/c>
      <c r="DT1798" s="1">
        <f t="shared" ref="DT1798:DT1861" si="2962">IF(DK1798=0,0,-DK$4*4*PI()*(DK1798/1000000)^2*(fu*Du/(DQ1798/1000000)+Dmic/(DR1798/1000000)*(1-fu)/fu)*(DS1798-$EA1794*fu/V))</f>
        <v>0</v>
      </c>
      <c r="DU1798" s="1">
        <f t="shared" si="2897"/>
        <v>0</v>
      </c>
      <c r="DV1798">
        <f t="shared" si="2898"/>
        <v>0</v>
      </c>
      <c r="DX1798" s="26">
        <f t="shared" si="2910"/>
        <v>2.4999999999999988E-5</v>
      </c>
      <c r="DY1798">
        <f t="shared" si="2899"/>
        <v>0.44900000000001156</v>
      </c>
      <c r="DZ1798" s="1">
        <f t="shared" si="2900"/>
        <v>0</v>
      </c>
      <c r="EA1798" s="1">
        <f t="shared" si="2911"/>
        <v>24.999999999999989</v>
      </c>
      <c r="EB1798" s="1">
        <f t="shared" si="2904"/>
        <v>0</v>
      </c>
      <c r="EC1798" s="1"/>
      <c r="ED1798" s="1">
        <f t="shared" si="2905"/>
        <v>24.999999999999989</v>
      </c>
      <c r="EE1798" s="1">
        <f t="shared" si="2906"/>
        <v>24.999999999999989</v>
      </c>
      <c r="EF1798">
        <f t="shared" si="2901"/>
        <v>99.999999999999957</v>
      </c>
      <c r="EG1798">
        <f t="shared" si="2902"/>
        <v>0</v>
      </c>
      <c r="EH1798" s="1"/>
      <c r="EI1798">
        <f t="shared" si="2903"/>
        <v>100</v>
      </c>
      <c r="EK1798">
        <f t="shared" si="2907"/>
        <v>0.44900000000001156</v>
      </c>
      <c r="EL1798">
        <f t="shared" si="2908"/>
        <v>0.45</v>
      </c>
      <c r="EM1798">
        <f t="shared" si="2909"/>
        <v>99.999999999999957</v>
      </c>
    </row>
    <row r="1799" spans="6:143" x14ac:dyDescent="0.2">
      <c r="F1799">
        <f>F1798+Sourcedata!$C$36*3600/4000</f>
        <v>1613.7000000000414</v>
      </c>
      <c r="G1799">
        <f t="shared" ref="G1799:G1862" si="2963">(R1799/dens/1000/G$4*3/4/PI())^(1/3)*1000000</f>
        <v>0</v>
      </c>
      <c r="H1799" s="1">
        <f t="shared" si="2912"/>
        <v>0</v>
      </c>
      <c r="I1799" s="1" t="e">
        <f t="shared" si="2913"/>
        <v>#DIV/0!</v>
      </c>
      <c r="J1799" s="1">
        <f t="shared" si="2914"/>
        <v>0</v>
      </c>
      <c r="K1799" s="1" t="e">
        <f>IF(I1799&gt;$D$1,Sourcedata!$B$90*(2*G1799/1000000)/fluid_kinevisco,(G1799*2/1000000)^(4/3)*epsilon^(1/3)/fluid_kinevisco)</f>
        <v>#DIV/0!</v>
      </c>
      <c r="L1799" s="1" t="e">
        <f>2+0.6*K1799^0.5*Sourcedata!$B$92^(1/3)</f>
        <v>#DIV/0!</v>
      </c>
      <c r="M1799" s="1" t="e">
        <f t="shared" si="2915"/>
        <v>#DIV/0!</v>
      </c>
      <c r="N1799" s="1" t="e">
        <f t="shared" si="2916"/>
        <v>#DIV/0!</v>
      </c>
      <c r="O1799" s="1">
        <f>IF(G1799=0,0,Sourcedata!$C$13*EXP(2*Sourcedata!$C$28*Sourcedata!$C$10/Sourcedata!$C$12/Sourcedata!$C$34/G1799*1000000))</f>
        <v>0</v>
      </c>
      <c r="P1799" s="1">
        <f t="shared" si="2917"/>
        <v>0</v>
      </c>
      <c r="Q1799" s="1">
        <f t="shared" ref="Q1799:Q1862" si="2964">IF(-P1799*($F1800-$F1799)&lt;R1799,-P1799*($F1800-$F1799),R1799)</f>
        <v>0</v>
      </c>
      <c r="R1799">
        <f t="shared" si="2867"/>
        <v>0</v>
      </c>
      <c r="S1799">
        <f t="shared" ref="S1799:S1862" si="2965">(AD1799/dens/1000/S$4*3/4/PI())^(1/3)*1000000</f>
        <v>0</v>
      </c>
      <c r="T1799" s="1">
        <f t="shared" si="2918"/>
        <v>0</v>
      </c>
      <c r="U1799" s="1" t="e">
        <f t="shared" si="2919"/>
        <v>#DIV/0!</v>
      </c>
      <c r="V1799" s="1">
        <f t="shared" si="2920"/>
        <v>0</v>
      </c>
      <c r="W1799" s="1" t="e">
        <f>IF(U1799&gt;$D$1,Sourcedata!$B$90*(2*S1799/1000000)/fluid_kinevisco,(S1799*2/1000000)^(4/3)*epsilon^(1/3)/fluid_kinevisco)</f>
        <v>#DIV/0!</v>
      </c>
      <c r="X1799" s="1" t="e">
        <f>2+0.6*W1799^0.5*Sourcedata!$B$92^(1/3)</f>
        <v>#DIV/0!</v>
      </c>
      <c r="Y1799" s="1" t="e">
        <f t="shared" si="2868"/>
        <v>#DIV/0!</v>
      </c>
      <c r="Z1799" s="1" t="e">
        <f t="shared" si="2921"/>
        <v>#DIV/0!</v>
      </c>
      <c r="AA1799" s="1">
        <f>IF(S1799=0,0,Sourcedata!$C$13*EXP(2*Sourcedata!$C$28*Sourcedata!$C$10/Sourcedata!$C$12/Sourcedata!$C$34/S1799*1000000))</f>
        <v>0</v>
      </c>
      <c r="AB1799" s="1">
        <f t="shared" si="2922"/>
        <v>0</v>
      </c>
      <c r="AC1799" s="1">
        <f t="shared" si="2869"/>
        <v>0</v>
      </c>
      <c r="AD1799">
        <f t="shared" si="2870"/>
        <v>0</v>
      </c>
      <c r="AE1799">
        <f t="shared" ref="AE1799:AE1862" si="2966">(AP1799/dens/1000/AE$4*3/4/PI())^(1/3)*1000000</f>
        <v>0</v>
      </c>
      <c r="AF1799" s="1">
        <f t="shared" si="2923"/>
        <v>0</v>
      </c>
      <c r="AG1799" s="1" t="e">
        <f t="shared" si="2924"/>
        <v>#DIV/0!</v>
      </c>
      <c r="AH1799" s="1">
        <f t="shared" si="2925"/>
        <v>0</v>
      </c>
      <c r="AI1799" s="1" t="e">
        <f>IF(AG1799&gt;$D$1,Sourcedata!$B$90*(2*AE1799/1000000)/fluid_kinevisco,(AE1799*2/1000000)^(4/3)*epsilon^(1/3)/fluid_kinevisco)</f>
        <v>#DIV/0!</v>
      </c>
      <c r="AJ1799" s="1" t="e">
        <f>2+0.6*AI1799^0.5*Sourcedata!$B$92^(1/3)</f>
        <v>#DIV/0!</v>
      </c>
      <c r="AK1799" s="1" t="e">
        <f t="shared" si="2871"/>
        <v>#DIV/0!</v>
      </c>
      <c r="AL1799" s="1" t="e">
        <f t="shared" si="2926"/>
        <v>#DIV/0!</v>
      </c>
      <c r="AM1799" s="1">
        <f>IF(AE1799=0,0,Sourcedata!$C$13*EXP(2*Sourcedata!$C$28*Sourcedata!$C$10/Sourcedata!$C$12/Sourcedata!$C$34/AE1799*1000000))</f>
        <v>0</v>
      </c>
      <c r="AN1799" s="1">
        <f t="shared" si="2927"/>
        <v>0</v>
      </c>
      <c r="AO1799" s="1">
        <f t="shared" si="2872"/>
        <v>0</v>
      </c>
      <c r="AP1799">
        <f t="shared" si="2873"/>
        <v>0</v>
      </c>
      <c r="AQ1799">
        <f t="shared" ref="AQ1799:AQ1862" si="2967">(BB1799/dens/1000/AQ$4*3/4/PI())^(1/3)*1000000</f>
        <v>0</v>
      </c>
      <c r="AR1799" s="1">
        <f t="shared" si="2928"/>
        <v>0</v>
      </c>
      <c r="AS1799" s="1" t="e">
        <f t="shared" si="2929"/>
        <v>#DIV/0!</v>
      </c>
      <c r="AT1799" s="1">
        <f t="shared" si="2930"/>
        <v>0</v>
      </c>
      <c r="AU1799" s="1" t="e">
        <f>IF(AS1799&gt;$D$1,Sourcedata!$B$90*(2*AQ1799/1000000)/fluid_kinevisco,(AQ1799*2/1000000)^(4/3)*epsilon^(1/3)/fluid_kinevisco)</f>
        <v>#DIV/0!</v>
      </c>
      <c r="AV1799" s="1" t="e">
        <f>2+0.6*AU1799^0.5*Sourcedata!$B$92^(1/3)</f>
        <v>#DIV/0!</v>
      </c>
      <c r="AW1799" s="1" t="e">
        <f t="shared" si="2874"/>
        <v>#DIV/0!</v>
      </c>
      <c r="AX1799" s="1" t="e">
        <f t="shared" si="2931"/>
        <v>#DIV/0!</v>
      </c>
      <c r="AY1799" s="1">
        <f>IF(AQ1799=0,0,Sourcedata!$C$13*EXP(2*Sourcedata!$C$28*Sourcedata!$C$10/Sourcedata!$C$12/Sourcedata!$C$34/AQ1799*1000000))</f>
        <v>0</v>
      </c>
      <c r="AZ1799" s="1">
        <f t="shared" si="2932"/>
        <v>0</v>
      </c>
      <c r="BA1799" s="1">
        <f t="shared" si="2875"/>
        <v>0</v>
      </c>
      <c r="BB1799">
        <f t="shared" si="2876"/>
        <v>0</v>
      </c>
      <c r="BC1799">
        <f t="shared" si="2877"/>
        <v>0</v>
      </c>
      <c r="BD1799" s="1">
        <f t="shared" si="2933"/>
        <v>0</v>
      </c>
      <c r="BE1799" s="1" t="e">
        <f t="shared" si="2934"/>
        <v>#DIV/0!</v>
      </c>
      <c r="BF1799" s="1">
        <f t="shared" si="2935"/>
        <v>0</v>
      </c>
      <c r="BG1799" s="1" t="e">
        <f>IF(BE1799&gt;$D$1,Sourcedata!$B$90*(2*BC1799/1000000)/fluid_kinevisco,(BC1799*2/1000000)^(4/3)*epsilon^(1/3)/fluid_kinevisco)</f>
        <v>#DIV/0!</v>
      </c>
      <c r="BH1799" s="1" t="e">
        <f>2+0.6*BG1799^0.5*Sourcedata!$B$92^(1/3)</f>
        <v>#DIV/0!</v>
      </c>
      <c r="BI1799" s="1" t="e">
        <f t="shared" si="2878"/>
        <v>#DIV/0!</v>
      </c>
      <c r="BJ1799" s="1" t="e">
        <f t="shared" si="2936"/>
        <v>#DIV/0!</v>
      </c>
      <c r="BK1799" s="1">
        <f>IF(BC1799=0,0,Sourcedata!$C$13*EXP(2*Sourcedata!$C$28*Sourcedata!$C$10/Sourcedata!$C$12/Sourcedata!$C$34/BC1799*1000000))</f>
        <v>0</v>
      </c>
      <c r="BL1799" s="1">
        <f t="shared" si="2937"/>
        <v>0</v>
      </c>
      <c r="BM1799" s="1">
        <f t="shared" si="2879"/>
        <v>0</v>
      </c>
      <c r="BN1799">
        <f t="shared" si="2880"/>
        <v>0</v>
      </c>
      <c r="BO1799">
        <f t="shared" si="2881"/>
        <v>0</v>
      </c>
      <c r="BP1799" s="1">
        <f t="shared" si="2938"/>
        <v>0</v>
      </c>
      <c r="BQ1799" s="1" t="e">
        <f t="shared" si="2939"/>
        <v>#DIV/0!</v>
      </c>
      <c r="BR1799" s="1">
        <f t="shared" si="2940"/>
        <v>0</v>
      </c>
      <c r="BS1799" s="1" t="e">
        <f>IF(BQ1799&gt;$D$1,Sourcedata!$B$90*(2*BO1799/1000000)/fluid_kinevisco,(BO1799*2/1000000)^(4/3)*epsilon^(1/3)/fluid_kinevisco)</f>
        <v>#DIV/0!</v>
      </c>
      <c r="BT1799" s="1" t="e">
        <f>2+0.6*BS1799^0.5*Sourcedata!$B$92^(1/3)</f>
        <v>#DIV/0!</v>
      </c>
      <c r="BU1799" s="1" t="e">
        <f t="shared" si="2882"/>
        <v>#DIV/0!</v>
      </c>
      <c r="BV1799" s="1" t="e">
        <f t="shared" si="2941"/>
        <v>#DIV/0!</v>
      </c>
      <c r="BW1799" s="1">
        <f>IF(BO1799=0,0,Sourcedata!$C$13*EXP(2*Sourcedata!$C$28*Sourcedata!$C$10/Sourcedata!$C$12/Sourcedata!$C$34/BO1799*1000000))</f>
        <v>0</v>
      </c>
      <c r="BX1799" s="1">
        <f t="shared" si="2942"/>
        <v>0</v>
      </c>
      <c r="BY1799" s="1">
        <f t="shared" si="2883"/>
        <v>0</v>
      </c>
      <c r="BZ1799">
        <f t="shared" si="2884"/>
        <v>0</v>
      </c>
      <c r="CA1799">
        <f t="shared" ref="CA1799:CA1862" si="2968">(CL1799/dens/1000/CA$4*3/4/PI())^(1/3)*1000000</f>
        <v>0</v>
      </c>
      <c r="CB1799" s="1">
        <f t="shared" si="2943"/>
        <v>0</v>
      </c>
      <c r="CC1799" s="1" t="e">
        <f t="shared" si="2944"/>
        <v>#DIV/0!</v>
      </c>
      <c r="CD1799" s="1">
        <f t="shared" si="2945"/>
        <v>0</v>
      </c>
      <c r="CE1799" s="1" t="e">
        <f>IF(CC1799&gt;$D$1,Sourcedata!$B$90*(2*CA1799/1000000)/fluid_kinevisco,(CA1799*2/1000000)^(4/3)*epsilon^(1/3)/fluid_kinevisco)</f>
        <v>#DIV/0!</v>
      </c>
      <c r="CF1799" s="1" t="e">
        <f>2+0.6*CE1799^0.5*Sourcedata!$B$92^(1/3)</f>
        <v>#DIV/0!</v>
      </c>
      <c r="CG1799" s="1" t="e">
        <f t="shared" si="2885"/>
        <v>#DIV/0!</v>
      </c>
      <c r="CH1799" s="1" t="e">
        <f t="shared" si="2946"/>
        <v>#DIV/0!</v>
      </c>
      <c r="CI1799" s="1">
        <f>IF(CA1799=0,0,Sourcedata!$C$13*EXP(2*Sourcedata!$C$28*Sourcedata!$C$10/Sourcedata!$C$12/Sourcedata!$C$34/CA1799*1000000))</f>
        <v>0</v>
      </c>
      <c r="CJ1799" s="1">
        <f t="shared" si="2947"/>
        <v>0</v>
      </c>
      <c r="CK1799" s="1">
        <f t="shared" si="2886"/>
        <v>0</v>
      </c>
      <c r="CL1799">
        <f t="shared" ref="CL1799:CL1862" si="2969">IF(CL1798-CK1798&gt;0,CL1798-CK1798,0)</f>
        <v>0</v>
      </c>
      <c r="CM1799">
        <f t="shared" si="2887"/>
        <v>0</v>
      </c>
      <c r="CN1799" s="1">
        <f t="shared" si="2948"/>
        <v>0</v>
      </c>
      <c r="CO1799" s="1" t="e">
        <f t="shared" si="2949"/>
        <v>#DIV/0!</v>
      </c>
      <c r="CP1799" s="1">
        <f t="shared" si="2950"/>
        <v>0</v>
      </c>
      <c r="CQ1799" s="1" t="e">
        <f>IF(CO1799&gt;$D$1,Sourcedata!$B$90*(2*CM1799/1000000)/fluid_kinevisco,(CM1799*2/1000000)^(4/3)*epsilon^(1/3)/fluid_kinevisco)</f>
        <v>#DIV/0!</v>
      </c>
      <c r="CR1799" s="1" t="e">
        <f>2+0.6*CQ1799^0.5*Sourcedata!$B$92^(1/3)</f>
        <v>#DIV/0!</v>
      </c>
      <c r="CS1799" s="1" t="e">
        <f t="shared" si="2888"/>
        <v>#DIV/0!</v>
      </c>
      <c r="CT1799" s="1" t="e">
        <f t="shared" si="2951"/>
        <v>#DIV/0!</v>
      </c>
      <c r="CU1799" s="1">
        <f>IF(CM1799=0,0,Sourcedata!$C$13*EXP(2*Sourcedata!$C$28*Sourcedata!$C$10/Sourcedata!$C$12/Sourcedata!$C$34/CM1799*1000000))</f>
        <v>0</v>
      </c>
      <c r="CV1799" s="1">
        <f t="shared" si="2952"/>
        <v>0</v>
      </c>
      <c r="CW1799" s="1">
        <f t="shared" si="2889"/>
        <v>0</v>
      </c>
      <c r="CX1799">
        <f t="shared" si="2890"/>
        <v>0</v>
      </c>
      <c r="CY1799">
        <f t="shared" si="2891"/>
        <v>0</v>
      </c>
      <c r="CZ1799" s="1">
        <f t="shared" si="2953"/>
        <v>0</v>
      </c>
      <c r="DA1799" s="1" t="e">
        <f t="shared" si="2954"/>
        <v>#DIV/0!</v>
      </c>
      <c r="DB1799" s="1">
        <f t="shared" si="2955"/>
        <v>0</v>
      </c>
      <c r="DC1799" s="1" t="e">
        <f>IF(DA1799&gt;$D$1,Sourcedata!$B$90*(2*CY1799/1000000)/fluid_kinevisco,(CY1799*2/1000000)^(4/3)*epsilon^(1/3)/fluid_kinevisco)</f>
        <v>#DIV/0!</v>
      </c>
      <c r="DD1799" s="1" t="e">
        <f>2+0.6*DC1799^0.5*Sourcedata!$B$92^(1/3)</f>
        <v>#DIV/0!</v>
      </c>
      <c r="DE1799" s="1" t="e">
        <f t="shared" si="2892"/>
        <v>#DIV/0!</v>
      </c>
      <c r="DF1799" s="1" t="e">
        <f t="shared" si="2956"/>
        <v>#DIV/0!</v>
      </c>
      <c r="DG1799" s="1">
        <f>IF(CY1799=0,0,Sourcedata!$C$13*EXP(2*Sourcedata!$C$28*Sourcedata!$C$10/Sourcedata!$C$12/Sourcedata!$C$34/CY1799*1000000))</f>
        <v>0</v>
      </c>
      <c r="DH1799" s="1">
        <f t="shared" si="2957"/>
        <v>0</v>
      </c>
      <c r="DI1799" s="1">
        <f t="shared" si="2893"/>
        <v>0</v>
      </c>
      <c r="DJ1799">
        <f t="shared" si="2894"/>
        <v>0</v>
      </c>
      <c r="DK1799">
        <f t="shared" si="2895"/>
        <v>0</v>
      </c>
      <c r="DL1799" s="1">
        <f t="shared" si="2958"/>
        <v>0</v>
      </c>
      <c r="DM1799" s="1" t="e">
        <f t="shared" si="2959"/>
        <v>#DIV/0!</v>
      </c>
      <c r="DN1799" s="1">
        <f t="shared" si="2960"/>
        <v>0</v>
      </c>
      <c r="DO1799" s="1" t="e">
        <f>IF(DM1799&gt;$D$1,Sourcedata!$B$90*(2*DK1799/1000000)/fluid_kinevisco,(DK1799*2/1000000)^(4/3)*epsilon^(1/3)/fluid_kinevisco)</f>
        <v>#DIV/0!</v>
      </c>
      <c r="DP1799" s="1" t="e">
        <f>2+0.6*DO1799^0.5*Sourcedata!$B$92^(1/3)</f>
        <v>#DIV/0!</v>
      </c>
      <c r="DQ1799" s="1" t="e">
        <f t="shared" si="2896"/>
        <v>#DIV/0!</v>
      </c>
      <c r="DR1799" s="1" t="e">
        <f t="shared" si="2961"/>
        <v>#DIV/0!</v>
      </c>
      <c r="DS1799" s="1">
        <f>IF(DK1799=0,0,Sourcedata!$C$13*EXP(2*Sourcedata!$C$28*Sourcedata!$C$10/Sourcedata!$C$12/Sourcedata!$C$34/DK1799*1000000))</f>
        <v>0</v>
      </c>
      <c r="DT1799" s="1">
        <f t="shared" si="2962"/>
        <v>0</v>
      </c>
      <c r="DU1799" s="1">
        <f t="shared" si="2897"/>
        <v>0</v>
      </c>
      <c r="DV1799">
        <f t="shared" si="2898"/>
        <v>0</v>
      </c>
      <c r="DX1799" s="26">
        <f t="shared" si="2910"/>
        <v>2.4999999999999988E-5</v>
      </c>
      <c r="DY1799">
        <f t="shared" si="2899"/>
        <v>0.44925000000001158</v>
      </c>
      <c r="DZ1799" s="1">
        <f t="shared" si="2900"/>
        <v>0</v>
      </c>
      <c r="EA1799" s="1">
        <f t="shared" si="2911"/>
        <v>24.999999999999989</v>
      </c>
      <c r="EB1799" s="1">
        <f t="shared" si="2904"/>
        <v>0</v>
      </c>
      <c r="EC1799" s="1"/>
      <c r="ED1799" s="1">
        <f t="shared" si="2905"/>
        <v>24.999999999999989</v>
      </c>
      <c r="EE1799" s="1">
        <f t="shared" si="2906"/>
        <v>24.999999999999989</v>
      </c>
      <c r="EF1799">
        <f t="shared" si="2901"/>
        <v>99.999999999999957</v>
      </c>
      <c r="EG1799">
        <f t="shared" si="2902"/>
        <v>0</v>
      </c>
      <c r="EH1799" s="1"/>
      <c r="EI1799">
        <f t="shared" si="2903"/>
        <v>100</v>
      </c>
      <c r="EK1799">
        <f t="shared" si="2907"/>
        <v>0.44925000000001158</v>
      </c>
      <c r="EL1799">
        <f t="shared" si="2908"/>
        <v>0.45</v>
      </c>
      <c r="EM1799">
        <f t="shared" si="2909"/>
        <v>99.999999999999957</v>
      </c>
    </row>
    <row r="1800" spans="6:143" x14ac:dyDescent="0.2">
      <c r="F1800">
        <f>F1799+Sourcedata!$C$36*3600/4000</f>
        <v>1614.6000000000415</v>
      </c>
      <c r="G1800">
        <f t="shared" si="2963"/>
        <v>0</v>
      </c>
      <c r="H1800" s="1">
        <f t="shared" si="2912"/>
        <v>0</v>
      </c>
      <c r="I1800" s="1" t="e">
        <f t="shared" si="2913"/>
        <v>#DIV/0!</v>
      </c>
      <c r="J1800" s="1">
        <f t="shared" si="2914"/>
        <v>0</v>
      </c>
      <c r="K1800" s="1" t="e">
        <f>IF(I1800&gt;$D$1,Sourcedata!$B$90*(2*G1800/1000000)/fluid_kinevisco,(G1800*2/1000000)^(4/3)*epsilon^(1/3)/fluid_kinevisco)</f>
        <v>#DIV/0!</v>
      </c>
      <c r="L1800" s="1" t="e">
        <f>2+0.6*K1800^0.5*Sourcedata!$B$92^(1/3)</f>
        <v>#DIV/0!</v>
      </c>
      <c r="M1800" s="1" t="e">
        <f t="shared" si="2915"/>
        <v>#DIV/0!</v>
      </c>
      <c r="N1800" s="1" t="e">
        <f t="shared" si="2916"/>
        <v>#DIV/0!</v>
      </c>
      <c r="O1800" s="1">
        <f>IF(G1800=0,0,Sourcedata!$C$13*EXP(2*Sourcedata!$C$28*Sourcedata!$C$10/Sourcedata!$C$12/Sourcedata!$C$34/G1800*1000000))</f>
        <v>0</v>
      </c>
      <c r="P1800" s="1">
        <f t="shared" si="2917"/>
        <v>0</v>
      </c>
      <c r="Q1800" s="1">
        <f t="shared" si="2964"/>
        <v>0</v>
      </c>
      <c r="R1800">
        <f t="shared" ref="R1800:R1863" si="2970">IF(R1799-Q1799&gt;0,R1799-Q1799,0)</f>
        <v>0</v>
      </c>
      <c r="S1800">
        <f t="shared" si="2965"/>
        <v>0</v>
      </c>
      <c r="T1800" s="1">
        <f t="shared" si="2918"/>
        <v>0</v>
      </c>
      <c r="U1800" s="1" t="e">
        <f t="shared" si="2919"/>
        <v>#DIV/0!</v>
      </c>
      <c r="V1800" s="1">
        <f t="shared" si="2920"/>
        <v>0</v>
      </c>
      <c r="W1800" s="1" t="e">
        <f>IF(U1800&gt;$D$1,Sourcedata!$B$90*(2*S1800/1000000)/fluid_kinevisco,(S1800*2/1000000)^(4/3)*epsilon^(1/3)/fluid_kinevisco)</f>
        <v>#DIV/0!</v>
      </c>
      <c r="X1800" s="1" t="e">
        <f>2+0.6*W1800^0.5*Sourcedata!$B$92^(1/3)</f>
        <v>#DIV/0!</v>
      </c>
      <c r="Y1800" s="1" t="e">
        <f t="shared" ref="Y1800:Y1863" si="2971">2*S1800/X1800</f>
        <v>#DIV/0!</v>
      </c>
      <c r="Z1800" s="1" t="e">
        <f t="shared" si="2921"/>
        <v>#DIV/0!</v>
      </c>
      <c r="AA1800" s="1">
        <f>IF(S1800=0,0,Sourcedata!$C$13*EXP(2*Sourcedata!$C$28*Sourcedata!$C$10/Sourcedata!$C$12/Sourcedata!$C$34/S1800*1000000))</f>
        <v>0</v>
      </c>
      <c r="AB1800" s="1">
        <f t="shared" si="2922"/>
        <v>0</v>
      </c>
      <c r="AC1800" s="1">
        <f t="shared" ref="AC1800:AC1863" si="2972">IF(-AB1800*($F1801-$F1800)&lt;AD1800,-AB1800*($F1801-$F1800),AD1800)</f>
        <v>0</v>
      </c>
      <c r="AD1800">
        <f t="shared" ref="AD1800:AD1863" si="2973">IF(AD1799-AC1799&gt;0,AD1799-AC1799,0)</f>
        <v>0</v>
      </c>
      <c r="AE1800">
        <f t="shared" si="2966"/>
        <v>0</v>
      </c>
      <c r="AF1800" s="1">
        <f t="shared" si="2923"/>
        <v>0</v>
      </c>
      <c r="AG1800" s="1" t="e">
        <f t="shared" si="2924"/>
        <v>#DIV/0!</v>
      </c>
      <c r="AH1800" s="1">
        <f t="shared" si="2925"/>
        <v>0</v>
      </c>
      <c r="AI1800" s="1" t="e">
        <f>IF(AG1800&gt;$D$1,Sourcedata!$B$90*(2*AE1800/1000000)/fluid_kinevisco,(AE1800*2/1000000)^(4/3)*epsilon^(1/3)/fluid_kinevisco)</f>
        <v>#DIV/0!</v>
      </c>
      <c r="AJ1800" s="1" t="e">
        <f>2+0.6*AI1800^0.5*Sourcedata!$B$92^(1/3)</f>
        <v>#DIV/0!</v>
      </c>
      <c r="AK1800" s="1" t="e">
        <f t="shared" ref="AK1800:AK1863" si="2974">2*AE1800/AJ1800</f>
        <v>#DIV/0!</v>
      </c>
      <c r="AL1800" s="1" t="e">
        <f t="shared" si="2926"/>
        <v>#DIV/0!</v>
      </c>
      <c r="AM1800" s="1">
        <f>IF(AE1800=0,0,Sourcedata!$C$13*EXP(2*Sourcedata!$C$28*Sourcedata!$C$10/Sourcedata!$C$12/Sourcedata!$C$34/AE1800*1000000))</f>
        <v>0</v>
      </c>
      <c r="AN1800" s="1">
        <f t="shared" si="2927"/>
        <v>0</v>
      </c>
      <c r="AO1800" s="1">
        <f t="shared" ref="AO1800:AO1863" si="2975">IF(-AN1800*($F1801-$F1800)&lt;AP1800,-AN1800*($F1801-$F1800),AP1800)</f>
        <v>0</v>
      </c>
      <c r="AP1800">
        <f t="shared" ref="AP1800:AP1863" si="2976">IF(AP1799-AO1799&gt;0,AP1799-AO1799,0)</f>
        <v>0</v>
      </c>
      <c r="AQ1800">
        <f t="shared" si="2967"/>
        <v>0</v>
      </c>
      <c r="AR1800" s="1">
        <f t="shared" si="2928"/>
        <v>0</v>
      </c>
      <c r="AS1800" s="1" t="e">
        <f t="shared" si="2929"/>
        <v>#DIV/0!</v>
      </c>
      <c r="AT1800" s="1">
        <f t="shared" si="2930"/>
        <v>0</v>
      </c>
      <c r="AU1800" s="1" t="e">
        <f>IF(AS1800&gt;$D$1,Sourcedata!$B$90*(2*AQ1800/1000000)/fluid_kinevisco,(AQ1800*2/1000000)^(4/3)*epsilon^(1/3)/fluid_kinevisco)</f>
        <v>#DIV/0!</v>
      </c>
      <c r="AV1800" s="1" t="e">
        <f>2+0.6*AU1800^0.5*Sourcedata!$B$92^(1/3)</f>
        <v>#DIV/0!</v>
      </c>
      <c r="AW1800" s="1" t="e">
        <f t="shared" ref="AW1800:AW1863" si="2977">2*AQ1800/AV1800</f>
        <v>#DIV/0!</v>
      </c>
      <c r="AX1800" s="1" t="e">
        <f t="shared" si="2931"/>
        <v>#DIV/0!</v>
      </c>
      <c r="AY1800" s="1">
        <f>IF(AQ1800=0,0,Sourcedata!$C$13*EXP(2*Sourcedata!$C$28*Sourcedata!$C$10/Sourcedata!$C$12/Sourcedata!$C$34/AQ1800*1000000))</f>
        <v>0</v>
      </c>
      <c r="AZ1800" s="1">
        <f t="shared" si="2932"/>
        <v>0</v>
      </c>
      <c r="BA1800" s="1">
        <f t="shared" ref="BA1800:BA1863" si="2978">IF(-AZ1800*($F1801-$F1800)&lt;BB1800,-AZ1800*($F1801-$F1800),BB1800)</f>
        <v>0</v>
      </c>
      <c r="BB1800">
        <f t="shared" ref="BB1800:BB1863" si="2979">IF(BB1799-BA1799&gt;0,BB1799-BA1799,0)</f>
        <v>0</v>
      </c>
      <c r="BC1800">
        <f t="shared" ref="BC1800:BC1863" si="2980">(BN1800/dens/1000/BC$4*3/4/PI())^(1/3)*1000000</f>
        <v>0</v>
      </c>
      <c r="BD1800" s="1">
        <f t="shared" si="2933"/>
        <v>0</v>
      </c>
      <c r="BE1800" s="1" t="e">
        <f t="shared" si="2934"/>
        <v>#DIV/0!</v>
      </c>
      <c r="BF1800" s="1">
        <f t="shared" si="2935"/>
        <v>0</v>
      </c>
      <c r="BG1800" s="1" t="e">
        <f>IF(BE1800&gt;$D$1,Sourcedata!$B$90*(2*BC1800/1000000)/fluid_kinevisco,(BC1800*2/1000000)^(4/3)*epsilon^(1/3)/fluid_kinevisco)</f>
        <v>#DIV/0!</v>
      </c>
      <c r="BH1800" s="1" t="e">
        <f>2+0.6*BG1800^0.5*Sourcedata!$B$92^(1/3)</f>
        <v>#DIV/0!</v>
      </c>
      <c r="BI1800" s="1" t="e">
        <f t="shared" ref="BI1800:BI1863" si="2981">2*BC1800/BH1800</f>
        <v>#DIV/0!</v>
      </c>
      <c r="BJ1800" s="1" t="e">
        <f t="shared" si="2936"/>
        <v>#DIV/0!</v>
      </c>
      <c r="BK1800" s="1">
        <f>IF(BC1800=0,0,Sourcedata!$C$13*EXP(2*Sourcedata!$C$28*Sourcedata!$C$10/Sourcedata!$C$12/Sourcedata!$C$34/BC1800*1000000))</f>
        <v>0</v>
      </c>
      <c r="BL1800" s="1">
        <f t="shared" si="2937"/>
        <v>0</v>
      </c>
      <c r="BM1800" s="1">
        <f t="shared" ref="BM1800:BM1863" si="2982">IF(-BL1800*($F1801-$F1800)&lt;BN1800,-BL1800*($F1801-$F1800),BN1800)</f>
        <v>0</v>
      </c>
      <c r="BN1800">
        <f t="shared" ref="BN1800:BN1863" si="2983">IF(BN1799-BM1799&gt;0,BN1799-BM1799,0)</f>
        <v>0</v>
      </c>
      <c r="BO1800">
        <f t="shared" ref="BO1800:BO1863" si="2984">(BZ1800/dens/1000/BO$4*3/4/PI())^(1/3)*1000000</f>
        <v>0</v>
      </c>
      <c r="BP1800" s="1">
        <f t="shared" si="2938"/>
        <v>0</v>
      </c>
      <c r="BQ1800" s="1" t="e">
        <f t="shared" si="2939"/>
        <v>#DIV/0!</v>
      </c>
      <c r="BR1800" s="1">
        <f t="shared" si="2940"/>
        <v>0</v>
      </c>
      <c r="BS1800" s="1" t="e">
        <f>IF(BQ1800&gt;$D$1,Sourcedata!$B$90*(2*BO1800/1000000)/fluid_kinevisco,(BO1800*2/1000000)^(4/3)*epsilon^(1/3)/fluid_kinevisco)</f>
        <v>#DIV/0!</v>
      </c>
      <c r="BT1800" s="1" t="e">
        <f>2+0.6*BS1800^0.5*Sourcedata!$B$92^(1/3)</f>
        <v>#DIV/0!</v>
      </c>
      <c r="BU1800" s="1" t="e">
        <f t="shared" ref="BU1800:BU1863" si="2985">2*BO1800/BT1800</f>
        <v>#DIV/0!</v>
      </c>
      <c r="BV1800" s="1" t="e">
        <f t="shared" si="2941"/>
        <v>#DIV/0!</v>
      </c>
      <c r="BW1800" s="1">
        <f>IF(BO1800=0,0,Sourcedata!$C$13*EXP(2*Sourcedata!$C$28*Sourcedata!$C$10/Sourcedata!$C$12/Sourcedata!$C$34/BO1800*1000000))</f>
        <v>0</v>
      </c>
      <c r="BX1800" s="1">
        <f t="shared" si="2942"/>
        <v>0</v>
      </c>
      <c r="BY1800" s="1">
        <f t="shared" ref="BY1800:BY1863" si="2986">IF(-BX1800*($F1801-$F1800)&lt;BZ1800,-BX1800*($F1801-$F1800),BZ1800)</f>
        <v>0</v>
      </c>
      <c r="BZ1800">
        <f t="shared" ref="BZ1800:BZ1863" si="2987">IF(BZ1799-BY1799&gt;0,BZ1799-BY1799,0)</f>
        <v>0</v>
      </c>
      <c r="CA1800">
        <f t="shared" si="2968"/>
        <v>0</v>
      </c>
      <c r="CB1800" s="1">
        <f t="shared" si="2943"/>
        <v>0</v>
      </c>
      <c r="CC1800" s="1" t="e">
        <f t="shared" si="2944"/>
        <v>#DIV/0!</v>
      </c>
      <c r="CD1800" s="1">
        <f t="shared" si="2945"/>
        <v>0</v>
      </c>
      <c r="CE1800" s="1" t="e">
        <f>IF(CC1800&gt;$D$1,Sourcedata!$B$90*(2*CA1800/1000000)/fluid_kinevisco,(CA1800*2/1000000)^(4/3)*epsilon^(1/3)/fluid_kinevisco)</f>
        <v>#DIV/0!</v>
      </c>
      <c r="CF1800" s="1" t="e">
        <f>2+0.6*CE1800^0.5*Sourcedata!$B$92^(1/3)</f>
        <v>#DIV/0!</v>
      </c>
      <c r="CG1800" s="1" t="e">
        <f t="shared" ref="CG1800:CG1863" si="2988">2*CA1800/CF1800</f>
        <v>#DIV/0!</v>
      </c>
      <c r="CH1800" s="1" t="e">
        <f t="shared" si="2946"/>
        <v>#DIV/0!</v>
      </c>
      <c r="CI1800" s="1">
        <f>IF(CA1800=0,0,Sourcedata!$C$13*EXP(2*Sourcedata!$C$28*Sourcedata!$C$10/Sourcedata!$C$12/Sourcedata!$C$34/CA1800*1000000))</f>
        <v>0</v>
      </c>
      <c r="CJ1800" s="1">
        <f t="shared" si="2947"/>
        <v>0</v>
      </c>
      <c r="CK1800" s="1">
        <f t="shared" ref="CK1800:CK1863" si="2989">IF(-CJ1800*($F1801-$F1800)&lt;CL1800,-CJ1800*($F1801-$F1800),CL1800)</f>
        <v>0</v>
      </c>
      <c r="CL1800">
        <f t="shared" si="2969"/>
        <v>0</v>
      </c>
      <c r="CM1800">
        <f t="shared" ref="CM1800:CM1863" si="2990">(CX1800/dens/1000/CM$4*3/4/PI())^(1/3)*1000000</f>
        <v>0</v>
      </c>
      <c r="CN1800" s="1">
        <f t="shared" si="2948"/>
        <v>0</v>
      </c>
      <c r="CO1800" s="1" t="e">
        <f t="shared" si="2949"/>
        <v>#DIV/0!</v>
      </c>
      <c r="CP1800" s="1">
        <f t="shared" si="2950"/>
        <v>0</v>
      </c>
      <c r="CQ1800" s="1" t="e">
        <f>IF(CO1800&gt;$D$1,Sourcedata!$B$90*(2*CM1800/1000000)/fluid_kinevisco,(CM1800*2/1000000)^(4/3)*epsilon^(1/3)/fluid_kinevisco)</f>
        <v>#DIV/0!</v>
      </c>
      <c r="CR1800" s="1" t="e">
        <f>2+0.6*CQ1800^0.5*Sourcedata!$B$92^(1/3)</f>
        <v>#DIV/0!</v>
      </c>
      <c r="CS1800" s="1" t="e">
        <f t="shared" ref="CS1800:CS1863" si="2991">2*CM1800/CR1800</f>
        <v>#DIV/0!</v>
      </c>
      <c r="CT1800" s="1" t="e">
        <f t="shared" si="2951"/>
        <v>#DIV/0!</v>
      </c>
      <c r="CU1800" s="1">
        <f>IF(CM1800=0,0,Sourcedata!$C$13*EXP(2*Sourcedata!$C$28*Sourcedata!$C$10/Sourcedata!$C$12/Sourcedata!$C$34/CM1800*1000000))</f>
        <v>0</v>
      </c>
      <c r="CV1800" s="1">
        <f t="shared" si="2952"/>
        <v>0</v>
      </c>
      <c r="CW1800" s="1">
        <f t="shared" ref="CW1800:CW1863" si="2992">IF(-CV1800*($F1801-$F1800)&lt;CX1800,-CV1800*($F1801-$F1800),CX1800)</f>
        <v>0</v>
      </c>
      <c r="CX1800">
        <f t="shared" ref="CX1800:CX1863" si="2993">IF(CX1799-CW1799&gt;0,CX1799-CW1799,0)</f>
        <v>0</v>
      </c>
      <c r="CY1800">
        <f t="shared" ref="CY1800:CY1863" si="2994">(DJ1800/dens/1000/CY$4*3/4/PI())^(1/3)*1000000</f>
        <v>0</v>
      </c>
      <c r="CZ1800" s="1">
        <f t="shared" si="2953"/>
        <v>0</v>
      </c>
      <c r="DA1800" s="1" t="e">
        <f t="shared" si="2954"/>
        <v>#DIV/0!</v>
      </c>
      <c r="DB1800" s="1">
        <f t="shared" si="2955"/>
        <v>0</v>
      </c>
      <c r="DC1800" s="1" t="e">
        <f>IF(DA1800&gt;$D$1,Sourcedata!$B$90*(2*CY1800/1000000)/fluid_kinevisco,(CY1800*2/1000000)^(4/3)*epsilon^(1/3)/fluid_kinevisco)</f>
        <v>#DIV/0!</v>
      </c>
      <c r="DD1800" s="1" t="e">
        <f>2+0.6*DC1800^0.5*Sourcedata!$B$92^(1/3)</f>
        <v>#DIV/0!</v>
      </c>
      <c r="DE1800" s="1" t="e">
        <f t="shared" ref="DE1800:DE1863" si="2995">2*CY1800/DD1800</f>
        <v>#DIV/0!</v>
      </c>
      <c r="DF1800" s="1" t="e">
        <f t="shared" si="2956"/>
        <v>#DIV/0!</v>
      </c>
      <c r="DG1800" s="1">
        <f>IF(CY1800=0,0,Sourcedata!$C$13*EXP(2*Sourcedata!$C$28*Sourcedata!$C$10/Sourcedata!$C$12/Sourcedata!$C$34/CY1800*1000000))</f>
        <v>0</v>
      </c>
      <c r="DH1800" s="1">
        <f t="shared" si="2957"/>
        <v>0</v>
      </c>
      <c r="DI1800" s="1">
        <f t="shared" ref="DI1800:DI1863" si="2996">IF(-DH1800*($F1801-$F1800)&lt;DJ1800,-DH1800*($F1801-$F1800),DJ1800)</f>
        <v>0</v>
      </c>
      <c r="DJ1800">
        <f t="shared" ref="DJ1800:DJ1863" si="2997">IF(DJ1799-DI1799&gt;0,DJ1799-DI1799,0)</f>
        <v>0</v>
      </c>
      <c r="DK1800">
        <f t="shared" ref="DK1800:DK1863" si="2998">(DV1800/dens/1000/DK$4*3/4/PI())^(1/3)*1000000</f>
        <v>0</v>
      </c>
      <c r="DL1800" s="1">
        <f t="shared" si="2958"/>
        <v>0</v>
      </c>
      <c r="DM1800" s="1" t="e">
        <f t="shared" si="2959"/>
        <v>#DIV/0!</v>
      </c>
      <c r="DN1800" s="1">
        <f t="shared" si="2960"/>
        <v>0</v>
      </c>
      <c r="DO1800" s="1" t="e">
        <f>IF(DM1800&gt;$D$1,Sourcedata!$B$90*(2*DK1800/1000000)/fluid_kinevisco,(DK1800*2/1000000)^(4/3)*epsilon^(1/3)/fluid_kinevisco)</f>
        <v>#DIV/0!</v>
      </c>
      <c r="DP1800" s="1" t="e">
        <f>2+0.6*DO1800^0.5*Sourcedata!$B$92^(1/3)</f>
        <v>#DIV/0!</v>
      </c>
      <c r="DQ1800" s="1" t="e">
        <f t="shared" ref="DQ1800:DQ1863" si="2999">2*DK1800/DP1800</f>
        <v>#DIV/0!</v>
      </c>
      <c r="DR1800" s="1" t="e">
        <f t="shared" si="2961"/>
        <v>#DIV/0!</v>
      </c>
      <c r="DS1800" s="1">
        <f>IF(DK1800=0,0,Sourcedata!$C$13*EXP(2*Sourcedata!$C$28*Sourcedata!$C$10/Sourcedata!$C$12/Sourcedata!$C$34/DK1800*1000000))</f>
        <v>0</v>
      </c>
      <c r="DT1800" s="1">
        <f t="shared" si="2962"/>
        <v>0</v>
      </c>
      <c r="DU1800" s="1">
        <f t="shared" ref="DU1800:DU1863" si="3000">IF(-DT1800*($F1801-$F1800)&lt;DV1800,-DT1800*($F1801-$F1800),DV1800)</f>
        <v>0</v>
      </c>
      <c r="DV1800">
        <f t="shared" ref="DV1800:DV1863" si="3001">IF(DV1799-DU1799&gt;0,DV1799-DU1799,0)</f>
        <v>0</v>
      </c>
      <c r="DX1800" s="26">
        <f t="shared" si="2910"/>
        <v>2.4999999999999988E-5</v>
      </c>
      <c r="DY1800">
        <f t="shared" si="2899"/>
        <v>0.44950000000001161</v>
      </c>
      <c r="DZ1800" s="1">
        <f t="shared" si="2900"/>
        <v>0</v>
      </c>
      <c r="EA1800" s="1">
        <f t="shared" si="2911"/>
        <v>24.999999999999989</v>
      </c>
      <c r="EB1800" s="1">
        <f t="shared" si="2904"/>
        <v>0</v>
      </c>
      <c r="EC1800" s="1"/>
      <c r="ED1800" s="1">
        <f t="shared" si="2905"/>
        <v>24.999999999999989</v>
      </c>
      <c r="EE1800" s="1">
        <f t="shared" si="2906"/>
        <v>24.999999999999989</v>
      </c>
      <c r="EF1800">
        <f t="shared" si="2901"/>
        <v>99.999999999999957</v>
      </c>
      <c r="EG1800">
        <f t="shared" si="2902"/>
        <v>0</v>
      </c>
      <c r="EH1800" s="1"/>
      <c r="EI1800">
        <f t="shared" si="2903"/>
        <v>100</v>
      </c>
      <c r="EK1800">
        <f t="shared" si="2907"/>
        <v>0.44950000000001161</v>
      </c>
      <c r="EL1800">
        <f t="shared" si="2908"/>
        <v>0.45</v>
      </c>
      <c r="EM1800">
        <f t="shared" si="2909"/>
        <v>99.999999999999957</v>
      </c>
    </row>
    <row r="1801" spans="6:143" x14ac:dyDescent="0.2">
      <c r="F1801">
        <f>F1800+Sourcedata!$C$36*3600/4000</f>
        <v>1615.5000000000416</v>
      </c>
      <c r="G1801">
        <f t="shared" si="2963"/>
        <v>0</v>
      </c>
      <c r="H1801" s="1">
        <f t="shared" si="2912"/>
        <v>0</v>
      </c>
      <c r="I1801" s="1" t="e">
        <f t="shared" si="2913"/>
        <v>#DIV/0!</v>
      </c>
      <c r="J1801" s="1">
        <f t="shared" si="2914"/>
        <v>0</v>
      </c>
      <c r="K1801" s="1" t="e">
        <f>IF(I1801&gt;$D$1,Sourcedata!$B$90*(2*G1801/1000000)/fluid_kinevisco,(G1801*2/1000000)^(4/3)*epsilon^(1/3)/fluid_kinevisco)</f>
        <v>#DIV/0!</v>
      </c>
      <c r="L1801" s="1" t="e">
        <f>2+0.6*K1801^0.5*Sourcedata!$B$92^(1/3)</f>
        <v>#DIV/0!</v>
      </c>
      <c r="M1801" s="1" t="e">
        <f t="shared" si="2915"/>
        <v>#DIV/0!</v>
      </c>
      <c r="N1801" s="1" t="e">
        <f t="shared" si="2916"/>
        <v>#DIV/0!</v>
      </c>
      <c r="O1801" s="1">
        <f>IF(G1801=0,0,Sourcedata!$C$13*EXP(2*Sourcedata!$C$28*Sourcedata!$C$10/Sourcedata!$C$12/Sourcedata!$C$34/G1801*1000000))</f>
        <v>0</v>
      </c>
      <c r="P1801" s="1">
        <f t="shared" si="2917"/>
        <v>0</v>
      </c>
      <c r="Q1801" s="1">
        <f t="shared" si="2964"/>
        <v>0</v>
      </c>
      <c r="R1801">
        <f t="shared" si="2970"/>
        <v>0</v>
      </c>
      <c r="S1801">
        <f t="shared" si="2965"/>
        <v>0</v>
      </c>
      <c r="T1801" s="1">
        <f t="shared" si="2918"/>
        <v>0</v>
      </c>
      <c r="U1801" s="1" t="e">
        <f t="shared" si="2919"/>
        <v>#DIV/0!</v>
      </c>
      <c r="V1801" s="1">
        <f t="shared" si="2920"/>
        <v>0</v>
      </c>
      <c r="W1801" s="1" t="e">
        <f>IF(U1801&gt;$D$1,Sourcedata!$B$90*(2*S1801/1000000)/fluid_kinevisco,(S1801*2/1000000)^(4/3)*epsilon^(1/3)/fluid_kinevisco)</f>
        <v>#DIV/0!</v>
      </c>
      <c r="X1801" s="1" t="e">
        <f>2+0.6*W1801^0.5*Sourcedata!$B$92^(1/3)</f>
        <v>#DIV/0!</v>
      </c>
      <c r="Y1801" s="1" t="e">
        <f t="shared" si="2971"/>
        <v>#DIV/0!</v>
      </c>
      <c r="Z1801" s="1" t="e">
        <f t="shared" si="2921"/>
        <v>#DIV/0!</v>
      </c>
      <c r="AA1801" s="1">
        <f>IF(S1801=0,0,Sourcedata!$C$13*EXP(2*Sourcedata!$C$28*Sourcedata!$C$10/Sourcedata!$C$12/Sourcedata!$C$34/S1801*1000000))</f>
        <v>0</v>
      </c>
      <c r="AB1801" s="1">
        <f t="shared" si="2922"/>
        <v>0</v>
      </c>
      <c r="AC1801" s="1">
        <f t="shared" si="2972"/>
        <v>0</v>
      </c>
      <c r="AD1801">
        <f t="shared" si="2973"/>
        <v>0</v>
      </c>
      <c r="AE1801">
        <f t="shared" si="2966"/>
        <v>0</v>
      </c>
      <c r="AF1801" s="1">
        <f t="shared" si="2923"/>
        <v>0</v>
      </c>
      <c r="AG1801" s="1" t="e">
        <f t="shared" si="2924"/>
        <v>#DIV/0!</v>
      </c>
      <c r="AH1801" s="1">
        <f t="shared" si="2925"/>
        <v>0</v>
      </c>
      <c r="AI1801" s="1" t="e">
        <f>IF(AG1801&gt;$D$1,Sourcedata!$B$90*(2*AE1801/1000000)/fluid_kinevisco,(AE1801*2/1000000)^(4/3)*epsilon^(1/3)/fluid_kinevisco)</f>
        <v>#DIV/0!</v>
      </c>
      <c r="AJ1801" s="1" t="e">
        <f>2+0.6*AI1801^0.5*Sourcedata!$B$92^(1/3)</f>
        <v>#DIV/0!</v>
      </c>
      <c r="AK1801" s="1" t="e">
        <f t="shared" si="2974"/>
        <v>#DIV/0!</v>
      </c>
      <c r="AL1801" s="1" t="e">
        <f t="shared" si="2926"/>
        <v>#DIV/0!</v>
      </c>
      <c r="AM1801" s="1">
        <f>IF(AE1801=0,0,Sourcedata!$C$13*EXP(2*Sourcedata!$C$28*Sourcedata!$C$10/Sourcedata!$C$12/Sourcedata!$C$34/AE1801*1000000))</f>
        <v>0</v>
      </c>
      <c r="AN1801" s="1">
        <f t="shared" si="2927"/>
        <v>0</v>
      </c>
      <c r="AO1801" s="1">
        <f t="shared" si="2975"/>
        <v>0</v>
      </c>
      <c r="AP1801">
        <f t="shared" si="2976"/>
        <v>0</v>
      </c>
      <c r="AQ1801">
        <f t="shared" si="2967"/>
        <v>0</v>
      </c>
      <c r="AR1801" s="1">
        <f t="shared" si="2928"/>
        <v>0</v>
      </c>
      <c r="AS1801" s="1" t="e">
        <f t="shared" si="2929"/>
        <v>#DIV/0!</v>
      </c>
      <c r="AT1801" s="1">
        <f t="shared" si="2930"/>
        <v>0</v>
      </c>
      <c r="AU1801" s="1" t="e">
        <f>IF(AS1801&gt;$D$1,Sourcedata!$B$90*(2*AQ1801/1000000)/fluid_kinevisco,(AQ1801*2/1000000)^(4/3)*epsilon^(1/3)/fluid_kinevisco)</f>
        <v>#DIV/0!</v>
      </c>
      <c r="AV1801" s="1" t="e">
        <f>2+0.6*AU1801^0.5*Sourcedata!$B$92^(1/3)</f>
        <v>#DIV/0!</v>
      </c>
      <c r="AW1801" s="1" t="e">
        <f t="shared" si="2977"/>
        <v>#DIV/0!</v>
      </c>
      <c r="AX1801" s="1" t="e">
        <f t="shared" si="2931"/>
        <v>#DIV/0!</v>
      </c>
      <c r="AY1801" s="1">
        <f>IF(AQ1801=0,0,Sourcedata!$C$13*EXP(2*Sourcedata!$C$28*Sourcedata!$C$10/Sourcedata!$C$12/Sourcedata!$C$34/AQ1801*1000000))</f>
        <v>0</v>
      </c>
      <c r="AZ1801" s="1">
        <f t="shared" si="2932"/>
        <v>0</v>
      </c>
      <c r="BA1801" s="1">
        <f t="shared" si="2978"/>
        <v>0</v>
      </c>
      <c r="BB1801">
        <f t="shared" si="2979"/>
        <v>0</v>
      </c>
      <c r="BC1801">
        <f t="shared" si="2980"/>
        <v>0</v>
      </c>
      <c r="BD1801" s="1">
        <f t="shared" si="2933"/>
        <v>0</v>
      </c>
      <c r="BE1801" s="1" t="e">
        <f t="shared" si="2934"/>
        <v>#DIV/0!</v>
      </c>
      <c r="BF1801" s="1">
        <f t="shared" si="2935"/>
        <v>0</v>
      </c>
      <c r="BG1801" s="1" t="e">
        <f>IF(BE1801&gt;$D$1,Sourcedata!$B$90*(2*BC1801/1000000)/fluid_kinevisco,(BC1801*2/1000000)^(4/3)*epsilon^(1/3)/fluid_kinevisco)</f>
        <v>#DIV/0!</v>
      </c>
      <c r="BH1801" s="1" t="e">
        <f>2+0.6*BG1801^0.5*Sourcedata!$B$92^(1/3)</f>
        <v>#DIV/0!</v>
      </c>
      <c r="BI1801" s="1" t="e">
        <f t="shared" si="2981"/>
        <v>#DIV/0!</v>
      </c>
      <c r="BJ1801" s="1" t="e">
        <f t="shared" si="2936"/>
        <v>#DIV/0!</v>
      </c>
      <c r="BK1801" s="1">
        <f>IF(BC1801=0,0,Sourcedata!$C$13*EXP(2*Sourcedata!$C$28*Sourcedata!$C$10/Sourcedata!$C$12/Sourcedata!$C$34/BC1801*1000000))</f>
        <v>0</v>
      </c>
      <c r="BL1801" s="1">
        <f t="shared" si="2937"/>
        <v>0</v>
      </c>
      <c r="BM1801" s="1">
        <f t="shared" si="2982"/>
        <v>0</v>
      </c>
      <c r="BN1801">
        <f t="shared" si="2983"/>
        <v>0</v>
      </c>
      <c r="BO1801">
        <f t="shared" si="2984"/>
        <v>0</v>
      </c>
      <c r="BP1801" s="1">
        <f t="shared" si="2938"/>
        <v>0</v>
      </c>
      <c r="BQ1801" s="1" t="e">
        <f t="shared" si="2939"/>
        <v>#DIV/0!</v>
      </c>
      <c r="BR1801" s="1">
        <f t="shared" si="2940"/>
        <v>0</v>
      </c>
      <c r="BS1801" s="1" t="e">
        <f>IF(BQ1801&gt;$D$1,Sourcedata!$B$90*(2*BO1801/1000000)/fluid_kinevisco,(BO1801*2/1000000)^(4/3)*epsilon^(1/3)/fluid_kinevisco)</f>
        <v>#DIV/0!</v>
      </c>
      <c r="BT1801" s="1" t="e">
        <f>2+0.6*BS1801^0.5*Sourcedata!$B$92^(1/3)</f>
        <v>#DIV/0!</v>
      </c>
      <c r="BU1801" s="1" t="e">
        <f t="shared" si="2985"/>
        <v>#DIV/0!</v>
      </c>
      <c r="BV1801" s="1" t="e">
        <f t="shared" si="2941"/>
        <v>#DIV/0!</v>
      </c>
      <c r="BW1801" s="1">
        <f>IF(BO1801=0,0,Sourcedata!$C$13*EXP(2*Sourcedata!$C$28*Sourcedata!$C$10/Sourcedata!$C$12/Sourcedata!$C$34/BO1801*1000000))</f>
        <v>0</v>
      </c>
      <c r="BX1801" s="1">
        <f t="shared" si="2942"/>
        <v>0</v>
      </c>
      <c r="BY1801" s="1">
        <f t="shared" si="2986"/>
        <v>0</v>
      </c>
      <c r="BZ1801">
        <f t="shared" si="2987"/>
        <v>0</v>
      </c>
      <c r="CA1801">
        <f t="shared" si="2968"/>
        <v>0</v>
      </c>
      <c r="CB1801" s="1">
        <f t="shared" si="2943"/>
        <v>0</v>
      </c>
      <c r="CC1801" s="1" t="e">
        <f t="shared" si="2944"/>
        <v>#DIV/0!</v>
      </c>
      <c r="CD1801" s="1">
        <f t="shared" si="2945"/>
        <v>0</v>
      </c>
      <c r="CE1801" s="1" t="e">
        <f>IF(CC1801&gt;$D$1,Sourcedata!$B$90*(2*CA1801/1000000)/fluid_kinevisco,(CA1801*2/1000000)^(4/3)*epsilon^(1/3)/fluid_kinevisco)</f>
        <v>#DIV/0!</v>
      </c>
      <c r="CF1801" s="1" t="e">
        <f>2+0.6*CE1801^0.5*Sourcedata!$B$92^(1/3)</f>
        <v>#DIV/0!</v>
      </c>
      <c r="CG1801" s="1" t="e">
        <f t="shared" si="2988"/>
        <v>#DIV/0!</v>
      </c>
      <c r="CH1801" s="1" t="e">
        <f t="shared" si="2946"/>
        <v>#DIV/0!</v>
      </c>
      <c r="CI1801" s="1">
        <f>IF(CA1801=0,0,Sourcedata!$C$13*EXP(2*Sourcedata!$C$28*Sourcedata!$C$10/Sourcedata!$C$12/Sourcedata!$C$34/CA1801*1000000))</f>
        <v>0</v>
      </c>
      <c r="CJ1801" s="1">
        <f t="shared" si="2947"/>
        <v>0</v>
      </c>
      <c r="CK1801" s="1">
        <f t="shared" si="2989"/>
        <v>0</v>
      </c>
      <c r="CL1801">
        <f t="shared" si="2969"/>
        <v>0</v>
      </c>
      <c r="CM1801">
        <f t="shared" si="2990"/>
        <v>0</v>
      </c>
      <c r="CN1801" s="1">
        <f t="shared" si="2948"/>
        <v>0</v>
      </c>
      <c r="CO1801" s="1" t="e">
        <f t="shared" si="2949"/>
        <v>#DIV/0!</v>
      </c>
      <c r="CP1801" s="1">
        <f t="shared" si="2950"/>
        <v>0</v>
      </c>
      <c r="CQ1801" s="1" t="e">
        <f>IF(CO1801&gt;$D$1,Sourcedata!$B$90*(2*CM1801/1000000)/fluid_kinevisco,(CM1801*2/1000000)^(4/3)*epsilon^(1/3)/fluid_kinevisco)</f>
        <v>#DIV/0!</v>
      </c>
      <c r="CR1801" s="1" t="e">
        <f>2+0.6*CQ1801^0.5*Sourcedata!$B$92^(1/3)</f>
        <v>#DIV/0!</v>
      </c>
      <c r="CS1801" s="1" t="e">
        <f t="shared" si="2991"/>
        <v>#DIV/0!</v>
      </c>
      <c r="CT1801" s="1" t="e">
        <f t="shared" si="2951"/>
        <v>#DIV/0!</v>
      </c>
      <c r="CU1801" s="1">
        <f>IF(CM1801=0,0,Sourcedata!$C$13*EXP(2*Sourcedata!$C$28*Sourcedata!$C$10/Sourcedata!$C$12/Sourcedata!$C$34/CM1801*1000000))</f>
        <v>0</v>
      </c>
      <c r="CV1801" s="1">
        <f t="shared" si="2952"/>
        <v>0</v>
      </c>
      <c r="CW1801" s="1">
        <f t="shared" si="2992"/>
        <v>0</v>
      </c>
      <c r="CX1801">
        <f t="shared" si="2993"/>
        <v>0</v>
      </c>
      <c r="CY1801">
        <f t="shared" si="2994"/>
        <v>0</v>
      </c>
      <c r="CZ1801" s="1">
        <f t="shared" si="2953"/>
        <v>0</v>
      </c>
      <c r="DA1801" s="1" t="e">
        <f t="shared" si="2954"/>
        <v>#DIV/0!</v>
      </c>
      <c r="DB1801" s="1">
        <f t="shared" si="2955"/>
        <v>0</v>
      </c>
      <c r="DC1801" s="1" t="e">
        <f>IF(DA1801&gt;$D$1,Sourcedata!$B$90*(2*CY1801/1000000)/fluid_kinevisco,(CY1801*2/1000000)^(4/3)*epsilon^(1/3)/fluid_kinevisco)</f>
        <v>#DIV/0!</v>
      </c>
      <c r="DD1801" s="1" t="e">
        <f>2+0.6*DC1801^0.5*Sourcedata!$B$92^(1/3)</f>
        <v>#DIV/0!</v>
      </c>
      <c r="DE1801" s="1" t="e">
        <f t="shared" si="2995"/>
        <v>#DIV/0!</v>
      </c>
      <c r="DF1801" s="1" t="e">
        <f t="shared" si="2956"/>
        <v>#DIV/0!</v>
      </c>
      <c r="DG1801" s="1">
        <f>IF(CY1801=0,0,Sourcedata!$C$13*EXP(2*Sourcedata!$C$28*Sourcedata!$C$10/Sourcedata!$C$12/Sourcedata!$C$34/CY1801*1000000))</f>
        <v>0</v>
      </c>
      <c r="DH1801" s="1">
        <f t="shared" si="2957"/>
        <v>0</v>
      </c>
      <c r="DI1801" s="1">
        <f t="shared" si="2996"/>
        <v>0</v>
      </c>
      <c r="DJ1801">
        <f t="shared" si="2997"/>
        <v>0</v>
      </c>
      <c r="DK1801">
        <f t="shared" si="2998"/>
        <v>0</v>
      </c>
      <c r="DL1801" s="1">
        <f t="shared" si="2958"/>
        <v>0</v>
      </c>
      <c r="DM1801" s="1" t="e">
        <f t="shared" si="2959"/>
        <v>#DIV/0!</v>
      </c>
      <c r="DN1801" s="1">
        <f t="shared" si="2960"/>
        <v>0</v>
      </c>
      <c r="DO1801" s="1" t="e">
        <f>IF(DM1801&gt;$D$1,Sourcedata!$B$90*(2*DK1801/1000000)/fluid_kinevisco,(DK1801*2/1000000)^(4/3)*epsilon^(1/3)/fluid_kinevisco)</f>
        <v>#DIV/0!</v>
      </c>
      <c r="DP1801" s="1" t="e">
        <f>2+0.6*DO1801^0.5*Sourcedata!$B$92^(1/3)</f>
        <v>#DIV/0!</v>
      </c>
      <c r="DQ1801" s="1" t="e">
        <f t="shared" si="2999"/>
        <v>#DIV/0!</v>
      </c>
      <c r="DR1801" s="1" t="e">
        <f t="shared" si="2961"/>
        <v>#DIV/0!</v>
      </c>
      <c r="DS1801" s="1">
        <f>IF(DK1801=0,0,Sourcedata!$C$13*EXP(2*Sourcedata!$C$28*Sourcedata!$C$10/Sourcedata!$C$12/Sourcedata!$C$34/DK1801*1000000))</f>
        <v>0</v>
      </c>
      <c r="DT1801" s="1">
        <f t="shared" si="2962"/>
        <v>0</v>
      </c>
      <c r="DU1801" s="1">
        <f t="shared" si="3000"/>
        <v>0</v>
      </c>
      <c r="DV1801">
        <f t="shared" si="3001"/>
        <v>0</v>
      </c>
      <c r="DX1801" s="26">
        <f t="shared" si="2910"/>
        <v>2.4999999999999988E-5</v>
      </c>
      <c r="DY1801">
        <f t="shared" si="2899"/>
        <v>0.44975000000001164</v>
      </c>
      <c r="DZ1801" s="1">
        <f t="shared" si="2900"/>
        <v>0</v>
      </c>
      <c r="EA1801" s="1">
        <f t="shared" si="2911"/>
        <v>24.999999999999989</v>
      </c>
      <c r="EB1801" s="1">
        <f t="shared" si="2904"/>
        <v>0</v>
      </c>
      <c r="EC1801" s="1"/>
      <c r="ED1801" s="1">
        <f t="shared" si="2905"/>
        <v>24.999999999999989</v>
      </c>
      <c r="EE1801" s="1">
        <f t="shared" si="2906"/>
        <v>24.999999999999989</v>
      </c>
      <c r="EF1801">
        <f t="shared" si="2901"/>
        <v>99.999999999999957</v>
      </c>
      <c r="EG1801">
        <f t="shared" si="2902"/>
        <v>0</v>
      </c>
      <c r="EH1801" s="1"/>
      <c r="EI1801">
        <f t="shared" si="2903"/>
        <v>100</v>
      </c>
      <c r="EK1801">
        <f t="shared" si="2907"/>
        <v>0.44975000000001164</v>
      </c>
      <c r="EL1801">
        <f t="shared" si="2908"/>
        <v>0.45</v>
      </c>
      <c r="EM1801">
        <f t="shared" si="2909"/>
        <v>99.999999999999957</v>
      </c>
    </row>
    <row r="1802" spans="6:143" x14ac:dyDescent="0.2">
      <c r="F1802">
        <f>F1801+Sourcedata!$C$36*3600/4000</f>
        <v>1616.4000000000417</v>
      </c>
      <c r="G1802">
        <f t="shared" si="2963"/>
        <v>0</v>
      </c>
      <c r="H1802" s="1">
        <f t="shared" si="2912"/>
        <v>0</v>
      </c>
      <c r="I1802" s="1" t="e">
        <f t="shared" si="2913"/>
        <v>#DIV/0!</v>
      </c>
      <c r="J1802" s="1">
        <f t="shared" si="2914"/>
        <v>0</v>
      </c>
      <c r="K1802" s="1" t="e">
        <f>IF(I1802&gt;$D$1,Sourcedata!$B$90*(2*G1802/1000000)/fluid_kinevisco,(G1802*2/1000000)^(4/3)*epsilon^(1/3)/fluid_kinevisco)</f>
        <v>#DIV/0!</v>
      </c>
      <c r="L1802" s="1" t="e">
        <f>2+0.6*K1802^0.5*Sourcedata!$B$92^(1/3)</f>
        <v>#DIV/0!</v>
      </c>
      <c r="M1802" s="1" t="e">
        <f t="shared" si="2915"/>
        <v>#DIV/0!</v>
      </c>
      <c r="N1802" s="1" t="e">
        <f t="shared" si="2916"/>
        <v>#DIV/0!</v>
      </c>
      <c r="O1802" s="1">
        <f>IF(G1802=0,0,Sourcedata!$C$13*EXP(2*Sourcedata!$C$28*Sourcedata!$C$10/Sourcedata!$C$12/Sourcedata!$C$34/G1802*1000000))</f>
        <v>0</v>
      </c>
      <c r="P1802" s="1">
        <f t="shared" si="2917"/>
        <v>0</v>
      </c>
      <c r="Q1802" s="1">
        <f t="shared" si="2964"/>
        <v>0</v>
      </c>
      <c r="R1802">
        <f t="shared" si="2970"/>
        <v>0</v>
      </c>
      <c r="S1802">
        <f t="shared" si="2965"/>
        <v>0</v>
      </c>
      <c r="T1802" s="1">
        <f t="shared" si="2918"/>
        <v>0</v>
      </c>
      <c r="U1802" s="1" t="e">
        <f t="shared" si="2919"/>
        <v>#DIV/0!</v>
      </c>
      <c r="V1802" s="1">
        <f t="shared" si="2920"/>
        <v>0</v>
      </c>
      <c r="W1802" s="1" t="e">
        <f>IF(U1802&gt;$D$1,Sourcedata!$B$90*(2*S1802/1000000)/fluid_kinevisco,(S1802*2/1000000)^(4/3)*epsilon^(1/3)/fluid_kinevisco)</f>
        <v>#DIV/0!</v>
      </c>
      <c r="X1802" s="1" t="e">
        <f>2+0.6*W1802^0.5*Sourcedata!$B$92^(1/3)</f>
        <v>#DIV/0!</v>
      </c>
      <c r="Y1802" s="1" t="e">
        <f t="shared" si="2971"/>
        <v>#DIV/0!</v>
      </c>
      <c r="Z1802" s="1" t="e">
        <f t="shared" si="2921"/>
        <v>#DIV/0!</v>
      </c>
      <c r="AA1802" s="1">
        <f>IF(S1802=0,0,Sourcedata!$C$13*EXP(2*Sourcedata!$C$28*Sourcedata!$C$10/Sourcedata!$C$12/Sourcedata!$C$34/S1802*1000000))</f>
        <v>0</v>
      </c>
      <c r="AB1802" s="1">
        <f t="shared" si="2922"/>
        <v>0</v>
      </c>
      <c r="AC1802" s="1">
        <f t="shared" si="2972"/>
        <v>0</v>
      </c>
      <c r="AD1802">
        <f t="shared" si="2973"/>
        <v>0</v>
      </c>
      <c r="AE1802">
        <f t="shared" si="2966"/>
        <v>0</v>
      </c>
      <c r="AF1802" s="1">
        <f t="shared" si="2923"/>
        <v>0</v>
      </c>
      <c r="AG1802" s="1" t="e">
        <f t="shared" si="2924"/>
        <v>#DIV/0!</v>
      </c>
      <c r="AH1802" s="1">
        <f t="shared" si="2925"/>
        <v>0</v>
      </c>
      <c r="AI1802" s="1" t="e">
        <f>IF(AG1802&gt;$D$1,Sourcedata!$B$90*(2*AE1802/1000000)/fluid_kinevisco,(AE1802*2/1000000)^(4/3)*epsilon^(1/3)/fluid_kinevisco)</f>
        <v>#DIV/0!</v>
      </c>
      <c r="AJ1802" s="1" t="e">
        <f>2+0.6*AI1802^0.5*Sourcedata!$B$92^(1/3)</f>
        <v>#DIV/0!</v>
      </c>
      <c r="AK1802" s="1" t="e">
        <f t="shared" si="2974"/>
        <v>#DIV/0!</v>
      </c>
      <c r="AL1802" s="1" t="e">
        <f t="shared" si="2926"/>
        <v>#DIV/0!</v>
      </c>
      <c r="AM1802" s="1">
        <f>IF(AE1802=0,0,Sourcedata!$C$13*EXP(2*Sourcedata!$C$28*Sourcedata!$C$10/Sourcedata!$C$12/Sourcedata!$C$34/AE1802*1000000))</f>
        <v>0</v>
      </c>
      <c r="AN1802" s="1">
        <f t="shared" si="2927"/>
        <v>0</v>
      </c>
      <c r="AO1802" s="1">
        <f t="shared" si="2975"/>
        <v>0</v>
      </c>
      <c r="AP1802">
        <f t="shared" si="2976"/>
        <v>0</v>
      </c>
      <c r="AQ1802">
        <f t="shared" si="2967"/>
        <v>0</v>
      </c>
      <c r="AR1802" s="1">
        <f t="shared" si="2928"/>
        <v>0</v>
      </c>
      <c r="AS1802" s="1" t="e">
        <f t="shared" si="2929"/>
        <v>#DIV/0!</v>
      </c>
      <c r="AT1802" s="1">
        <f t="shared" si="2930"/>
        <v>0</v>
      </c>
      <c r="AU1802" s="1" t="e">
        <f>IF(AS1802&gt;$D$1,Sourcedata!$B$90*(2*AQ1802/1000000)/fluid_kinevisco,(AQ1802*2/1000000)^(4/3)*epsilon^(1/3)/fluid_kinevisco)</f>
        <v>#DIV/0!</v>
      </c>
      <c r="AV1802" s="1" t="e">
        <f>2+0.6*AU1802^0.5*Sourcedata!$B$92^(1/3)</f>
        <v>#DIV/0!</v>
      </c>
      <c r="AW1802" s="1" t="e">
        <f t="shared" si="2977"/>
        <v>#DIV/0!</v>
      </c>
      <c r="AX1802" s="1" t="e">
        <f t="shared" si="2931"/>
        <v>#DIV/0!</v>
      </c>
      <c r="AY1802" s="1">
        <f>IF(AQ1802=0,0,Sourcedata!$C$13*EXP(2*Sourcedata!$C$28*Sourcedata!$C$10/Sourcedata!$C$12/Sourcedata!$C$34/AQ1802*1000000))</f>
        <v>0</v>
      </c>
      <c r="AZ1802" s="1">
        <f t="shared" si="2932"/>
        <v>0</v>
      </c>
      <c r="BA1802" s="1">
        <f t="shared" si="2978"/>
        <v>0</v>
      </c>
      <c r="BB1802">
        <f t="shared" si="2979"/>
        <v>0</v>
      </c>
      <c r="BC1802">
        <f t="shared" si="2980"/>
        <v>0</v>
      </c>
      <c r="BD1802" s="1">
        <f t="shared" si="2933"/>
        <v>0</v>
      </c>
      <c r="BE1802" s="1" t="e">
        <f t="shared" si="2934"/>
        <v>#DIV/0!</v>
      </c>
      <c r="BF1802" s="1">
        <f t="shared" si="2935"/>
        <v>0</v>
      </c>
      <c r="BG1802" s="1" t="e">
        <f>IF(BE1802&gt;$D$1,Sourcedata!$B$90*(2*BC1802/1000000)/fluid_kinevisco,(BC1802*2/1000000)^(4/3)*epsilon^(1/3)/fluid_kinevisco)</f>
        <v>#DIV/0!</v>
      </c>
      <c r="BH1802" s="1" t="e">
        <f>2+0.6*BG1802^0.5*Sourcedata!$B$92^(1/3)</f>
        <v>#DIV/0!</v>
      </c>
      <c r="BI1802" s="1" t="e">
        <f t="shared" si="2981"/>
        <v>#DIV/0!</v>
      </c>
      <c r="BJ1802" s="1" t="e">
        <f t="shared" si="2936"/>
        <v>#DIV/0!</v>
      </c>
      <c r="BK1802" s="1">
        <f>IF(BC1802=0,0,Sourcedata!$C$13*EXP(2*Sourcedata!$C$28*Sourcedata!$C$10/Sourcedata!$C$12/Sourcedata!$C$34/BC1802*1000000))</f>
        <v>0</v>
      </c>
      <c r="BL1802" s="1">
        <f t="shared" si="2937"/>
        <v>0</v>
      </c>
      <c r="BM1802" s="1">
        <f t="shared" si="2982"/>
        <v>0</v>
      </c>
      <c r="BN1802">
        <f t="shared" si="2983"/>
        <v>0</v>
      </c>
      <c r="BO1802">
        <f t="shared" si="2984"/>
        <v>0</v>
      </c>
      <c r="BP1802" s="1">
        <f t="shared" si="2938"/>
        <v>0</v>
      </c>
      <c r="BQ1802" s="1" t="e">
        <f t="shared" si="2939"/>
        <v>#DIV/0!</v>
      </c>
      <c r="BR1802" s="1">
        <f t="shared" si="2940"/>
        <v>0</v>
      </c>
      <c r="BS1802" s="1" t="e">
        <f>IF(BQ1802&gt;$D$1,Sourcedata!$B$90*(2*BO1802/1000000)/fluid_kinevisco,(BO1802*2/1000000)^(4/3)*epsilon^(1/3)/fluid_kinevisco)</f>
        <v>#DIV/0!</v>
      </c>
      <c r="BT1802" s="1" t="e">
        <f>2+0.6*BS1802^0.5*Sourcedata!$B$92^(1/3)</f>
        <v>#DIV/0!</v>
      </c>
      <c r="BU1802" s="1" t="e">
        <f t="shared" si="2985"/>
        <v>#DIV/0!</v>
      </c>
      <c r="BV1802" s="1" t="e">
        <f t="shared" si="2941"/>
        <v>#DIV/0!</v>
      </c>
      <c r="BW1802" s="1">
        <f>IF(BO1802=0,0,Sourcedata!$C$13*EXP(2*Sourcedata!$C$28*Sourcedata!$C$10/Sourcedata!$C$12/Sourcedata!$C$34/BO1802*1000000))</f>
        <v>0</v>
      </c>
      <c r="BX1802" s="1">
        <f t="shared" si="2942"/>
        <v>0</v>
      </c>
      <c r="BY1802" s="1">
        <f t="shared" si="2986"/>
        <v>0</v>
      </c>
      <c r="BZ1802">
        <f t="shared" si="2987"/>
        <v>0</v>
      </c>
      <c r="CA1802">
        <f t="shared" si="2968"/>
        <v>0</v>
      </c>
      <c r="CB1802" s="1">
        <f t="shared" si="2943"/>
        <v>0</v>
      </c>
      <c r="CC1802" s="1" t="e">
        <f t="shared" si="2944"/>
        <v>#DIV/0!</v>
      </c>
      <c r="CD1802" s="1">
        <f t="shared" si="2945"/>
        <v>0</v>
      </c>
      <c r="CE1802" s="1" t="e">
        <f>IF(CC1802&gt;$D$1,Sourcedata!$B$90*(2*CA1802/1000000)/fluid_kinevisco,(CA1802*2/1000000)^(4/3)*epsilon^(1/3)/fluid_kinevisco)</f>
        <v>#DIV/0!</v>
      </c>
      <c r="CF1802" s="1" t="e">
        <f>2+0.6*CE1802^0.5*Sourcedata!$B$92^(1/3)</f>
        <v>#DIV/0!</v>
      </c>
      <c r="CG1802" s="1" t="e">
        <f t="shared" si="2988"/>
        <v>#DIV/0!</v>
      </c>
      <c r="CH1802" s="1" t="e">
        <f t="shared" si="2946"/>
        <v>#DIV/0!</v>
      </c>
      <c r="CI1802" s="1">
        <f>IF(CA1802=0,0,Sourcedata!$C$13*EXP(2*Sourcedata!$C$28*Sourcedata!$C$10/Sourcedata!$C$12/Sourcedata!$C$34/CA1802*1000000))</f>
        <v>0</v>
      </c>
      <c r="CJ1802" s="1">
        <f t="shared" si="2947"/>
        <v>0</v>
      </c>
      <c r="CK1802" s="1">
        <f t="shared" si="2989"/>
        <v>0</v>
      </c>
      <c r="CL1802">
        <f t="shared" si="2969"/>
        <v>0</v>
      </c>
      <c r="CM1802">
        <f t="shared" si="2990"/>
        <v>0</v>
      </c>
      <c r="CN1802" s="1">
        <f t="shared" si="2948"/>
        <v>0</v>
      </c>
      <c r="CO1802" s="1" t="e">
        <f t="shared" si="2949"/>
        <v>#DIV/0!</v>
      </c>
      <c r="CP1802" s="1">
        <f t="shared" si="2950"/>
        <v>0</v>
      </c>
      <c r="CQ1802" s="1" t="e">
        <f>IF(CO1802&gt;$D$1,Sourcedata!$B$90*(2*CM1802/1000000)/fluid_kinevisco,(CM1802*2/1000000)^(4/3)*epsilon^(1/3)/fluid_kinevisco)</f>
        <v>#DIV/0!</v>
      </c>
      <c r="CR1802" s="1" t="e">
        <f>2+0.6*CQ1802^0.5*Sourcedata!$B$92^(1/3)</f>
        <v>#DIV/0!</v>
      </c>
      <c r="CS1802" s="1" t="e">
        <f t="shared" si="2991"/>
        <v>#DIV/0!</v>
      </c>
      <c r="CT1802" s="1" t="e">
        <f t="shared" si="2951"/>
        <v>#DIV/0!</v>
      </c>
      <c r="CU1802" s="1">
        <f>IF(CM1802=0,0,Sourcedata!$C$13*EXP(2*Sourcedata!$C$28*Sourcedata!$C$10/Sourcedata!$C$12/Sourcedata!$C$34/CM1802*1000000))</f>
        <v>0</v>
      </c>
      <c r="CV1802" s="1">
        <f t="shared" si="2952"/>
        <v>0</v>
      </c>
      <c r="CW1802" s="1">
        <f t="shared" si="2992"/>
        <v>0</v>
      </c>
      <c r="CX1802">
        <f t="shared" si="2993"/>
        <v>0</v>
      </c>
      <c r="CY1802">
        <f t="shared" si="2994"/>
        <v>0</v>
      </c>
      <c r="CZ1802" s="1">
        <f t="shared" si="2953"/>
        <v>0</v>
      </c>
      <c r="DA1802" s="1" t="e">
        <f t="shared" si="2954"/>
        <v>#DIV/0!</v>
      </c>
      <c r="DB1802" s="1">
        <f t="shared" si="2955"/>
        <v>0</v>
      </c>
      <c r="DC1802" s="1" t="e">
        <f>IF(DA1802&gt;$D$1,Sourcedata!$B$90*(2*CY1802/1000000)/fluid_kinevisco,(CY1802*2/1000000)^(4/3)*epsilon^(1/3)/fluid_kinevisco)</f>
        <v>#DIV/0!</v>
      </c>
      <c r="DD1802" s="1" t="e">
        <f>2+0.6*DC1802^0.5*Sourcedata!$B$92^(1/3)</f>
        <v>#DIV/0!</v>
      </c>
      <c r="DE1802" s="1" t="e">
        <f t="shared" si="2995"/>
        <v>#DIV/0!</v>
      </c>
      <c r="DF1802" s="1" t="e">
        <f t="shared" si="2956"/>
        <v>#DIV/0!</v>
      </c>
      <c r="DG1802" s="1">
        <f>IF(CY1802=0,0,Sourcedata!$C$13*EXP(2*Sourcedata!$C$28*Sourcedata!$C$10/Sourcedata!$C$12/Sourcedata!$C$34/CY1802*1000000))</f>
        <v>0</v>
      </c>
      <c r="DH1802" s="1">
        <f t="shared" si="2957"/>
        <v>0</v>
      </c>
      <c r="DI1802" s="1">
        <f t="shared" si="2996"/>
        <v>0</v>
      </c>
      <c r="DJ1802">
        <f t="shared" si="2997"/>
        <v>0</v>
      </c>
      <c r="DK1802">
        <f t="shared" si="2998"/>
        <v>0</v>
      </c>
      <c r="DL1802" s="1">
        <f t="shared" si="2958"/>
        <v>0</v>
      </c>
      <c r="DM1802" s="1" t="e">
        <f t="shared" si="2959"/>
        <v>#DIV/0!</v>
      </c>
      <c r="DN1802" s="1">
        <f t="shared" si="2960"/>
        <v>0</v>
      </c>
      <c r="DO1802" s="1" t="e">
        <f>IF(DM1802&gt;$D$1,Sourcedata!$B$90*(2*DK1802/1000000)/fluid_kinevisco,(DK1802*2/1000000)^(4/3)*epsilon^(1/3)/fluid_kinevisco)</f>
        <v>#DIV/0!</v>
      </c>
      <c r="DP1802" s="1" t="e">
        <f>2+0.6*DO1802^0.5*Sourcedata!$B$92^(1/3)</f>
        <v>#DIV/0!</v>
      </c>
      <c r="DQ1802" s="1" t="e">
        <f t="shared" si="2999"/>
        <v>#DIV/0!</v>
      </c>
      <c r="DR1802" s="1" t="e">
        <f t="shared" si="2961"/>
        <v>#DIV/0!</v>
      </c>
      <c r="DS1802" s="1">
        <f>IF(DK1802=0,0,Sourcedata!$C$13*EXP(2*Sourcedata!$C$28*Sourcedata!$C$10/Sourcedata!$C$12/Sourcedata!$C$34/DK1802*1000000))</f>
        <v>0</v>
      </c>
      <c r="DT1802" s="1">
        <f t="shared" si="2962"/>
        <v>0</v>
      </c>
      <c r="DU1802" s="1">
        <f t="shared" si="3000"/>
        <v>0</v>
      </c>
      <c r="DV1802">
        <f t="shared" si="3001"/>
        <v>0</v>
      </c>
      <c r="DX1802" s="26">
        <f t="shared" si="2910"/>
        <v>2.4999999999999988E-5</v>
      </c>
      <c r="DY1802">
        <f t="shared" si="2899"/>
        <v>0.45000000000001167</v>
      </c>
      <c r="DZ1802" s="1">
        <f t="shared" si="2900"/>
        <v>0</v>
      </c>
      <c r="EA1802" s="1">
        <f t="shared" si="2911"/>
        <v>24.999999999999989</v>
      </c>
      <c r="EB1802" s="1">
        <f t="shared" si="2904"/>
        <v>0</v>
      </c>
      <c r="EC1802" s="1"/>
      <c r="ED1802" s="1">
        <f t="shared" si="2905"/>
        <v>24.999999999999989</v>
      </c>
      <c r="EE1802" s="1">
        <f t="shared" si="2906"/>
        <v>24.999999999999989</v>
      </c>
      <c r="EF1802">
        <f t="shared" si="2901"/>
        <v>99.999999999999957</v>
      </c>
      <c r="EG1802">
        <f t="shared" si="2902"/>
        <v>0</v>
      </c>
      <c r="EH1802" s="1"/>
      <c r="EI1802">
        <f t="shared" si="2903"/>
        <v>100</v>
      </c>
      <c r="EK1802">
        <f t="shared" si="2907"/>
        <v>0.45000000000001167</v>
      </c>
      <c r="EL1802">
        <f t="shared" si="2908"/>
        <v>0.45</v>
      </c>
      <c r="EM1802">
        <f t="shared" si="2909"/>
        <v>99.999999999999957</v>
      </c>
    </row>
    <row r="1803" spans="6:143" x14ac:dyDescent="0.2">
      <c r="F1803">
        <f>F1802+Sourcedata!$C$36*3600/4000</f>
        <v>1617.3000000000418</v>
      </c>
      <c r="G1803">
        <f t="shared" si="2963"/>
        <v>0</v>
      </c>
      <c r="H1803" s="1">
        <f t="shared" si="2912"/>
        <v>0</v>
      </c>
      <c r="I1803" s="1" t="e">
        <f t="shared" si="2913"/>
        <v>#DIV/0!</v>
      </c>
      <c r="J1803" s="1">
        <f t="shared" si="2914"/>
        <v>0</v>
      </c>
      <c r="K1803" s="1" t="e">
        <f>IF(I1803&gt;$D$1,Sourcedata!$B$90*(2*G1803/1000000)/fluid_kinevisco,(G1803*2/1000000)^(4/3)*epsilon^(1/3)/fluid_kinevisco)</f>
        <v>#DIV/0!</v>
      </c>
      <c r="L1803" s="1" t="e">
        <f>2+0.6*K1803^0.5*Sourcedata!$B$92^(1/3)</f>
        <v>#DIV/0!</v>
      </c>
      <c r="M1803" s="1" t="e">
        <f t="shared" si="2915"/>
        <v>#DIV/0!</v>
      </c>
      <c r="N1803" s="1" t="e">
        <f t="shared" si="2916"/>
        <v>#DIV/0!</v>
      </c>
      <c r="O1803" s="1">
        <f>IF(G1803=0,0,Sourcedata!$C$13*EXP(2*Sourcedata!$C$28*Sourcedata!$C$10/Sourcedata!$C$12/Sourcedata!$C$34/G1803*1000000))</f>
        <v>0</v>
      </c>
      <c r="P1803" s="1">
        <f t="shared" si="2917"/>
        <v>0</v>
      </c>
      <c r="Q1803" s="1">
        <f t="shared" si="2964"/>
        <v>0</v>
      </c>
      <c r="R1803">
        <f t="shared" si="2970"/>
        <v>0</v>
      </c>
      <c r="S1803">
        <f t="shared" si="2965"/>
        <v>0</v>
      </c>
      <c r="T1803" s="1">
        <f t="shared" si="2918"/>
        <v>0</v>
      </c>
      <c r="U1803" s="1" t="e">
        <f t="shared" si="2919"/>
        <v>#DIV/0!</v>
      </c>
      <c r="V1803" s="1">
        <f t="shared" si="2920"/>
        <v>0</v>
      </c>
      <c r="W1803" s="1" t="e">
        <f>IF(U1803&gt;$D$1,Sourcedata!$B$90*(2*S1803/1000000)/fluid_kinevisco,(S1803*2/1000000)^(4/3)*epsilon^(1/3)/fluid_kinevisco)</f>
        <v>#DIV/0!</v>
      </c>
      <c r="X1803" s="1" t="e">
        <f>2+0.6*W1803^0.5*Sourcedata!$B$92^(1/3)</f>
        <v>#DIV/0!</v>
      </c>
      <c r="Y1803" s="1" t="e">
        <f t="shared" si="2971"/>
        <v>#DIV/0!</v>
      </c>
      <c r="Z1803" s="1" t="e">
        <f t="shared" si="2921"/>
        <v>#DIV/0!</v>
      </c>
      <c r="AA1803" s="1">
        <f>IF(S1803=0,0,Sourcedata!$C$13*EXP(2*Sourcedata!$C$28*Sourcedata!$C$10/Sourcedata!$C$12/Sourcedata!$C$34/S1803*1000000))</f>
        <v>0</v>
      </c>
      <c r="AB1803" s="1">
        <f t="shared" si="2922"/>
        <v>0</v>
      </c>
      <c r="AC1803" s="1">
        <f t="shared" si="2972"/>
        <v>0</v>
      </c>
      <c r="AD1803">
        <f t="shared" si="2973"/>
        <v>0</v>
      </c>
      <c r="AE1803">
        <f t="shared" si="2966"/>
        <v>0</v>
      </c>
      <c r="AF1803" s="1">
        <f t="shared" si="2923"/>
        <v>0</v>
      </c>
      <c r="AG1803" s="1" t="e">
        <f t="shared" si="2924"/>
        <v>#DIV/0!</v>
      </c>
      <c r="AH1803" s="1">
        <f t="shared" si="2925"/>
        <v>0</v>
      </c>
      <c r="AI1803" s="1" t="e">
        <f>IF(AG1803&gt;$D$1,Sourcedata!$B$90*(2*AE1803/1000000)/fluid_kinevisco,(AE1803*2/1000000)^(4/3)*epsilon^(1/3)/fluid_kinevisco)</f>
        <v>#DIV/0!</v>
      </c>
      <c r="AJ1803" s="1" t="e">
        <f>2+0.6*AI1803^0.5*Sourcedata!$B$92^(1/3)</f>
        <v>#DIV/0!</v>
      </c>
      <c r="AK1803" s="1" t="e">
        <f t="shared" si="2974"/>
        <v>#DIV/0!</v>
      </c>
      <c r="AL1803" s="1" t="e">
        <f t="shared" si="2926"/>
        <v>#DIV/0!</v>
      </c>
      <c r="AM1803" s="1">
        <f>IF(AE1803=0,0,Sourcedata!$C$13*EXP(2*Sourcedata!$C$28*Sourcedata!$C$10/Sourcedata!$C$12/Sourcedata!$C$34/AE1803*1000000))</f>
        <v>0</v>
      </c>
      <c r="AN1803" s="1">
        <f t="shared" si="2927"/>
        <v>0</v>
      </c>
      <c r="AO1803" s="1">
        <f t="shared" si="2975"/>
        <v>0</v>
      </c>
      <c r="AP1803">
        <f t="shared" si="2976"/>
        <v>0</v>
      </c>
      <c r="AQ1803">
        <f t="shared" si="2967"/>
        <v>0</v>
      </c>
      <c r="AR1803" s="1">
        <f t="shared" si="2928"/>
        <v>0</v>
      </c>
      <c r="AS1803" s="1" t="e">
        <f t="shared" si="2929"/>
        <v>#DIV/0!</v>
      </c>
      <c r="AT1803" s="1">
        <f t="shared" si="2930"/>
        <v>0</v>
      </c>
      <c r="AU1803" s="1" t="e">
        <f>IF(AS1803&gt;$D$1,Sourcedata!$B$90*(2*AQ1803/1000000)/fluid_kinevisco,(AQ1803*2/1000000)^(4/3)*epsilon^(1/3)/fluid_kinevisco)</f>
        <v>#DIV/0!</v>
      </c>
      <c r="AV1803" s="1" t="e">
        <f>2+0.6*AU1803^0.5*Sourcedata!$B$92^(1/3)</f>
        <v>#DIV/0!</v>
      </c>
      <c r="AW1803" s="1" t="e">
        <f t="shared" si="2977"/>
        <v>#DIV/0!</v>
      </c>
      <c r="AX1803" s="1" t="e">
        <f t="shared" si="2931"/>
        <v>#DIV/0!</v>
      </c>
      <c r="AY1803" s="1">
        <f>IF(AQ1803=0,0,Sourcedata!$C$13*EXP(2*Sourcedata!$C$28*Sourcedata!$C$10/Sourcedata!$C$12/Sourcedata!$C$34/AQ1803*1000000))</f>
        <v>0</v>
      </c>
      <c r="AZ1803" s="1">
        <f t="shared" si="2932"/>
        <v>0</v>
      </c>
      <c r="BA1803" s="1">
        <f t="shared" si="2978"/>
        <v>0</v>
      </c>
      <c r="BB1803">
        <f t="shared" si="2979"/>
        <v>0</v>
      </c>
      <c r="BC1803">
        <f t="shared" si="2980"/>
        <v>0</v>
      </c>
      <c r="BD1803" s="1">
        <f t="shared" si="2933"/>
        <v>0</v>
      </c>
      <c r="BE1803" s="1" t="e">
        <f t="shared" si="2934"/>
        <v>#DIV/0!</v>
      </c>
      <c r="BF1803" s="1">
        <f t="shared" si="2935"/>
        <v>0</v>
      </c>
      <c r="BG1803" s="1" t="e">
        <f>IF(BE1803&gt;$D$1,Sourcedata!$B$90*(2*BC1803/1000000)/fluid_kinevisco,(BC1803*2/1000000)^(4/3)*epsilon^(1/3)/fluid_kinevisco)</f>
        <v>#DIV/0!</v>
      </c>
      <c r="BH1803" s="1" t="e">
        <f>2+0.6*BG1803^0.5*Sourcedata!$B$92^(1/3)</f>
        <v>#DIV/0!</v>
      </c>
      <c r="BI1803" s="1" t="e">
        <f t="shared" si="2981"/>
        <v>#DIV/0!</v>
      </c>
      <c r="BJ1803" s="1" t="e">
        <f t="shared" si="2936"/>
        <v>#DIV/0!</v>
      </c>
      <c r="BK1803" s="1">
        <f>IF(BC1803=0,0,Sourcedata!$C$13*EXP(2*Sourcedata!$C$28*Sourcedata!$C$10/Sourcedata!$C$12/Sourcedata!$C$34/BC1803*1000000))</f>
        <v>0</v>
      </c>
      <c r="BL1803" s="1">
        <f t="shared" si="2937"/>
        <v>0</v>
      </c>
      <c r="BM1803" s="1">
        <f t="shared" si="2982"/>
        <v>0</v>
      </c>
      <c r="BN1803">
        <f t="shared" si="2983"/>
        <v>0</v>
      </c>
      <c r="BO1803">
        <f t="shared" si="2984"/>
        <v>0</v>
      </c>
      <c r="BP1803" s="1">
        <f t="shared" si="2938"/>
        <v>0</v>
      </c>
      <c r="BQ1803" s="1" t="e">
        <f t="shared" si="2939"/>
        <v>#DIV/0!</v>
      </c>
      <c r="BR1803" s="1">
        <f t="shared" si="2940"/>
        <v>0</v>
      </c>
      <c r="BS1803" s="1" t="e">
        <f>IF(BQ1803&gt;$D$1,Sourcedata!$B$90*(2*BO1803/1000000)/fluid_kinevisco,(BO1803*2/1000000)^(4/3)*epsilon^(1/3)/fluid_kinevisco)</f>
        <v>#DIV/0!</v>
      </c>
      <c r="BT1803" s="1" t="e">
        <f>2+0.6*BS1803^0.5*Sourcedata!$B$92^(1/3)</f>
        <v>#DIV/0!</v>
      </c>
      <c r="BU1803" s="1" t="e">
        <f t="shared" si="2985"/>
        <v>#DIV/0!</v>
      </c>
      <c r="BV1803" s="1" t="e">
        <f t="shared" si="2941"/>
        <v>#DIV/0!</v>
      </c>
      <c r="BW1803" s="1">
        <f>IF(BO1803=0,0,Sourcedata!$C$13*EXP(2*Sourcedata!$C$28*Sourcedata!$C$10/Sourcedata!$C$12/Sourcedata!$C$34/BO1803*1000000))</f>
        <v>0</v>
      </c>
      <c r="BX1803" s="1">
        <f t="shared" si="2942"/>
        <v>0</v>
      </c>
      <c r="BY1803" s="1">
        <f t="shared" si="2986"/>
        <v>0</v>
      </c>
      <c r="BZ1803">
        <f t="shared" si="2987"/>
        <v>0</v>
      </c>
      <c r="CA1803">
        <f t="shared" si="2968"/>
        <v>0</v>
      </c>
      <c r="CB1803" s="1">
        <f t="shared" si="2943"/>
        <v>0</v>
      </c>
      <c r="CC1803" s="1" t="e">
        <f t="shared" si="2944"/>
        <v>#DIV/0!</v>
      </c>
      <c r="CD1803" s="1">
        <f t="shared" si="2945"/>
        <v>0</v>
      </c>
      <c r="CE1803" s="1" t="e">
        <f>IF(CC1803&gt;$D$1,Sourcedata!$B$90*(2*CA1803/1000000)/fluid_kinevisco,(CA1803*2/1000000)^(4/3)*epsilon^(1/3)/fluid_kinevisco)</f>
        <v>#DIV/0!</v>
      </c>
      <c r="CF1803" s="1" t="e">
        <f>2+0.6*CE1803^0.5*Sourcedata!$B$92^(1/3)</f>
        <v>#DIV/0!</v>
      </c>
      <c r="CG1803" s="1" t="e">
        <f t="shared" si="2988"/>
        <v>#DIV/0!</v>
      </c>
      <c r="CH1803" s="1" t="e">
        <f t="shared" si="2946"/>
        <v>#DIV/0!</v>
      </c>
      <c r="CI1803" s="1">
        <f>IF(CA1803=0,0,Sourcedata!$C$13*EXP(2*Sourcedata!$C$28*Sourcedata!$C$10/Sourcedata!$C$12/Sourcedata!$C$34/CA1803*1000000))</f>
        <v>0</v>
      </c>
      <c r="CJ1803" s="1">
        <f t="shared" si="2947"/>
        <v>0</v>
      </c>
      <c r="CK1803" s="1">
        <f t="shared" si="2989"/>
        <v>0</v>
      </c>
      <c r="CL1803">
        <f t="shared" si="2969"/>
        <v>0</v>
      </c>
      <c r="CM1803">
        <f t="shared" si="2990"/>
        <v>0</v>
      </c>
      <c r="CN1803" s="1">
        <f t="shared" si="2948"/>
        <v>0</v>
      </c>
      <c r="CO1803" s="1" t="e">
        <f t="shared" si="2949"/>
        <v>#DIV/0!</v>
      </c>
      <c r="CP1803" s="1">
        <f t="shared" si="2950"/>
        <v>0</v>
      </c>
      <c r="CQ1803" s="1" t="e">
        <f>IF(CO1803&gt;$D$1,Sourcedata!$B$90*(2*CM1803/1000000)/fluid_kinevisco,(CM1803*2/1000000)^(4/3)*epsilon^(1/3)/fluid_kinevisco)</f>
        <v>#DIV/0!</v>
      </c>
      <c r="CR1803" s="1" t="e">
        <f>2+0.6*CQ1803^0.5*Sourcedata!$B$92^(1/3)</f>
        <v>#DIV/0!</v>
      </c>
      <c r="CS1803" s="1" t="e">
        <f t="shared" si="2991"/>
        <v>#DIV/0!</v>
      </c>
      <c r="CT1803" s="1" t="e">
        <f t="shared" si="2951"/>
        <v>#DIV/0!</v>
      </c>
      <c r="CU1803" s="1">
        <f>IF(CM1803=0,0,Sourcedata!$C$13*EXP(2*Sourcedata!$C$28*Sourcedata!$C$10/Sourcedata!$C$12/Sourcedata!$C$34/CM1803*1000000))</f>
        <v>0</v>
      </c>
      <c r="CV1803" s="1">
        <f t="shared" si="2952"/>
        <v>0</v>
      </c>
      <c r="CW1803" s="1">
        <f t="shared" si="2992"/>
        <v>0</v>
      </c>
      <c r="CX1803">
        <f t="shared" si="2993"/>
        <v>0</v>
      </c>
      <c r="CY1803">
        <f t="shared" si="2994"/>
        <v>0</v>
      </c>
      <c r="CZ1803" s="1">
        <f t="shared" si="2953"/>
        <v>0</v>
      </c>
      <c r="DA1803" s="1" t="e">
        <f t="shared" si="2954"/>
        <v>#DIV/0!</v>
      </c>
      <c r="DB1803" s="1">
        <f t="shared" si="2955"/>
        <v>0</v>
      </c>
      <c r="DC1803" s="1" t="e">
        <f>IF(DA1803&gt;$D$1,Sourcedata!$B$90*(2*CY1803/1000000)/fluid_kinevisco,(CY1803*2/1000000)^(4/3)*epsilon^(1/3)/fluid_kinevisco)</f>
        <v>#DIV/0!</v>
      </c>
      <c r="DD1803" s="1" t="e">
        <f>2+0.6*DC1803^0.5*Sourcedata!$B$92^(1/3)</f>
        <v>#DIV/0!</v>
      </c>
      <c r="DE1803" s="1" t="e">
        <f t="shared" si="2995"/>
        <v>#DIV/0!</v>
      </c>
      <c r="DF1803" s="1" t="e">
        <f t="shared" si="2956"/>
        <v>#DIV/0!</v>
      </c>
      <c r="DG1803" s="1">
        <f>IF(CY1803=0,0,Sourcedata!$C$13*EXP(2*Sourcedata!$C$28*Sourcedata!$C$10/Sourcedata!$C$12/Sourcedata!$C$34/CY1803*1000000))</f>
        <v>0</v>
      </c>
      <c r="DH1803" s="1">
        <f t="shared" si="2957"/>
        <v>0</v>
      </c>
      <c r="DI1803" s="1">
        <f t="shared" si="2996"/>
        <v>0</v>
      </c>
      <c r="DJ1803">
        <f t="shared" si="2997"/>
        <v>0</v>
      </c>
      <c r="DK1803">
        <f t="shared" si="2998"/>
        <v>0</v>
      </c>
      <c r="DL1803" s="1">
        <f t="shared" si="2958"/>
        <v>0</v>
      </c>
      <c r="DM1803" s="1" t="e">
        <f t="shared" si="2959"/>
        <v>#DIV/0!</v>
      </c>
      <c r="DN1803" s="1">
        <f t="shared" si="2960"/>
        <v>0</v>
      </c>
      <c r="DO1803" s="1" t="e">
        <f>IF(DM1803&gt;$D$1,Sourcedata!$B$90*(2*DK1803/1000000)/fluid_kinevisco,(DK1803*2/1000000)^(4/3)*epsilon^(1/3)/fluid_kinevisco)</f>
        <v>#DIV/0!</v>
      </c>
      <c r="DP1803" s="1" t="e">
        <f>2+0.6*DO1803^0.5*Sourcedata!$B$92^(1/3)</f>
        <v>#DIV/0!</v>
      </c>
      <c r="DQ1803" s="1" t="e">
        <f t="shared" si="2999"/>
        <v>#DIV/0!</v>
      </c>
      <c r="DR1803" s="1" t="e">
        <f t="shared" si="2961"/>
        <v>#DIV/0!</v>
      </c>
      <c r="DS1803" s="1">
        <f>IF(DK1803=0,0,Sourcedata!$C$13*EXP(2*Sourcedata!$C$28*Sourcedata!$C$10/Sourcedata!$C$12/Sourcedata!$C$34/DK1803*1000000))</f>
        <v>0</v>
      </c>
      <c r="DT1803" s="1">
        <f t="shared" si="2962"/>
        <v>0</v>
      </c>
      <c r="DU1803" s="1">
        <f t="shared" si="3000"/>
        <v>0</v>
      </c>
      <c r="DV1803">
        <f t="shared" si="3001"/>
        <v>0</v>
      </c>
      <c r="DX1803" s="26">
        <f t="shared" si="2910"/>
        <v>2.4999999999999988E-5</v>
      </c>
      <c r="DY1803">
        <f t="shared" si="2899"/>
        <v>0.4502500000000117</v>
      </c>
      <c r="DZ1803" s="1">
        <f t="shared" si="2900"/>
        <v>0</v>
      </c>
      <c r="EA1803" s="1">
        <f t="shared" si="2911"/>
        <v>24.999999999999989</v>
      </c>
      <c r="EB1803" s="1">
        <f t="shared" si="2904"/>
        <v>0</v>
      </c>
      <c r="EC1803" s="1"/>
      <c r="ED1803" s="1">
        <f t="shared" si="2905"/>
        <v>24.999999999999989</v>
      </c>
      <c r="EE1803" s="1">
        <f t="shared" si="2906"/>
        <v>24.999999999999989</v>
      </c>
      <c r="EF1803">
        <f t="shared" si="2901"/>
        <v>99.999999999999957</v>
      </c>
      <c r="EG1803">
        <f t="shared" si="2902"/>
        <v>0</v>
      </c>
      <c r="EH1803" s="1"/>
      <c r="EI1803">
        <f t="shared" si="2903"/>
        <v>100</v>
      </c>
      <c r="EK1803">
        <f t="shared" si="2907"/>
        <v>0.4502500000000117</v>
      </c>
      <c r="EL1803">
        <f t="shared" si="2908"/>
        <v>0.45</v>
      </c>
      <c r="EM1803">
        <f t="shared" si="2909"/>
        <v>99.999999999999957</v>
      </c>
    </row>
    <row r="1804" spans="6:143" x14ac:dyDescent="0.2">
      <c r="F1804">
        <f>F1803+Sourcedata!$C$36*3600/4000</f>
        <v>1618.2000000000419</v>
      </c>
      <c r="G1804">
        <f t="shared" si="2963"/>
        <v>0</v>
      </c>
      <c r="H1804" s="1">
        <f t="shared" si="2912"/>
        <v>0</v>
      </c>
      <c r="I1804" s="1" t="e">
        <f t="shared" si="2913"/>
        <v>#DIV/0!</v>
      </c>
      <c r="J1804" s="1">
        <f t="shared" si="2914"/>
        <v>0</v>
      </c>
      <c r="K1804" s="1" t="e">
        <f>IF(I1804&gt;$D$1,Sourcedata!$B$90*(2*G1804/1000000)/fluid_kinevisco,(G1804*2/1000000)^(4/3)*epsilon^(1/3)/fluid_kinevisco)</f>
        <v>#DIV/0!</v>
      </c>
      <c r="L1804" s="1" t="e">
        <f>2+0.6*K1804^0.5*Sourcedata!$B$92^(1/3)</f>
        <v>#DIV/0!</v>
      </c>
      <c r="M1804" s="1" t="e">
        <f t="shared" si="2915"/>
        <v>#DIV/0!</v>
      </c>
      <c r="N1804" s="1" t="e">
        <f t="shared" si="2916"/>
        <v>#DIV/0!</v>
      </c>
      <c r="O1804" s="1">
        <f>IF(G1804=0,0,Sourcedata!$C$13*EXP(2*Sourcedata!$C$28*Sourcedata!$C$10/Sourcedata!$C$12/Sourcedata!$C$34/G1804*1000000))</f>
        <v>0</v>
      </c>
      <c r="P1804" s="1">
        <f t="shared" si="2917"/>
        <v>0</v>
      </c>
      <c r="Q1804" s="1">
        <f t="shared" si="2964"/>
        <v>0</v>
      </c>
      <c r="R1804">
        <f t="shared" si="2970"/>
        <v>0</v>
      </c>
      <c r="S1804">
        <f t="shared" si="2965"/>
        <v>0</v>
      </c>
      <c r="T1804" s="1">
        <f t="shared" si="2918"/>
        <v>0</v>
      </c>
      <c r="U1804" s="1" t="e">
        <f t="shared" si="2919"/>
        <v>#DIV/0!</v>
      </c>
      <c r="V1804" s="1">
        <f t="shared" si="2920"/>
        <v>0</v>
      </c>
      <c r="W1804" s="1" t="e">
        <f>IF(U1804&gt;$D$1,Sourcedata!$B$90*(2*S1804/1000000)/fluid_kinevisco,(S1804*2/1000000)^(4/3)*epsilon^(1/3)/fluid_kinevisco)</f>
        <v>#DIV/0!</v>
      </c>
      <c r="X1804" s="1" t="e">
        <f>2+0.6*W1804^0.5*Sourcedata!$B$92^(1/3)</f>
        <v>#DIV/0!</v>
      </c>
      <c r="Y1804" s="1" t="e">
        <f t="shared" si="2971"/>
        <v>#DIV/0!</v>
      </c>
      <c r="Z1804" s="1" t="e">
        <f t="shared" si="2921"/>
        <v>#DIV/0!</v>
      </c>
      <c r="AA1804" s="1">
        <f>IF(S1804=0,0,Sourcedata!$C$13*EXP(2*Sourcedata!$C$28*Sourcedata!$C$10/Sourcedata!$C$12/Sourcedata!$C$34/S1804*1000000))</f>
        <v>0</v>
      </c>
      <c r="AB1804" s="1">
        <f t="shared" si="2922"/>
        <v>0</v>
      </c>
      <c r="AC1804" s="1">
        <f t="shared" si="2972"/>
        <v>0</v>
      </c>
      <c r="AD1804">
        <f t="shared" si="2973"/>
        <v>0</v>
      </c>
      <c r="AE1804">
        <f t="shared" si="2966"/>
        <v>0</v>
      </c>
      <c r="AF1804" s="1">
        <f t="shared" si="2923"/>
        <v>0</v>
      </c>
      <c r="AG1804" s="1" t="e">
        <f t="shared" si="2924"/>
        <v>#DIV/0!</v>
      </c>
      <c r="AH1804" s="1">
        <f t="shared" si="2925"/>
        <v>0</v>
      </c>
      <c r="AI1804" s="1" t="e">
        <f>IF(AG1804&gt;$D$1,Sourcedata!$B$90*(2*AE1804/1000000)/fluid_kinevisco,(AE1804*2/1000000)^(4/3)*epsilon^(1/3)/fluid_kinevisco)</f>
        <v>#DIV/0!</v>
      </c>
      <c r="AJ1804" s="1" t="e">
        <f>2+0.6*AI1804^0.5*Sourcedata!$B$92^(1/3)</f>
        <v>#DIV/0!</v>
      </c>
      <c r="AK1804" s="1" t="e">
        <f t="shared" si="2974"/>
        <v>#DIV/0!</v>
      </c>
      <c r="AL1804" s="1" t="e">
        <f t="shared" si="2926"/>
        <v>#DIV/0!</v>
      </c>
      <c r="AM1804" s="1">
        <f>IF(AE1804=0,0,Sourcedata!$C$13*EXP(2*Sourcedata!$C$28*Sourcedata!$C$10/Sourcedata!$C$12/Sourcedata!$C$34/AE1804*1000000))</f>
        <v>0</v>
      </c>
      <c r="AN1804" s="1">
        <f t="shared" si="2927"/>
        <v>0</v>
      </c>
      <c r="AO1804" s="1">
        <f t="shared" si="2975"/>
        <v>0</v>
      </c>
      <c r="AP1804">
        <f t="shared" si="2976"/>
        <v>0</v>
      </c>
      <c r="AQ1804">
        <f t="shared" si="2967"/>
        <v>0</v>
      </c>
      <c r="AR1804" s="1">
        <f t="shared" si="2928"/>
        <v>0</v>
      </c>
      <c r="AS1804" s="1" t="e">
        <f t="shared" si="2929"/>
        <v>#DIV/0!</v>
      </c>
      <c r="AT1804" s="1">
        <f t="shared" si="2930"/>
        <v>0</v>
      </c>
      <c r="AU1804" s="1" t="e">
        <f>IF(AS1804&gt;$D$1,Sourcedata!$B$90*(2*AQ1804/1000000)/fluid_kinevisco,(AQ1804*2/1000000)^(4/3)*epsilon^(1/3)/fluid_kinevisco)</f>
        <v>#DIV/0!</v>
      </c>
      <c r="AV1804" s="1" t="e">
        <f>2+0.6*AU1804^0.5*Sourcedata!$B$92^(1/3)</f>
        <v>#DIV/0!</v>
      </c>
      <c r="AW1804" s="1" t="e">
        <f t="shared" si="2977"/>
        <v>#DIV/0!</v>
      </c>
      <c r="AX1804" s="1" t="e">
        <f t="shared" si="2931"/>
        <v>#DIV/0!</v>
      </c>
      <c r="AY1804" s="1">
        <f>IF(AQ1804=0,0,Sourcedata!$C$13*EXP(2*Sourcedata!$C$28*Sourcedata!$C$10/Sourcedata!$C$12/Sourcedata!$C$34/AQ1804*1000000))</f>
        <v>0</v>
      </c>
      <c r="AZ1804" s="1">
        <f t="shared" si="2932"/>
        <v>0</v>
      </c>
      <c r="BA1804" s="1">
        <f t="shared" si="2978"/>
        <v>0</v>
      </c>
      <c r="BB1804">
        <f t="shared" si="2979"/>
        <v>0</v>
      </c>
      <c r="BC1804">
        <f t="shared" si="2980"/>
        <v>0</v>
      </c>
      <c r="BD1804" s="1">
        <f t="shared" si="2933"/>
        <v>0</v>
      </c>
      <c r="BE1804" s="1" t="e">
        <f t="shared" si="2934"/>
        <v>#DIV/0!</v>
      </c>
      <c r="BF1804" s="1">
        <f t="shared" si="2935"/>
        <v>0</v>
      </c>
      <c r="BG1804" s="1" t="e">
        <f>IF(BE1804&gt;$D$1,Sourcedata!$B$90*(2*BC1804/1000000)/fluid_kinevisco,(BC1804*2/1000000)^(4/3)*epsilon^(1/3)/fluid_kinevisco)</f>
        <v>#DIV/0!</v>
      </c>
      <c r="BH1804" s="1" t="e">
        <f>2+0.6*BG1804^0.5*Sourcedata!$B$92^(1/3)</f>
        <v>#DIV/0!</v>
      </c>
      <c r="BI1804" s="1" t="e">
        <f t="shared" si="2981"/>
        <v>#DIV/0!</v>
      </c>
      <c r="BJ1804" s="1" t="e">
        <f t="shared" si="2936"/>
        <v>#DIV/0!</v>
      </c>
      <c r="BK1804" s="1">
        <f>IF(BC1804=0,0,Sourcedata!$C$13*EXP(2*Sourcedata!$C$28*Sourcedata!$C$10/Sourcedata!$C$12/Sourcedata!$C$34/BC1804*1000000))</f>
        <v>0</v>
      </c>
      <c r="BL1804" s="1">
        <f t="shared" si="2937"/>
        <v>0</v>
      </c>
      <c r="BM1804" s="1">
        <f t="shared" si="2982"/>
        <v>0</v>
      </c>
      <c r="BN1804">
        <f t="shared" si="2983"/>
        <v>0</v>
      </c>
      <c r="BO1804">
        <f t="shared" si="2984"/>
        <v>0</v>
      </c>
      <c r="BP1804" s="1">
        <f t="shared" si="2938"/>
        <v>0</v>
      </c>
      <c r="BQ1804" s="1" t="e">
        <f t="shared" si="2939"/>
        <v>#DIV/0!</v>
      </c>
      <c r="BR1804" s="1">
        <f t="shared" si="2940"/>
        <v>0</v>
      </c>
      <c r="BS1804" s="1" t="e">
        <f>IF(BQ1804&gt;$D$1,Sourcedata!$B$90*(2*BO1804/1000000)/fluid_kinevisco,(BO1804*2/1000000)^(4/3)*epsilon^(1/3)/fluid_kinevisco)</f>
        <v>#DIV/0!</v>
      </c>
      <c r="BT1804" s="1" t="e">
        <f>2+0.6*BS1804^0.5*Sourcedata!$B$92^(1/3)</f>
        <v>#DIV/0!</v>
      </c>
      <c r="BU1804" s="1" t="e">
        <f t="shared" si="2985"/>
        <v>#DIV/0!</v>
      </c>
      <c r="BV1804" s="1" t="e">
        <f t="shared" si="2941"/>
        <v>#DIV/0!</v>
      </c>
      <c r="BW1804" s="1">
        <f>IF(BO1804=0,0,Sourcedata!$C$13*EXP(2*Sourcedata!$C$28*Sourcedata!$C$10/Sourcedata!$C$12/Sourcedata!$C$34/BO1804*1000000))</f>
        <v>0</v>
      </c>
      <c r="BX1804" s="1">
        <f t="shared" si="2942"/>
        <v>0</v>
      </c>
      <c r="BY1804" s="1">
        <f t="shared" si="2986"/>
        <v>0</v>
      </c>
      <c r="BZ1804">
        <f t="shared" si="2987"/>
        <v>0</v>
      </c>
      <c r="CA1804">
        <f t="shared" si="2968"/>
        <v>0</v>
      </c>
      <c r="CB1804" s="1">
        <f t="shared" si="2943"/>
        <v>0</v>
      </c>
      <c r="CC1804" s="1" t="e">
        <f t="shared" si="2944"/>
        <v>#DIV/0!</v>
      </c>
      <c r="CD1804" s="1">
        <f t="shared" si="2945"/>
        <v>0</v>
      </c>
      <c r="CE1804" s="1" t="e">
        <f>IF(CC1804&gt;$D$1,Sourcedata!$B$90*(2*CA1804/1000000)/fluid_kinevisco,(CA1804*2/1000000)^(4/3)*epsilon^(1/3)/fluid_kinevisco)</f>
        <v>#DIV/0!</v>
      </c>
      <c r="CF1804" s="1" t="e">
        <f>2+0.6*CE1804^0.5*Sourcedata!$B$92^(1/3)</f>
        <v>#DIV/0!</v>
      </c>
      <c r="CG1804" s="1" t="e">
        <f t="shared" si="2988"/>
        <v>#DIV/0!</v>
      </c>
      <c r="CH1804" s="1" t="e">
        <f t="shared" si="2946"/>
        <v>#DIV/0!</v>
      </c>
      <c r="CI1804" s="1">
        <f>IF(CA1804=0,0,Sourcedata!$C$13*EXP(2*Sourcedata!$C$28*Sourcedata!$C$10/Sourcedata!$C$12/Sourcedata!$C$34/CA1804*1000000))</f>
        <v>0</v>
      </c>
      <c r="CJ1804" s="1">
        <f t="shared" si="2947"/>
        <v>0</v>
      </c>
      <c r="CK1804" s="1">
        <f t="shared" si="2989"/>
        <v>0</v>
      </c>
      <c r="CL1804">
        <f t="shared" si="2969"/>
        <v>0</v>
      </c>
      <c r="CM1804">
        <f t="shared" si="2990"/>
        <v>0</v>
      </c>
      <c r="CN1804" s="1">
        <f t="shared" si="2948"/>
        <v>0</v>
      </c>
      <c r="CO1804" s="1" t="e">
        <f t="shared" si="2949"/>
        <v>#DIV/0!</v>
      </c>
      <c r="CP1804" s="1">
        <f t="shared" si="2950"/>
        <v>0</v>
      </c>
      <c r="CQ1804" s="1" t="e">
        <f>IF(CO1804&gt;$D$1,Sourcedata!$B$90*(2*CM1804/1000000)/fluid_kinevisco,(CM1804*2/1000000)^(4/3)*epsilon^(1/3)/fluid_kinevisco)</f>
        <v>#DIV/0!</v>
      </c>
      <c r="CR1804" s="1" t="e">
        <f>2+0.6*CQ1804^0.5*Sourcedata!$B$92^(1/3)</f>
        <v>#DIV/0!</v>
      </c>
      <c r="CS1804" s="1" t="e">
        <f t="shared" si="2991"/>
        <v>#DIV/0!</v>
      </c>
      <c r="CT1804" s="1" t="e">
        <f t="shared" si="2951"/>
        <v>#DIV/0!</v>
      </c>
      <c r="CU1804" s="1">
        <f>IF(CM1804=0,0,Sourcedata!$C$13*EXP(2*Sourcedata!$C$28*Sourcedata!$C$10/Sourcedata!$C$12/Sourcedata!$C$34/CM1804*1000000))</f>
        <v>0</v>
      </c>
      <c r="CV1804" s="1">
        <f t="shared" si="2952"/>
        <v>0</v>
      </c>
      <c r="CW1804" s="1">
        <f t="shared" si="2992"/>
        <v>0</v>
      </c>
      <c r="CX1804">
        <f t="shared" si="2993"/>
        <v>0</v>
      </c>
      <c r="CY1804">
        <f t="shared" si="2994"/>
        <v>0</v>
      </c>
      <c r="CZ1804" s="1">
        <f t="shared" si="2953"/>
        <v>0</v>
      </c>
      <c r="DA1804" s="1" t="e">
        <f t="shared" si="2954"/>
        <v>#DIV/0!</v>
      </c>
      <c r="DB1804" s="1">
        <f t="shared" si="2955"/>
        <v>0</v>
      </c>
      <c r="DC1804" s="1" t="e">
        <f>IF(DA1804&gt;$D$1,Sourcedata!$B$90*(2*CY1804/1000000)/fluid_kinevisco,(CY1804*2/1000000)^(4/3)*epsilon^(1/3)/fluid_kinevisco)</f>
        <v>#DIV/0!</v>
      </c>
      <c r="DD1804" s="1" t="e">
        <f>2+0.6*DC1804^0.5*Sourcedata!$B$92^(1/3)</f>
        <v>#DIV/0!</v>
      </c>
      <c r="DE1804" s="1" t="e">
        <f t="shared" si="2995"/>
        <v>#DIV/0!</v>
      </c>
      <c r="DF1804" s="1" t="e">
        <f t="shared" si="2956"/>
        <v>#DIV/0!</v>
      </c>
      <c r="DG1804" s="1">
        <f>IF(CY1804=0,0,Sourcedata!$C$13*EXP(2*Sourcedata!$C$28*Sourcedata!$C$10/Sourcedata!$C$12/Sourcedata!$C$34/CY1804*1000000))</f>
        <v>0</v>
      </c>
      <c r="DH1804" s="1">
        <f t="shared" si="2957"/>
        <v>0</v>
      </c>
      <c r="DI1804" s="1">
        <f t="shared" si="2996"/>
        <v>0</v>
      </c>
      <c r="DJ1804">
        <f t="shared" si="2997"/>
        <v>0</v>
      </c>
      <c r="DK1804">
        <f t="shared" si="2998"/>
        <v>0</v>
      </c>
      <c r="DL1804" s="1">
        <f t="shared" si="2958"/>
        <v>0</v>
      </c>
      <c r="DM1804" s="1" t="e">
        <f t="shared" si="2959"/>
        <v>#DIV/0!</v>
      </c>
      <c r="DN1804" s="1">
        <f t="shared" si="2960"/>
        <v>0</v>
      </c>
      <c r="DO1804" s="1" t="e">
        <f>IF(DM1804&gt;$D$1,Sourcedata!$B$90*(2*DK1804/1000000)/fluid_kinevisco,(DK1804*2/1000000)^(4/3)*epsilon^(1/3)/fluid_kinevisco)</f>
        <v>#DIV/0!</v>
      </c>
      <c r="DP1804" s="1" t="e">
        <f>2+0.6*DO1804^0.5*Sourcedata!$B$92^(1/3)</f>
        <v>#DIV/0!</v>
      </c>
      <c r="DQ1804" s="1" t="e">
        <f t="shared" si="2999"/>
        <v>#DIV/0!</v>
      </c>
      <c r="DR1804" s="1" t="e">
        <f t="shared" si="2961"/>
        <v>#DIV/0!</v>
      </c>
      <c r="DS1804" s="1">
        <f>IF(DK1804=0,0,Sourcedata!$C$13*EXP(2*Sourcedata!$C$28*Sourcedata!$C$10/Sourcedata!$C$12/Sourcedata!$C$34/DK1804*1000000))</f>
        <v>0</v>
      </c>
      <c r="DT1804" s="1">
        <f t="shared" si="2962"/>
        <v>0</v>
      </c>
      <c r="DU1804" s="1">
        <f t="shared" si="3000"/>
        <v>0</v>
      </c>
      <c r="DV1804">
        <f t="shared" si="3001"/>
        <v>0</v>
      </c>
      <c r="DX1804" s="26">
        <f t="shared" si="2910"/>
        <v>2.4999999999999988E-5</v>
      </c>
      <c r="DY1804">
        <f t="shared" si="2899"/>
        <v>0.45050000000001172</v>
      </c>
      <c r="DZ1804" s="1">
        <f t="shared" si="2900"/>
        <v>0</v>
      </c>
      <c r="EA1804" s="1">
        <f t="shared" si="2911"/>
        <v>24.999999999999989</v>
      </c>
      <c r="EB1804" s="1">
        <f t="shared" si="2904"/>
        <v>0</v>
      </c>
      <c r="EC1804" s="1"/>
      <c r="ED1804" s="1">
        <f t="shared" si="2905"/>
        <v>24.999999999999989</v>
      </c>
      <c r="EE1804" s="1">
        <f t="shared" si="2906"/>
        <v>24.999999999999989</v>
      </c>
      <c r="EF1804">
        <f t="shared" si="2901"/>
        <v>99.999999999999957</v>
      </c>
      <c r="EG1804">
        <f t="shared" si="2902"/>
        <v>0</v>
      </c>
      <c r="EH1804" s="1"/>
      <c r="EI1804">
        <f t="shared" si="2903"/>
        <v>100</v>
      </c>
      <c r="EK1804">
        <f t="shared" si="2907"/>
        <v>0.45050000000001172</v>
      </c>
      <c r="EL1804">
        <f t="shared" si="2908"/>
        <v>0.45</v>
      </c>
      <c r="EM1804">
        <f t="shared" si="2909"/>
        <v>99.999999999999957</v>
      </c>
    </row>
    <row r="1805" spans="6:143" x14ac:dyDescent="0.2">
      <c r="F1805">
        <f>F1804+Sourcedata!$C$36*3600/4000</f>
        <v>1619.100000000042</v>
      </c>
      <c r="G1805">
        <f t="shared" si="2963"/>
        <v>0</v>
      </c>
      <c r="H1805" s="1">
        <f t="shared" si="2912"/>
        <v>0</v>
      </c>
      <c r="I1805" s="1" t="e">
        <f t="shared" si="2913"/>
        <v>#DIV/0!</v>
      </c>
      <c r="J1805" s="1">
        <f t="shared" si="2914"/>
        <v>0</v>
      </c>
      <c r="K1805" s="1" t="e">
        <f>IF(I1805&gt;$D$1,Sourcedata!$B$90*(2*G1805/1000000)/fluid_kinevisco,(G1805*2/1000000)^(4/3)*epsilon^(1/3)/fluid_kinevisco)</f>
        <v>#DIV/0!</v>
      </c>
      <c r="L1805" s="1" t="e">
        <f>2+0.6*K1805^0.5*Sourcedata!$B$92^(1/3)</f>
        <v>#DIV/0!</v>
      </c>
      <c r="M1805" s="1" t="e">
        <f t="shared" si="2915"/>
        <v>#DIV/0!</v>
      </c>
      <c r="N1805" s="1" t="e">
        <f t="shared" si="2916"/>
        <v>#DIV/0!</v>
      </c>
      <c r="O1805" s="1">
        <f>IF(G1805=0,0,Sourcedata!$C$13*EXP(2*Sourcedata!$C$28*Sourcedata!$C$10/Sourcedata!$C$12/Sourcedata!$C$34/G1805*1000000))</f>
        <v>0</v>
      </c>
      <c r="P1805" s="1">
        <f t="shared" si="2917"/>
        <v>0</v>
      </c>
      <c r="Q1805" s="1">
        <f t="shared" si="2964"/>
        <v>0</v>
      </c>
      <c r="R1805">
        <f t="shared" si="2970"/>
        <v>0</v>
      </c>
      <c r="S1805">
        <f t="shared" si="2965"/>
        <v>0</v>
      </c>
      <c r="T1805" s="1">
        <f t="shared" si="2918"/>
        <v>0</v>
      </c>
      <c r="U1805" s="1" t="e">
        <f t="shared" si="2919"/>
        <v>#DIV/0!</v>
      </c>
      <c r="V1805" s="1">
        <f t="shared" si="2920"/>
        <v>0</v>
      </c>
      <c r="W1805" s="1" t="e">
        <f>IF(U1805&gt;$D$1,Sourcedata!$B$90*(2*S1805/1000000)/fluid_kinevisco,(S1805*2/1000000)^(4/3)*epsilon^(1/3)/fluid_kinevisco)</f>
        <v>#DIV/0!</v>
      </c>
      <c r="X1805" s="1" t="e">
        <f>2+0.6*W1805^0.5*Sourcedata!$B$92^(1/3)</f>
        <v>#DIV/0!</v>
      </c>
      <c r="Y1805" s="1" t="e">
        <f t="shared" si="2971"/>
        <v>#DIV/0!</v>
      </c>
      <c r="Z1805" s="1" t="e">
        <f t="shared" si="2921"/>
        <v>#DIV/0!</v>
      </c>
      <c r="AA1805" s="1">
        <f>IF(S1805=0,0,Sourcedata!$C$13*EXP(2*Sourcedata!$C$28*Sourcedata!$C$10/Sourcedata!$C$12/Sourcedata!$C$34/S1805*1000000))</f>
        <v>0</v>
      </c>
      <c r="AB1805" s="1">
        <f t="shared" si="2922"/>
        <v>0</v>
      </c>
      <c r="AC1805" s="1">
        <f t="shared" si="2972"/>
        <v>0</v>
      </c>
      <c r="AD1805">
        <f t="shared" si="2973"/>
        <v>0</v>
      </c>
      <c r="AE1805">
        <f t="shared" si="2966"/>
        <v>0</v>
      </c>
      <c r="AF1805" s="1">
        <f t="shared" si="2923"/>
        <v>0</v>
      </c>
      <c r="AG1805" s="1" t="e">
        <f t="shared" si="2924"/>
        <v>#DIV/0!</v>
      </c>
      <c r="AH1805" s="1">
        <f t="shared" si="2925"/>
        <v>0</v>
      </c>
      <c r="AI1805" s="1" t="e">
        <f>IF(AG1805&gt;$D$1,Sourcedata!$B$90*(2*AE1805/1000000)/fluid_kinevisco,(AE1805*2/1000000)^(4/3)*epsilon^(1/3)/fluid_kinevisco)</f>
        <v>#DIV/0!</v>
      </c>
      <c r="AJ1805" s="1" t="e">
        <f>2+0.6*AI1805^0.5*Sourcedata!$B$92^(1/3)</f>
        <v>#DIV/0!</v>
      </c>
      <c r="AK1805" s="1" t="e">
        <f t="shared" si="2974"/>
        <v>#DIV/0!</v>
      </c>
      <c r="AL1805" s="1" t="e">
        <f t="shared" si="2926"/>
        <v>#DIV/0!</v>
      </c>
      <c r="AM1805" s="1">
        <f>IF(AE1805=0,0,Sourcedata!$C$13*EXP(2*Sourcedata!$C$28*Sourcedata!$C$10/Sourcedata!$C$12/Sourcedata!$C$34/AE1805*1000000))</f>
        <v>0</v>
      </c>
      <c r="AN1805" s="1">
        <f t="shared" si="2927"/>
        <v>0</v>
      </c>
      <c r="AO1805" s="1">
        <f t="shared" si="2975"/>
        <v>0</v>
      </c>
      <c r="AP1805">
        <f t="shared" si="2976"/>
        <v>0</v>
      </c>
      <c r="AQ1805">
        <f t="shared" si="2967"/>
        <v>0</v>
      </c>
      <c r="AR1805" s="1">
        <f t="shared" si="2928"/>
        <v>0</v>
      </c>
      <c r="AS1805" s="1" t="e">
        <f t="shared" si="2929"/>
        <v>#DIV/0!</v>
      </c>
      <c r="AT1805" s="1">
        <f t="shared" si="2930"/>
        <v>0</v>
      </c>
      <c r="AU1805" s="1" t="e">
        <f>IF(AS1805&gt;$D$1,Sourcedata!$B$90*(2*AQ1805/1000000)/fluid_kinevisco,(AQ1805*2/1000000)^(4/3)*epsilon^(1/3)/fluid_kinevisco)</f>
        <v>#DIV/0!</v>
      </c>
      <c r="AV1805" s="1" t="e">
        <f>2+0.6*AU1805^0.5*Sourcedata!$B$92^(1/3)</f>
        <v>#DIV/0!</v>
      </c>
      <c r="AW1805" s="1" t="e">
        <f t="shared" si="2977"/>
        <v>#DIV/0!</v>
      </c>
      <c r="AX1805" s="1" t="e">
        <f t="shared" si="2931"/>
        <v>#DIV/0!</v>
      </c>
      <c r="AY1805" s="1">
        <f>IF(AQ1805=0,0,Sourcedata!$C$13*EXP(2*Sourcedata!$C$28*Sourcedata!$C$10/Sourcedata!$C$12/Sourcedata!$C$34/AQ1805*1000000))</f>
        <v>0</v>
      </c>
      <c r="AZ1805" s="1">
        <f t="shared" si="2932"/>
        <v>0</v>
      </c>
      <c r="BA1805" s="1">
        <f t="shared" si="2978"/>
        <v>0</v>
      </c>
      <c r="BB1805">
        <f t="shared" si="2979"/>
        <v>0</v>
      </c>
      <c r="BC1805">
        <f t="shared" si="2980"/>
        <v>0</v>
      </c>
      <c r="BD1805" s="1">
        <f t="shared" si="2933"/>
        <v>0</v>
      </c>
      <c r="BE1805" s="1" t="e">
        <f t="shared" si="2934"/>
        <v>#DIV/0!</v>
      </c>
      <c r="BF1805" s="1">
        <f t="shared" si="2935"/>
        <v>0</v>
      </c>
      <c r="BG1805" s="1" t="e">
        <f>IF(BE1805&gt;$D$1,Sourcedata!$B$90*(2*BC1805/1000000)/fluid_kinevisco,(BC1805*2/1000000)^(4/3)*epsilon^(1/3)/fluid_kinevisco)</f>
        <v>#DIV/0!</v>
      </c>
      <c r="BH1805" s="1" t="e">
        <f>2+0.6*BG1805^0.5*Sourcedata!$B$92^(1/3)</f>
        <v>#DIV/0!</v>
      </c>
      <c r="BI1805" s="1" t="e">
        <f t="shared" si="2981"/>
        <v>#DIV/0!</v>
      </c>
      <c r="BJ1805" s="1" t="e">
        <f t="shared" si="2936"/>
        <v>#DIV/0!</v>
      </c>
      <c r="BK1805" s="1">
        <f>IF(BC1805=0,0,Sourcedata!$C$13*EXP(2*Sourcedata!$C$28*Sourcedata!$C$10/Sourcedata!$C$12/Sourcedata!$C$34/BC1805*1000000))</f>
        <v>0</v>
      </c>
      <c r="BL1805" s="1">
        <f t="shared" si="2937"/>
        <v>0</v>
      </c>
      <c r="BM1805" s="1">
        <f t="shared" si="2982"/>
        <v>0</v>
      </c>
      <c r="BN1805">
        <f t="shared" si="2983"/>
        <v>0</v>
      </c>
      <c r="BO1805">
        <f t="shared" si="2984"/>
        <v>0</v>
      </c>
      <c r="BP1805" s="1">
        <f t="shared" si="2938"/>
        <v>0</v>
      </c>
      <c r="BQ1805" s="1" t="e">
        <f t="shared" si="2939"/>
        <v>#DIV/0!</v>
      </c>
      <c r="BR1805" s="1">
        <f t="shared" si="2940"/>
        <v>0</v>
      </c>
      <c r="BS1805" s="1" t="e">
        <f>IF(BQ1805&gt;$D$1,Sourcedata!$B$90*(2*BO1805/1000000)/fluid_kinevisco,(BO1805*2/1000000)^(4/3)*epsilon^(1/3)/fluid_kinevisco)</f>
        <v>#DIV/0!</v>
      </c>
      <c r="BT1805" s="1" t="e">
        <f>2+0.6*BS1805^0.5*Sourcedata!$B$92^(1/3)</f>
        <v>#DIV/0!</v>
      </c>
      <c r="BU1805" s="1" t="e">
        <f t="shared" si="2985"/>
        <v>#DIV/0!</v>
      </c>
      <c r="BV1805" s="1" t="e">
        <f t="shared" si="2941"/>
        <v>#DIV/0!</v>
      </c>
      <c r="BW1805" s="1">
        <f>IF(BO1805=0,0,Sourcedata!$C$13*EXP(2*Sourcedata!$C$28*Sourcedata!$C$10/Sourcedata!$C$12/Sourcedata!$C$34/BO1805*1000000))</f>
        <v>0</v>
      </c>
      <c r="BX1805" s="1">
        <f t="shared" si="2942"/>
        <v>0</v>
      </c>
      <c r="BY1805" s="1">
        <f t="shared" si="2986"/>
        <v>0</v>
      </c>
      <c r="BZ1805">
        <f t="shared" si="2987"/>
        <v>0</v>
      </c>
      <c r="CA1805">
        <f t="shared" si="2968"/>
        <v>0</v>
      </c>
      <c r="CB1805" s="1">
        <f t="shared" si="2943"/>
        <v>0</v>
      </c>
      <c r="CC1805" s="1" t="e">
        <f t="shared" si="2944"/>
        <v>#DIV/0!</v>
      </c>
      <c r="CD1805" s="1">
        <f t="shared" si="2945"/>
        <v>0</v>
      </c>
      <c r="CE1805" s="1" t="e">
        <f>IF(CC1805&gt;$D$1,Sourcedata!$B$90*(2*CA1805/1000000)/fluid_kinevisco,(CA1805*2/1000000)^(4/3)*epsilon^(1/3)/fluid_kinevisco)</f>
        <v>#DIV/0!</v>
      </c>
      <c r="CF1805" s="1" t="e">
        <f>2+0.6*CE1805^0.5*Sourcedata!$B$92^(1/3)</f>
        <v>#DIV/0!</v>
      </c>
      <c r="CG1805" s="1" t="e">
        <f t="shared" si="2988"/>
        <v>#DIV/0!</v>
      </c>
      <c r="CH1805" s="1" t="e">
        <f t="shared" si="2946"/>
        <v>#DIV/0!</v>
      </c>
      <c r="CI1805" s="1">
        <f>IF(CA1805=0,0,Sourcedata!$C$13*EXP(2*Sourcedata!$C$28*Sourcedata!$C$10/Sourcedata!$C$12/Sourcedata!$C$34/CA1805*1000000))</f>
        <v>0</v>
      </c>
      <c r="CJ1805" s="1">
        <f t="shared" si="2947"/>
        <v>0</v>
      </c>
      <c r="CK1805" s="1">
        <f t="shared" si="2989"/>
        <v>0</v>
      </c>
      <c r="CL1805">
        <f t="shared" si="2969"/>
        <v>0</v>
      </c>
      <c r="CM1805">
        <f t="shared" si="2990"/>
        <v>0</v>
      </c>
      <c r="CN1805" s="1">
        <f t="shared" si="2948"/>
        <v>0</v>
      </c>
      <c r="CO1805" s="1" t="e">
        <f t="shared" si="2949"/>
        <v>#DIV/0!</v>
      </c>
      <c r="CP1805" s="1">
        <f t="shared" si="2950"/>
        <v>0</v>
      </c>
      <c r="CQ1805" s="1" t="e">
        <f>IF(CO1805&gt;$D$1,Sourcedata!$B$90*(2*CM1805/1000000)/fluid_kinevisco,(CM1805*2/1000000)^(4/3)*epsilon^(1/3)/fluid_kinevisco)</f>
        <v>#DIV/0!</v>
      </c>
      <c r="CR1805" s="1" t="e">
        <f>2+0.6*CQ1805^0.5*Sourcedata!$B$92^(1/3)</f>
        <v>#DIV/0!</v>
      </c>
      <c r="CS1805" s="1" t="e">
        <f t="shared" si="2991"/>
        <v>#DIV/0!</v>
      </c>
      <c r="CT1805" s="1" t="e">
        <f t="shared" si="2951"/>
        <v>#DIV/0!</v>
      </c>
      <c r="CU1805" s="1">
        <f>IF(CM1805=0,0,Sourcedata!$C$13*EXP(2*Sourcedata!$C$28*Sourcedata!$C$10/Sourcedata!$C$12/Sourcedata!$C$34/CM1805*1000000))</f>
        <v>0</v>
      </c>
      <c r="CV1805" s="1">
        <f t="shared" si="2952"/>
        <v>0</v>
      </c>
      <c r="CW1805" s="1">
        <f t="shared" si="2992"/>
        <v>0</v>
      </c>
      <c r="CX1805">
        <f t="shared" si="2993"/>
        <v>0</v>
      </c>
      <c r="CY1805">
        <f t="shared" si="2994"/>
        <v>0</v>
      </c>
      <c r="CZ1805" s="1">
        <f t="shared" si="2953"/>
        <v>0</v>
      </c>
      <c r="DA1805" s="1" t="e">
        <f t="shared" si="2954"/>
        <v>#DIV/0!</v>
      </c>
      <c r="DB1805" s="1">
        <f t="shared" si="2955"/>
        <v>0</v>
      </c>
      <c r="DC1805" s="1" t="e">
        <f>IF(DA1805&gt;$D$1,Sourcedata!$B$90*(2*CY1805/1000000)/fluid_kinevisco,(CY1805*2/1000000)^(4/3)*epsilon^(1/3)/fluid_kinevisco)</f>
        <v>#DIV/0!</v>
      </c>
      <c r="DD1805" s="1" t="e">
        <f>2+0.6*DC1805^0.5*Sourcedata!$B$92^(1/3)</f>
        <v>#DIV/0!</v>
      </c>
      <c r="DE1805" s="1" t="e">
        <f t="shared" si="2995"/>
        <v>#DIV/0!</v>
      </c>
      <c r="DF1805" s="1" t="e">
        <f t="shared" si="2956"/>
        <v>#DIV/0!</v>
      </c>
      <c r="DG1805" s="1">
        <f>IF(CY1805=0,0,Sourcedata!$C$13*EXP(2*Sourcedata!$C$28*Sourcedata!$C$10/Sourcedata!$C$12/Sourcedata!$C$34/CY1805*1000000))</f>
        <v>0</v>
      </c>
      <c r="DH1805" s="1">
        <f t="shared" si="2957"/>
        <v>0</v>
      </c>
      <c r="DI1805" s="1">
        <f t="shared" si="2996"/>
        <v>0</v>
      </c>
      <c r="DJ1805">
        <f t="shared" si="2997"/>
        <v>0</v>
      </c>
      <c r="DK1805">
        <f t="shared" si="2998"/>
        <v>0</v>
      </c>
      <c r="DL1805" s="1">
        <f t="shared" si="2958"/>
        <v>0</v>
      </c>
      <c r="DM1805" s="1" t="e">
        <f t="shared" si="2959"/>
        <v>#DIV/0!</v>
      </c>
      <c r="DN1805" s="1">
        <f t="shared" si="2960"/>
        <v>0</v>
      </c>
      <c r="DO1805" s="1" t="e">
        <f>IF(DM1805&gt;$D$1,Sourcedata!$B$90*(2*DK1805/1000000)/fluid_kinevisco,(DK1805*2/1000000)^(4/3)*epsilon^(1/3)/fluid_kinevisco)</f>
        <v>#DIV/0!</v>
      </c>
      <c r="DP1805" s="1" t="e">
        <f>2+0.6*DO1805^0.5*Sourcedata!$B$92^(1/3)</f>
        <v>#DIV/0!</v>
      </c>
      <c r="DQ1805" s="1" t="e">
        <f t="shared" si="2999"/>
        <v>#DIV/0!</v>
      </c>
      <c r="DR1805" s="1" t="e">
        <f t="shared" si="2961"/>
        <v>#DIV/0!</v>
      </c>
      <c r="DS1805" s="1">
        <f>IF(DK1805=0,0,Sourcedata!$C$13*EXP(2*Sourcedata!$C$28*Sourcedata!$C$10/Sourcedata!$C$12/Sourcedata!$C$34/DK1805*1000000))</f>
        <v>0</v>
      </c>
      <c r="DT1805" s="1">
        <f t="shared" si="2962"/>
        <v>0</v>
      </c>
      <c r="DU1805" s="1">
        <f t="shared" si="3000"/>
        <v>0</v>
      </c>
      <c r="DV1805">
        <f t="shared" si="3001"/>
        <v>0</v>
      </c>
      <c r="DX1805" s="26">
        <f t="shared" si="2910"/>
        <v>2.4999999999999988E-5</v>
      </c>
      <c r="DY1805">
        <f t="shared" si="2899"/>
        <v>0.45075000000001175</v>
      </c>
      <c r="DZ1805" s="1">
        <f t="shared" si="2900"/>
        <v>0</v>
      </c>
      <c r="EA1805" s="1">
        <f t="shared" si="2911"/>
        <v>24.999999999999989</v>
      </c>
      <c r="EB1805" s="1">
        <f t="shared" si="2904"/>
        <v>0</v>
      </c>
      <c r="EC1805" s="1"/>
      <c r="ED1805" s="1">
        <f t="shared" si="2905"/>
        <v>24.999999999999989</v>
      </c>
      <c r="EE1805" s="1">
        <f t="shared" si="2906"/>
        <v>24.999999999999989</v>
      </c>
      <c r="EF1805">
        <f t="shared" si="2901"/>
        <v>99.999999999999957</v>
      </c>
      <c r="EG1805">
        <f t="shared" si="2902"/>
        <v>0</v>
      </c>
      <c r="EH1805" s="1"/>
      <c r="EI1805">
        <f t="shared" si="2903"/>
        <v>100</v>
      </c>
      <c r="EK1805">
        <f t="shared" si="2907"/>
        <v>0.45075000000001175</v>
      </c>
      <c r="EL1805">
        <f t="shared" si="2908"/>
        <v>0.45</v>
      </c>
      <c r="EM1805">
        <f t="shared" si="2909"/>
        <v>99.999999999999957</v>
      </c>
    </row>
    <row r="1806" spans="6:143" x14ac:dyDescent="0.2">
      <c r="F1806">
        <f>F1805+Sourcedata!$C$36*3600/4000</f>
        <v>1620.0000000000421</v>
      </c>
      <c r="G1806">
        <f t="shared" si="2963"/>
        <v>0</v>
      </c>
      <c r="H1806" s="1">
        <f t="shared" si="2912"/>
        <v>0</v>
      </c>
      <c r="I1806" s="1" t="e">
        <f t="shared" si="2913"/>
        <v>#DIV/0!</v>
      </c>
      <c r="J1806" s="1">
        <f t="shared" si="2914"/>
        <v>0</v>
      </c>
      <c r="K1806" s="1" t="e">
        <f>IF(I1806&gt;$D$1,Sourcedata!$B$90*(2*G1806/1000000)/fluid_kinevisco,(G1806*2/1000000)^(4/3)*epsilon^(1/3)/fluid_kinevisco)</f>
        <v>#DIV/0!</v>
      </c>
      <c r="L1806" s="1" t="e">
        <f>2+0.6*K1806^0.5*Sourcedata!$B$92^(1/3)</f>
        <v>#DIV/0!</v>
      </c>
      <c r="M1806" s="1" t="e">
        <f t="shared" si="2915"/>
        <v>#DIV/0!</v>
      </c>
      <c r="N1806" s="1" t="e">
        <f t="shared" si="2916"/>
        <v>#DIV/0!</v>
      </c>
      <c r="O1806" s="1">
        <f>IF(G1806=0,0,Sourcedata!$C$13*EXP(2*Sourcedata!$C$28*Sourcedata!$C$10/Sourcedata!$C$12/Sourcedata!$C$34/G1806*1000000))</f>
        <v>0</v>
      </c>
      <c r="P1806" s="1">
        <f t="shared" si="2917"/>
        <v>0</v>
      </c>
      <c r="Q1806" s="1">
        <f t="shared" si="2964"/>
        <v>0</v>
      </c>
      <c r="R1806">
        <f t="shared" si="2970"/>
        <v>0</v>
      </c>
      <c r="S1806">
        <f t="shared" si="2965"/>
        <v>0</v>
      </c>
      <c r="T1806" s="1">
        <f t="shared" si="2918"/>
        <v>0</v>
      </c>
      <c r="U1806" s="1" t="e">
        <f t="shared" si="2919"/>
        <v>#DIV/0!</v>
      </c>
      <c r="V1806" s="1">
        <f t="shared" si="2920"/>
        <v>0</v>
      </c>
      <c r="W1806" s="1" t="e">
        <f>IF(U1806&gt;$D$1,Sourcedata!$B$90*(2*S1806/1000000)/fluid_kinevisco,(S1806*2/1000000)^(4/3)*epsilon^(1/3)/fluid_kinevisco)</f>
        <v>#DIV/0!</v>
      </c>
      <c r="X1806" s="1" t="e">
        <f>2+0.6*W1806^0.5*Sourcedata!$B$92^(1/3)</f>
        <v>#DIV/0!</v>
      </c>
      <c r="Y1806" s="1" t="e">
        <f t="shared" si="2971"/>
        <v>#DIV/0!</v>
      </c>
      <c r="Z1806" s="1" t="e">
        <f t="shared" si="2921"/>
        <v>#DIV/0!</v>
      </c>
      <c r="AA1806" s="1">
        <f>IF(S1806=0,0,Sourcedata!$C$13*EXP(2*Sourcedata!$C$28*Sourcedata!$C$10/Sourcedata!$C$12/Sourcedata!$C$34/S1806*1000000))</f>
        <v>0</v>
      </c>
      <c r="AB1806" s="1">
        <f t="shared" si="2922"/>
        <v>0</v>
      </c>
      <c r="AC1806" s="1">
        <f t="shared" si="2972"/>
        <v>0</v>
      </c>
      <c r="AD1806">
        <f t="shared" si="2973"/>
        <v>0</v>
      </c>
      <c r="AE1806">
        <f t="shared" si="2966"/>
        <v>0</v>
      </c>
      <c r="AF1806" s="1">
        <f t="shared" si="2923"/>
        <v>0</v>
      </c>
      <c r="AG1806" s="1" t="e">
        <f t="shared" si="2924"/>
        <v>#DIV/0!</v>
      </c>
      <c r="AH1806" s="1">
        <f t="shared" si="2925"/>
        <v>0</v>
      </c>
      <c r="AI1806" s="1" t="e">
        <f>IF(AG1806&gt;$D$1,Sourcedata!$B$90*(2*AE1806/1000000)/fluid_kinevisco,(AE1806*2/1000000)^(4/3)*epsilon^(1/3)/fluid_kinevisco)</f>
        <v>#DIV/0!</v>
      </c>
      <c r="AJ1806" s="1" t="e">
        <f>2+0.6*AI1806^0.5*Sourcedata!$B$92^(1/3)</f>
        <v>#DIV/0!</v>
      </c>
      <c r="AK1806" s="1" t="e">
        <f t="shared" si="2974"/>
        <v>#DIV/0!</v>
      </c>
      <c r="AL1806" s="1" t="e">
        <f t="shared" si="2926"/>
        <v>#DIV/0!</v>
      </c>
      <c r="AM1806" s="1">
        <f>IF(AE1806=0,0,Sourcedata!$C$13*EXP(2*Sourcedata!$C$28*Sourcedata!$C$10/Sourcedata!$C$12/Sourcedata!$C$34/AE1806*1000000))</f>
        <v>0</v>
      </c>
      <c r="AN1806" s="1">
        <f t="shared" si="2927"/>
        <v>0</v>
      </c>
      <c r="AO1806" s="1">
        <f t="shared" si="2975"/>
        <v>0</v>
      </c>
      <c r="AP1806">
        <f t="shared" si="2976"/>
        <v>0</v>
      </c>
      <c r="AQ1806">
        <f t="shared" si="2967"/>
        <v>0</v>
      </c>
      <c r="AR1806" s="1">
        <f t="shared" si="2928"/>
        <v>0</v>
      </c>
      <c r="AS1806" s="1" t="e">
        <f t="shared" si="2929"/>
        <v>#DIV/0!</v>
      </c>
      <c r="AT1806" s="1">
        <f t="shared" si="2930"/>
        <v>0</v>
      </c>
      <c r="AU1806" s="1" t="e">
        <f>IF(AS1806&gt;$D$1,Sourcedata!$B$90*(2*AQ1806/1000000)/fluid_kinevisco,(AQ1806*2/1000000)^(4/3)*epsilon^(1/3)/fluid_kinevisco)</f>
        <v>#DIV/0!</v>
      </c>
      <c r="AV1806" s="1" t="e">
        <f>2+0.6*AU1806^0.5*Sourcedata!$B$92^(1/3)</f>
        <v>#DIV/0!</v>
      </c>
      <c r="AW1806" s="1" t="e">
        <f t="shared" si="2977"/>
        <v>#DIV/0!</v>
      </c>
      <c r="AX1806" s="1" t="e">
        <f t="shared" si="2931"/>
        <v>#DIV/0!</v>
      </c>
      <c r="AY1806" s="1">
        <f>IF(AQ1806=0,0,Sourcedata!$C$13*EXP(2*Sourcedata!$C$28*Sourcedata!$C$10/Sourcedata!$C$12/Sourcedata!$C$34/AQ1806*1000000))</f>
        <v>0</v>
      </c>
      <c r="AZ1806" s="1">
        <f t="shared" si="2932"/>
        <v>0</v>
      </c>
      <c r="BA1806" s="1">
        <f t="shared" si="2978"/>
        <v>0</v>
      </c>
      <c r="BB1806">
        <f t="shared" si="2979"/>
        <v>0</v>
      </c>
      <c r="BC1806">
        <f t="shared" si="2980"/>
        <v>0</v>
      </c>
      <c r="BD1806" s="1">
        <f t="shared" si="2933"/>
        <v>0</v>
      </c>
      <c r="BE1806" s="1" t="e">
        <f t="shared" si="2934"/>
        <v>#DIV/0!</v>
      </c>
      <c r="BF1806" s="1">
        <f t="shared" si="2935"/>
        <v>0</v>
      </c>
      <c r="BG1806" s="1" t="e">
        <f>IF(BE1806&gt;$D$1,Sourcedata!$B$90*(2*BC1806/1000000)/fluid_kinevisco,(BC1806*2/1000000)^(4/3)*epsilon^(1/3)/fluid_kinevisco)</f>
        <v>#DIV/0!</v>
      </c>
      <c r="BH1806" s="1" t="e">
        <f>2+0.6*BG1806^0.5*Sourcedata!$B$92^(1/3)</f>
        <v>#DIV/0!</v>
      </c>
      <c r="BI1806" s="1" t="e">
        <f t="shared" si="2981"/>
        <v>#DIV/0!</v>
      </c>
      <c r="BJ1806" s="1" t="e">
        <f t="shared" si="2936"/>
        <v>#DIV/0!</v>
      </c>
      <c r="BK1806" s="1">
        <f>IF(BC1806=0,0,Sourcedata!$C$13*EXP(2*Sourcedata!$C$28*Sourcedata!$C$10/Sourcedata!$C$12/Sourcedata!$C$34/BC1806*1000000))</f>
        <v>0</v>
      </c>
      <c r="BL1806" s="1">
        <f t="shared" si="2937"/>
        <v>0</v>
      </c>
      <c r="BM1806" s="1">
        <f t="shared" si="2982"/>
        <v>0</v>
      </c>
      <c r="BN1806">
        <f t="shared" si="2983"/>
        <v>0</v>
      </c>
      <c r="BO1806">
        <f t="shared" si="2984"/>
        <v>0</v>
      </c>
      <c r="BP1806" s="1">
        <f t="shared" si="2938"/>
        <v>0</v>
      </c>
      <c r="BQ1806" s="1" t="e">
        <f t="shared" si="2939"/>
        <v>#DIV/0!</v>
      </c>
      <c r="BR1806" s="1">
        <f t="shared" si="2940"/>
        <v>0</v>
      </c>
      <c r="BS1806" s="1" t="e">
        <f>IF(BQ1806&gt;$D$1,Sourcedata!$B$90*(2*BO1806/1000000)/fluid_kinevisco,(BO1806*2/1000000)^(4/3)*epsilon^(1/3)/fluid_kinevisco)</f>
        <v>#DIV/0!</v>
      </c>
      <c r="BT1806" s="1" t="e">
        <f>2+0.6*BS1806^0.5*Sourcedata!$B$92^(1/3)</f>
        <v>#DIV/0!</v>
      </c>
      <c r="BU1806" s="1" t="e">
        <f t="shared" si="2985"/>
        <v>#DIV/0!</v>
      </c>
      <c r="BV1806" s="1" t="e">
        <f t="shared" si="2941"/>
        <v>#DIV/0!</v>
      </c>
      <c r="BW1806" s="1">
        <f>IF(BO1806=0,0,Sourcedata!$C$13*EXP(2*Sourcedata!$C$28*Sourcedata!$C$10/Sourcedata!$C$12/Sourcedata!$C$34/BO1806*1000000))</f>
        <v>0</v>
      </c>
      <c r="BX1806" s="1">
        <f t="shared" si="2942"/>
        <v>0</v>
      </c>
      <c r="BY1806" s="1">
        <f t="shared" si="2986"/>
        <v>0</v>
      </c>
      <c r="BZ1806">
        <f t="shared" si="2987"/>
        <v>0</v>
      </c>
      <c r="CA1806">
        <f t="shared" si="2968"/>
        <v>0</v>
      </c>
      <c r="CB1806" s="1">
        <f t="shared" si="2943"/>
        <v>0</v>
      </c>
      <c r="CC1806" s="1" t="e">
        <f t="shared" si="2944"/>
        <v>#DIV/0!</v>
      </c>
      <c r="CD1806" s="1">
        <f t="shared" si="2945"/>
        <v>0</v>
      </c>
      <c r="CE1806" s="1" t="e">
        <f>IF(CC1806&gt;$D$1,Sourcedata!$B$90*(2*CA1806/1000000)/fluid_kinevisco,(CA1806*2/1000000)^(4/3)*epsilon^(1/3)/fluid_kinevisco)</f>
        <v>#DIV/0!</v>
      </c>
      <c r="CF1806" s="1" t="e">
        <f>2+0.6*CE1806^0.5*Sourcedata!$B$92^(1/3)</f>
        <v>#DIV/0!</v>
      </c>
      <c r="CG1806" s="1" t="e">
        <f t="shared" si="2988"/>
        <v>#DIV/0!</v>
      </c>
      <c r="CH1806" s="1" t="e">
        <f t="shared" si="2946"/>
        <v>#DIV/0!</v>
      </c>
      <c r="CI1806" s="1">
        <f>IF(CA1806=0,0,Sourcedata!$C$13*EXP(2*Sourcedata!$C$28*Sourcedata!$C$10/Sourcedata!$C$12/Sourcedata!$C$34/CA1806*1000000))</f>
        <v>0</v>
      </c>
      <c r="CJ1806" s="1">
        <f t="shared" si="2947"/>
        <v>0</v>
      </c>
      <c r="CK1806" s="1">
        <f t="shared" si="2989"/>
        <v>0</v>
      </c>
      <c r="CL1806">
        <f t="shared" si="2969"/>
        <v>0</v>
      </c>
      <c r="CM1806">
        <f t="shared" si="2990"/>
        <v>0</v>
      </c>
      <c r="CN1806" s="1">
        <f t="shared" si="2948"/>
        <v>0</v>
      </c>
      <c r="CO1806" s="1" t="e">
        <f t="shared" si="2949"/>
        <v>#DIV/0!</v>
      </c>
      <c r="CP1806" s="1">
        <f t="shared" si="2950"/>
        <v>0</v>
      </c>
      <c r="CQ1806" s="1" t="e">
        <f>IF(CO1806&gt;$D$1,Sourcedata!$B$90*(2*CM1806/1000000)/fluid_kinevisco,(CM1806*2/1000000)^(4/3)*epsilon^(1/3)/fluid_kinevisco)</f>
        <v>#DIV/0!</v>
      </c>
      <c r="CR1806" s="1" t="e">
        <f>2+0.6*CQ1806^0.5*Sourcedata!$B$92^(1/3)</f>
        <v>#DIV/0!</v>
      </c>
      <c r="CS1806" s="1" t="e">
        <f t="shared" si="2991"/>
        <v>#DIV/0!</v>
      </c>
      <c r="CT1806" s="1" t="e">
        <f t="shared" si="2951"/>
        <v>#DIV/0!</v>
      </c>
      <c r="CU1806" s="1">
        <f>IF(CM1806=0,0,Sourcedata!$C$13*EXP(2*Sourcedata!$C$28*Sourcedata!$C$10/Sourcedata!$C$12/Sourcedata!$C$34/CM1806*1000000))</f>
        <v>0</v>
      </c>
      <c r="CV1806" s="1">
        <f t="shared" si="2952"/>
        <v>0</v>
      </c>
      <c r="CW1806" s="1">
        <f t="shared" si="2992"/>
        <v>0</v>
      </c>
      <c r="CX1806">
        <f t="shared" si="2993"/>
        <v>0</v>
      </c>
      <c r="CY1806">
        <f t="shared" si="2994"/>
        <v>0</v>
      </c>
      <c r="CZ1806" s="1">
        <f t="shared" si="2953"/>
        <v>0</v>
      </c>
      <c r="DA1806" s="1" t="e">
        <f t="shared" si="2954"/>
        <v>#DIV/0!</v>
      </c>
      <c r="DB1806" s="1">
        <f t="shared" si="2955"/>
        <v>0</v>
      </c>
      <c r="DC1806" s="1" t="e">
        <f>IF(DA1806&gt;$D$1,Sourcedata!$B$90*(2*CY1806/1000000)/fluid_kinevisco,(CY1806*2/1000000)^(4/3)*epsilon^(1/3)/fluid_kinevisco)</f>
        <v>#DIV/0!</v>
      </c>
      <c r="DD1806" s="1" t="e">
        <f>2+0.6*DC1806^0.5*Sourcedata!$B$92^(1/3)</f>
        <v>#DIV/0!</v>
      </c>
      <c r="DE1806" s="1" t="e">
        <f t="shared" si="2995"/>
        <v>#DIV/0!</v>
      </c>
      <c r="DF1806" s="1" t="e">
        <f t="shared" si="2956"/>
        <v>#DIV/0!</v>
      </c>
      <c r="DG1806" s="1">
        <f>IF(CY1806=0,0,Sourcedata!$C$13*EXP(2*Sourcedata!$C$28*Sourcedata!$C$10/Sourcedata!$C$12/Sourcedata!$C$34/CY1806*1000000))</f>
        <v>0</v>
      </c>
      <c r="DH1806" s="1">
        <f t="shared" si="2957"/>
        <v>0</v>
      </c>
      <c r="DI1806" s="1">
        <f t="shared" si="2996"/>
        <v>0</v>
      </c>
      <c r="DJ1806">
        <f t="shared" si="2997"/>
        <v>0</v>
      </c>
      <c r="DK1806">
        <f t="shared" si="2998"/>
        <v>0</v>
      </c>
      <c r="DL1806" s="1">
        <f t="shared" si="2958"/>
        <v>0</v>
      </c>
      <c r="DM1806" s="1" t="e">
        <f t="shared" si="2959"/>
        <v>#DIV/0!</v>
      </c>
      <c r="DN1806" s="1">
        <f t="shared" si="2960"/>
        <v>0</v>
      </c>
      <c r="DO1806" s="1" t="e">
        <f>IF(DM1806&gt;$D$1,Sourcedata!$B$90*(2*DK1806/1000000)/fluid_kinevisco,(DK1806*2/1000000)^(4/3)*epsilon^(1/3)/fluid_kinevisco)</f>
        <v>#DIV/0!</v>
      </c>
      <c r="DP1806" s="1" t="e">
        <f>2+0.6*DO1806^0.5*Sourcedata!$B$92^(1/3)</f>
        <v>#DIV/0!</v>
      </c>
      <c r="DQ1806" s="1" t="e">
        <f t="shared" si="2999"/>
        <v>#DIV/0!</v>
      </c>
      <c r="DR1806" s="1" t="e">
        <f t="shared" si="2961"/>
        <v>#DIV/0!</v>
      </c>
      <c r="DS1806" s="1">
        <f>IF(DK1806=0,0,Sourcedata!$C$13*EXP(2*Sourcedata!$C$28*Sourcedata!$C$10/Sourcedata!$C$12/Sourcedata!$C$34/DK1806*1000000))</f>
        <v>0</v>
      </c>
      <c r="DT1806" s="1">
        <f t="shared" si="2962"/>
        <v>0</v>
      </c>
      <c r="DU1806" s="1">
        <f t="shared" si="3000"/>
        <v>0</v>
      </c>
      <c r="DV1806">
        <f t="shared" si="3001"/>
        <v>0</v>
      </c>
      <c r="DX1806" s="26">
        <f t="shared" si="2910"/>
        <v>2.4999999999999988E-5</v>
      </c>
      <c r="DY1806">
        <f t="shared" si="2899"/>
        <v>0.45100000000001178</v>
      </c>
      <c r="DZ1806" s="1">
        <f t="shared" si="2900"/>
        <v>0</v>
      </c>
      <c r="EA1806" s="1">
        <f t="shared" si="2911"/>
        <v>24.999999999999989</v>
      </c>
      <c r="EB1806" s="1">
        <f t="shared" si="2904"/>
        <v>0</v>
      </c>
      <c r="EC1806" s="1"/>
      <c r="ED1806" s="1">
        <f t="shared" si="2905"/>
        <v>24.999999999999989</v>
      </c>
      <c r="EE1806" s="1">
        <f t="shared" si="2906"/>
        <v>24.999999999999989</v>
      </c>
      <c r="EF1806">
        <f t="shared" si="2901"/>
        <v>99.999999999999957</v>
      </c>
      <c r="EG1806">
        <f t="shared" si="2902"/>
        <v>0</v>
      </c>
      <c r="EH1806" s="1"/>
      <c r="EI1806">
        <f t="shared" si="2903"/>
        <v>100</v>
      </c>
      <c r="EK1806">
        <f t="shared" si="2907"/>
        <v>0.45100000000001178</v>
      </c>
      <c r="EL1806">
        <f t="shared" si="2908"/>
        <v>0.45</v>
      </c>
      <c r="EM1806">
        <f t="shared" si="2909"/>
        <v>99.999999999999957</v>
      </c>
    </row>
    <row r="1807" spans="6:143" x14ac:dyDescent="0.2">
      <c r="F1807">
        <f>F1806+Sourcedata!$C$36*3600/4000</f>
        <v>1620.9000000000422</v>
      </c>
      <c r="G1807">
        <f t="shared" si="2963"/>
        <v>0</v>
      </c>
      <c r="H1807" s="1">
        <f t="shared" si="2912"/>
        <v>0</v>
      </c>
      <c r="I1807" s="1" t="e">
        <f t="shared" si="2913"/>
        <v>#DIV/0!</v>
      </c>
      <c r="J1807" s="1">
        <f t="shared" si="2914"/>
        <v>0</v>
      </c>
      <c r="K1807" s="1" t="e">
        <f>IF(I1807&gt;$D$1,Sourcedata!$B$90*(2*G1807/1000000)/fluid_kinevisco,(G1807*2/1000000)^(4/3)*epsilon^(1/3)/fluid_kinevisco)</f>
        <v>#DIV/0!</v>
      </c>
      <c r="L1807" s="1" t="e">
        <f>2+0.6*K1807^0.5*Sourcedata!$B$92^(1/3)</f>
        <v>#DIV/0!</v>
      </c>
      <c r="M1807" s="1" t="e">
        <f t="shared" si="2915"/>
        <v>#DIV/0!</v>
      </c>
      <c r="N1807" s="1" t="e">
        <f t="shared" si="2916"/>
        <v>#DIV/0!</v>
      </c>
      <c r="O1807" s="1">
        <f>IF(G1807=0,0,Sourcedata!$C$13*EXP(2*Sourcedata!$C$28*Sourcedata!$C$10/Sourcedata!$C$12/Sourcedata!$C$34/G1807*1000000))</f>
        <v>0</v>
      </c>
      <c r="P1807" s="1">
        <f t="shared" si="2917"/>
        <v>0</v>
      </c>
      <c r="Q1807" s="1">
        <f t="shared" si="2964"/>
        <v>0</v>
      </c>
      <c r="R1807">
        <f t="shared" si="2970"/>
        <v>0</v>
      </c>
      <c r="S1807">
        <f t="shared" si="2965"/>
        <v>0</v>
      </c>
      <c r="T1807" s="1">
        <f t="shared" si="2918"/>
        <v>0</v>
      </c>
      <c r="U1807" s="1" t="e">
        <f t="shared" si="2919"/>
        <v>#DIV/0!</v>
      </c>
      <c r="V1807" s="1">
        <f t="shared" si="2920"/>
        <v>0</v>
      </c>
      <c r="W1807" s="1" t="e">
        <f>IF(U1807&gt;$D$1,Sourcedata!$B$90*(2*S1807/1000000)/fluid_kinevisco,(S1807*2/1000000)^(4/3)*epsilon^(1/3)/fluid_kinevisco)</f>
        <v>#DIV/0!</v>
      </c>
      <c r="X1807" s="1" t="e">
        <f>2+0.6*W1807^0.5*Sourcedata!$B$92^(1/3)</f>
        <v>#DIV/0!</v>
      </c>
      <c r="Y1807" s="1" t="e">
        <f t="shared" si="2971"/>
        <v>#DIV/0!</v>
      </c>
      <c r="Z1807" s="1" t="e">
        <f t="shared" si="2921"/>
        <v>#DIV/0!</v>
      </c>
      <c r="AA1807" s="1">
        <f>IF(S1807=0,0,Sourcedata!$C$13*EXP(2*Sourcedata!$C$28*Sourcedata!$C$10/Sourcedata!$C$12/Sourcedata!$C$34/S1807*1000000))</f>
        <v>0</v>
      </c>
      <c r="AB1807" s="1">
        <f t="shared" si="2922"/>
        <v>0</v>
      </c>
      <c r="AC1807" s="1">
        <f t="shared" si="2972"/>
        <v>0</v>
      </c>
      <c r="AD1807">
        <f t="shared" si="2973"/>
        <v>0</v>
      </c>
      <c r="AE1807">
        <f t="shared" si="2966"/>
        <v>0</v>
      </c>
      <c r="AF1807" s="1">
        <f t="shared" si="2923"/>
        <v>0</v>
      </c>
      <c r="AG1807" s="1" t="e">
        <f t="shared" si="2924"/>
        <v>#DIV/0!</v>
      </c>
      <c r="AH1807" s="1">
        <f t="shared" si="2925"/>
        <v>0</v>
      </c>
      <c r="AI1807" s="1" t="e">
        <f>IF(AG1807&gt;$D$1,Sourcedata!$B$90*(2*AE1807/1000000)/fluid_kinevisco,(AE1807*2/1000000)^(4/3)*epsilon^(1/3)/fluid_kinevisco)</f>
        <v>#DIV/0!</v>
      </c>
      <c r="AJ1807" s="1" t="e">
        <f>2+0.6*AI1807^0.5*Sourcedata!$B$92^(1/3)</f>
        <v>#DIV/0!</v>
      </c>
      <c r="AK1807" s="1" t="e">
        <f t="shared" si="2974"/>
        <v>#DIV/0!</v>
      </c>
      <c r="AL1807" s="1" t="e">
        <f t="shared" si="2926"/>
        <v>#DIV/0!</v>
      </c>
      <c r="AM1807" s="1">
        <f>IF(AE1807=0,0,Sourcedata!$C$13*EXP(2*Sourcedata!$C$28*Sourcedata!$C$10/Sourcedata!$C$12/Sourcedata!$C$34/AE1807*1000000))</f>
        <v>0</v>
      </c>
      <c r="AN1807" s="1">
        <f t="shared" si="2927"/>
        <v>0</v>
      </c>
      <c r="AO1807" s="1">
        <f t="shared" si="2975"/>
        <v>0</v>
      </c>
      <c r="AP1807">
        <f t="shared" si="2976"/>
        <v>0</v>
      </c>
      <c r="AQ1807">
        <f t="shared" si="2967"/>
        <v>0</v>
      </c>
      <c r="AR1807" s="1">
        <f t="shared" si="2928"/>
        <v>0</v>
      </c>
      <c r="AS1807" s="1" t="e">
        <f t="shared" si="2929"/>
        <v>#DIV/0!</v>
      </c>
      <c r="AT1807" s="1">
        <f t="shared" si="2930"/>
        <v>0</v>
      </c>
      <c r="AU1807" s="1" t="e">
        <f>IF(AS1807&gt;$D$1,Sourcedata!$B$90*(2*AQ1807/1000000)/fluid_kinevisco,(AQ1807*2/1000000)^(4/3)*epsilon^(1/3)/fluid_kinevisco)</f>
        <v>#DIV/0!</v>
      </c>
      <c r="AV1807" s="1" t="e">
        <f>2+0.6*AU1807^0.5*Sourcedata!$B$92^(1/3)</f>
        <v>#DIV/0!</v>
      </c>
      <c r="AW1807" s="1" t="e">
        <f t="shared" si="2977"/>
        <v>#DIV/0!</v>
      </c>
      <c r="AX1807" s="1" t="e">
        <f t="shared" si="2931"/>
        <v>#DIV/0!</v>
      </c>
      <c r="AY1807" s="1">
        <f>IF(AQ1807=0,0,Sourcedata!$C$13*EXP(2*Sourcedata!$C$28*Sourcedata!$C$10/Sourcedata!$C$12/Sourcedata!$C$34/AQ1807*1000000))</f>
        <v>0</v>
      </c>
      <c r="AZ1807" s="1">
        <f t="shared" si="2932"/>
        <v>0</v>
      </c>
      <c r="BA1807" s="1">
        <f t="shared" si="2978"/>
        <v>0</v>
      </c>
      <c r="BB1807">
        <f t="shared" si="2979"/>
        <v>0</v>
      </c>
      <c r="BC1807">
        <f t="shared" si="2980"/>
        <v>0</v>
      </c>
      <c r="BD1807" s="1">
        <f t="shared" si="2933"/>
        <v>0</v>
      </c>
      <c r="BE1807" s="1" t="e">
        <f t="shared" si="2934"/>
        <v>#DIV/0!</v>
      </c>
      <c r="BF1807" s="1">
        <f t="shared" si="2935"/>
        <v>0</v>
      </c>
      <c r="BG1807" s="1" t="e">
        <f>IF(BE1807&gt;$D$1,Sourcedata!$B$90*(2*BC1807/1000000)/fluid_kinevisco,(BC1807*2/1000000)^(4/3)*epsilon^(1/3)/fluid_kinevisco)</f>
        <v>#DIV/0!</v>
      </c>
      <c r="BH1807" s="1" t="e">
        <f>2+0.6*BG1807^0.5*Sourcedata!$B$92^(1/3)</f>
        <v>#DIV/0!</v>
      </c>
      <c r="BI1807" s="1" t="e">
        <f t="shared" si="2981"/>
        <v>#DIV/0!</v>
      </c>
      <c r="BJ1807" s="1" t="e">
        <f t="shared" si="2936"/>
        <v>#DIV/0!</v>
      </c>
      <c r="BK1807" s="1">
        <f>IF(BC1807=0,0,Sourcedata!$C$13*EXP(2*Sourcedata!$C$28*Sourcedata!$C$10/Sourcedata!$C$12/Sourcedata!$C$34/BC1807*1000000))</f>
        <v>0</v>
      </c>
      <c r="BL1807" s="1">
        <f t="shared" si="2937"/>
        <v>0</v>
      </c>
      <c r="BM1807" s="1">
        <f t="shared" si="2982"/>
        <v>0</v>
      </c>
      <c r="BN1807">
        <f t="shared" si="2983"/>
        <v>0</v>
      </c>
      <c r="BO1807">
        <f t="shared" si="2984"/>
        <v>0</v>
      </c>
      <c r="BP1807" s="1">
        <f t="shared" si="2938"/>
        <v>0</v>
      </c>
      <c r="BQ1807" s="1" t="e">
        <f t="shared" si="2939"/>
        <v>#DIV/0!</v>
      </c>
      <c r="BR1807" s="1">
        <f t="shared" si="2940"/>
        <v>0</v>
      </c>
      <c r="BS1807" s="1" t="e">
        <f>IF(BQ1807&gt;$D$1,Sourcedata!$B$90*(2*BO1807/1000000)/fluid_kinevisco,(BO1807*2/1000000)^(4/3)*epsilon^(1/3)/fluid_kinevisco)</f>
        <v>#DIV/0!</v>
      </c>
      <c r="BT1807" s="1" t="e">
        <f>2+0.6*BS1807^0.5*Sourcedata!$B$92^(1/3)</f>
        <v>#DIV/0!</v>
      </c>
      <c r="BU1807" s="1" t="e">
        <f t="shared" si="2985"/>
        <v>#DIV/0!</v>
      </c>
      <c r="BV1807" s="1" t="e">
        <f t="shared" si="2941"/>
        <v>#DIV/0!</v>
      </c>
      <c r="BW1807" s="1">
        <f>IF(BO1807=0,0,Sourcedata!$C$13*EXP(2*Sourcedata!$C$28*Sourcedata!$C$10/Sourcedata!$C$12/Sourcedata!$C$34/BO1807*1000000))</f>
        <v>0</v>
      </c>
      <c r="BX1807" s="1">
        <f t="shared" si="2942"/>
        <v>0</v>
      </c>
      <c r="BY1807" s="1">
        <f t="shared" si="2986"/>
        <v>0</v>
      </c>
      <c r="BZ1807">
        <f t="shared" si="2987"/>
        <v>0</v>
      </c>
      <c r="CA1807">
        <f t="shared" si="2968"/>
        <v>0</v>
      </c>
      <c r="CB1807" s="1">
        <f t="shared" si="2943"/>
        <v>0</v>
      </c>
      <c r="CC1807" s="1" t="e">
        <f t="shared" si="2944"/>
        <v>#DIV/0!</v>
      </c>
      <c r="CD1807" s="1">
        <f t="shared" si="2945"/>
        <v>0</v>
      </c>
      <c r="CE1807" s="1" t="e">
        <f>IF(CC1807&gt;$D$1,Sourcedata!$B$90*(2*CA1807/1000000)/fluid_kinevisco,(CA1807*2/1000000)^(4/3)*epsilon^(1/3)/fluid_kinevisco)</f>
        <v>#DIV/0!</v>
      </c>
      <c r="CF1807" s="1" t="e">
        <f>2+0.6*CE1807^0.5*Sourcedata!$B$92^(1/3)</f>
        <v>#DIV/0!</v>
      </c>
      <c r="CG1807" s="1" t="e">
        <f t="shared" si="2988"/>
        <v>#DIV/0!</v>
      </c>
      <c r="CH1807" s="1" t="e">
        <f t="shared" si="2946"/>
        <v>#DIV/0!</v>
      </c>
      <c r="CI1807" s="1">
        <f>IF(CA1807=0,0,Sourcedata!$C$13*EXP(2*Sourcedata!$C$28*Sourcedata!$C$10/Sourcedata!$C$12/Sourcedata!$C$34/CA1807*1000000))</f>
        <v>0</v>
      </c>
      <c r="CJ1807" s="1">
        <f t="shared" si="2947"/>
        <v>0</v>
      </c>
      <c r="CK1807" s="1">
        <f t="shared" si="2989"/>
        <v>0</v>
      </c>
      <c r="CL1807">
        <f t="shared" si="2969"/>
        <v>0</v>
      </c>
      <c r="CM1807">
        <f t="shared" si="2990"/>
        <v>0</v>
      </c>
      <c r="CN1807" s="1">
        <f t="shared" si="2948"/>
        <v>0</v>
      </c>
      <c r="CO1807" s="1" t="e">
        <f t="shared" si="2949"/>
        <v>#DIV/0!</v>
      </c>
      <c r="CP1807" s="1">
        <f t="shared" si="2950"/>
        <v>0</v>
      </c>
      <c r="CQ1807" s="1" t="e">
        <f>IF(CO1807&gt;$D$1,Sourcedata!$B$90*(2*CM1807/1000000)/fluid_kinevisco,(CM1807*2/1000000)^(4/3)*epsilon^(1/3)/fluid_kinevisco)</f>
        <v>#DIV/0!</v>
      </c>
      <c r="CR1807" s="1" t="e">
        <f>2+0.6*CQ1807^0.5*Sourcedata!$B$92^(1/3)</f>
        <v>#DIV/0!</v>
      </c>
      <c r="CS1807" s="1" t="e">
        <f t="shared" si="2991"/>
        <v>#DIV/0!</v>
      </c>
      <c r="CT1807" s="1" t="e">
        <f t="shared" si="2951"/>
        <v>#DIV/0!</v>
      </c>
      <c r="CU1807" s="1">
        <f>IF(CM1807=0,0,Sourcedata!$C$13*EXP(2*Sourcedata!$C$28*Sourcedata!$C$10/Sourcedata!$C$12/Sourcedata!$C$34/CM1807*1000000))</f>
        <v>0</v>
      </c>
      <c r="CV1807" s="1">
        <f t="shared" si="2952"/>
        <v>0</v>
      </c>
      <c r="CW1807" s="1">
        <f t="shared" si="2992"/>
        <v>0</v>
      </c>
      <c r="CX1807">
        <f t="shared" si="2993"/>
        <v>0</v>
      </c>
      <c r="CY1807">
        <f t="shared" si="2994"/>
        <v>0</v>
      </c>
      <c r="CZ1807" s="1">
        <f t="shared" si="2953"/>
        <v>0</v>
      </c>
      <c r="DA1807" s="1" t="e">
        <f t="shared" si="2954"/>
        <v>#DIV/0!</v>
      </c>
      <c r="DB1807" s="1">
        <f t="shared" si="2955"/>
        <v>0</v>
      </c>
      <c r="DC1807" s="1" t="e">
        <f>IF(DA1807&gt;$D$1,Sourcedata!$B$90*(2*CY1807/1000000)/fluid_kinevisco,(CY1807*2/1000000)^(4/3)*epsilon^(1/3)/fluid_kinevisco)</f>
        <v>#DIV/0!</v>
      </c>
      <c r="DD1807" s="1" t="e">
        <f>2+0.6*DC1807^0.5*Sourcedata!$B$92^(1/3)</f>
        <v>#DIV/0!</v>
      </c>
      <c r="DE1807" s="1" t="e">
        <f t="shared" si="2995"/>
        <v>#DIV/0!</v>
      </c>
      <c r="DF1807" s="1" t="e">
        <f t="shared" si="2956"/>
        <v>#DIV/0!</v>
      </c>
      <c r="DG1807" s="1">
        <f>IF(CY1807=0,0,Sourcedata!$C$13*EXP(2*Sourcedata!$C$28*Sourcedata!$C$10/Sourcedata!$C$12/Sourcedata!$C$34/CY1807*1000000))</f>
        <v>0</v>
      </c>
      <c r="DH1807" s="1">
        <f t="shared" si="2957"/>
        <v>0</v>
      </c>
      <c r="DI1807" s="1">
        <f t="shared" si="2996"/>
        <v>0</v>
      </c>
      <c r="DJ1807">
        <f t="shared" si="2997"/>
        <v>0</v>
      </c>
      <c r="DK1807">
        <f t="shared" si="2998"/>
        <v>0</v>
      </c>
      <c r="DL1807" s="1">
        <f t="shared" si="2958"/>
        <v>0</v>
      </c>
      <c r="DM1807" s="1" t="e">
        <f t="shared" si="2959"/>
        <v>#DIV/0!</v>
      </c>
      <c r="DN1807" s="1">
        <f t="shared" si="2960"/>
        <v>0</v>
      </c>
      <c r="DO1807" s="1" t="e">
        <f>IF(DM1807&gt;$D$1,Sourcedata!$B$90*(2*DK1807/1000000)/fluid_kinevisco,(DK1807*2/1000000)^(4/3)*epsilon^(1/3)/fluid_kinevisco)</f>
        <v>#DIV/0!</v>
      </c>
      <c r="DP1807" s="1" t="e">
        <f>2+0.6*DO1807^0.5*Sourcedata!$B$92^(1/3)</f>
        <v>#DIV/0!</v>
      </c>
      <c r="DQ1807" s="1" t="e">
        <f t="shared" si="2999"/>
        <v>#DIV/0!</v>
      </c>
      <c r="DR1807" s="1" t="e">
        <f t="shared" si="2961"/>
        <v>#DIV/0!</v>
      </c>
      <c r="DS1807" s="1">
        <f>IF(DK1807=0,0,Sourcedata!$C$13*EXP(2*Sourcedata!$C$28*Sourcedata!$C$10/Sourcedata!$C$12/Sourcedata!$C$34/DK1807*1000000))</f>
        <v>0</v>
      </c>
      <c r="DT1807" s="1">
        <f t="shared" si="2962"/>
        <v>0</v>
      </c>
      <c r="DU1807" s="1">
        <f t="shared" si="3000"/>
        <v>0</v>
      </c>
      <c r="DV1807">
        <f t="shared" si="3001"/>
        <v>0</v>
      </c>
      <c r="DX1807" s="26">
        <f t="shared" si="2910"/>
        <v>2.4999999999999988E-5</v>
      </c>
      <c r="DY1807">
        <f t="shared" si="2899"/>
        <v>0.45125000000001181</v>
      </c>
      <c r="DZ1807" s="1">
        <f t="shared" si="2900"/>
        <v>0</v>
      </c>
      <c r="EA1807" s="1">
        <f t="shared" si="2911"/>
        <v>24.999999999999989</v>
      </c>
      <c r="EB1807" s="1">
        <f t="shared" si="2904"/>
        <v>0</v>
      </c>
      <c r="EC1807" s="1"/>
      <c r="ED1807" s="1">
        <f t="shared" si="2905"/>
        <v>24.999999999999989</v>
      </c>
      <c r="EE1807" s="1">
        <f t="shared" si="2906"/>
        <v>24.999999999999989</v>
      </c>
      <c r="EF1807">
        <f t="shared" si="2901"/>
        <v>99.999999999999957</v>
      </c>
      <c r="EG1807">
        <f t="shared" si="2902"/>
        <v>0</v>
      </c>
      <c r="EH1807" s="1"/>
      <c r="EI1807">
        <f t="shared" si="2903"/>
        <v>100</v>
      </c>
      <c r="EK1807">
        <f t="shared" si="2907"/>
        <v>0.45125000000001181</v>
      </c>
      <c r="EL1807">
        <f t="shared" si="2908"/>
        <v>0.45</v>
      </c>
      <c r="EM1807">
        <f t="shared" si="2909"/>
        <v>99.999999999999957</v>
      </c>
    </row>
    <row r="1808" spans="6:143" x14ac:dyDescent="0.2">
      <c r="F1808">
        <f>F1807+Sourcedata!$C$36*3600/4000</f>
        <v>1621.8000000000422</v>
      </c>
      <c r="G1808">
        <f t="shared" si="2963"/>
        <v>0</v>
      </c>
      <c r="H1808" s="1">
        <f t="shared" si="2912"/>
        <v>0</v>
      </c>
      <c r="I1808" s="1" t="e">
        <f t="shared" si="2913"/>
        <v>#DIV/0!</v>
      </c>
      <c r="J1808" s="1">
        <f t="shared" si="2914"/>
        <v>0</v>
      </c>
      <c r="K1808" s="1" t="e">
        <f>IF(I1808&gt;$D$1,Sourcedata!$B$90*(2*G1808/1000000)/fluid_kinevisco,(G1808*2/1000000)^(4/3)*epsilon^(1/3)/fluid_kinevisco)</f>
        <v>#DIV/0!</v>
      </c>
      <c r="L1808" s="1" t="e">
        <f>2+0.6*K1808^0.5*Sourcedata!$B$92^(1/3)</f>
        <v>#DIV/0!</v>
      </c>
      <c r="M1808" s="1" t="e">
        <f t="shared" si="2915"/>
        <v>#DIV/0!</v>
      </c>
      <c r="N1808" s="1" t="e">
        <f t="shared" si="2916"/>
        <v>#DIV/0!</v>
      </c>
      <c r="O1808" s="1">
        <f>IF(G1808=0,0,Sourcedata!$C$13*EXP(2*Sourcedata!$C$28*Sourcedata!$C$10/Sourcedata!$C$12/Sourcedata!$C$34/G1808*1000000))</f>
        <v>0</v>
      </c>
      <c r="P1808" s="1">
        <f t="shared" si="2917"/>
        <v>0</v>
      </c>
      <c r="Q1808" s="1">
        <f t="shared" si="2964"/>
        <v>0</v>
      </c>
      <c r="R1808">
        <f t="shared" si="2970"/>
        <v>0</v>
      </c>
      <c r="S1808">
        <f t="shared" si="2965"/>
        <v>0</v>
      </c>
      <c r="T1808" s="1">
        <f t="shared" si="2918"/>
        <v>0</v>
      </c>
      <c r="U1808" s="1" t="e">
        <f t="shared" si="2919"/>
        <v>#DIV/0!</v>
      </c>
      <c r="V1808" s="1">
        <f t="shared" si="2920"/>
        <v>0</v>
      </c>
      <c r="W1808" s="1" t="e">
        <f>IF(U1808&gt;$D$1,Sourcedata!$B$90*(2*S1808/1000000)/fluid_kinevisco,(S1808*2/1000000)^(4/3)*epsilon^(1/3)/fluid_kinevisco)</f>
        <v>#DIV/0!</v>
      </c>
      <c r="X1808" s="1" t="e">
        <f>2+0.6*W1808^0.5*Sourcedata!$B$92^(1/3)</f>
        <v>#DIV/0!</v>
      </c>
      <c r="Y1808" s="1" t="e">
        <f t="shared" si="2971"/>
        <v>#DIV/0!</v>
      </c>
      <c r="Z1808" s="1" t="e">
        <f t="shared" si="2921"/>
        <v>#DIV/0!</v>
      </c>
      <c r="AA1808" s="1">
        <f>IF(S1808=0,0,Sourcedata!$C$13*EXP(2*Sourcedata!$C$28*Sourcedata!$C$10/Sourcedata!$C$12/Sourcedata!$C$34/S1808*1000000))</f>
        <v>0</v>
      </c>
      <c r="AB1808" s="1">
        <f t="shared" si="2922"/>
        <v>0</v>
      </c>
      <c r="AC1808" s="1">
        <f t="shared" si="2972"/>
        <v>0</v>
      </c>
      <c r="AD1808">
        <f t="shared" si="2973"/>
        <v>0</v>
      </c>
      <c r="AE1808">
        <f t="shared" si="2966"/>
        <v>0</v>
      </c>
      <c r="AF1808" s="1">
        <f t="shared" si="2923"/>
        <v>0</v>
      </c>
      <c r="AG1808" s="1" t="e">
        <f t="shared" si="2924"/>
        <v>#DIV/0!</v>
      </c>
      <c r="AH1808" s="1">
        <f t="shared" si="2925"/>
        <v>0</v>
      </c>
      <c r="AI1808" s="1" t="e">
        <f>IF(AG1808&gt;$D$1,Sourcedata!$B$90*(2*AE1808/1000000)/fluid_kinevisco,(AE1808*2/1000000)^(4/3)*epsilon^(1/3)/fluid_kinevisco)</f>
        <v>#DIV/0!</v>
      </c>
      <c r="AJ1808" s="1" t="e">
        <f>2+0.6*AI1808^0.5*Sourcedata!$B$92^(1/3)</f>
        <v>#DIV/0!</v>
      </c>
      <c r="AK1808" s="1" t="e">
        <f t="shared" si="2974"/>
        <v>#DIV/0!</v>
      </c>
      <c r="AL1808" s="1" t="e">
        <f t="shared" si="2926"/>
        <v>#DIV/0!</v>
      </c>
      <c r="AM1808" s="1">
        <f>IF(AE1808=0,0,Sourcedata!$C$13*EXP(2*Sourcedata!$C$28*Sourcedata!$C$10/Sourcedata!$C$12/Sourcedata!$C$34/AE1808*1000000))</f>
        <v>0</v>
      </c>
      <c r="AN1808" s="1">
        <f t="shared" si="2927"/>
        <v>0</v>
      </c>
      <c r="AO1808" s="1">
        <f t="shared" si="2975"/>
        <v>0</v>
      </c>
      <c r="AP1808">
        <f t="shared" si="2976"/>
        <v>0</v>
      </c>
      <c r="AQ1808">
        <f t="shared" si="2967"/>
        <v>0</v>
      </c>
      <c r="AR1808" s="1">
        <f t="shared" si="2928"/>
        <v>0</v>
      </c>
      <c r="AS1808" s="1" t="e">
        <f t="shared" si="2929"/>
        <v>#DIV/0!</v>
      </c>
      <c r="AT1808" s="1">
        <f t="shared" si="2930"/>
        <v>0</v>
      </c>
      <c r="AU1808" s="1" t="e">
        <f>IF(AS1808&gt;$D$1,Sourcedata!$B$90*(2*AQ1808/1000000)/fluid_kinevisco,(AQ1808*2/1000000)^(4/3)*epsilon^(1/3)/fluid_kinevisco)</f>
        <v>#DIV/0!</v>
      </c>
      <c r="AV1808" s="1" t="e">
        <f>2+0.6*AU1808^0.5*Sourcedata!$B$92^(1/3)</f>
        <v>#DIV/0!</v>
      </c>
      <c r="AW1808" s="1" t="e">
        <f t="shared" si="2977"/>
        <v>#DIV/0!</v>
      </c>
      <c r="AX1808" s="1" t="e">
        <f t="shared" si="2931"/>
        <v>#DIV/0!</v>
      </c>
      <c r="AY1808" s="1">
        <f>IF(AQ1808=0,0,Sourcedata!$C$13*EXP(2*Sourcedata!$C$28*Sourcedata!$C$10/Sourcedata!$C$12/Sourcedata!$C$34/AQ1808*1000000))</f>
        <v>0</v>
      </c>
      <c r="AZ1808" s="1">
        <f t="shared" si="2932"/>
        <v>0</v>
      </c>
      <c r="BA1808" s="1">
        <f t="shared" si="2978"/>
        <v>0</v>
      </c>
      <c r="BB1808">
        <f t="shared" si="2979"/>
        <v>0</v>
      </c>
      <c r="BC1808">
        <f t="shared" si="2980"/>
        <v>0</v>
      </c>
      <c r="BD1808" s="1">
        <f t="shared" si="2933"/>
        <v>0</v>
      </c>
      <c r="BE1808" s="1" t="e">
        <f t="shared" si="2934"/>
        <v>#DIV/0!</v>
      </c>
      <c r="BF1808" s="1">
        <f t="shared" si="2935"/>
        <v>0</v>
      </c>
      <c r="BG1808" s="1" t="e">
        <f>IF(BE1808&gt;$D$1,Sourcedata!$B$90*(2*BC1808/1000000)/fluid_kinevisco,(BC1808*2/1000000)^(4/3)*epsilon^(1/3)/fluid_kinevisco)</f>
        <v>#DIV/0!</v>
      </c>
      <c r="BH1808" s="1" t="e">
        <f>2+0.6*BG1808^0.5*Sourcedata!$B$92^(1/3)</f>
        <v>#DIV/0!</v>
      </c>
      <c r="BI1808" s="1" t="e">
        <f t="shared" si="2981"/>
        <v>#DIV/0!</v>
      </c>
      <c r="BJ1808" s="1" t="e">
        <f t="shared" si="2936"/>
        <v>#DIV/0!</v>
      </c>
      <c r="BK1808" s="1">
        <f>IF(BC1808=0,0,Sourcedata!$C$13*EXP(2*Sourcedata!$C$28*Sourcedata!$C$10/Sourcedata!$C$12/Sourcedata!$C$34/BC1808*1000000))</f>
        <v>0</v>
      </c>
      <c r="BL1808" s="1">
        <f t="shared" si="2937"/>
        <v>0</v>
      </c>
      <c r="BM1808" s="1">
        <f t="shared" si="2982"/>
        <v>0</v>
      </c>
      <c r="BN1808">
        <f t="shared" si="2983"/>
        <v>0</v>
      </c>
      <c r="BO1808">
        <f t="shared" si="2984"/>
        <v>0</v>
      </c>
      <c r="BP1808" s="1">
        <f t="shared" si="2938"/>
        <v>0</v>
      </c>
      <c r="BQ1808" s="1" t="e">
        <f t="shared" si="2939"/>
        <v>#DIV/0!</v>
      </c>
      <c r="BR1808" s="1">
        <f t="shared" si="2940"/>
        <v>0</v>
      </c>
      <c r="BS1808" s="1" t="e">
        <f>IF(BQ1808&gt;$D$1,Sourcedata!$B$90*(2*BO1808/1000000)/fluid_kinevisco,(BO1808*2/1000000)^(4/3)*epsilon^(1/3)/fluid_kinevisco)</f>
        <v>#DIV/0!</v>
      </c>
      <c r="BT1808" s="1" t="e">
        <f>2+0.6*BS1808^0.5*Sourcedata!$B$92^(1/3)</f>
        <v>#DIV/0!</v>
      </c>
      <c r="BU1808" s="1" t="e">
        <f t="shared" si="2985"/>
        <v>#DIV/0!</v>
      </c>
      <c r="BV1808" s="1" t="e">
        <f t="shared" si="2941"/>
        <v>#DIV/0!</v>
      </c>
      <c r="BW1808" s="1">
        <f>IF(BO1808=0,0,Sourcedata!$C$13*EXP(2*Sourcedata!$C$28*Sourcedata!$C$10/Sourcedata!$C$12/Sourcedata!$C$34/BO1808*1000000))</f>
        <v>0</v>
      </c>
      <c r="BX1808" s="1">
        <f t="shared" si="2942"/>
        <v>0</v>
      </c>
      <c r="BY1808" s="1">
        <f t="shared" si="2986"/>
        <v>0</v>
      </c>
      <c r="BZ1808">
        <f t="shared" si="2987"/>
        <v>0</v>
      </c>
      <c r="CA1808">
        <f t="shared" si="2968"/>
        <v>0</v>
      </c>
      <c r="CB1808" s="1">
        <f t="shared" si="2943"/>
        <v>0</v>
      </c>
      <c r="CC1808" s="1" t="e">
        <f t="shared" si="2944"/>
        <v>#DIV/0!</v>
      </c>
      <c r="CD1808" s="1">
        <f t="shared" si="2945"/>
        <v>0</v>
      </c>
      <c r="CE1808" s="1" t="e">
        <f>IF(CC1808&gt;$D$1,Sourcedata!$B$90*(2*CA1808/1000000)/fluid_kinevisco,(CA1808*2/1000000)^(4/3)*epsilon^(1/3)/fluid_kinevisco)</f>
        <v>#DIV/0!</v>
      </c>
      <c r="CF1808" s="1" t="e">
        <f>2+0.6*CE1808^0.5*Sourcedata!$B$92^(1/3)</f>
        <v>#DIV/0!</v>
      </c>
      <c r="CG1808" s="1" t="e">
        <f t="shared" si="2988"/>
        <v>#DIV/0!</v>
      </c>
      <c r="CH1808" s="1" t="e">
        <f t="shared" si="2946"/>
        <v>#DIV/0!</v>
      </c>
      <c r="CI1808" s="1">
        <f>IF(CA1808=0,0,Sourcedata!$C$13*EXP(2*Sourcedata!$C$28*Sourcedata!$C$10/Sourcedata!$C$12/Sourcedata!$C$34/CA1808*1000000))</f>
        <v>0</v>
      </c>
      <c r="CJ1808" s="1">
        <f t="shared" si="2947"/>
        <v>0</v>
      </c>
      <c r="CK1808" s="1">
        <f t="shared" si="2989"/>
        <v>0</v>
      </c>
      <c r="CL1808">
        <f t="shared" si="2969"/>
        <v>0</v>
      </c>
      <c r="CM1808">
        <f t="shared" si="2990"/>
        <v>0</v>
      </c>
      <c r="CN1808" s="1">
        <f t="shared" si="2948"/>
        <v>0</v>
      </c>
      <c r="CO1808" s="1" t="e">
        <f t="shared" si="2949"/>
        <v>#DIV/0!</v>
      </c>
      <c r="CP1808" s="1">
        <f t="shared" si="2950"/>
        <v>0</v>
      </c>
      <c r="CQ1808" s="1" t="e">
        <f>IF(CO1808&gt;$D$1,Sourcedata!$B$90*(2*CM1808/1000000)/fluid_kinevisco,(CM1808*2/1000000)^(4/3)*epsilon^(1/3)/fluid_kinevisco)</f>
        <v>#DIV/0!</v>
      </c>
      <c r="CR1808" s="1" t="e">
        <f>2+0.6*CQ1808^0.5*Sourcedata!$B$92^(1/3)</f>
        <v>#DIV/0!</v>
      </c>
      <c r="CS1808" s="1" t="e">
        <f t="shared" si="2991"/>
        <v>#DIV/0!</v>
      </c>
      <c r="CT1808" s="1" t="e">
        <f t="shared" si="2951"/>
        <v>#DIV/0!</v>
      </c>
      <c r="CU1808" s="1">
        <f>IF(CM1808=0,0,Sourcedata!$C$13*EXP(2*Sourcedata!$C$28*Sourcedata!$C$10/Sourcedata!$C$12/Sourcedata!$C$34/CM1808*1000000))</f>
        <v>0</v>
      </c>
      <c r="CV1808" s="1">
        <f t="shared" si="2952"/>
        <v>0</v>
      </c>
      <c r="CW1808" s="1">
        <f t="shared" si="2992"/>
        <v>0</v>
      </c>
      <c r="CX1808">
        <f t="shared" si="2993"/>
        <v>0</v>
      </c>
      <c r="CY1808">
        <f t="shared" si="2994"/>
        <v>0</v>
      </c>
      <c r="CZ1808" s="1">
        <f t="shared" si="2953"/>
        <v>0</v>
      </c>
      <c r="DA1808" s="1" t="e">
        <f t="shared" si="2954"/>
        <v>#DIV/0!</v>
      </c>
      <c r="DB1808" s="1">
        <f t="shared" si="2955"/>
        <v>0</v>
      </c>
      <c r="DC1808" s="1" t="e">
        <f>IF(DA1808&gt;$D$1,Sourcedata!$B$90*(2*CY1808/1000000)/fluid_kinevisco,(CY1808*2/1000000)^(4/3)*epsilon^(1/3)/fluid_kinevisco)</f>
        <v>#DIV/0!</v>
      </c>
      <c r="DD1808" s="1" t="e">
        <f>2+0.6*DC1808^0.5*Sourcedata!$B$92^(1/3)</f>
        <v>#DIV/0!</v>
      </c>
      <c r="DE1808" s="1" t="e">
        <f t="shared" si="2995"/>
        <v>#DIV/0!</v>
      </c>
      <c r="DF1808" s="1" t="e">
        <f t="shared" si="2956"/>
        <v>#DIV/0!</v>
      </c>
      <c r="DG1808" s="1">
        <f>IF(CY1808=0,0,Sourcedata!$C$13*EXP(2*Sourcedata!$C$28*Sourcedata!$C$10/Sourcedata!$C$12/Sourcedata!$C$34/CY1808*1000000))</f>
        <v>0</v>
      </c>
      <c r="DH1808" s="1">
        <f t="shared" si="2957"/>
        <v>0</v>
      </c>
      <c r="DI1808" s="1">
        <f t="shared" si="2996"/>
        <v>0</v>
      </c>
      <c r="DJ1808">
        <f t="shared" si="2997"/>
        <v>0</v>
      </c>
      <c r="DK1808">
        <f t="shared" si="2998"/>
        <v>0</v>
      </c>
      <c r="DL1808" s="1">
        <f t="shared" si="2958"/>
        <v>0</v>
      </c>
      <c r="DM1808" s="1" t="e">
        <f t="shared" si="2959"/>
        <v>#DIV/0!</v>
      </c>
      <c r="DN1808" s="1">
        <f t="shared" si="2960"/>
        <v>0</v>
      </c>
      <c r="DO1808" s="1" t="e">
        <f>IF(DM1808&gt;$D$1,Sourcedata!$B$90*(2*DK1808/1000000)/fluid_kinevisco,(DK1808*2/1000000)^(4/3)*epsilon^(1/3)/fluid_kinevisco)</f>
        <v>#DIV/0!</v>
      </c>
      <c r="DP1808" s="1" t="e">
        <f>2+0.6*DO1808^0.5*Sourcedata!$B$92^(1/3)</f>
        <v>#DIV/0!</v>
      </c>
      <c r="DQ1808" s="1" t="e">
        <f t="shared" si="2999"/>
        <v>#DIV/0!</v>
      </c>
      <c r="DR1808" s="1" t="e">
        <f t="shared" si="2961"/>
        <v>#DIV/0!</v>
      </c>
      <c r="DS1808" s="1">
        <f>IF(DK1808=0,0,Sourcedata!$C$13*EXP(2*Sourcedata!$C$28*Sourcedata!$C$10/Sourcedata!$C$12/Sourcedata!$C$34/DK1808*1000000))</f>
        <v>0</v>
      </c>
      <c r="DT1808" s="1">
        <f t="shared" si="2962"/>
        <v>0</v>
      </c>
      <c r="DU1808" s="1">
        <f t="shared" si="3000"/>
        <v>0</v>
      </c>
      <c r="DV1808">
        <f t="shared" si="3001"/>
        <v>0</v>
      </c>
      <c r="DX1808" s="26">
        <f t="shared" si="2910"/>
        <v>2.4999999999999988E-5</v>
      </c>
      <c r="DY1808">
        <f t="shared" si="2899"/>
        <v>0.45150000000001184</v>
      </c>
      <c r="DZ1808" s="1">
        <f t="shared" si="2900"/>
        <v>0</v>
      </c>
      <c r="EA1808" s="1">
        <f t="shared" si="2911"/>
        <v>24.999999999999989</v>
      </c>
      <c r="EB1808" s="1">
        <f t="shared" si="2904"/>
        <v>0</v>
      </c>
      <c r="EC1808" s="1"/>
      <c r="ED1808" s="1">
        <f t="shared" si="2905"/>
        <v>24.999999999999989</v>
      </c>
      <c r="EE1808" s="1">
        <f t="shared" si="2906"/>
        <v>24.999999999999989</v>
      </c>
      <c r="EF1808">
        <f t="shared" si="2901"/>
        <v>99.999999999999957</v>
      </c>
      <c r="EG1808">
        <f t="shared" si="2902"/>
        <v>0</v>
      </c>
      <c r="EH1808" s="1"/>
      <c r="EI1808">
        <f t="shared" si="2903"/>
        <v>100</v>
      </c>
      <c r="EK1808">
        <f t="shared" si="2907"/>
        <v>0.45150000000001184</v>
      </c>
      <c r="EL1808">
        <f t="shared" si="2908"/>
        <v>0.45</v>
      </c>
      <c r="EM1808">
        <f t="shared" si="2909"/>
        <v>99.999999999999957</v>
      </c>
    </row>
    <row r="1809" spans="6:143" x14ac:dyDescent="0.2">
      <c r="F1809">
        <f>F1808+Sourcedata!$C$36*3600/4000</f>
        <v>1622.7000000000423</v>
      </c>
      <c r="G1809">
        <f t="shared" si="2963"/>
        <v>0</v>
      </c>
      <c r="H1809" s="1">
        <f t="shared" si="2912"/>
        <v>0</v>
      </c>
      <c r="I1809" s="1" t="e">
        <f t="shared" si="2913"/>
        <v>#DIV/0!</v>
      </c>
      <c r="J1809" s="1">
        <f t="shared" si="2914"/>
        <v>0</v>
      </c>
      <c r="K1809" s="1" t="e">
        <f>IF(I1809&gt;$D$1,Sourcedata!$B$90*(2*G1809/1000000)/fluid_kinevisco,(G1809*2/1000000)^(4/3)*epsilon^(1/3)/fluid_kinevisco)</f>
        <v>#DIV/0!</v>
      </c>
      <c r="L1809" s="1" t="e">
        <f>2+0.6*K1809^0.5*Sourcedata!$B$92^(1/3)</f>
        <v>#DIV/0!</v>
      </c>
      <c r="M1809" s="1" t="e">
        <f t="shared" si="2915"/>
        <v>#DIV/0!</v>
      </c>
      <c r="N1809" s="1" t="e">
        <f t="shared" si="2916"/>
        <v>#DIV/0!</v>
      </c>
      <c r="O1809" s="1">
        <f>IF(G1809=0,0,Sourcedata!$C$13*EXP(2*Sourcedata!$C$28*Sourcedata!$C$10/Sourcedata!$C$12/Sourcedata!$C$34/G1809*1000000))</f>
        <v>0</v>
      </c>
      <c r="P1809" s="1">
        <f t="shared" si="2917"/>
        <v>0</v>
      </c>
      <c r="Q1809" s="1">
        <f t="shared" si="2964"/>
        <v>0</v>
      </c>
      <c r="R1809">
        <f t="shared" si="2970"/>
        <v>0</v>
      </c>
      <c r="S1809">
        <f t="shared" si="2965"/>
        <v>0</v>
      </c>
      <c r="T1809" s="1">
        <f t="shared" si="2918"/>
        <v>0</v>
      </c>
      <c r="U1809" s="1" t="e">
        <f t="shared" si="2919"/>
        <v>#DIV/0!</v>
      </c>
      <c r="V1809" s="1">
        <f t="shared" si="2920"/>
        <v>0</v>
      </c>
      <c r="W1809" s="1" t="e">
        <f>IF(U1809&gt;$D$1,Sourcedata!$B$90*(2*S1809/1000000)/fluid_kinevisco,(S1809*2/1000000)^(4/3)*epsilon^(1/3)/fluid_kinevisco)</f>
        <v>#DIV/0!</v>
      </c>
      <c r="X1809" s="1" t="e">
        <f>2+0.6*W1809^0.5*Sourcedata!$B$92^(1/3)</f>
        <v>#DIV/0!</v>
      </c>
      <c r="Y1809" s="1" t="e">
        <f t="shared" si="2971"/>
        <v>#DIV/0!</v>
      </c>
      <c r="Z1809" s="1" t="e">
        <f t="shared" si="2921"/>
        <v>#DIV/0!</v>
      </c>
      <c r="AA1809" s="1">
        <f>IF(S1809=0,0,Sourcedata!$C$13*EXP(2*Sourcedata!$C$28*Sourcedata!$C$10/Sourcedata!$C$12/Sourcedata!$C$34/S1809*1000000))</f>
        <v>0</v>
      </c>
      <c r="AB1809" s="1">
        <f t="shared" si="2922"/>
        <v>0</v>
      </c>
      <c r="AC1809" s="1">
        <f t="shared" si="2972"/>
        <v>0</v>
      </c>
      <c r="AD1809">
        <f t="shared" si="2973"/>
        <v>0</v>
      </c>
      <c r="AE1809">
        <f t="shared" si="2966"/>
        <v>0</v>
      </c>
      <c r="AF1809" s="1">
        <f t="shared" si="2923"/>
        <v>0</v>
      </c>
      <c r="AG1809" s="1" t="e">
        <f t="shared" si="2924"/>
        <v>#DIV/0!</v>
      </c>
      <c r="AH1809" s="1">
        <f t="shared" si="2925"/>
        <v>0</v>
      </c>
      <c r="AI1809" s="1" t="e">
        <f>IF(AG1809&gt;$D$1,Sourcedata!$B$90*(2*AE1809/1000000)/fluid_kinevisco,(AE1809*2/1000000)^(4/3)*epsilon^(1/3)/fluid_kinevisco)</f>
        <v>#DIV/0!</v>
      </c>
      <c r="AJ1809" s="1" t="e">
        <f>2+0.6*AI1809^0.5*Sourcedata!$B$92^(1/3)</f>
        <v>#DIV/0!</v>
      </c>
      <c r="AK1809" s="1" t="e">
        <f t="shared" si="2974"/>
        <v>#DIV/0!</v>
      </c>
      <c r="AL1809" s="1" t="e">
        <f t="shared" si="2926"/>
        <v>#DIV/0!</v>
      </c>
      <c r="AM1809" s="1">
        <f>IF(AE1809=0,0,Sourcedata!$C$13*EXP(2*Sourcedata!$C$28*Sourcedata!$C$10/Sourcedata!$C$12/Sourcedata!$C$34/AE1809*1000000))</f>
        <v>0</v>
      </c>
      <c r="AN1809" s="1">
        <f t="shared" si="2927"/>
        <v>0</v>
      </c>
      <c r="AO1809" s="1">
        <f t="shared" si="2975"/>
        <v>0</v>
      </c>
      <c r="AP1809">
        <f t="shared" si="2976"/>
        <v>0</v>
      </c>
      <c r="AQ1809">
        <f t="shared" si="2967"/>
        <v>0</v>
      </c>
      <c r="AR1809" s="1">
        <f t="shared" si="2928"/>
        <v>0</v>
      </c>
      <c r="AS1809" s="1" t="e">
        <f t="shared" si="2929"/>
        <v>#DIV/0!</v>
      </c>
      <c r="AT1809" s="1">
        <f t="shared" si="2930"/>
        <v>0</v>
      </c>
      <c r="AU1809" s="1" t="e">
        <f>IF(AS1809&gt;$D$1,Sourcedata!$B$90*(2*AQ1809/1000000)/fluid_kinevisco,(AQ1809*2/1000000)^(4/3)*epsilon^(1/3)/fluid_kinevisco)</f>
        <v>#DIV/0!</v>
      </c>
      <c r="AV1809" s="1" t="e">
        <f>2+0.6*AU1809^0.5*Sourcedata!$B$92^(1/3)</f>
        <v>#DIV/0!</v>
      </c>
      <c r="AW1809" s="1" t="e">
        <f t="shared" si="2977"/>
        <v>#DIV/0!</v>
      </c>
      <c r="AX1809" s="1" t="e">
        <f t="shared" si="2931"/>
        <v>#DIV/0!</v>
      </c>
      <c r="AY1809" s="1">
        <f>IF(AQ1809=0,0,Sourcedata!$C$13*EXP(2*Sourcedata!$C$28*Sourcedata!$C$10/Sourcedata!$C$12/Sourcedata!$C$34/AQ1809*1000000))</f>
        <v>0</v>
      </c>
      <c r="AZ1809" s="1">
        <f t="shared" si="2932"/>
        <v>0</v>
      </c>
      <c r="BA1809" s="1">
        <f t="shared" si="2978"/>
        <v>0</v>
      </c>
      <c r="BB1809">
        <f t="shared" si="2979"/>
        <v>0</v>
      </c>
      <c r="BC1809">
        <f t="shared" si="2980"/>
        <v>0</v>
      </c>
      <c r="BD1809" s="1">
        <f t="shared" si="2933"/>
        <v>0</v>
      </c>
      <c r="BE1809" s="1" t="e">
        <f t="shared" si="2934"/>
        <v>#DIV/0!</v>
      </c>
      <c r="BF1809" s="1">
        <f t="shared" si="2935"/>
        <v>0</v>
      </c>
      <c r="BG1809" s="1" t="e">
        <f>IF(BE1809&gt;$D$1,Sourcedata!$B$90*(2*BC1809/1000000)/fluid_kinevisco,(BC1809*2/1000000)^(4/3)*epsilon^(1/3)/fluid_kinevisco)</f>
        <v>#DIV/0!</v>
      </c>
      <c r="BH1809" s="1" t="e">
        <f>2+0.6*BG1809^0.5*Sourcedata!$B$92^(1/3)</f>
        <v>#DIV/0!</v>
      </c>
      <c r="BI1809" s="1" t="e">
        <f t="shared" si="2981"/>
        <v>#DIV/0!</v>
      </c>
      <c r="BJ1809" s="1" t="e">
        <f t="shared" si="2936"/>
        <v>#DIV/0!</v>
      </c>
      <c r="BK1809" s="1">
        <f>IF(BC1809=0,0,Sourcedata!$C$13*EXP(2*Sourcedata!$C$28*Sourcedata!$C$10/Sourcedata!$C$12/Sourcedata!$C$34/BC1809*1000000))</f>
        <v>0</v>
      </c>
      <c r="BL1809" s="1">
        <f t="shared" si="2937"/>
        <v>0</v>
      </c>
      <c r="BM1809" s="1">
        <f t="shared" si="2982"/>
        <v>0</v>
      </c>
      <c r="BN1809">
        <f t="shared" si="2983"/>
        <v>0</v>
      </c>
      <c r="BO1809">
        <f t="shared" si="2984"/>
        <v>0</v>
      </c>
      <c r="BP1809" s="1">
        <f t="shared" si="2938"/>
        <v>0</v>
      </c>
      <c r="BQ1809" s="1" t="e">
        <f t="shared" si="2939"/>
        <v>#DIV/0!</v>
      </c>
      <c r="BR1809" s="1">
        <f t="shared" si="2940"/>
        <v>0</v>
      </c>
      <c r="BS1809" s="1" t="e">
        <f>IF(BQ1809&gt;$D$1,Sourcedata!$B$90*(2*BO1809/1000000)/fluid_kinevisco,(BO1809*2/1000000)^(4/3)*epsilon^(1/3)/fluid_kinevisco)</f>
        <v>#DIV/0!</v>
      </c>
      <c r="BT1809" s="1" t="e">
        <f>2+0.6*BS1809^0.5*Sourcedata!$B$92^(1/3)</f>
        <v>#DIV/0!</v>
      </c>
      <c r="BU1809" s="1" t="e">
        <f t="shared" si="2985"/>
        <v>#DIV/0!</v>
      </c>
      <c r="BV1809" s="1" t="e">
        <f t="shared" si="2941"/>
        <v>#DIV/0!</v>
      </c>
      <c r="BW1809" s="1">
        <f>IF(BO1809=0,0,Sourcedata!$C$13*EXP(2*Sourcedata!$C$28*Sourcedata!$C$10/Sourcedata!$C$12/Sourcedata!$C$34/BO1809*1000000))</f>
        <v>0</v>
      </c>
      <c r="BX1809" s="1">
        <f t="shared" si="2942"/>
        <v>0</v>
      </c>
      <c r="BY1809" s="1">
        <f t="shared" si="2986"/>
        <v>0</v>
      </c>
      <c r="BZ1809">
        <f t="shared" si="2987"/>
        <v>0</v>
      </c>
      <c r="CA1809">
        <f t="shared" si="2968"/>
        <v>0</v>
      </c>
      <c r="CB1809" s="1">
        <f t="shared" si="2943"/>
        <v>0</v>
      </c>
      <c r="CC1809" s="1" t="e">
        <f t="shared" si="2944"/>
        <v>#DIV/0!</v>
      </c>
      <c r="CD1809" s="1">
        <f t="shared" si="2945"/>
        <v>0</v>
      </c>
      <c r="CE1809" s="1" t="e">
        <f>IF(CC1809&gt;$D$1,Sourcedata!$B$90*(2*CA1809/1000000)/fluid_kinevisco,(CA1809*2/1000000)^(4/3)*epsilon^(1/3)/fluid_kinevisco)</f>
        <v>#DIV/0!</v>
      </c>
      <c r="CF1809" s="1" t="e">
        <f>2+0.6*CE1809^0.5*Sourcedata!$B$92^(1/3)</f>
        <v>#DIV/0!</v>
      </c>
      <c r="CG1809" s="1" t="e">
        <f t="shared" si="2988"/>
        <v>#DIV/0!</v>
      </c>
      <c r="CH1809" s="1" t="e">
        <f t="shared" si="2946"/>
        <v>#DIV/0!</v>
      </c>
      <c r="CI1809" s="1">
        <f>IF(CA1809=0,0,Sourcedata!$C$13*EXP(2*Sourcedata!$C$28*Sourcedata!$C$10/Sourcedata!$C$12/Sourcedata!$C$34/CA1809*1000000))</f>
        <v>0</v>
      </c>
      <c r="CJ1809" s="1">
        <f t="shared" si="2947"/>
        <v>0</v>
      </c>
      <c r="CK1809" s="1">
        <f t="shared" si="2989"/>
        <v>0</v>
      </c>
      <c r="CL1809">
        <f t="shared" si="2969"/>
        <v>0</v>
      </c>
      <c r="CM1809">
        <f t="shared" si="2990"/>
        <v>0</v>
      </c>
      <c r="CN1809" s="1">
        <f t="shared" si="2948"/>
        <v>0</v>
      </c>
      <c r="CO1809" s="1" t="e">
        <f t="shared" si="2949"/>
        <v>#DIV/0!</v>
      </c>
      <c r="CP1809" s="1">
        <f t="shared" si="2950"/>
        <v>0</v>
      </c>
      <c r="CQ1809" s="1" t="e">
        <f>IF(CO1809&gt;$D$1,Sourcedata!$B$90*(2*CM1809/1000000)/fluid_kinevisco,(CM1809*2/1000000)^(4/3)*epsilon^(1/3)/fluid_kinevisco)</f>
        <v>#DIV/0!</v>
      </c>
      <c r="CR1809" s="1" t="e">
        <f>2+0.6*CQ1809^0.5*Sourcedata!$B$92^(1/3)</f>
        <v>#DIV/0!</v>
      </c>
      <c r="CS1809" s="1" t="e">
        <f t="shared" si="2991"/>
        <v>#DIV/0!</v>
      </c>
      <c r="CT1809" s="1" t="e">
        <f t="shared" si="2951"/>
        <v>#DIV/0!</v>
      </c>
      <c r="CU1809" s="1">
        <f>IF(CM1809=0,0,Sourcedata!$C$13*EXP(2*Sourcedata!$C$28*Sourcedata!$C$10/Sourcedata!$C$12/Sourcedata!$C$34/CM1809*1000000))</f>
        <v>0</v>
      </c>
      <c r="CV1809" s="1">
        <f t="shared" si="2952"/>
        <v>0</v>
      </c>
      <c r="CW1809" s="1">
        <f t="shared" si="2992"/>
        <v>0</v>
      </c>
      <c r="CX1809">
        <f t="shared" si="2993"/>
        <v>0</v>
      </c>
      <c r="CY1809">
        <f t="shared" si="2994"/>
        <v>0</v>
      </c>
      <c r="CZ1809" s="1">
        <f t="shared" si="2953"/>
        <v>0</v>
      </c>
      <c r="DA1809" s="1" t="e">
        <f t="shared" si="2954"/>
        <v>#DIV/0!</v>
      </c>
      <c r="DB1809" s="1">
        <f t="shared" si="2955"/>
        <v>0</v>
      </c>
      <c r="DC1809" s="1" t="e">
        <f>IF(DA1809&gt;$D$1,Sourcedata!$B$90*(2*CY1809/1000000)/fluid_kinevisco,(CY1809*2/1000000)^(4/3)*epsilon^(1/3)/fluid_kinevisco)</f>
        <v>#DIV/0!</v>
      </c>
      <c r="DD1809" s="1" t="e">
        <f>2+0.6*DC1809^0.5*Sourcedata!$B$92^(1/3)</f>
        <v>#DIV/0!</v>
      </c>
      <c r="DE1809" s="1" t="e">
        <f t="shared" si="2995"/>
        <v>#DIV/0!</v>
      </c>
      <c r="DF1809" s="1" t="e">
        <f t="shared" si="2956"/>
        <v>#DIV/0!</v>
      </c>
      <c r="DG1809" s="1">
        <f>IF(CY1809=0,0,Sourcedata!$C$13*EXP(2*Sourcedata!$C$28*Sourcedata!$C$10/Sourcedata!$C$12/Sourcedata!$C$34/CY1809*1000000))</f>
        <v>0</v>
      </c>
      <c r="DH1809" s="1">
        <f t="shared" si="2957"/>
        <v>0</v>
      </c>
      <c r="DI1809" s="1">
        <f t="shared" si="2996"/>
        <v>0</v>
      </c>
      <c r="DJ1809">
        <f t="shared" si="2997"/>
        <v>0</v>
      </c>
      <c r="DK1809">
        <f t="shared" si="2998"/>
        <v>0</v>
      </c>
      <c r="DL1809" s="1">
        <f t="shared" si="2958"/>
        <v>0</v>
      </c>
      <c r="DM1809" s="1" t="e">
        <f t="shared" si="2959"/>
        <v>#DIV/0!</v>
      </c>
      <c r="DN1809" s="1">
        <f t="shared" si="2960"/>
        <v>0</v>
      </c>
      <c r="DO1809" s="1" t="e">
        <f>IF(DM1809&gt;$D$1,Sourcedata!$B$90*(2*DK1809/1000000)/fluid_kinevisco,(DK1809*2/1000000)^(4/3)*epsilon^(1/3)/fluid_kinevisco)</f>
        <v>#DIV/0!</v>
      </c>
      <c r="DP1809" s="1" t="e">
        <f>2+0.6*DO1809^0.5*Sourcedata!$B$92^(1/3)</f>
        <v>#DIV/0!</v>
      </c>
      <c r="DQ1809" s="1" t="e">
        <f t="shared" si="2999"/>
        <v>#DIV/0!</v>
      </c>
      <c r="DR1809" s="1" t="e">
        <f t="shared" si="2961"/>
        <v>#DIV/0!</v>
      </c>
      <c r="DS1809" s="1">
        <f>IF(DK1809=0,0,Sourcedata!$C$13*EXP(2*Sourcedata!$C$28*Sourcedata!$C$10/Sourcedata!$C$12/Sourcedata!$C$34/DK1809*1000000))</f>
        <v>0</v>
      </c>
      <c r="DT1809" s="1">
        <f t="shared" si="2962"/>
        <v>0</v>
      </c>
      <c r="DU1809" s="1">
        <f t="shared" si="3000"/>
        <v>0</v>
      </c>
      <c r="DV1809">
        <f t="shared" si="3001"/>
        <v>0</v>
      </c>
      <c r="DX1809" s="26">
        <f t="shared" si="2910"/>
        <v>2.4999999999999988E-5</v>
      </c>
      <c r="DY1809">
        <f t="shared" si="2899"/>
        <v>0.45175000000001186</v>
      </c>
      <c r="DZ1809" s="1">
        <f t="shared" si="2900"/>
        <v>0</v>
      </c>
      <c r="EA1809" s="1">
        <f t="shared" si="2911"/>
        <v>24.999999999999989</v>
      </c>
      <c r="EB1809" s="1">
        <f t="shared" si="2904"/>
        <v>0</v>
      </c>
      <c r="EC1809" s="1"/>
      <c r="ED1809" s="1">
        <f t="shared" si="2905"/>
        <v>24.999999999999989</v>
      </c>
      <c r="EE1809" s="1">
        <f t="shared" si="2906"/>
        <v>24.999999999999989</v>
      </c>
      <c r="EF1809">
        <f t="shared" si="2901"/>
        <v>99.999999999999957</v>
      </c>
      <c r="EG1809">
        <f t="shared" si="2902"/>
        <v>0</v>
      </c>
      <c r="EH1809" s="1"/>
      <c r="EI1809">
        <f t="shared" si="2903"/>
        <v>100</v>
      </c>
      <c r="EK1809">
        <f t="shared" si="2907"/>
        <v>0.45175000000001186</v>
      </c>
      <c r="EL1809">
        <f t="shared" si="2908"/>
        <v>0.45</v>
      </c>
      <c r="EM1809">
        <f t="shared" si="2909"/>
        <v>99.999999999999957</v>
      </c>
    </row>
    <row r="1810" spans="6:143" x14ac:dyDescent="0.2">
      <c r="F1810">
        <f>F1809+Sourcedata!$C$36*3600/4000</f>
        <v>1623.6000000000424</v>
      </c>
      <c r="G1810">
        <f t="shared" si="2963"/>
        <v>0</v>
      </c>
      <c r="H1810" s="1">
        <f t="shared" si="2912"/>
        <v>0</v>
      </c>
      <c r="I1810" s="1" t="e">
        <f t="shared" si="2913"/>
        <v>#DIV/0!</v>
      </c>
      <c r="J1810" s="1">
        <f t="shared" si="2914"/>
        <v>0</v>
      </c>
      <c r="K1810" s="1" t="e">
        <f>IF(I1810&gt;$D$1,Sourcedata!$B$90*(2*G1810/1000000)/fluid_kinevisco,(G1810*2/1000000)^(4/3)*epsilon^(1/3)/fluid_kinevisco)</f>
        <v>#DIV/0!</v>
      </c>
      <c r="L1810" s="1" t="e">
        <f>2+0.6*K1810^0.5*Sourcedata!$B$92^(1/3)</f>
        <v>#DIV/0!</v>
      </c>
      <c r="M1810" s="1" t="e">
        <f t="shared" si="2915"/>
        <v>#DIV/0!</v>
      </c>
      <c r="N1810" s="1" t="e">
        <f t="shared" si="2916"/>
        <v>#DIV/0!</v>
      </c>
      <c r="O1810" s="1">
        <f>IF(G1810=0,0,Sourcedata!$C$13*EXP(2*Sourcedata!$C$28*Sourcedata!$C$10/Sourcedata!$C$12/Sourcedata!$C$34/G1810*1000000))</f>
        <v>0</v>
      </c>
      <c r="P1810" s="1">
        <f t="shared" si="2917"/>
        <v>0</v>
      </c>
      <c r="Q1810" s="1">
        <f t="shared" si="2964"/>
        <v>0</v>
      </c>
      <c r="R1810">
        <f t="shared" si="2970"/>
        <v>0</v>
      </c>
      <c r="S1810">
        <f t="shared" si="2965"/>
        <v>0</v>
      </c>
      <c r="T1810" s="1">
        <f t="shared" si="2918"/>
        <v>0</v>
      </c>
      <c r="U1810" s="1" t="e">
        <f t="shared" si="2919"/>
        <v>#DIV/0!</v>
      </c>
      <c r="V1810" s="1">
        <f t="shared" si="2920"/>
        <v>0</v>
      </c>
      <c r="W1810" s="1" t="e">
        <f>IF(U1810&gt;$D$1,Sourcedata!$B$90*(2*S1810/1000000)/fluid_kinevisco,(S1810*2/1000000)^(4/3)*epsilon^(1/3)/fluid_kinevisco)</f>
        <v>#DIV/0!</v>
      </c>
      <c r="X1810" s="1" t="e">
        <f>2+0.6*W1810^0.5*Sourcedata!$B$92^(1/3)</f>
        <v>#DIV/0!</v>
      </c>
      <c r="Y1810" s="1" t="e">
        <f t="shared" si="2971"/>
        <v>#DIV/0!</v>
      </c>
      <c r="Z1810" s="1" t="e">
        <f t="shared" si="2921"/>
        <v>#DIV/0!</v>
      </c>
      <c r="AA1810" s="1">
        <f>IF(S1810=0,0,Sourcedata!$C$13*EXP(2*Sourcedata!$C$28*Sourcedata!$C$10/Sourcedata!$C$12/Sourcedata!$C$34/S1810*1000000))</f>
        <v>0</v>
      </c>
      <c r="AB1810" s="1">
        <f t="shared" si="2922"/>
        <v>0</v>
      </c>
      <c r="AC1810" s="1">
        <f t="shared" si="2972"/>
        <v>0</v>
      </c>
      <c r="AD1810">
        <f t="shared" si="2973"/>
        <v>0</v>
      </c>
      <c r="AE1810">
        <f t="shared" si="2966"/>
        <v>0</v>
      </c>
      <c r="AF1810" s="1">
        <f t="shared" si="2923"/>
        <v>0</v>
      </c>
      <c r="AG1810" s="1" t="e">
        <f t="shared" si="2924"/>
        <v>#DIV/0!</v>
      </c>
      <c r="AH1810" s="1">
        <f t="shared" si="2925"/>
        <v>0</v>
      </c>
      <c r="AI1810" s="1" t="e">
        <f>IF(AG1810&gt;$D$1,Sourcedata!$B$90*(2*AE1810/1000000)/fluid_kinevisco,(AE1810*2/1000000)^(4/3)*epsilon^(1/3)/fluid_kinevisco)</f>
        <v>#DIV/0!</v>
      </c>
      <c r="AJ1810" s="1" t="e">
        <f>2+0.6*AI1810^0.5*Sourcedata!$B$92^(1/3)</f>
        <v>#DIV/0!</v>
      </c>
      <c r="AK1810" s="1" t="e">
        <f t="shared" si="2974"/>
        <v>#DIV/0!</v>
      </c>
      <c r="AL1810" s="1" t="e">
        <f t="shared" si="2926"/>
        <v>#DIV/0!</v>
      </c>
      <c r="AM1810" s="1">
        <f>IF(AE1810=0,0,Sourcedata!$C$13*EXP(2*Sourcedata!$C$28*Sourcedata!$C$10/Sourcedata!$C$12/Sourcedata!$C$34/AE1810*1000000))</f>
        <v>0</v>
      </c>
      <c r="AN1810" s="1">
        <f t="shared" si="2927"/>
        <v>0</v>
      </c>
      <c r="AO1810" s="1">
        <f t="shared" si="2975"/>
        <v>0</v>
      </c>
      <c r="AP1810">
        <f t="shared" si="2976"/>
        <v>0</v>
      </c>
      <c r="AQ1810">
        <f t="shared" si="2967"/>
        <v>0</v>
      </c>
      <c r="AR1810" s="1">
        <f t="shared" si="2928"/>
        <v>0</v>
      </c>
      <c r="AS1810" s="1" t="e">
        <f t="shared" si="2929"/>
        <v>#DIV/0!</v>
      </c>
      <c r="AT1810" s="1">
        <f t="shared" si="2930"/>
        <v>0</v>
      </c>
      <c r="AU1810" s="1" t="e">
        <f>IF(AS1810&gt;$D$1,Sourcedata!$B$90*(2*AQ1810/1000000)/fluid_kinevisco,(AQ1810*2/1000000)^(4/3)*epsilon^(1/3)/fluid_kinevisco)</f>
        <v>#DIV/0!</v>
      </c>
      <c r="AV1810" s="1" t="e">
        <f>2+0.6*AU1810^0.5*Sourcedata!$B$92^(1/3)</f>
        <v>#DIV/0!</v>
      </c>
      <c r="AW1810" s="1" t="e">
        <f t="shared" si="2977"/>
        <v>#DIV/0!</v>
      </c>
      <c r="AX1810" s="1" t="e">
        <f t="shared" si="2931"/>
        <v>#DIV/0!</v>
      </c>
      <c r="AY1810" s="1">
        <f>IF(AQ1810=0,0,Sourcedata!$C$13*EXP(2*Sourcedata!$C$28*Sourcedata!$C$10/Sourcedata!$C$12/Sourcedata!$C$34/AQ1810*1000000))</f>
        <v>0</v>
      </c>
      <c r="AZ1810" s="1">
        <f t="shared" si="2932"/>
        <v>0</v>
      </c>
      <c r="BA1810" s="1">
        <f t="shared" si="2978"/>
        <v>0</v>
      </c>
      <c r="BB1810">
        <f t="shared" si="2979"/>
        <v>0</v>
      </c>
      <c r="BC1810">
        <f t="shared" si="2980"/>
        <v>0</v>
      </c>
      <c r="BD1810" s="1">
        <f t="shared" si="2933"/>
        <v>0</v>
      </c>
      <c r="BE1810" s="1" t="e">
        <f t="shared" si="2934"/>
        <v>#DIV/0!</v>
      </c>
      <c r="BF1810" s="1">
        <f t="shared" si="2935"/>
        <v>0</v>
      </c>
      <c r="BG1810" s="1" t="e">
        <f>IF(BE1810&gt;$D$1,Sourcedata!$B$90*(2*BC1810/1000000)/fluid_kinevisco,(BC1810*2/1000000)^(4/3)*epsilon^(1/3)/fluid_kinevisco)</f>
        <v>#DIV/0!</v>
      </c>
      <c r="BH1810" s="1" t="e">
        <f>2+0.6*BG1810^0.5*Sourcedata!$B$92^(1/3)</f>
        <v>#DIV/0!</v>
      </c>
      <c r="BI1810" s="1" t="e">
        <f t="shared" si="2981"/>
        <v>#DIV/0!</v>
      </c>
      <c r="BJ1810" s="1" t="e">
        <f t="shared" si="2936"/>
        <v>#DIV/0!</v>
      </c>
      <c r="BK1810" s="1">
        <f>IF(BC1810=0,0,Sourcedata!$C$13*EXP(2*Sourcedata!$C$28*Sourcedata!$C$10/Sourcedata!$C$12/Sourcedata!$C$34/BC1810*1000000))</f>
        <v>0</v>
      </c>
      <c r="BL1810" s="1">
        <f t="shared" si="2937"/>
        <v>0</v>
      </c>
      <c r="BM1810" s="1">
        <f t="shared" si="2982"/>
        <v>0</v>
      </c>
      <c r="BN1810">
        <f t="shared" si="2983"/>
        <v>0</v>
      </c>
      <c r="BO1810">
        <f t="shared" si="2984"/>
        <v>0</v>
      </c>
      <c r="BP1810" s="1">
        <f t="shared" si="2938"/>
        <v>0</v>
      </c>
      <c r="BQ1810" s="1" t="e">
        <f t="shared" si="2939"/>
        <v>#DIV/0!</v>
      </c>
      <c r="BR1810" s="1">
        <f t="shared" si="2940"/>
        <v>0</v>
      </c>
      <c r="BS1810" s="1" t="e">
        <f>IF(BQ1810&gt;$D$1,Sourcedata!$B$90*(2*BO1810/1000000)/fluid_kinevisco,(BO1810*2/1000000)^(4/3)*epsilon^(1/3)/fluid_kinevisco)</f>
        <v>#DIV/0!</v>
      </c>
      <c r="BT1810" s="1" t="e">
        <f>2+0.6*BS1810^0.5*Sourcedata!$B$92^(1/3)</f>
        <v>#DIV/0!</v>
      </c>
      <c r="BU1810" s="1" t="e">
        <f t="shared" si="2985"/>
        <v>#DIV/0!</v>
      </c>
      <c r="BV1810" s="1" t="e">
        <f t="shared" si="2941"/>
        <v>#DIV/0!</v>
      </c>
      <c r="BW1810" s="1">
        <f>IF(BO1810=0,0,Sourcedata!$C$13*EXP(2*Sourcedata!$C$28*Sourcedata!$C$10/Sourcedata!$C$12/Sourcedata!$C$34/BO1810*1000000))</f>
        <v>0</v>
      </c>
      <c r="BX1810" s="1">
        <f t="shared" si="2942"/>
        <v>0</v>
      </c>
      <c r="BY1810" s="1">
        <f t="shared" si="2986"/>
        <v>0</v>
      </c>
      <c r="BZ1810">
        <f t="shared" si="2987"/>
        <v>0</v>
      </c>
      <c r="CA1810">
        <f t="shared" si="2968"/>
        <v>0</v>
      </c>
      <c r="CB1810" s="1">
        <f t="shared" si="2943"/>
        <v>0</v>
      </c>
      <c r="CC1810" s="1" t="e">
        <f t="shared" si="2944"/>
        <v>#DIV/0!</v>
      </c>
      <c r="CD1810" s="1">
        <f t="shared" si="2945"/>
        <v>0</v>
      </c>
      <c r="CE1810" s="1" t="e">
        <f>IF(CC1810&gt;$D$1,Sourcedata!$B$90*(2*CA1810/1000000)/fluid_kinevisco,(CA1810*2/1000000)^(4/3)*epsilon^(1/3)/fluid_kinevisco)</f>
        <v>#DIV/0!</v>
      </c>
      <c r="CF1810" s="1" t="e">
        <f>2+0.6*CE1810^0.5*Sourcedata!$B$92^(1/3)</f>
        <v>#DIV/0!</v>
      </c>
      <c r="CG1810" s="1" t="e">
        <f t="shared" si="2988"/>
        <v>#DIV/0!</v>
      </c>
      <c r="CH1810" s="1" t="e">
        <f t="shared" si="2946"/>
        <v>#DIV/0!</v>
      </c>
      <c r="CI1810" s="1">
        <f>IF(CA1810=0,0,Sourcedata!$C$13*EXP(2*Sourcedata!$C$28*Sourcedata!$C$10/Sourcedata!$C$12/Sourcedata!$C$34/CA1810*1000000))</f>
        <v>0</v>
      </c>
      <c r="CJ1810" s="1">
        <f t="shared" si="2947"/>
        <v>0</v>
      </c>
      <c r="CK1810" s="1">
        <f t="shared" si="2989"/>
        <v>0</v>
      </c>
      <c r="CL1810">
        <f t="shared" si="2969"/>
        <v>0</v>
      </c>
      <c r="CM1810">
        <f t="shared" si="2990"/>
        <v>0</v>
      </c>
      <c r="CN1810" s="1">
        <f t="shared" si="2948"/>
        <v>0</v>
      </c>
      <c r="CO1810" s="1" t="e">
        <f t="shared" si="2949"/>
        <v>#DIV/0!</v>
      </c>
      <c r="CP1810" s="1">
        <f t="shared" si="2950"/>
        <v>0</v>
      </c>
      <c r="CQ1810" s="1" t="e">
        <f>IF(CO1810&gt;$D$1,Sourcedata!$B$90*(2*CM1810/1000000)/fluid_kinevisco,(CM1810*2/1000000)^(4/3)*epsilon^(1/3)/fluid_kinevisco)</f>
        <v>#DIV/0!</v>
      </c>
      <c r="CR1810" s="1" t="e">
        <f>2+0.6*CQ1810^0.5*Sourcedata!$B$92^(1/3)</f>
        <v>#DIV/0!</v>
      </c>
      <c r="CS1810" s="1" t="e">
        <f t="shared" si="2991"/>
        <v>#DIV/0!</v>
      </c>
      <c r="CT1810" s="1" t="e">
        <f t="shared" si="2951"/>
        <v>#DIV/0!</v>
      </c>
      <c r="CU1810" s="1">
        <f>IF(CM1810=0,0,Sourcedata!$C$13*EXP(2*Sourcedata!$C$28*Sourcedata!$C$10/Sourcedata!$C$12/Sourcedata!$C$34/CM1810*1000000))</f>
        <v>0</v>
      </c>
      <c r="CV1810" s="1">
        <f t="shared" si="2952"/>
        <v>0</v>
      </c>
      <c r="CW1810" s="1">
        <f t="shared" si="2992"/>
        <v>0</v>
      </c>
      <c r="CX1810">
        <f t="shared" si="2993"/>
        <v>0</v>
      </c>
      <c r="CY1810">
        <f t="shared" si="2994"/>
        <v>0</v>
      </c>
      <c r="CZ1810" s="1">
        <f t="shared" si="2953"/>
        <v>0</v>
      </c>
      <c r="DA1810" s="1" t="e">
        <f t="shared" si="2954"/>
        <v>#DIV/0!</v>
      </c>
      <c r="DB1810" s="1">
        <f t="shared" si="2955"/>
        <v>0</v>
      </c>
      <c r="DC1810" s="1" t="e">
        <f>IF(DA1810&gt;$D$1,Sourcedata!$B$90*(2*CY1810/1000000)/fluid_kinevisco,(CY1810*2/1000000)^(4/3)*epsilon^(1/3)/fluid_kinevisco)</f>
        <v>#DIV/0!</v>
      </c>
      <c r="DD1810" s="1" t="e">
        <f>2+0.6*DC1810^0.5*Sourcedata!$B$92^(1/3)</f>
        <v>#DIV/0!</v>
      </c>
      <c r="DE1810" s="1" t="e">
        <f t="shared" si="2995"/>
        <v>#DIV/0!</v>
      </c>
      <c r="DF1810" s="1" t="e">
        <f t="shared" si="2956"/>
        <v>#DIV/0!</v>
      </c>
      <c r="DG1810" s="1">
        <f>IF(CY1810=0,0,Sourcedata!$C$13*EXP(2*Sourcedata!$C$28*Sourcedata!$C$10/Sourcedata!$C$12/Sourcedata!$C$34/CY1810*1000000))</f>
        <v>0</v>
      </c>
      <c r="DH1810" s="1">
        <f t="shared" si="2957"/>
        <v>0</v>
      </c>
      <c r="DI1810" s="1">
        <f t="shared" si="2996"/>
        <v>0</v>
      </c>
      <c r="DJ1810">
        <f t="shared" si="2997"/>
        <v>0</v>
      </c>
      <c r="DK1810">
        <f t="shared" si="2998"/>
        <v>0</v>
      </c>
      <c r="DL1810" s="1">
        <f t="shared" si="2958"/>
        <v>0</v>
      </c>
      <c r="DM1810" s="1" t="e">
        <f t="shared" si="2959"/>
        <v>#DIV/0!</v>
      </c>
      <c r="DN1810" s="1">
        <f t="shared" si="2960"/>
        <v>0</v>
      </c>
      <c r="DO1810" s="1" t="e">
        <f>IF(DM1810&gt;$D$1,Sourcedata!$B$90*(2*DK1810/1000000)/fluid_kinevisco,(DK1810*2/1000000)^(4/3)*epsilon^(1/3)/fluid_kinevisco)</f>
        <v>#DIV/0!</v>
      </c>
      <c r="DP1810" s="1" t="e">
        <f>2+0.6*DO1810^0.5*Sourcedata!$B$92^(1/3)</f>
        <v>#DIV/0!</v>
      </c>
      <c r="DQ1810" s="1" t="e">
        <f t="shared" si="2999"/>
        <v>#DIV/0!</v>
      </c>
      <c r="DR1810" s="1" t="e">
        <f t="shared" si="2961"/>
        <v>#DIV/0!</v>
      </c>
      <c r="DS1810" s="1">
        <f>IF(DK1810=0,0,Sourcedata!$C$13*EXP(2*Sourcedata!$C$28*Sourcedata!$C$10/Sourcedata!$C$12/Sourcedata!$C$34/DK1810*1000000))</f>
        <v>0</v>
      </c>
      <c r="DT1810" s="1">
        <f t="shared" si="2962"/>
        <v>0</v>
      </c>
      <c r="DU1810" s="1">
        <f t="shared" si="3000"/>
        <v>0</v>
      </c>
      <c r="DV1810">
        <f t="shared" si="3001"/>
        <v>0</v>
      </c>
      <c r="DX1810" s="26">
        <f t="shared" si="2910"/>
        <v>2.4999999999999988E-5</v>
      </c>
      <c r="DY1810">
        <f t="shared" si="2899"/>
        <v>0.45200000000001189</v>
      </c>
      <c r="DZ1810" s="1">
        <f t="shared" si="2900"/>
        <v>0</v>
      </c>
      <c r="EA1810" s="1">
        <f t="shared" si="2911"/>
        <v>24.999999999999989</v>
      </c>
      <c r="EB1810" s="1">
        <f t="shared" si="2904"/>
        <v>0</v>
      </c>
      <c r="EC1810" s="1"/>
      <c r="ED1810" s="1">
        <f t="shared" si="2905"/>
        <v>24.999999999999989</v>
      </c>
      <c r="EE1810" s="1">
        <f t="shared" si="2906"/>
        <v>24.999999999999989</v>
      </c>
      <c r="EF1810">
        <f t="shared" si="2901"/>
        <v>99.999999999999957</v>
      </c>
      <c r="EG1810">
        <f t="shared" si="2902"/>
        <v>0</v>
      </c>
      <c r="EH1810" s="1"/>
      <c r="EI1810">
        <f t="shared" si="2903"/>
        <v>100</v>
      </c>
      <c r="EK1810">
        <f t="shared" si="2907"/>
        <v>0.45200000000001189</v>
      </c>
      <c r="EL1810">
        <f t="shared" si="2908"/>
        <v>0.45</v>
      </c>
      <c r="EM1810">
        <f t="shared" si="2909"/>
        <v>99.999999999999957</v>
      </c>
    </row>
    <row r="1811" spans="6:143" x14ac:dyDescent="0.2">
      <c r="F1811">
        <f>F1810+Sourcedata!$C$36*3600/4000</f>
        <v>1624.5000000000425</v>
      </c>
      <c r="G1811">
        <f t="shared" si="2963"/>
        <v>0</v>
      </c>
      <c r="H1811" s="1">
        <f t="shared" si="2912"/>
        <v>0</v>
      </c>
      <c r="I1811" s="1" t="e">
        <f t="shared" si="2913"/>
        <v>#DIV/0!</v>
      </c>
      <c r="J1811" s="1">
        <f t="shared" si="2914"/>
        <v>0</v>
      </c>
      <c r="K1811" s="1" t="e">
        <f>IF(I1811&gt;$D$1,Sourcedata!$B$90*(2*G1811/1000000)/fluid_kinevisco,(G1811*2/1000000)^(4/3)*epsilon^(1/3)/fluid_kinevisco)</f>
        <v>#DIV/0!</v>
      </c>
      <c r="L1811" s="1" t="e">
        <f>2+0.6*K1811^0.5*Sourcedata!$B$92^(1/3)</f>
        <v>#DIV/0!</v>
      </c>
      <c r="M1811" s="1" t="e">
        <f t="shared" si="2915"/>
        <v>#DIV/0!</v>
      </c>
      <c r="N1811" s="1" t="e">
        <f t="shared" si="2916"/>
        <v>#DIV/0!</v>
      </c>
      <c r="O1811" s="1">
        <f>IF(G1811=0,0,Sourcedata!$C$13*EXP(2*Sourcedata!$C$28*Sourcedata!$C$10/Sourcedata!$C$12/Sourcedata!$C$34/G1811*1000000))</f>
        <v>0</v>
      </c>
      <c r="P1811" s="1">
        <f t="shared" si="2917"/>
        <v>0</v>
      </c>
      <c r="Q1811" s="1">
        <f t="shared" si="2964"/>
        <v>0</v>
      </c>
      <c r="R1811">
        <f t="shared" si="2970"/>
        <v>0</v>
      </c>
      <c r="S1811">
        <f t="shared" si="2965"/>
        <v>0</v>
      </c>
      <c r="T1811" s="1">
        <f t="shared" si="2918"/>
        <v>0</v>
      </c>
      <c r="U1811" s="1" t="e">
        <f t="shared" si="2919"/>
        <v>#DIV/0!</v>
      </c>
      <c r="V1811" s="1">
        <f t="shared" si="2920"/>
        <v>0</v>
      </c>
      <c r="W1811" s="1" t="e">
        <f>IF(U1811&gt;$D$1,Sourcedata!$B$90*(2*S1811/1000000)/fluid_kinevisco,(S1811*2/1000000)^(4/3)*epsilon^(1/3)/fluid_kinevisco)</f>
        <v>#DIV/0!</v>
      </c>
      <c r="X1811" s="1" t="e">
        <f>2+0.6*W1811^0.5*Sourcedata!$B$92^(1/3)</f>
        <v>#DIV/0!</v>
      </c>
      <c r="Y1811" s="1" t="e">
        <f t="shared" si="2971"/>
        <v>#DIV/0!</v>
      </c>
      <c r="Z1811" s="1" t="e">
        <f t="shared" si="2921"/>
        <v>#DIV/0!</v>
      </c>
      <c r="AA1811" s="1">
        <f>IF(S1811=0,0,Sourcedata!$C$13*EXP(2*Sourcedata!$C$28*Sourcedata!$C$10/Sourcedata!$C$12/Sourcedata!$C$34/S1811*1000000))</f>
        <v>0</v>
      </c>
      <c r="AB1811" s="1">
        <f t="shared" si="2922"/>
        <v>0</v>
      </c>
      <c r="AC1811" s="1">
        <f t="shared" si="2972"/>
        <v>0</v>
      </c>
      <c r="AD1811">
        <f t="shared" si="2973"/>
        <v>0</v>
      </c>
      <c r="AE1811">
        <f t="shared" si="2966"/>
        <v>0</v>
      </c>
      <c r="AF1811" s="1">
        <f t="shared" si="2923"/>
        <v>0</v>
      </c>
      <c r="AG1811" s="1" t="e">
        <f t="shared" si="2924"/>
        <v>#DIV/0!</v>
      </c>
      <c r="AH1811" s="1">
        <f t="shared" si="2925"/>
        <v>0</v>
      </c>
      <c r="AI1811" s="1" t="e">
        <f>IF(AG1811&gt;$D$1,Sourcedata!$B$90*(2*AE1811/1000000)/fluid_kinevisco,(AE1811*2/1000000)^(4/3)*epsilon^(1/3)/fluid_kinevisco)</f>
        <v>#DIV/0!</v>
      </c>
      <c r="AJ1811" s="1" t="e">
        <f>2+0.6*AI1811^0.5*Sourcedata!$B$92^(1/3)</f>
        <v>#DIV/0!</v>
      </c>
      <c r="AK1811" s="1" t="e">
        <f t="shared" si="2974"/>
        <v>#DIV/0!</v>
      </c>
      <c r="AL1811" s="1" t="e">
        <f t="shared" si="2926"/>
        <v>#DIV/0!</v>
      </c>
      <c r="AM1811" s="1">
        <f>IF(AE1811=0,0,Sourcedata!$C$13*EXP(2*Sourcedata!$C$28*Sourcedata!$C$10/Sourcedata!$C$12/Sourcedata!$C$34/AE1811*1000000))</f>
        <v>0</v>
      </c>
      <c r="AN1811" s="1">
        <f t="shared" si="2927"/>
        <v>0</v>
      </c>
      <c r="AO1811" s="1">
        <f t="shared" si="2975"/>
        <v>0</v>
      </c>
      <c r="AP1811">
        <f t="shared" si="2976"/>
        <v>0</v>
      </c>
      <c r="AQ1811">
        <f t="shared" si="2967"/>
        <v>0</v>
      </c>
      <c r="AR1811" s="1">
        <f t="shared" si="2928"/>
        <v>0</v>
      </c>
      <c r="AS1811" s="1" t="e">
        <f t="shared" si="2929"/>
        <v>#DIV/0!</v>
      </c>
      <c r="AT1811" s="1">
        <f t="shared" si="2930"/>
        <v>0</v>
      </c>
      <c r="AU1811" s="1" t="e">
        <f>IF(AS1811&gt;$D$1,Sourcedata!$B$90*(2*AQ1811/1000000)/fluid_kinevisco,(AQ1811*2/1000000)^(4/3)*epsilon^(1/3)/fluid_kinevisco)</f>
        <v>#DIV/0!</v>
      </c>
      <c r="AV1811" s="1" t="e">
        <f>2+0.6*AU1811^0.5*Sourcedata!$B$92^(1/3)</f>
        <v>#DIV/0!</v>
      </c>
      <c r="AW1811" s="1" t="e">
        <f t="shared" si="2977"/>
        <v>#DIV/0!</v>
      </c>
      <c r="AX1811" s="1" t="e">
        <f t="shared" si="2931"/>
        <v>#DIV/0!</v>
      </c>
      <c r="AY1811" s="1">
        <f>IF(AQ1811=0,0,Sourcedata!$C$13*EXP(2*Sourcedata!$C$28*Sourcedata!$C$10/Sourcedata!$C$12/Sourcedata!$C$34/AQ1811*1000000))</f>
        <v>0</v>
      </c>
      <c r="AZ1811" s="1">
        <f t="shared" si="2932"/>
        <v>0</v>
      </c>
      <c r="BA1811" s="1">
        <f t="shared" si="2978"/>
        <v>0</v>
      </c>
      <c r="BB1811">
        <f t="shared" si="2979"/>
        <v>0</v>
      </c>
      <c r="BC1811">
        <f t="shared" si="2980"/>
        <v>0</v>
      </c>
      <c r="BD1811" s="1">
        <f t="shared" si="2933"/>
        <v>0</v>
      </c>
      <c r="BE1811" s="1" t="e">
        <f t="shared" si="2934"/>
        <v>#DIV/0!</v>
      </c>
      <c r="BF1811" s="1">
        <f t="shared" si="2935"/>
        <v>0</v>
      </c>
      <c r="BG1811" s="1" t="e">
        <f>IF(BE1811&gt;$D$1,Sourcedata!$B$90*(2*BC1811/1000000)/fluid_kinevisco,(BC1811*2/1000000)^(4/3)*epsilon^(1/3)/fluid_kinevisco)</f>
        <v>#DIV/0!</v>
      </c>
      <c r="BH1811" s="1" t="e">
        <f>2+0.6*BG1811^0.5*Sourcedata!$B$92^(1/3)</f>
        <v>#DIV/0!</v>
      </c>
      <c r="BI1811" s="1" t="e">
        <f t="shared" si="2981"/>
        <v>#DIV/0!</v>
      </c>
      <c r="BJ1811" s="1" t="e">
        <f t="shared" si="2936"/>
        <v>#DIV/0!</v>
      </c>
      <c r="BK1811" s="1">
        <f>IF(BC1811=0,0,Sourcedata!$C$13*EXP(2*Sourcedata!$C$28*Sourcedata!$C$10/Sourcedata!$C$12/Sourcedata!$C$34/BC1811*1000000))</f>
        <v>0</v>
      </c>
      <c r="BL1811" s="1">
        <f t="shared" si="2937"/>
        <v>0</v>
      </c>
      <c r="BM1811" s="1">
        <f t="shared" si="2982"/>
        <v>0</v>
      </c>
      <c r="BN1811">
        <f t="shared" si="2983"/>
        <v>0</v>
      </c>
      <c r="BO1811">
        <f t="shared" si="2984"/>
        <v>0</v>
      </c>
      <c r="BP1811" s="1">
        <f t="shared" si="2938"/>
        <v>0</v>
      </c>
      <c r="BQ1811" s="1" t="e">
        <f t="shared" si="2939"/>
        <v>#DIV/0!</v>
      </c>
      <c r="BR1811" s="1">
        <f t="shared" si="2940"/>
        <v>0</v>
      </c>
      <c r="BS1811" s="1" t="e">
        <f>IF(BQ1811&gt;$D$1,Sourcedata!$B$90*(2*BO1811/1000000)/fluid_kinevisco,(BO1811*2/1000000)^(4/3)*epsilon^(1/3)/fluid_kinevisco)</f>
        <v>#DIV/0!</v>
      </c>
      <c r="BT1811" s="1" t="e">
        <f>2+0.6*BS1811^0.5*Sourcedata!$B$92^(1/3)</f>
        <v>#DIV/0!</v>
      </c>
      <c r="BU1811" s="1" t="e">
        <f t="shared" si="2985"/>
        <v>#DIV/0!</v>
      </c>
      <c r="BV1811" s="1" t="e">
        <f t="shared" si="2941"/>
        <v>#DIV/0!</v>
      </c>
      <c r="BW1811" s="1">
        <f>IF(BO1811=0,0,Sourcedata!$C$13*EXP(2*Sourcedata!$C$28*Sourcedata!$C$10/Sourcedata!$C$12/Sourcedata!$C$34/BO1811*1000000))</f>
        <v>0</v>
      </c>
      <c r="BX1811" s="1">
        <f t="shared" si="2942"/>
        <v>0</v>
      </c>
      <c r="BY1811" s="1">
        <f t="shared" si="2986"/>
        <v>0</v>
      </c>
      <c r="BZ1811">
        <f t="shared" si="2987"/>
        <v>0</v>
      </c>
      <c r="CA1811">
        <f t="shared" si="2968"/>
        <v>0</v>
      </c>
      <c r="CB1811" s="1">
        <f t="shared" si="2943"/>
        <v>0</v>
      </c>
      <c r="CC1811" s="1" t="e">
        <f t="shared" si="2944"/>
        <v>#DIV/0!</v>
      </c>
      <c r="CD1811" s="1">
        <f t="shared" si="2945"/>
        <v>0</v>
      </c>
      <c r="CE1811" s="1" t="e">
        <f>IF(CC1811&gt;$D$1,Sourcedata!$B$90*(2*CA1811/1000000)/fluid_kinevisco,(CA1811*2/1000000)^(4/3)*epsilon^(1/3)/fluid_kinevisco)</f>
        <v>#DIV/0!</v>
      </c>
      <c r="CF1811" s="1" t="e">
        <f>2+0.6*CE1811^0.5*Sourcedata!$B$92^(1/3)</f>
        <v>#DIV/0!</v>
      </c>
      <c r="CG1811" s="1" t="e">
        <f t="shared" si="2988"/>
        <v>#DIV/0!</v>
      </c>
      <c r="CH1811" s="1" t="e">
        <f t="shared" si="2946"/>
        <v>#DIV/0!</v>
      </c>
      <c r="CI1811" s="1">
        <f>IF(CA1811=0,0,Sourcedata!$C$13*EXP(2*Sourcedata!$C$28*Sourcedata!$C$10/Sourcedata!$C$12/Sourcedata!$C$34/CA1811*1000000))</f>
        <v>0</v>
      </c>
      <c r="CJ1811" s="1">
        <f t="shared" si="2947"/>
        <v>0</v>
      </c>
      <c r="CK1811" s="1">
        <f t="shared" si="2989"/>
        <v>0</v>
      </c>
      <c r="CL1811">
        <f t="shared" si="2969"/>
        <v>0</v>
      </c>
      <c r="CM1811">
        <f t="shared" si="2990"/>
        <v>0</v>
      </c>
      <c r="CN1811" s="1">
        <f t="shared" si="2948"/>
        <v>0</v>
      </c>
      <c r="CO1811" s="1" t="e">
        <f t="shared" si="2949"/>
        <v>#DIV/0!</v>
      </c>
      <c r="CP1811" s="1">
        <f t="shared" si="2950"/>
        <v>0</v>
      </c>
      <c r="CQ1811" s="1" t="e">
        <f>IF(CO1811&gt;$D$1,Sourcedata!$B$90*(2*CM1811/1000000)/fluid_kinevisco,(CM1811*2/1000000)^(4/3)*epsilon^(1/3)/fluid_kinevisco)</f>
        <v>#DIV/0!</v>
      </c>
      <c r="CR1811" s="1" t="e">
        <f>2+0.6*CQ1811^0.5*Sourcedata!$B$92^(1/3)</f>
        <v>#DIV/0!</v>
      </c>
      <c r="CS1811" s="1" t="e">
        <f t="shared" si="2991"/>
        <v>#DIV/0!</v>
      </c>
      <c r="CT1811" s="1" t="e">
        <f t="shared" si="2951"/>
        <v>#DIV/0!</v>
      </c>
      <c r="CU1811" s="1">
        <f>IF(CM1811=0,0,Sourcedata!$C$13*EXP(2*Sourcedata!$C$28*Sourcedata!$C$10/Sourcedata!$C$12/Sourcedata!$C$34/CM1811*1000000))</f>
        <v>0</v>
      </c>
      <c r="CV1811" s="1">
        <f t="shared" si="2952"/>
        <v>0</v>
      </c>
      <c r="CW1811" s="1">
        <f t="shared" si="2992"/>
        <v>0</v>
      </c>
      <c r="CX1811">
        <f t="shared" si="2993"/>
        <v>0</v>
      </c>
      <c r="CY1811">
        <f t="shared" si="2994"/>
        <v>0</v>
      </c>
      <c r="CZ1811" s="1">
        <f t="shared" si="2953"/>
        <v>0</v>
      </c>
      <c r="DA1811" s="1" t="e">
        <f t="shared" si="2954"/>
        <v>#DIV/0!</v>
      </c>
      <c r="DB1811" s="1">
        <f t="shared" si="2955"/>
        <v>0</v>
      </c>
      <c r="DC1811" s="1" t="e">
        <f>IF(DA1811&gt;$D$1,Sourcedata!$B$90*(2*CY1811/1000000)/fluid_kinevisco,(CY1811*2/1000000)^(4/3)*epsilon^(1/3)/fluid_kinevisco)</f>
        <v>#DIV/0!</v>
      </c>
      <c r="DD1811" s="1" t="e">
        <f>2+0.6*DC1811^0.5*Sourcedata!$B$92^(1/3)</f>
        <v>#DIV/0!</v>
      </c>
      <c r="DE1811" s="1" t="e">
        <f t="shared" si="2995"/>
        <v>#DIV/0!</v>
      </c>
      <c r="DF1811" s="1" t="e">
        <f t="shared" si="2956"/>
        <v>#DIV/0!</v>
      </c>
      <c r="DG1811" s="1">
        <f>IF(CY1811=0,0,Sourcedata!$C$13*EXP(2*Sourcedata!$C$28*Sourcedata!$C$10/Sourcedata!$C$12/Sourcedata!$C$34/CY1811*1000000))</f>
        <v>0</v>
      </c>
      <c r="DH1811" s="1">
        <f t="shared" si="2957"/>
        <v>0</v>
      </c>
      <c r="DI1811" s="1">
        <f t="shared" si="2996"/>
        <v>0</v>
      </c>
      <c r="DJ1811">
        <f t="shared" si="2997"/>
        <v>0</v>
      </c>
      <c r="DK1811">
        <f t="shared" si="2998"/>
        <v>0</v>
      </c>
      <c r="DL1811" s="1">
        <f t="shared" si="2958"/>
        <v>0</v>
      </c>
      <c r="DM1811" s="1" t="e">
        <f t="shared" si="2959"/>
        <v>#DIV/0!</v>
      </c>
      <c r="DN1811" s="1">
        <f t="shared" si="2960"/>
        <v>0</v>
      </c>
      <c r="DO1811" s="1" t="e">
        <f>IF(DM1811&gt;$D$1,Sourcedata!$B$90*(2*DK1811/1000000)/fluid_kinevisco,(DK1811*2/1000000)^(4/3)*epsilon^(1/3)/fluid_kinevisco)</f>
        <v>#DIV/0!</v>
      </c>
      <c r="DP1811" s="1" t="e">
        <f>2+0.6*DO1811^0.5*Sourcedata!$B$92^(1/3)</f>
        <v>#DIV/0!</v>
      </c>
      <c r="DQ1811" s="1" t="e">
        <f t="shared" si="2999"/>
        <v>#DIV/0!</v>
      </c>
      <c r="DR1811" s="1" t="e">
        <f t="shared" si="2961"/>
        <v>#DIV/0!</v>
      </c>
      <c r="DS1811" s="1">
        <f>IF(DK1811=0,0,Sourcedata!$C$13*EXP(2*Sourcedata!$C$28*Sourcedata!$C$10/Sourcedata!$C$12/Sourcedata!$C$34/DK1811*1000000))</f>
        <v>0</v>
      </c>
      <c r="DT1811" s="1">
        <f t="shared" si="2962"/>
        <v>0</v>
      </c>
      <c r="DU1811" s="1">
        <f t="shared" si="3000"/>
        <v>0</v>
      </c>
      <c r="DV1811">
        <f t="shared" si="3001"/>
        <v>0</v>
      </c>
      <c r="DX1811" s="26">
        <f t="shared" si="2910"/>
        <v>2.4999999999999988E-5</v>
      </c>
      <c r="DY1811">
        <f t="shared" si="2899"/>
        <v>0.45225000000001192</v>
      </c>
      <c r="DZ1811" s="1">
        <f t="shared" si="2900"/>
        <v>0</v>
      </c>
      <c r="EA1811" s="1">
        <f t="shared" si="2911"/>
        <v>24.999999999999989</v>
      </c>
      <c r="EB1811" s="1">
        <f t="shared" si="2904"/>
        <v>0</v>
      </c>
      <c r="EC1811" s="1"/>
      <c r="ED1811" s="1">
        <f t="shared" si="2905"/>
        <v>24.999999999999989</v>
      </c>
      <c r="EE1811" s="1">
        <f t="shared" si="2906"/>
        <v>24.999999999999989</v>
      </c>
      <c r="EF1811">
        <f t="shared" si="2901"/>
        <v>99.999999999999957</v>
      </c>
      <c r="EG1811">
        <f t="shared" si="2902"/>
        <v>0</v>
      </c>
      <c r="EH1811" s="1"/>
      <c r="EI1811">
        <f t="shared" si="2903"/>
        <v>100</v>
      </c>
      <c r="EK1811">
        <f t="shared" si="2907"/>
        <v>0.45225000000001192</v>
      </c>
      <c r="EL1811">
        <f t="shared" si="2908"/>
        <v>0.45</v>
      </c>
      <c r="EM1811">
        <f t="shared" si="2909"/>
        <v>99.999999999999957</v>
      </c>
    </row>
    <row r="1812" spans="6:143" x14ac:dyDescent="0.2">
      <c r="F1812">
        <f>F1811+Sourcedata!$C$36*3600/4000</f>
        <v>1625.4000000000426</v>
      </c>
      <c r="G1812">
        <f t="shared" si="2963"/>
        <v>0</v>
      </c>
      <c r="H1812" s="1">
        <f t="shared" si="2912"/>
        <v>0</v>
      </c>
      <c r="I1812" s="1" t="e">
        <f t="shared" si="2913"/>
        <v>#DIV/0!</v>
      </c>
      <c r="J1812" s="1">
        <f t="shared" si="2914"/>
        <v>0</v>
      </c>
      <c r="K1812" s="1" t="e">
        <f>IF(I1812&gt;$D$1,Sourcedata!$B$90*(2*G1812/1000000)/fluid_kinevisco,(G1812*2/1000000)^(4/3)*epsilon^(1/3)/fluid_kinevisco)</f>
        <v>#DIV/0!</v>
      </c>
      <c r="L1812" s="1" t="e">
        <f>2+0.6*K1812^0.5*Sourcedata!$B$92^(1/3)</f>
        <v>#DIV/0!</v>
      </c>
      <c r="M1812" s="1" t="e">
        <f t="shared" si="2915"/>
        <v>#DIV/0!</v>
      </c>
      <c r="N1812" s="1" t="e">
        <f t="shared" si="2916"/>
        <v>#DIV/0!</v>
      </c>
      <c r="O1812" s="1">
        <f>IF(G1812=0,0,Sourcedata!$C$13*EXP(2*Sourcedata!$C$28*Sourcedata!$C$10/Sourcedata!$C$12/Sourcedata!$C$34/G1812*1000000))</f>
        <v>0</v>
      </c>
      <c r="P1812" s="1">
        <f t="shared" si="2917"/>
        <v>0</v>
      </c>
      <c r="Q1812" s="1">
        <f t="shared" si="2964"/>
        <v>0</v>
      </c>
      <c r="R1812">
        <f t="shared" si="2970"/>
        <v>0</v>
      </c>
      <c r="S1812">
        <f t="shared" si="2965"/>
        <v>0</v>
      </c>
      <c r="T1812" s="1">
        <f t="shared" si="2918"/>
        <v>0</v>
      </c>
      <c r="U1812" s="1" t="e">
        <f t="shared" si="2919"/>
        <v>#DIV/0!</v>
      </c>
      <c r="V1812" s="1">
        <f t="shared" si="2920"/>
        <v>0</v>
      </c>
      <c r="W1812" s="1" t="e">
        <f>IF(U1812&gt;$D$1,Sourcedata!$B$90*(2*S1812/1000000)/fluid_kinevisco,(S1812*2/1000000)^(4/3)*epsilon^(1/3)/fluid_kinevisco)</f>
        <v>#DIV/0!</v>
      </c>
      <c r="X1812" s="1" t="e">
        <f>2+0.6*W1812^0.5*Sourcedata!$B$92^(1/3)</f>
        <v>#DIV/0!</v>
      </c>
      <c r="Y1812" s="1" t="e">
        <f t="shared" si="2971"/>
        <v>#DIV/0!</v>
      </c>
      <c r="Z1812" s="1" t="e">
        <f t="shared" si="2921"/>
        <v>#DIV/0!</v>
      </c>
      <c r="AA1812" s="1">
        <f>IF(S1812=0,0,Sourcedata!$C$13*EXP(2*Sourcedata!$C$28*Sourcedata!$C$10/Sourcedata!$C$12/Sourcedata!$C$34/S1812*1000000))</f>
        <v>0</v>
      </c>
      <c r="AB1812" s="1">
        <f t="shared" si="2922"/>
        <v>0</v>
      </c>
      <c r="AC1812" s="1">
        <f t="shared" si="2972"/>
        <v>0</v>
      </c>
      <c r="AD1812">
        <f t="shared" si="2973"/>
        <v>0</v>
      </c>
      <c r="AE1812">
        <f t="shared" si="2966"/>
        <v>0</v>
      </c>
      <c r="AF1812" s="1">
        <f t="shared" si="2923"/>
        <v>0</v>
      </c>
      <c r="AG1812" s="1" t="e">
        <f t="shared" si="2924"/>
        <v>#DIV/0!</v>
      </c>
      <c r="AH1812" s="1">
        <f t="shared" si="2925"/>
        <v>0</v>
      </c>
      <c r="AI1812" s="1" t="e">
        <f>IF(AG1812&gt;$D$1,Sourcedata!$B$90*(2*AE1812/1000000)/fluid_kinevisco,(AE1812*2/1000000)^(4/3)*epsilon^(1/3)/fluid_kinevisco)</f>
        <v>#DIV/0!</v>
      </c>
      <c r="AJ1812" s="1" t="e">
        <f>2+0.6*AI1812^0.5*Sourcedata!$B$92^(1/3)</f>
        <v>#DIV/0!</v>
      </c>
      <c r="AK1812" s="1" t="e">
        <f t="shared" si="2974"/>
        <v>#DIV/0!</v>
      </c>
      <c r="AL1812" s="1" t="e">
        <f t="shared" si="2926"/>
        <v>#DIV/0!</v>
      </c>
      <c r="AM1812" s="1">
        <f>IF(AE1812=0,0,Sourcedata!$C$13*EXP(2*Sourcedata!$C$28*Sourcedata!$C$10/Sourcedata!$C$12/Sourcedata!$C$34/AE1812*1000000))</f>
        <v>0</v>
      </c>
      <c r="AN1812" s="1">
        <f t="shared" si="2927"/>
        <v>0</v>
      </c>
      <c r="AO1812" s="1">
        <f t="shared" si="2975"/>
        <v>0</v>
      </c>
      <c r="AP1812">
        <f t="shared" si="2976"/>
        <v>0</v>
      </c>
      <c r="AQ1812">
        <f t="shared" si="2967"/>
        <v>0</v>
      </c>
      <c r="AR1812" s="1">
        <f t="shared" si="2928"/>
        <v>0</v>
      </c>
      <c r="AS1812" s="1" t="e">
        <f t="shared" si="2929"/>
        <v>#DIV/0!</v>
      </c>
      <c r="AT1812" s="1">
        <f t="shared" si="2930"/>
        <v>0</v>
      </c>
      <c r="AU1812" s="1" t="e">
        <f>IF(AS1812&gt;$D$1,Sourcedata!$B$90*(2*AQ1812/1000000)/fluid_kinevisco,(AQ1812*2/1000000)^(4/3)*epsilon^(1/3)/fluid_kinevisco)</f>
        <v>#DIV/0!</v>
      </c>
      <c r="AV1812" s="1" t="e">
        <f>2+0.6*AU1812^0.5*Sourcedata!$B$92^(1/3)</f>
        <v>#DIV/0!</v>
      </c>
      <c r="AW1812" s="1" t="e">
        <f t="shared" si="2977"/>
        <v>#DIV/0!</v>
      </c>
      <c r="AX1812" s="1" t="e">
        <f t="shared" si="2931"/>
        <v>#DIV/0!</v>
      </c>
      <c r="AY1812" s="1">
        <f>IF(AQ1812=0,0,Sourcedata!$C$13*EXP(2*Sourcedata!$C$28*Sourcedata!$C$10/Sourcedata!$C$12/Sourcedata!$C$34/AQ1812*1000000))</f>
        <v>0</v>
      </c>
      <c r="AZ1812" s="1">
        <f t="shared" si="2932"/>
        <v>0</v>
      </c>
      <c r="BA1812" s="1">
        <f t="shared" si="2978"/>
        <v>0</v>
      </c>
      <c r="BB1812">
        <f t="shared" si="2979"/>
        <v>0</v>
      </c>
      <c r="BC1812">
        <f t="shared" si="2980"/>
        <v>0</v>
      </c>
      <c r="BD1812" s="1">
        <f t="shared" si="2933"/>
        <v>0</v>
      </c>
      <c r="BE1812" s="1" t="e">
        <f t="shared" si="2934"/>
        <v>#DIV/0!</v>
      </c>
      <c r="BF1812" s="1">
        <f t="shared" si="2935"/>
        <v>0</v>
      </c>
      <c r="BG1812" s="1" t="e">
        <f>IF(BE1812&gt;$D$1,Sourcedata!$B$90*(2*BC1812/1000000)/fluid_kinevisco,(BC1812*2/1000000)^(4/3)*epsilon^(1/3)/fluid_kinevisco)</f>
        <v>#DIV/0!</v>
      </c>
      <c r="BH1812" s="1" t="e">
        <f>2+0.6*BG1812^0.5*Sourcedata!$B$92^(1/3)</f>
        <v>#DIV/0!</v>
      </c>
      <c r="BI1812" s="1" t="e">
        <f t="shared" si="2981"/>
        <v>#DIV/0!</v>
      </c>
      <c r="BJ1812" s="1" t="e">
        <f t="shared" si="2936"/>
        <v>#DIV/0!</v>
      </c>
      <c r="BK1812" s="1">
        <f>IF(BC1812=0,0,Sourcedata!$C$13*EXP(2*Sourcedata!$C$28*Sourcedata!$C$10/Sourcedata!$C$12/Sourcedata!$C$34/BC1812*1000000))</f>
        <v>0</v>
      </c>
      <c r="BL1812" s="1">
        <f t="shared" si="2937"/>
        <v>0</v>
      </c>
      <c r="BM1812" s="1">
        <f t="shared" si="2982"/>
        <v>0</v>
      </c>
      <c r="BN1812">
        <f t="shared" si="2983"/>
        <v>0</v>
      </c>
      <c r="BO1812">
        <f t="shared" si="2984"/>
        <v>0</v>
      </c>
      <c r="BP1812" s="1">
        <f t="shared" si="2938"/>
        <v>0</v>
      </c>
      <c r="BQ1812" s="1" t="e">
        <f t="shared" si="2939"/>
        <v>#DIV/0!</v>
      </c>
      <c r="BR1812" s="1">
        <f t="shared" si="2940"/>
        <v>0</v>
      </c>
      <c r="BS1812" s="1" t="e">
        <f>IF(BQ1812&gt;$D$1,Sourcedata!$B$90*(2*BO1812/1000000)/fluid_kinevisco,(BO1812*2/1000000)^(4/3)*epsilon^(1/3)/fluid_kinevisco)</f>
        <v>#DIV/0!</v>
      </c>
      <c r="BT1812" s="1" t="e">
        <f>2+0.6*BS1812^0.5*Sourcedata!$B$92^(1/3)</f>
        <v>#DIV/0!</v>
      </c>
      <c r="BU1812" s="1" t="e">
        <f t="shared" si="2985"/>
        <v>#DIV/0!</v>
      </c>
      <c r="BV1812" s="1" t="e">
        <f t="shared" si="2941"/>
        <v>#DIV/0!</v>
      </c>
      <c r="BW1812" s="1">
        <f>IF(BO1812=0,0,Sourcedata!$C$13*EXP(2*Sourcedata!$C$28*Sourcedata!$C$10/Sourcedata!$C$12/Sourcedata!$C$34/BO1812*1000000))</f>
        <v>0</v>
      </c>
      <c r="BX1812" s="1">
        <f t="shared" si="2942"/>
        <v>0</v>
      </c>
      <c r="BY1812" s="1">
        <f t="shared" si="2986"/>
        <v>0</v>
      </c>
      <c r="BZ1812">
        <f t="shared" si="2987"/>
        <v>0</v>
      </c>
      <c r="CA1812">
        <f t="shared" si="2968"/>
        <v>0</v>
      </c>
      <c r="CB1812" s="1">
        <f t="shared" si="2943"/>
        <v>0</v>
      </c>
      <c r="CC1812" s="1" t="e">
        <f t="shared" si="2944"/>
        <v>#DIV/0!</v>
      </c>
      <c r="CD1812" s="1">
        <f t="shared" si="2945"/>
        <v>0</v>
      </c>
      <c r="CE1812" s="1" t="e">
        <f>IF(CC1812&gt;$D$1,Sourcedata!$B$90*(2*CA1812/1000000)/fluid_kinevisco,(CA1812*2/1000000)^(4/3)*epsilon^(1/3)/fluid_kinevisco)</f>
        <v>#DIV/0!</v>
      </c>
      <c r="CF1812" s="1" t="e">
        <f>2+0.6*CE1812^0.5*Sourcedata!$B$92^(1/3)</f>
        <v>#DIV/0!</v>
      </c>
      <c r="CG1812" s="1" t="e">
        <f t="shared" si="2988"/>
        <v>#DIV/0!</v>
      </c>
      <c r="CH1812" s="1" t="e">
        <f t="shared" si="2946"/>
        <v>#DIV/0!</v>
      </c>
      <c r="CI1812" s="1">
        <f>IF(CA1812=0,0,Sourcedata!$C$13*EXP(2*Sourcedata!$C$28*Sourcedata!$C$10/Sourcedata!$C$12/Sourcedata!$C$34/CA1812*1000000))</f>
        <v>0</v>
      </c>
      <c r="CJ1812" s="1">
        <f t="shared" si="2947"/>
        <v>0</v>
      </c>
      <c r="CK1812" s="1">
        <f t="shared" si="2989"/>
        <v>0</v>
      </c>
      <c r="CL1812">
        <f t="shared" si="2969"/>
        <v>0</v>
      </c>
      <c r="CM1812">
        <f t="shared" si="2990"/>
        <v>0</v>
      </c>
      <c r="CN1812" s="1">
        <f t="shared" si="2948"/>
        <v>0</v>
      </c>
      <c r="CO1812" s="1" t="e">
        <f t="shared" si="2949"/>
        <v>#DIV/0!</v>
      </c>
      <c r="CP1812" s="1">
        <f t="shared" si="2950"/>
        <v>0</v>
      </c>
      <c r="CQ1812" s="1" t="e">
        <f>IF(CO1812&gt;$D$1,Sourcedata!$B$90*(2*CM1812/1000000)/fluid_kinevisco,(CM1812*2/1000000)^(4/3)*epsilon^(1/3)/fluid_kinevisco)</f>
        <v>#DIV/0!</v>
      </c>
      <c r="CR1812" s="1" t="e">
        <f>2+0.6*CQ1812^0.5*Sourcedata!$B$92^(1/3)</f>
        <v>#DIV/0!</v>
      </c>
      <c r="CS1812" s="1" t="e">
        <f t="shared" si="2991"/>
        <v>#DIV/0!</v>
      </c>
      <c r="CT1812" s="1" t="e">
        <f t="shared" si="2951"/>
        <v>#DIV/0!</v>
      </c>
      <c r="CU1812" s="1">
        <f>IF(CM1812=0,0,Sourcedata!$C$13*EXP(2*Sourcedata!$C$28*Sourcedata!$C$10/Sourcedata!$C$12/Sourcedata!$C$34/CM1812*1000000))</f>
        <v>0</v>
      </c>
      <c r="CV1812" s="1">
        <f t="shared" si="2952"/>
        <v>0</v>
      </c>
      <c r="CW1812" s="1">
        <f t="shared" si="2992"/>
        <v>0</v>
      </c>
      <c r="CX1812">
        <f t="shared" si="2993"/>
        <v>0</v>
      </c>
      <c r="CY1812">
        <f t="shared" si="2994"/>
        <v>0</v>
      </c>
      <c r="CZ1812" s="1">
        <f t="shared" si="2953"/>
        <v>0</v>
      </c>
      <c r="DA1812" s="1" t="e">
        <f t="shared" si="2954"/>
        <v>#DIV/0!</v>
      </c>
      <c r="DB1812" s="1">
        <f t="shared" si="2955"/>
        <v>0</v>
      </c>
      <c r="DC1812" s="1" t="e">
        <f>IF(DA1812&gt;$D$1,Sourcedata!$B$90*(2*CY1812/1000000)/fluid_kinevisco,(CY1812*2/1000000)^(4/3)*epsilon^(1/3)/fluid_kinevisco)</f>
        <v>#DIV/0!</v>
      </c>
      <c r="DD1812" s="1" t="e">
        <f>2+0.6*DC1812^0.5*Sourcedata!$B$92^(1/3)</f>
        <v>#DIV/0!</v>
      </c>
      <c r="DE1812" s="1" t="e">
        <f t="shared" si="2995"/>
        <v>#DIV/0!</v>
      </c>
      <c r="DF1812" s="1" t="e">
        <f t="shared" si="2956"/>
        <v>#DIV/0!</v>
      </c>
      <c r="DG1812" s="1">
        <f>IF(CY1812=0,0,Sourcedata!$C$13*EXP(2*Sourcedata!$C$28*Sourcedata!$C$10/Sourcedata!$C$12/Sourcedata!$C$34/CY1812*1000000))</f>
        <v>0</v>
      </c>
      <c r="DH1812" s="1">
        <f t="shared" si="2957"/>
        <v>0</v>
      </c>
      <c r="DI1812" s="1">
        <f t="shared" si="2996"/>
        <v>0</v>
      </c>
      <c r="DJ1812">
        <f t="shared" si="2997"/>
        <v>0</v>
      </c>
      <c r="DK1812">
        <f t="shared" si="2998"/>
        <v>0</v>
      </c>
      <c r="DL1812" s="1">
        <f t="shared" si="2958"/>
        <v>0</v>
      </c>
      <c r="DM1812" s="1" t="e">
        <f t="shared" si="2959"/>
        <v>#DIV/0!</v>
      </c>
      <c r="DN1812" s="1">
        <f t="shared" si="2960"/>
        <v>0</v>
      </c>
      <c r="DO1812" s="1" t="e">
        <f>IF(DM1812&gt;$D$1,Sourcedata!$B$90*(2*DK1812/1000000)/fluid_kinevisco,(DK1812*2/1000000)^(4/3)*epsilon^(1/3)/fluid_kinevisco)</f>
        <v>#DIV/0!</v>
      </c>
      <c r="DP1812" s="1" t="e">
        <f>2+0.6*DO1812^0.5*Sourcedata!$B$92^(1/3)</f>
        <v>#DIV/0!</v>
      </c>
      <c r="DQ1812" s="1" t="e">
        <f t="shared" si="2999"/>
        <v>#DIV/0!</v>
      </c>
      <c r="DR1812" s="1" t="e">
        <f t="shared" si="2961"/>
        <v>#DIV/0!</v>
      </c>
      <c r="DS1812" s="1">
        <f>IF(DK1812=0,0,Sourcedata!$C$13*EXP(2*Sourcedata!$C$28*Sourcedata!$C$10/Sourcedata!$C$12/Sourcedata!$C$34/DK1812*1000000))</f>
        <v>0</v>
      </c>
      <c r="DT1812" s="1">
        <f t="shared" si="2962"/>
        <v>0</v>
      </c>
      <c r="DU1812" s="1">
        <f t="shared" si="3000"/>
        <v>0</v>
      </c>
      <c r="DV1812">
        <f t="shared" si="3001"/>
        <v>0</v>
      </c>
      <c r="DX1812" s="26">
        <f t="shared" si="2910"/>
        <v>2.4999999999999988E-5</v>
      </c>
      <c r="DY1812">
        <f t="shared" si="2899"/>
        <v>0.45250000000001195</v>
      </c>
      <c r="DZ1812" s="1">
        <f t="shared" si="2900"/>
        <v>0</v>
      </c>
      <c r="EA1812" s="1">
        <f t="shared" si="2911"/>
        <v>24.999999999999989</v>
      </c>
      <c r="EB1812" s="1">
        <f t="shared" si="2904"/>
        <v>0</v>
      </c>
      <c r="EC1812" s="1"/>
      <c r="ED1812" s="1">
        <f t="shared" si="2905"/>
        <v>24.999999999999989</v>
      </c>
      <c r="EE1812" s="1">
        <f t="shared" si="2906"/>
        <v>24.999999999999989</v>
      </c>
      <c r="EF1812">
        <f t="shared" si="2901"/>
        <v>99.999999999999957</v>
      </c>
      <c r="EG1812">
        <f t="shared" si="2902"/>
        <v>0</v>
      </c>
      <c r="EH1812" s="1"/>
      <c r="EI1812">
        <f t="shared" si="2903"/>
        <v>100</v>
      </c>
      <c r="EK1812">
        <f t="shared" si="2907"/>
        <v>0.45250000000001195</v>
      </c>
      <c r="EL1812">
        <f t="shared" si="2908"/>
        <v>0.45</v>
      </c>
      <c r="EM1812">
        <f t="shared" si="2909"/>
        <v>99.999999999999957</v>
      </c>
    </row>
    <row r="1813" spans="6:143" x14ac:dyDescent="0.2">
      <c r="F1813">
        <f>F1812+Sourcedata!$C$36*3600/4000</f>
        <v>1626.3000000000427</v>
      </c>
      <c r="G1813">
        <f t="shared" si="2963"/>
        <v>0</v>
      </c>
      <c r="H1813" s="1">
        <f t="shared" si="2912"/>
        <v>0</v>
      </c>
      <c r="I1813" s="1" t="e">
        <f t="shared" si="2913"/>
        <v>#DIV/0!</v>
      </c>
      <c r="J1813" s="1">
        <f t="shared" si="2914"/>
        <v>0</v>
      </c>
      <c r="K1813" s="1" t="e">
        <f>IF(I1813&gt;$D$1,Sourcedata!$B$90*(2*G1813/1000000)/fluid_kinevisco,(G1813*2/1000000)^(4/3)*epsilon^(1/3)/fluid_kinevisco)</f>
        <v>#DIV/0!</v>
      </c>
      <c r="L1813" s="1" t="e">
        <f>2+0.6*K1813^0.5*Sourcedata!$B$92^(1/3)</f>
        <v>#DIV/0!</v>
      </c>
      <c r="M1813" s="1" t="e">
        <f t="shared" si="2915"/>
        <v>#DIV/0!</v>
      </c>
      <c r="N1813" s="1" t="e">
        <f t="shared" si="2916"/>
        <v>#DIV/0!</v>
      </c>
      <c r="O1813" s="1">
        <f>IF(G1813=0,0,Sourcedata!$C$13*EXP(2*Sourcedata!$C$28*Sourcedata!$C$10/Sourcedata!$C$12/Sourcedata!$C$34/G1813*1000000))</f>
        <v>0</v>
      </c>
      <c r="P1813" s="1">
        <f t="shared" si="2917"/>
        <v>0</v>
      </c>
      <c r="Q1813" s="1">
        <f t="shared" si="2964"/>
        <v>0</v>
      </c>
      <c r="R1813">
        <f t="shared" si="2970"/>
        <v>0</v>
      </c>
      <c r="S1813">
        <f t="shared" si="2965"/>
        <v>0</v>
      </c>
      <c r="T1813" s="1">
        <f t="shared" si="2918"/>
        <v>0</v>
      </c>
      <c r="U1813" s="1" t="e">
        <f t="shared" si="2919"/>
        <v>#DIV/0!</v>
      </c>
      <c r="V1813" s="1">
        <f t="shared" si="2920"/>
        <v>0</v>
      </c>
      <c r="W1813" s="1" t="e">
        <f>IF(U1813&gt;$D$1,Sourcedata!$B$90*(2*S1813/1000000)/fluid_kinevisco,(S1813*2/1000000)^(4/3)*epsilon^(1/3)/fluid_kinevisco)</f>
        <v>#DIV/0!</v>
      </c>
      <c r="X1813" s="1" t="e">
        <f>2+0.6*W1813^0.5*Sourcedata!$B$92^(1/3)</f>
        <v>#DIV/0!</v>
      </c>
      <c r="Y1813" s="1" t="e">
        <f t="shared" si="2971"/>
        <v>#DIV/0!</v>
      </c>
      <c r="Z1813" s="1" t="e">
        <f t="shared" si="2921"/>
        <v>#DIV/0!</v>
      </c>
      <c r="AA1813" s="1">
        <f>IF(S1813=0,0,Sourcedata!$C$13*EXP(2*Sourcedata!$C$28*Sourcedata!$C$10/Sourcedata!$C$12/Sourcedata!$C$34/S1813*1000000))</f>
        <v>0</v>
      </c>
      <c r="AB1813" s="1">
        <f t="shared" si="2922"/>
        <v>0</v>
      </c>
      <c r="AC1813" s="1">
        <f t="shared" si="2972"/>
        <v>0</v>
      </c>
      <c r="AD1813">
        <f t="shared" si="2973"/>
        <v>0</v>
      </c>
      <c r="AE1813">
        <f t="shared" si="2966"/>
        <v>0</v>
      </c>
      <c r="AF1813" s="1">
        <f t="shared" si="2923"/>
        <v>0</v>
      </c>
      <c r="AG1813" s="1" t="e">
        <f t="shared" si="2924"/>
        <v>#DIV/0!</v>
      </c>
      <c r="AH1813" s="1">
        <f t="shared" si="2925"/>
        <v>0</v>
      </c>
      <c r="AI1813" s="1" t="e">
        <f>IF(AG1813&gt;$D$1,Sourcedata!$B$90*(2*AE1813/1000000)/fluid_kinevisco,(AE1813*2/1000000)^(4/3)*epsilon^(1/3)/fluid_kinevisco)</f>
        <v>#DIV/0!</v>
      </c>
      <c r="AJ1813" s="1" t="e">
        <f>2+0.6*AI1813^0.5*Sourcedata!$B$92^(1/3)</f>
        <v>#DIV/0!</v>
      </c>
      <c r="AK1813" s="1" t="e">
        <f t="shared" si="2974"/>
        <v>#DIV/0!</v>
      </c>
      <c r="AL1813" s="1" t="e">
        <f t="shared" si="2926"/>
        <v>#DIV/0!</v>
      </c>
      <c r="AM1813" s="1">
        <f>IF(AE1813=0,0,Sourcedata!$C$13*EXP(2*Sourcedata!$C$28*Sourcedata!$C$10/Sourcedata!$C$12/Sourcedata!$C$34/AE1813*1000000))</f>
        <v>0</v>
      </c>
      <c r="AN1813" s="1">
        <f t="shared" si="2927"/>
        <v>0</v>
      </c>
      <c r="AO1813" s="1">
        <f t="shared" si="2975"/>
        <v>0</v>
      </c>
      <c r="AP1813">
        <f t="shared" si="2976"/>
        <v>0</v>
      </c>
      <c r="AQ1813">
        <f t="shared" si="2967"/>
        <v>0</v>
      </c>
      <c r="AR1813" s="1">
        <f t="shared" si="2928"/>
        <v>0</v>
      </c>
      <c r="AS1813" s="1" t="e">
        <f t="shared" si="2929"/>
        <v>#DIV/0!</v>
      </c>
      <c r="AT1813" s="1">
        <f t="shared" si="2930"/>
        <v>0</v>
      </c>
      <c r="AU1813" s="1" t="e">
        <f>IF(AS1813&gt;$D$1,Sourcedata!$B$90*(2*AQ1813/1000000)/fluid_kinevisco,(AQ1813*2/1000000)^(4/3)*epsilon^(1/3)/fluid_kinevisco)</f>
        <v>#DIV/0!</v>
      </c>
      <c r="AV1813" s="1" t="e">
        <f>2+0.6*AU1813^0.5*Sourcedata!$B$92^(1/3)</f>
        <v>#DIV/0!</v>
      </c>
      <c r="AW1813" s="1" t="e">
        <f t="shared" si="2977"/>
        <v>#DIV/0!</v>
      </c>
      <c r="AX1813" s="1" t="e">
        <f t="shared" si="2931"/>
        <v>#DIV/0!</v>
      </c>
      <c r="AY1813" s="1">
        <f>IF(AQ1813=0,0,Sourcedata!$C$13*EXP(2*Sourcedata!$C$28*Sourcedata!$C$10/Sourcedata!$C$12/Sourcedata!$C$34/AQ1813*1000000))</f>
        <v>0</v>
      </c>
      <c r="AZ1813" s="1">
        <f t="shared" si="2932"/>
        <v>0</v>
      </c>
      <c r="BA1813" s="1">
        <f t="shared" si="2978"/>
        <v>0</v>
      </c>
      <c r="BB1813">
        <f t="shared" si="2979"/>
        <v>0</v>
      </c>
      <c r="BC1813">
        <f t="shared" si="2980"/>
        <v>0</v>
      </c>
      <c r="BD1813" s="1">
        <f t="shared" si="2933"/>
        <v>0</v>
      </c>
      <c r="BE1813" s="1" t="e">
        <f t="shared" si="2934"/>
        <v>#DIV/0!</v>
      </c>
      <c r="BF1813" s="1">
        <f t="shared" si="2935"/>
        <v>0</v>
      </c>
      <c r="BG1813" s="1" t="e">
        <f>IF(BE1813&gt;$D$1,Sourcedata!$B$90*(2*BC1813/1000000)/fluid_kinevisco,(BC1813*2/1000000)^(4/3)*epsilon^(1/3)/fluid_kinevisco)</f>
        <v>#DIV/0!</v>
      </c>
      <c r="BH1813" s="1" t="e">
        <f>2+0.6*BG1813^0.5*Sourcedata!$B$92^(1/3)</f>
        <v>#DIV/0!</v>
      </c>
      <c r="BI1813" s="1" t="e">
        <f t="shared" si="2981"/>
        <v>#DIV/0!</v>
      </c>
      <c r="BJ1813" s="1" t="e">
        <f t="shared" si="2936"/>
        <v>#DIV/0!</v>
      </c>
      <c r="BK1813" s="1">
        <f>IF(BC1813=0,0,Sourcedata!$C$13*EXP(2*Sourcedata!$C$28*Sourcedata!$C$10/Sourcedata!$C$12/Sourcedata!$C$34/BC1813*1000000))</f>
        <v>0</v>
      </c>
      <c r="BL1813" s="1">
        <f t="shared" si="2937"/>
        <v>0</v>
      </c>
      <c r="BM1813" s="1">
        <f t="shared" si="2982"/>
        <v>0</v>
      </c>
      <c r="BN1813">
        <f t="shared" si="2983"/>
        <v>0</v>
      </c>
      <c r="BO1813">
        <f t="shared" si="2984"/>
        <v>0</v>
      </c>
      <c r="BP1813" s="1">
        <f t="shared" si="2938"/>
        <v>0</v>
      </c>
      <c r="BQ1813" s="1" t="e">
        <f t="shared" si="2939"/>
        <v>#DIV/0!</v>
      </c>
      <c r="BR1813" s="1">
        <f t="shared" si="2940"/>
        <v>0</v>
      </c>
      <c r="BS1813" s="1" t="e">
        <f>IF(BQ1813&gt;$D$1,Sourcedata!$B$90*(2*BO1813/1000000)/fluid_kinevisco,(BO1813*2/1000000)^(4/3)*epsilon^(1/3)/fluid_kinevisco)</f>
        <v>#DIV/0!</v>
      </c>
      <c r="BT1813" s="1" t="e">
        <f>2+0.6*BS1813^0.5*Sourcedata!$B$92^(1/3)</f>
        <v>#DIV/0!</v>
      </c>
      <c r="BU1813" s="1" t="e">
        <f t="shared" si="2985"/>
        <v>#DIV/0!</v>
      </c>
      <c r="BV1813" s="1" t="e">
        <f t="shared" si="2941"/>
        <v>#DIV/0!</v>
      </c>
      <c r="BW1813" s="1">
        <f>IF(BO1813=0,0,Sourcedata!$C$13*EXP(2*Sourcedata!$C$28*Sourcedata!$C$10/Sourcedata!$C$12/Sourcedata!$C$34/BO1813*1000000))</f>
        <v>0</v>
      </c>
      <c r="BX1813" s="1">
        <f t="shared" si="2942"/>
        <v>0</v>
      </c>
      <c r="BY1813" s="1">
        <f t="shared" si="2986"/>
        <v>0</v>
      </c>
      <c r="BZ1813">
        <f t="shared" si="2987"/>
        <v>0</v>
      </c>
      <c r="CA1813">
        <f t="shared" si="2968"/>
        <v>0</v>
      </c>
      <c r="CB1813" s="1">
        <f t="shared" si="2943"/>
        <v>0</v>
      </c>
      <c r="CC1813" s="1" t="e">
        <f t="shared" si="2944"/>
        <v>#DIV/0!</v>
      </c>
      <c r="CD1813" s="1">
        <f t="shared" si="2945"/>
        <v>0</v>
      </c>
      <c r="CE1813" s="1" t="e">
        <f>IF(CC1813&gt;$D$1,Sourcedata!$B$90*(2*CA1813/1000000)/fluid_kinevisco,(CA1813*2/1000000)^(4/3)*epsilon^(1/3)/fluid_kinevisco)</f>
        <v>#DIV/0!</v>
      </c>
      <c r="CF1813" s="1" t="e">
        <f>2+0.6*CE1813^0.5*Sourcedata!$B$92^(1/3)</f>
        <v>#DIV/0!</v>
      </c>
      <c r="CG1813" s="1" t="e">
        <f t="shared" si="2988"/>
        <v>#DIV/0!</v>
      </c>
      <c r="CH1813" s="1" t="e">
        <f t="shared" si="2946"/>
        <v>#DIV/0!</v>
      </c>
      <c r="CI1813" s="1">
        <f>IF(CA1813=0,0,Sourcedata!$C$13*EXP(2*Sourcedata!$C$28*Sourcedata!$C$10/Sourcedata!$C$12/Sourcedata!$C$34/CA1813*1000000))</f>
        <v>0</v>
      </c>
      <c r="CJ1813" s="1">
        <f t="shared" si="2947"/>
        <v>0</v>
      </c>
      <c r="CK1813" s="1">
        <f t="shared" si="2989"/>
        <v>0</v>
      </c>
      <c r="CL1813">
        <f t="shared" si="2969"/>
        <v>0</v>
      </c>
      <c r="CM1813">
        <f t="shared" si="2990"/>
        <v>0</v>
      </c>
      <c r="CN1813" s="1">
        <f t="shared" si="2948"/>
        <v>0</v>
      </c>
      <c r="CO1813" s="1" t="e">
        <f t="shared" si="2949"/>
        <v>#DIV/0!</v>
      </c>
      <c r="CP1813" s="1">
        <f t="shared" si="2950"/>
        <v>0</v>
      </c>
      <c r="CQ1813" s="1" t="e">
        <f>IF(CO1813&gt;$D$1,Sourcedata!$B$90*(2*CM1813/1000000)/fluid_kinevisco,(CM1813*2/1000000)^(4/3)*epsilon^(1/3)/fluid_kinevisco)</f>
        <v>#DIV/0!</v>
      </c>
      <c r="CR1813" s="1" t="e">
        <f>2+0.6*CQ1813^0.5*Sourcedata!$B$92^(1/3)</f>
        <v>#DIV/0!</v>
      </c>
      <c r="CS1813" s="1" t="e">
        <f t="shared" si="2991"/>
        <v>#DIV/0!</v>
      </c>
      <c r="CT1813" s="1" t="e">
        <f t="shared" si="2951"/>
        <v>#DIV/0!</v>
      </c>
      <c r="CU1813" s="1">
        <f>IF(CM1813=0,0,Sourcedata!$C$13*EXP(2*Sourcedata!$C$28*Sourcedata!$C$10/Sourcedata!$C$12/Sourcedata!$C$34/CM1813*1000000))</f>
        <v>0</v>
      </c>
      <c r="CV1813" s="1">
        <f t="shared" si="2952"/>
        <v>0</v>
      </c>
      <c r="CW1813" s="1">
        <f t="shared" si="2992"/>
        <v>0</v>
      </c>
      <c r="CX1813">
        <f t="shared" si="2993"/>
        <v>0</v>
      </c>
      <c r="CY1813">
        <f t="shared" si="2994"/>
        <v>0</v>
      </c>
      <c r="CZ1813" s="1">
        <f t="shared" si="2953"/>
        <v>0</v>
      </c>
      <c r="DA1813" s="1" t="e">
        <f t="shared" si="2954"/>
        <v>#DIV/0!</v>
      </c>
      <c r="DB1813" s="1">
        <f t="shared" si="2955"/>
        <v>0</v>
      </c>
      <c r="DC1813" s="1" t="e">
        <f>IF(DA1813&gt;$D$1,Sourcedata!$B$90*(2*CY1813/1000000)/fluid_kinevisco,(CY1813*2/1000000)^(4/3)*epsilon^(1/3)/fluid_kinevisco)</f>
        <v>#DIV/0!</v>
      </c>
      <c r="DD1813" s="1" t="e">
        <f>2+0.6*DC1813^0.5*Sourcedata!$B$92^(1/3)</f>
        <v>#DIV/0!</v>
      </c>
      <c r="DE1813" s="1" t="e">
        <f t="shared" si="2995"/>
        <v>#DIV/0!</v>
      </c>
      <c r="DF1813" s="1" t="e">
        <f t="shared" si="2956"/>
        <v>#DIV/0!</v>
      </c>
      <c r="DG1813" s="1">
        <f>IF(CY1813=0,0,Sourcedata!$C$13*EXP(2*Sourcedata!$C$28*Sourcedata!$C$10/Sourcedata!$C$12/Sourcedata!$C$34/CY1813*1000000))</f>
        <v>0</v>
      </c>
      <c r="DH1813" s="1">
        <f t="shared" si="2957"/>
        <v>0</v>
      </c>
      <c r="DI1813" s="1">
        <f t="shared" si="2996"/>
        <v>0</v>
      </c>
      <c r="DJ1813">
        <f t="shared" si="2997"/>
        <v>0</v>
      </c>
      <c r="DK1813">
        <f t="shared" si="2998"/>
        <v>0</v>
      </c>
      <c r="DL1813" s="1">
        <f t="shared" si="2958"/>
        <v>0</v>
      </c>
      <c r="DM1813" s="1" t="e">
        <f t="shared" si="2959"/>
        <v>#DIV/0!</v>
      </c>
      <c r="DN1813" s="1">
        <f t="shared" si="2960"/>
        <v>0</v>
      </c>
      <c r="DO1813" s="1" t="e">
        <f>IF(DM1813&gt;$D$1,Sourcedata!$B$90*(2*DK1813/1000000)/fluid_kinevisco,(DK1813*2/1000000)^(4/3)*epsilon^(1/3)/fluid_kinevisco)</f>
        <v>#DIV/0!</v>
      </c>
      <c r="DP1813" s="1" t="e">
        <f>2+0.6*DO1813^0.5*Sourcedata!$B$92^(1/3)</f>
        <v>#DIV/0!</v>
      </c>
      <c r="DQ1813" s="1" t="e">
        <f t="shared" si="2999"/>
        <v>#DIV/0!</v>
      </c>
      <c r="DR1813" s="1" t="e">
        <f t="shared" si="2961"/>
        <v>#DIV/0!</v>
      </c>
      <c r="DS1813" s="1">
        <f>IF(DK1813=0,0,Sourcedata!$C$13*EXP(2*Sourcedata!$C$28*Sourcedata!$C$10/Sourcedata!$C$12/Sourcedata!$C$34/DK1813*1000000))</f>
        <v>0</v>
      </c>
      <c r="DT1813" s="1">
        <f t="shared" si="2962"/>
        <v>0</v>
      </c>
      <c r="DU1813" s="1">
        <f t="shared" si="3000"/>
        <v>0</v>
      </c>
      <c r="DV1813">
        <f t="shared" si="3001"/>
        <v>0</v>
      </c>
      <c r="DX1813" s="26">
        <f t="shared" si="2910"/>
        <v>2.4999999999999988E-5</v>
      </c>
      <c r="DY1813">
        <f t="shared" si="2899"/>
        <v>0.45275000000001198</v>
      </c>
      <c r="DZ1813" s="1">
        <f t="shared" si="2900"/>
        <v>0</v>
      </c>
      <c r="EA1813" s="1">
        <f t="shared" si="2911"/>
        <v>24.999999999999989</v>
      </c>
      <c r="EB1813" s="1">
        <f t="shared" si="2904"/>
        <v>0</v>
      </c>
      <c r="EC1813" s="1"/>
      <c r="ED1813" s="1">
        <f t="shared" si="2905"/>
        <v>24.999999999999989</v>
      </c>
      <c r="EE1813" s="1">
        <f t="shared" si="2906"/>
        <v>24.999999999999989</v>
      </c>
      <c r="EF1813">
        <f t="shared" si="2901"/>
        <v>99.999999999999957</v>
      </c>
      <c r="EG1813">
        <f t="shared" si="2902"/>
        <v>0</v>
      </c>
      <c r="EH1813" s="1"/>
      <c r="EI1813">
        <f t="shared" si="2903"/>
        <v>100</v>
      </c>
      <c r="EK1813">
        <f t="shared" si="2907"/>
        <v>0.45275000000001198</v>
      </c>
      <c r="EL1813">
        <f t="shared" si="2908"/>
        <v>0.45</v>
      </c>
      <c r="EM1813">
        <f t="shared" si="2909"/>
        <v>99.999999999999957</v>
      </c>
    </row>
    <row r="1814" spans="6:143" x14ac:dyDescent="0.2">
      <c r="F1814">
        <f>F1813+Sourcedata!$C$36*3600/4000</f>
        <v>1627.2000000000428</v>
      </c>
      <c r="G1814">
        <f t="shared" si="2963"/>
        <v>0</v>
      </c>
      <c r="H1814" s="1">
        <f t="shared" si="2912"/>
        <v>0</v>
      </c>
      <c r="I1814" s="1" t="e">
        <f t="shared" si="2913"/>
        <v>#DIV/0!</v>
      </c>
      <c r="J1814" s="1">
        <f t="shared" si="2914"/>
        <v>0</v>
      </c>
      <c r="K1814" s="1" t="e">
        <f>IF(I1814&gt;$D$1,Sourcedata!$B$90*(2*G1814/1000000)/fluid_kinevisco,(G1814*2/1000000)^(4/3)*epsilon^(1/3)/fluid_kinevisco)</f>
        <v>#DIV/0!</v>
      </c>
      <c r="L1814" s="1" t="e">
        <f>2+0.6*K1814^0.5*Sourcedata!$B$92^(1/3)</f>
        <v>#DIV/0!</v>
      </c>
      <c r="M1814" s="1" t="e">
        <f t="shared" si="2915"/>
        <v>#DIV/0!</v>
      </c>
      <c r="N1814" s="1" t="e">
        <f t="shared" si="2916"/>
        <v>#DIV/0!</v>
      </c>
      <c r="O1814" s="1">
        <f>IF(G1814=0,0,Sourcedata!$C$13*EXP(2*Sourcedata!$C$28*Sourcedata!$C$10/Sourcedata!$C$12/Sourcedata!$C$34/G1814*1000000))</f>
        <v>0</v>
      </c>
      <c r="P1814" s="1">
        <f t="shared" si="2917"/>
        <v>0</v>
      </c>
      <c r="Q1814" s="1">
        <f t="shared" si="2964"/>
        <v>0</v>
      </c>
      <c r="R1814">
        <f t="shared" si="2970"/>
        <v>0</v>
      </c>
      <c r="S1814">
        <f t="shared" si="2965"/>
        <v>0</v>
      </c>
      <c r="T1814" s="1">
        <f t="shared" si="2918"/>
        <v>0</v>
      </c>
      <c r="U1814" s="1" t="e">
        <f t="shared" si="2919"/>
        <v>#DIV/0!</v>
      </c>
      <c r="V1814" s="1">
        <f t="shared" si="2920"/>
        <v>0</v>
      </c>
      <c r="W1814" s="1" t="e">
        <f>IF(U1814&gt;$D$1,Sourcedata!$B$90*(2*S1814/1000000)/fluid_kinevisco,(S1814*2/1000000)^(4/3)*epsilon^(1/3)/fluid_kinevisco)</f>
        <v>#DIV/0!</v>
      </c>
      <c r="X1814" s="1" t="e">
        <f>2+0.6*W1814^0.5*Sourcedata!$B$92^(1/3)</f>
        <v>#DIV/0!</v>
      </c>
      <c r="Y1814" s="1" t="e">
        <f t="shared" si="2971"/>
        <v>#DIV/0!</v>
      </c>
      <c r="Z1814" s="1" t="e">
        <f t="shared" si="2921"/>
        <v>#DIV/0!</v>
      </c>
      <c r="AA1814" s="1">
        <f>IF(S1814=0,0,Sourcedata!$C$13*EXP(2*Sourcedata!$C$28*Sourcedata!$C$10/Sourcedata!$C$12/Sourcedata!$C$34/S1814*1000000))</f>
        <v>0</v>
      </c>
      <c r="AB1814" s="1">
        <f t="shared" si="2922"/>
        <v>0</v>
      </c>
      <c r="AC1814" s="1">
        <f t="shared" si="2972"/>
        <v>0</v>
      </c>
      <c r="AD1814">
        <f t="shared" si="2973"/>
        <v>0</v>
      </c>
      <c r="AE1814">
        <f t="shared" si="2966"/>
        <v>0</v>
      </c>
      <c r="AF1814" s="1">
        <f t="shared" si="2923"/>
        <v>0</v>
      </c>
      <c r="AG1814" s="1" t="e">
        <f t="shared" si="2924"/>
        <v>#DIV/0!</v>
      </c>
      <c r="AH1814" s="1">
        <f t="shared" si="2925"/>
        <v>0</v>
      </c>
      <c r="AI1814" s="1" t="e">
        <f>IF(AG1814&gt;$D$1,Sourcedata!$B$90*(2*AE1814/1000000)/fluid_kinevisco,(AE1814*2/1000000)^(4/3)*epsilon^(1/3)/fluid_kinevisco)</f>
        <v>#DIV/0!</v>
      </c>
      <c r="AJ1814" s="1" t="e">
        <f>2+0.6*AI1814^0.5*Sourcedata!$B$92^(1/3)</f>
        <v>#DIV/0!</v>
      </c>
      <c r="AK1814" s="1" t="e">
        <f t="shared" si="2974"/>
        <v>#DIV/0!</v>
      </c>
      <c r="AL1814" s="1" t="e">
        <f t="shared" si="2926"/>
        <v>#DIV/0!</v>
      </c>
      <c r="AM1814" s="1">
        <f>IF(AE1814=0,0,Sourcedata!$C$13*EXP(2*Sourcedata!$C$28*Sourcedata!$C$10/Sourcedata!$C$12/Sourcedata!$C$34/AE1814*1000000))</f>
        <v>0</v>
      </c>
      <c r="AN1814" s="1">
        <f t="shared" si="2927"/>
        <v>0</v>
      </c>
      <c r="AO1814" s="1">
        <f t="shared" si="2975"/>
        <v>0</v>
      </c>
      <c r="AP1814">
        <f t="shared" si="2976"/>
        <v>0</v>
      </c>
      <c r="AQ1814">
        <f t="shared" si="2967"/>
        <v>0</v>
      </c>
      <c r="AR1814" s="1">
        <f t="shared" si="2928"/>
        <v>0</v>
      </c>
      <c r="AS1814" s="1" t="e">
        <f t="shared" si="2929"/>
        <v>#DIV/0!</v>
      </c>
      <c r="AT1814" s="1">
        <f t="shared" si="2930"/>
        <v>0</v>
      </c>
      <c r="AU1814" s="1" t="e">
        <f>IF(AS1814&gt;$D$1,Sourcedata!$B$90*(2*AQ1814/1000000)/fluid_kinevisco,(AQ1814*2/1000000)^(4/3)*epsilon^(1/3)/fluid_kinevisco)</f>
        <v>#DIV/0!</v>
      </c>
      <c r="AV1814" s="1" t="e">
        <f>2+0.6*AU1814^0.5*Sourcedata!$B$92^(1/3)</f>
        <v>#DIV/0!</v>
      </c>
      <c r="AW1814" s="1" t="e">
        <f t="shared" si="2977"/>
        <v>#DIV/0!</v>
      </c>
      <c r="AX1814" s="1" t="e">
        <f t="shared" si="2931"/>
        <v>#DIV/0!</v>
      </c>
      <c r="AY1814" s="1">
        <f>IF(AQ1814=0,0,Sourcedata!$C$13*EXP(2*Sourcedata!$C$28*Sourcedata!$C$10/Sourcedata!$C$12/Sourcedata!$C$34/AQ1814*1000000))</f>
        <v>0</v>
      </c>
      <c r="AZ1814" s="1">
        <f t="shared" si="2932"/>
        <v>0</v>
      </c>
      <c r="BA1814" s="1">
        <f t="shared" si="2978"/>
        <v>0</v>
      </c>
      <c r="BB1814">
        <f t="shared" si="2979"/>
        <v>0</v>
      </c>
      <c r="BC1814">
        <f t="shared" si="2980"/>
        <v>0</v>
      </c>
      <c r="BD1814" s="1">
        <f t="shared" si="2933"/>
        <v>0</v>
      </c>
      <c r="BE1814" s="1" t="e">
        <f t="shared" si="2934"/>
        <v>#DIV/0!</v>
      </c>
      <c r="BF1814" s="1">
        <f t="shared" si="2935"/>
        <v>0</v>
      </c>
      <c r="BG1814" s="1" t="e">
        <f>IF(BE1814&gt;$D$1,Sourcedata!$B$90*(2*BC1814/1000000)/fluid_kinevisco,(BC1814*2/1000000)^(4/3)*epsilon^(1/3)/fluid_kinevisco)</f>
        <v>#DIV/0!</v>
      </c>
      <c r="BH1814" s="1" t="e">
        <f>2+0.6*BG1814^0.5*Sourcedata!$B$92^(1/3)</f>
        <v>#DIV/0!</v>
      </c>
      <c r="BI1814" s="1" t="e">
        <f t="shared" si="2981"/>
        <v>#DIV/0!</v>
      </c>
      <c r="BJ1814" s="1" t="e">
        <f t="shared" si="2936"/>
        <v>#DIV/0!</v>
      </c>
      <c r="BK1814" s="1">
        <f>IF(BC1814=0,0,Sourcedata!$C$13*EXP(2*Sourcedata!$C$28*Sourcedata!$C$10/Sourcedata!$C$12/Sourcedata!$C$34/BC1814*1000000))</f>
        <v>0</v>
      </c>
      <c r="BL1814" s="1">
        <f t="shared" si="2937"/>
        <v>0</v>
      </c>
      <c r="BM1814" s="1">
        <f t="shared" si="2982"/>
        <v>0</v>
      </c>
      <c r="BN1814">
        <f t="shared" si="2983"/>
        <v>0</v>
      </c>
      <c r="BO1814">
        <f t="shared" si="2984"/>
        <v>0</v>
      </c>
      <c r="BP1814" s="1">
        <f t="shared" si="2938"/>
        <v>0</v>
      </c>
      <c r="BQ1814" s="1" t="e">
        <f t="shared" si="2939"/>
        <v>#DIV/0!</v>
      </c>
      <c r="BR1814" s="1">
        <f t="shared" si="2940"/>
        <v>0</v>
      </c>
      <c r="BS1814" s="1" t="e">
        <f>IF(BQ1814&gt;$D$1,Sourcedata!$B$90*(2*BO1814/1000000)/fluid_kinevisco,(BO1814*2/1000000)^(4/3)*epsilon^(1/3)/fluid_kinevisco)</f>
        <v>#DIV/0!</v>
      </c>
      <c r="BT1814" s="1" t="e">
        <f>2+0.6*BS1814^0.5*Sourcedata!$B$92^(1/3)</f>
        <v>#DIV/0!</v>
      </c>
      <c r="BU1814" s="1" t="e">
        <f t="shared" si="2985"/>
        <v>#DIV/0!</v>
      </c>
      <c r="BV1814" s="1" t="e">
        <f t="shared" si="2941"/>
        <v>#DIV/0!</v>
      </c>
      <c r="BW1814" s="1">
        <f>IF(BO1814=0,0,Sourcedata!$C$13*EXP(2*Sourcedata!$C$28*Sourcedata!$C$10/Sourcedata!$C$12/Sourcedata!$C$34/BO1814*1000000))</f>
        <v>0</v>
      </c>
      <c r="BX1814" s="1">
        <f t="shared" si="2942"/>
        <v>0</v>
      </c>
      <c r="BY1814" s="1">
        <f t="shared" si="2986"/>
        <v>0</v>
      </c>
      <c r="BZ1814">
        <f t="shared" si="2987"/>
        <v>0</v>
      </c>
      <c r="CA1814">
        <f t="shared" si="2968"/>
        <v>0</v>
      </c>
      <c r="CB1814" s="1">
        <f t="shared" si="2943"/>
        <v>0</v>
      </c>
      <c r="CC1814" s="1" t="e">
        <f t="shared" si="2944"/>
        <v>#DIV/0!</v>
      </c>
      <c r="CD1814" s="1">
        <f t="shared" si="2945"/>
        <v>0</v>
      </c>
      <c r="CE1814" s="1" t="e">
        <f>IF(CC1814&gt;$D$1,Sourcedata!$B$90*(2*CA1814/1000000)/fluid_kinevisco,(CA1814*2/1000000)^(4/3)*epsilon^(1/3)/fluid_kinevisco)</f>
        <v>#DIV/0!</v>
      </c>
      <c r="CF1814" s="1" t="e">
        <f>2+0.6*CE1814^0.5*Sourcedata!$B$92^(1/3)</f>
        <v>#DIV/0!</v>
      </c>
      <c r="CG1814" s="1" t="e">
        <f t="shared" si="2988"/>
        <v>#DIV/0!</v>
      </c>
      <c r="CH1814" s="1" t="e">
        <f t="shared" si="2946"/>
        <v>#DIV/0!</v>
      </c>
      <c r="CI1814" s="1">
        <f>IF(CA1814=0,0,Sourcedata!$C$13*EXP(2*Sourcedata!$C$28*Sourcedata!$C$10/Sourcedata!$C$12/Sourcedata!$C$34/CA1814*1000000))</f>
        <v>0</v>
      </c>
      <c r="CJ1814" s="1">
        <f t="shared" si="2947"/>
        <v>0</v>
      </c>
      <c r="CK1814" s="1">
        <f t="shared" si="2989"/>
        <v>0</v>
      </c>
      <c r="CL1814">
        <f t="shared" si="2969"/>
        <v>0</v>
      </c>
      <c r="CM1814">
        <f t="shared" si="2990"/>
        <v>0</v>
      </c>
      <c r="CN1814" s="1">
        <f t="shared" si="2948"/>
        <v>0</v>
      </c>
      <c r="CO1814" s="1" t="e">
        <f t="shared" si="2949"/>
        <v>#DIV/0!</v>
      </c>
      <c r="CP1814" s="1">
        <f t="shared" si="2950"/>
        <v>0</v>
      </c>
      <c r="CQ1814" s="1" t="e">
        <f>IF(CO1814&gt;$D$1,Sourcedata!$B$90*(2*CM1814/1000000)/fluid_kinevisco,(CM1814*2/1000000)^(4/3)*epsilon^(1/3)/fluid_kinevisco)</f>
        <v>#DIV/0!</v>
      </c>
      <c r="CR1814" s="1" t="e">
        <f>2+0.6*CQ1814^0.5*Sourcedata!$B$92^(1/3)</f>
        <v>#DIV/0!</v>
      </c>
      <c r="CS1814" s="1" t="e">
        <f t="shared" si="2991"/>
        <v>#DIV/0!</v>
      </c>
      <c r="CT1814" s="1" t="e">
        <f t="shared" si="2951"/>
        <v>#DIV/0!</v>
      </c>
      <c r="CU1814" s="1">
        <f>IF(CM1814=0,0,Sourcedata!$C$13*EXP(2*Sourcedata!$C$28*Sourcedata!$C$10/Sourcedata!$C$12/Sourcedata!$C$34/CM1814*1000000))</f>
        <v>0</v>
      </c>
      <c r="CV1814" s="1">
        <f t="shared" si="2952"/>
        <v>0</v>
      </c>
      <c r="CW1814" s="1">
        <f t="shared" si="2992"/>
        <v>0</v>
      </c>
      <c r="CX1814">
        <f t="shared" si="2993"/>
        <v>0</v>
      </c>
      <c r="CY1814">
        <f t="shared" si="2994"/>
        <v>0</v>
      </c>
      <c r="CZ1814" s="1">
        <f t="shared" si="2953"/>
        <v>0</v>
      </c>
      <c r="DA1814" s="1" t="e">
        <f t="shared" si="2954"/>
        <v>#DIV/0!</v>
      </c>
      <c r="DB1814" s="1">
        <f t="shared" si="2955"/>
        <v>0</v>
      </c>
      <c r="DC1814" s="1" t="e">
        <f>IF(DA1814&gt;$D$1,Sourcedata!$B$90*(2*CY1814/1000000)/fluid_kinevisco,(CY1814*2/1000000)^(4/3)*epsilon^(1/3)/fluid_kinevisco)</f>
        <v>#DIV/0!</v>
      </c>
      <c r="DD1814" s="1" t="e">
        <f>2+0.6*DC1814^0.5*Sourcedata!$B$92^(1/3)</f>
        <v>#DIV/0!</v>
      </c>
      <c r="DE1814" s="1" t="e">
        <f t="shared" si="2995"/>
        <v>#DIV/0!</v>
      </c>
      <c r="DF1814" s="1" t="e">
        <f t="shared" si="2956"/>
        <v>#DIV/0!</v>
      </c>
      <c r="DG1814" s="1">
        <f>IF(CY1814=0,0,Sourcedata!$C$13*EXP(2*Sourcedata!$C$28*Sourcedata!$C$10/Sourcedata!$C$12/Sourcedata!$C$34/CY1814*1000000))</f>
        <v>0</v>
      </c>
      <c r="DH1814" s="1">
        <f t="shared" si="2957"/>
        <v>0</v>
      </c>
      <c r="DI1814" s="1">
        <f t="shared" si="2996"/>
        <v>0</v>
      </c>
      <c r="DJ1814">
        <f t="shared" si="2997"/>
        <v>0</v>
      </c>
      <c r="DK1814">
        <f t="shared" si="2998"/>
        <v>0</v>
      </c>
      <c r="DL1814" s="1">
        <f t="shared" si="2958"/>
        <v>0</v>
      </c>
      <c r="DM1814" s="1" t="e">
        <f t="shared" si="2959"/>
        <v>#DIV/0!</v>
      </c>
      <c r="DN1814" s="1">
        <f t="shared" si="2960"/>
        <v>0</v>
      </c>
      <c r="DO1814" s="1" t="e">
        <f>IF(DM1814&gt;$D$1,Sourcedata!$B$90*(2*DK1814/1000000)/fluid_kinevisco,(DK1814*2/1000000)^(4/3)*epsilon^(1/3)/fluid_kinevisco)</f>
        <v>#DIV/0!</v>
      </c>
      <c r="DP1814" s="1" t="e">
        <f>2+0.6*DO1814^0.5*Sourcedata!$B$92^(1/3)</f>
        <v>#DIV/0!</v>
      </c>
      <c r="DQ1814" s="1" t="e">
        <f t="shared" si="2999"/>
        <v>#DIV/0!</v>
      </c>
      <c r="DR1814" s="1" t="e">
        <f t="shared" si="2961"/>
        <v>#DIV/0!</v>
      </c>
      <c r="DS1814" s="1">
        <f>IF(DK1814=0,0,Sourcedata!$C$13*EXP(2*Sourcedata!$C$28*Sourcedata!$C$10/Sourcedata!$C$12/Sourcedata!$C$34/DK1814*1000000))</f>
        <v>0</v>
      </c>
      <c r="DT1814" s="1">
        <f t="shared" si="2962"/>
        <v>0</v>
      </c>
      <c r="DU1814" s="1">
        <f t="shared" si="3000"/>
        <v>0</v>
      </c>
      <c r="DV1814">
        <f t="shared" si="3001"/>
        <v>0</v>
      </c>
      <c r="DX1814" s="26">
        <f t="shared" si="2910"/>
        <v>2.4999999999999988E-5</v>
      </c>
      <c r="DY1814">
        <f t="shared" si="2899"/>
        <v>0.453000000000012</v>
      </c>
      <c r="DZ1814" s="1">
        <f t="shared" si="2900"/>
        <v>0</v>
      </c>
      <c r="EA1814" s="1">
        <f t="shared" si="2911"/>
        <v>24.999999999999989</v>
      </c>
      <c r="EB1814" s="1">
        <f t="shared" si="2904"/>
        <v>0</v>
      </c>
      <c r="EC1814" s="1"/>
      <c r="ED1814" s="1">
        <f t="shared" si="2905"/>
        <v>24.999999999999989</v>
      </c>
      <c r="EE1814" s="1">
        <f t="shared" si="2906"/>
        <v>24.999999999999989</v>
      </c>
      <c r="EF1814">
        <f t="shared" si="2901"/>
        <v>99.999999999999957</v>
      </c>
      <c r="EG1814">
        <f t="shared" si="2902"/>
        <v>0</v>
      </c>
      <c r="EH1814" s="1"/>
      <c r="EI1814">
        <f t="shared" si="2903"/>
        <v>100</v>
      </c>
      <c r="EK1814">
        <f t="shared" si="2907"/>
        <v>0.453000000000012</v>
      </c>
      <c r="EL1814">
        <f t="shared" si="2908"/>
        <v>0.45</v>
      </c>
      <c r="EM1814">
        <f t="shared" si="2909"/>
        <v>99.999999999999957</v>
      </c>
    </row>
    <row r="1815" spans="6:143" x14ac:dyDescent="0.2">
      <c r="F1815">
        <f>F1814+Sourcedata!$C$36*3600/4000</f>
        <v>1628.1000000000429</v>
      </c>
      <c r="G1815">
        <f t="shared" si="2963"/>
        <v>0</v>
      </c>
      <c r="H1815" s="1">
        <f t="shared" si="2912"/>
        <v>0</v>
      </c>
      <c r="I1815" s="1" t="e">
        <f t="shared" si="2913"/>
        <v>#DIV/0!</v>
      </c>
      <c r="J1815" s="1">
        <f t="shared" si="2914"/>
        <v>0</v>
      </c>
      <c r="K1815" s="1" t="e">
        <f>IF(I1815&gt;$D$1,Sourcedata!$B$90*(2*G1815/1000000)/fluid_kinevisco,(G1815*2/1000000)^(4/3)*epsilon^(1/3)/fluid_kinevisco)</f>
        <v>#DIV/0!</v>
      </c>
      <c r="L1815" s="1" t="e">
        <f>2+0.6*K1815^0.5*Sourcedata!$B$92^(1/3)</f>
        <v>#DIV/0!</v>
      </c>
      <c r="M1815" s="1" t="e">
        <f t="shared" si="2915"/>
        <v>#DIV/0!</v>
      </c>
      <c r="N1815" s="1" t="e">
        <f t="shared" si="2916"/>
        <v>#DIV/0!</v>
      </c>
      <c r="O1815" s="1">
        <f>IF(G1815=0,0,Sourcedata!$C$13*EXP(2*Sourcedata!$C$28*Sourcedata!$C$10/Sourcedata!$C$12/Sourcedata!$C$34/G1815*1000000))</f>
        <v>0</v>
      </c>
      <c r="P1815" s="1">
        <f t="shared" si="2917"/>
        <v>0</v>
      </c>
      <c r="Q1815" s="1">
        <f t="shared" si="2964"/>
        <v>0</v>
      </c>
      <c r="R1815">
        <f t="shared" si="2970"/>
        <v>0</v>
      </c>
      <c r="S1815">
        <f t="shared" si="2965"/>
        <v>0</v>
      </c>
      <c r="T1815" s="1">
        <f t="shared" si="2918"/>
        <v>0</v>
      </c>
      <c r="U1815" s="1" t="e">
        <f t="shared" si="2919"/>
        <v>#DIV/0!</v>
      </c>
      <c r="V1815" s="1">
        <f t="shared" si="2920"/>
        <v>0</v>
      </c>
      <c r="W1815" s="1" t="e">
        <f>IF(U1815&gt;$D$1,Sourcedata!$B$90*(2*S1815/1000000)/fluid_kinevisco,(S1815*2/1000000)^(4/3)*epsilon^(1/3)/fluid_kinevisco)</f>
        <v>#DIV/0!</v>
      </c>
      <c r="X1815" s="1" t="e">
        <f>2+0.6*W1815^0.5*Sourcedata!$B$92^(1/3)</f>
        <v>#DIV/0!</v>
      </c>
      <c r="Y1815" s="1" t="e">
        <f t="shared" si="2971"/>
        <v>#DIV/0!</v>
      </c>
      <c r="Z1815" s="1" t="e">
        <f t="shared" si="2921"/>
        <v>#DIV/0!</v>
      </c>
      <c r="AA1815" s="1">
        <f>IF(S1815=0,0,Sourcedata!$C$13*EXP(2*Sourcedata!$C$28*Sourcedata!$C$10/Sourcedata!$C$12/Sourcedata!$C$34/S1815*1000000))</f>
        <v>0</v>
      </c>
      <c r="AB1815" s="1">
        <f t="shared" si="2922"/>
        <v>0</v>
      </c>
      <c r="AC1815" s="1">
        <f t="shared" si="2972"/>
        <v>0</v>
      </c>
      <c r="AD1815">
        <f t="shared" si="2973"/>
        <v>0</v>
      </c>
      <c r="AE1815">
        <f t="shared" si="2966"/>
        <v>0</v>
      </c>
      <c r="AF1815" s="1">
        <f t="shared" si="2923"/>
        <v>0</v>
      </c>
      <c r="AG1815" s="1" t="e">
        <f t="shared" si="2924"/>
        <v>#DIV/0!</v>
      </c>
      <c r="AH1815" s="1">
        <f t="shared" si="2925"/>
        <v>0</v>
      </c>
      <c r="AI1815" s="1" t="e">
        <f>IF(AG1815&gt;$D$1,Sourcedata!$B$90*(2*AE1815/1000000)/fluid_kinevisco,(AE1815*2/1000000)^(4/3)*epsilon^(1/3)/fluid_kinevisco)</f>
        <v>#DIV/0!</v>
      </c>
      <c r="AJ1815" s="1" t="e">
        <f>2+0.6*AI1815^0.5*Sourcedata!$B$92^(1/3)</f>
        <v>#DIV/0!</v>
      </c>
      <c r="AK1815" s="1" t="e">
        <f t="shared" si="2974"/>
        <v>#DIV/0!</v>
      </c>
      <c r="AL1815" s="1" t="e">
        <f t="shared" si="2926"/>
        <v>#DIV/0!</v>
      </c>
      <c r="AM1815" s="1">
        <f>IF(AE1815=0,0,Sourcedata!$C$13*EXP(2*Sourcedata!$C$28*Sourcedata!$C$10/Sourcedata!$C$12/Sourcedata!$C$34/AE1815*1000000))</f>
        <v>0</v>
      </c>
      <c r="AN1815" s="1">
        <f t="shared" si="2927"/>
        <v>0</v>
      </c>
      <c r="AO1815" s="1">
        <f t="shared" si="2975"/>
        <v>0</v>
      </c>
      <c r="AP1815">
        <f t="shared" si="2976"/>
        <v>0</v>
      </c>
      <c r="AQ1815">
        <f t="shared" si="2967"/>
        <v>0</v>
      </c>
      <c r="AR1815" s="1">
        <f t="shared" si="2928"/>
        <v>0</v>
      </c>
      <c r="AS1815" s="1" t="e">
        <f t="shared" si="2929"/>
        <v>#DIV/0!</v>
      </c>
      <c r="AT1815" s="1">
        <f t="shared" si="2930"/>
        <v>0</v>
      </c>
      <c r="AU1815" s="1" t="e">
        <f>IF(AS1815&gt;$D$1,Sourcedata!$B$90*(2*AQ1815/1000000)/fluid_kinevisco,(AQ1815*2/1000000)^(4/3)*epsilon^(1/3)/fluid_kinevisco)</f>
        <v>#DIV/0!</v>
      </c>
      <c r="AV1815" s="1" t="e">
        <f>2+0.6*AU1815^0.5*Sourcedata!$B$92^(1/3)</f>
        <v>#DIV/0!</v>
      </c>
      <c r="AW1815" s="1" t="e">
        <f t="shared" si="2977"/>
        <v>#DIV/0!</v>
      </c>
      <c r="AX1815" s="1" t="e">
        <f t="shared" si="2931"/>
        <v>#DIV/0!</v>
      </c>
      <c r="AY1815" s="1">
        <f>IF(AQ1815=0,0,Sourcedata!$C$13*EXP(2*Sourcedata!$C$28*Sourcedata!$C$10/Sourcedata!$C$12/Sourcedata!$C$34/AQ1815*1000000))</f>
        <v>0</v>
      </c>
      <c r="AZ1815" s="1">
        <f t="shared" si="2932"/>
        <v>0</v>
      </c>
      <c r="BA1815" s="1">
        <f t="shared" si="2978"/>
        <v>0</v>
      </c>
      <c r="BB1815">
        <f t="shared" si="2979"/>
        <v>0</v>
      </c>
      <c r="BC1815">
        <f t="shared" si="2980"/>
        <v>0</v>
      </c>
      <c r="BD1815" s="1">
        <f t="shared" si="2933"/>
        <v>0</v>
      </c>
      <c r="BE1815" s="1" t="e">
        <f t="shared" si="2934"/>
        <v>#DIV/0!</v>
      </c>
      <c r="BF1815" s="1">
        <f t="shared" si="2935"/>
        <v>0</v>
      </c>
      <c r="BG1815" s="1" t="e">
        <f>IF(BE1815&gt;$D$1,Sourcedata!$B$90*(2*BC1815/1000000)/fluid_kinevisco,(BC1815*2/1000000)^(4/3)*epsilon^(1/3)/fluid_kinevisco)</f>
        <v>#DIV/0!</v>
      </c>
      <c r="BH1815" s="1" t="e">
        <f>2+0.6*BG1815^0.5*Sourcedata!$B$92^(1/3)</f>
        <v>#DIV/0!</v>
      </c>
      <c r="BI1815" s="1" t="e">
        <f t="shared" si="2981"/>
        <v>#DIV/0!</v>
      </c>
      <c r="BJ1815" s="1" t="e">
        <f t="shared" si="2936"/>
        <v>#DIV/0!</v>
      </c>
      <c r="BK1815" s="1">
        <f>IF(BC1815=0,0,Sourcedata!$C$13*EXP(2*Sourcedata!$C$28*Sourcedata!$C$10/Sourcedata!$C$12/Sourcedata!$C$34/BC1815*1000000))</f>
        <v>0</v>
      </c>
      <c r="BL1815" s="1">
        <f t="shared" si="2937"/>
        <v>0</v>
      </c>
      <c r="BM1815" s="1">
        <f t="shared" si="2982"/>
        <v>0</v>
      </c>
      <c r="BN1815">
        <f t="shared" si="2983"/>
        <v>0</v>
      </c>
      <c r="BO1815">
        <f t="shared" si="2984"/>
        <v>0</v>
      </c>
      <c r="BP1815" s="1">
        <f t="shared" si="2938"/>
        <v>0</v>
      </c>
      <c r="BQ1815" s="1" t="e">
        <f t="shared" si="2939"/>
        <v>#DIV/0!</v>
      </c>
      <c r="BR1815" s="1">
        <f t="shared" si="2940"/>
        <v>0</v>
      </c>
      <c r="BS1815" s="1" t="e">
        <f>IF(BQ1815&gt;$D$1,Sourcedata!$B$90*(2*BO1815/1000000)/fluid_kinevisco,(BO1815*2/1000000)^(4/3)*epsilon^(1/3)/fluid_kinevisco)</f>
        <v>#DIV/0!</v>
      </c>
      <c r="BT1815" s="1" t="e">
        <f>2+0.6*BS1815^0.5*Sourcedata!$B$92^(1/3)</f>
        <v>#DIV/0!</v>
      </c>
      <c r="BU1815" s="1" t="e">
        <f t="shared" si="2985"/>
        <v>#DIV/0!</v>
      </c>
      <c r="BV1815" s="1" t="e">
        <f t="shared" si="2941"/>
        <v>#DIV/0!</v>
      </c>
      <c r="BW1815" s="1">
        <f>IF(BO1815=0,0,Sourcedata!$C$13*EXP(2*Sourcedata!$C$28*Sourcedata!$C$10/Sourcedata!$C$12/Sourcedata!$C$34/BO1815*1000000))</f>
        <v>0</v>
      </c>
      <c r="BX1815" s="1">
        <f t="shared" si="2942"/>
        <v>0</v>
      </c>
      <c r="BY1815" s="1">
        <f t="shared" si="2986"/>
        <v>0</v>
      </c>
      <c r="BZ1815">
        <f t="shared" si="2987"/>
        <v>0</v>
      </c>
      <c r="CA1815">
        <f t="shared" si="2968"/>
        <v>0</v>
      </c>
      <c r="CB1815" s="1">
        <f t="shared" si="2943"/>
        <v>0</v>
      </c>
      <c r="CC1815" s="1" t="e">
        <f t="shared" si="2944"/>
        <v>#DIV/0!</v>
      </c>
      <c r="CD1815" s="1">
        <f t="shared" si="2945"/>
        <v>0</v>
      </c>
      <c r="CE1815" s="1" t="e">
        <f>IF(CC1815&gt;$D$1,Sourcedata!$B$90*(2*CA1815/1000000)/fluid_kinevisco,(CA1815*2/1000000)^(4/3)*epsilon^(1/3)/fluid_kinevisco)</f>
        <v>#DIV/0!</v>
      </c>
      <c r="CF1815" s="1" t="e">
        <f>2+0.6*CE1815^0.5*Sourcedata!$B$92^(1/3)</f>
        <v>#DIV/0!</v>
      </c>
      <c r="CG1815" s="1" t="e">
        <f t="shared" si="2988"/>
        <v>#DIV/0!</v>
      </c>
      <c r="CH1815" s="1" t="e">
        <f t="shared" si="2946"/>
        <v>#DIV/0!</v>
      </c>
      <c r="CI1815" s="1">
        <f>IF(CA1815=0,0,Sourcedata!$C$13*EXP(2*Sourcedata!$C$28*Sourcedata!$C$10/Sourcedata!$C$12/Sourcedata!$C$34/CA1815*1000000))</f>
        <v>0</v>
      </c>
      <c r="CJ1815" s="1">
        <f t="shared" si="2947"/>
        <v>0</v>
      </c>
      <c r="CK1815" s="1">
        <f t="shared" si="2989"/>
        <v>0</v>
      </c>
      <c r="CL1815">
        <f t="shared" si="2969"/>
        <v>0</v>
      </c>
      <c r="CM1815">
        <f t="shared" si="2990"/>
        <v>0</v>
      </c>
      <c r="CN1815" s="1">
        <f t="shared" si="2948"/>
        <v>0</v>
      </c>
      <c r="CO1815" s="1" t="e">
        <f t="shared" si="2949"/>
        <v>#DIV/0!</v>
      </c>
      <c r="CP1815" s="1">
        <f t="shared" si="2950"/>
        <v>0</v>
      </c>
      <c r="CQ1815" s="1" t="e">
        <f>IF(CO1815&gt;$D$1,Sourcedata!$B$90*(2*CM1815/1000000)/fluid_kinevisco,(CM1815*2/1000000)^(4/3)*epsilon^(1/3)/fluid_kinevisco)</f>
        <v>#DIV/0!</v>
      </c>
      <c r="CR1815" s="1" t="e">
        <f>2+0.6*CQ1815^0.5*Sourcedata!$B$92^(1/3)</f>
        <v>#DIV/0!</v>
      </c>
      <c r="CS1815" s="1" t="e">
        <f t="shared" si="2991"/>
        <v>#DIV/0!</v>
      </c>
      <c r="CT1815" s="1" t="e">
        <f t="shared" si="2951"/>
        <v>#DIV/0!</v>
      </c>
      <c r="CU1815" s="1">
        <f>IF(CM1815=0,0,Sourcedata!$C$13*EXP(2*Sourcedata!$C$28*Sourcedata!$C$10/Sourcedata!$C$12/Sourcedata!$C$34/CM1815*1000000))</f>
        <v>0</v>
      </c>
      <c r="CV1815" s="1">
        <f t="shared" si="2952"/>
        <v>0</v>
      </c>
      <c r="CW1815" s="1">
        <f t="shared" si="2992"/>
        <v>0</v>
      </c>
      <c r="CX1815">
        <f t="shared" si="2993"/>
        <v>0</v>
      </c>
      <c r="CY1815">
        <f t="shared" si="2994"/>
        <v>0</v>
      </c>
      <c r="CZ1815" s="1">
        <f t="shared" si="2953"/>
        <v>0</v>
      </c>
      <c r="DA1815" s="1" t="e">
        <f t="shared" si="2954"/>
        <v>#DIV/0!</v>
      </c>
      <c r="DB1815" s="1">
        <f t="shared" si="2955"/>
        <v>0</v>
      </c>
      <c r="DC1815" s="1" t="e">
        <f>IF(DA1815&gt;$D$1,Sourcedata!$B$90*(2*CY1815/1000000)/fluid_kinevisco,(CY1815*2/1000000)^(4/3)*epsilon^(1/3)/fluid_kinevisco)</f>
        <v>#DIV/0!</v>
      </c>
      <c r="DD1815" s="1" t="e">
        <f>2+0.6*DC1815^0.5*Sourcedata!$B$92^(1/3)</f>
        <v>#DIV/0!</v>
      </c>
      <c r="DE1815" s="1" t="e">
        <f t="shared" si="2995"/>
        <v>#DIV/0!</v>
      </c>
      <c r="DF1815" s="1" t="e">
        <f t="shared" si="2956"/>
        <v>#DIV/0!</v>
      </c>
      <c r="DG1815" s="1">
        <f>IF(CY1815=0,0,Sourcedata!$C$13*EXP(2*Sourcedata!$C$28*Sourcedata!$C$10/Sourcedata!$C$12/Sourcedata!$C$34/CY1815*1000000))</f>
        <v>0</v>
      </c>
      <c r="DH1815" s="1">
        <f t="shared" si="2957"/>
        <v>0</v>
      </c>
      <c r="DI1815" s="1">
        <f t="shared" si="2996"/>
        <v>0</v>
      </c>
      <c r="DJ1815">
        <f t="shared" si="2997"/>
        <v>0</v>
      </c>
      <c r="DK1815">
        <f t="shared" si="2998"/>
        <v>0</v>
      </c>
      <c r="DL1815" s="1">
        <f t="shared" si="2958"/>
        <v>0</v>
      </c>
      <c r="DM1815" s="1" t="e">
        <f t="shared" si="2959"/>
        <v>#DIV/0!</v>
      </c>
      <c r="DN1815" s="1">
        <f t="shared" si="2960"/>
        <v>0</v>
      </c>
      <c r="DO1815" s="1" t="e">
        <f>IF(DM1815&gt;$D$1,Sourcedata!$B$90*(2*DK1815/1000000)/fluid_kinevisco,(DK1815*2/1000000)^(4/3)*epsilon^(1/3)/fluid_kinevisco)</f>
        <v>#DIV/0!</v>
      </c>
      <c r="DP1815" s="1" t="e">
        <f>2+0.6*DO1815^0.5*Sourcedata!$B$92^(1/3)</f>
        <v>#DIV/0!</v>
      </c>
      <c r="DQ1815" s="1" t="e">
        <f t="shared" si="2999"/>
        <v>#DIV/0!</v>
      </c>
      <c r="DR1815" s="1" t="e">
        <f t="shared" si="2961"/>
        <v>#DIV/0!</v>
      </c>
      <c r="DS1815" s="1">
        <f>IF(DK1815=0,0,Sourcedata!$C$13*EXP(2*Sourcedata!$C$28*Sourcedata!$C$10/Sourcedata!$C$12/Sourcedata!$C$34/DK1815*1000000))</f>
        <v>0</v>
      </c>
      <c r="DT1815" s="1">
        <f t="shared" si="2962"/>
        <v>0</v>
      </c>
      <c r="DU1815" s="1">
        <f t="shared" si="3000"/>
        <v>0</v>
      </c>
      <c r="DV1815">
        <f t="shared" si="3001"/>
        <v>0</v>
      </c>
      <c r="DX1815" s="26">
        <f t="shared" si="2910"/>
        <v>2.4999999999999988E-5</v>
      </c>
      <c r="DY1815">
        <f t="shared" si="2899"/>
        <v>0.45325000000001203</v>
      </c>
      <c r="DZ1815" s="1">
        <f t="shared" si="2900"/>
        <v>0</v>
      </c>
      <c r="EA1815" s="1">
        <f t="shared" si="2911"/>
        <v>24.999999999999989</v>
      </c>
      <c r="EB1815" s="1">
        <f t="shared" si="2904"/>
        <v>0</v>
      </c>
      <c r="EC1815" s="1"/>
      <c r="ED1815" s="1">
        <f t="shared" si="2905"/>
        <v>24.999999999999989</v>
      </c>
      <c r="EE1815" s="1">
        <f t="shared" si="2906"/>
        <v>24.999999999999989</v>
      </c>
      <c r="EF1815">
        <f t="shared" si="2901"/>
        <v>99.999999999999957</v>
      </c>
      <c r="EG1815">
        <f t="shared" si="2902"/>
        <v>0</v>
      </c>
      <c r="EH1815" s="1"/>
      <c r="EI1815">
        <f t="shared" si="2903"/>
        <v>100</v>
      </c>
      <c r="EK1815">
        <f t="shared" si="2907"/>
        <v>0.45325000000001203</v>
      </c>
      <c r="EL1815">
        <f t="shared" si="2908"/>
        <v>0.45</v>
      </c>
      <c r="EM1815">
        <f t="shared" si="2909"/>
        <v>99.999999999999957</v>
      </c>
    </row>
    <row r="1816" spans="6:143" x14ac:dyDescent="0.2">
      <c r="F1816">
        <f>F1815+Sourcedata!$C$36*3600/4000</f>
        <v>1629.000000000043</v>
      </c>
      <c r="G1816">
        <f t="shared" si="2963"/>
        <v>0</v>
      </c>
      <c r="H1816" s="1">
        <f t="shared" si="2912"/>
        <v>0</v>
      </c>
      <c r="I1816" s="1" t="e">
        <f t="shared" si="2913"/>
        <v>#DIV/0!</v>
      </c>
      <c r="J1816" s="1">
        <f t="shared" si="2914"/>
        <v>0</v>
      </c>
      <c r="K1816" s="1" t="e">
        <f>IF(I1816&gt;$D$1,Sourcedata!$B$90*(2*G1816/1000000)/fluid_kinevisco,(G1816*2/1000000)^(4/3)*epsilon^(1/3)/fluid_kinevisco)</f>
        <v>#DIV/0!</v>
      </c>
      <c r="L1816" s="1" t="e">
        <f>2+0.6*K1816^0.5*Sourcedata!$B$92^(1/3)</f>
        <v>#DIV/0!</v>
      </c>
      <c r="M1816" s="1" t="e">
        <f t="shared" si="2915"/>
        <v>#DIV/0!</v>
      </c>
      <c r="N1816" s="1" t="e">
        <f t="shared" si="2916"/>
        <v>#DIV/0!</v>
      </c>
      <c r="O1816" s="1">
        <f>IF(G1816=0,0,Sourcedata!$C$13*EXP(2*Sourcedata!$C$28*Sourcedata!$C$10/Sourcedata!$C$12/Sourcedata!$C$34/G1816*1000000))</f>
        <v>0</v>
      </c>
      <c r="P1816" s="1">
        <f t="shared" si="2917"/>
        <v>0</v>
      </c>
      <c r="Q1816" s="1">
        <f t="shared" si="2964"/>
        <v>0</v>
      </c>
      <c r="R1816">
        <f t="shared" si="2970"/>
        <v>0</v>
      </c>
      <c r="S1816">
        <f t="shared" si="2965"/>
        <v>0</v>
      </c>
      <c r="T1816" s="1">
        <f t="shared" si="2918"/>
        <v>0</v>
      </c>
      <c r="U1816" s="1" t="e">
        <f t="shared" si="2919"/>
        <v>#DIV/0!</v>
      </c>
      <c r="V1816" s="1">
        <f t="shared" si="2920"/>
        <v>0</v>
      </c>
      <c r="W1816" s="1" t="e">
        <f>IF(U1816&gt;$D$1,Sourcedata!$B$90*(2*S1816/1000000)/fluid_kinevisco,(S1816*2/1000000)^(4/3)*epsilon^(1/3)/fluid_kinevisco)</f>
        <v>#DIV/0!</v>
      </c>
      <c r="X1816" s="1" t="e">
        <f>2+0.6*W1816^0.5*Sourcedata!$B$92^(1/3)</f>
        <v>#DIV/0!</v>
      </c>
      <c r="Y1816" s="1" t="e">
        <f t="shared" si="2971"/>
        <v>#DIV/0!</v>
      </c>
      <c r="Z1816" s="1" t="e">
        <f t="shared" si="2921"/>
        <v>#DIV/0!</v>
      </c>
      <c r="AA1816" s="1">
        <f>IF(S1816=0,0,Sourcedata!$C$13*EXP(2*Sourcedata!$C$28*Sourcedata!$C$10/Sourcedata!$C$12/Sourcedata!$C$34/S1816*1000000))</f>
        <v>0</v>
      </c>
      <c r="AB1816" s="1">
        <f t="shared" si="2922"/>
        <v>0</v>
      </c>
      <c r="AC1816" s="1">
        <f t="shared" si="2972"/>
        <v>0</v>
      </c>
      <c r="AD1816">
        <f t="shared" si="2973"/>
        <v>0</v>
      </c>
      <c r="AE1816">
        <f t="shared" si="2966"/>
        <v>0</v>
      </c>
      <c r="AF1816" s="1">
        <f t="shared" si="2923"/>
        <v>0</v>
      </c>
      <c r="AG1816" s="1" t="e">
        <f t="shared" si="2924"/>
        <v>#DIV/0!</v>
      </c>
      <c r="AH1816" s="1">
        <f t="shared" si="2925"/>
        <v>0</v>
      </c>
      <c r="AI1816" s="1" t="e">
        <f>IF(AG1816&gt;$D$1,Sourcedata!$B$90*(2*AE1816/1000000)/fluid_kinevisco,(AE1816*2/1000000)^(4/3)*epsilon^(1/3)/fluid_kinevisco)</f>
        <v>#DIV/0!</v>
      </c>
      <c r="AJ1816" s="1" t="e">
        <f>2+0.6*AI1816^0.5*Sourcedata!$B$92^(1/3)</f>
        <v>#DIV/0!</v>
      </c>
      <c r="AK1816" s="1" t="e">
        <f t="shared" si="2974"/>
        <v>#DIV/0!</v>
      </c>
      <c r="AL1816" s="1" t="e">
        <f t="shared" si="2926"/>
        <v>#DIV/0!</v>
      </c>
      <c r="AM1816" s="1">
        <f>IF(AE1816=0,0,Sourcedata!$C$13*EXP(2*Sourcedata!$C$28*Sourcedata!$C$10/Sourcedata!$C$12/Sourcedata!$C$34/AE1816*1000000))</f>
        <v>0</v>
      </c>
      <c r="AN1816" s="1">
        <f t="shared" si="2927"/>
        <v>0</v>
      </c>
      <c r="AO1816" s="1">
        <f t="shared" si="2975"/>
        <v>0</v>
      </c>
      <c r="AP1816">
        <f t="shared" si="2976"/>
        <v>0</v>
      </c>
      <c r="AQ1816">
        <f t="shared" si="2967"/>
        <v>0</v>
      </c>
      <c r="AR1816" s="1">
        <f t="shared" si="2928"/>
        <v>0</v>
      </c>
      <c r="AS1816" s="1" t="e">
        <f t="shared" si="2929"/>
        <v>#DIV/0!</v>
      </c>
      <c r="AT1816" s="1">
        <f t="shared" si="2930"/>
        <v>0</v>
      </c>
      <c r="AU1816" s="1" t="e">
        <f>IF(AS1816&gt;$D$1,Sourcedata!$B$90*(2*AQ1816/1000000)/fluid_kinevisco,(AQ1816*2/1000000)^(4/3)*epsilon^(1/3)/fluid_kinevisco)</f>
        <v>#DIV/0!</v>
      </c>
      <c r="AV1816" s="1" t="e">
        <f>2+0.6*AU1816^0.5*Sourcedata!$B$92^(1/3)</f>
        <v>#DIV/0!</v>
      </c>
      <c r="AW1816" s="1" t="e">
        <f t="shared" si="2977"/>
        <v>#DIV/0!</v>
      </c>
      <c r="AX1816" s="1" t="e">
        <f t="shared" si="2931"/>
        <v>#DIV/0!</v>
      </c>
      <c r="AY1816" s="1">
        <f>IF(AQ1816=0,0,Sourcedata!$C$13*EXP(2*Sourcedata!$C$28*Sourcedata!$C$10/Sourcedata!$C$12/Sourcedata!$C$34/AQ1816*1000000))</f>
        <v>0</v>
      </c>
      <c r="AZ1816" s="1">
        <f t="shared" si="2932"/>
        <v>0</v>
      </c>
      <c r="BA1816" s="1">
        <f t="shared" si="2978"/>
        <v>0</v>
      </c>
      <c r="BB1816">
        <f t="shared" si="2979"/>
        <v>0</v>
      </c>
      <c r="BC1816">
        <f t="shared" si="2980"/>
        <v>0</v>
      </c>
      <c r="BD1816" s="1">
        <f t="shared" si="2933"/>
        <v>0</v>
      </c>
      <c r="BE1816" s="1" t="e">
        <f t="shared" si="2934"/>
        <v>#DIV/0!</v>
      </c>
      <c r="BF1816" s="1">
        <f t="shared" si="2935"/>
        <v>0</v>
      </c>
      <c r="BG1816" s="1" t="e">
        <f>IF(BE1816&gt;$D$1,Sourcedata!$B$90*(2*BC1816/1000000)/fluid_kinevisco,(BC1816*2/1000000)^(4/3)*epsilon^(1/3)/fluid_kinevisco)</f>
        <v>#DIV/0!</v>
      </c>
      <c r="BH1816" s="1" t="e">
        <f>2+0.6*BG1816^0.5*Sourcedata!$B$92^(1/3)</f>
        <v>#DIV/0!</v>
      </c>
      <c r="BI1816" s="1" t="e">
        <f t="shared" si="2981"/>
        <v>#DIV/0!</v>
      </c>
      <c r="BJ1816" s="1" t="e">
        <f t="shared" si="2936"/>
        <v>#DIV/0!</v>
      </c>
      <c r="BK1816" s="1">
        <f>IF(BC1816=0,0,Sourcedata!$C$13*EXP(2*Sourcedata!$C$28*Sourcedata!$C$10/Sourcedata!$C$12/Sourcedata!$C$34/BC1816*1000000))</f>
        <v>0</v>
      </c>
      <c r="BL1816" s="1">
        <f t="shared" si="2937"/>
        <v>0</v>
      </c>
      <c r="BM1816" s="1">
        <f t="shared" si="2982"/>
        <v>0</v>
      </c>
      <c r="BN1816">
        <f t="shared" si="2983"/>
        <v>0</v>
      </c>
      <c r="BO1816">
        <f t="shared" si="2984"/>
        <v>0</v>
      </c>
      <c r="BP1816" s="1">
        <f t="shared" si="2938"/>
        <v>0</v>
      </c>
      <c r="BQ1816" s="1" t="e">
        <f t="shared" si="2939"/>
        <v>#DIV/0!</v>
      </c>
      <c r="BR1816" s="1">
        <f t="shared" si="2940"/>
        <v>0</v>
      </c>
      <c r="BS1816" s="1" t="e">
        <f>IF(BQ1816&gt;$D$1,Sourcedata!$B$90*(2*BO1816/1000000)/fluid_kinevisco,(BO1816*2/1000000)^(4/3)*epsilon^(1/3)/fluid_kinevisco)</f>
        <v>#DIV/0!</v>
      </c>
      <c r="BT1816" s="1" t="e">
        <f>2+0.6*BS1816^0.5*Sourcedata!$B$92^(1/3)</f>
        <v>#DIV/0!</v>
      </c>
      <c r="BU1816" s="1" t="e">
        <f t="shared" si="2985"/>
        <v>#DIV/0!</v>
      </c>
      <c r="BV1816" s="1" t="e">
        <f t="shared" si="2941"/>
        <v>#DIV/0!</v>
      </c>
      <c r="BW1816" s="1">
        <f>IF(BO1816=0,0,Sourcedata!$C$13*EXP(2*Sourcedata!$C$28*Sourcedata!$C$10/Sourcedata!$C$12/Sourcedata!$C$34/BO1816*1000000))</f>
        <v>0</v>
      </c>
      <c r="BX1816" s="1">
        <f t="shared" si="2942"/>
        <v>0</v>
      </c>
      <c r="BY1816" s="1">
        <f t="shared" si="2986"/>
        <v>0</v>
      </c>
      <c r="BZ1816">
        <f t="shared" si="2987"/>
        <v>0</v>
      </c>
      <c r="CA1816">
        <f t="shared" si="2968"/>
        <v>0</v>
      </c>
      <c r="CB1816" s="1">
        <f t="shared" si="2943"/>
        <v>0</v>
      </c>
      <c r="CC1816" s="1" t="e">
        <f t="shared" si="2944"/>
        <v>#DIV/0!</v>
      </c>
      <c r="CD1816" s="1">
        <f t="shared" si="2945"/>
        <v>0</v>
      </c>
      <c r="CE1816" s="1" t="e">
        <f>IF(CC1816&gt;$D$1,Sourcedata!$B$90*(2*CA1816/1000000)/fluid_kinevisco,(CA1816*2/1000000)^(4/3)*epsilon^(1/3)/fluid_kinevisco)</f>
        <v>#DIV/0!</v>
      </c>
      <c r="CF1816" s="1" t="e">
        <f>2+0.6*CE1816^0.5*Sourcedata!$B$92^(1/3)</f>
        <v>#DIV/0!</v>
      </c>
      <c r="CG1816" s="1" t="e">
        <f t="shared" si="2988"/>
        <v>#DIV/0!</v>
      </c>
      <c r="CH1816" s="1" t="e">
        <f t="shared" si="2946"/>
        <v>#DIV/0!</v>
      </c>
      <c r="CI1816" s="1">
        <f>IF(CA1816=0,0,Sourcedata!$C$13*EXP(2*Sourcedata!$C$28*Sourcedata!$C$10/Sourcedata!$C$12/Sourcedata!$C$34/CA1816*1000000))</f>
        <v>0</v>
      </c>
      <c r="CJ1816" s="1">
        <f t="shared" si="2947"/>
        <v>0</v>
      </c>
      <c r="CK1816" s="1">
        <f t="shared" si="2989"/>
        <v>0</v>
      </c>
      <c r="CL1816">
        <f t="shared" si="2969"/>
        <v>0</v>
      </c>
      <c r="CM1816">
        <f t="shared" si="2990"/>
        <v>0</v>
      </c>
      <c r="CN1816" s="1">
        <f t="shared" si="2948"/>
        <v>0</v>
      </c>
      <c r="CO1816" s="1" t="e">
        <f t="shared" si="2949"/>
        <v>#DIV/0!</v>
      </c>
      <c r="CP1816" s="1">
        <f t="shared" si="2950"/>
        <v>0</v>
      </c>
      <c r="CQ1816" s="1" t="e">
        <f>IF(CO1816&gt;$D$1,Sourcedata!$B$90*(2*CM1816/1000000)/fluid_kinevisco,(CM1816*2/1000000)^(4/3)*epsilon^(1/3)/fluid_kinevisco)</f>
        <v>#DIV/0!</v>
      </c>
      <c r="CR1816" s="1" t="e">
        <f>2+0.6*CQ1816^0.5*Sourcedata!$B$92^(1/3)</f>
        <v>#DIV/0!</v>
      </c>
      <c r="CS1816" s="1" t="e">
        <f t="shared" si="2991"/>
        <v>#DIV/0!</v>
      </c>
      <c r="CT1816" s="1" t="e">
        <f t="shared" si="2951"/>
        <v>#DIV/0!</v>
      </c>
      <c r="CU1816" s="1">
        <f>IF(CM1816=0,0,Sourcedata!$C$13*EXP(2*Sourcedata!$C$28*Sourcedata!$C$10/Sourcedata!$C$12/Sourcedata!$C$34/CM1816*1000000))</f>
        <v>0</v>
      </c>
      <c r="CV1816" s="1">
        <f t="shared" si="2952"/>
        <v>0</v>
      </c>
      <c r="CW1816" s="1">
        <f t="shared" si="2992"/>
        <v>0</v>
      </c>
      <c r="CX1816">
        <f t="shared" si="2993"/>
        <v>0</v>
      </c>
      <c r="CY1816">
        <f t="shared" si="2994"/>
        <v>0</v>
      </c>
      <c r="CZ1816" s="1">
        <f t="shared" si="2953"/>
        <v>0</v>
      </c>
      <c r="DA1816" s="1" t="e">
        <f t="shared" si="2954"/>
        <v>#DIV/0!</v>
      </c>
      <c r="DB1816" s="1">
        <f t="shared" si="2955"/>
        <v>0</v>
      </c>
      <c r="DC1816" s="1" t="e">
        <f>IF(DA1816&gt;$D$1,Sourcedata!$B$90*(2*CY1816/1000000)/fluid_kinevisco,(CY1816*2/1000000)^(4/3)*epsilon^(1/3)/fluid_kinevisco)</f>
        <v>#DIV/0!</v>
      </c>
      <c r="DD1816" s="1" t="e">
        <f>2+0.6*DC1816^0.5*Sourcedata!$B$92^(1/3)</f>
        <v>#DIV/0!</v>
      </c>
      <c r="DE1816" s="1" t="e">
        <f t="shared" si="2995"/>
        <v>#DIV/0!</v>
      </c>
      <c r="DF1816" s="1" t="e">
        <f t="shared" si="2956"/>
        <v>#DIV/0!</v>
      </c>
      <c r="DG1816" s="1">
        <f>IF(CY1816=0,0,Sourcedata!$C$13*EXP(2*Sourcedata!$C$28*Sourcedata!$C$10/Sourcedata!$C$12/Sourcedata!$C$34/CY1816*1000000))</f>
        <v>0</v>
      </c>
      <c r="DH1816" s="1">
        <f t="shared" si="2957"/>
        <v>0</v>
      </c>
      <c r="DI1816" s="1">
        <f t="shared" si="2996"/>
        <v>0</v>
      </c>
      <c r="DJ1816">
        <f t="shared" si="2997"/>
        <v>0</v>
      </c>
      <c r="DK1816">
        <f t="shared" si="2998"/>
        <v>0</v>
      </c>
      <c r="DL1816" s="1">
        <f t="shared" si="2958"/>
        <v>0</v>
      </c>
      <c r="DM1816" s="1" t="e">
        <f t="shared" si="2959"/>
        <v>#DIV/0!</v>
      </c>
      <c r="DN1816" s="1">
        <f t="shared" si="2960"/>
        <v>0</v>
      </c>
      <c r="DO1816" s="1" t="e">
        <f>IF(DM1816&gt;$D$1,Sourcedata!$B$90*(2*DK1816/1000000)/fluid_kinevisco,(DK1816*2/1000000)^(4/3)*epsilon^(1/3)/fluid_kinevisco)</f>
        <v>#DIV/0!</v>
      </c>
      <c r="DP1816" s="1" t="e">
        <f>2+0.6*DO1816^0.5*Sourcedata!$B$92^(1/3)</f>
        <v>#DIV/0!</v>
      </c>
      <c r="DQ1816" s="1" t="e">
        <f t="shared" si="2999"/>
        <v>#DIV/0!</v>
      </c>
      <c r="DR1816" s="1" t="e">
        <f t="shared" si="2961"/>
        <v>#DIV/0!</v>
      </c>
      <c r="DS1816" s="1">
        <f>IF(DK1816=0,0,Sourcedata!$C$13*EXP(2*Sourcedata!$C$28*Sourcedata!$C$10/Sourcedata!$C$12/Sourcedata!$C$34/DK1816*1000000))</f>
        <v>0</v>
      </c>
      <c r="DT1816" s="1">
        <f t="shared" si="2962"/>
        <v>0</v>
      </c>
      <c r="DU1816" s="1">
        <f t="shared" si="3000"/>
        <v>0</v>
      </c>
      <c r="DV1816">
        <f t="shared" si="3001"/>
        <v>0</v>
      </c>
      <c r="DX1816" s="26">
        <f t="shared" si="2910"/>
        <v>2.4999999999999988E-5</v>
      </c>
      <c r="DY1816">
        <f t="shared" si="2899"/>
        <v>0.45350000000001206</v>
      </c>
      <c r="DZ1816" s="1">
        <f t="shared" si="2900"/>
        <v>0</v>
      </c>
      <c r="EA1816" s="1">
        <f t="shared" si="2911"/>
        <v>24.999999999999989</v>
      </c>
      <c r="EB1816" s="1">
        <f t="shared" si="2904"/>
        <v>0</v>
      </c>
      <c r="EC1816" s="1"/>
      <c r="ED1816" s="1">
        <f t="shared" si="2905"/>
        <v>24.999999999999989</v>
      </c>
      <c r="EE1816" s="1">
        <f t="shared" si="2906"/>
        <v>24.999999999999989</v>
      </c>
      <c r="EF1816">
        <f t="shared" si="2901"/>
        <v>99.999999999999957</v>
      </c>
      <c r="EG1816">
        <f t="shared" si="2902"/>
        <v>0</v>
      </c>
      <c r="EH1816" s="1"/>
      <c r="EI1816">
        <f t="shared" si="2903"/>
        <v>100</v>
      </c>
      <c r="EK1816">
        <f t="shared" si="2907"/>
        <v>0.45350000000001206</v>
      </c>
      <c r="EL1816">
        <f t="shared" si="2908"/>
        <v>0.45</v>
      </c>
      <c r="EM1816">
        <f t="shared" si="2909"/>
        <v>99.999999999999957</v>
      </c>
    </row>
    <row r="1817" spans="6:143" x14ac:dyDescent="0.2">
      <c r="F1817">
        <f>F1816+Sourcedata!$C$36*3600/4000</f>
        <v>1629.9000000000431</v>
      </c>
      <c r="G1817">
        <f t="shared" si="2963"/>
        <v>0</v>
      </c>
      <c r="H1817" s="1">
        <f t="shared" si="2912"/>
        <v>0</v>
      </c>
      <c r="I1817" s="1" t="e">
        <f t="shared" si="2913"/>
        <v>#DIV/0!</v>
      </c>
      <c r="J1817" s="1">
        <f t="shared" si="2914"/>
        <v>0</v>
      </c>
      <c r="K1817" s="1" t="e">
        <f>IF(I1817&gt;$D$1,Sourcedata!$B$90*(2*G1817/1000000)/fluid_kinevisco,(G1817*2/1000000)^(4/3)*epsilon^(1/3)/fluid_kinevisco)</f>
        <v>#DIV/0!</v>
      </c>
      <c r="L1817" s="1" t="e">
        <f>2+0.6*K1817^0.5*Sourcedata!$B$92^(1/3)</f>
        <v>#DIV/0!</v>
      </c>
      <c r="M1817" s="1" t="e">
        <f t="shared" si="2915"/>
        <v>#DIV/0!</v>
      </c>
      <c r="N1817" s="1" t="e">
        <f t="shared" si="2916"/>
        <v>#DIV/0!</v>
      </c>
      <c r="O1817" s="1">
        <f>IF(G1817=0,0,Sourcedata!$C$13*EXP(2*Sourcedata!$C$28*Sourcedata!$C$10/Sourcedata!$C$12/Sourcedata!$C$34/G1817*1000000))</f>
        <v>0</v>
      </c>
      <c r="P1817" s="1">
        <f t="shared" si="2917"/>
        <v>0</v>
      </c>
      <c r="Q1817" s="1">
        <f t="shared" si="2964"/>
        <v>0</v>
      </c>
      <c r="R1817">
        <f t="shared" si="2970"/>
        <v>0</v>
      </c>
      <c r="S1817">
        <f t="shared" si="2965"/>
        <v>0</v>
      </c>
      <c r="T1817" s="1">
        <f t="shared" si="2918"/>
        <v>0</v>
      </c>
      <c r="U1817" s="1" t="e">
        <f t="shared" si="2919"/>
        <v>#DIV/0!</v>
      </c>
      <c r="V1817" s="1">
        <f t="shared" si="2920"/>
        <v>0</v>
      </c>
      <c r="W1817" s="1" t="e">
        <f>IF(U1817&gt;$D$1,Sourcedata!$B$90*(2*S1817/1000000)/fluid_kinevisco,(S1817*2/1000000)^(4/3)*epsilon^(1/3)/fluid_kinevisco)</f>
        <v>#DIV/0!</v>
      </c>
      <c r="X1817" s="1" t="e">
        <f>2+0.6*W1817^0.5*Sourcedata!$B$92^(1/3)</f>
        <v>#DIV/0!</v>
      </c>
      <c r="Y1817" s="1" t="e">
        <f t="shared" si="2971"/>
        <v>#DIV/0!</v>
      </c>
      <c r="Z1817" s="1" t="e">
        <f t="shared" si="2921"/>
        <v>#DIV/0!</v>
      </c>
      <c r="AA1817" s="1">
        <f>IF(S1817=0,0,Sourcedata!$C$13*EXP(2*Sourcedata!$C$28*Sourcedata!$C$10/Sourcedata!$C$12/Sourcedata!$C$34/S1817*1000000))</f>
        <v>0</v>
      </c>
      <c r="AB1817" s="1">
        <f t="shared" si="2922"/>
        <v>0</v>
      </c>
      <c r="AC1817" s="1">
        <f t="shared" si="2972"/>
        <v>0</v>
      </c>
      <c r="AD1817">
        <f t="shared" si="2973"/>
        <v>0</v>
      </c>
      <c r="AE1817">
        <f t="shared" si="2966"/>
        <v>0</v>
      </c>
      <c r="AF1817" s="1">
        <f t="shared" si="2923"/>
        <v>0</v>
      </c>
      <c r="AG1817" s="1" t="e">
        <f t="shared" si="2924"/>
        <v>#DIV/0!</v>
      </c>
      <c r="AH1817" s="1">
        <f t="shared" si="2925"/>
        <v>0</v>
      </c>
      <c r="AI1817" s="1" t="e">
        <f>IF(AG1817&gt;$D$1,Sourcedata!$B$90*(2*AE1817/1000000)/fluid_kinevisco,(AE1817*2/1000000)^(4/3)*epsilon^(1/3)/fluid_kinevisco)</f>
        <v>#DIV/0!</v>
      </c>
      <c r="AJ1817" s="1" t="e">
        <f>2+0.6*AI1817^0.5*Sourcedata!$B$92^(1/3)</f>
        <v>#DIV/0!</v>
      </c>
      <c r="AK1817" s="1" t="e">
        <f t="shared" si="2974"/>
        <v>#DIV/0!</v>
      </c>
      <c r="AL1817" s="1" t="e">
        <f t="shared" si="2926"/>
        <v>#DIV/0!</v>
      </c>
      <c r="AM1817" s="1">
        <f>IF(AE1817=0,0,Sourcedata!$C$13*EXP(2*Sourcedata!$C$28*Sourcedata!$C$10/Sourcedata!$C$12/Sourcedata!$C$34/AE1817*1000000))</f>
        <v>0</v>
      </c>
      <c r="AN1817" s="1">
        <f t="shared" si="2927"/>
        <v>0</v>
      </c>
      <c r="AO1817" s="1">
        <f t="shared" si="2975"/>
        <v>0</v>
      </c>
      <c r="AP1817">
        <f t="shared" si="2976"/>
        <v>0</v>
      </c>
      <c r="AQ1817">
        <f t="shared" si="2967"/>
        <v>0</v>
      </c>
      <c r="AR1817" s="1">
        <f t="shared" si="2928"/>
        <v>0</v>
      </c>
      <c r="AS1817" s="1" t="e">
        <f t="shared" si="2929"/>
        <v>#DIV/0!</v>
      </c>
      <c r="AT1817" s="1">
        <f t="shared" si="2930"/>
        <v>0</v>
      </c>
      <c r="AU1817" s="1" t="e">
        <f>IF(AS1817&gt;$D$1,Sourcedata!$B$90*(2*AQ1817/1000000)/fluid_kinevisco,(AQ1817*2/1000000)^(4/3)*epsilon^(1/3)/fluid_kinevisco)</f>
        <v>#DIV/0!</v>
      </c>
      <c r="AV1817" s="1" t="e">
        <f>2+0.6*AU1817^0.5*Sourcedata!$B$92^(1/3)</f>
        <v>#DIV/0!</v>
      </c>
      <c r="AW1817" s="1" t="e">
        <f t="shared" si="2977"/>
        <v>#DIV/0!</v>
      </c>
      <c r="AX1817" s="1" t="e">
        <f t="shared" si="2931"/>
        <v>#DIV/0!</v>
      </c>
      <c r="AY1817" s="1">
        <f>IF(AQ1817=0,0,Sourcedata!$C$13*EXP(2*Sourcedata!$C$28*Sourcedata!$C$10/Sourcedata!$C$12/Sourcedata!$C$34/AQ1817*1000000))</f>
        <v>0</v>
      </c>
      <c r="AZ1817" s="1">
        <f t="shared" si="2932"/>
        <v>0</v>
      </c>
      <c r="BA1817" s="1">
        <f t="shared" si="2978"/>
        <v>0</v>
      </c>
      <c r="BB1817">
        <f t="shared" si="2979"/>
        <v>0</v>
      </c>
      <c r="BC1817">
        <f t="shared" si="2980"/>
        <v>0</v>
      </c>
      <c r="BD1817" s="1">
        <f t="shared" si="2933"/>
        <v>0</v>
      </c>
      <c r="BE1817" s="1" t="e">
        <f t="shared" si="2934"/>
        <v>#DIV/0!</v>
      </c>
      <c r="BF1817" s="1">
        <f t="shared" si="2935"/>
        <v>0</v>
      </c>
      <c r="BG1817" s="1" t="e">
        <f>IF(BE1817&gt;$D$1,Sourcedata!$B$90*(2*BC1817/1000000)/fluid_kinevisco,(BC1817*2/1000000)^(4/3)*epsilon^(1/3)/fluid_kinevisco)</f>
        <v>#DIV/0!</v>
      </c>
      <c r="BH1817" s="1" t="e">
        <f>2+0.6*BG1817^0.5*Sourcedata!$B$92^(1/3)</f>
        <v>#DIV/0!</v>
      </c>
      <c r="BI1817" s="1" t="e">
        <f t="shared" si="2981"/>
        <v>#DIV/0!</v>
      </c>
      <c r="BJ1817" s="1" t="e">
        <f t="shared" si="2936"/>
        <v>#DIV/0!</v>
      </c>
      <c r="BK1817" s="1">
        <f>IF(BC1817=0,0,Sourcedata!$C$13*EXP(2*Sourcedata!$C$28*Sourcedata!$C$10/Sourcedata!$C$12/Sourcedata!$C$34/BC1817*1000000))</f>
        <v>0</v>
      </c>
      <c r="BL1817" s="1">
        <f t="shared" si="2937"/>
        <v>0</v>
      </c>
      <c r="BM1817" s="1">
        <f t="shared" si="2982"/>
        <v>0</v>
      </c>
      <c r="BN1817">
        <f t="shared" si="2983"/>
        <v>0</v>
      </c>
      <c r="BO1817">
        <f t="shared" si="2984"/>
        <v>0</v>
      </c>
      <c r="BP1817" s="1">
        <f t="shared" si="2938"/>
        <v>0</v>
      </c>
      <c r="BQ1817" s="1" t="e">
        <f t="shared" si="2939"/>
        <v>#DIV/0!</v>
      </c>
      <c r="BR1817" s="1">
        <f t="shared" si="2940"/>
        <v>0</v>
      </c>
      <c r="BS1817" s="1" t="e">
        <f>IF(BQ1817&gt;$D$1,Sourcedata!$B$90*(2*BO1817/1000000)/fluid_kinevisco,(BO1817*2/1000000)^(4/3)*epsilon^(1/3)/fluid_kinevisco)</f>
        <v>#DIV/0!</v>
      </c>
      <c r="BT1817" s="1" t="e">
        <f>2+0.6*BS1817^0.5*Sourcedata!$B$92^(1/3)</f>
        <v>#DIV/0!</v>
      </c>
      <c r="BU1817" s="1" t="e">
        <f t="shared" si="2985"/>
        <v>#DIV/0!</v>
      </c>
      <c r="BV1817" s="1" t="e">
        <f t="shared" si="2941"/>
        <v>#DIV/0!</v>
      </c>
      <c r="BW1817" s="1">
        <f>IF(BO1817=0,0,Sourcedata!$C$13*EXP(2*Sourcedata!$C$28*Sourcedata!$C$10/Sourcedata!$C$12/Sourcedata!$C$34/BO1817*1000000))</f>
        <v>0</v>
      </c>
      <c r="BX1817" s="1">
        <f t="shared" si="2942"/>
        <v>0</v>
      </c>
      <c r="BY1817" s="1">
        <f t="shared" si="2986"/>
        <v>0</v>
      </c>
      <c r="BZ1817">
        <f t="shared" si="2987"/>
        <v>0</v>
      </c>
      <c r="CA1817">
        <f t="shared" si="2968"/>
        <v>0</v>
      </c>
      <c r="CB1817" s="1">
        <f t="shared" si="2943"/>
        <v>0</v>
      </c>
      <c r="CC1817" s="1" t="e">
        <f t="shared" si="2944"/>
        <v>#DIV/0!</v>
      </c>
      <c r="CD1817" s="1">
        <f t="shared" si="2945"/>
        <v>0</v>
      </c>
      <c r="CE1817" s="1" t="e">
        <f>IF(CC1817&gt;$D$1,Sourcedata!$B$90*(2*CA1817/1000000)/fluid_kinevisco,(CA1817*2/1000000)^(4/3)*epsilon^(1/3)/fluid_kinevisco)</f>
        <v>#DIV/0!</v>
      </c>
      <c r="CF1817" s="1" t="e">
        <f>2+0.6*CE1817^0.5*Sourcedata!$B$92^(1/3)</f>
        <v>#DIV/0!</v>
      </c>
      <c r="CG1817" s="1" t="e">
        <f t="shared" si="2988"/>
        <v>#DIV/0!</v>
      </c>
      <c r="CH1817" s="1" t="e">
        <f t="shared" si="2946"/>
        <v>#DIV/0!</v>
      </c>
      <c r="CI1817" s="1">
        <f>IF(CA1817=0,0,Sourcedata!$C$13*EXP(2*Sourcedata!$C$28*Sourcedata!$C$10/Sourcedata!$C$12/Sourcedata!$C$34/CA1817*1000000))</f>
        <v>0</v>
      </c>
      <c r="CJ1817" s="1">
        <f t="shared" si="2947"/>
        <v>0</v>
      </c>
      <c r="CK1817" s="1">
        <f t="shared" si="2989"/>
        <v>0</v>
      </c>
      <c r="CL1817">
        <f t="shared" si="2969"/>
        <v>0</v>
      </c>
      <c r="CM1817">
        <f t="shared" si="2990"/>
        <v>0</v>
      </c>
      <c r="CN1817" s="1">
        <f t="shared" si="2948"/>
        <v>0</v>
      </c>
      <c r="CO1817" s="1" t="e">
        <f t="shared" si="2949"/>
        <v>#DIV/0!</v>
      </c>
      <c r="CP1817" s="1">
        <f t="shared" si="2950"/>
        <v>0</v>
      </c>
      <c r="CQ1817" s="1" t="e">
        <f>IF(CO1817&gt;$D$1,Sourcedata!$B$90*(2*CM1817/1000000)/fluid_kinevisco,(CM1817*2/1000000)^(4/3)*epsilon^(1/3)/fluid_kinevisco)</f>
        <v>#DIV/0!</v>
      </c>
      <c r="CR1817" s="1" t="e">
        <f>2+0.6*CQ1817^0.5*Sourcedata!$B$92^(1/3)</f>
        <v>#DIV/0!</v>
      </c>
      <c r="CS1817" s="1" t="e">
        <f t="shared" si="2991"/>
        <v>#DIV/0!</v>
      </c>
      <c r="CT1817" s="1" t="e">
        <f t="shared" si="2951"/>
        <v>#DIV/0!</v>
      </c>
      <c r="CU1817" s="1">
        <f>IF(CM1817=0,0,Sourcedata!$C$13*EXP(2*Sourcedata!$C$28*Sourcedata!$C$10/Sourcedata!$C$12/Sourcedata!$C$34/CM1817*1000000))</f>
        <v>0</v>
      </c>
      <c r="CV1817" s="1">
        <f t="shared" si="2952"/>
        <v>0</v>
      </c>
      <c r="CW1817" s="1">
        <f t="shared" si="2992"/>
        <v>0</v>
      </c>
      <c r="CX1817">
        <f t="shared" si="2993"/>
        <v>0</v>
      </c>
      <c r="CY1817">
        <f t="shared" si="2994"/>
        <v>0</v>
      </c>
      <c r="CZ1817" s="1">
        <f t="shared" si="2953"/>
        <v>0</v>
      </c>
      <c r="DA1817" s="1" t="e">
        <f t="shared" si="2954"/>
        <v>#DIV/0!</v>
      </c>
      <c r="DB1817" s="1">
        <f t="shared" si="2955"/>
        <v>0</v>
      </c>
      <c r="DC1817" s="1" t="e">
        <f>IF(DA1817&gt;$D$1,Sourcedata!$B$90*(2*CY1817/1000000)/fluid_kinevisco,(CY1817*2/1000000)^(4/3)*epsilon^(1/3)/fluid_kinevisco)</f>
        <v>#DIV/0!</v>
      </c>
      <c r="DD1817" s="1" t="e">
        <f>2+0.6*DC1817^0.5*Sourcedata!$B$92^(1/3)</f>
        <v>#DIV/0!</v>
      </c>
      <c r="DE1817" s="1" t="e">
        <f t="shared" si="2995"/>
        <v>#DIV/0!</v>
      </c>
      <c r="DF1817" s="1" t="e">
        <f t="shared" si="2956"/>
        <v>#DIV/0!</v>
      </c>
      <c r="DG1817" s="1">
        <f>IF(CY1817=0,0,Sourcedata!$C$13*EXP(2*Sourcedata!$C$28*Sourcedata!$C$10/Sourcedata!$C$12/Sourcedata!$C$34/CY1817*1000000))</f>
        <v>0</v>
      </c>
      <c r="DH1817" s="1">
        <f t="shared" si="2957"/>
        <v>0</v>
      </c>
      <c r="DI1817" s="1">
        <f t="shared" si="2996"/>
        <v>0</v>
      </c>
      <c r="DJ1817">
        <f t="shared" si="2997"/>
        <v>0</v>
      </c>
      <c r="DK1817">
        <f t="shared" si="2998"/>
        <v>0</v>
      </c>
      <c r="DL1817" s="1">
        <f t="shared" si="2958"/>
        <v>0</v>
      </c>
      <c r="DM1817" s="1" t="e">
        <f t="shared" si="2959"/>
        <v>#DIV/0!</v>
      </c>
      <c r="DN1817" s="1">
        <f t="shared" si="2960"/>
        <v>0</v>
      </c>
      <c r="DO1817" s="1" t="e">
        <f>IF(DM1817&gt;$D$1,Sourcedata!$B$90*(2*DK1817/1000000)/fluid_kinevisco,(DK1817*2/1000000)^(4/3)*epsilon^(1/3)/fluid_kinevisco)</f>
        <v>#DIV/0!</v>
      </c>
      <c r="DP1817" s="1" t="e">
        <f>2+0.6*DO1817^0.5*Sourcedata!$B$92^(1/3)</f>
        <v>#DIV/0!</v>
      </c>
      <c r="DQ1817" s="1" t="e">
        <f t="shared" si="2999"/>
        <v>#DIV/0!</v>
      </c>
      <c r="DR1817" s="1" t="e">
        <f t="shared" si="2961"/>
        <v>#DIV/0!</v>
      </c>
      <c r="DS1817" s="1">
        <f>IF(DK1817=0,0,Sourcedata!$C$13*EXP(2*Sourcedata!$C$28*Sourcedata!$C$10/Sourcedata!$C$12/Sourcedata!$C$34/DK1817*1000000))</f>
        <v>0</v>
      </c>
      <c r="DT1817" s="1">
        <f t="shared" si="2962"/>
        <v>0</v>
      </c>
      <c r="DU1817" s="1">
        <f t="shared" si="3000"/>
        <v>0</v>
      </c>
      <c r="DV1817">
        <f t="shared" si="3001"/>
        <v>0</v>
      </c>
      <c r="DX1817" s="26">
        <f t="shared" si="2910"/>
        <v>2.4999999999999988E-5</v>
      </c>
      <c r="DY1817">
        <f t="shared" si="2899"/>
        <v>0.45375000000001209</v>
      </c>
      <c r="DZ1817" s="1">
        <f t="shared" si="2900"/>
        <v>0</v>
      </c>
      <c r="EA1817" s="1">
        <f t="shared" si="2911"/>
        <v>24.999999999999989</v>
      </c>
      <c r="EB1817" s="1">
        <f t="shared" si="2904"/>
        <v>0</v>
      </c>
      <c r="EC1817" s="1"/>
      <c r="ED1817" s="1">
        <f t="shared" si="2905"/>
        <v>24.999999999999989</v>
      </c>
      <c r="EE1817" s="1">
        <f t="shared" si="2906"/>
        <v>24.999999999999989</v>
      </c>
      <c r="EF1817">
        <f t="shared" si="2901"/>
        <v>99.999999999999957</v>
      </c>
      <c r="EG1817">
        <f t="shared" si="2902"/>
        <v>0</v>
      </c>
      <c r="EH1817" s="1"/>
      <c r="EI1817">
        <f t="shared" si="2903"/>
        <v>100</v>
      </c>
      <c r="EK1817">
        <f t="shared" si="2907"/>
        <v>0.45375000000001209</v>
      </c>
      <c r="EL1817">
        <f t="shared" si="2908"/>
        <v>0.45</v>
      </c>
      <c r="EM1817">
        <f t="shared" si="2909"/>
        <v>99.999999999999957</v>
      </c>
    </row>
    <row r="1818" spans="6:143" x14ac:dyDescent="0.2">
      <c r="F1818">
        <f>F1817+Sourcedata!$C$36*3600/4000</f>
        <v>1630.8000000000432</v>
      </c>
      <c r="G1818">
        <f t="shared" si="2963"/>
        <v>0</v>
      </c>
      <c r="H1818" s="1">
        <f t="shared" si="2912"/>
        <v>0</v>
      </c>
      <c r="I1818" s="1" t="e">
        <f t="shared" si="2913"/>
        <v>#DIV/0!</v>
      </c>
      <c r="J1818" s="1">
        <f t="shared" si="2914"/>
        <v>0</v>
      </c>
      <c r="K1818" s="1" t="e">
        <f>IF(I1818&gt;$D$1,Sourcedata!$B$90*(2*G1818/1000000)/fluid_kinevisco,(G1818*2/1000000)^(4/3)*epsilon^(1/3)/fluid_kinevisco)</f>
        <v>#DIV/0!</v>
      </c>
      <c r="L1818" s="1" t="e">
        <f>2+0.6*K1818^0.5*Sourcedata!$B$92^(1/3)</f>
        <v>#DIV/0!</v>
      </c>
      <c r="M1818" s="1" t="e">
        <f t="shared" si="2915"/>
        <v>#DIV/0!</v>
      </c>
      <c r="N1818" s="1" t="e">
        <f t="shared" si="2916"/>
        <v>#DIV/0!</v>
      </c>
      <c r="O1818" s="1">
        <f>IF(G1818=0,0,Sourcedata!$C$13*EXP(2*Sourcedata!$C$28*Sourcedata!$C$10/Sourcedata!$C$12/Sourcedata!$C$34/G1818*1000000))</f>
        <v>0</v>
      </c>
      <c r="P1818" s="1">
        <f t="shared" si="2917"/>
        <v>0</v>
      </c>
      <c r="Q1818" s="1">
        <f t="shared" si="2964"/>
        <v>0</v>
      </c>
      <c r="R1818">
        <f t="shared" si="2970"/>
        <v>0</v>
      </c>
      <c r="S1818">
        <f t="shared" si="2965"/>
        <v>0</v>
      </c>
      <c r="T1818" s="1">
        <f t="shared" si="2918"/>
        <v>0</v>
      </c>
      <c r="U1818" s="1" t="e">
        <f t="shared" si="2919"/>
        <v>#DIV/0!</v>
      </c>
      <c r="V1818" s="1">
        <f t="shared" si="2920"/>
        <v>0</v>
      </c>
      <c r="W1818" s="1" t="e">
        <f>IF(U1818&gt;$D$1,Sourcedata!$B$90*(2*S1818/1000000)/fluid_kinevisco,(S1818*2/1000000)^(4/3)*epsilon^(1/3)/fluid_kinevisco)</f>
        <v>#DIV/0!</v>
      </c>
      <c r="X1818" s="1" t="e">
        <f>2+0.6*W1818^0.5*Sourcedata!$B$92^(1/3)</f>
        <v>#DIV/0!</v>
      </c>
      <c r="Y1818" s="1" t="e">
        <f t="shared" si="2971"/>
        <v>#DIV/0!</v>
      </c>
      <c r="Z1818" s="1" t="e">
        <f t="shared" si="2921"/>
        <v>#DIV/0!</v>
      </c>
      <c r="AA1818" s="1">
        <f>IF(S1818=0,0,Sourcedata!$C$13*EXP(2*Sourcedata!$C$28*Sourcedata!$C$10/Sourcedata!$C$12/Sourcedata!$C$34/S1818*1000000))</f>
        <v>0</v>
      </c>
      <c r="AB1818" s="1">
        <f t="shared" si="2922"/>
        <v>0</v>
      </c>
      <c r="AC1818" s="1">
        <f t="shared" si="2972"/>
        <v>0</v>
      </c>
      <c r="AD1818">
        <f t="shared" si="2973"/>
        <v>0</v>
      </c>
      <c r="AE1818">
        <f t="shared" si="2966"/>
        <v>0</v>
      </c>
      <c r="AF1818" s="1">
        <f t="shared" si="2923"/>
        <v>0</v>
      </c>
      <c r="AG1818" s="1" t="e">
        <f t="shared" si="2924"/>
        <v>#DIV/0!</v>
      </c>
      <c r="AH1818" s="1">
        <f t="shared" si="2925"/>
        <v>0</v>
      </c>
      <c r="AI1818" s="1" t="e">
        <f>IF(AG1818&gt;$D$1,Sourcedata!$B$90*(2*AE1818/1000000)/fluid_kinevisco,(AE1818*2/1000000)^(4/3)*epsilon^(1/3)/fluid_kinevisco)</f>
        <v>#DIV/0!</v>
      </c>
      <c r="AJ1818" s="1" t="e">
        <f>2+0.6*AI1818^0.5*Sourcedata!$B$92^(1/3)</f>
        <v>#DIV/0!</v>
      </c>
      <c r="AK1818" s="1" t="e">
        <f t="shared" si="2974"/>
        <v>#DIV/0!</v>
      </c>
      <c r="AL1818" s="1" t="e">
        <f t="shared" si="2926"/>
        <v>#DIV/0!</v>
      </c>
      <c r="AM1818" s="1">
        <f>IF(AE1818=0,0,Sourcedata!$C$13*EXP(2*Sourcedata!$C$28*Sourcedata!$C$10/Sourcedata!$C$12/Sourcedata!$C$34/AE1818*1000000))</f>
        <v>0</v>
      </c>
      <c r="AN1818" s="1">
        <f t="shared" si="2927"/>
        <v>0</v>
      </c>
      <c r="AO1818" s="1">
        <f t="shared" si="2975"/>
        <v>0</v>
      </c>
      <c r="AP1818">
        <f t="shared" si="2976"/>
        <v>0</v>
      </c>
      <c r="AQ1818">
        <f t="shared" si="2967"/>
        <v>0</v>
      </c>
      <c r="AR1818" s="1">
        <f t="shared" si="2928"/>
        <v>0</v>
      </c>
      <c r="AS1818" s="1" t="e">
        <f t="shared" si="2929"/>
        <v>#DIV/0!</v>
      </c>
      <c r="AT1818" s="1">
        <f t="shared" si="2930"/>
        <v>0</v>
      </c>
      <c r="AU1818" s="1" t="e">
        <f>IF(AS1818&gt;$D$1,Sourcedata!$B$90*(2*AQ1818/1000000)/fluid_kinevisco,(AQ1818*2/1000000)^(4/3)*epsilon^(1/3)/fluid_kinevisco)</f>
        <v>#DIV/0!</v>
      </c>
      <c r="AV1818" s="1" t="e">
        <f>2+0.6*AU1818^0.5*Sourcedata!$B$92^(1/3)</f>
        <v>#DIV/0!</v>
      </c>
      <c r="AW1818" s="1" t="e">
        <f t="shared" si="2977"/>
        <v>#DIV/0!</v>
      </c>
      <c r="AX1818" s="1" t="e">
        <f t="shared" si="2931"/>
        <v>#DIV/0!</v>
      </c>
      <c r="AY1818" s="1">
        <f>IF(AQ1818=0,0,Sourcedata!$C$13*EXP(2*Sourcedata!$C$28*Sourcedata!$C$10/Sourcedata!$C$12/Sourcedata!$C$34/AQ1818*1000000))</f>
        <v>0</v>
      </c>
      <c r="AZ1818" s="1">
        <f t="shared" si="2932"/>
        <v>0</v>
      </c>
      <c r="BA1818" s="1">
        <f t="shared" si="2978"/>
        <v>0</v>
      </c>
      <c r="BB1818">
        <f t="shared" si="2979"/>
        <v>0</v>
      </c>
      <c r="BC1818">
        <f t="shared" si="2980"/>
        <v>0</v>
      </c>
      <c r="BD1818" s="1">
        <f t="shared" si="2933"/>
        <v>0</v>
      </c>
      <c r="BE1818" s="1" t="e">
        <f t="shared" si="2934"/>
        <v>#DIV/0!</v>
      </c>
      <c r="BF1818" s="1">
        <f t="shared" si="2935"/>
        <v>0</v>
      </c>
      <c r="BG1818" s="1" t="e">
        <f>IF(BE1818&gt;$D$1,Sourcedata!$B$90*(2*BC1818/1000000)/fluid_kinevisco,(BC1818*2/1000000)^(4/3)*epsilon^(1/3)/fluid_kinevisco)</f>
        <v>#DIV/0!</v>
      </c>
      <c r="BH1818" s="1" t="e">
        <f>2+0.6*BG1818^0.5*Sourcedata!$B$92^(1/3)</f>
        <v>#DIV/0!</v>
      </c>
      <c r="BI1818" s="1" t="e">
        <f t="shared" si="2981"/>
        <v>#DIV/0!</v>
      </c>
      <c r="BJ1818" s="1" t="e">
        <f t="shared" si="2936"/>
        <v>#DIV/0!</v>
      </c>
      <c r="BK1818" s="1">
        <f>IF(BC1818=0,0,Sourcedata!$C$13*EXP(2*Sourcedata!$C$28*Sourcedata!$C$10/Sourcedata!$C$12/Sourcedata!$C$34/BC1818*1000000))</f>
        <v>0</v>
      </c>
      <c r="BL1818" s="1">
        <f t="shared" si="2937"/>
        <v>0</v>
      </c>
      <c r="BM1818" s="1">
        <f t="shared" si="2982"/>
        <v>0</v>
      </c>
      <c r="BN1818">
        <f t="shared" si="2983"/>
        <v>0</v>
      </c>
      <c r="BO1818">
        <f t="shared" si="2984"/>
        <v>0</v>
      </c>
      <c r="BP1818" s="1">
        <f t="shared" si="2938"/>
        <v>0</v>
      </c>
      <c r="BQ1818" s="1" t="e">
        <f t="shared" si="2939"/>
        <v>#DIV/0!</v>
      </c>
      <c r="BR1818" s="1">
        <f t="shared" si="2940"/>
        <v>0</v>
      </c>
      <c r="BS1818" s="1" t="e">
        <f>IF(BQ1818&gt;$D$1,Sourcedata!$B$90*(2*BO1818/1000000)/fluid_kinevisco,(BO1818*2/1000000)^(4/3)*epsilon^(1/3)/fluid_kinevisco)</f>
        <v>#DIV/0!</v>
      </c>
      <c r="BT1818" s="1" t="e">
        <f>2+0.6*BS1818^0.5*Sourcedata!$B$92^(1/3)</f>
        <v>#DIV/0!</v>
      </c>
      <c r="BU1818" s="1" t="e">
        <f t="shared" si="2985"/>
        <v>#DIV/0!</v>
      </c>
      <c r="BV1818" s="1" t="e">
        <f t="shared" si="2941"/>
        <v>#DIV/0!</v>
      </c>
      <c r="BW1818" s="1">
        <f>IF(BO1818=0,0,Sourcedata!$C$13*EXP(2*Sourcedata!$C$28*Sourcedata!$C$10/Sourcedata!$C$12/Sourcedata!$C$34/BO1818*1000000))</f>
        <v>0</v>
      </c>
      <c r="BX1818" s="1">
        <f t="shared" si="2942"/>
        <v>0</v>
      </c>
      <c r="BY1818" s="1">
        <f t="shared" si="2986"/>
        <v>0</v>
      </c>
      <c r="BZ1818">
        <f t="shared" si="2987"/>
        <v>0</v>
      </c>
      <c r="CA1818">
        <f t="shared" si="2968"/>
        <v>0</v>
      </c>
      <c r="CB1818" s="1">
        <f t="shared" si="2943"/>
        <v>0</v>
      </c>
      <c r="CC1818" s="1" t="e">
        <f t="shared" si="2944"/>
        <v>#DIV/0!</v>
      </c>
      <c r="CD1818" s="1">
        <f t="shared" si="2945"/>
        <v>0</v>
      </c>
      <c r="CE1818" s="1" t="e">
        <f>IF(CC1818&gt;$D$1,Sourcedata!$B$90*(2*CA1818/1000000)/fluid_kinevisco,(CA1818*2/1000000)^(4/3)*epsilon^(1/3)/fluid_kinevisco)</f>
        <v>#DIV/0!</v>
      </c>
      <c r="CF1818" s="1" t="e">
        <f>2+0.6*CE1818^0.5*Sourcedata!$B$92^(1/3)</f>
        <v>#DIV/0!</v>
      </c>
      <c r="CG1818" s="1" t="e">
        <f t="shared" si="2988"/>
        <v>#DIV/0!</v>
      </c>
      <c r="CH1818" s="1" t="e">
        <f t="shared" si="2946"/>
        <v>#DIV/0!</v>
      </c>
      <c r="CI1818" s="1">
        <f>IF(CA1818=0,0,Sourcedata!$C$13*EXP(2*Sourcedata!$C$28*Sourcedata!$C$10/Sourcedata!$C$12/Sourcedata!$C$34/CA1818*1000000))</f>
        <v>0</v>
      </c>
      <c r="CJ1818" s="1">
        <f t="shared" si="2947"/>
        <v>0</v>
      </c>
      <c r="CK1818" s="1">
        <f t="shared" si="2989"/>
        <v>0</v>
      </c>
      <c r="CL1818">
        <f t="shared" si="2969"/>
        <v>0</v>
      </c>
      <c r="CM1818">
        <f t="shared" si="2990"/>
        <v>0</v>
      </c>
      <c r="CN1818" s="1">
        <f t="shared" si="2948"/>
        <v>0</v>
      </c>
      <c r="CO1818" s="1" t="e">
        <f t="shared" si="2949"/>
        <v>#DIV/0!</v>
      </c>
      <c r="CP1818" s="1">
        <f t="shared" si="2950"/>
        <v>0</v>
      </c>
      <c r="CQ1818" s="1" t="e">
        <f>IF(CO1818&gt;$D$1,Sourcedata!$B$90*(2*CM1818/1000000)/fluid_kinevisco,(CM1818*2/1000000)^(4/3)*epsilon^(1/3)/fluid_kinevisco)</f>
        <v>#DIV/0!</v>
      </c>
      <c r="CR1818" s="1" t="e">
        <f>2+0.6*CQ1818^0.5*Sourcedata!$B$92^(1/3)</f>
        <v>#DIV/0!</v>
      </c>
      <c r="CS1818" s="1" t="e">
        <f t="shared" si="2991"/>
        <v>#DIV/0!</v>
      </c>
      <c r="CT1818" s="1" t="e">
        <f t="shared" si="2951"/>
        <v>#DIV/0!</v>
      </c>
      <c r="CU1818" s="1">
        <f>IF(CM1818=0,0,Sourcedata!$C$13*EXP(2*Sourcedata!$C$28*Sourcedata!$C$10/Sourcedata!$C$12/Sourcedata!$C$34/CM1818*1000000))</f>
        <v>0</v>
      </c>
      <c r="CV1818" s="1">
        <f t="shared" si="2952"/>
        <v>0</v>
      </c>
      <c r="CW1818" s="1">
        <f t="shared" si="2992"/>
        <v>0</v>
      </c>
      <c r="CX1818">
        <f t="shared" si="2993"/>
        <v>0</v>
      </c>
      <c r="CY1818">
        <f t="shared" si="2994"/>
        <v>0</v>
      </c>
      <c r="CZ1818" s="1">
        <f t="shared" si="2953"/>
        <v>0</v>
      </c>
      <c r="DA1818" s="1" t="e">
        <f t="shared" si="2954"/>
        <v>#DIV/0!</v>
      </c>
      <c r="DB1818" s="1">
        <f t="shared" si="2955"/>
        <v>0</v>
      </c>
      <c r="DC1818" s="1" t="e">
        <f>IF(DA1818&gt;$D$1,Sourcedata!$B$90*(2*CY1818/1000000)/fluid_kinevisco,(CY1818*2/1000000)^(4/3)*epsilon^(1/3)/fluid_kinevisco)</f>
        <v>#DIV/0!</v>
      </c>
      <c r="DD1818" s="1" t="e">
        <f>2+0.6*DC1818^0.5*Sourcedata!$B$92^(1/3)</f>
        <v>#DIV/0!</v>
      </c>
      <c r="DE1818" s="1" t="e">
        <f t="shared" si="2995"/>
        <v>#DIV/0!</v>
      </c>
      <c r="DF1818" s="1" t="e">
        <f t="shared" si="2956"/>
        <v>#DIV/0!</v>
      </c>
      <c r="DG1818" s="1">
        <f>IF(CY1818=0,0,Sourcedata!$C$13*EXP(2*Sourcedata!$C$28*Sourcedata!$C$10/Sourcedata!$C$12/Sourcedata!$C$34/CY1818*1000000))</f>
        <v>0</v>
      </c>
      <c r="DH1818" s="1">
        <f t="shared" si="2957"/>
        <v>0</v>
      </c>
      <c r="DI1818" s="1">
        <f t="shared" si="2996"/>
        <v>0</v>
      </c>
      <c r="DJ1818">
        <f t="shared" si="2997"/>
        <v>0</v>
      </c>
      <c r="DK1818">
        <f t="shared" si="2998"/>
        <v>0</v>
      </c>
      <c r="DL1818" s="1">
        <f t="shared" si="2958"/>
        <v>0</v>
      </c>
      <c r="DM1818" s="1" t="e">
        <f t="shared" si="2959"/>
        <v>#DIV/0!</v>
      </c>
      <c r="DN1818" s="1">
        <f t="shared" si="2960"/>
        <v>0</v>
      </c>
      <c r="DO1818" s="1" t="e">
        <f>IF(DM1818&gt;$D$1,Sourcedata!$B$90*(2*DK1818/1000000)/fluid_kinevisco,(DK1818*2/1000000)^(4/3)*epsilon^(1/3)/fluid_kinevisco)</f>
        <v>#DIV/0!</v>
      </c>
      <c r="DP1818" s="1" t="e">
        <f>2+0.6*DO1818^0.5*Sourcedata!$B$92^(1/3)</f>
        <v>#DIV/0!</v>
      </c>
      <c r="DQ1818" s="1" t="e">
        <f t="shared" si="2999"/>
        <v>#DIV/0!</v>
      </c>
      <c r="DR1818" s="1" t="e">
        <f t="shared" si="2961"/>
        <v>#DIV/0!</v>
      </c>
      <c r="DS1818" s="1">
        <f>IF(DK1818=0,0,Sourcedata!$C$13*EXP(2*Sourcedata!$C$28*Sourcedata!$C$10/Sourcedata!$C$12/Sourcedata!$C$34/DK1818*1000000))</f>
        <v>0</v>
      </c>
      <c r="DT1818" s="1">
        <f t="shared" si="2962"/>
        <v>0</v>
      </c>
      <c r="DU1818" s="1">
        <f t="shared" si="3000"/>
        <v>0</v>
      </c>
      <c r="DV1818">
        <f t="shared" si="3001"/>
        <v>0</v>
      </c>
      <c r="DX1818" s="26">
        <f t="shared" si="2910"/>
        <v>2.4999999999999988E-5</v>
      </c>
      <c r="DY1818">
        <f t="shared" si="2899"/>
        <v>0.45400000000001212</v>
      </c>
      <c r="DZ1818" s="1">
        <f t="shared" si="2900"/>
        <v>0</v>
      </c>
      <c r="EA1818" s="1">
        <f t="shared" si="2911"/>
        <v>24.999999999999989</v>
      </c>
      <c r="EB1818" s="1">
        <f t="shared" si="2904"/>
        <v>0</v>
      </c>
      <c r="EC1818" s="1"/>
      <c r="ED1818" s="1">
        <f t="shared" si="2905"/>
        <v>24.999999999999989</v>
      </c>
      <c r="EE1818" s="1">
        <f t="shared" si="2906"/>
        <v>24.999999999999989</v>
      </c>
      <c r="EF1818">
        <f t="shared" si="2901"/>
        <v>99.999999999999957</v>
      </c>
      <c r="EG1818">
        <f t="shared" si="2902"/>
        <v>0</v>
      </c>
      <c r="EH1818" s="1"/>
      <c r="EI1818">
        <f t="shared" si="2903"/>
        <v>100</v>
      </c>
      <c r="EK1818">
        <f t="shared" si="2907"/>
        <v>0.45400000000001212</v>
      </c>
      <c r="EL1818">
        <f t="shared" si="2908"/>
        <v>0.45</v>
      </c>
      <c r="EM1818">
        <f t="shared" si="2909"/>
        <v>99.999999999999957</v>
      </c>
    </row>
    <row r="1819" spans="6:143" x14ac:dyDescent="0.2">
      <c r="F1819">
        <f>F1818+Sourcedata!$C$36*3600/4000</f>
        <v>1631.7000000000432</v>
      </c>
      <c r="G1819">
        <f t="shared" si="2963"/>
        <v>0</v>
      </c>
      <c r="H1819" s="1">
        <f t="shared" si="2912"/>
        <v>0</v>
      </c>
      <c r="I1819" s="1" t="e">
        <f t="shared" si="2913"/>
        <v>#DIV/0!</v>
      </c>
      <c r="J1819" s="1">
        <f t="shared" si="2914"/>
        <v>0</v>
      </c>
      <c r="K1819" s="1" t="e">
        <f>IF(I1819&gt;$D$1,Sourcedata!$B$90*(2*G1819/1000000)/fluid_kinevisco,(G1819*2/1000000)^(4/3)*epsilon^(1/3)/fluid_kinevisco)</f>
        <v>#DIV/0!</v>
      </c>
      <c r="L1819" s="1" t="e">
        <f>2+0.6*K1819^0.5*Sourcedata!$B$92^(1/3)</f>
        <v>#DIV/0!</v>
      </c>
      <c r="M1819" s="1" t="e">
        <f t="shared" si="2915"/>
        <v>#DIV/0!</v>
      </c>
      <c r="N1819" s="1" t="e">
        <f t="shared" si="2916"/>
        <v>#DIV/0!</v>
      </c>
      <c r="O1819" s="1">
        <f>IF(G1819=0,0,Sourcedata!$C$13*EXP(2*Sourcedata!$C$28*Sourcedata!$C$10/Sourcedata!$C$12/Sourcedata!$C$34/G1819*1000000))</f>
        <v>0</v>
      </c>
      <c r="P1819" s="1">
        <f t="shared" si="2917"/>
        <v>0</v>
      </c>
      <c r="Q1819" s="1">
        <f t="shared" si="2964"/>
        <v>0</v>
      </c>
      <c r="R1819">
        <f t="shared" si="2970"/>
        <v>0</v>
      </c>
      <c r="S1819">
        <f t="shared" si="2965"/>
        <v>0</v>
      </c>
      <c r="T1819" s="1">
        <f t="shared" si="2918"/>
        <v>0</v>
      </c>
      <c r="U1819" s="1" t="e">
        <f t="shared" si="2919"/>
        <v>#DIV/0!</v>
      </c>
      <c r="V1819" s="1">
        <f t="shared" si="2920"/>
        <v>0</v>
      </c>
      <c r="W1819" s="1" t="e">
        <f>IF(U1819&gt;$D$1,Sourcedata!$B$90*(2*S1819/1000000)/fluid_kinevisco,(S1819*2/1000000)^(4/3)*epsilon^(1/3)/fluid_kinevisco)</f>
        <v>#DIV/0!</v>
      </c>
      <c r="X1819" s="1" t="e">
        <f>2+0.6*W1819^0.5*Sourcedata!$B$92^(1/3)</f>
        <v>#DIV/0!</v>
      </c>
      <c r="Y1819" s="1" t="e">
        <f t="shared" si="2971"/>
        <v>#DIV/0!</v>
      </c>
      <c r="Z1819" s="1" t="e">
        <f t="shared" si="2921"/>
        <v>#DIV/0!</v>
      </c>
      <c r="AA1819" s="1">
        <f>IF(S1819=0,0,Sourcedata!$C$13*EXP(2*Sourcedata!$C$28*Sourcedata!$C$10/Sourcedata!$C$12/Sourcedata!$C$34/S1819*1000000))</f>
        <v>0</v>
      </c>
      <c r="AB1819" s="1">
        <f t="shared" si="2922"/>
        <v>0</v>
      </c>
      <c r="AC1819" s="1">
        <f t="shared" si="2972"/>
        <v>0</v>
      </c>
      <c r="AD1819">
        <f t="shared" si="2973"/>
        <v>0</v>
      </c>
      <c r="AE1819">
        <f t="shared" si="2966"/>
        <v>0</v>
      </c>
      <c r="AF1819" s="1">
        <f t="shared" si="2923"/>
        <v>0</v>
      </c>
      <c r="AG1819" s="1" t="e">
        <f t="shared" si="2924"/>
        <v>#DIV/0!</v>
      </c>
      <c r="AH1819" s="1">
        <f t="shared" si="2925"/>
        <v>0</v>
      </c>
      <c r="AI1819" s="1" t="e">
        <f>IF(AG1819&gt;$D$1,Sourcedata!$B$90*(2*AE1819/1000000)/fluid_kinevisco,(AE1819*2/1000000)^(4/3)*epsilon^(1/3)/fluid_kinevisco)</f>
        <v>#DIV/0!</v>
      </c>
      <c r="AJ1819" s="1" t="e">
        <f>2+0.6*AI1819^0.5*Sourcedata!$B$92^(1/3)</f>
        <v>#DIV/0!</v>
      </c>
      <c r="AK1819" s="1" t="e">
        <f t="shared" si="2974"/>
        <v>#DIV/0!</v>
      </c>
      <c r="AL1819" s="1" t="e">
        <f t="shared" si="2926"/>
        <v>#DIV/0!</v>
      </c>
      <c r="AM1819" s="1">
        <f>IF(AE1819=0,0,Sourcedata!$C$13*EXP(2*Sourcedata!$C$28*Sourcedata!$C$10/Sourcedata!$C$12/Sourcedata!$C$34/AE1819*1000000))</f>
        <v>0</v>
      </c>
      <c r="AN1819" s="1">
        <f t="shared" si="2927"/>
        <v>0</v>
      </c>
      <c r="AO1819" s="1">
        <f t="shared" si="2975"/>
        <v>0</v>
      </c>
      <c r="AP1819">
        <f t="shared" si="2976"/>
        <v>0</v>
      </c>
      <c r="AQ1819">
        <f t="shared" si="2967"/>
        <v>0</v>
      </c>
      <c r="AR1819" s="1">
        <f t="shared" si="2928"/>
        <v>0</v>
      </c>
      <c r="AS1819" s="1" t="e">
        <f t="shared" si="2929"/>
        <v>#DIV/0!</v>
      </c>
      <c r="AT1819" s="1">
        <f t="shared" si="2930"/>
        <v>0</v>
      </c>
      <c r="AU1819" s="1" t="e">
        <f>IF(AS1819&gt;$D$1,Sourcedata!$B$90*(2*AQ1819/1000000)/fluid_kinevisco,(AQ1819*2/1000000)^(4/3)*epsilon^(1/3)/fluid_kinevisco)</f>
        <v>#DIV/0!</v>
      </c>
      <c r="AV1819" s="1" t="e">
        <f>2+0.6*AU1819^0.5*Sourcedata!$B$92^(1/3)</f>
        <v>#DIV/0!</v>
      </c>
      <c r="AW1819" s="1" t="e">
        <f t="shared" si="2977"/>
        <v>#DIV/0!</v>
      </c>
      <c r="AX1819" s="1" t="e">
        <f t="shared" si="2931"/>
        <v>#DIV/0!</v>
      </c>
      <c r="AY1819" s="1">
        <f>IF(AQ1819=0,0,Sourcedata!$C$13*EXP(2*Sourcedata!$C$28*Sourcedata!$C$10/Sourcedata!$C$12/Sourcedata!$C$34/AQ1819*1000000))</f>
        <v>0</v>
      </c>
      <c r="AZ1819" s="1">
        <f t="shared" si="2932"/>
        <v>0</v>
      </c>
      <c r="BA1819" s="1">
        <f t="shared" si="2978"/>
        <v>0</v>
      </c>
      <c r="BB1819">
        <f t="shared" si="2979"/>
        <v>0</v>
      </c>
      <c r="BC1819">
        <f t="shared" si="2980"/>
        <v>0</v>
      </c>
      <c r="BD1819" s="1">
        <f t="shared" si="2933"/>
        <v>0</v>
      </c>
      <c r="BE1819" s="1" t="e">
        <f t="shared" si="2934"/>
        <v>#DIV/0!</v>
      </c>
      <c r="BF1819" s="1">
        <f t="shared" si="2935"/>
        <v>0</v>
      </c>
      <c r="BG1819" s="1" t="e">
        <f>IF(BE1819&gt;$D$1,Sourcedata!$B$90*(2*BC1819/1000000)/fluid_kinevisco,(BC1819*2/1000000)^(4/3)*epsilon^(1/3)/fluid_kinevisco)</f>
        <v>#DIV/0!</v>
      </c>
      <c r="BH1819" s="1" t="e">
        <f>2+0.6*BG1819^0.5*Sourcedata!$B$92^(1/3)</f>
        <v>#DIV/0!</v>
      </c>
      <c r="BI1819" s="1" t="e">
        <f t="shared" si="2981"/>
        <v>#DIV/0!</v>
      </c>
      <c r="BJ1819" s="1" t="e">
        <f t="shared" si="2936"/>
        <v>#DIV/0!</v>
      </c>
      <c r="BK1819" s="1">
        <f>IF(BC1819=0,0,Sourcedata!$C$13*EXP(2*Sourcedata!$C$28*Sourcedata!$C$10/Sourcedata!$C$12/Sourcedata!$C$34/BC1819*1000000))</f>
        <v>0</v>
      </c>
      <c r="BL1819" s="1">
        <f t="shared" si="2937"/>
        <v>0</v>
      </c>
      <c r="BM1819" s="1">
        <f t="shared" si="2982"/>
        <v>0</v>
      </c>
      <c r="BN1819">
        <f t="shared" si="2983"/>
        <v>0</v>
      </c>
      <c r="BO1819">
        <f t="shared" si="2984"/>
        <v>0</v>
      </c>
      <c r="BP1819" s="1">
        <f t="shared" si="2938"/>
        <v>0</v>
      </c>
      <c r="BQ1819" s="1" t="e">
        <f t="shared" si="2939"/>
        <v>#DIV/0!</v>
      </c>
      <c r="BR1819" s="1">
        <f t="shared" si="2940"/>
        <v>0</v>
      </c>
      <c r="BS1819" s="1" t="e">
        <f>IF(BQ1819&gt;$D$1,Sourcedata!$B$90*(2*BO1819/1000000)/fluid_kinevisco,(BO1819*2/1000000)^(4/3)*epsilon^(1/3)/fluid_kinevisco)</f>
        <v>#DIV/0!</v>
      </c>
      <c r="BT1819" s="1" t="e">
        <f>2+0.6*BS1819^0.5*Sourcedata!$B$92^(1/3)</f>
        <v>#DIV/0!</v>
      </c>
      <c r="BU1819" s="1" t="e">
        <f t="shared" si="2985"/>
        <v>#DIV/0!</v>
      </c>
      <c r="BV1819" s="1" t="e">
        <f t="shared" si="2941"/>
        <v>#DIV/0!</v>
      </c>
      <c r="BW1819" s="1">
        <f>IF(BO1819=0,0,Sourcedata!$C$13*EXP(2*Sourcedata!$C$28*Sourcedata!$C$10/Sourcedata!$C$12/Sourcedata!$C$34/BO1819*1000000))</f>
        <v>0</v>
      </c>
      <c r="BX1819" s="1">
        <f t="shared" si="2942"/>
        <v>0</v>
      </c>
      <c r="BY1819" s="1">
        <f t="shared" si="2986"/>
        <v>0</v>
      </c>
      <c r="BZ1819">
        <f t="shared" si="2987"/>
        <v>0</v>
      </c>
      <c r="CA1819">
        <f t="shared" si="2968"/>
        <v>0</v>
      </c>
      <c r="CB1819" s="1">
        <f t="shared" si="2943"/>
        <v>0</v>
      </c>
      <c r="CC1819" s="1" t="e">
        <f t="shared" si="2944"/>
        <v>#DIV/0!</v>
      </c>
      <c r="CD1819" s="1">
        <f t="shared" si="2945"/>
        <v>0</v>
      </c>
      <c r="CE1819" s="1" t="e">
        <f>IF(CC1819&gt;$D$1,Sourcedata!$B$90*(2*CA1819/1000000)/fluid_kinevisco,(CA1819*2/1000000)^(4/3)*epsilon^(1/3)/fluid_kinevisco)</f>
        <v>#DIV/0!</v>
      </c>
      <c r="CF1819" s="1" t="e">
        <f>2+0.6*CE1819^0.5*Sourcedata!$B$92^(1/3)</f>
        <v>#DIV/0!</v>
      </c>
      <c r="CG1819" s="1" t="e">
        <f t="shared" si="2988"/>
        <v>#DIV/0!</v>
      </c>
      <c r="CH1819" s="1" t="e">
        <f t="shared" si="2946"/>
        <v>#DIV/0!</v>
      </c>
      <c r="CI1819" s="1">
        <f>IF(CA1819=0,0,Sourcedata!$C$13*EXP(2*Sourcedata!$C$28*Sourcedata!$C$10/Sourcedata!$C$12/Sourcedata!$C$34/CA1819*1000000))</f>
        <v>0</v>
      </c>
      <c r="CJ1819" s="1">
        <f t="shared" si="2947"/>
        <v>0</v>
      </c>
      <c r="CK1819" s="1">
        <f t="shared" si="2989"/>
        <v>0</v>
      </c>
      <c r="CL1819">
        <f t="shared" si="2969"/>
        <v>0</v>
      </c>
      <c r="CM1819">
        <f t="shared" si="2990"/>
        <v>0</v>
      </c>
      <c r="CN1819" s="1">
        <f t="shared" si="2948"/>
        <v>0</v>
      </c>
      <c r="CO1819" s="1" t="e">
        <f t="shared" si="2949"/>
        <v>#DIV/0!</v>
      </c>
      <c r="CP1819" s="1">
        <f t="shared" si="2950"/>
        <v>0</v>
      </c>
      <c r="CQ1819" s="1" t="e">
        <f>IF(CO1819&gt;$D$1,Sourcedata!$B$90*(2*CM1819/1000000)/fluid_kinevisco,(CM1819*2/1000000)^(4/3)*epsilon^(1/3)/fluid_kinevisco)</f>
        <v>#DIV/0!</v>
      </c>
      <c r="CR1819" s="1" t="e">
        <f>2+0.6*CQ1819^0.5*Sourcedata!$B$92^(1/3)</f>
        <v>#DIV/0!</v>
      </c>
      <c r="CS1819" s="1" t="e">
        <f t="shared" si="2991"/>
        <v>#DIV/0!</v>
      </c>
      <c r="CT1819" s="1" t="e">
        <f t="shared" si="2951"/>
        <v>#DIV/0!</v>
      </c>
      <c r="CU1819" s="1">
        <f>IF(CM1819=0,0,Sourcedata!$C$13*EXP(2*Sourcedata!$C$28*Sourcedata!$C$10/Sourcedata!$C$12/Sourcedata!$C$34/CM1819*1000000))</f>
        <v>0</v>
      </c>
      <c r="CV1819" s="1">
        <f t="shared" si="2952"/>
        <v>0</v>
      </c>
      <c r="CW1819" s="1">
        <f t="shared" si="2992"/>
        <v>0</v>
      </c>
      <c r="CX1819">
        <f t="shared" si="2993"/>
        <v>0</v>
      </c>
      <c r="CY1819">
        <f t="shared" si="2994"/>
        <v>0</v>
      </c>
      <c r="CZ1819" s="1">
        <f t="shared" si="2953"/>
        <v>0</v>
      </c>
      <c r="DA1819" s="1" t="e">
        <f t="shared" si="2954"/>
        <v>#DIV/0!</v>
      </c>
      <c r="DB1819" s="1">
        <f t="shared" si="2955"/>
        <v>0</v>
      </c>
      <c r="DC1819" s="1" t="e">
        <f>IF(DA1819&gt;$D$1,Sourcedata!$B$90*(2*CY1819/1000000)/fluid_kinevisco,(CY1819*2/1000000)^(4/3)*epsilon^(1/3)/fluid_kinevisco)</f>
        <v>#DIV/0!</v>
      </c>
      <c r="DD1819" s="1" t="e">
        <f>2+0.6*DC1819^0.5*Sourcedata!$B$92^(1/3)</f>
        <v>#DIV/0!</v>
      </c>
      <c r="DE1819" s="1" t="e">
        <f t="shared" si="2995"/>
        <v>#DIV/0!</v>
      </c>
      <c r="DF1819" s="1" t="e">
        <f t="shared" si="2956"/>
        <v>#DIV/0!</v>
      </c>
      <c r="DG1819" s="1">
        <f>IF(CY1819=0,0,Sourcedata!$C$13*EXP(2*Sourcedata!$C$28*Sourcedata!$C$10/Sourcedata!$C$12/Sourcedata!$C$34/CY1819*1000000))</f>
        <v>0</v>
      </c>
      <c r="DH1819" s="1">
        <f t="shared" si="2957"/>
        <v>0</v>
      </c>
      <c r="DI1819" s="1">
        <f t="shared" si="2996"/>
        <v>0</v>
      </c>
      <c r="DJ1819">
        <f t="shared" si="2997"/>
        <v>0</v>
      </c>
      <c r="DK1819">
        <f t="shared" si="2998"/>
        <v>0</v>
      </c>
      <c r="DL1819" s="1">
        <f t="shared" si="2958"/>
        <v>0</v>
      </c>
      <c r="DM1819" s="1" t="e">
        <f t="shared" si="2959"/>
        <v>#DIV/0!</v>
      </c>
      <c r="DN1819" s="1">
        <f t="shared" si="2960"/>
        <v>0</v>
      </c>
      <c r="DO1819" s="1" t="e">
        <f>IF(DM1819&gt;$D$1,Sourcedata!$B$90*(2*DK1819/1000000)/fluid_kinevisco,(DK1819*2/1000000)^(4/3)*epsilon^(1/3)/fluid_kinevisco)</f>
        <v>#DIV/0!</v>
      </c>
      <c r="DP1819" s="1" t="e">
        <f>2+0.6*DO1819^0.5*Sourcedata!$B$92^(1/3)</f>
        <v>#DIV/0!</v>
      </c>
      <c r="DQ1819" s="1" t="e">
        <f t="shared" si="2999"/>
        <v>#DIV/0!</v>
      </c>
      <c r="DR1819" s="1" t="e">
        <f t="shared" si="2961"/>
        <v>#DIV/0!</v>
      </c>
      <c r="DS1819" s="1">
        <f>IF(DK1819=0,0,Sourcedata!$C$13*EXP(2*Sourcedata!$C$28*Sourcedata!$C$10/Sourcedata!$C$12/Sourcedata!$C$34/DK1819*1000000))</f>
        <v>0</v>
      </c>
      <c r="DT1819" s="1">
        <f t="shared" si="2962"/>
        <v>0</v>
      </c>
      <c r="DU1819" s="1">
        <f t="shared" si="3000"/>
        <v>0</v>
      </c>
      <c r="DV1819">
        <f t="shared" si="3001"/>
        <v>0</v>
      </c>
      <c r="DX1819" s="26">
        <f t="shared" si="2910"/>
        <v>2.4999999999999988E-5</v>
      </c>
      <c r="DY1819">
        <f t="shared" si="2899"/>
        <v>0.45425000000001209</v>
      </c>
      <c r="DZ1819" s="1">
        <f t="shared" si="2900"/>
        <v>0</v>
      </c>
      <c r="EA1819" s="1">
        <f t="shared" si="2911"/>
        <v>24.999999999999989</v>
      </c>
      <c r="EB1819" s="1">
        <f t="shared" si="2904"/>
        <v>0</v>
      </c>
      <c r="EC1819" s="1"/>
      <c r="ED1819" s="1">
        <f t="shared" si="2905"/>
        <v>24.999999999999989</v>
      </c>
      <c r="EE1819" s="1">
        <f t="shared" si="2906"/>
        <v>24.999999999999989</v>
      </c>
      <c r="EF1819">
        <f t="shared" si="2901"/>
        <v>99.999999999999957</v>
      </c>
      <c r="EG1819">
        <f t="shared" si="2902"/>
        <v>0</v>
      </c>
      <c r="EH1819" s="1"/>
      <c r="EI1819">
        <f t="shared" si="2903"/>
        <v>100</v>
      </c>
      <c r="EK1819">
        <f t="shared" si="2907"/>
        <v>0.45425000000001209</v>
      </c>
      <c r="EL1819">
        <f t="shared" si="2908"/>
        <v>0.45</v>
      </c>
      <c r="EM1819">
        <f t="shared" si="2909"/>
        <v>99.999999999999957</v>
      </c>
    </row>
    <row r="1820" spans="6:143" x14ac:dyDescent="0.2">
      <c r="F1820">
        <f>F1819+Sourcedata!$C$36*3600/4000</f>
        <v>1632.6000000000433</v>
      </c>
      <c r="G1820">
        <f t="shared" si="2963"/>
        <v>0</v>
      </c>
      <c r="H1820" s="1">
        <f t="shared" si="2912"/>
        <v>0</v>
      </c>
      <c r="I1820" s="1" t="e">
        <f t="shared" si="2913"/>
        <v>#DIV/0!</v>
      </c>
      <c r="J1820" s="1">
        <f t="shared" si="2914"/>
        <v>0</v>
      </c>
      <c r="K1820" s="1" t="e">
        <f>IF(I1820&gt;$D$1,Sourcedata!$B$90*(2*G1820/1000000)/fluid_kinevisco,(G1820*2/1000000)^(4/3)*epsilon^(1/3)/fluid_kinevisco)</f>
        <v>#DIV/0!</v>
      </c>
      <c r="L1820" s="1" t="e">
        <f>2+0.6*K1820^0.5*Sourcedata!$B$92^(1/3)</f>
        <v>#DIV/0!</v>
      </c>
      <c r="M1820" s="1" t="e">
        <f t="shared" si="2915"/>
        <v>#DIV/0!</v>
      </c>
      <c r="N1820" s="1" t="e">
        <f t="shared" si="2916"/>
        <v>#DIV/0!</v>
      </c>
      <c r="O1820" s="1">
        <f>IF(G1820=0,0,Sourcedata!$C$13*EXP(2*Sourcedata!$C$28*Sourcedata!$C$10/Sourcedata!$C$12/Sourcedata!$C$34/G1820*1000000))</f>
        <v>0</v>
      </c>
      <c r="P1820" s="1">
        <f t="shared" si="2917"/>
        <v>0</v>
      </c>
      <c r="Q1820" s="1">
        <f t="shared" si="2964"/>
        <v>0</v>
      </c>
      <c r="R1820">
        <f t="shared" si="2970"/>
        <v>0</v>
      </c>
      <c r="S1820">
        <f t="shared" si="2965"/>
        <v>0</v>
      </c>
      <c r="T1820" s="1">
        <f t="shared" si="2918"/>
        <v>0</v>
      </c>
      <c r="U1820" s="1" t="e">
        <f t="shared" si="2919"/>
        <v>#DIV/0!</v>
      </c>
      <c r="V1820" s="1">
        <f t="shared" si="2920"/>
        <v>0</v>
      </c>
      <c r="W1820" s="1" t="e">
        <f>IF(U1820&gt;$D$1,Sourcedata!$B$90*(2*S1820/1000000)/fluid_kinevisco,(S1820*2/1000000)^(4/3)*epsilon^(1/3)/fluid_kinevisco)</f>
        <v>#DIV/0!</v>
      </c>
      <c r="X1820" s="1" t="e">
        <f>2+0.6*W1820^0.5*Sourcedata!$B$92^(1/3)</f>
        <v>#DIV/0!</v>
      </c>
      <c r="Y1820" s="1" t="e">
        <f t="shared" si="2971"/>
        <v>#DIV/0!</v>
      </c>
      <c r="Z1820" s="1" t="e">
        <f t="shared" si="2921"/>
        <v>#DIV/0!</v>
      </c>
      <c r="AA1820" s="1">
        <f>IF(S1820=0,0,Sourcedata!$C$13*EXP(2*Sourcedata!$C$28*Sourcedata!$C$10/Sourcedata!$C$12/Sourcedata!$C$34/S1820*1000000))</f>
        <v>0</v>
      </c>
      <c r="AB1820" s="1">
        <f t="shared" si="2922"/>
        <v>0</v>
      </c>
      <c r="AC1820" s="1">
        <f t="shared" si="2972"/>
        <v>0</v>
      </c>
      <c r="AD1820">
        <f t="shared" si="2973"/>
        <v>0</v>
      </c>
      <c r="AE1820">
        <f t="shared" si="2966"/>
        <v>0</v>
      </c>
      <c r="AF1820" s="1">
        <f t="shared" si="2923"/>
        <v>0</v>
      </c>
      <c r="AG1820" s="1" t="e">
        <f t="shared" si="2924"/>
        <v>#DIV/0!</v>
      </c>
      <c r="AH1820" s="1">
        <f t="shared" si="2925"/>
        <v>0</v>
      </c>
      <c r="AI1820" s="1" t="e">
        <f>IF(AG1820&gt;$D$1,Sourcedata!$B$90*(2*AE1820/1000000)/fluid_kinevisco,(AE1820*2/1000000)^(4/3)*epsilon^(1/3)/fluid_kinevisco)</f>
        <v>#DIV/0!</v>
      </c>
      <c r="AJ1820" s="1" t="e">
        <f>2+0.6*AI1820^0.5*Sourcedata!$B$92^(1/3)</f>
        <v>#DIV/0!</v>
      </c>
      <c r="AK1820" s="1" t="e">
        <f t="shared" si="2974"/>
        <v>#DIV/0!</v>
      </c>
      <c r="AL1820" s="1" t="e">
        <f t="shared" si="2926"/>
        <v>#DIV/0!</v>
      </c>
      <c r="AM1820" s="1">
        <f>IF(AE1820=0,0,Sourcedata!$C$13*EXP(2*Sourcedata!$C$28*Sourcedata!$C$10/Sourcedata!$C$12/Sourcedata!$C$34/AE1820*1000000))</f>
        <v>0</v>
      </c>
      <c r="AN1820" s="1">
        <f t="shared" si="2927"/>
        <v>0</v>
      </c>
      <c r="AO1820" s="1">
        <f t="shared" si="2975"/>
        <v>0</v>
      </c>
      <c r="AP1820">
        <f t="shared" si="2976"/>
        <v>0</v>
      </c>
      <c r="AQ1820">
        <f t="shared" si="2967"/>
        <v>0</v>
      </c>
      <c r="AR1820" s="1">
        <f t="shared" si="2928"/>
        <v>0</v>
      </c>
      <c r="AS1820" s="1" t="e">
        <f t="shared" si="2929"/>
        <v>#DIV/0!</v>
      </c>
      <c r="AT1820" s="1">
        <f t="shared" si="2930"/>
        <v>0</v>
      </c>
      <c r="AU1820" s="1" t="e">
        <f>IF(AS1820&gt;$D$1,Sourcedata!$B$90*(2*AQ1820/1000000)/fluid_kinevisco,(AQ1820*2/1000000)^(4/3)*epsilon^(1/3)/fluid_kinevisco)</f>
        <v>#DIV/0!</v>
      </c>
      <c r="AV1820" s="1" t="e">
        <f>2+0.6*AU1820^0.5*Sourcedata!$B$92^(1/3)</f>
        <v>#DIV/0!</v>
      </c>
      <c r="AW1820" s="1" t="e">
        <f t="shared" si="2977"/>
        <v>#DIV/0!</v>
      </c>
      <c r="AX1820" s="1" t="e">
        <f t="shared" si="2931"/>
        <v>#DIV/0!</v>
      </c>
      <c r="AY1820" s="1">
        <f>IF(AQ1820=0,0,Sourcedata!$C$13*EXP(2*Sourcedata!$C$28*Sourcedata!$C$10/Sourcedata!$C$12/Sourcedata!$C$34/AQ1820*1000000))</f>
        <v>0</v>
      </c>
      <c r="AZ1820" s="1">
        <f t="shared" si="2932"/>
        <v>0</v>
      </c>
      <c r="BA1820" s="1">
        <f t="shared" si="2978"/>
        <v>0</v>
      </c>
      <c r="BB1820">
        <f t="shared" si="2979"/>
        <v>0</v>
      </c>
      <c r="BC1820">
        <f t="shared" si="2980"/>
        <v>0</v>
      </c>
      <c r="BD1820" s="1">
        <f t="shared" si="2933"/>
        <v>0</v>
      </c>
      <c r="BE1820" s="1" t="e">
        <f t="shared" si="2934"/>
        <v>#DIV/0!</v>
      </c>
      <c r="BF1820" s="1">
        <f t="shared" si="2935"/>
        <v>0</v>
      </c>
      <c r="BG1820" s="1" t="e">
        <f>IF(BE1820&gt;$D$1,Sourcedata!$B$90*(2*BC1820/1000000)/fluid_kinevisco,(BC1820*2/1000000)^(4/3)*epsilon^(1/3)/fluid_kinevisco)</f>
        <v>#DIV/0!</v>
      </c>
      <c r="BH1820" s="1" t="e">
        <f>2+0.6*BG1820^0.5*Sourcedata!$B$92^(1/3)</f>
        <v>#DIV/0!</v>
      </c>
      <c r="BI1820" s="1" t="e">
        <f t="shared" si="2981"/>
        <v>#DIV/0!</v>
      </c>
      <c r="BJ1820" s="1" t="e">
        <f t="shared" si="2936"/>
        <v>#DIV/0!</v>
      </c>
      <c r="BK1820" s="1">
        <f>IF(BC1820=0,0,Sourcedata!$C$13*EXP(2*Sourcedata!$C$28*Sourcedata!$C$10/Sourcedata!$C$12/Sourcedata!$C$34/BC1820*1000000))</f>
        <v>0</v>
      </c>
      <c r="BL1820" s="1">
        <f t="shared" si="2937"/>
        <v>0</v>
      </c>
      <c r="BM1820" s="1">
        <f t="shared" si="2982"/>
        <v>0</v>
      </c>
      <c r="BN1820">
        <f t="shared" si="2983"/>
        <v>0</v>
      </c>
      <c r="BO1820">
        <f t="shared" si="2984"/>
        <v>0</v>
      </c>
      <c r="BP1820" s="1">
        <f t="shared" si="2938"/>
        <v>0</v>
      </c>
      <c r="BQ1820" s="1" t="e">
        <f t="shared" si="2939"/>
        <v>#DIV/0!</v>
      </c>
      <c r="BR1820" s="1">
        <f t="shared" si="2940"/>
        <v>0</v>
      </c>
      <c r="BS1820" s="1" t="e">
        <f>IF(BQ1820&gt;$D$1,Sourcedata!$B$90*(2*BO1820/1000000)/fluid_kinevisco,(BO1820*2/1000000)^(4/3)*epsilon^(1/3)/fluid_kinevisco)</f>
        <v>#DIV/0!</v>
      </c>
      <c r="BT1820" s="1" t="e">
        <f>2+0.6*BS1820^0.5*Sourcedata!$B$92^(1/3)</f>
        <v>#DIV/0!</v>
      </c>
      <c r="BU1820" s="1" t="e">
        <f t="shared" si="2985"/>
        <v>#DIV/0!</v>
      </c>
      <c r="BV1820" s="1" t="e">
        <f t="shared" si="2941"/>
        <v>#DIV/0!</v>
      </c>
      <c r="BW1820" s="1">
        <f>IF(BO1820=0,0,Sourcedata!$C$13*EXP(2*Sourcedata!$C$28*Sourcedata!$C$10/Sourcedata!$C$12/Sourcedata!$C$34/BO1820*1000000))</f>
        <v>0</v>
      </c>
      <c r="BX1820" s="1">
        <f t="shared" si="2942"/>
        <v>0</v>
      </c>
      <c r="BY1820" s="1">
        <f t="shared" si="2986"/>
        <v>0</v>
      </c>
      <c r="BZ1820">
        <f t="shared" si="2987"/>
        <v>0</v>
      </c>
      <c r="CA1820">
        <f t="shared" si="2968"/>
        <v>0</v>
      </c>
      <c r="CB1820" s="1">
        <f t="shared" si="2943"/>
        <v>0</v>
      </c>
      <c r="CC1820" s="1" t="e">
        <f t="shared" si="2944"/>
        <v>#DIV/0!</v>
      </c>
      <c r="CD1820" s="1">
        <f t="shared" si="2945"/>
        <v>0</v>
      </c>
      <c r="CE1820" s="1" t="e">
        <f>IF(CC1820&gt;$D$1,Sourcedata!$B$90*(2*CA1820/1000000)/fluid_kinevisco,(CA1820*2/1000000)^(4/3)*epsilon^(1/3)/fluid_kinevisco)</f>
        <v>#DIV/0!</v>
      </c>
      <c r="CF1820" s="1" t="e">
        <f>2+0.6*CE1820^0.5*Sourcedata!$B$92^(1/3)</f>
        <v>#DIV/0!</v>
      </c>
      <c r="CG1820" s="1" t="e">
        <f t="shared" si="2988"/>
        <v>#DIV/0!</v>
      </c>
      <c r="CH1820" s="1" t="e">
        <f t="shared" si="2946"/>
        <v>#DIV/0!</v>
      </c>
      <c r="CI1820" s="1">
        <f>IF(CA1820=0,0,Sourcedata!$C$13*EXP(2*Sourcedata!$C$28*Sourcedata!$C$10/Sourcedata!$C$12/Sourcedata!$C$34/CA1820*1000000))</f>
        <v>0</v>
      </c>
      <c r="CJ1820" s="1">
        <f t="shared" si="2947"/>
        <v>0</v>
      </c>
      <c r="CK1820" s="1">
        <f t="shared" si="2989"/>
        <v>0</v>
      </c>
      <c r="CL1820">
        <f t="shared" si="2969"/>
        <v>0</v>
      </c>
      <c r="CM1820">
        <f t="shared" si="2990"/>
        <v>0</v>
      </c>
      <c r="CN1820" s="1">
        <f t="shared" si="2948"/>
        <v>0</v>
      </c>
      <c r="CO1820" s="1" t="e">
        <f t="shared" si="2949"/>
        <v>#DIV/0!</v>
      </c>
      <c r="CP1820" s="1">
        <f t="shared" si="2950"/>
        <v>0</v>
      </c>
      <c r="CQ1820" s="1" t="e">
        <f>IF(CO1820&gt;$D$1,Sourcedata!$B$90*(2*CM1820/1000000)/fluid_kinevisco,(CM1820*2/1000000)^(4/3)*epsilon^(1/3)/fluid_kinevisco)</f>
        <v>#DIV/0!</v>
      </c>
      <c r="CR1820" s="1" t="e">
        <f>2+0.6*CQ1820^0.5*Sourcedata!$B$92^(1/3)</f>
        <v>#DIV/0!</v>
      </c>
      <c r="CS1820" s="1" t="e">
        <f t="shared" si="2991"/>
        <v>#DIV/0!</v>
      </c>
      <c r="CT1820" s="1" t="e">
        <f t="shared" si="2951"/>
        <v>#DIV/0!</v>
      </c>
      <c r="CU1820" s="1">
        <f>IF(CM1820=0,0,Sourcedata!$C$13*EXP(2*Sourcedata!$C$28*Sourcedata!$C$10/Sourcedata!$C$12/Sourcedata!$C$34/CM1820*1000000))</f>
        <v>0</v>
      </c>
      <c r="CV1820" s="1">
        <f t="shared" si="2952"/>
        <v>0</v>
      </c>
      <c r="CW1820" s="1">
        <f t="shared" si="2992"/>
        <v>0</v>
      </c>
      <c r="CX1820">
        <f t="shared" si="2993"/>
        <v>0</v>
      </c>
      <c r="CY1820">
        <f t="shared" si="2994"/>
        <v>0</v>
      </c>
      <c r="CZ1820" s="1">
        <f t="shared" si="2953"/>
        <v>0</v>
      </c>
      <c r="DA1820" s="1" t="e">
        <f t="shared" si="2954"/>
        <v>#DIV/0!</v>
      </c>
      <c r="DB1820" s="1">
        <f t="shared" si="2955"/>
        <v>0</v>
      </c>
      <c r="DC1820" s="1" t="e">
        <f>IF(DA1820&gt;$D$1,Sourcedata!$B$90*(2*CY1820/1000000)/fluid_kinevisco,(CY1820*2/1000000)^(4/3)*epsilon^(1/3)/fluid_kinevisco)</f>
        <v>#DIV/0!</v>
      </c>
      <c r="DD1820" s="1" t="e">
        <f>2+0.6*DC1820^0.5*Sourcedata!$B$92^(1/3)</f>
        <v>#DIV/0!</v>
      </c>
      <c r="DE1820" s="1" t="e">
        <f t="shared" si="2995"/>
        <v>#DIV/0!</v>
      </c>
      <c r="DF1820" s="1" t="e">
        <f t="shared" si="2956"/>
        <v>#DIV/0!</v>
      </c>
      <c r="DG1820" s="1">
        <f>IF(CY1820=0,0,Sourcedata!$C$13*EXP(2*Sourcedata!$C$28*Sourcedata!$C$10/Sourcedata!$C$12/Sourcedata!$C$34/CY1820*1000000))</f>
        <v>0</v>
      </c>
      <c r="DH1820" s="1">
        <f t="shared" si="2957"/>
        <v>0</v>
      </c>
      <c r="DI1820" s="1">
        <f t="shared" si="2996"/>
        <v>0</v>
      </c>
      <c r="DJ1820">
        <f t="shared" si="2997"/>
        <v>0</v>
      </c>
      <c r="DK1820">
        <f t="shared" si="2998"/>
        <v>0</v>
      </c>
      <c r="DL1820" s="1">
        <f t="shared" si="2958"/>
        <v>0</v>
      </c>
      <c r="DM1820" s="1" t="e">
        <f t="shared" si="2959"/>
        <v>#DIV/0!</v>
      </c>
      <c r="DN1820" s="1">
        <f t="shared" si="2960"/>
        <v>0</v>
      </c>
      <c r="DO1820" s="1" t="e">
        <f>IF(DM1820&gt;$D$1,Sourcedata!$B$90*(2*DK1820/1000000)/fluid_kinevisco,(DK1820*2/1000000)^(4/3)*epsilon^(1/3)/fluid_kinevisco)</f>
        <v>#DIV/0!</v>
      </c>
      <c r="DP1820" s="1" t="e">
        <f>2+0.6*DO1820^0.5*Sourcedata!$B$92^(1/3)</f>
        <v>#DIV/0!</v>
      </c>
      <c r="DQ1820" s="1" t="e">
        <f t="shared" si="2999"/>
        <v>#DIV/0!</v>
      </c>
      <c r="DR1820" s="1" t="e">
        <f t="shared" si="2961"/>
        <v>#DIV/0!</v>
      </c>
      <c r="DS1820" s="1">
        <f>IF(DK1820=0,0,Sourcedata!$C$13*EXP(2*Sourcedata!$C$28*Sourcedata!$C$10/Sourcedata!$C$12/Sourcedata!$C$34/DK1820*1000000))</f>
        <v>0</v>
      </c>
      <c r="DT1820" s="1">
        <f t="shared" si="2962"/>
        <v>0</v>
      </c>
      <c r="DU1820" s="1">
        <f t="shared" si="3000"/>
        <v>0</v>
      </c>
      <c r="DV1820">
        <f t="shared" si="3001"/>
        <v>0</v>
      </c>
      <c r="DX1820" s="26">
        <f t="shared" si="2910"/>
        <v>2.4999999999999988E-5</v>
      </c>
      <c r="DY1820">
        <f t="shared" si="2899"/>
        <v>0.45450000000001212</v>
      </c>
      <c r="DZ1820" s="1">
        <f t="shared" si="2900"/>
        <v>0</v>
      </c>
      <c r="EA1820" s="1">
        <f t="shared" si="2911"/>
        <v>24.999999999999989</v>
      </c>
      <c r="EB1820" s="1">
        <f t="shared" si="2904"/>
        <v>0</v>
      </c>
      <c r="EC1820" s="1"/>
      <c r="ED1820" s="1">
        <f t="shared" si="2905"/>
        <v>24.999999999999989</v>
      </c>
      <c r="EE1820" s="1">
        <f t="shared" si="2906"/>
        <v>24.999999999999989</v>
      </c>
      <c r="EF1820">
        <f t="shared" si="2901"/>
        <v>99.999999999999957</v>
      </c>
      <c r="EG1820">
        <f t="shared" si="2902"/>
        <v>0</v>
      </c>
      <c r="EH1820" s="1"/>
      <c r="EI1820">
        <f t="shared" si="2903"/>
        <v>100</v>
      </c>
      <c r="EK1820">
        <f t="shared" si="2907"/>
        <v>0.45450000000001212</v>
      </c>
      <c r="EL1820">
        <f t="shared" si="2908"/>
        <v>0.45</v>
      </c>
      <c r="EM1820">
        <f t="shared" si="2909"/>
        <v>99.999999999999957</v>
      </c>
    </row>
    <row r="1821" spans="6:143" x14ac:dyDescent="0.2">
      <c r="F1821">
        <f>F1820+Sourcedata!$C$36*3600/4000</f>
        <v>1633.5000000000434</v>
      </c>
      <c r="G1821">
        <f t="shared" si="2963"/>
        <v>0</v>
      </c>
      <c r="H1821" s="1">
        <f t="shared" si="2912"/>
        <v>0</v>
      </c>
      <c r="I1821" s="1" t="e">
        <f t="shared" si="2913"/>
        <v>#DIV/0!</v>
      </c>
      <c r="J1821" s="1">
        <f t="shared" si="2914"/>
        <v>0</v>
      </c>
      <c r="K1821" s="1" t="e">
        <f>IF(I1821&gt;$D$1,Sourcedata!$B$90*(2*G1821/1000000)/fluid_kinevisco,(G1821*2/1000000)^(4/3)*epsilon^(1/3)/fluid_kinevisco)</f>
        <v>#DIV/0!</v>
      </c>
      <c r="L1821" s="1" t="e">
        <f>2+0.6*K1821^0.5*Sourcedata!$B$92^(1/3)</f>
        <v>#DIV/0!</v>
      </c>
      <c r="M1821" s="1" t="e">
        <f t="shared" si="2915"/>
        <v>#DIV/0!</v>
      </c>
      <c r="N1821" s="1" t="e">
        <f t="shared" si="2916"/>
        <v>#DIV/0!</v>
      </c>
      <c r="O1821" s="1">
        <f>IF(G1821=0,0,Sourcedata!$C$13*EXP(2*Sourcedata!$C$28*Sourcedata!$C$10/Sourcedata!$C$12/Sourcedata!$C$34/G1821*1000000))</f>
        <v>0</v>
      </c>
      <c r="P1821" s="1">
        <f t="shared" si="2917"/>
        <v>0</v>
      </c>
      <c r="Q1821" s="1">
        <f t="shared" si="2964"/>
        <v>0</v>
      </c>
      <c r="R1821">
        <f t="shared" si="2970"/>
        <v>0</v>
      </c>
      <c r="S1821">
        <f t="shared" si="2965"/>
        <v>0</v>
      </c>
      <c r="T1821" s="1">
        <f t="shared" si="2918"/>
        <v>0</v>
      </c>
      <c r="U1821" s="1" t="e">
        <f t="shared" si="2919"/>
        <v>#DIV/0!</v>
      </c>
      <c r="V1821" s="1">
        <f t="shared" si="2920"/>
        <v>0</v>
      </c>
      <c r="W1821" s="1" t="e">
        <f>IF(U1821&gt;$D$1,Sourcedata!$B$90*(2*S1821/1000000)/fluid_kinevisco,(S1821*2/1000000)^(4/3)*epsilon^(1/3)/fluid_kinevisco)</f>
        <v>#DIV/0!</v>
      </c>
      <c r="X1821" s="1" t="e">
        <f>2+0.6*W1821^0.5*Sourcedata!$B$92^(1/3)</f>
        <v>#DIV/0!</v>
      </c>
      <c r="Y1821" s="1" t="e">
        <f t="shared" si="2971"/>
        <v>#DIV/0!</v>
      </c>
      <c r="Z1821" s="1" t="e">
        <f t="shared" si="2921"/>
        <v>#DIV/0!</v>
      </c>
      <c r="AA1821" s="1">
        <f>IF(S1821=0,0,Sourcedata!$C$13*EXP(2*Sourcedata!$C$28*Sourcedata!$C$10/Sourcedata!$C$12/Sourcedata!$C$34/S1821*1000000))</f>
        <v>0</v>
      </c>
      <c r="AB1821" s="1">
        <f t="shared" si="2922"/>
        <v>0</v>
      </c>
      <c r="AC1821" s="1">
        <f t="shared" si="2972"/>
        <v>0</v>
      </c>
      <c r="AD1821">
        <f t="shared" si="2973"/>
        <v>0</v>
      </c>
      <c r="AE1821">
        <f t="shared" si="2966"/>
        <v>0</v>
      </c>
      <c r="AF1821" s="1">
        <f t="shared" si="2923"/>
        <v>0</v>
      </c>
      <c r="AG1821" s="1" t="e">
        <f t="shared" si="2924"/>
        <v>#DIV/0!</v>
      </c>
      <c r="AH1821" s="1">
        <f t="shared" si="2925"/>
        <v>0</v>
      </c>
      <c r="AI1821" s="1" t="e">
        <f>IF(AG1821&gt;$D$1,Sourcedata!$B$90*(2*AE1821/1000000)/fluid_kinevisco,(AE1821*2/1000000)^(4/3)*epsilon^(1/3)/fluid_kinevisco)</f>
        <v>#DIV/0!</v>
      </c>
      <c r="AJ1821" s="1" t="e">
        <f>2+0.6*AI1821^0.5*Sourcedata!$B$92^(1/3)</f>
        <v>#DIV/0!</v>
      </c>
      <c r="AK1821" s="1" t="e">
        <f t="shared" si="2974"/>
        <v>#DIV/0!</v>
      </c>
      <c r="AL1821" s="1" t="e">
        <f t="shared" si="2926"/>
        <v>#DIV/0!</v>
      </c>
      <c r="AM1821" s="1">
        <f>IF(AE1821=0,0,Sourcedata!$C$13*EXP(2*Sourcedata!$C$28*Sourcedata!$C$10/Sourcedata!$C$12/Sourcedata!$C$34/AE1821*1000000))</f>
        <v>0</v>
      </c>
      <c r="AN1821" s="1">
        <f t="shared" si="2927"/>
        <v>0</v>
      </c>
      <c r="AO1821" s="1">
        <f t="shared" si="2975"/>
        <v>0</v>
      </c>
      <c r="AP1821">
        <f t="shared" si="2976"/>
        <v>0</v>
      </c>
      <c r="AQ1821">
        <f t="shared" si="2967"/>
        <v>0</v>
      </c>
      <c r="AR1821" s="1">
        <f t="shared" si="2928"/>
        <v>0</v>
      </c>
      <c r="AS1821" s="1" t="e">
        <f t="shared" si="2929"/>
        <v>#DIV/0!</v>
      </c>
      <c r="AT1821" s="1">
        <f t="shared" si="2930"/>
        <v>0</v>
      </c>
      <c r="AU1821" s="1" t="e">
        <f>IF(AS1821&gt;$D$1,Sourcedata!$B$90*(2*AQ1821/1000000)/fluid_kinevisco,(AQ1821*2/1000000)^(4/3)*epsilon^(1/3)/fluid_kinevisco)</f>
        <v>#DIV/0!</v>
      </c>
      <c r="AV1821" s="1" t="e">
        <f>2+0.6*AU1821^0.5*Sourcedata!$B$92^(1/3)</f>
        <v>#DIV/0!</v>
      </c>
      <c r="AW1821" s="1" t="e">
        <f t="shared" si="2977"/>
        <v>#DIV/0!</v>
      </c>
      <c r="AX1821" s="1" t="e">
        <f t="shared" si="2931"/>
        <v>#DIV/0!</v>
      </c>
      <c r="AY1821" s="1">
        <f>IF(AQ1821=0,0,Sourcedata!$C$13*EXP(2*Sourcedata!$C$28*Sourcedata!$C$10/Sourcedata!$C$12/Sourcedata!$C$34/AQ1821*1000000))</f>
        <v>0</v>
      </c>
      <c r="AZ1821" s="1">
        <f t="shared" si="2932"/>
        <v>0</v>
      </c>
      <c r="BA1821" s="1">
        <f t="shared" si="2978"/>
        <v>0</v>
      </c>
      <c r="BB1821">
        <f t="shared" si="2979"/>
        <v>0</v>
      </c>
      <c r="BC1821">
        <f t="shared" si="2980"/>
        <v>0</v>
      </c>
      <c r="BD1821" s="1">
        <f t="shared" si="2933"/>
        <v>0</v>
      </c>
      <c r="BE1821" s="1" t="e">
        <f t="shared" si="2934"/>
        <v>#DIV/0!</v>
      </c>
      <c r="BF1821" s="1">
        <f t="shared" si="2935"/>
        <v>0</v>
      </c>
      <c r="BG1821" s="1" t="e">
        <f>IF(BE1821&gt;$D$1,Sourcedata!$B$90*(2*BC1821/1000000)/fluid_kinevisco,(BC1821*2/1000000)^(4/3)*epsilon^(1/3)/fluid_kinevisco)</f>
        <v>#DIV/0!</v>
      </c>
      <c r="BH1821" s="1" t="e">
        <f>2+0.6*BG1821^0.5*Sourcedata!$B$92^(1/3)</f>
        <v>#DIV/0!</v>
      </c>
      <c r="BI1821" s="1" t="e">
        <f t="shared" si="2981"/>
        <v>#DIV/0!</v>
      </c>
      <c r="BJ1821" s="1" t="e">
        <f t="shared" si="2936"/>
        <v>#DIV/0!</v>
      </c>
      <c r="BK1821" s="1">
        <f>IF(BC1821=0,0,Sourcedata!$C$13*EXP(2*Sourcedata!$C$28*Sourcedata!$C$10/Sourcedata!$C$12/Sourcedata!$C$34/BC1821*1000000))</f>
        <v>0</v>
      </c>
      <c r="BL1821" s="1">
        <f t="shared" si="2937"/>
        <v>0</v>
      </c>
      <c r="BM1821" s="1">
        <f t="shared" si="2982"/>
        <v>0</v>
      </c>
      <c r="BN1821">
        <f t="shared" si="2983"/>
        <v>0</v>
      </c>
      <c r="BO1821">
        <f t="shared" si="2984"/>
        <v>0</v>
      </c>
      <c r="BP1821" s="1">
        <f t="shared" si="2938"/>
        <v>0</v>
      </c>
      <c r="BQ1821" s="1" t="e">
        <f t="shared" si="2939"/>
        <v>#DIV/0!</v>
      </c>
      <c r="BR1821" s="1">
        <f t="shared" si="2940"/>
        <v>0</v>
      </c>
      <c r="BS1821" s="1" t="e">
        <f>IF(BQ1821&gt;$D$1,Sourcedata!$B$90*(2*BO1821/1000000)/fluid_kinevisco,(BO1821*2/1000000)^(4/3)*epsilon^(1/3)/fluid_kinevisco)</f>
        <v>#DIV/0!</v>
      </c>
      <c r="BT1821" s="1" t="e">
        <f>2+0.6*BS1821^0.5*Sourcedata!$B$92^(1/3)</f>
        <v>#DIV/0!</v>
      </c>
      <c r="BU1821" s="1" t="e">
        <f t="shared" si="2985"/>
        <v>#DIV/0!</v>
      </c>
      <c r="BV1821" s="1" t="e">
        <f t="shared" si="2941"/>
        <v>#DIV/0!</v>
      </c>
      <c r="BW1821" s="1">
        <f>IF(BO1821=0,0,Sourcedata!$C$13*EXP(2*Sourcedata!$C$28*Sourcedata!$C$10/Sourcedata!$C$12/Sourcedata!$C$34/BO1821*1000000))</f>
        <v>0</v>
      </c>
      <c r="BX1821" s="1">
        <f t="shared" si="2942"/>
        <v>0</v>
      </c>
      <c r="BY1821" s="1">
        <f t="shared" si="2986"/>
        <v>0</v>
      </c>
      <c r="BZ1821">
        <f t="shared" si="2987"/>
        <v>0</v>
      </c>
      <c r="CA1821">
        <f t="shared" si="2968"/>
        <v>0</v>
      </c>
      <c r="CB1821" s="1">
        <f t="shared" si="2943"/>
        <v>0</v>
      </c>
      <c r="CC1821" s="1" t="e">
        <f t="shared" si="2944"/>
        <v>#DIV/0!</v>
      </c>
      <c r="CD1821" s="1">
        <f t="shared" si="2945"/>
        <v>0</v>
      </c>
      <c r="CE1821" s="1" t="e">
        <f>IF(CC1821&gt;$D$1,Sourcedata!$B$90*(2*CA1821/1000000)/fluid_kinevisco,(CA1821*2/1000000)^(4/3)*epsilon^(1/3)/fluid_kinevisco)</f>
        <v>#DIV/0!</v>
      </c>
      <c r="CF1821" s="1" t="e">
        <f>2+0.6*CE1821^0.5*Sourcedata!$B$92^(1/3)</f>
        <v>#DIV/0!</v>
      </c>
      <c r="CG1821" s="1" t="e">
        <f t="shared" si="2988"/>
        <v>#DIV/0!</v>
      </c>
      <c r="CH1821" s="1" t="e">
        <f t="shared" si="2946"/>
        <v>#DIV/0!</v>
      </c>
      <c r="CI1821" s="1">
        <f>IF(CA1821=0,0,Sourcedata!$C$13*EXP(2*Sourcedata!$C$28*Sourcedata!$C$10/Sourcedata!$C$12/Sourcedata!$C$34/CA1821*1000000))</f>
        <v>0</v>
      </c>
      <c r="CJ1821" s="1">
        <f t="shared" si="2947"/>
        <v>0</v>
      </c>
      <c r="CK1821" s="1">
        <f t="shared" si="2989"/>
        <v>0</v>
      </c>
      <c r="CL1821">
        <f t="shared" si="2969"/>
        <v>0</v>
      </c>
      <c r="CM1821">
        <f t="shared" si="2990"/>
        <v>0</v>
      </c>
      <c r="CN1821" s="1">
        <f t="shared" si="2948"/>
        <v>0</v>
      </c>
      <c r="CO1821" s="1" t="e">
        <f t="shared" si="2949"/>
        <v>#DIV/0!</v>
      </c>
      <c r="CP1821" s="1">
        <f t="shared" si="2950"/>
        <v>0</v>
      </c>
      <c r="CQ1821" s="1" t="e">
        <f>IF(CO1821&gt;$D$1,Sourcedata!$B$90*(2*CM1821/1000000)/fluid_kinevisco,(CM1821*2/1000000)^(4/3)*epsilon^(1/3)/fluid_kinevisco)</f>
        <v>#DIV/0!</v>
      </c>
      <c r="CR1821" s="1" t="e">
        <f>2+0.6*CQ1821^0.5*Sourcedata!$B$92^(1/3)</f>
        <v>#DIV/0!</v>
      </c>
      <c r="CS1821" s="1" t="e">
        <f t="shared" si="2991"/>
        <v>#DIV/0!</v>
      </c>
      <c r="CT1821" s="1" t="e">
        <f t="shared" si="2951"/>
        <v>#DIV/0!</v>
      </c>
      <c r="CU1821" s="1">
        <f>IF(CM1821=0,0,Sourcedata!$C$13*EXP(2*Sourcedata!$C$28*Sourcedata!$C$10/Sourcedata!$C$12/Sourcedata!$C$34/CM1821*1000000))</f>
        <v>0</v>
      </c>
      <c r="CV1821" s="1">
        <f t="shared" si="2952"/>
        <v>0</v>
      </c>
      <c r="CW1821" s="1">
        <f t="shared" si="2992"/>
        <v>0</v>
      </c>
      <c r="CX1821">
        <f t="shared" si="2993"/>
        <v>0</v>
      </c>
      <c r="CY1821">
        <f t="shared" si="2994"/>
        <v>0</v>
      </c>
      <c r="CZ1821" s="1">
        <f t="shared" si="2953"/>
        <v>0</v>
      </c>
      <c r="DA1821" s="1" t="e">
        <f t="shared" si="2954"/>
        <v>#DIV/0!</v>
      </c>
      <c r="DB1821" s="1">
        <f t="shared" si="2955"/>
        <v>0</v>
      </c>
      <c r="DC1821" s="1" t="e">
        <f>IF(DA1821&gt;$D$1,Sourcedata!$B$90*(2*CY1821/1000000)/fluid_kinevisco,(CY1821*2/1000000)^(4/3)*epsilon^(1/3)/fluid_kinevisco)</f>
        <v>#DIV/0!</v>
      </c>
      <c r="DD1821" s="1" t="e">
        <f>2+0.6*DC1821^0.5*Sourcedata!$B$92^(1/3)</f>
        <v>#DIV/0!</v>
      </c>
      <c r="DE1821" s="1" t="e">
        <f t="shared" si="2995"/>
        <v>#DIV/0!</v>
      </c>
      <c r="DF1821" s="1" t="e">
        <f t="shared" si="2956"/>
        <v>#DIV/0!</v>
      </c>
      <c r="DG1821" s="1">
        <f>IF(CY1821=0,0,Sourcedata!$C$13*EXP(2*Sourcedata!$C$28*Sourcedata!$C$10/Sourcedata!$C$12/Sourcedata!$C$34/CY1821*1000000))</f>
        <v>0</v>
      </c>
      <c r="DH1821" s="1">
        <f t="shared" si="2957"/>
        <v>0</v>
      </c>
      <c r="DI1821" s="1">
        <f t="shared" si="2996"/>
        <v>0</v>
      </c>
      <c r="DJ1821">
        <f t="shared" si="2997"/>
        <v>0</v>
      </c>
      <c r="DK1821">
        <f t="shared" si="2998"/>
        <v>0</v>
      </c>
      <c r="DL1821" s="1">
        <f t="shared" si="2958"/>
        <v>0</v>
      </c>
      <c r="DM1821" s="1" t="e">
        <f t="shared" si="2959"/>
        <v>#DIV/0!</v>
      </c>
      <c r="DN1821" s="1">
        <f t="shared" si="2960"/>
        <v>0</v>
      </c>
      <c r="DO1821" s="1" t="e">
        <f>IF(DM1821&gt;$D$1,Sourcedata!$B$90*(2*DK1821/1000000)/fluid_kinevisco,(DK1821*2/1000000)^(4/3)*epsilon^(1/3)/fluid_kinevisco)</f>
        <v>#DIV/0!</v>
      </c>
      <c r="DP1821" s="1" t="e">
        <f>2+0.6*DO1821^0.5*Sourcedata!$B$92^(1/3)</f>
        <v>#DIV/0!</v>
      </c>
      <c r="DQ1821" s="1" t="e">
        <f t="shared" si="2999"/>
        <v>#DIV/0!</v>
      </c>
      <c r="DR1821" s="1" t="e">
        <f t="shared" si="2961"/>
        <v>#DIV/0!</v>
      </c>
      <c r="DS1821" s="1">
        <f>IF(DK1821=0,0,Sourcedata!$C$13*EXP(2*Sourcedata!$C$28*Sourcedata!$C$10/Sourcedata!$C$12/Sourcedata!$C$34/DK1821*1000000))</f>
        <v>0</v>
      </c>
      <c r="DT1821" s="1">
        <f t="shared" si="2962"/>
        <v>0</v>
      </c>
      <c r="DU1821" s="1">
        <f t="shared" si="3000"/>
        <v>0</v>
      </c>
      <c r="DV1821">
        <f t="shared" si="3001"/>
        <v>0</v>
      </c>
      <c r="DX1821" s="26">
        <f t="shared" si="2910"/>
        <v>2.4999999999999988E-5</v>
      </c>
      <c r="DY1821">
        <f t="shared" si="2899"/>
        <v>0.45475000000001214</v>
      </c>
      <c r="DZ1821" s="1">
        <f t="shared" si="2900"/>
        <v>0</v>
      </c>
      <c r="EA1821" s="1">
        <f t="shared" si="2911"/>
        <v>24.999999999999989</v>
      </c>
      <c r="EB1821" s="1">
        <f t="shared" si="2904"/>
        <v>0</v>
      </c>
      <c r="EC1821" s="1"/>
      <c r="ED1821" s="1">
        <f t="shared" si="2905"/>
        <v>24.999999999999989</v>
      </c>
      <c r="EE1821" s="1">
        <f t="shared" si="2906"/>
        <v>24.999999999999989</v>
      </c>
      <c r="EF1821">
        <f t="shared" si="2901"/>
        <v>99.999999999999957</v>
      </c>
      <c r="EG1821">
        <f t="shared" si="2902"/>
        <v>0</v>
      </c>
      <c r="EH1821" s="1"/>
      <c r="EI1821">
        <f t="shared" si="2903"/>
        <v>100</v>
      </c>
      <c r="EK1821">
        <f t="shared" si="2907"/>
        <v>0.45475000000001214</v>
      </c>
      <c r="EL1821">
        <f t="shared" si="2908"/>
        <v>0.45</v>
      </c>
      <c r="EM1821">
        <f t="shared" si="2909"/>
        <v>99.999999999999957</v>
      </c>
    </row>
    <row r="1822" spans="6:143" x14ac:dyDescent="0.2">
      <c r="F1822">
        <f>F1821+Sourcedata!$C$36*3600/4000</f>
        <v>1634.4000000000435</v>
      </c>
      <c r="G1822">
        <f t="shared" si="2963"/>
        <v>0</v>
      </c>
      <c r="H1822" s="1">
        <f t="shared" si="2912"/>
        <v>0</v>
      </c>
      <c r="I1822" s="1" t="e">
        <f t="shared" si="2913"/>
        <v>#DIV/0!</v>
      </c>
      <c r="J1822" s="1">
        <f t="shared" si="2914"/>
        <v>0</v>
      </c>
      <c r="K1822" s="1" t="e">
        <f>IF(I1822&gt;$D$1,Sourcedata!$B$90*(2*G1822/1000000)/fluid_kinevisco,(G1822*2/1000000)^(4/3)*epsilon^(1/3)/fluid_kinevisco)</f>
        <v>#DIV/0!</v>
      </c>
      <c r="L1822" s="1" t="e">
        <f>2+0.6*K1822^0.5*Sourcedata!$B$92^(1/3)</f>
        <v>#DIV/0!</v>
      </c>
      <c r="M1822" s="1" t="e">
        <f t="shared" si="2915"/>
        <v>#DIV/0!</v>
      </c>
      <c r="N1822" s="1" t="e">
        <f t="shared" si="2916"/>
        <v>#DIV/0!</v>
      </c>
      <c r="O1822" s="1">
        <f>IF(G1822=0,0,Sourcedata!$C$13*EXP(2*Sourcedata!$C$28*Sourcedata!$C$10/Sourcedata!$C$12/Sourcedata!$C$34/G1822*1000000))</f>
        <v>0</v>
      </c>
      <c r="P1822" s="1">
        <f t="shared" si="2917"/>
        <v>0</v>
      </c>
      <c r="Q1822" s="1">
        <f t="shared" si="2964"/>
        <v>0</v>
      </c>
      <c r="R1822">
        <f t="shared" si="2970"/>
        <v>0</v>
      </c>
      <c r="S1822">
        <f t="shared" si="2965"/>
        <v>0</v>
      </c>
      <c r="T1822" s="1">
        <f t="shared" si="2918"/>
        <v>0</v>
      </c>
      <c r="U1822" s="1" t="e">
        <f t="shared" si="2919"/>
        <v>#DIV/0!</v>
      </c>
      <c r="V1822" s="1">
        <f t="shared" si="2920"/>
        <v>0</v>
      </c>
      <c r="W1822" s="1" t="e">
        <f>IF(U1822&gt;$D$1,Sourcedata!$B$90*(2*S1822/1000000)/fluid_kinevisco,(S1822*2/1000000)^(4/3)*epsilon^(1/3)/fluid_kinevisco)</f>
        <v>#DIV/0!</v>
      </c>
      <c r="X1822" s="1" t="e">
        <f>2+0.6*W1822^0.5*Sourcedata!$B$92^(1/3)</f>
        <v>#DIV/0!</v>
      </c>
      <c r="Y1822" s="1" t="e">
        <f t="shared" si="2971"/>
        <v>#DIV/0!</v>
      </c>
      <c r="Z1822" s="1" t="e">
        <f t="shared" si="2921"/>
        <v>#DIV/0!</v>
      </c>
      <c r="AA1822" s="1">
        <f>IF(S1822=0,0,Sourcedata!$C$13*EXP(2*Sourcedata!$C$28*Sourcedata!$C$10/Sourcedata!$C$12/Sourcedata!$C$34/S1822*1000000))</f>
        <v>0</v>
      </c>
      <c r="AB1822" s="1">
        <f t="shared" si="2922"/>
        <v>0</v>
      </c>
      <c r="AC1822" s="1">
        <f t="shared" si="2972"/>
        <v>0</v>
      </c>
      <c r="AD1822">
        <f t="shared" si="2973"/>
        <v>0</v>
      </c>
      <c r="AE1822">
        <f t="shared" si="2966"/>
        <v>0</v>
      </c>
      <c r="AF1822" s="1">
        <f t="shared" si="2923"/>
        <v>0</v>
      </c>
      <c r="AG1822" s="1" t="e">
        <f t="shared" si="2924"/>
        <v>#DIV/0!</v>
      </c>
      <c r="AH1822" s="1">
        <f t="shared" si="2925"/>
        <v>0</v>
      </c>
      <c r="AI1822" s="1" t="e">
        <f>IF(AG1822&gt;$D$1,Sourcedata!$B$90*(2*AE1822/1000000)/fluid_kinevisco,(AE1822*2/1000000)^(4/3)*epsilon^(1/3)/fluid_kinevisco)</f>
        <v>#DIV/0!</v>
      </c>
      <c r="AJ1822" s="1" t="e">
        <f>2+0.6*AI1822^0.5*Sourcedata!$B$92^(1/3)</f>
        <v>#DIV/0!</v>
      </c>
      <c r="AK1822" s="1" t="e">
        <f t="shared" si="2974"/>
        <v>#DIV/0!</v>
      </c>
      <c r="AL1822" s="1" t="e">
        <f t="shared" si="2926"/>
        <v>#DIV/0!</v>
      </c>
      <c r="AM1822" s="1">
        <f>IF(AE1822=0,0,Sourcedata!$C$13*EXP(2*Sourcedata!$C$28*Sourcedata!$C$10/Sourcedata!$C$12/Sourcedata!$C$34/AE1822*1000000))</f>
        <v>0</v>
      </c>
      <c r="AN1822" s="1">
        <f t="shared" si="2927"/>
        <v>0</v>
      </c>
      <c r="AO1822" s="1">
        <f t="shared" si="2975"/>
        <v>0</v>
      </c>
      <c r="AP1822">
        <f t="shared" si="2976"/>
        <v>0</v>
      </c>
      <c r="AQ1822">
        <f t="shared" si="2967"/>
        <v>0</v>
      </c>
      <c r="AR1822" s="1">
        <f t="shared" si="2928"/>
        <v>0</v>
      </c>
      <c r="AS1822" s="1" t="e">
        <f t="shared" si="2929"/>
        <v>#DIV/0!</v>
      </c>
      <c r="AT1822" s="1">
        <f t="shared" si="2930"/>
        <v>0</v>
      </c>
      <c r="AU1822" s="1" t="e">
        <f>IF(AS1822&gt;$D$1,Sourcedata!$B$90*(2*AQ1822/1000000)/fluid_kinevisco,(AQ1822*2/1000000)^(4/3)*epsilon^(1/3)/fluid_kinevisco)</f>
        <v>#DIV/0!</v>
      </c>
      <c r="AV1822" s="1" t="e">
        <f>2+0.6*AU1822^0.5*Sourcedata!$B$92^(1/3)</f>
        <v>#DIV/0!</v>
      </c>
      <c r="AW1822" s="1" t="e">
        <f t="shared" si="2977"/>
        <v>#DIV/0!</v>
      </c>
      <c r="AX1822" s="1" t="e">
        <f t="shared" si="2931"/>
        <v>#DIV/0!</v>
      </c>
      <c r="AY1822" s="1">
        <f>IF(AQ1822=0,0,Sourcedata!$C$13*EXP(2*Sourcedata!$C$28*Sourcedata!$C$10/Sourcedata!$C$12/Sourcedata!$C$34/AQ1822*1000000))</f>
        <v>0</v>
      </c>
      <c r="AZ1822" s="1">
        <f t="shared" si="2932"/>
        <v>0</v>
      </c>
      <c r="BA1822" s="1">
        <f t="shared" si="2978"/>
        <v>0</v>
      </c>
      <c r="BB1822">
        <f t="shared" si="2979"/>
        <v>0</v>
      </c>
      <c r="BC1822">
        <f t="shared" si="2980"/>
        <v>0</v>
      </c>
      <c r="BD1822" s="1">
        <f t="shared" si="2933"/>
        <v>0</v>
      </c>
      <c r="BE1822" s="1" t="e">
        <f t="shared" si="2934"/>
        <v>#DIV/0!</v>
      </c>
      <c r="BF1822" s="1">
        <f t="shared" si="2935"/>
        <v>0</v>
      </c>
      <c r="BG1822" s="1" t="e">
        <f>IF(BE1822&gt;$D$1,Sourcedata!$B$90*(2*BC1822/1000000)/fluid_kinevisco,(BC1822*2/1000000)^(4/3)*epsilon^(1/3)/fluid_kinevisco)</f>
        <v>#DIV/0!</v>
      </c>
      <c r="BH1822" s="1" t="e">
        <f>2+0.6*BG1822^0.5*Sourcedata!$B$92^(1/3)</f>
        <v>#DIV/0!</v>
      </c>
      <c r="BI1822" s="1" t="e">
        <f t="shared" si="2981"/>
        <v>#DIV/0!</v>
      </c>
      <c r="BJ1822" s="1" t="e">
        <f t="shared" si="2936"/>
        <v>#DIV/0!</v>
      </c>
      <c r="BK1822" s="1">
        <f>IF(BC1822=0,0,Sourcedata!$C$13*EXP(2*Sourcedata!$C$28*Sourcedata!$C$10/Sourcedata!$C$12/Sourcedata!$C$34/BC1822*1000000))</f>
        <v>0</v>
      </c>
      <c r="BL1822" s="1">
        <f t="shared" si="2937"/>
        <v>0</v>
      </c>
      <c r="BM1822" s="1">
        <f t="shared" si="2982"/>
        <v>0</v>
      </c>
      <c r="BN1822">
        <f t="shared" si="2983"/>
        <v>0</v>
      </c>
      <c r="BO1822">
        <f t="shared" si="2984"/>
        <v>0</v>
      </c>
      <c r="BP1822" s="1">
        <f t="shared" si="2938"/>
        <v>0</v>
      </c>
      <c r="BQ1822" s="1" t="e">
        <f t="shared" si="2939"/>
        <v>#DIV/0!</v>
      </c>
      <c r="BR1822" s="1">
        <f t="shared" si="2940"/>
        <v>0</v>
      </c>
      <c r="BS1822" s="1" t="e">
        <f>IF(BQ1822&gt;$D$1,Sourcedata!$B$90*(2*BO1822/1000000)/fluid_kinevisco,(BO1822*2/1000000)^(4/3)*epsilon^(1/3)/fluid_kinevisco)</f>
        <v>#DIV/0!</v>
      </c>
      <c r="BT1822" s="1" t="e">
        <f>2+0.6*BS1822^0.5*Sourcedata!$B$92^(1/3)</f>
        <v>#DIV/0!</v>
      </c>
      <c r="BU1822" s="1" t="e">
        <f t="shared" si="2985"/>
        <v>#DIV/0!</v>
      </c>
      <c r="BV1822" s="1" t="e">
        <f t="shared" si="2941"/>
        <v>#DIV/0!</v>
      </c>
      <c r="BW1822" s="1">
        <f>IF(BO1822=0,0,Sourcedata!$C$13*EXP(2*Sourcedata!$C$28*Sourcedata!$C$10/Sourcedata!$C$12/Sourcedata!$C$34/BO1822*1000000))</f>
        <v>0</v>
      </c>
      <c r="BX1822" s="1">
        <f t="shared" si="2942"/>
        <v>0</v>
      </c>
      <c r="BY1822" s="1">
        <f t="shared" si="2986"/>
        <v>0</v>
      </c>
      <c r="BZ1822">
        <f t="shared" si="2987"/>
        <v>0</v>
      </c>
      <c r="CA1822">
        <f t="shared" si="2968"/>
        <v>0</v>
      </c>
      <c r="CB1822" s="1">
        <f t="shared" si="2943"/>
        <v>0</v>
      </c>
      <c r="CC1822" s="1" t="e">
        <f t="shared" si="2944"/>
        <v>#DIV/0!</v>
      </c>
      <c r="CD1822" s="1">
        <f t="shared" si="2945"/>
        <v>0</v>
      </c>
      <c r="CE1822" s="1" t="e">
        <f>IF(CC1822&gt;$D$1,Sourcedata!$B$90*(2*CA1822/1000000)/fluid_kinevisco,(CA1822*2/1000000)^(4/3)*epsilon^(1/3)/fluid_kinevisco)</f>
        <v>#DIV/0!</v>
      </c>
      <c r="CF1822" s="1" t="e">
        <f>2+0.6*CE1822^0.5*Sourcedata!$B$92^(1/3)</f>
        <v>#DIV/0!</v>
      </c>
      <c r="CG1822" s="1" t="e">
        <f t="shared" si="2988"/>
        <v>#DIV/0!</v>
      </c>
      <c r="CH1822" s="1" t="e">
        <f t="shared" si="2946"/>
        <v>#DIV/0!</v>
      </c>
      <c r="CI1822" s="1">
        <f>IF(CA1822=0,0,Sourcedata!$C$13*EXP(2*Sourcedata!$C$28*Sourcedata!$C$10/Sourcedata!$C$12/Sourcedata!$C$34/CA1822*1000000))</f>
        <v>0</v>
      </c>
      <c r="CJ1822" s="1">
        <f t="shared" si="2947"/>
        <v>0</v>
      </c>
      <c r="CK1822" s="1">
        <f t="shared" si="2989"/>
        <v>0</v>
      </c>
      <c r="CL1822">
        <f t="shared" si="2969"/>
        <v>0</v>
      </c>
      <c r="CM1822">
        <f t="shared" si="2990"/>
        <v>0</v>
      </c>
      <c r="CN1822" s="1">
        <f t="shared" si="2948"/>
        <v>0</v>
      </c>
      <c r="CO1822" s="1" t="e">
        <f t="shared" si="2949"/>
        <v>#DIV/0!</v>
      </c>
      <c r="CP1822" s="1">
        <f t="shared" si="2950"/>
        <v>0</v>
      </c>
      <c r="CQ1822" s="1" t="e">
        <f>IF(CO1822&gt;$D$1,Sourcedata!$B$90*(2*CM1822/1000000)/fluid_kinevisco,(CM1822*2/1000000)^(4/3)*epsilon^(1/3)/fluid_kinevisco)</f>
        <v>#DIV/0!</v>
      </c>
      <c r="CR1822" s="1" t="e">
        <f>2+0.6*CQ1822^0.5*Sourcedata!$B$92^(1/3)</f>
        <v>#DIV/0!</v>
      </c>
      <c r="CS1822" s="1" t="e">
        <f t="shared" si="2991"/>
        <v>#DIV/0!</v>
      </c>
      <c r="CT1822" s="1" t="e">
        <f t="shared" si="2951"/>
        <v>#DIV/0!</v>
      </c>
      <c r="CU1822" s="1">
        <f>IF(CM1822=0,0,Sourcedata!$C$13*EXP(2*Sourcedata!$C$28*Sourcedata!$C$10/Sourcedata!$C$12/Sourcedata!$C$34/CM1822*1000000))</f>
        <v>0</v>
      </c>
      <c r="CV1822" s="1">
        <f t="shared" si="2952"/>
        <v>0</v>
      </c>
      <c r="CW1822" s="1">
        <f t="shared" si="2992"/>
        <v>0</v>
      </c>
      <c r="CX1822">
        <f t="shared" si="2993"/>
        <v>0</v>
      </c>
      <c r="CY1822">
        <f t="shared" si="2994"/>
        <v>0</v>
      </c>
      <c r="CZ1822" s="1">
        <f t="shared" si="2953"/>
        <v>0</v>
      </c>
      <c r="DA1822" s="1" t="e">
        <f t="shared" si="2954"/>
        <v>#DIV/0!</v>
      </c>
      <c r="DB1822" s="1">
        <f t="shared" si="2955"/>
        <v>0</v>
      </c>
      <c r="DC1822" s="1" t="e">
        <f>IF(DA1822&gt;$D$1,Sourcedata!$B$90*(2*CY1822/1000000)/fluid_kinevisco,(CY1822*2/1000000)^(4/3)*epsilon^(1/3)/fluid_kinevisco)</f>
        <v>#DIV/0!</v>
      </c>
      <c r="DD1822" s="1" t="e">
        <f>2+0.6*DC1822^0.5*Sourcedata!$B$92^(1/3)</f>
        <v>#DIV/0!</v>
      </c>
      <c r="DE1822" s="1" t="e">
        <f t="shared" si="2995"/>
        <v>#DIV/0!</v>
      </c>
      <c r="DF1822" s="1" t="e">
        <f t="shared" si="2956"/>
        <v>#DIV/0!</v>
      </c>
      <c r="DG1822" s="1">
        <f>IF(CY1822=0,0,Sourcedata!$C$13*EXP(2*Sourcedata!$C$28*Sourcedata!$C$10/Sourcedata!$C$12/Sourcedata!$C$34/CY1822*1000000))</f>
        <v>0</v>
      </c>
      <c r="DH1822" s="1">
        <f t="shared" si="2957"/>
        <v>0</v>
      </c>
      <c r="DI1822" s="1">
        <f t="shared" si="2996"/>
        <v>0</v>
      </c>
      <c r="DJ1822">
        <f t="shared" si="2997"/>
        <v>0</v>
      </c>
      <c r="DK1822">
        <f t="shared" si="2998"/>
        <v>0</v>
      </c>
      <c r="DL1822" s="1">
        <f t="shared" si="2958"/>
        <v>0</v>
      </c>
      <c r="DM1822" s="1" t="e">
        <f t="shared" si="2959"/>
        <v>#DIV/0!</v>
      </c>
      <c r="DN1822" s="1">
        <f t="shared" si="2960"/>
        <v>0</v>
      </c>
      <c r="DO1822" s="1" t="e">
        <f>IF(DM1822&gt;$D$1,Sourcedata!$B$90*(2*DK1822/1000000)/fluid_kinevisco,(DK1822*2/1000000)^(4/3)*epsilon^(1/3)/fluid_kinevisco)</f>
        <v>#DIV/0!</v>
      </c>
      <c r="DP1822" s="1" t="e">
        <f>2+0.6*DO1822^0.5*Sourcedata!$B$92^(1/3)</f>
        <v>#DIV/0!</v>
      </c>
      <c r="DQ1822" s="1" t="e">
        <f t="shared" si="2999"/>
        <v>#DIV/0!</v>
      </c>
      <c r="DR1822" s="1" t="e">
        <f t="shared" si="2961"/>
        <v>#DIV/0!</v>
      </c>
      <c r="DS1822" s="1">
        <f>IF(DK1822=0,0,Sourcedata!$C$13*EXP(2*Sourcedata!$C$28*Sourcedata!$C$10/Sourcedata!$C$12/Sourcedata!$C$34/DK1822*1000000))</f>
        <v>0</v>
      </c>
      <c r="DT1822" s="1">
        <f t="shared" si="2962"/>
        <v>0</v>
      </c>
      <c r="DU1822" s="1">
        <f t="shared" si="3000"/>
        <v>0</v>
      </c>
      <c r="DV1822">
        <f t="shared" si="3001"/>
        <v>0</v>
      </c>
      <c r="DX1822" s="26">
        <f t="shared" si="2910"/>
        <v>2.4999999999999988E-5</v>
      </c>
      <c r="DY1822">
        <f t="shared" si="2899"/>
        <v>0.45500000000001217</v>
      </c>
      <c r="DZ1822" s="1">
        <f t="shared" si="2900"/>
        <v>0</v>
      </c>
      <c r="EA1822" s="1">
        <f t="shared" si="2911"/>
        <v>24.999999999999989</v>
      </c>
      <c r="EB1822" s="1">
        <f t="shared" si="2904"/>
        <v>0</v>
      </c>
      <c r="EC1822" s="1"/>
      <c r="ED1822" s="1">
        <f t="shared" si="2905"/>
        <v>24.999999999999989</v>
      </c>
      <c r="EE1822" s="1">
        <f t="shared" si="2906"/>
        <v>24.999999999999989</v>
      </c>
      <c r="EF1822">
        <f t="shared" si="2901"/>
        <v>99.999999999999957</v>
      </c>
      <c r="EG1822">
        <f t="shared" si="2902"/>
        <v>0</v>
      </c>
      <c r="EH1822" s="1"/>
      <c r="EI1822">
        <f t="shared" si="2903"/>
        <v>100</v>
      </c>
      <c r="EK1822">
        <f t="shared" si="2907"/>
        <v>0.45500000000001217</v>
      </c>
      <c r="EL1822">
        <f t="shared" si="2908"/>
        <v>0.46</v>
      </c>
      <c r="EM1822">
        <f t="shared" si="2909"/>
        <v>99.999999999999957</v>
      </c>
    </row>
    <row r="1823" spans="6:143" x14ac:dyDescent="0.2">
      <c r="F1823">
        <f>F1822+Sourcedata!$C$36*3600/4000</f>
        <v>1635.3000000000436</v>
      </c>
      <c r="G1823">
        <f t="shared" si="2963"/>
        <v>0</v>
      </c>
      <c r="H1823" s="1">
        <f t="shared" si="2912"/>
        <v>0</v>
      </c>
      <c r="I1823" s="1" t="e">
        <f t="shared" si="2913"/>
        <v>#DIV/0!</v>
      </c>
      <c r="J1823" s="1">
        <f t="shared" si="2914"/>
        <v>0</v>
      </c>
      <c r="K1823" s="1" t="e">
        <f>IF(I1823&gt;$D$1,Sourcedata!$B$90*(2*G1823/1000000)/fluid_kinevisco,(G1823*2/1000000)^(4/3)*epsilon^(1/3)/fluid_kinevisco)</f>
        <v>#DIV/0!</v>
      </c>
      <c r="L1823" s="1" t="e">
        <f>2+0.6*K1823^0.5*Sourcedata!$B$92^(1/3)</f>
        <v>#DIV/0!</v>
      </c>
      <c r="M1823" s="1" t="e">
        <f t="shared" si="2915"/>
        <v>#DIV/0!</v>
      </c>
      <c r="N1823" s="1" t="e">
        <f t="shared" si="2916"/>
        <v>#DIV/0!</v>
      </c>
      <c r="O1823" s="1">
        <f>IF(G1823=0,0,Sourcedata!$C$13*EXP(2*Sourcedata!$C$28*Sourcedata!$C$10/Sourcedata!$C$12/Sourcedata!$C$34/G1823*1000000))</f>
        <v>0</v>
      </c>
      <c r="P1823" s="1">
        <f t="shared" si="2917"/>
        <v>0</v>
      </c>
      <c r="Q1823" s="1">
        <f t="shared" si="2964"/>
        <v>0</v>
      </c>
      <c r="R1823">
        <f t="shared" si="2970"/>
        <v>0</v>
      </c>
      <c r="S1823">
        <f t="shared" si="2965"/>
        <v>0</v>
      </c>
      <c r="T1823" s="1">
        <f t="shared" si="2918"/>
        <v>0</v>
      </c>
      <c r="U1823" s="1" t="e">
        <f t="shared" si="2919"/>
        <v>#DIV/0!</v>
      </c>
      <c r="V1823" s="1">
        <f t="shared" si="2920"/>
        <v>0</v>
      </c>
      <c r="W1823" s="1" t="e">
        <f>IF(U1823&gt;$D$1,Sourcedata!$B$90*(2*S1823/1000000)/fluid_kinevisco,(S1823*2/1000000)^(4/3)*epsilon^(1/3)/fluid_kinevisco)</f>
        <v>#DIV/0!</v>
      </c>
      <c r="X1823" s="1" t="e">
        <f>2+0.6*W1823^0.5*Sourcedata!$B$92^(1/3)</f>
        <v>#DIV/0!</v>
      </c>
      <c r="Y1823" s="1" t="e">
        <f t="shared" si="2971"/>
        <v>#DIV/0!</v>
      </c>
      <c r="Z1823" s="1" t="e">
        <f t="shared" si="2921"/>
        <v>#DIV/0!</v>
      </c>
      <c r="AA1823" s="1">
        <f>IF(S1823=0,0,Sourcedata!$C$13*EXP(2*Sourcedata!$C$28*Sourcedata!$C$10/Sourcedata!$C$12/Sourcedata!$C$34/S1823*1000000))</f>
        <v>0</v>
      </c>
      <c r="AB1823" s="1">
        <f t="shared" si="2922"/>
        <v>0</v>
      </c>
      <c r="AC1823" s="1">
        <f t="shared" si="2972"/>
        <v>0</v>
      </c>
      <c r="AD1823">
        <f t="shared" si="2973"/>
        <v>0</v>
      </c>
      <c r="AE1823">
        <f t="shared" si="2966"/>
        <v>0</v>
      </c>
      <c r="AF1823" s="1">
        <f t="shared" si="2923"/>
        <v>0</v>
      </c>
      <c r="AG1823" s="1" t="e">
        <f t="shared" si="2924"/>
        <v>#DIV/0!</v>
      </c>
      <c r="AH1823" s="1">
        <f t="shared" si="2925"/>
        <v>0</v>
      </c>
      <c r="AI1823" s="1" t="e">
        <f>IF(AG1823&gt;$D$1,Sourcedata!$B$90*(2*AE1823/1000000)/fluid_kinevisco,(AE1823*2/1000000)^(4/3)*epsilon^(1/3)/fluid_kinevisco)</f>
        <v>#DIV/0!</v>
      </c>
      <c r="AJ1823" s="1" t="e">
        <f>2+0.6*AI1823^0.5*Sourcedata!$B$92^(1/3)</f>
        <v>#DIV/0!</v>
      </c>
      <c r="AK1823" s="1" t="e">
        <f t="shared" si="2974"/>
        <v>#DIV/0!</v>
      </c>
      <c r="AL1823" s="1" t="e">
        <f t="shared" si="2926"/>
        <v>#DIV/0!</v>
      </c>
      <c r="AM1823" s="1">
        <f>IF(AE1823=0,0,Sourcedata!$C$13*EXP(2*Sourcedata!$C$28*Sourcedata!$C$10/Sourcedata!$C$12/Sourcedata!$C$34/AE1823*1000000))</f>
        <v>0</v>
      </c>
      <c r="AN1823" s="1">
        <f t="shared" si="2927"/>
        <v>0</v>
      </c>
      <c r="AO1823" s="1">
        <f t="shared" si="2975"/>
        <v>0</v>
      </c>
      <c r="AP1823">
        <f t="shared" si="2976"/>
        <v>0</v>
      </c>
      <c r="AQ1823">
        <f t="shared" si="2967"/>
        <v>0</v>
      </c>
      <c r="AR1823" s="1">
        <f t="shared" si="2928"/>
        <v>0</v>
      </c>
      <c r="AS1823" s="1" t="e">
        <f t="shared" si="2929"/>
        <v>#DIV/0!</v>
      </c>
      <c r="AT1823" s="1">
        <f t="shared" si="2930"/>
        <v>0</v>
      </c>
      <c r="AU1823" s="1" t="e">
        <f>IF(AS1823&gt;$D$1,Sourcedata!$B$90*(2*AQ1823/1000000)/fluid_kinevisco,(AQ1823*2/1000000)^(4/3)*epsilon^(1/3)/fluid_kinevisco)</f>
        <v>#DIV/0!</v>
      </c>
      <c r="AV1823" s="1" t="e">
        <f>2+0.6*AU1823^0.5*Sourcedata!$B$92^(1/3)</f>
        <v>#DIV/0!</v>
      </c>
      <c r="AW1823" s="1" t="e">
        <f t="shared" si="2977"/>
        <v>#DIV/0!</v>
      </c>
      <c r="AX1823" s="1" t="e">
        <f t="shared" si="2931"/>
        <v>#DIV/0!</v>
      </c>
      <c r="AY1823" s="1">
        <f>IF(AQ1823=0,0,Sourcedata!$C$13*EXP(2*Sourcedata!$C$28*Sourcedata!$C$10/Sourcedata!$C$12/Sourcedata!$C$34/AQ1823*1000000))</f>
        <v>0</v>
      </c>
      <c r="AZ1823" s="1">
        <f t="shared" si="2932"/>
        <v>0</v>
      </c>
      <c r="BA1823" s="1">
        <f t="shared" si="2978"/>
        <v>0</v>
      </c>
      <c r="BB1823">
        <f t="shared" si="2979"/>
        <v>0</v>
      </c>
      <c r="BC1823">
        <f t="shared" si="2980"/>
        <v>0</v>
      </c>
      <c r="BD1823" s="1">
        <f t="shared" si="2933"/>
        <v>0</v>
      </c>
      <c r="BE1823" s="1" t="e">
        <f t="shared" si="2934"/>
        <v>#DIV/0!</v>
      </c>
      <c r="BF1823" s="1">
        <f t="shared" si="2935"/>
        <v>0</v>
      </c>
      <c r="BG1823" s="1" t="e">
        <f>IF(BE1823&gt;$D$1,Sourcedata!$B$90*(2*BC1823/1000000)/fluid_kinevisco,(BC1823*2/1000000)^(4/3)*epsilon^(1/3)/fluid_kinevisco)</f>
        <v>#DIV/0!</v>
      </c>
      <c r="BH1823" s="1" t="e">
        <f>2+0.6*BG1823^0.5*Sourcedata!$B$92^(1/3)</f>
        <v>#DIV/0!</v>
      </c>
      <c r="BI1823" s="1" t="e">
        <f t="shared" si="2981"/>
        <v>#DIV/0!</v>
      </c>
      <c r="BJ1823" s="1" t="e">
        <f t="shared" si="2936"/>
        <v>#DIV/0!</v>
      </c>
      <c r="BK1823" s="1">
        <f>IF(BC1823=0,0,Sourcedata!$C$13*EXP(2*Sourcedata!$C$28*Sourcedata!$C$10/Sourcedata!$C$12/Sourcedata!$C$34/BC1823*1000000))</f>
        <v>0</v>
      </c>
      <c r="BL1823" s="1">
        <f t="shared" si="2937"/>
        <v>0</v>
      </c>
      <c r="BM1823" s="1">
        <f t="shared" si="2982"/>
        <v>0</v>
      </c>
      <c r="BN1823">
        <f t="shared" si="2983"/>
        <v>0</v>
      </c>
      <c r="BO1823">
        <f t="shared" si="2984"/>
        <v>0</v>
      </c>
      <c r="BP1823" s="1">
        <f t="shared" si="2938"/>
        <v>0</v>
      </c>
      <c r="BQ1823" s="1" t="e">
        <f t="shared" si="2939"/>
        <v>#DIV/0!</v>
      </c>
      <c r="BR1823" s="1">
        <f t="shared" si="2940"/>
        <v>0</v>
      </c>
      <c r="BS1823" s="1" t="e">
        <f>IF(BQ1823&gt;$D$1,Sourcedata!$B$90*(2*BO1823/1000000)/fluid_kinevisco,(BO1823*2/1000000)^(4/3)*epsilon^(1/3)/fluid_kinevisco)</f>
        <v>#DIV/0!</v>
      </c>
      <c r="BT1823" s="1" t="e">
        <f>2+0.6*BS1823^0.5*Sourcedata!$B$92^(1/3)</f>
        <v>#DIV/0!</v>
      </c>
      <c r="BU1823" s="1" t="e">
        <f t="shared" si="2985"/>
        <v>#DIV/0!</v>
      </c>
      <c r="BV1823" s="1" t="e">
        <f t="shared" si="2941"/>
        <v>#DIV/0!</v>
      </c>
      <c r="BW1823" s="1">
        <f>IF(BO1823=0,0,Sourcedata!$C$13*EXP(2*Sourcedata!$C$28*Sourcedata!$C$10/Sourcedata!$C$12/Sourcedata!$C$34/BO1823*1000000))</f>
        <v>0</v>
      </c>
      <c r="BX1823" s="1">
        <f t="shared" si="2942"/>
        <v>0</v>
      </c>
      <c r="BY1823" s="1">
        <f t="shared" si="2986"/>
        <v>0</v>
      </c>
      <c r="BZ1823">
        <f t="shared" si="2987"/>
        <v>0</v>
      </c>
      <c r="CA1823">
        <f t="shared" si="2968"/>
        <v>0</v>
      </c>
      <c r="CB1823" s="1">
        <f t="shared" si="2943"/>
        <v>0</v>
      </c>
      <c r="CC1823" s="1" t="e">
        <f t="shared" si="2944"/>
        <v>#DIV/0!</v>
      </c>
      <c r="CD1823" s="1">
        <f t="shared" si="2945"/>
        <v>0</v>
      </c>
      <c r="CE1823" s="1" t="e">
        <f>IF(CC1823&gt;$D$1,Sourcedata!$B$90*(2*CA1823/1000000)/fluid_kinevisco,(CA1823*2/1000000)^(4/3)*epsilon^(1/3)/fluid_kinevisco)</f>
        <v>#DIV/0!</v>
      </c>
      <c r="CF1823" s="1" t="e">
        <f>2+0.6*CE1823^0.5*Sourcedata!$B$92^(1/3)</f>
        <v>#DIV/0!</v>
      </c>
      <c r="CG1823" s="1" t="e">
        <f t="shared" si="2988"/>
        <v>#DIV/0!</v>
      </c>
      <c r="CH1823" s="1" t="e">
        <f t="shared" si="2946"/>
        <v>#DIV/0!</v>
      </c>
      <c r="CI1823" s="1">
        <f>IF(CA1823=0,0,Sourcedata!$C$13*EXP(2*Sourcedata!$C$28*Sourcedata!$C$10/Sourcedata!$C$12/Sourcedata!$C$34/CA1823*1000000))</f>
        <v>0</v>
      </c>
      <c r="CJ1823" s="1">
        <f t="shared" si="2947"/>
        <v>0</v>
      </c>
      <c r="CK1823" s="1">
        <f t="shared" si="2989"/>
        <v>0</v>
      </c>
      <c r="CL1823">
        <f t="shared" si="2969"/>
        <v>0</v>
      </c>
      <c r="CM1823">
        <f t="shared" si="2990"/>
        <v>0</v>
      </c>
      <c r="CN1823" s="1">
        <f t="shared" si="2948"/>
        <v>0</v>
      </c>
      <c r="CO1823" s="1" t="e">
        <f t="shared" si="2949"/>
        <v>#DIV/0!</v>
      </c>
      <c r="CP1823" s="1">
        <f t="shared" si="2950"/>
        <v>0</v>
      </c>
      <c r="CQ1823" s="1" t="e">
        <f>IF(CO1823&gt;$D$1,Sourcedata!$B$90*(2*CM1823/1000000)/fluid_kinevisco,(CM1823*2/1000000)^(4/3)*epsilon^(1/3)/fluid_kinevisco)</f>
        <v>#DIV/0!</v>
      </c>
      <c r="CR1823" s="1" t="e">
        <f>2+0.6*CQ1823^0.5*Sourcedata!$B$92^(1/3)</f>
        <v>#DIV/0!</v>
      </c>
      <c r="CS1823" s="1" t="e">
        <f t="shared" si="2991"/>
        <v>#DIV/0!</v>
      </c>
      <c r="CT1823" s="1" t="e">
        <f t="shared" si="2951"/>
        <v>#DIV/0!</v>
      </c>
      <c r="CU1823" s="1">
        <f>IF(CM1823=0,0,Sourcedata!$C$13*EXP(2*Sourcedata!$C$28*Sourcedata!$C$10/Sourcedata!$C$12/Sourcedata!$C$34/CM1823*1000000))</f>
        <v>0</v>
      </c>
      <c r="CV1823" s="1">
        <f t="shared" si="2952"/>
        <v>0</v>
      </c>
      <c r="CW1823" s="1">
        <f t="shared" si="2992"/>
        <v>0</v>
      </c>
      <c r="CX1823">
        <f t="shared" si="2993"/>
        <v>0</v>
      </c>
      <c r="CY1823">
        <f t="shared" si="2994"/>
        <v>0</v>
      </c>
      <c r="CZ1823" s="1">
        <f t="shared" si="2953"/>
        <v>0</v>
      </c>
      <c r="DA1823" s="1" t="e">
        <f t="shared" si="2954"/>
        <v>#DIV/0!</v>
      </c>
      <c r="DB1823" s="1">
        <f t="shared" si="2955"/>
        <v>0</v>
      </c>
      <c r="DC1823" s="1" t="e">
        <f>IF(DA1823&gt;$D$1,Sourcedata!$B$90*(2*CY1823/1000000)/fluid_kinevisco,(CY1823*2/1000000)^(4/3)*epsilon^(1/3)/fluid_kinevisco)</f>
        <v>#DIV/0!</v>
      </c>
      <c r="DD1823" s="1" t="e">
        <f>2+0.6*DC1823^0.5*Sourcedata!$B$92^(1/3)</f>
        <v>#DIV/0!</v>
      </c>
      <c r="DE1823" s="1" t="e">
        <f t="shared" si="2995"/>
        <v>#DIV/0!</v>
      </c>
      <c r="DF1823" s="1" t="e">
        <f t="shared" si="2956"/>
        <v>#DIV/0!</v>
      </c>
      <c r="DG1823" s="1">
        <f>IF(CY1823=0,0,Sourcedata!$C$13*EXP(2*Sourcedata!$C$28*Sourcedata!$C$10/Sourcedata!$C$12/Sourcedata!$C$34/CY1823*1000000))</f>
        <v>0</v>
      </c>
      <c r="DH1823" s="1">
        <f t="shared" si="2957"/>
        <v>0</v>
      </c>
      <c r="DI1823" s="1">
        <f t="shared" si="2996"/>
        <v>0</v>
      </c>
      <c r="DJ1823">
        <f t="shared" si="2997"/>
        <v>0</v>
      </c>
      <c r="DK1823">
        <f t="shared" si="2998"/>
        <v>0</v>
      </c>
      <c r="DL1823" s="1">
        <f t="shared" si="2958"/>
        <v>0</v>
      </c>
      <c r="DM1823" s="1" t="e">
        <f t="shared" si="2959"/>
        <v>#DIV/0!</v>
      </c>
      <c r="DN1823" s="1">
        <f t="shared" si="2960"/>
        <v>0</v>
      </c>
      <c r="DO1823" s="1" t="e">
        <f>IF(DM1823&gt;$D$1,Sourcedata!$B$90*(2*DK1823/1000000)/fluid_kinevisco,(DK1823*2/1000000)^(4/3)*epsilon^(1/3)/fluid_kinevisco)</f>
        <v>#DIV/0!</v>
      </c>
      <c r="DP1823" s="1" t="e">
        <f>2+0.6*DO1823^0.5*Sourcedata!$B$92^(1/3)</f>
        <v>#DIV/0!</v>
      </c>
      <c r="DQ1823" s="1" t="e">
        <f t="shared" si="2999"/>
        <v>#DIV/0!</v>
      </c>
      <c r="DR1823" s="1" t="e">
        <f t="shared" si="2961"/>
        <v>#DIV/0!</v>
      </c>
      <c r="DS1823" s="1">
        <f>IF(DK1823=0,0,Sourcedata!$C$13*EXP(2*Sourcedata!$C$28*Sourcedata!$C$10/Sourcedata!$C$12/Sourcedata!$C$34/DK1823*1000000))</f>
        <v>0</v>
      </c>
      <c r="DT1823" s="1">
        <f t="shared" si="2962"/>
        <v>0</v>
      </c>
      <c r="DU1823" s="1">
        <f t="shared" si="3000"/>
        <v>0</v>
      </c>
      <c r="DV1823">
        <f t="shared" si="3001"/>
        <v>0</v>
      </c>
      <c r="DX1823" s="26">
        <f t="shared" si="2910"/>
        <v>2.4999999999999988E-5</v>
      </c>
      <c r="DY1823">
        <f t="shared" si="2899"/>
        <v>0.4552500000000122</v>
      </c>
      <c r="DZ1823" s="1">
        <f t="shared" si="2900"/>
        <v>0</v>
      </c>
      <c r="EA1823" s="1">
        <f t="shared" si="2911"/>
        <v>24.999999999999989</v>
      </c>
      <c r="EB1823" s="1">
        <f t="shared" si="2904"/>
        <v>0</v>
      </c>
      <c r="EC1823" s="1"/>
      <c r="ED1823" s="1">
        <f t="shared" si="2905"/>
        <v>24.999999999999989</v>
      </c>
      <c r="EE1823" s="1">
        <f t="shared" si="2906"/>
        <v>24.999999999999989</v>
      </c>
      <c r="EF1823">
        <f t="shared" si="2901"/>
        <v>99.999999999999957</v>
      </c>
      <c r="EG1823">
        <f t="shared" si="2902"/>
        <v>0</v>
      </c>
      <c r="EH1823" s="1"/>
      <c r="EI1823">
        <f t="shared" si="2903"/>
        <v>100</v>
      </c>
      <c r="EK1823">
        <f t="shared" si="2907"/>
        <v>0.4552500000000122</v>
      </c>
      <c r="EL1823">
        <f t="shared" si="2908"/>
        <v>0.46</v>
      </c>
      <c r="EM1823">
        <f t="shared" si="2909"/>
        <v>99.999999999999957</v>
      </c>
    </row>
    <row r="1824" spans="6:143" x14ac:dyDescent="0.2">
      <c r="F1824">
        <f>F1823+Sourcedata!$C$36*3600/4000</f>
        <v>1636.2000000000437</v>
      </c>
      <c r="G1824">
        <f t="shared" si="2963"/>
        <v>0</v>
      </c>
      <c r="H1824" s="1">
        <f t="shared" si="2912"/>
        <v>0</v>
      </c>
      <c r="I1824" s="1" t="e">
        <f t="shared" si="2913"/>
        <v>#DIV/0!</v>
      </c>
      <c r="J1824" s="1">
        <f t="shared" si="2914"/>
        <v>0</v>
      </c>
      <c r="K1824" s="1" t="e">
        <f>IF(I1824&gt;$D$1,Sourcedata!$B$90*(2*G1824/1000000)/fluid_kinevisco,(G1824*2/1000000)^(4/3)*epsilon^(1/3)/fluid_kinevisco)</f>
        <v>#DIV/0!</v>
      </c>
      <c r="L1824" s="1" t="e">
        <f>2+0.6*K1824^0.5*Sourcedata!$B$92^(1/3)</f>
        <v>#DIV/0!</v>
      </c>
      <c r="M1824" s="1" t="e">
        <f t="shared" si="2915"/>
        <v>#DIV/0!</v>
      </c>
      <c r="N1824" s="1" t="e">
        <f t="shared" si="2916"/>
        <v>#DIV/0!</v>
      </c>
      <c r="O1824" s="1">
        <f>IF(G1824=0,0,Sourcedata!$C$13*EXP(2*Sourcedata!$C$28*Sourcedata!$C$10/Sourcedata!$C$12/Sourcedata!$C$34/G1824*1000000))</f>
        <v>0</v>
      </c>
      <c r="P1824" s="1">
        <f t="shared" si="2917"/>
        <v>0</v>
      </c>
      <c r="Q1824" s="1">
        <f t="shared" si="2964"/>
        <v>0</v>
      </c>
      <c r="R1824">
        <f t="shared" si="2970"/>
        <v>0</v>
      </c>
      <c r="S1824">
        <f t="shared" si="2965"/>
        <v>0</v>
      </c>
      <c r="T1824" s="1">
        <f t="shared" si="2918"/>
        <v>0</v>
      </c>
      <c r="U1824" s="1" t="e">
        <f t="shared" si="2919"/>
        <v>#DIV/0!</v>
      </c>
      <c r="V1824" s="1">
        <f t="shared" si="2920"/>
        <v>0</v>
      </c>
      <c r="W1824" s="1" t="e">
        <f>IF(U1824&gt;$D$1,Sourcedata!$B$90*(2*S1824/1000000)/fluid_kinevisco,(S1824*2/1000000)^(4/3)*epsilon^(1/3)/fluid_kinevisco)</f>
        <v>#DIV/0!</v>
      </c>
      <c r="X1824" s="1" t="e">
        <f>2+0.6*W1824^0.5*Sourcedata!$B$92^(1/3)</f>
        <v>#DIV/0!</v>
      </c>
      <c r="Y1824" s="1" t="e">
        <f t="shared" si="2971"/>
        <v>#DIV/0!</v>
      </c>
      <c r="Z1824" s="1" t="e">
        <f t="shared" si="2921"/>
        <v>#DIV/0!</v>
      </c>
      <c r="AA1824" s="1">
        <f>IF(S1824=0,0,Sourcedata!$C$13*EXP(2*Sourcedata!$C$28*Sourcedata!$C$10/Sourcedata!$C$12/Sourcedata!$C$34/S1824*1000000))</f>
        <v>0</v>
      </c>
      <c r="AB1824" s="1">
        <f t="shared" si="2922"/>
        <v>0</v>
      </c>
      <c r="AC1824" s="1">
        <f t="shared" si="2972"/>
        <v>0</v>
      </c>
      <c r="AD1824">
        <f t="shared" si="2973"/>
        <v>0</v>
      </c>
      <c r="AE1824">
        <f t="shared" si="2966"/>
        <v>0</v>
      </c>
      <c r="AF1824" s="1">
        <f t="shared" si="2923"/>
        <v>0</v>
      </c>
      <c r="AG1824" s="1" t="e">
        <f t="shared" si="2924"/>
        <v>#DIV/0!</v>
      </c>
      <c r="AH1824" s="1">
        <f t="shared" si="2925"/>
        <v>0</v>
      </c>
      <c r="AI1824" s="1" t="e">
        <f>IF(AG1824&gt;$D$1,Sourcedata!$B$90*(2*AE1824/1000000)/fluid_kinevisco,(AE1824*2/1000000)^(4/3)*epsilon^(1/3)/fluid_kinevisco)</f>
        <v>#DIV/0!</v>
      </c>
      <c r="AJ1824" s="1" t="e">
        <f>2+0.6*AI1824^0.5*Sourcedata!$B$92^(1/3)</f>
        <v>#DIV/0!</v>
      </c>
      <c r="AK1824" s="1" t="e">
        <f t="shared" si="2974"/>
        <v>#DIV/0!</v>
      </c>
      <c r="AL1824" s="1" t="e">
        <f t="shared" si="2926"/>
        <v>#DIV/0!</v>
      </c>
      <c r="AM1824" s="1">
        <f>IF(AE1824=0,0,Sourcedata!$C$13*EXP(2*Sourcedata!$C$28*Sourcedata!$C$10/Sourcedata!$C$12/Sourcedata!$C$34/AE1824*1000000))</f>
        <v>0</v>
      </c>
      <c r="AN1824" s="1">
        <f t="shared" si="2927"/>
        <v>0</v>
      </c>
      <c r="AO1824" s="1">
        <f t="shared" si="2975"/>
        <v>0</v>
      </c>
      <c r="AP1824">
        <f t="shared" si="2976"/>
        <v>0</v>
      </c>
      <c r="AQ1824">
        <f t="shared" si="2967"/>
        <v>0</v>
      </c>
      <c r="AR1824" s="1">
        <f t="shared" si="2928"/>
        <v>0</v>
      </c>
      <c r="AS1824" s="1" t="e">
        <f t="shared" si="2929"/>
        <v>#DIV/0!</v>
      </c>
      <c r="AT1824" s="1">
        <f t="shared" si="2930"/>
        <v>0</v>
      </c>
      <c r="AU1824" s="1" t="e">
        <f>IF(AS1824&gt;$D$1,Sourcedata!$B$90*(2*AQ1824/1000000)/fluid_kinevisco,(AQ1824*2/1000000)^(4/3)*epsilon^(1/3)/fluid_kinevisco)</f>
        <v>#DIV/0!</v>
      </c>
      <c r="AV1824" s="1" t="e">
        <f>2+0.6*AU1824^0.5*Sourcedata!$B$92^(1/3)</f>
        <v>#DIV/0!</v>
      </c>
      <c r="AW1824" s="1" t="e">
        <f t="shared" si="2977"/>
        <v>#DIV/0!</v>
      </c>
      <c r="AX1824" s="1" t="e">
        <f t="shared" si="2931"/>
        <v>#DIV/0!</v>
      </c>
      <c r="AY1824" s="1">
        <f>IF(AQ1824=0,0,Sourcedata!$C$13*EXP(2*Sourcedata!$C$28*Sourcedata!$C$10/Sourcedata!$C$12/Sourcedata!$C$34/AQ1824*1000000))</f>
        <v>0</v>
      </c>
      <c r="AZ1824" s="1">
        <f t="shared" si="2932"/>
        <v>0</v>
      </c>
      <c r="BA1824" s="1">
        <f t="shared" si="2978"/>
        <v>0</v>
      </c>
      <c r="BB1824">
        <f t="shared" si="2979"/>
        <v>0</v>
      </c>
      <c r="BC1824">
        <f t="shared" si="2980"/>
        <v>0</v>
      </c>
      <c r="BD1824" s="1">
        <f t="shared" si="2933"/>
        <v>0</v>
      </c>
      <c r="BE1824" s="1" t="e">
        <f t="shared" si="2934"/>
        <v>#DIV/0!</v>
      </c>
      <c r="BF1824" s="1">
        <f t="shared" si="2935"/>
        <v>0</v>
      </c>
      <c r="BG1824" s="1" t="e">
        <f>IF(BE1824&gt;$D$1,Sourcedata!$B$90*(2*BC1824/1000000)/fluid_kinevisco,(BC1824*2/1000000)^(4/3)*epsilon^(1/3)/fluid_kinevisco)</f>
        <v>#DIV/0!</v>
      </c>
      <c r="BH1824" s="1" t="e">
        <f>2+0.6*BG1824^0.5*Sourcedata!$B$92^(1/3)</f>
        <v>#DIV/0!</v>
      </c>
      <c r="BI1824" s="1" t="e">
        <f t="shared" si="2981"/>
        <v>#DIV/0!</v>
      </c>
      <c r="BJ1824" s="1" t="e">
        <f t="shared" si="2936"/>
        <v>#DIV/0!</v>
      </c>
      <c r="BK1824" s="1">
        <f>IF(BC1824=0,0,Sourcedata!$C$13*EXP(2*Sourcedata!$C$28*Sourcedata!$C$10/Sourcedata!$C$12/Sourcedata!$C$34/BC1824*1000000))</f>
        <v>0</v>
      </c>
      <c r="BL1824" s="1">
        <f t="shared" si="2937"/>
        <v>0</v>
      </c>
      <c r="BM1824" s="1">
        <f t="shared" si="2982"/>
        <v>0</v>
      </c>
      <c r="BN1824">
        <f t="shared" si="2983"/>
        <v>0</v>
      </c>
      <c r="BO1824">
        <f t="shared" si="2984"/>
        <v>0</v>
      </c>
      <c r="BP1824" s="1">
        <f t="shared" si="2938"/>
        <v>0</v>
      </c>
      <c r="BQ1824" s="1" t="e">
        <f t="shared" si="2939"/>
        <v>#DIV/0!</v>
      </c>
      <c r="BR1824" s="1">
        <f t="shared" si="2940"/>
        <v>0</v>
      </c>
      <c r="BS1824" s="1" t="e">
        <f>IF(BQ1824&gt;$D$1,Sourcedata!$B$90*(2*BO1824/1000000)/fluid_kinevisco,(BO1824*2/1000000)^(4/3)*epsilon^(1/3)/fluid_kinevisco)</f>
        <v>#DIV/0!</v>
      </c>
      <c r="BT1824" s="1" t="e">
        <f>2+0.6*BS1824^0.5*Sourcedata!$B$92^(1/3)</f>
        <v>#DIV/0!</v>
      </c>
      <c r="BU1824" s="1" t="e">
        <f t="shared" si="2985"/>
        <v>#DIV/0!</v>
      </c>
      <c r="BV1824" s="1" t="e">
        <f t="shared" si="2941"/>
        <v>#DIV/0!</v>
      </c>
      <c r="BW1824" s="1">
        <f>IF(BO1824=0,0,Sourcedata!$C$13*EXP(2*Sourcedata!$C$28*Sourcedata!$C$10/Sourcedata!$C$12/Sourcedata!$C$34/BO1824*1000000))</f>
        <v>0</v>
      </c>
      <c r="BX1824" s="1">
        <f t="shared" si="2942"/>
        <v>0</v>
      </c>
      <c r="BY1824" s="1">
        <f t="shared" si="2986"/>
        <v>0</v>
      </c>
      <c r="BZ1824">
        <f t="shared" si="2987"/>
        <v>0</v>
      </c>
      <c r="CA1824">
        <f t="shared" si="2968"/>
        <v>0</v>
      </c>
      <c r="CB1824" s="1">
        <f t="shared" si="2943"/>
        <v>0</v>
      </c>
      <c r="CC1824" s="1" t="e">
        <f t="shared" si="2944"/>
        <v>#DIV/0!</v>
      </c>
      <c r="CD1824" s="1">
        <f t="shared" si="2945"/>
        <v>0</v>
      </c>
      <c r="CE1824" s="1" t="e">
        <f>IF(CC1824&gt;$D$1,Sourcedata!$B$90*(2*CA1824/1000000)/fluid_kinevisco,(CA1824*2/1000000)^(4/3)*epsilon^(1/3)/fluid_kinevisco)</f>
        <v>#DIV/0!</v>
      </c>
      <c r="CF1824" s="1" t="e">
        <f>2+0.6*CE1824^0.5*Sourcedata!$B$92^(1/3)</f>
        <v>#DIV/0!</v>
      </c>
      <c r="CG1824" s="1" t="e">
        <f t="shared" si="2988"/>
        <v>#DIV/0!</v>
      </c>
      <c r="CH1824" s="1" t="e">
        <f t="shared" si="2946"/>
        <v>#DIV/0!</v>
      </c>
      <c r="CI1824" s="1">
        <f>IF(CA1824=0,0,Sourcedata!$C$13*EXP(2*Sourcedata!$C$28*Sourcedata!$C$10/Sourcedata!$C$12/Sourcedata!$C$34/CA1824*1000000))</f>
        <v>0</v>
      </c>
      <c r="CJ1824" s="1">
        <f t="shared" si="2947"/>
        <v>0</v>
      </c>
      <c r="CK1824" s="1">
        <f t="shared" si="2989"/>
        <v>0</v>
      </c>
      <c r="CL1824">
        <f t="shared" si="2969"/>
        <v>0</v>
      </c>
      <c r="CM1824">
        <f t="shared" si="2990"/>
        <v>0</v>
      </c>
      <c r="CN1824" s="1">
        <f t="shared" si="2948"/>
        <v>0</v>
      </c>
      <c r="CO1824" s="1" t="e">
        <f t="shared" si="2949"/>
        <v>#DIV/0!</v>
      </c>
      <c r="CP1824" s="1">
        <f t="shared" si="2950"/>
        <v>0</v>
      </c>
      <c r="CQ1824" s="1" t="e">
        <f>IF(CO1824&gt;$D$1,Sourcedata!$B$90*(2*CM1824/1000000)/fluid_kinevisco,(CM1824*2/1000000)^(4/3)*epsilon^(1/3)/fluid_kinevisco)</f>
        <v>#DIV/0!</v>
      </c>
      <c r="CR1824" s="1" t="e">
        <f>2+0.6*CQ1824^0.5*Sourcedata!$B$92^(1/3)</f>
        <v>#DIV/0!</v>
      </c>
      <c r="CS1824" s="1" t="e">
        <f t="shared" si="2991"/>
        <v>#DIV/0!</v>
      </c>
      <c r="CT1824" s="1" t="e">
        <f t="shared" si="2951"/>
        <v>#DIV/0!</v>
      </c>
      <c r="CU1824" s="1">
        <f>IF(CM1824=0,0,Sourcedata!$C$13*EXP(2*Sourcedata!$C$28*Sourcedata!$C$10/Sourcedata!$C$12/Sourcedata!$C$34/CM1824*1000000))</f>
        <v>0</v>
      </c>
      <c r="CV1824" s="1">
        <f t="shared" si="2952"/>
        <v>0</v>
      </c>
      <c r="CW1824" s="1">
        <f t="shared" si="2992"/>
        <v>0</v>
      </c>
      <c r="CX1824">
        <f t="shared" si="2993"/>
        <v>0</v>
      </c>
      <c r="CY1824">
        <f t="shared" si="2994"/>
        <v>0</v>
      </c>
      <c r="CZ1824" s="1">
        <f t="shared" si="2953"/>
        <v>0</v>
      </c>
      <c r="DA1824" s="1" t="e">
        <f t="shared" si="2954"/>
        <v>#DIV/0!</v>
      </c>
      <c r="DB1824" s="1">
        <f t="shared" si="2955"/>
        <v>0</v>
      </c>
      <c r="DC1824" s="1" t="e">
        <f>IF(DA1824&gt;$D$1,Sourcedata!$B$90*(2*CY1824/1000000)/fluid_kinevisco,(CY1824*2/1000000)^(4/3)*epsilon^(1/3)/fluid_kinevisco)</f>
        <v>#DIV/0!</v>
      </c>
      <c r="DD1824" s="1" t="e">
        <f>2+0.6*DC1824^0.5*Sourcedata!$B$92^(1/3)</f>
        <v>#DIV/0!</v>
      </c>
      <c r="DE1824" s="1" t="e">
        <f t="shared" si="2995"/>
        <v>#DIV/0!</v>
      </c>
      <c r="DF1824" s="1" t="e">
        <f t="shared" si="2956"/>
        <v>#DIV/0!</v>
      </c>
      <c r="DG1824" s="1">
        <f>IF(CY1824=0,0,Sourcedata!$C$13*EXP(2*Sourcedata!$C$28*Sourcedata!$C$10/Sourcedata!$C$12/Sourcedata!$C$34/CY1824*1000000))</f>
        <v>0</v>
      </c>
      <c r="DH1824" s="1">
        <f t="shared" si="2957"/>
        <v>0</v>
      </c>
      <c r="DI1824" s="1">
        <f t="shared" si="2996"/>
        <v>0</v>
      </c>
      <c r="DJ1824">
        <f t="shared" si="2997"/>
        <v>0</v>
      </c>
      <c r="DK1824">
        <f t="shared" si="2998"/>
        <v>0</v>
      </c>
      <c r="DL1824" s="1">
        <f t="shared" si="2958"/>
        <v>0</v>
      </c>
      <c r="DM1824" s="1" t="e">
        <f t="shared" si="2959"/>
        <v>#DIV/0!</v>
      </c>
      <c r="DN1824" s="1">
        <f t="shared" si="2960"/>
        <v>0</v>
      </c>
      <c r="DO1824" s="1" t="e">
        <f>IF(DM1824&gt;$D$1,Sourcedata!$B$90*(2*DK1824/1000000)/fluid_kinevisco,(DK1824*2/1000000)^(4/3)*epsilon^(1/3)/fluid_kinevisco)</f>
        <v>#DIV/0!</v>
      </c>
      <c r="DP1824" s="1" t="e">
        <f>2+0.6*DO1824^0.5*Sourcedata!$B$92^(1/3)</f>
        <v>#DIV/0!</v>
      </c>
      <c r="DQ1824" s="1" t="e">
        <f t="shared" si="2999"/>
        <v>#DIV/0!</v>
      </c>
      <c r="DR1824" s="1" t="e">
        <f t="shared" si="2961"/>
        <v>#DIV/0!</v>
      </c>
      <c r="DS1824" s="1">
        <f>IF(DK1824=0,0,Sourcedata!$C$13*EXP(2*Sourcedata!$C$28*Sourcedata!$C$10/Sourcedata!$C$12/Sourcedata!$C$34/DK1824*1000000))</f>
        <v>0</v>
      </c>
      <c r="DT1824" s="1">
        <f t="shared" si="2962"/>
        <v>0</v>
      </c>
      <c r="DU1824" s="1">
        <f t="shared" si="3000"/>
        <v>0</v>
      </c>
      <c r="DV1824">
        <f t="shared" si="3001"/>
        <v>0</v>
      </c>
      <c r="DX1824" s="26">
        <f t="shared" si="2910"/>
        <v>2.4999999999999988E-5</v>
      </c>
      <c r="DY1824">
        <f t="shared" si="2899"/>
        <v>0.45550000000001223</v>
      </c>
      <c r="DZ1824" s="1">
        <f t="shared" si="2900"/>
        <v>0</v>
      </c>
      <c r="EA1824" s="1">
        <f t="shared" si="2911"/>
        <v>24.999999999999989</v>
      </c>
      <c r="EB1824" s="1">
        <f t="shared" si="2904"/>
        <v>0</v>
      </c>
      <c r="EC1824" s="1"/>
      <c r="ED1824" s="1">
        <f t="shared" si="2905"/>
        <v>24.999999999999989</v>
      </c>
      <c r="EE1824" s="1">
        <f t="shared" si="2906"/>
        <v>24.999999999999989</v>
      </c>
      <c r="EF1824">
        <f t="shared" si="2901"/>
        <v>99.999999999999957</v>
      </c>
      <c r="EG1824">
        <f t="shared" si="2902"/>
        <v>0</v>
      </c>
      <c r="EH1824" s="1"/>
      <c r="EI1824">
        <f t="shared" si="2903"/>
        <v>100</v>
      </c>
      <c r="EK1824">
        <f t="shared" si="2907"/>
        <v>0.45550000000001223</v>
      </c>
      <c r="EL1824">
        <f t="shared" si="2908"/>
        <v>0.46</v>
      </c>
      <c r="EM1824">
        <f t="shared" si="2909"/>
        <v>99.999999999999957</v>
      </c>
    </row>
    <row r="1825" spans="6:143" x14ac:dyDescent="0.2">
      <c r="F1825">
        <f>F1824+Sourcedata!$C$36*3600/4000</f>
        <v>1637.1000000000438</v>
      </c>
      <c r="G1825">
        <f t="shared" si="2963"/>
        <v>0</v>
      </c>
      <c r="H1825" s="1">
        <f t="shared" si="2912"/>
        <v>0</v>
      </c>
      <c r="I1825" s="1" t="e">
        <f t="shared" si="2913"/>
        <v>#DIV/0!</v>
      </c>
      <c r="J1825" s="1">
        <f t="shared" si="2914"/>
        <v>0</v>
      </c>
      <c r="K1825" s="1" t="e">
        <f>IF(I1825&gt;$D$1,Sourcedata!$B$90*(2*G1825/1000000)/fluid_kinevisco,(G1825*2/1000000)^(4/3)*epsilon^(1/3)/fluid_kinevisco)</f>
        <v>#DIV/0!</v>
      </c>
      <c r="L1825" s="1" t="e">
        <f>2+0.6*K1825^0.5*Sourcedata!$B$92^(1/3)</f>
        <v>#DIV/0!</v>
      </c>
      <c r="M1825" s="1" t="e">
        <f t="shared" si="2915"/>
        <v>#DIV/0!</v>
      </c>
      <c r="N1825" s="1" t="e">
        <f t="shared" si="2916"/>
        <v>#DIV/0!</v>
      </c>
      <c r="O1825" s="1">
        <f>IF(G1825=0,0,Sourcedata!$C$13*EXP(2*Sourcedata!$C$28*Sourcedata!$C$10/Sourcedata!$C$12/Sourcedata!$C$34/G1825*1000000))</f>
        <v>0</v>
      </c>
      <c r="P1825" s="1">
        <f t="shared" si="2917"/>
        <v>0</v>
      </c>
      <c r="Q1825" s="1">
        <f t="shared" si="2964"/>
        <v>0</v>
      </c>
      <c r="R1825">
        <f t="shared" si="2970"/>
        <v>0</v>
      </c>
      <c r="S1825">
        <f t="shared" si="2965"/>
        <v>0</v>
      </c>
      <c r="T1825" s="1">
        <f t="shared" si="2918"/>
        <v>0</v>
      </c>
      <c r="U1825" s="1" t="e">
        <f t="shared" si="2919"/>
        <v>#DIV/0!</v>
      </c>
      <c r="V1825" s="1">
        <f t="shared" si="2920"/>
        <v>0</v>
      </c>
      <c r="W1825" s="1" t="e">
        <f>IF(U1825&gt;$D$1,Sourcedata!$B$90*(2*S1825/1000000)/fluid_kinevisco,(S1825*2/1000000)^(4/3)*epsilon^(1/3)/fluid_kinevisco)</f>
        <v>#DIV/0!</v>
      </c>
      <c r="X1825" s="1" t="e">
        <f>2+0.6*W1825^0.5*Sourcedata!$B$92^(1/3)</f>
        <v>#DIV/0!</v>
      </c>
      <c r="Y1825" s="1" t="e">
        <f t="shared" si="2971"/>
        <v>#DIV/0!</v>
      </c>
      <c r="Z1825" s="1" t="e">
        <f t="shared" si="2921"/>
        <v>#DIV/0!</v>
      </c>
      <c r="AA1825" s="1">
        <f>IF(S1825=0,0,Sourcedata!$C$13*EXP(2*Sourcedata!$C$28*Sourcedata!$C$10/Sourcedata!$C$12/Sourcedata!$C$34/S1825*1000000))</f>
        <v>0</v>
      </c>
      <c r="AB1825" s="1">
        <f t="shared" si="2922"/>
        <v>0</v>
      </c>
      <c r="AC1825" s="1">
        <f t="shared" si="2972"/>
        <v>0</v>
      </c>
      <c r="AD1825">
        <f t="shared" si="2973"/>
        <v>0</v>
      </c>
      <c r="AE1825">
        <f t="shared" si="2966"/>
        <v>0</v>
      </c>
      <c r="AF1825" s="1">
        <f t="shared" si="2923"/>
        <v>0</v>
      </c>
      <c r="AG1825" s="1" t="e">
        <f t="shared" si="2924"/>
        <v>#DIV/0!</v>
      </c>
      <c r="AH1825" s="1">
        <f t="shared" si="2925"/>
        <v>0</v>
      </c>
      <c r="AI1825" s="1" t="e">
        <f>IF(AG1825&gt;$D$1,Sourcedata!$B$90*(2*AE1825/1000000)/fluid_kinevisco,(AE1825*2/1000000)^(4/3)*epsilon^(1/3)/fluid_kinevisco)</f>
        <v>#DIV/0!</v>
      </c>
      <c r="AJ1825" s="1" t="e">
        <f>2+0.6*AI1825^0.5*Sourcedata!$B$92^(1/3)</f>
        <v>#DIV/0!</v>
      </c>
      <c r="AK1825" s="1" t="e">
        <f t="shared" si="2974"/>
        <v>#DIV/0!</v>
      </c>
      <c r="AL1825" s="1" t="e">
        <f t="shared" si="2926"/>
        <v>#DIV/0!</v>
      </c>
      <c r="AM1825" s="1">
        <f>IF(AE1825=0,0,Sourcedata!$C$13*EXP(2*Sourcedata!$C$28*Sourcedata!$C$10/Sourcedata!$C$12/Sourcedata!$C$34/AE1825*1000000))</f>
        <v>0</v>
      </c>
      <c r="AN1825" s="1">
        <f t="shared" si="2927"/>
        <v>0</v>
      </c>
      <c r="AO1825" s="1">
        <f t="shared" si="2975"/>
        <v>0</v>
      </c>
      <c r="AP1825">
        <f t="shared" si="2976"/>
        <v>0</v>
      </c>
      <c r="AQ1825">
        <f t="shared" si="2967"/>
        <v>0</v>
      </c>
      <c r="AR1825" s="1">
        <f t="shared" si="2928"/>
        <v>0</v>
      </c>
      <c r="AS1825" s="1" t="e">
        <f t="shared" si="2929"/>
        <v>#DIV/0!</v>
      </c>
      <c r="AT1825" s="1">
        <f t="shared" si="2930"/>
        <v>0</v>
      </c>
      <c r="AU1825" s="1" t="e">
        <f>IF(AS1825&gt;$D$1,Sourcedata!$B$90*(2*AQ1825/1000000)/fluid_kinevisco,(AQ1825*2/1000000)^(4/3)*epsilon^(1/3)/fluid_kinevisco)</f>
        <v>#DIV/0!</v>
      </c>
      <c r="AV1825" s="1" t="e">
        <f>2+0.6*AU1825^0.5*Sourcedata!$B$92^(1/3)</f>
        <v>#DIV/0!</v>
      </c>
      <c r="AW1825" s="1" t="e">
        <f t="shared" si="2977"/>
        <v>#DIV/0!</v>
      </c>
      <c r="AX1825" s="1" t="e">
        <f t="shared" si="2931"/>
        <v>#DIV/0!</v>
      </c>
      <c r="AY1825" s="1">
        <f>IF(AQ1825=0,0,Sourcedata!$C$13*EXP(2*Sourcedata!$C$28*Sourcedata!$C$10/Sourcedata!$C$12/Sourcedata!$C$34/AQ1825*1000000))</f>
        <v>0</v>
      </c>
      <c r="AZ1825" s="1">
        <f t="shared" si="2932"/>
        <v>0</v>
      </c>
      <c r="BA1825" s="1">
        <f t="shared" si="2978"/>
        <v>0</v>
      </c>
      <c r="BB1825">
        <f t="shared" si="2979"/>
        <v>0</v>
      </c>
      <c r="BC1825">
        <f t="shared" si="2980"/>
        <v>0</v>
      </c>
      <c r="BD1825" s="1">
        <f t="shared" si="2933"/>
        <v>0</v>
      </c>
      <c r="BE1825" s="1" t="e">
        <f t="shared" si="2934"/>
        <v>#DIV/0!</v>
      </c>
      <c r="BF1825" s="1">
        <f t="shared" si="2935"/>
        <v>0</v>
      </c>
      <c r="BG1825" s="1" t="e">
        <f>IF(BE1825&gt;$D$1,Sourcedata!$B$90*(2*BC1825/1000000)/fluid_kinevisco,(BC1825*2/1000000)^(4/3)*epsilon^(1/3)/fluid_kinevisco)</f>
        <v>#DIV/0!</v>
      </c>
      <c r="BH1825" s="1" t="e">
        <f>2+0.6*BG1825^0.5*Sourcedata!$B$92^(1/3)</f>
        <v>#DIV/0!</v>
      </c>
      <c r="BI1825" s="1" t="e">
        <f t="shared" si="2981"/>
        <v>#DIV/0!</v>
      </c>
      <c r="BJ1825" s="1" t="e">
        <f t="shared" si="2936"/>
        <v>#DIV/0!</v>
      </c>
      <c r="BK1825" s="1">
        <f>IF(BC1825=0,0,Sourcedata!$C$13*EXP(2*Sourcedata!$C$28*Sourcedata!$C$10/Sourcedata!$C$12/Sourcedata!$C$34/BC1825*1000000))</f>
        <v>0</v>
      </c>
      <c r="BL1825" s="1">
        <f t="shared" si="2937"/>
        <v>0</v>
      </c>
      <c r="BM1825" s="1">
        <f t="shared" si="2982"/>
        <v>0</v>
      </c>
      <c r="BN1825">
        <f t="shared" si="2983"/>
        <v>0</v>
      </c>
      <c r="BO1825">
        <f t="shared" si="2984"/>
        <v>0</v>
      </c>
      <c r="BP1825" s="1">
        <f t="shared" si="2938"/>
        <v>0</v>
      </c>
      <c r="BQ1825" s="1" t="e">
        <f t="shared" si="2939"/>
        <v>#DIV/0!</v>
      </c>
      <c r="BR1825" s="1">
        <f t="shared" si="2940"/>
        <v>0</v>
      </c>
      <c r="BS1825" s="1" t="e">
        <f>IF(BQ1825&gt;$D$1,Sourcedata!$B$90*(2*BO1825/1000000)/fluid_kinevisco,(BO1825*2/1000000)^(4/3)*epsilon^(1/3)/fluid_kinevisco)</f>
        <v>#DIV/0!</v>
      </c>
      <c r="BT1825" s="1" t="e">
        <f>2+0.6*BS1825^0.5*Sourcedata!$B$92^(1/3)</f>
        <v>#DIV/0!</v>
      </c>
      <c r="BU1825" s="1" t="e">
        <f t="shared" si="2985"/>
        <v>#DIV/0!</v>
      </c>
      <c r="BV1825" s="1" t="e">
        <f t="shared" si="2941"/>
        <v>#DIV/0!</v>
      </c>
      <c r="BW1825" s="1">
        <f>IF(BO1825=0,0,Sourcedata!$C$13*EXP(2*Sourcedata!$C$28*Sourcedata!$C$10/Sourcedata!$C$12/Sourcedata!$C$34/BO1825*1000000))</f>
        <v>0</v>
      </c>
      <c r="BX1825" s="1">
        <f t="shared" si="2942"/>
        <v>0</v>
      </c>
      <c r="BY1825" s="1">
        <f t="shared" si="2986"/>
        <v>0</v>
      </c>
      <c r="BZ1825">
        <f t="shared" si="2987"/>
        <v>0</v>
      </c>
      <c r="CA1825">
        <f t="shared" si="2968"/>
        <v>0</v>
      </c>
      <c r="CB1825" s="1">
        <f t="shared" si="2943"/>
        <v>0</v>
      </c>
      <c r="CC1825" s="1" t="e">
        <f t="shared" si="2944"/>
        <v>#DIV/0!</v>
      </c>
      <c r="CD1825" s="1">
        <f t="shared" si="2945"/>
        <v>0</v>
      </c>
      <c r="CE1825" s="1" t="e">
        <f>IF(CC1825&gt;$D$1,Sourcedata!$B$90*(2*CA1825/1000000)/fluid_kinevisco,(CA1825*2/1000000)^(4/3)*epsilon^(1/3)/fluid_kinevisco)</f>
        <v>#DIV/0!</v>
      </c>
      <c r="CF1825" s="1" t="e">
        <f>2+0.6*CE1825^0.5*Sourcedata!$B$92^(1/3)</f>
        <v>#DIV/0!</v>
      </c>
      <c r="CG1825" s="1" t="e">
        <f t="shared" si="2988"/>
        <v>#DIV/0!</v>
      </c>
      <c r="CH1825" s="1" t="e">
        <f t="shared" si="2946"/>
        <v>#DIV/0!</v>
      </c>
      <c r="CI1825" s="1">
        <f>IF(CA1825=0,0,Sourcedata!$C$13*EXP(2*Sourcedata!$C$28*Sourcedata!$C$10/Sourcedata!$C$12/Sourcedata!$C$34/CA1825*1000000))</f>
        <v>0</v>
      </c>
      <c r="CJ1825" s="1">
        <f t="shared" si="2947"/>
        <v>0</v>
      </c>
      <c r="CK1825" s="1">
        <f t="shared" si="2989"/>
        <v>0</v>
      </c>
      <c r="CL1825">
        <f t="shared" si="2969"/>
        <v>0</v>
      </c>
      <c r="CM1825">
        <f t="shared" si="2990"/>
        <v>0</v>
      </c>
      <c r="CN1825" s="1">
        <f t="shared" si="2948"/>
        <v>0</v>
      </c>
      <c r="CO1825" s="1" t="e">
        <f t="shared" si="2949"/>
        <v>#DIV/0!</v>
      </c>
      <c r="CP1825" s="1">
        <f t="shared" si="2950"/>
        <v>0</v>
      </c>
      <c r="CQ1825" s="1" t="e">
        <f>IF(CO1825&gt;$D$1,Sourcedata!$B$90*(2*CM1825/1000000)/fluid_kinevisco,(CM1825*2/1000000)^(4/3)*epsilon^(1/3)/fluid_kinevisco)</f>
        <v>#DIV/0!</v>
      </c>
      <c r="CR1825" s="1" t="e">
        <f>2+0.6*CQ1825^0.5*Sourcedata!$B$92^(1/3)</f>
        <v>#DIV/0!</v>
      </c>
      <c r="CS1825" s="1" t="e">
        <f t="shared" si="2991"/>
        <v>#DIV/0!</v>
      </c>
      <c r="CT1825" s="1" t="e">
        <f t="shared" si="2951"/>
        <v>#DIV/0!</v>
      </c>
      <c r="CU1825" s="1">
        <f>IF(CM1825=0,0,Sourcedata!$C$13*EXP(2*Sourcedata!$C$28*Sourcedata!$C$10/Sourcedata!$C$12/Sourcedata!$C$34/CM1825*1000000))</f>
        <v>0</v>
      </c>
      <c r="CV1825" s="1">
        <f t="shared" si="2952"/>
        <v>0</v>
      </c>
      <c r="CW1825" s="1">
        <f t="shared" si="2992"/>
        <v>0</v>
      </c>
      <c r="CX1825">
        <f t="shared" si="2993"/>
        <v>0</v>
      </c>
      <c r="CY1825">
        <f t="shared" si="2994"/>
        <v>0</v>
      </c>
      <c r="CZ1825" s="1">
        <f t="shared" si="2953"/>
        <v>0</v>
      </c>
      <c r="DA1825" s="1" t="e">
        <f t="shared" si="2954"/>
        <v>#DIV/0!</v>
      </c>
      <c r="DB1825" s="1">
        <f t="shared" si="2955"/>
        <v>0</v>
      </c>
      <c r="DC1825" s="1" t="e">
        <f>IF(DA1825&gt;$D$1,Sourcedata!$B$90*(2*CY1825/1000000)/fluid_kinevisco,(CY1825*2/1000000)^(4/3)*epsilon^(1/3)/fluid_kinevisco)</f>
        <v>#DIV/0!</v>
      </c>
      <c r="DD1825" s="1" t="e">
        <f>2+0.6*DC1825^0.5*Sourcedata!$B$92^(1/3)</f>
        <v>#DIV/0!</v>
      </c>
      <c r="DE1825" s="1" t="e">
        <f t="shared" si="2995"/>
        <v>#DIV/0!</v>
      </c>
      <c r="DF1825" s="1" t="e">
        <f t="shared" si="2956"/>
        <v>#DIV/0!</v>
      </c>
      <c r="DG1825" s="1">
        <f>IF(CY1825=0,0,Sourcedata!$C$13*EXP(2*Sourcedata!$C$28*Sourcedata!$C$10/Sourcedata!$C$12/Sourcedata!$C$34/CY1825*1000000))</f>
        <v>0</v>
      </c>
      <c r="DH1825" s="1">
        <f t="shared" si="2957"/>
        <v>0</v>
      </c>
      <c r="DI1825" s="1">
        <f t="shared" si="2996"/>
        <v>0</v>
      </c>
      <c r="DJ1825">
        <f t="shared" si="2997"/>
        <v>0</v>
      </c>
      <c r="DK1825">
        <f t="shared" si="2998"/>
        <v>0</v>
      </c>
      <c r="DL1825" s="1">
        <f t="shared" si="2958"/>
        <v>0</v>
      </c>
      <c r="DM1825" s="1" t="e">
        <f t="shared" si="2959"/>
        <v>#DIV/0!</v>
      </c>
      <c r="DN1825" s="1">
        <f t="shared" si="2960"/>
        <v>0</v>
      </c>
      <c r="DO1825" s="1" t="e">
        <f>IF(DM1825&gt;$D$1,Sourcedata!$B$90*(2*DK1825/1000000)/fluid_kinevisco,(DK1825*2/1000000)^(4/3)*epsilon^(1/3)/fluid_kinevisco)</f>
        <v>#DIV/0!</v>
      </c>
      <c r="DP1825" s="1" t="e">
        <f>2+0.6*DO1825^0.5*Sourcedata!$B$92^(1/3)</f>
        <v>#DIV/0!</v>
      </c>
      <c r="DQ1825" s="1" t="e">
        <f t="shared" si="2999"/>
        <v>#DIV/0!</v>
      </c>
      <c r="DR1825" s="1" t="e">
        <f t="shared" si="2961"/>
        <v>#DIV/0!</v>
      </c>
      <c r="DS1825" s="1">
        <f>IF(DK1825=0,0,Sourcedata!$C$13*EXP(2*Sourcedata!$C$28*Sourcedata!$C$10/Sourcedata!$C$12/Sourcedata!$C$34/DK1825*1000000))</f>
        <v>0</v>
      </c>
      <c r="DT1825" s="1">
        <f t="shared" si="2962"/>
        <v>0</v>
      </c>
      <c r="DU1825" s="1">
        <f t="shared" si="3000"/>
        <v>0</v>
      </c>
      <c r="DV1825">
        <f t="shared" si="3001"/>
        <v>0</v>
      </c>
      <c r="DX1825" s="26">
        <f t="shared" si="2910"/>
        <v>2.4999999999999988E-5</v>
      </c>
      <c r="DY1825">
        <f t="shared" si="2899"/>
        <v>0.45575000000001226</v>
      </c>
      <c r="DZ1825" s="1">
        <f t="shared" si="2900"/>
        <v>0</v>
      </c>
      <c r="EA1825" s="1">
        <f t="shared" si="2911"/>
        <v>24.999999999999989</v>
      </c>
      <c r="EB1825" s="1">
        <f t="shared" si="2904"/>
        <v>0</v>
      </c>
      <c r="EC1825" s="1"/>
      <c r="ED1825" s="1">
        <f t="shared" si="2905"/>
        <v>24.999999999999989</v>
      </c>
      <c r="EE1825" s="1">
        <f t="shared" si="2906"/>
        <v>24.999999999999989</v>
      </c>
      <c r="EF1825">
        <f t="shared" si="2901"/>
        <v>99.999999999999957</v>
      </c>
      <c r="EG1825">
        <f t="shared" si="2902"/>
        <v>0</v>
      </c>
      <c r="EH1825" s="1"/>
      <c r="EI1825">
        <f t="shared" si="2903"/>
        <v>100</v>
      </c>
      <c r="EK1825">
        <f t="shared" si="2907"/>
        <v>0.45575000000001226</v>
      </c>
      <c r="EL1825">
        <f t="shared" si="2908"/>
        <v>0.46</v>
      </c>
      <c r="EM1825">
        <f t="shared" si="2909"/>
        <v>99.999999999999957</v>
      </c>
    </row>
    <row r="1826" spans="6:143" x14ac:dyDescent="0.2">
      <c r="F1826">
        <f>F1825+Sourcedata!$C$36*3600/4000</f>
        <v>1638.0000000000439</v>
      </c>
      <c r="G1826">
        <f t="shared" si="2963"/>
        <v>0</v>
      </c>
      <c r="H1826" s="1">
        <f t="shared" si="2912"/>
        <v>0</v>
      </c>
      <c r="I1826" s="1" t="e">
        <f t="shared" si="2913"/>
        <v>#DIV/0!</v>
      </c>
      <c r="J1826" s="1">
        <f t="shared" si="2914"/>
        <v>0</v>
      </c>
      <c r="K1826" s="1" t="e">
        <f>IF(I1826&gt;$D$1,Sourcedata!$B$90*(2*G1826/1000000)/fluid_kinevisco,(G1826*2/1000000)^(4/3)*epsilon^(1/3)/fluid_kinevisco)</f>
        <v>#DIV/0!</v>
      </c>
      <c r="L1826" s="1" t="e">
        <f>2+0.6*K1826^0.5*Sourcedata!$B$92^(1/3)</f>
        <v>#DIV/0!</v>
      </c>
      <c r="M1826" s="1" t="e">
        <f t="shared" si="2915"/>
        <v>#DIV/0!</v>
      </c>
      <c r="N1826" s="1" t="e">
        <f t="shared" si="2916"/>
        <v>#DIV/0!</v>
      </c>
      <c r="O1826" s="1">
        <f>IF(G1826=0,0,Sourcedata!$C$13*EXP(2*Sourcedata!$C$28*Sourcedata!$C$10/Sourcedata!$C$12/Sourcedata!$C$34/G1826*1000000))</f>
        <v>0</v>
      </c>
      <c r="P1826" s="1">
        <f t="shared" si="2917"/>
        <v>0</v>
      </c>
      <c r="Q1826" s="1">
        <f t="shared" si="2964"/>
        <v>0</v>
      </c>
      <c r="R1826">
        <f t="shared" si="2970"/>
        <v>0</v>
      </c>
      <c r="S1826">
        <f t="shared" si="2965"/>
        <v>0</v>
      </c>
      <c r="T1826" s="1">
        <f t="shared" si="2918"/>
        <v>0</v>
      </c>
      <c r="U1826" s="1" t="e">
        <f t="shared" si="2919"/>
        <v>#DIV/0!</v>
      </c>
      <c r="V1826" s="1">
        <f t="shared" si="2920"/>
        <v>0</v>
      </c>
      <c r="W1826" s="1" t="e">
        <f>IF(U1826&gt;$D$1,Sourcedata!$B$90*(2*S1826/1000000)/fluid_kinevisco,(S1826*2/1000000)^(4/3)*epsilon^(1/3)/fluid_kinevisco)</f>
        <v>#DIV/0!</v>
      </c>
      <c r="X1826" s="1" t="e">
        <f>2+0.6*W1826^0.5*Sourcedata!$B$92^(1/3)</f>
        <v>#DIV/0!</v>
      </c>
      <c r="Y1826" s="1" t="e">
        <f t="shared" si="2971"/>
        <v>#DIV/0!</v>
      </c>
      <c r="Z1826" s="1" t="e">
        <f t="shared" si="2921"/>
        <v>#DIV/0!</v>
      </c>
      <c r="AA1826" s="1">
        <f>IF(S1826=0,0,Sourcedata!$C$13*EXP(2*Sourcedata!$C$28*Sourcedata!$C$10/Sourcedata!$C$12/Sourcedata!$C$34/S1826*1000000))</f>
        <v>0</v>
      </c>
      <c r="AB1826" s="1">
        <f t="shared" si="2922"/>
        <v>0</v>
      </c>
      <c r="AC1826" s="1">
        <f t="shared" si="2972"/>
        <v>0</v>
      </c>
      <c r="AD1826">
        <f t="shared" si="2973"/>
        <v>0</v>
      </c>
      <c r="AE1826">
        <f t="shared" si="2966"/>
        <v>0</v>
      </c>
      <c r="AF1826" s="1">
        <f t="shared" si="2923"/>
        <v>0</v>
      </c>
      <c r="AG1826" s="1" t="e">
        <f t="shared" si="2924"/>
        <v>#DIV/0!</v>
      </c>
      <c r="AH1826" s="1">
        <f t="shared" si="2925"/>
        <v>0</v>
      </c>
      <c r="AI1826" s="1" t="e">
        <f>IF(AG1826&gt;$D$1,Sourcedata!$B$90*(2*AE1826/1000000)/fluid_kinevisco,(AE1826*2/1000000)^(4/3)*epsilon^(1/3)/fluid_kinevisco)</f>
        <v>#DIV/0!</v>
      </c>
      <c r="AJ1826" s="1" t="e">
        <f>2+0.6*AI1826^0.5*Sourcedata!$B$92^(1/3)</f>
        <v>#DIV/0!</v>
      </c>
      <c r="AK1826" s="1" t="e">
        <f t="shared" si="2974"/>
        <v>#DIV/0!</v>
      </c>
      <c r="AL1826" s="1" t="e">
        <f t="shared" si="2926"/>
        <v>#DIV/0!</v>
      </c>
      <c r="AM1826" s="1">
        <f>IF(AE1826=0,0,Sourcedata!$C$13*EXP(2*Sourcedata!$C$28*Sourcedata!$C$10/Sourcedata!$C$12/Sourcedata!$C$34/AE1826*1000000))</f>
        <v>0</v>
      </c>
      <c r="AN1826" s="1">
        <f t="shared" si="2927"/>
        <v>0</v>
      </c>
      <c r="AO1826" s="1">
        <f t="shared" si="2975"/>
        <v>0</v>
      </c>
      <c r="AP1826">
        <f t="shared" si="2976"/>
        <v>0</v>
      </c>
      <c r="AQ1826">
        <f t="shared" si="2967"/>
        <v>0</v>
      </c>
      <c r="AR1826" s="1">
        <f t="shared" si="2928"/>
        <v>0</v>
      </c>
      <c r="AS1826" s="1" t="e">
        <f t="shared" si="2929"/>
        <v>#DIV/0!</v>
      </c>
      <c r="AT1826" s="1">
        <f t="shared" si="2930"/>
        <v>0</v>
      </c>
      <c r="AU1826" s="1" t="e">
        <f>IF(AS1826&gt;$D$1,Sourcedata!$B$90*(2*AQ1826/1000000)/fluid_kinevisco,(AQ1826*2/1000000)^(4/3)*epsilon^(1/3)/fluid_kinevisco)</f>
        <v>#DIV/0!</v>
      </c>
      <c r="AV1826" s="1" t="e">
        <f>2+0.6*AU1826^0.5*Sourcedata!$B$92^(1/3)</f>
        <v>#DIV/0!</v>
      </c>
      <c r="AW1826" s="1" t="e">
        <f t="shared" si="2977"/>
        <v>#DIV/0!</v>
      </c>
      <c r="AX1826" s="1" t="e">
        <f t="shared" si="2931"/>
        <v>#DIV/0!</v>
      </c>
      <c r="AY1826" s="1">
        <f>IF(AQ1826=0,0,Sourcedata!$C$13*EXP(2*Sourcedata!$C$28*Sourcedata!$C$10/Sourcedata!$C$12/Sourcedata!$C$34/AQ1826*1000000))</f>
        <v>0</v>
      </c>
      <c r="AZ1826" s="1">
        <f t="shared" si="2932"/>
        <v>0</v>
      </c>
      <c r="BA1826" s="1">
        <f t="shared" si="2978"/>
        <v>0</v>
      </c>
      <c r="BB1826">
        <f t="shared" si="2979"/>
        <v>0</v>
      </c>
      <c r="BC1826">
        <f t="shared" si="2980"/>
        <v>0</v>
      </c>
      <c r="BD1826" s="1">
        <f t="shared" si="2933"/>
        <v>0</v>
      </c>
      <c r="BE1826" s="1" t="e">
        <f t="shared" si="2934"/>
        <v>#DIV/0!</v>
      </c>
      <c r="BF1826" s="1">
        <f t="shared" si="2935"/>
        <v>0</v>
      </c>
      <c r="BG1826" s="1" t="e">
        <f>IF(BE1826&gt;$D$1,Sourcedata!$B$90*(2*BC1826/1000000)/fluid_kinevisco,(BC1826*2/1000000)^(4/3)*epsilon^(1/3)/fluid_kinevisco)</f>
        <v>#DIV/0!</v>
      </c>
      <c r="BH1826" s="1" t="e">
        <f>2+0.6*BG1826^0.5*Sourcedata!$B$92^(1/3)</f>
        <v>#DIV/0!</v>
      </c>
      <c r="BI1826" s="1" t="e">
        <f t="shared" si="2981"/>
        <v>#DIV/0!</v>
      </c>
      <c r="BJ1826" s="1" t="e">
        <f t="shared" si="2936"/>
        <v>#DIV/0!</v>
      </c>
      <c r="BK1826" s="1">
        <f>IF(BC1826=0,0,Sourcedata!$C$13*EXP(2*Sourcedata!$C$28*Sourcedata!$C$10/Sourcedata!$C$12/Sourcedata!$C$34/BC1826*1000000))</f>
        <v>0</v>
      </c>
      <c r="BL1826" s="1">
        <f t="shared" si="2937"/>
        <v>0</v>
      </c>
      <c r="BM1826" s="1">
        <f t="shared" si="2982"/>
        <v>0</v>
      </c>
      <c r="BN1826">
        <f t="shared" si="2983"/>
        <v>0</v>
      </c>
      <c r="BO1826">
        <f t="shared" si="2984"/>
        <v>0</v>
      </c>
      <c r="BP1826" s="1">
        <f t="shared" si="2938"/>
        <v>0</v>
      </c>
      <c r="BQ1826" s="1" t="e">
        <f t="shared" si="2939"/>
        <v>#DIV/0!</v>
      </c>
      <c r="BR1826" s="1">
        <f t="shared" si="2940"/>
        <v>0</v>
      </c>
      <c r="BS1826" s="1" t="e">
        <f>IF(BQ1826&gt;$D$1,Sourcedata!$B$90*(2*BO1826/1000000)/fluid_kinevisco,(BO1826*2/1000000)^(4/3)*epsilon^(1/3)/fluid_kinevisco)</f>
        <v>#DIV/0!</v>
      </c>
      <c r="BT1826" s="1" t="e">
        <f>2+0.6*BS1826^0.5*Sourcedata!$B$92^(1/3)</f>
        <v>#DIV/0!</v>
      </c>
      <c r="BU1826" s="1" t="e">
        <f t="shared" si="2985"/>
        <v>#DIV/0!</v>
      </c>
      <c r="BV1826" s="1" t="e">
        <f t="shared" si="2941"/>
        <v>#DIV/0!</v>
      </c>
      <c r="BW1826" s="1">
        <f>IF(BO1826=0,0,Sourcedata!$C$13*EXP(2*Sourcedata!$C$28*Sourcedata!$C$10/Sourcedata!$C$12/Sourcedata!$C$34/BO1826*1000000))</f>
        <v>0</v>
      </c>
      <c r="BX1826" s="1">
        <f t="shared" si="2942"/>
        <v>0</v>
      </c>
      <c r="BY1826" s="1">
        <f t="shared" si="2986"/>
        <v>0</v>
      </c>
      <c r="BZ1826">
        <f t="shared" si="2987"/>
        <v>0</v>
      </c>
      <c r="CA1826">
        <f t="shared" si="2968"/>
        <v>0</v>
      </c>
      <c r="CB1826" s="1">
        <f t="shared" si="2943"/>
        <v>0</v>
      </c>
      <c r="CC1826" s="1" t="e">
        <f t="shared" si="2944"/>
        <v>#DIV/0!</v>
      </c>
      <c r="CD1826" s="1">
        <f t="shared" si="2945"/>
        <v>0</v>
      </c>
      <c r="CE1826" s="1" t="e">
        <f>IF(CC1826&gt;$D$1,Sourcedata!$B$90*(2*CA1826/1000000)/fluid_kinevisco,(CA1826*2/1000000)^(4/3)*epsilon^(1/3)/fluid_kinevisco)</f>
        <v>#DIV/0!</v>
      </c>
      <c r="CF1826" s="1" t="e">
        <f>2+0.6*CE1826^0.5*Sourcedata!$B$92^(1/3)</f>
        <v>#DIV/0!</v>
      </c>
      <c r="CG1826" s="1" t="e">
        <f t="shared" si="2988"/>
        <v>#DIV/0!</v>
      </c>
      <c r="CH1826" s="1" t="e">
        <f t="shared" si="2946"/>
        <v>#DIV/0!</v>
      </c>
      <c r="CI1826" s="1">
        <f>IF(CA1826=0,0,Sourcedata!$C$13*EXP(2*Sourcedata!$C$28*Sourcedata!$C$10/Sourcedata!$C$12/Sourcedata!$C$34/CA1826*1000000))</f>
        <v>0</v>
      </c>
      <c r="CJ1826" s="1">
        <f t="shared" si="2947"/>
        <v>0</v>
      </c>
      <c r="CK1826" s="1">
        <f t="shared" si="2989"/>
        <v>0</v>
      </c>
      <c r="CL1826">
        <f t="shared" si="2969"/>
        <v>0</v>
      </c>
      <c r="CM1826">
        <f t="shared" si="2990"/>
        <v>0</v>
      </c>
      <c r="CN1826" s="1">
        <f t="shared" si="2948"/>
        <v>0</v>
      </c>
      <c r="CO1826" s="1" t="e">
        <f t="shared" si="2949"/>
        <v>#DIV/0!</v>
      </c>
      <c r="CP1826" s="1">
        <f t="shared" si="2950"/>
        <v>0</v>
      </c>
      <c r="CQ1826" s="1" t="e">
        <f>IF(CO1826&gt;$D$1,Sourcedata!$B$90*(2*CM1826/1000000)/fluid_kinevisco,(CM1826*2/1000000)^(4/3)*epsilon^(1/3)/fluid_kinevisco)</f>
        <v>#DIV/0!</v>
      </c>
      <c r="CR1826" s="1" t="e">
        <f>2+0.6*CQ1826^0.5*Sourcedata!$B$92^(1/3)</f>
        <v>#DIV/0!</v>
      </c>
      <c r="CS1826" s="1" t="e">
        <f t="shared" si="2991"/>
        <v>#DIV/0!</v>
      </c>
      <c r="CT1826" s="1" t="e">
        <f t="shared" si="2951"/>
        <v>#DIV/0!</v>
      </c>
      <c r="CU1826" s="1">
        <f>IF(CM1826=0,0,Sourcedata!$C$13*EXP(2*Sourcedata!$C$28*Sourcedata!$C$10/Sourcedata!$C$12/Sourcedata!$C$34/CM1826*1000000))</f>
        <v>0</v>
      </c>
      <c r="CV1826" s="1">
        <f t="shared" si="2952"/>
        <v>0</v>
      </c>
      <c r="CW1826" s="1">
        <f t="shared" si="2992"/>
        <v>0</v>
      </c>
      <c r="CX1826">
        <f t="shared" si="2993"/>
        <v>0</v>
      </c>
      <c r="CY1826">
        <f t="shared" si="2994"/>
        <v>0</v>
      </c>
      <c r="CZ1826" s="1">
        <f t="shared" si="2953"/>
        <v>0</v>
      </c>
      <c r="DA1826" s="1" t="e">
        <f t="shared" si="2954"/>
        <v>#DIV/0!</v>
      </c>
      <c r="DB1826" s="1">
        <f t="shared" si="2955"/>
        <v>0</v>
      </c>
      <c r="DC1826" s="1" t="e">
        <f>IF(DA1826&gt;$D$1,Sourcedata!$B$90*(2*CY1826/1000000)/fluid_kinevisco,(CY1826*2/1000000)^(4/3)*epsilon^(1/3)/fluid_kinevisco)</f>
        <v>#DIV/0!</v>
      </c>
      <c r="DD1826" s="1" t="e">
        <f>2+0.6*DC1826^0.5*Sourcedata!$B$92^(1/3)</f>
        <v>#DIV/0!</v>
      </c>
      <c r="DE1826" s="1" t="e">
        <f t="shared" si="2995"/>
        <v>#DIV/0!</v>
      </c>
      <c r="DF1826" s="1" t="e">
        <f t="shared" si="2956"/>
        <v>#DIV/0!</v>
      </c>
      <c r="DG1826" s="1">
        <f>IF(CY1826=0,0,Sourcedata!$C$13*EXP(2*Sourcedata!$C$28*Sourcedata!$C$10/Sourcedata!$C$12/Sourcedata!$C$34/CY1826*1000000))</f>
        <v>0</v>
      </c>
      <c r="DH1826" s="1">
        <f t="shared" si="2957"/>
        <v>0</v>
      </c>
      <c r="DI1826" s="1">
        <f t="shared" si="2996"/>
        <v>0</v>
      </c>
      <c r="DJ1826">
        <f t="shared" si="2997"/>
        <v>0</v>
      </c>
      <c r="DK1826">
        <f t="shared" si="2998"/>
        <v>0</v>
      </c>
      <c r="DL1826" s="1">
        <f t="shared" si="2958"/>
        <v>0</v>
      </c>
      <c r="DM1826" s="1" t="e">
        <f t="shared" si="2959"/>
        <v>#DIV/0!</v>
      </c>
      <c r="DN1826" s="1">
        <f t="shared" si="2960"/>
        <v>0</v>
      </c>
      <c r="DO1826" s="1" t="e">
        <f>IF(DM1826&gt;$D$1,Sourcedata!$B$90*(2*DK1826/1000000)/fluid_kinevisco,(DK1826*2/1000000)^(4/3)*epsilon^(1/3)/fluid_kinevisco)</f>
        <v>#DIV/0!</v>
      </c>
      <c r="DP1826" s="1" t="e">
        <f>2+0.6*DO1826^0.5*Sourcedata!$B$92^(1/3)</f>
        <v>#DIV/0!</v>
      </c>
      <c r="DQ1826" s="1" t="e">
        <f t="shared" si="2999"/>
        <v>#DIV/0!</v>
      </c>
      <c r="DR1826" s="1" t="e">
        <f t="shared" si="2961"/>
        <v>#DIV/0!</v>
      </c>
      <c r="DS1826" s="1">
        <f>IF(DK1826=0,0,Sourcedata!$C$13*EXP(2*Sourcedata!$C$28*Sourcedata!$C$10/Sourcedata!$C$12/Sourcedata!$C$34/DK1826*1000000))</f>
        <v>0</v>
      </c>
      <c r="DT1826" s="1">
        <f t="shared" si="2962"/>
        <v>0</v>
      </c>
      <c r="DU1826" s="1">
        <f t="shared" si="3000"/>
        <v>0</v>
      </c>
      <c r="DV1826">
        <f t="shared" si="3001"/>
        <v>0</v>
      </c>
      <c r="DX1826" s="26">
        <f t="shared" si="2910"/>
        <v>2.4999999999999988E-5</v>
      </c>
      <c r="DY1826">
        <f t="shared" si="2899"/>
        <v>0.45600000000001228</v>
      </c>
      <c r="DZ1826" s="1">
        <f t="shared" si="2900"/>
        <v>0</v>
      </c>
      <c r="EA1826" s="1">
        <f t="shared" si="2911"/>
        <v>24.999999999999989</v>
      </c>
      <c r="EB1826" s="1">
        <f t="shared" si="2904"/>
        <v>0</v>
      </c>
      <c r="EC1826" s="1"/>
      <c r="ED1826" s="1">
        <f t="shared" si="2905"/>
        <v>24.999999999999989</v>
      </c>
      <c r="EE1826" s="1">
        <f t="shared" si="2906"/>
        <v>24.999999999999989</v>
      </c>
      <c r="EF1826">
        <f t="shared" si="2901"/>
        <v>99.999999999999957</v>
      </c>
      <c r="EG1826">
        <f t="shared" si="2902"/>
        <v>0</v>
      </c>
      <c r="EH1826" s="1"/>
      <c r="EI1826">
        <f t="shared" si="2903"/>
        <v>100</v>
      </c>
      <c r="EK1826">
        <f t="shared" si="2907"/>
        <v>0.45600000000001228</v>
      </c>
      <c r="EL1826">
        <f t="shared" si="2908"/>
        <v>0.46</v>
      </c>
      <c r="EM1826">
        <f t="shared" si="2909"/>
        <v>99.999999999999957</v>
      </c>
    </row>
    <row r="1827" spans="6:143" x14ac:dyDescent="0.2">
      <c r="F1827">
        <f>F1826+Sourcedata!$C$36*3600/4000</f>
        <v>1638.900000000044</v>
      </c>
      <c r="G1827">
        <f t="shared" si="2963"/>
        <v>0</v>
      </c>
      <c r="H1827" s="1">
        <f t="shared" si="2912"/>
        <v>0</v>
      </c>
      <c r="I1827" s="1" t="e">
        <f t="shared" si="2913"/>
        <v>#DIV/0!</v>
      </c>
      <c r="J1827" s="1">
        <f t="shared" si="2914"/>
        <v>0</v>
      </c>
      <c r="K1827" s="1" t="e">
        <f>IF(I1827&gt;$D$1,Sourcedata!$B$90*(2*G1827/1000000)/fluid_kinevisco,(G1827*2/1000000)^(4/3)*epsilon^(1/3)/fluid_kinevisco)</f>
        <v>#DIV/0!</v>
      </c>
      <c r="L1827" s="1" t="e">
        <f>2+0.6*K1827^0.5*Sourcedata!$B$92^(1/3)</f>
        <v>#DIV/0!</v>
      </c>
      <c r="M1827" s="1" t="e">
        <f t="shared" si="2915"/>
        <v>#DIV/0!</v>
      </c>
      <c r="N1827" s="1" t="e">
        <f t="shared" si="2916"/>
        <v>#DIV/0!</v>
      </c>
      <c r="O1827" s="1">
        <f>IF(G1827=0,0,Sourcedata!$C$13*EXP(2*Sourcedata!$C$28*Sourcedata!$C$10/Sourcedata!$C$12/Sourcedata!$C$34/G1827*1000000))</f>
        <v>0</v>
      </c>
      <c r="P1827" s="1">
        <f t="shared" si="2917"/>
        <v>0</v>
      </c>
      <c r="Q1827" s="1">
        <f t="shared" si="2964"/>
        <v>0</v>
      </c>
      <c r="R1827">
        <f t="shared" si="2970"/>
        <v>0</v>
      </c>
      <c r="S1827">
        <f t="shared" si="2965"/>
        <v>0</v>
      </c>
      <c r="T1827" s="1">
        <f t="shared" si="2918"/>
        <v>0</v>
      </c>
      <c r="U1827" s="1" t="e">
        <f t="shared" si="2919"/>
        <v>#DIV/0!</v>
      </c>
      <c r="V1827" s="1">
        <f t="shared" si="2920"/>
        <v>0</v>
      </c>
      <c r="W1827" s="1" t="e">
        <f>IF(U1827&gt;$D$1,Sourcedata!$B$90*(2*S1827/1000000)/fluid_kinevisco,(S1827*2/1000000)^(4/3)*epsilon^(1/3)/fluid_kinevisco)</f>
        <v>#DIV/0!</v>
      </c>
      <c r="X1827" s="1" t="e">
        <f>2+0.6*W1827^0.5*Sourcedata!$B$92^(1/3)</f>
        <v>#DIV/0!</v>
      </c>
      <c r="Y1827" s="1" t="e">
        <f t="shared" si="2971"/>
        <v>#DIV/0!</v>
      </c>
      <c r="Z1827" s="1" t="e">
        <f t="shared" si="2921"/>
        <v>#DIV/0!</v>
      </c>
      <c r="AA1827" s="1">
        <f>IF(S1827=0,0,Sourcedata!$C$13*EXP(2*Sourcedata!$C$28*Sourcedata!$C$10/Sourcedata!$C$12/Sourcedata!$C$34/S1827*1000000))</f>
        <v>0</v>
      </c>
      <c r="AB1827" s="1">
        <f t="shared" si="2922"/>
        <v>0</v>
      </c>
      <c r="AC1827" s="1">
        <f t="shared" si="2972"/>
        <v>0</v>
      </c>
      <c r="AD1827">
        <f t="shared" si="2973"/>
        <v>0</v>
      </c>
      <c r="AE1827">
        <f t="shared" si="2966"/>
        <v>0</v>
      </c>
      <c r="AF1827" s="1">
        <f t="shared" si="2923"/>
        <v>0</v>
      </c>
      <c r="AG1827" s="1" t="e">
        <f t="shared" si="2924"/>
        <v>#DIV/0!</v>
      </c>
      <c r="AH1827" s="1">
        <f t="shared" si="2925"/>
        <v>0</v>
      </c>
      <c r="AI1827" s="1" t="e">
        <f>IF(AG1827&gt;$D$1,Sourcedata!$B$90*(2*AE1827/1000000)/fluid_kinevisco,(AE1827*2/1000000)^(4/3)*epsilon^(1/3)/fluid_kinevisco)</f>
        <v>#DIV/0!</v>
      </c>
      <c r="AJ1827" s="1" t="e">
        <f>2+0.6*AI1827^0.5*Sourcedata!$B$92^(1/3)</f>
        <v>#DIV/0!</v>
      </c>
      <c r="AK1827" s="1" t="e">
        <f t="shared" si="2974"/>
        <v>#DIV/0!</v>
      </c>
      <c r="AL1827" s="1" t="e">
        <f t="shared" si="2926"/>
        <v>#DIV/0!</v>
      </c>
      <c r="AM1827" s="1">
        <f>IF(AE1827=0,0,Sourcedata!$C$13*EXP(2*Sourcedata!$C$28*Sourcedata!$C$10/Sourcedata!$C$12/Sourcedata!$C$34/AE1827*1000000))</f>
        <v>0</v>
      </c>
      <c r="AN1827" s="1">
        <f t="shared" si="2927"/>
        <v>0</v>
      </c>
      <c r="AO1827" s="1">
        <f t="shared" si="2975"/>
        <v>0</v>
      </c>
      <c r="AP1827">
        <f t="shared" si="2976"/>
        <v>0</v>
      </c>
      <c r="AQ1827">
        <f t="shared" si="2967"/>
        <v>0</v>
      </c>
      <c r="AR1827" s="1">
        <f t="shared" si="2928"/>
        <v>0</v>
      </c>
      <c r="AS1827" s="1" t="e">
        <f t="shared" si="2929"/>
        <v>#DIV/0!</v>
      </c>
      <c r="AT1827" s="1">
        <f t="shared" si="2930"/>
        <v>0</v>
      </c>
      <c r="AU1827" s="1" t="e">
        <f>IF(AS1827&gt;$D$1,Sourcedata!$B$90*(2*AQ1827/1000000)/fluid_kinevisco,(AQ1827*2/1000000)^(4/3)*epsilon^(1/3)/fluid_kinevisco)</f>
        <v>#DIV/0!</v>
      </c>
      <c r="AV1827" s="1" t="e">
        <f>2+0.6*AU1827^0.5*Sourcedata!$B$92^(1/3)</f>
        <v>#DIV/0!</v>
      </c>
      <c r="AW1827" s="1" t="e">
        <f t="shared" si="2977"/>
        <v>#DIV/0!</v>
      </c>
      <c r="AX1827" s="1" t="e">
        <f t="shared" si="2931"/>
        <v>#DIV/0!</v>
      </c>
      <c r="AY1827" s="1">
        <f>IF(AQ1827=0,0,Sourcedata!$C$13*EXP(2*Sourcedata!$C$28*Sourcedata!$C$10/Sourcedata!$C$12/Sourcedata!$C$34/AQ1827*1000000))</f>
        <v>0</v>
      </c>
      <c r="AZ1827" s="1">
        <f t="shared" si="2932"/>
        <v>0</v>
      </c>
      <c r="BA1827" s="1">
        <f t="shared" si="2978"/>
        <v>0</v>
      </c>
      <c r="BB1827">
        <f t="shared" si="2979"/>
        <v>0</v>
      </c>
      <c r="BC1827">
        <f t="shared" si="2980"/>
        <v>0</v>
      </c>
      <c r="BD1827" s="1">
        <f t="shared" si="2933"/>
        <v>0</v>
      </c>
      <c r="BE1827" s="1" t="e">
        <f t="shared" si="2934"/>
        <v>#DIV/0!</v>
      </c>
      <c r="BF1827" s="1">
        <f t="shared" si="2935"/>
        <v>0</v>
      </c>
      <c r="BG1827" s="1" t="e">
        <f>IF(BE1827&gt;$D$1,Sourcedata!$B$90*(2*BC1827/1000000)/fluid_kinevisco,(BC1827*2/1000000)^(4/3)*epsilon^(1/3)/fluid_kinevisco)</f>
        <v>#DIV/0!</v>
      </c>
      <c r="BH1827" s="1" t="e">
        <f>2+0.6*BG1827^0.5*Sourcedata!$B$92^(1/3)</f>
        <v>#DIV/0!</v>
      </c>
      <c r="BI1827" s="1" t="e">
        <f t="shared" si="2981"/>
        <v>#DIV/0!</v>
      </c>
      <c r="BJ1827" s="1" t="e">
        <f t="shared" si="2936"/>
        <v>#DIV/0!</v>
      </c>
      <c r="BK1827" s="1">
        <f>IF(BC1827=0,0,Sourcedata!$C$13*EXP(2*Sourcedata!$C$28*Sourcedata!$C$10/Sourcedata!$C$12/Sourcedata!$C$34/BC1827*1000000))</f>
        <v>0</v>
      </c>
      <c r="BL1827" s="1">
        <f t="shared" si="2937"/>
        <v>0</v>
      </c>
      <c r="BM1827" s="1">
        <f t="shared" si="2982"/>
        <v>0</v>
      </c>
      <c r="BN1827">
        <f t="shared" si="2983"/>
        <v>0</v>
      </c>
      <c r="BO1827">
        <f t="shared" si="2984"/>
        <v>0</v>
      </c>
      <c r="BP1827" s="1">
        <f t="shared" si="2938"/>
        <v>0</v>
      </c>
      <c r="BQ1827" s="1" t="e">
        <f t="shared" si="2939"/>
        <v>#DIV/0!</v>
      </c>
      <c r="BR1827" s="1">
        <f t="shared" si="2940"/>
        <v>0</v>
      </c>
      <c r="BS1827" s="1" t="e">
        <f>IF(BQ1827&gt;$D$1,Sourcedata!$B$90*(2*BO1827/1000000)/fluid_kinevisco,(BO1827*2/1000000)^(4/3)*epsilon^(1/3)/fluid_kinevisco)</f>
        <v>#DIV/0!</v>
      </c>
      <c r="BT1827" s="1" t="e">
        <f>2+0.6*BS1827^0.5*Sourcedata!$B$92^(1/3)</f>
        <v>#DIV/0!</v>
      </c>
      <c r="BU1827" s="1" t="e">
        <f t="shared" si="2985"/>
        <v>#DIV/0!</v>
      </c>
      <c r="BV1827" s="1" t="e">
        <f t="shared" si="2941"/>
        <v>#DIV/0!</v>
      </c>
      <c r="BW1827" s="1">
        <f>IF(BO1827=0,0,Sourcedata!$C$13*EXP(2*Sourcedata!$C$28*Sourcedata!$C$10/Sourcedata!$C$12/Sourcedata!$C$34/BO1827*1000000))</f>
        <v>0</v>
      </c>
      <c r="BX1827" s="1">
        <f t="shared" si="2942"/>
        <v>0</v>
      </c>
      <c r="BY1827" s="1">
        <f t="shared" si="2986"/>
        <v>0</v>
      </c>
      <c r="BZ1827">
        <f t="shared" si="2987"/>
        <v>0</v>
      </c>
      <c r="CA1827">
        <f t="shared" si="2968"/>
        <v>0</v>
      </c>
      <c r="CB1827" s="1">
        <f t="shared" si="2943"/>
        <v>0</v>
      </c>
      <c r="CC1827" s="1" t="e">
        <f t="shared" si="2944"/>
        <v>#DIV/0!</v>
      </c>
      <c r="CD1827" s="1">
        <f t="shared" si="2945"/>
        <v>0</v>
      </c>
      <c r="CE1827" s="1" t="e">
        <f>IF(CC1827&gt;$D$1,Sourcedata!$B$90*(2*CA1827/1000000)/fluid_kinevisco,(CA1827*2/1000000)^(4/3)*epsilon^(1/3)/fluid_kinevisco)</f>
        <v>#DIV/0!</v>
      </c>
      <c r="CF1827" s="1" t="e">
        <f>2+0.6*CE1827^0.5*Sourcedata!$B$92^(1/3)</f>
        <v>#DIV/0!</v>
      </c>
      <c r="CG1827" s="1" t="e">
        <f t="shared" si="2988"/>
        <v>#DIV/0!</v>
      </c>
      <c r="CH1827" s="1" t="e">
        <f t="shared" si="2946"/>
        <v>#DIV/0!</v>
      </c>
      <c r="CI1827" s="1">
        <f>IF(CA1827=0,0,Sourcedata!$C$13*EXP(2*Sourcedata!$C$28*Sourcedata!$C$10/Sourcedata!$C$12/Sourcedata!$C$34/CA1827*1000000))</f>
        <v>0</v>
      </c>
      <c r="CJ1827" s="1">
        <f t="shared" si="2947"/>
        <v>0</v>
      </c>
      <c r="CK1827" s="1">
        <f t="shared" si="2989"/>
        <v>0</v>
      </c>
      <c r="CL1827">
        <f t="shared" si="2969"/>
        <v>0</v>
      </c>
      <c r="CM1827">
        <f t="shared" si="2990"/>
        <v>0</v>
      </c>
      <c r="CN1827" s="1">
        <f t="shared" si="2948"/>
        <v>0</v>
      </c>
      <c r="CO1827" s="1" t="e">
        <f t="shared" si="2949"/>
        <v>#DIV/0!</v>
      </c>
      <c r="CP1827" s="1">
        <f t="shared" si="2950"/>
        <v>0</v>
      </c>
      <c r="CQ1827" s="1" t="e">
        <f>IF(CO1827&gt;$D$1,Sourcedata!$B$90*(2*CM1827/1000000)/fluid_kinevisco,(CM1827*2/1000000)^(4/3)*epsilon^(1/3)/fluid_kinevisco)</f>
        <v>#DIV/0!</v>
      </c>
      <c r="CR1827" s="1" t="e">
        <f>2+0.6*CQ1827^0.5*Sourcedata!$B$92^(1/3)</f>
        <v>#DIV/0!</v>
      </c>
      <c r="CS1827" s="1" t="e">
        <f t="shared" si="2991"/>
        <v>#DIV/0!</v>
      </c>
      <c r="CT1827" s="1" t="e">
        <f t="shared" si="2951"/>
        <v>#DIV/0!</v>
      </c>
      <c r="CU1827" s="1">
        <f>IF(CM1827=0,0,Sourcedata!$C$13*EXP(2*Sourcedata!$C$28*Sourcedata!$C$10/Sourcedata!$C$12/Sourcedata!$C$34/CM1827*1000000))</f>
        <v>0</v>
      </c>
      <c r="CV1827" s="1">
        <f t="shared" si="2952"/>
        <v>0</v>
      </c>
      <c r="CW1827" s="1">
        <f t="shared" si="2992"/>
        <v>0</v>
      </c>
      <c r="CX1827">
        <f t="shared" si="2993"/>
        <v>0</v>
      </c>
      <c r="CY1827">
        <f t="shared" si="2994"/>
        <v>0</v>
      </c>
      <c r="CZ1827" s="1">
        <f t="shared" si="2953"/>
        <v>0</v>
      </c>
      <c r="DA1827" s="1" t="e">
        <f t="shared" si="2954"/>
        <v>#DIV/0!</v>
      </c>
      <c r="DB1827" s="1">
        <f t="shared" si="2955"/>
        <v>0</v>
      </c>
      <c r="DC1827" s="1" t="e">
        <f>IF(DA1827&gt;$D$1,Sourcedata!$B$90*(2*CY1827/1000000)/fluid_kinevisco,(CY1827*2/1000000)^(4/3)*epsilon^(1/3)/fluid_kinevisco)</f>
        <v>#DIV/0!</v>
      </c>
      <c r="DD1827" s="1" t="e">
        <f>2+0.6*DC1827^0.5*Sourcedata!$B$92^(1/3)</f>
        <v>#DIV/0!</v>
      </c>
      <c r="DE1827" s="1" t="e">
        <f t="shared" si="2995"/>
        <v>#DIV/0!</v>
      </c>
      <c r="DF1827" s="1" t="e">
        <f t="shared" si="2956"/>
        <v>#DIV/0!</v>
      </c>
      <c r="DG1827" s="1">
        <f>IF(CY1827=0,0,Sourcedata!$C$13*EXP(2*Sourcedata!$C$28*Sourcedata!$C$10/Sourcedata!$C$12/Sourcedata!$C$34/CY1827*1000000))</f>
        <v>0</v>
      </c>
      <c r="DH1827" s="1">
        <f t="shared" si="2957"/>
        <v>0</v>
      </c>
      <c r="DI1827" s="1">
        <f t="shared" si="2996"/>
        <v>0</v>
      </c>
      <c r="DJ1827">
        <f t="shared" si="2997"/>
        <v>0</v>
      </c>
      <c r="DK1827">
        <f t="shared" si="2998"/>
        <v>0</v>
      </c>
      <c r="DL1827" s="1">
        <f t="shared" si="2958"/>
        <v>0</v>
      </c>
      <c r="DM1827" s="1" t="e">
        <f t="shared" si="2959"/>
        <v>#DIV/0!</v>
      </c>
      <c r="DN1827" s="1">
        <f t="shared" si="2960"/>
        <v>0</v>
      </c>
      <c r="DO1827" s="1" t="e">
        <f>IF(DM1827&gt;$D$1,Sourcedata!$B$90*(2*DK1827/1000000)/fluid_kinevisco,(DK1827*2/1000000)^(4/3)*epsilon^(1/3)/fluid_kinevisco)</f>
        <v>#DIV/0!</v>
      </c>
      <c r="DP1827" s="1" t="e">
        <f>2+0.6*DO1827^0.5*Sourcedata!$B$92^(1/3)</f>
        <v>#DIV/0!</v>
      </c>
      <c r="DQ1827" s="1" t="e">
        <f t="shared" si="2999"/>
        <v>#DIV/0!</v>
      </c>
      <c r="DR1827" s="1" t="e">
        <f t="shared" si="2961"/>
        <v>#DIV/0!</v>
      </c>
      <c r="DS1827" s="1">
        <f>IF(DK1827=0,0,Sourcedata!$C$13*EXP(2*Sourcedata!$C$28*Sourcedata!$C$10/Sourcedata!$C$12/Sourcedata!$C$34/DK1827*1000000))</f>
        <v>0</v>
      </c>
      <c r="DT1827" s="1">
        <f t="shared" si="2962"/>
        <v>0</v>
      </c>
      <c r="DU1827" s="1">
        <f t="shared" si="3000"/>
        <v>0</v>
      </c>
      <c r="DV1827">
        <f t="shared" si="3001"/>
        <v>0</v>
      </c>
      <c r="DX1827" s="26">
        <f t="shared" si="2910"/>
        <v>2.4999999999999988E-5</v>
      </c>
      <c r="DY1827">
        <f t="shared" si="2899"/>
        <v>0.45625000000001231</v>
      </c>
      <c r="DZ1827" s="1">
        <f t="shared" si="2900"/>
        <v>0</v>
      </c>
      <c r="EA1827" s="1">
        <f t="shared" si="2911"/>
        <v>24.999999999999989</v>
      </c>
      <c r="EB1827" s="1">
        <f t="shared" si="2904"/>
        <v>0</v>
      </c>
      <c r="EC1827" s="1"/>
      <c r="ED1827" s="1">
        <f t="shared" si="2905"/>
        <v>24.999999999999989</v>
      </c>
      <c r="EE1827" s="1">
        <f t="shared" si="2906"/>
        <v>24.999999999999989</v>
      </c>
      <c r="EF1827">
        <f t="shared" si="2901"/>
        <v>99.999999999999957</v>
      </c>
      <c r="EG1827">
        <f t="shared" si="2902"/>
        <v>0</v>
      </c>
      <c r="EH1827" s="1"/>
      <c r="EI1827">
        <f t="shared" si="2903"/>
        <v>100</v>
      </c>
      <c r="EK1827">
        <f t="shared" si="2907"/>
        <v>0.45625000000001231</v>
      </c>
      <c r="EL1827">
        <f t="shared" si="2908"/>
        <v>0.46</v>
      </c>
      <c r="EM1827">
        <f t="shared" si="2909"/>
        <v>99.999999999999957</v>
      </c>
    </row>
    <row r="1828" spans="6:143" x14ac:dyDescent="0.2">
      <c r="F1828">
        <f>F1827+Sourcedata!$C$36*3600/4000</f>
        <v>1639.8000000000441</v>
      </c>
      <c r="G1828">
        <f t="shared" si="2963"/>
        <v>0</v>
      </c>
      <c r="H1828" s="1">
        <f t="shared" si="2912"/>
        <v>0</v>
      </c>
      <c r="I1828" s="1" t="e">
        <f t="shared" si="2913"/>
        <v>#DIV/0!</v>
      </c>
      <c r="J1828" s="1">
        <f t="shared" si="2914"/>
        <v>0</v>
      </c>
      <c r="K1828" s="1" t="e">
        <f>IF(I1828&gt;$D$1,Sourcedata!$B$90*(2*G1828/1000000)/fluid_kinevisco,(G1828*2/1000000)^(4/3)*epsilon^(1/3)/fluid_kinevisco)</f>
        <v>#DIV/0!</v>
      </c>
      <c r="L1828" s="1" t="e">
        <f>2+0.6*K1828^0.5*Sourcedata!$B$92^(1/3)</f>
        <v>#DIV/0!</v>
      </c>
      <c r="M1828" s="1" t="e">
        <f t="shared" si="2915"/>
        <v>#DIV/0!</v>
      </c>
      <c r="N1828" s="1" t="e">
        <f t="shared" si="2916"/>
        <v>#DIV/0!</v>
      </c>
      <c r="O1828" s="1">
        <f>IF(G1828=0,0,Sourcedata!$C$13*EXP(2*Sourcedata!$C$28*Sourcedata!$C$10/Sourcedata!$C$12/Sourcedata!$C$34/G1828*1000000))</f>
        <v>0</v>
      </c>
      <c r="P1828" s="1">
        <f t="shared" si="2917"/>
        <v>0</v>
      </c>
      <c r="Q1828" s="1">
        <f t="shared" si="2964"/>
        <v>0</v>
      </c>
      <c r="R1828">
        <f t="shared" si="2970"/>
        <v>0</v>
      </c>
      <c r="S1828">
        <f t="shared" si="2965"/>
        <v>0</v>
      </c>
      <c r="T1828" s="1">
        <f t="shared" si="2918"/>
        <v>0</v>
      </c>
      <c r="U1828" s="1" t="e">
        <f t="shared" si="2919"/>
        <v>#DIV/0!</v>
      </c>
      <c r="V1828" s="1">
        <f t="shared" si="2920"/>
        <v>0</v>
      </c>
      <c r="W1828" s="1" t="e">
        <f>IF(U1828&gt;$D$1,Sourcedata!$B$90*(2*S1828/1000000)/fluid_kinevisco,(S1828*2/1000000)^(4/3)*epsilon^(1/3)/fluid_kinevisco)</f>
        <v>#DIV/0!</v>
      </c>
      <c r="X1828" s="1" t="e">
        <f>2+0.6*W1828^0.5*Sourcedata!$B$92^(1/3)</f>
        <v>#DIV/0!</v>
      </c>
      <c r="Y1828" s="1" t="e">
        <f t="shared" si="2971"/>
        <v>#DIV/0!</v>
      </c>
      <c r="Z1828" s="1" t="e">
        <f t="shared" si="2921"/>
        <v>#DIV/0!</v>
      </c>
      <c r="AA1828" s="1">
        <f>IF(S1828=0,0,Sourcedata!$C$13*EXP(2*Sourcedata!$C$28*Sourcedata!$C$10/Sourcedata!$C$12/Sourcedata!$C$34/S1828*1000000))</f>
        <v>0</v>
      </c>
      <c r="AB1828" s="1">
        <f t="shared" si="2922"/>
        <v>0</v>
      </c>
      <c r="AC1828" s="1">
        <f t="shared" si="2972"/>
        <v>0</v>
      </c>
      <c r="AD1828">
        <f t="shared" si="2973"/>
        <v>0</v>
      </c>
      <c r="AE1828">
        <f t="shared" si="2966"/>
        <v>0</v>
      </c>
      <c r="AF1828" s="1">
        <f t="shared" si="2923"/>
        <v>0</v>
      </c>
      <c r="AG1828" s="1" t="e">
        <f t="shared" si="2924"/>
        <v>#DIV/0!</v>
      </c>
      <c r="AH1828" s="1">
        <f t="shared" si="2925"/>
        <v>0</v>
      </c>
      <c r="AI1828" s="1" t="e">
        <f>IF(AG1828&gt;$D$1,Sourcedata!$B$90*(2*AE1828/1000000)/fluid_kinevisco,(AE1828*2/1000000)^(4/3)*epsilon^(1/3)/fluid_kinevisco)</f>
        <v>#DIV/0!</v>
      </c>
      <c r="AJ1828" s="1" t="e">
        <f>2+0.6*AI1828^0.5*Sourcedata!$B$92^(1/3)</f>
        <v>#DIV/0!</v>
      </c>
      <c r="AK1828" s="1" t="e">
        <f t="shared" si="2974"/>
        <v>#DIV/0!</v>
      </c>
      <c r="AL1828" s="1" t="e">
        <f t="shared" si="2926"/>
        <v>#DIV/0!</v>
      </c>
      <c r="AM1828" s="1">
        <f>IF(AE1828=0,0,Sourcedata!$C$13*EXP(2*Sourcedata!$C$28*Sourcedata!$C$10/Sourcedata!$C$12/Sourcedata!$C$34/AE1828*1000000))</f>
        <v>0</v>
      </c>
      <c r="AN1828" s="1">
        <f t="shared" si="2927"/>
        <v>0</v>
      </c>
      <c r="AO1828" s="1">
        <f t="shared" si="2975"/>
        <v>0</v>
      </c>
      <c r="AP1828">
        <f t="shared" si="2976"/>
        <v>0</v>
      </c>
      <c r="AQ1828">
        <f t="shared" si="2967"/>
        <v>0</v>
      </c>
      <c r="AR1828" s="1">
        <f t="shared" si="2928"/>
        <v>0</v>
      </c>
      <c r="AS1828" s="1" t="e">
        <f t="shared" si="2929"/>
        <v>#DIV/0!</v>
      </c>
      <c r="AT1828" s="1">
        <f t="shared" si="2930"/>
        <v>0</v>
      </c>
      <c r="AU1828" s="1" t="e">
        <f>IF(AS1828&gt;$D$1,Sourcedata!$B$90*(2*AQ1828/1000000)/fluid_kinevisco,(AQ1828*2/1000000)^(4/3)*epsilon^(1/3)/fluid_kinevisco)</f>
        <v>#DIV/0!</v>
      </c>
      <c r="AV1828" s="1" t="e">
        <f>2+0.6*AU1828^0.5*Sourcedata!$B$92^(1/3)</f>
        <v>#DIV/0!</v>
      </c>
      <c r="AW1828" s="1" t="e">
        <f t="shared" si="2977"/>
        <v>#DIV/0!</v>
      </c>
      <c r="AX1828" s="1" t="e">
        <f t="shared" si="2931"/>
        <v>#DIV/0!</v>
      </c>
      <c r="AY1828" s="1">
        <f>IF(AQ1828=0,0,Sourcedata!$C$13*EXP(2*Sourcedata!$C$28*Sourcedata!$C$10/Sourcedata!$C$12/Sourcedata!$C$34/AQ1828*1000000))</f>
        <v>0</v>
      </c>
      <c r="AZ1828" s="1">
        <f t="shared" si="2932"/>
        <v>0</v>
      </c>
      <c r="BA1828" s="1">
        <f t="shared" si="2978"/>
        <v>0</v>
      </c>
      <c r="BB1828">
        <f t="shared" si="2979"/>
        <v>0</v>
      </c>
      <c r="BC1828">
        <f t="shared" si="2980"/>
        <v>0</v>
      </c>
      <c r="BD1828" s="1">
        <f t="shared" si="2933"/>
        <v>0</v>
      </c>
      <c r="BE1828" s="1" t="e">
        <f t="shared" si="2934"/>
        <v>#DIV/0!</v>
      </c>
      <c r="BF1828" s="1">
        <f t="shared" si="2935"/>
        <v>0</v>
      </c>
      <c r="BG1828" s="1" t="e">
        <f>IF(BE1828&gt;$D$1,Sourcedata!$B$90*(2*BC1828/1000000)/fluid_kinevisco,(BC1828*2/1000000)^(4/3)*epsilon^(1/3)/fluid_kinevisco)</f>
        <v>#DIV/0!</v>
      </c>
      <c r="BH1828" s="1" t="e">
        <f>2+0.6*BG1828^0.5*Sourcedata!$B$92^(1/3)</f>
        <v>#DIV/0!</v>
      </c>
      <c r="BI1828" s="1" t="e">
        <f t="shared" si="2981"/>
        <v>#DIV/0!</v>
      </c>
      <c r="BJ1828" s="1" t="e">
        <f t="shared" si="2936"/>
        <v>#DIV/0!</v>
      </c>
      <c r="BK1828" s="1">
        <f>IF(BC1828=0,0,Sourcedata!$C$13*EXP(2*Sourcedata!$C$28*Sourcedata!$C$10/Sourcedata!$C$12/Sourcedata!$C$34/BC1828*1000000))</f>
        <v>0</v>
      </c>
      <c r="BL1828" s="1">
        <f t="shared" si="2937"/>
        <v>0</v>
      </c>
      <c r="BM1828" s="1">
        <f t="shared" si="2982"/>
        <v>0</v>
      </c>
      <c r="BN1828">
        <f t="shared" si="2983"/>
        <v>0</v>
      </c>
      <c r="BO1828">
        <f t="shared" si="2984"/>
        <v>0</v>
      </c>
      <c r="BP1828" s="1">
        <f t="shared" si="2938"/>
        <v>0</v>
      </c>
      <c r="BQ1828" s="1" t="e">
        <f t="shared" si="2939"/>
        <v>#DIV/0!</v>
      </c>
      <c r="BR1828" s="1">
        <f t="shared" si="2940"/>
        <v>0</v>
      </c>
      <c r="BS1828" s="1" t="e">
        <f>IF(BQ1828&gt;$D$1,Sourcedata!$B$90*(2*BO1828/1000000)/fluid_kinevisco,(BO1828*2/1000000)^(4/3)*epsilon^(1/3)/fluid_kinevisco)</f>
        <v>#DIV/0!</v>
      </c>
      <c r="BT1828" s="1" t="e">
        <f>2+0.6*BS1828^0.5*Sourcedata!$B$92^(1/3)</f>
        <v>#DIV/0!</v>
      </c>
      <c r="BU1828" s="1" t="e">
        <f t="shared" si="2985"/>
        <v>#DIV/0!</v>
      </c>
      <c r="BV1828" s="1" t="e">
        <f t="shared" si="2941"/>
        <v>#DIV/0!</v>
      </c>
      <c r="BW1828" s="1">
        <f>IF(BO1828=0,0,Sourcedata!$C$13*EXP(2*Sourcedata!$C$28*Sourcedata!$C$10/Sourcedata!$C$12/Sourcedata!$C$34/BO1828*1000000))</f>
        <v>0</v>
      </c>
      <c r="BX1828" s="1">
        <f t="shared" si="2942"/>
        <v>0</v>
      </c>
      <c r="BY1828" s="1">
        <f t="shared" si="2986"/>
        <v>0</v>
      </c>
      <c r="BZ1828">
        <f t="shared" si="2987"/>
        <v>0</v>
      </c>
      <c r="CA1828">
        <f t="shared" si="2968"/>
        <v>0</v>
      </c>
      <c r="CB1828" s="1">
        <f t="shared" si="2943"/>
        <v>0</v>
      </c>
      <c r="CC1828" s="1" t="e">
        <f t="shared" si="2944"/>
        <v>#DIV/0!</v>
      </c>
      <c r="CD1828" s="1">
        <f t="shared" si="2945"/>
        <v>0</v>
      </c>
      <c r="CE1828" s="1" t="e">
        <f>IF(CC1828&gt;$D$1,Sourcedata!$B$90*(2*CA1828/1000000)/fluid_kinevisco,(CA1828*2/1000000)^(4/3)*epsilon^(1/3)/fluid_kinevisco)</f>
        <v>#DIV/0!</v>
      </c>
      <c r="CF1828" s="1" t="e">
        <f>2+0.6*CE1828^0.5*Sourcedata!$B$92^(1/3)</f>
        <v>#DIV/0!</v>
      </c>
      <c r="CG1828" s="1" t="e">
        <f t="shared" si="2988"/>
        <v>#DIV/0!</v>
      </c>
      <c r="CH1828" s="1" t="e">
        <f t="shared" si="2946"/>
        <v>#DIV/0!</v>
      </c>
      <c r="CI1828" s="1">
        <f>IF(CA1828=0,0,Sourcedata!$C$13*EXP(2*Sourcedata!$C$28*Sourcedata!$C$10/Sourcedata!$C$12/Sourcedata!$C$34/CA1828*1000000))</f>
        <v>0</v>
      </c>
      <c r="CJ1828" s="1">
        <f t="shared" si="2947"/>
        <v>0</v>
      </c>
      <c r="CK1828" s="1">
        <f t="shared" si="2989"/>
        <v>0</v>
      </c>
      <c r="CL1828">
        <f t="shared" si="2969"/>
        <v>0</v>
      </c>
      <c r="CM1828">
        <f t="shared" si="2990"/>
        <v>0</v>
      </c>
      <c r="CN1828" s="1">
        <f t="shared" si="2948"/>
        <v>0</v>
      </c>
      <c r="CO1828" s="1" t="e">
        <f t="shared" si="2949"/>
        <v>#DIV/0!</v>
      </c>
      <c r="CP1828" s="1">
        <f t="shared" si="2950"/>
        <v>0</v>
      </c>
      <c r="CQ1828" s="1" t="e">
        <f>IF(CO1828&gt;$D$1,Sourcedata!$B$90*(2*CM1828/1000000)/fluid_kinevisco,(CM1828*2/1000000)^(4/3)*epsilon^(1/3)/fluid_kinevisco)</f>
        <v>#DIV/0!</v>
      </c>
      <c r="CR1828" s="1" t="e">
        <f>2+0.6*CQ1828^0.5*Sourcedata!$B$92^(1/3)</f>
        <v>#DIV/0!</v>
      </c>
      <c r="CS1828" s="1" t="e">
        <f t="shared" si="2991"/>
        <v>#DIV/0!</v>
      </c>
      <c r="CT1828" s="1" t="e">
        <f t="shared" si="2951"/>
        <v>#DIV/0!</v>
      </c>
      <c r="CU1828" s="1">
        <f>IF(CM1828=0,0,Sourcedata!$C$13*EXP(2*Sourcedata!$C$28*Sourcedata!$C$10/Sourcedata!$C$12/Sourcedata!$C$34/CM1828*1000000))</f>
        <v>0</v>
      </c>
      <c r="CV1828" s="1">
        <f t="shared" si="2952"/>
        <v>0</v>
      </c>
      <c r="CW1828" s="1">
        <f t="shared" si="2992"/>
        <v>0</v>
      </c>
      <c r="CX1828">
        <f t="shared" si="2993"/>
        <v>0</v>
      </c>
      <c r="CY1828">
        <f t="shared" si="2994"/>
        <v>0</v>
      </c>
      <c r="CZ1828" s="1">
        <f t="shared" si="2953"/>
        <v>0</v>
      </c>
      <c r="DA1828" s="1" t="e">
        <f t="shared" si="2954"/>
        <v>#DIV/0!</v>
      </c>
      <c r="DB1828" s="1">
        <f t="shared" si="2955"/>
        <v>0</v>
      </c>
      <c r="DC1828" s="1" t="e">
        <f>IF(DA1828&gt;$D$1,Sourcedata!$B$90*(2*CY1828/1000000)/fluid_kinevisco,(CY1828*2/1000000)^(4/3)*epsilon^(1/3)/fluid_kinevisco)</f>
        <v>#DIV/0!</v>
      </c>
      <c r="DD1828" s="1" t="e">
        <f>2+0.6*DC1828^0.5*Sourcedata!$B$92^(1/3)</f>
        <v>#DIV/0!</v>
      </c>
      <c r="DE1828" s="1" t="e">
        <f t="shared" si="2995"/>
        <v>#DIV/0!</v>
      </c>
      <c r="DF1828" s="1" t="e">
        <f t="shared" si="2956"/>
        <v>#DIV/0!</v>
      </c>
      <c r="DG1828" s="1">
        <f>IF(CY1828=0,0,Sourcedata!$C$13*EXP(2*Sourcedata!$C$28*Sourcedata!$C$10/Sourcedata!$C$12/Sourcedata!$C$34/CY1828*1000000))</f>
        <v>0</v>
      </c>
      <c r="DH1828" s="1">
        <f t="shared" si="2957"/>
        <v>0</v>
      </c>
      <c r="DI1828" s="1">
        <f t="shared" si="2996"/>
        <v>0</v>
      </c>
      <c r="DJ1828">
        <f t="shared" si="2997"/>
        <v>0</v>
      </c>
      <c r="DK1828">
        <f t="shared" si="2998"/>
        <v>0</v>
      </c>
      <c r="DL1828" s="1">
        <f t="shared" si="2958"/>
        <v>0</v>
      </c>
      <c r="DM1828" s="1" t="e">
        <f t="shared" si="2959"/>
        <v>#DIV/0!</v>
      </c>
      <c r="DN1828" s="1">
        <f t="shared" si="2960"/>
        <v>0</v>
      </c>
      <c r="DO1828" s="1" t="e">
        <f>IF(DM1828&gt;$D$1,Sourcedata!$B$90*(2*DK1828/1000000)/fluid_kinevisco,(DK1828*2/1000000)^(4/3)*epsilon^(1/3)/fluid_kinevisco)</f>
        <v>#DIV/0!</v>
      </c>
      <c r="DP1828" s="1" t="e">
        <f>2+0.6*DO1828^0.5*Sourcedata!$B$92^(1/3)</f>
        <v>#DIV/0!</v>
      </c>
      <c r="DQ1828" s="1" t="e">
        <f t="shared" si="2999"/>
        <v>#DIV/0!</v>
      </c>
      <c r="DR1828" s="1" t="e">
        <f t="shared" si="2961"/>
        <v>#DIV/0!</v>
      </c>
      <c r="DS1828" s="1">
        <f>IF(DK1828=0,0,Sourcedata!$C$13*EXP(2*Sourcedata!$C$28*Sourcedata!$C$10/Sourcedata!$C$12/Sourcedata!$C$34/DK1828*1000000))</f>
        <v>0</v>
      </c>
      <c r="DT1828" s="1">
        <f t="shared" si="2962"/>
        <v>0</v>
      </c>
      <c r="DU1828" s="1">
        <f t="shared" si="3000"/>
        <v>0</v>
      </c>
      <c r="DV1828">
        <f t="shared" si="3001"/>
        <v>0</v>
      </c>
      <c r="DX1828" s="26">
        <f t="shared" si="2910"/>
        <v>2.4999999999999988E-5</v>
      </c>
      <c r="DY1828">
        <f t="shared" si="2899"/>
        <v>0.45650000000001234</v>
      </c>
      <c r="DZ1828" s="1">
        <f t="shared" si="2900"/>
        <v>0</v>
      </c>
      <c r="EA1828" s="1">
        <f t="shared" si="2911"/>
        <v>24.999999999999989</v>
      </c>
      <c r="EB1828" s="1">
        <f t="shared" si="2904"/>
        <v>0</v>
      </c>
      <c r="EC1828" s="1"/>
      <c r="ED1828" s="1">
        <f t="shared" si="2905"/>
        <v>24.999999999999989</v>
      </c>
      <c r="EE1828" s="1">
        <f t="shared" si="2906"/>
        <v>24.999999999999989</v>
      </c>
      <c r="EF1828">
        <f t="shared" si="2901"/>
        <v>99.999999999999957</v>
      </c>
      <c r="EG1828">
        <f t="shared" si="2902"/>
        <v>0</v>
      </c>
      <c r="EH1828" s="1"/>
      <c r="EI1828">
        <f t="shared" si="2903"/>
        <v>100</v>
      </c>
      <c r="EK1828">
        <f t="shared" si="2907"/>
        <v>0.45650000000001234</v>
      </c>
      <c r="EL1828">
        <f t="shared" si="2908"/>
        <v>0.46</v>
      </c>
      <c r="EM1828">
        <f t="shared" si="2909"/>
        <v>99.999999999999957</v>
      </c>
    </row>
    <row r="1829" spans="6:143" x14ac:dyDescent="0.2">
      <c r="F1829">
        <f>F1828+Sourcedata!$C$36*3600/4000</f>
        <v>1640.7000000000442</v>
      </c>
      <c r="G1829">
        <f t="shared" si="2963"/>
        <v>0</v>
      </c>
      <c r="H1829" s="1">
        <f t="shared" si="2912"/>
        <v>0</v>
      </c>
      <c r="I1829" s="1" t="e">
        <f t="shared" si="2913"/>
        <v>#DIV/0!</v>
      </c>
      <c r="J1829" s="1">
        <f t="shared" si="2914"/>
        <v>0</v>
      </c>
      <c r="K1829" s="1" t="e">
        <f>IF(I1829&gt;$D$1,Sourcedata!$B$90*(2*G1829/1000000)/fluid_kinevisco,(G1829*2/1000000)^(4/3)*epsilon^(1/3)/fluid_kinevisco)</f>
        <v>#DIV/0!</v>
      </c>
      <c r="L1829" s="1" t="e">
        <f>2+0.6*K1829^0.5*Sourcedata!$B$92^(1/3)</f>
        <v>#DIV/0!</v>
      </c>
      <c r="M1829" s="1" t="e">
        <f t="shared" si="2915"/>
        <v>#DIV/0!</v>
      </c>
      <c r="N1829" s="1" t="e">
        <f t="shared" si="2916"/>
        <v>#DIV/0!</v>
      </c>
      <c r="O1829" s="1">
        <f>IF(G1829=0,0,Sourcedata!$C$13*EXP(2*Sourcedata!$C$28*Sourcedata!$C$10/Sourcedata!$C$12/Sourcedata!$C$34/G1829*1000000))</f>
        <v>0</v>
      </c>
      <c r="P1829" s="1">
        <f t="shared" si="2917"/>
        <v>0</v>
      </c>
      <c r="Q1829" s="1">
        <f t="shared" si="2964"/>
        <v>0</v>
      </c>
      <c r="R1829">
        <f t="shared" si="2970"/>
        <v>0</v>
      </c>
      <c r="S1829">
        <f t="shared" si="2965"/>
        <v>0</v>
      </c>
      <c r="T1829" s="1">
        <f t="shared" si="2918"/>
        <v>0</v>
      </c>
      <c r="U1829" s="1" t="e">
        <f t="shared" si="2919"/>
        <v>#DIV/0!</v>
      </c>
      <c r="V1829" s="1">
        <f t="shared" si="2920"/>
        <v>0</v>
      </c>
      <c r="W1829" s="1" t="e">
        <f>IF(U1829&gt;$D$1,Sourcedata!$B$90*(2*S1829/1000000)/fluid_kinevisco,(S1829*2/1000000)^(4/3)*epsilon^(1/3)/fluid_kinevisco)</f>
        <v>#DIV/0!</v>
      </c>
      <c r="X1829" s="1" t="e">
        <f>2+0.6*W1829^0.5*Sourcedata!$B$92^(1/3)</f>
        <v>#DIV/0!</v>
      </c>
      <c r="Y1829" s="1" t="e">
        <f t="shared" si="2971"/>
        <v>#DIV/0!</v>
      </c>
      <c r="Z1829" s="1" t="e">
        <f t="shared" si="2921"/>
        <v>#DIV/0!</v>
      </c>
      <c r="AA1829" s="1">
        <f>IF(S1829=0,0,Sourcedata!$C$13*EXP(2*Sourcedata!$C$28*Sourcedata!$C$10/Sourcedata!$C$12/Sourcedata!$C$34/S1829*1000000))</f>
        <v>0</v>
      </c>
      <c r="AB1829" s="1">
        <f t="shared" si="2922"/>
        <v>0</v>
      </c>
      <c r="AC1829" s="1">
        <f t="shared" si="2972"/>
        <v>0</v>
      </c>
      <c r="AD1829">
        <f t="shared" si="2973"/>
        <v>0</v>
      </c>
      <c r="AE1829">
        <f t="shared" si="2966"/>
        <v>0</v>
      </c>
      <c r="AF1829" s="1">
        <f t="shared" si="2923"/>
        <v>0</v>
      </c>
      <c r="AG1829" s="1" t="e">
        <f t="shared" si="2924"/>
        <v>#DIV/0!</v>
      </c>
      <c r="AH1829" s="1">
        <f t="shared" si="2925"/>
        <v>0</v>
      </c>
      <c r="AI1829" s="1" t="e">
        <f>IF(AG1829&gt;$D$1,Sourcedata!$B$90*(2*AE1829/1000000)/fluid_kinevisco,(AE1829*2/1000000)^(4/3)*epsilon^(1/3)/fluid_kinevisco)</f>
        <v>#DIV/0!</v>
      </c>
      <c r="AJ1829" s="1" t="e">
        <f>2+0.6*AI1829^0.5*Sourcedata!$B$92^(1/3)</f>
        <v>#DIV/0!</v>
      </c>
      <c r="AK1829" s="1" t="e">
        <f t="shared" si="2974"/>
        <v>#DIV/0!</v>
      </c>
      <c r="AL1829" s="1" t="e">
        <f t="shared" si="2926"/>
        <v>#DIV/0!</v>
      </c>
      <c r="AM1829" s="1">
        <f>IF(AE1829=0,0,Sourcedata!$C$13*EXP(2*Sourcedata!$C$28*Sourcedata!$C$10/Sourcedata!$C$12/Sourcedata!$C$34/AE1829*1000000))</f>
        <v>0</v>
      </c>
      <c r="AN1829" s="1">
        <f t="shared" si="2927"/>
        <v>0</v>
      </c>
      <c r="AO1829" s="1">
        <f t="shared" si="2975"/>
        <v>0</v>
      </c>
      <c r="AP1829">
        <f t="shared" si="2976"/>
        <v>0</v>
      </c>
      <c r="AQ1829">
        <f t="shared" si="2967"/>
        <v>0</v>
      </c>
      <c r="AR1829" s="1">
        <f t="shared" si="2928"/>
        <v>0</v>
      </c>
      <c r="AS1829" s="1" t="e">
        <f t="shared" si="2929"/>
        <v>#DIV/0!</v>
      </c>
      <c r="AT1829" s="1">
        <f t="shared" si="2930"/>
        <v>0</v>
      </c>
      <c r="AU1829" s="1" t="e">
        <f>IF(AS1829&gt;$D$1,Sourcedata!$B$90*(2*AQ1829/1000000)/fluid_kinevisco,(AQ1829*2/1000000)^(4/3)*epsilon^(1/3)/fluid_kinevisco)</f>
        <v>#DIV/0!</v>
      </c>
      <c r="AV1829" s="1" t="e">
        <f>2+0.6*AU1829^0.5*Sourcedata!$B$92^(1/3)</f>
        <v>#DIV/0!</v>
      </c>
      <c r="AW1829" s="1" t="e">
        <f t="shared" si="2977"/>
        <v>#DIV/0!</v>
      </c>
      <c r="AX1829" s="1" t="e">
        <f t="shared" si="2931"/>
        <v>#DIV/0!</v>
      </c>
      <c r="AY1829" s="1">
        <f>IF(AQ1829=0,0,Sourcedata!$C$13*EXP(2*Sourcedata!$C$28*Sourcedata!$C$10/Sourcedata!$C$12/Sourcedata!$C$34/AQ1829*1000000))</f>
        <v>0</v>
      </c>
      <c r="AZ1829" s="1">
        <f t="shared" si="2932"/>
        <v>0</v>
      </c>
      <c r="BA1829" s="1">
        <f t="shared" si="2978"/>
        <v>0</v>
      </c>
      <c r="BB1829">
        <f t="shared" si="2979"/>
        <v>0</v>
      </c>
      <c r="BC1829">
        <f t="shared" si="2980"/>
        <v>0</v>
      </c>
      <c r="BD1829" s="1">
        <f t="shared" si="2933"/>
        <v>0</v>
      </c>
      <c r="BE1829" s="1" t="e">
        <f t="shared" si="2934"/>
        <v>#DIV/0!</v>
      </c>
      <c r="BF1829" s="1">
        <f t="shared" si="2935"/>
        <v>0</v>
      </c>
      <c r="BG1829" s="1" t="e">
        <f>IF(BE1829&gt;$D$1,Sourcedata!$B$90*(2*BC1829/1000000)/fluid_kinevisco,(BC1829*2/1000000)^(4/3)*epsilon^(1/3)/fluid_kinevisco)</f>
        <v>#DIV/0!</v>
      </c>
      <c r="BH1829" s="1" t="e">
        <f>2+0.6*BG1829^0.5*Sourcedata!$B$92^(1/3)</f>
        <v>#DIV/0!</v>
      </c>
      <c r="BI1829" s="1" t="e">
        <f t="shared" si="2981"/>
        <v>#DIV/0!</v>
      </c>
      <c r="BJ1829" s="1" t="e">
        <f t="shared" si="2936"/>
        <v>#DIV/0!</v>
      </c>
      <c r="BK1829" s="1">
        <f>IF(BC1829=0,0,Sourcedata!$C$13*EXP(2*Sourcedata!$C$28*Sourcedata!$C$10/Sourcedata!$C$12/Sourcedata!$C$34/BC1829*1000000))</f>
        <v>0</v>
      </c>
      <c r="BL1829" s="1">
        <f t="shared" si="2937"/>
        <v>0</v>
      </c>
      <c r="BM1829" s="1">
        <f t="shared" si="2982"/>
        <v>0</v>
      </c>
      <c r="BN1829">
        <f t="shared" si="2983"/>
        <v>0</v>
      </c>
      <c r="BO1829">
        <f t="shared" si="2984"/>
        <v>0</v>
      </c>
      <c r="BP1829" s="1">
        <f t="shared" si="2938"/>
        <v>0</v>
      </c>
      <c r="BQ1829" s="1" t="e">
        <f t="shared" si="2939"/>
        <v>#DIV/0!</v>
      </c>
      <c r="BR1829" s="1">
        <f t="shared" si="2940"/>
        <v>0</v>
      </c>
      <c r="BS1829" s="1" t="e">
        <f>IF(BQ1829&gt;$D$1,Sourcedata!$B$90*(2*BO1829/1000000)/fluid_kinevisco,(BO1829*2/1000000)^(4/3)*epsilon^(1/3)/fluid_kinevisco)</f>
        <v>#DIV/0!</v>
      </c>
      <c r="BT1829" s="1" t="e">
        <f>2+0.6*BS1829^0.5*Sourcedata!$B$92^(1/3)</f>
        <v>#DIV/0!</v>
      </c>
      <c r="BU1829" s="1" t="e">
        <f t="shared" si="2985"/>
        <v>#DIV/0!</v>
      </c>
      <c r="BV1829" s="1" t="e">
        <f t="shared" si="2941"/>
        <v>#DIV/0!</v>
      </c>
      <c r="BW1829" s="1">
        <f>IF(BO1829=0,0,Sourcedata!$C$13*EXP(2*Sourcedata!$C$28*Sourcedata!$C$10/Sourcedata!$C$12/Sourcedata!$C$34/BO1829*1000000))</f>
        <v>0</v>
      </c>
      <c r="BX1829" s="1">
        <f t="shared" si="2942"/>
        <v>0</v>
      </c>
      <c r="BY1829" s="1">
        <f t="shared" si="2986"/>
        <v>0</v>
      </c>
      <c r="BZ1829">
        <f t="shared" si="2987"/>
        <v>0</v>
      </c>
      <c r="CA1829">
        <f t="shared" si="2968"/>
        <v>0</v>
      </c>
      <c r="CB1829" s="1">
        <f t="shared" si="2943"/>
        <v>0</v>
      </c>
      <c r="CC1829" s="1" t="e">
        <f t="shared" si="2944"/>
        <v>#DIV/0!</v>
      </c>
      <c r="CD1829" s="1">
        <f t="shared" si="2945"/>
        <v>0</v>
      </c>
      <c r="CE1829" s="1" t="e">
        <f>IF(CC1829&gt;$D$1,Sourcedata!$B$90*(2*CA1829/1000000)/fluid_kinevisco,(CA1829*2/1000000)^(4/3)*epsilon^(1/3)/fluid_kinevisco)</f>
        <v>#DIV/0!</v>
      </c>
      <c r="CF1829" s="1" t="e">
        <f>2+0.6*CE1829^0.5*Sourcedata!$B$92^(1/3)</f>
        <v>#DIV/0!</v>
      </c>
      <c r="CG1829" s="1" t="e">
        <f t="shared" si="2988"/>
        <v>#DIV/0!</v>
      </c>
      <c r="CH1829" s="1" t="e">
        <f t="shared" si="2946"/>
        <v>#DIV/0!</v>
      </c>
      <c r="CI1829" s="1">
        <f>IF(CA1829=0,0,Sourcedata!$C$13*EXP(2*Sourcedata!$C$28*Sourcedata!$C$10/Sourcedata!$C$12/Sourcedata!$C$34/CA1829*1000000))</f>
        <v>0</v>
      </c>
      <c r="CJ1829" s="1">
        <f t="shared" si="2947"/>
        <v>0</v>
      </c>
      <c r="CK1829" s="1">
        <f t="shared" si="2989"/>
        <v>0</v>
      </c>
      <c r="CL1829">
        <f t="shared" si="2969"/>
        <v>0</v>
      </c>
      <c r="CM1829">
        <f t="shared" si="2990"/>
        <v>0</v>
      </c>
      <c r="CN1829" s="1">
        <f t="shared" si="2948"/>
        <v>0</v>
      </c>
      <c r="CO1829" s="1" t="e">
        <f t="shared" si="2949"/>
        <v>#DIV/0!</v>
      </c>
      <c r="CP1829" s="1">
        <f t="shared" si="2950"/>
        <v>0</v>
      </c>
      <c r="CQ1829" s="1" t="e">
        <f>IF(CO1829&gt;$D$1,Sourcedata!$B$90*(2*CM1829/1000000)/fluid_kinevisco,(CM1829*2/1000000)^(4/3)*epsilon^(1/3)/fluid_kinevisco)</f>
        <v>#DIV/0!</v>
      </c>
      <c r="CR1829" s="1" t="e">
        <f>2+0.6*CQ1829^0.5*Sourcedata!$B$92^(1/3)</f>
        <v>#DIV/0!</v>
      </c>
      <c r="CS1829" s="1" t="e">
        <f t="shared" si="2991"/>
        <v>#DIV/0!</v>
      </c>
      <c r="CT1829" s="1" t="e">
        <f t="shared" si="2951"/>
        <v>#DIV/0!</v>
      </c>
      <c r="CU1829" s="1">
        <f>IF(CM1829=0,0,Sourcedata!$C$13*EXP(2*Sourcedata!$C$28*Sourcedata!$C$10/Sourcedata!$C$12/Sourcedata!$C$34/CM1829*1000000))</f>
        <v>0</v>
      </c>
      <c r="CV1829" s="1">
        <f t="shared" si="2952"/>
        <v>0</v>
      </c>
      <c r="CW1829" s="1">
        <f t="shared" si="2992"/>
        <v>0</v>
      </c>
      <c r="CX1829">
        <f t="shared" si="2993"/>
        <v>0</v>
      </c>
      <c r="CY1829">
        <f t="shared" si="2994"/>
        <v>0</v>
      </c>
      <c r="CZ1829" s="1">
        <f t="shared" si="2953"/>
        <v>0</v>
      </c>
      <c r="DA1829" s="1" t="e">
        <f t="shared" si="2954"/>
        <v>#DIV/0!</v>
      </c>
      <c r="DB1829" s="1">
        <f t="shared" si="2955"/>
        <v>0</v>
      </c>
      <c r="DC1829" s="1" t="e">
        <f>IF(DA1829&gt;$D$1,Sourcedata!$B$90*(2*CY1829/1000000)/fluid_kinevisco,(CY1829*2/1000000)^(4/3)*epsilon^(1/3)/fluid_kinevisco)</f>
        <v>#DIV/0!</v>
      </c>
      <c r="DD1829" s="1" t="e">
        <f>2+0.6*DC1829^0.5*Sourcedata!$B$92^(1/3)</f>
        <v>#DIV/0!</v>
      </c>
      <c r="DE1829" s="1" t="e">
        <f t="shared" si="2995"/>
        <v>#DIV/0!</v>
      </c>
      <c r="DF1829" s="1" t="e">
        <f t="shared" si="2956"/>
        <v>#DIV/0!</v>
      </c>
      <c r="DG1829" s="1">
        <f>IF(CY1829=0,0,Sourcedata!$C$13*EXP(2*Sourcedata!$C$28*Sourcedata!$C$10/Sourcedata!$C$12/Sourcedata!$C$34/CY1829*1000000))</f>
        <v>0</v>
      </c>
      <c r="DH1829" s="1">
        <f t="shared" si="2957"/>
        <v>0</v>
      </c>
      <c r="DI1829" s="1">
        <f t="shared" si="2996"/>
        <v>0</v>
      </c>
      <c r="DJ1829">
        <f t="shared" si="2997"/>
        <v>0</v>
      </c>
      <c r="DK1829">
        <f t="shared" si="2998"/>
        <v>0</v>
      </c>
      <c r="DL1829" s="1">
        <f t="shared" si="2958"/>
        <v>0</v>
      </c>
      <c r="DM1829" s="1" t="e">
        <f t="shared" si="2959"/>
        <v>#DIV/0!</v>
      </c>
      <c r="DN1829" s="1">
        <f t="shared" si="2960"/>
        <v>0</v>
      </c>
      <c r="DO1829" s="1" t="e">
        <f>IF(DM1829&gt;$D$1,Sourcedata!$B$90*(2*DK1829/1000000)/fluid_kinevisco,(DK1829*2/1000000)^(4/3)*epsilon^(1/3)/fluid_kinevisco)</f>
        <v>#DIV/0!</v>
      </c>
      <c r="DP1829" s="1" t="e">
        <f>2+0.6*DO1829^0.5*Sourcedata!$B$92^(1/3)</f>
        <v>#DIV/0!</v>
      </c>
      <c r="DQ1829" s="1" t="e">
        <f t="shared" si="2999"/>
        <v>#DIV/0!</v>
      </c>
      <c r="DR1829" s="1" t="e">
        <f t="shared" si="2961"/>
        <v>#DIV/0!</v>
      </c>
      <c r="DS1829" s="1">
        <f>IF(DK1829=0,0,Sourcedata!$C$13*EXP(2*Sourcedata!$C$28*Sourcedata!$C$10/Sourcedata!$C$12/Sourcedata!$C$34/DK1829*1000000))</f>
        <v>0</v>
      </c>
      <c r="DT1829" s="1">
        <f t="shared" si="2962"/>
        <v>0</v>
      </c>
      <c r="DU1829" s="1">
        <f t="shared" si="3000"/>
        <v>0</v>
      </c>
      <c r="DV1829">
        <f t="shared" si="3001"/>
        <v>0</v>
      </c>
      <c r="DX1829" s="26">
        <f t="shared" si="2910"/>
        <v>2.4999999999999988E-5</v>
      </c>
      <c r="DY1829">
        <f t="shared" si="2899"/>
        <v>0.45675000000001237</v>
      </c>
      <c r="DZ1829" s="1">
        <f t="shared" si="2900"/>
        <v>0</v>
      </c>
      <c r="EA1829" s="1">
        <f t="shared" si="2911"/>
        <v>24.999999999999989</v>
      </c>
      <c r="EB1829" s="1">
        <f t="shared" si="2904"/>
        <v>0</v>
      </c>
      <c r="EC1829" s="1"/>
      <c r="ED1829" s="1">
        <f t="shared" si="2905"/>
        <v>24.999999999999989</v>
      </c>
      <c r="EE1829" s="1">
        <f t="shared" si="2906"/>
        <v>24.999999999999989</v>
      </c>
      <c r="EF1829">
        <f t="shared" si="2901"/>
        <v>99.999999999999957</v>
      </c>
      <c r="EG1829">
        <f t="shared" si="2902"/>
        <v>0</v>
      </c>
      <c r="EH1829" s="1"/>
      <c r="EI1829">
        <f t="shared" si="2903"/>
        <v>100</v>
      </c>
      <c r="EK1829">
        <f t="shared" si="2907"/>
        <v>0.45675000000001237</v>
      </c>
      <c r="EL1829">
        <f t="shared" si="2908"/>
        <v>0.46</v>
      </c>
      <c r="EM1829">
        <f t="shared" si="2909"/>
        <v>99.999999999999957</v>
      </c>
    </row>
    <row r="1830" spans="6:143" x14ac:dyDescent="0.2">
      <c r="F1830">
        <f>F1829+Sourcedata!$C$36*3600/4000</f>
        <v>1641.6000000000442</v>
      </c>
      <c r="G1830">
        <f t="shared" si="2963"/>
        <v>0</v>
      </c>
      <c r="H1830" s="1">
        <f t="shared" si="2912"/>
        <v>0</v>
      </c>
      <c r="I1830" s="1" t="e">
        <f t="shared" si="2913"/>
        <v>#DIV/0!</v>
      </c>
      <c r="J1830" s="1">
        <f t="shared" si="2914"/>
        <v>0</v>
      </c>
      <c r="K1830" s="1" t="e">
        <f>IF(I1830&gt;$D$1,Sourcedata!$B$90*(2*G1830/1000000)/fluid_kinevisco,(G1830*2/1000000)^(4/3)*epsilon^(1/3)/fluid_kinevisco)</f>
        <v>#DIV/0!</v>
      </c>
      <c r="L1830" s="1" t="e">
        <f>2+0.6*K1830^0.5*Sourcedata!$B$92^(1/3)</f>
        <v>#DIV/0!</v>
      </c>
      <c r="M1830" s="1" t="e">
        <f t="shared" si="2915"/>
        <v>#DIV/0!</v>
      </c>
      <c r="N1830" s="1" t="e">
        <f t="shared" si="2916"/>
        <v>#DIV/0!</v>
      </c>
      <c r="O1830" s="1">
        <f>IF(G1830=0,0,Sourcedata!$C$13*EXP(2*Sourcedata!$C$28*Sourcedata!$C$10/Sourcedata!$C$12/Sourcedata!$C$34/G1830*1000000))</f>
        <v>0</v>
      </c>
      <c r="P1830" s="1">
        <f t="shared" si="2917"/>
        <v>0</v>
      </c>
      <c r="Q1830" s="1">
        <f t="shared" si="2964"/>
        <v>0</v>
      </c>
      <c r="R1830">
        <f t="shared" si="2970"/>
        <v>0</v>
      </c>
      <c r="S1830">
        <f t="shared" si="2965"/>
        <v>0</v>
      </c>
      <c r="T1830" s="1">
        <f t="shared" si="2918"/>
        <v>0</v>
      </c>
      <c r="U1830" s="1" t="e">
        <f t="shared" si="2919"/>
        <v>#DIV/0!</v>
      </c>
      <c r="V1830" s="1">
        <f t="shared" si="2920"/>
        <v>0</v>
      </c>
      <c r="W1830" s="1" t="e">
        <f>IF(U1830&gt;$D$1,Sourcedata!$B$90*(2*S1830/1000000)/fluid_kinevisco,(S1830*2/1000000)^(4/3)*epsilon^(1/3)/fluid_kinevisco)</f>
        <v>#DIV/0!</v>
      </c>
      <c r="X1830" s="1" t="e">
        <f>2+0.6*W1830^0.5*Sourcedata!$B$92^(1/3)</f>
        <v>#DIV/0!</v>
      </c>
      <c r="Y1830" s="1" t="e">
        <f t="shared" si="2971"/>
        <v>#DIV/0!</v>
      </c>
      <c r="Z1830" s="1" t="e">
        <f t="shared" si="2921"/>
        <v>#DIV/0!</v>
      </c>
      <c r="AA1830" s="1">
        <f>IF(S1830=0,0,Sourcedata!$C$13*EXP(2*Sourcedata!$C$28*Sourcedata!$C$10/Sourcedata!$C$12/Sourcedata!$C$34/S1830*1000000))</f>
        <v>0</v>
      </c>
      <c r="AB1830" s="1">
        <f t="shared" si="2922"/>
        <v>0</v>
      </c>
      <c r="AC1830" s="1">
        <f t="shared" si="2972"/>
        <v>0</v>
      </c>
      <c r="AD1830">
        <f t="shared" si="2973"/>
        <v>0</v>
      </c>
      <c r="AE1830">
        <f t="shared" si="2966"/>
        <v>0</v>
      </c>
      <c r="AF1830" s="1">
        <f t="shared" si="2923"/>
        <v>0</v>
      </c>
      <c r="AG1830" s="1" t="e">
        <f t="shared" si="2924"/>
        <v>#DIV/0!</v>
      </c>
      <c r="AH1830" s="1">
        <f t="shared" si="2925"/>
        <v>0</v>
      </c>
      <c r="AI1830" s="1" t="e">
        <f>IF(AG1830&gt;$D$1,Sourcedata!$B$90*(2*AE1830/1000000)/fluid_kinevisco,(AE1830*2/1000000)^(4/3)*epsilon^(1/3)/fluid_kinevisco)</f>
        <v>#DIV/0!</v>
      </c>
      <c r="AJ1830" s="1" t="e">
        <f>2+0.6*AI1830^0.5*Sourcedata!$B$92^(1/3)</f>
        <v>#DIV/0!</v>
      </c>
      <c r="AK1830" s="1" t="e">
        <f t="shared" si="2974"/>
        <v>#DIV/0!</v>
      </c>
      <c r="AL1830" s="1" t="e">
        <f t="shared" si="2926"/>
        <v>#DIV/0!</v>
      </c>
      <c r="AM1830" s="1">
        <f>IF(AE1830=0,0,Sourcedata!$C$13*EXP(2*Sourcedata!$C$28*Sourcedata!$C$10/Sourcedata!$C$12/Sourcedata!$C$34/AE1830*1000000))</f>
        <v>0</v>
      </c>
      <c r="AN1830" s="1">
        <f t="shared" si="2927"/>
        <v>0</v>
      </c>
      <c r="AO1830" s="1">
        <f t="shared" si="2975"/>
        <v>0</v>
      </c>
      <c r="AP1830">
        <f t="shared" si="2976"/>
        <v>0</v>
      </c>
      <c r="AQ1830">
        <f t="shared" si="2967"/>
        <v>0</v>
      </c>
      <c r="AR1830" s="1">
        <f t="shared" si="2928"/>
        <v>0</v>
      </c>
      <c r="AS1830" s="1" t="e">
        <f t="shared" si="2929"/>
        <v>#DIV/0!</v>
      </c>
      <c r="AT1830" s="1">
        <f t="shared" si="2930"/>
        <v>0</v>
      </c>
      <c r="AU1830" s="1" t="e">
        <f>IF(AS1830&gt;$D$1,Sourcedata!$B$90*(2*AQ1830/1000000)/fluid_kinevisco,(AQ1830*2/1000000)^(4/3)*epsilon^(1/3)/fluid_kinevisco)</f>
        <v>#DIV/0!</v>
      </c>
      <c r="AV1830" s="1" t="e">
        <f>2+0.6*AU1830^0.5*Sourcedata!$B$92^(1/3)</f>
        <v>#DIV/0!</v>
      </c>
      <c r="AW1830" s="1" t="e">
        <f t="shared" si="2977"/>
        <v>#DIV/0!</v>
      </c>
      <c r="AX1830" s="1" t="e">
        <f t="shared" si="2931"/>
        <v>#DIV/0!</v>
      </c>
      <c r="AY1830" s="1">
        <f>IF(AQ1830=0,0,Sourcedata!$C$13*EXP(2*Sourcedata!$C$28*Sourcedata!$C$10/Sourcedata!$C$12/Sourcedata!$C$34/AQ1830*1000000))</f>
        <v>0</v>
      </c>
      <c r="AZ1830" s="1">
        <f t="shared" si="2932"/>
        <v>0</v>
      </c>
      <c r="BA1830" s="1">
        <f t="shared" si="2978"/>
        <v>0</v>
      </c>
      <c r="BB1830">
        <f t="shared" si="2979"/>
        <v>0</v>
      </c>
      <c r="BC1830">
        <f t="shared" si="2980"/>
        <v>0</v>
      </c>
      <c r="BD1830" s="1">
        <f t="shared" si="2933"/>
        <v>0</v>
      </c>
      <c r="BE1830" s="1" t="e">
        <f t="shared" si="2934"/>
        <v>#DIV/0!</v>
      </c>
      <c r="BF1830" s="1">
        <f t="shared" si="2935"/>
        <v>0</v>
      </c>
      <c r="BG1830" s="1" t="e">
        <f>IF(BE1830&gt;$D$1,Sourcedata!$B$90*(2*BC1830/1000000)/fluid_kinevisco,(BC1830*2/1000000)^(4/3)*epsilon^(1/3)/fluid_kinevisco)</f>
        <v>#DIV/0!</v>
      </c>
      <c r="BH1830" s="1" t="e">
        <f>2+0.6*BG1830^0.5*Sourcedata!$B$92^(1/3)</f>
        <v>#DIV/0!</v>
      </c>
      <c r="BI1830" s="1" t="e">
        <f t="shared" si="2981"/>
        <v>#DIV/0!</v>
      </c>
      <c r="BJ1830" s="1" t="e">
        <f t="shared" si="2936"/>
        <v>#DIV/0!</v>
      </c>
      <c r="BK1830" s="1">
        <f>IF(BC1830=0,0,Sourcedata!$C$13*EXP(2*Sourcedata!$C$28*Sourcedata!$C$10/Sourcedata!$C$12/Sourcedata!$C$34/BC1830*1000000))</f>
        <v>0</v>
      </c>
      <c r="BL1830" s="1">
        <f t="shared" si="2937"/>
        <v>0</v>
      </c>
      <c r="BM1830" s="1">
        <f t="shared" si="2982"/>
        <v>0</v>
      </c>
      <c r="BN1830">
        <f t="shared" si="2983"/>
        <v>0</v>
      </c>
      <c r="BO1830">
        <f t="shared" si="2984"/>
        <v>0</v>
      </c>
      <c r="BP1830" s="1">
        <f t="shared" si="2938"/>
        <v>0</v>
      </c>
      <c r="BQ1830" s="1" t="e">
        <f t="shared" si="2939"/>
        <v>#DIV/0!</v>
      </c>
      <c r="BR1830" s="1">
        <f t="shared" si="2940"/>
        <v>0</v>
      </c>
      <c r="BS1830" s="1" t="e">
        <f>IF(BQ1830&gt;$D$1,Sourcedata!$B$90*(2*BO1830/1000000)/fluid_kinevisco,(BO1830*2/1000000)^(4/3)*epsilon^(1/3)/fluid_kinevisco)</f>
        <v>#DIV/0!</v>
      </c>
      <c r="BT1830" s="1" t="e">
        <f>2+0.6*BS1830^0.5*Sourcedata!$B$92^(1/3)</f>
        <v>#DIV/0!</v>
      </c>
      <c r="BU1830" s="1" t="e">
        <f t="shared" si="2985"/>
        <v>#DIV/0!</v>
      </c>
      <c r="BV1830" s="1" t="e">
        <f t="shared" si="2941"/>
        <v>#DIV/0!</v>
      </c>
      <c r="BW1830" s="1">
        <f>IF(BO1830=0,0,Sourcedata!$C$13*EXP(2*Sourcedata!$C$28*Sourcedata!$C$10/Sourcedata!$C$12/Sourcedata!$C$34/BO1830*1000000))</f>
        <v>0</v>
      </c>
      <c r="BX1830" s="1">
        <f t="shared" si="2942"/>
        <v>0</v>
      </c>
      <c r="BY1830" s="1">
        <f t="shared" si="2986"/>
        <v>0</v>
      </c>
      <c r="BZ1830">
        <f t="shared" si="2987"/>
        <v>0</v>
      </c>
      <c r="CA1830">
        <f t="shared" si="2968"/>
        <v>0</v>
      </c>
      <c r="CB1830" s="1">
        <f t="shared" si="2943"/>
        <v>0</v>
      </c>
      <c r="CC1830" s="1" t="e">
        <f t="shared" si="2944"/>
        <v>#DIV/0!</v>
      </c>
      <c r="CD1830" s="1">
        <f t="shared" si="2945"/>
        <v>0</v>
      </c>
      <c r="CE1830" s="1" t="e">
        <f>IF(CC1830&gt;$D$1,Sourcedata!$B$90*(2*CA1830/1000000)/fluid_kinevisco,(CA1830*2/1000000)^(4/3)*epsilon^(1/3)/fluid_kinevisco)</f>
        <v>#DIV/0!</v>
      </c>
      <c r="CF1830" s="1" t="e">
        <f>2+0.6*CE1830^0.5*Sourcedata!$B$92^(1/3)</f>
        <v>#DIV/0!</v>
      </c>
      <c r="CG1830" s="1" t="e">
        <f t="shared" si="2988"/>
        <v>#DIV/0!</v>
      </c>
      <c r="CH1830" s="1" t="e">
        <f t="shared" si="2946"/>
        <v>#DIV/0!</v>
      </c>
      <c r="CI1830" s="1">
        <f>IF(CA1830=0,0,Sourcedata!$C$13*EXP(2*Sourcedata!$C$28*Sourcedata!$C$10/Sourcedata!$C$12/Sourcedata!$C$34/CA1830*1000000))</f>
        <v>0</v>
      </c>
      <c r="CJ1830" s="1">
        <f t="shared" si="2947"/>
        <v>0</v>
      </c>
      <c r="CK1830" s="1">
        <f t="shared" si="2989"/>
        <v>0</v>
      </c>
      <c r="CL1830">
        <f t="shared" si="2969"/>
        <v>0</v>
      </c>
      <c r="CM1830">
        <f t="shared" si="2990"/>
        <v>0</v>
      </c>
      <c r="CN1830" s="1">
        <f t="shared" si="2948"/>
        <v>0</v>
      </c>
      <c r="CO1830" s="1" t="e">
        <f t="shared" si="2949"/>
        <v>#DIV/0!</v>
      </c>
      <c r="CP1830" s="1">
        <f t="shared" si="2950"/>
        <v>0</v>
      </c>
      <c r="CQ1830" s="1" t="e">
        <f>IF(CO1830&gt;$D$1,Sourcedata!$B$90*(2*CM1830/1000000)/fluid_kinevisco,(CM1830*2/1000000)^(4/3)*epsilon^(1/3)/fluid_kinevisco)</f>
        <v>#DIV/0!</v>
      </c>
      <c r="CR1830" s="1" t="e">
        <f>2+0.6*CQ1830^0.5*Sourcedata!$B$92^(1/3)</f>
        <v>#DIV/0!</v>
      </c>
      <c r="CS1830" s="1" t="e">
        <f t="shared" si="2991"/>
        <v>#DIV/0!</v>
      </c>
      <c r="CT1830" s="1" t="e">
        <f t="shared" si="2951"/>
        <v>#DIV/0!</v>
      </c>
      <c r="CU1830" s="1">
        <f>IF(CM1830=0,0,Sourcedata!$C$13*EXP(2*Sourcedata!$C$28*Sourcedata!$C$10/Sourcedata!$C$12/Sourcedata!$C$34/CM1830*1000000))</f>
        <v>0</v>
      </c>
      <c r="CV1830" s="1">
        <f t="shared" si="2952"/>
        <v>0</v>
      </c>
      <c r="CW1830" s="1">
        <f t="shared" si="2992"/>
        <v>0</v>
      </c>
      <c r="CX1830">
        <f t="shared" si="2993"/>
        <v>0</v>
      </c>
      <c r="CY1830">
        <f t="shared" si="2994"/>
        <v>0</v>
      </c>
      <c r="CZ1830" s="1">
        <f t="shared" si="2953"/>
        <v>0</v>
      </c>
      <c r="DA1830" s="1" t="e">
        <f t="shared" si="2954"/>
        <v>#DIV/0!</v>
      </c>
      <c r="DB1830" s="1">
        <f t="shared" si="2955"/>
        <v>0</v>
      </c>
      <c r="DC1830" s="1" t="e">
        <f>IF(DA1830&gt;$D$1,Sourcedata!$B$90*(2*CY1830/1000000)/fluid_kinevisco,(CY1830*2/1000000)^(4/3)*epsilon^(1/3)/fluid_kinevisco)</f>
        <v>#DIV/0!</v>
      </c>
      <c r="DD1830" s="1" t="e">
        <f>2+0.6*DC1830^0.5*Sourcedata!$B$92^(1/3)</f>
        <v>#DIV/0!</v>
      </c>
      <c r="DE1830" s="1" t="e">
        <f t="shared" si="2995"/>
        <v>#DIV/0!</v>
      </c>
      <c r="DF1830" s="1" t="e">
        <f t="shared" si="2956"/>
        <v>#DIV/0!</v>
      </c>
      <c r="DG1830" s="1">
        <f>IF(CY1830=0,0,Sourcedata!$C$13*EXP(2*Sourcedata!$C$28*Sourcedata!$C$10/Sourcedata!$C$12/Sourcedata!$C$34/CY1830*1000000))</f>
        <v>0</v>
      </c>
      <c r="DH1830" s="1">
        <f t="shared" si="2957"/>
        <v>0</v>
      </c>
      <c r="DI1830" s="1">
        <f t="shared" si="2996"/>
        <v>0</v>
      </c>
      <c r="DJ1830">
        <f t="shared" si="2997"/>
        <v>0</v>
      </c>
      <c r="DK1830">
        <f t="shared" si="2998"/>
        <v>0</v>
      </c>
      <c r="DL1830" s="1">
        <f t="shared" si="2958"/>
        <v>0</v>
      </c>
      <c r="DM1830" s="1" t="e">
        <f t="shared" si="2959"/>
        <v>#DIV/0!</v>
      </c>
      <c r="DN1830" s="1">
        <f t="shared" si="2960"/>
        <v>0</v>
      </c>
      <c r="DO1830" s="1" t="e">
        <f>IF(DM1830&gt;$D$1,Sourcedata!$B$90*(2*DK1830/1000000)/fluid_kinevisco,(DK1830*2/1000000)^(4/3)*epsilon^(1/3)/fluid_kinevisco)</f>
        <v>#DIV/0!</v>
      </c>
      <c r="DP1830" s="1" t="e">
        <f>2+0.6*DO1830^0.5*Sourcedata!$B$92^(1/3)</f>
        <v>#DIV/0!</v>
      </c>
      <c r="DQ1830" s="1" t="e">
        <f t="shared" si="2999"/>
        <v>#DIV/0!</v>
      </c>
      <c r="DR1830" s="1" t="e">
        <f t="shared" si="2961"/>
        <v>#DIV/0!</v>
      </c>
      <c r="DS1830" s="1">
        <f>IF(DK1830=0,0,Sourcedata!$C$13*EXP(2*Sourcedata!$C$28*Sourcedata!$C$10/Sourcedata!$C$12/Sourcedata!$C$34/DK1830*1000000))</f>
        <v>0</v>
      </c>
      <c r="DT1830" s="1">
        <f t="shared" si="2962"/>
        <v>0</v>
      </c>
      <c r="DU1830" s="1">
        <f t="shared" si="3000"/>
        <v>0</v>
      </c>
      <c r="DV1830">
        <f t="shared" si="3001"/>
        <v>0</v>
      </c>
      <c r="DX1830" s="26">
        <f t="shared" si="2910"/>
        <v>2.4999999999999988E-5</v>
      </c>
      <c r="DY1830">
        <f t="shared" si="2899"/>
        <v>0.4570000000000124</v>
      </c>
      <c r="DZ1830" s="1">
        <f t="shared" si="2900"/>
        <v>0</v>
      </c>
      <c r="EA1830" s="1">
        <f t="shared" si="2911"/>
        <v>24.999999999999989</v>
      </c>
      <c r="EB1830" s="1">
        <f t="shared" si="2904"/>
        <v>0</v>
      </c>
      <c r="EC1830" s="1"/>
      <c r="ED1830" s="1">
        <f t="shared" si="2905"/>
        <v>24.999999999999989</v>
      </c>
      <c r="EE1830" s="1">
        <f t="shared" si="2906"/>
        <v>24.999999999999989</v>
      </c>
      <c r="EF1830">
        <f t="shared" si="2901"/>
        <v>99.999999999999957</v>
      </c>
      <c r="EG1830">
        <f t="shared" si="2902"/>
        <v>0</v>
      </c>
      <c r="EH1830" s="1"/>
      <c r="EI1830">
        <f t="shared" si="2903"/>
        <v>100</v>
      </c>
      <c r="EK1830">
        <f t="shared" si="2907"/>
        <v>0.4570000000000124</v>
      </c>
      <c r="EL1830">
        <f t="shared" si="2908"/>
        <v>0.46</v>
      </c>
      <c r="EM1830">
        <f t="shared" si="2909"/>
        <v>99.999999999999957</v>
      </c>
    </row>
    <row r="1831" spans="6:143" x14ac:dyDescent="0.2">
      <c r="F1831">
        <f>F1830+Sourcedata!$C$36*3600/4000</f>
        <v>1642.5000000000443</v>
      </c>
      <c r="G1831">
        <f t="shared" si="2963"/>
        <v>0</v>
      </c>
      <c r="H1831" s="1">
        <f t="shared" si="2912"/>
        <v>0</v>
      </c>
      <c r="I1831" s="1" t="e">
        <f t="shared" si="2913"/>
        <v>#DIV/0!</v>
      </c>
      <c r="J1831" s="1">
        <f t="shared" si="2914"/>
        <v>0</v>
      </c>
      <c r="K1831" s="1" t="e">
        <f>IF(I1831&gt;$D$1,Sourcedata!$B$90*(2*G1831/1000000)/fluid_kinevisco,(G1831*2/1000000)^(4/3)*epsilon^(1/3)/fluid_kinevisco)</f>
        <v>#DIV/0!</v>
      </c>
      <c r="L1831" s="1" t="e">
        <f>2+0.6*K1831^0.5*Sourcedata!$B$92^(1/3)</f>
        <v>#DIV/0!</v>
      </c>
      <c r="M1831" s="1" t="e">
        <f t="shared" si="2915"/>
        <v>#DIV/0!</v>
      </c>
      <c r="N1831" s="1" t="e">
        <f t="shared" si="2916"/>
        <v>#DIV/0!</v>
      </c>
      <c r="O1831" s="1">
        <f>IF(G1831=0,0,Sourcedata!$C$13*EXP(2*Sourcedata!$C$28*Sourcedata!$C$10/Sourcedata!$C$12/Sourcedata!$C$34/G1831*1000000))</f>
        <v>0</v>
      </c>
      <c r="P1831" s="1">
        <f t="shared" si="2917"/>
        <v>0</v>
      </c>
      <c r="Q1831" s="1">
        <f t="shared" si="2964"/>
        <v>0</v>
      </c>
      <c r="R1831">
        <f t="shared" si="2970"/>
        <v>0</v>
      </c>
      <c r="S1831">
        <f t="shared" si="2965"/>
        <v>0</v>
      </c>
      <c r="T1831" s="1">
        <f t="shared" si="2918"/>
        <v>0</v>
      </c>
      <c r="U1831" s="1" t="e">
        <f t="shared" si="2919"/>
        <v>#DIV/0!</v>
      </c>
      <c r="V1831" s="1">
        <f t="shared" si="2920"/>
        <v>0</v>
      </c>
      <c r="W1831" s="1" t="e">
        <f>IF(U1831&gt;$D$1,Sourcedata!$B$90*(2*S1831/1000000)/fluid_kinevisco,(S1831*2/1000000)^(4/3)*epsilon^(1/3)/fluid_kinevisco)</f>
        <v>#DIV/0!</v>
      </c>
      <c r="X1831" s="1" t="e">
        <f>2+0.6*W1831^0.5*Sourcedata!$B$92^(1/3)</f>
        <v>#DIV/0!</v>
      </c>
      <c r="Y1831" s="1" t="e">
        <f t="shared" si="2971"/>
        <v>#DIV/0!</v>
      </c>
      <c r="Z1831" s="1" t="e">
        <f t="shared" si="2921"/>
        <v>#DIV/0!</v>
      </c>
      <c r="AA1831" s="1">
        <f>IF(S1831=0,0,Sourcedata!$C$13*EXP(2*Sourcedata!$C$28*Sourcedata!$C$10/Sourcedata!$C$12/Sourcedata!$C$34/S1831*1000000))</f>
        <v>0</v>
      </c>
      <c r="AB1831" s="1">
        <f t="shared" si="2922"/>
        <v>0</v>
      </c>
      <c r="AC1831" s="1">
        <f t="shared" si="2972"/>
        <v>0</v>
      </c>
      <c r="AD1831">
        <f t="shared" si="2973"/>
        <v>0</v>
      </c>
      <c r="AE1831">
        <f t="shared" si="2966"/>
        <v>0</v>
      </c>
      <c r="AF1831" s="1">
        <f t="shared" si="2923"/>
        <v>0</v>
      </c>
      <c r="AG1831" s="1" t="e">
        <f t="shared" si="2924"/>
        <v>#DIV/0!</v>
      </c>
      <c r="AH1831" s="1">
        <f t="shared" si="2925"/>
        <v>0</v>
      </c>
      <c r="AI1831" s="1" t="e">
        <f>IF(AG1831&gt;$D$1,Sourcedata!$B$90*(2*AE1831/1000000)/fluid_kinevisco,(AE1831*2/1000000)^(4/3)*epsilon^(1/3)/fluid_kinevisco)</f>
        <v>#DIV/0!</v>
      </c>
      <c r="AJ1831" s="1" t="e">
        <f>2+0.6*AI1831^0.5*Sourcedata!$B$92^(1/3)</f>
        <v>#DIV/0!</v>
      </c>
      <c r="AK1831" s="1" t="e">
        <f t="shared" si="2974"/>
        <v>#DIV/0!</v>
      </c>
      <c r="AL1831" s="1" t="e">
        <f t="shared" si="2926"/>
        <v>#DIV/0!</v>
      </c>
      <c r="AM1831" s="1">
        <f>IF(AE1831=0,0,Sourcedata!$C$13*EXP(2*Sourcedata!$C$28*Sourcedata!$C$10/Sourcedata!$C$12/Sourcedata!$C$34/AE1831*1000000))</f>
        <v>0</v>
      </c>
      <c r="AN1831" s="1">
        <f t="shared" si="2927"/>
        <v>0</v>
      </c>
      <c r="AO1831" s="1">
        <f t="shared" si="2975"/>
        <v>0</v>
      </c>
      <c r="AP1831">
        <f t="shared" si="2976"/>
        <v>0</v>
      </c>
      <c r="AQ1831">
        <f t="shared" si="2967"/>
        <v>0</v>
      </c>
      <c r="AR1831" s="1">
        <f t="shared" si="2928"/>
        <v>0</v>
      </c>
      <c r="AS1831" s="1" t="e">
        <f t="shared" si="2929"/>
        <v>#DIV/0!</v>
      </c>
      <c r="AT1831" s="1">
        <f t="shared" si="2930"/>
        <v>0</v>
      </c>
      <c r="AU1831" s="1" t="e">
        <f>IF(AS1831&gt;$D$1,Sourcedata!$B$90*(2*AQ1831/1000000)/fluid_kinevisco,(AQ1831*2/1000000)^(4/3)*epsilon^(1/3)/fluid_kinevisco)</f>
        <v>#DIV/0!</v>
      </c>
      <c r="AV1831" s="1" t="e">
        <f>2+0.6*AU1831^0.5*Sourcedata!$B$92^(1/3)</f>
        <v>#DIV/0!</v>
      </c>
      <c r="AW1831" s="1" t="e">
        <f t="shared" si="2977"/>
        <v>#DIV/0!</v>
      </c>
      <c r="AX1831" s="1" t="e">
        <f t="shared" si="2931"/>
        <v>#DIV/0!</v>
      </c>
      <c r="AY1831" s="1">
        <f>IF(AQ1831=0,0,Sourcedata!$C$13*EXP(2*Sourcedata!$C$28*Sourcedata!$C$10/Sourcedata!$C$12/Sourcedata!$C$34/AQ1831*1000000))</f>
        <v>0</v>
      </c>
      <c r="AZ1831" s="1">
        <f t="shared" si="2932"/>
        <v>0</v>
      </c>
      <c r="BA1831" s="1">
        <f t="shared" si="2978"/>
        <v>0</v>
      </c>
      <c r="BB1831">
        <f t="shared" si="2979"/>
        <v>0</v>
      </c>
      <c r="BC1831">
        <f t="shared" si="2980"/>
        <v>0</v>
      </c>
      <c r="BD1831" s="1">
        <f t="shared" si="2933"/>
        <v>0</v>
      </c>
      <c r="BE1831" s="1" t="e">
        <f t="shared" si="2934"/>
        <v>#DIV/0!</v>
      </c>
      <c r="BF1831" s="1">
        <f t="shared" si="2935"/>
        <v>0</v>
      </c>
      <c r="BG1831" s="1" t="e">
        <f>IF(BE1831&gt;$D$1,Sourcedata!$B$90*(2*BC1831/1000000)/fluid_kinevisco,(BC1831*2/1000000)^(4/3)*epsilon^(1/3)/fluid_kinevisco)</f>
        <v>#DIV/0!</v>
      </c>
      <c r="BH1831" s="1" t="e">
        <f>2+0.6*BG1831^0.5*Sourcedata!$B$92^(1/3)</f>
        <v>#DIV/0!</v>
      </c>
      <c r="BI1831" s="1" t="e">
        <f t="shared" si="2981"/>
        <v>#DIV/0!</v>
      </c>
      <c r="BJ1831" s="1" t="e">
        <f t="shared" si="2936"/>
        <v>#DIV/0!</v>
      </c>
      <c r="BK1831" s="1">
        <f>IF(BC1831=0,0,Sourcedata!$C$13*EXP(2*Sourcedata!$C$28*Sourcedata!$C$10/Sourcedata!$C$12/Sourcedata!$C$34/BC1831*1000000))</f>
        <v>0</v>
      </c>
      <c r="BL1831" s="1">
        <f t="shared" si="2937"/>
        <v>0</v>
      </c>
      <c r="BM1831" s="1">
        <f t="shared" si="2982"/>
        <v>0</v>
      </c>
      <c r="BN1831">
        <f t="shared" si="2983"/>
        <v>0</v>
      </c>
      <c r="BO1831">
        <f t="shared" si="2984"/>
        <v>0</v>
      </c>
      <c r="BP1831" s="1">
        <f t="shared" si="2938"/>
        <v>0</v>
      </c>
      <c r="BQ1831" s="1" t="e">
        <f t="shared" si="2939"/>
        <v>#DIV/0!</v>
      </c>
      <c r="BR1831" s="1">
        <f t="shared" si="2940"/>
        <v>0</v>
      </c>
      <c r="BS1831" s="1" t="e">
        <f>IF(BQ1831&gt;$D$1,Sourcedata!$B$90*(2*BO1831/1000000)/fluid_kinevisco,(BO1831*2/1000000)^(4/3)*epsilon^(1/3)/fluid_kinevisco)</f>
        <v>#DIV/0!</v>
      </c>
      <c r="BT1831" s="1" t="e">
        <f>2+0.6*BS1831^0.5*Sourcedata!$B$92^(1/3)</f>
        <v>#DIV/0!</v>
      </c>
      <c r="BU1831" s="1" t="e">
        <f t="shared" si="2985"/>
        <v>#DIV/0!</v>
      </c>
      <c r="BV1831" s="1" t="e">
        <f t="shared" si="2941"/>
        <v>#DIV/0!</v>
      </c>
      <c r="BW1831" s="1">
        <f>IF(BO1831=0,0,Sourcedata!$C$13*EXP(2*Sourcedata!$C$28*Sourcedata!$C$10/Sourcedata!$C$12/Sourcedata!$C$34/BO1831*1000000))</f>
        <v>0</v>
      </c>
      <c r="BX1831" s="1">
        <f t="shared" si="2942"/>
        <v>0</v>
      </c>
      <c r="BY1831" s="1">
        <f t="shared" si="2986"/>
        <v>0</v>
      </c>
      <c r="BZ1831">
        <f t="shared" si="2987"/>
        <v>0</v>
      </c>
      <c r="CA1831">
        <f t="shared" si="2968"/>
        <v>0</v>
      </c>
      <c r="CB1831" s="1">
        <f t="shared" si="2943"/>
        <v>0</v>
      </c>
      <c r="CC1831" s="1" t="e">
        <f t="shared" si="2944"/>
        <v>#DIV/0!</v>
      </c>
      <c r="CD1831" s="1">
        <f t="shared" si="2945"/>
        <v>0</v>
      </c>
      <c r="CE1831" s="1" t="e">
        <f>IF(CC1831&gt;$D$1,Sourcedata!$B$90*(2*CA1831/1000000)/fluid_kinevisco,(CA1831*2/1000000)^(4/3)*epsilon^(1/3)/fluid_kinevisco)</f>
        <v>#DIV/0!</v>
      </c>
      <c r="CF1831" s="1" t="e">
        <f>2+0.6*CE1831^0.5*Sourcedata!$B$92^(1/3)</f>
        <v>#DIV/0!</v>
      </c>
      <c r="CG1831" s="1" t="e">
        <f t="shared" si="2988"/>
        <v>#DIV/0!</v>
      </c>
      <c r="CH1831" s="1" t="e">
        <f t="shared" si="2946"/>
        <v>#DIV/0!</v>
      </c>
      <c r="CI1831" s="1">
        <f>IF(CA1831=0,0,Sourcedata!$C$13*EXP(2*Sourcedata!$C$28*Sourcedata!$C$10/Sourcedata!$C$12/Sourcedata!$C$34/CA1831*1000000))</f>
        <v>0</v>
      </c>
      <c r="CJ1831" s="1">
        <f t="shared" si="2947"/>
        <v>0</v>
      </c>
      <c r="CK1831" s="1">
        <f t="shared" si="2989"/>
        <v>0</v>
      </c>
      <c r="CL1831">
        <f t="shared" si="2969"/>
        <v>0</v>
      </c>
      <c r="CM1831">
        <f t="shared" si="2990"/>
        <v>0</v>
      </c>
      <c r="CN1831" s="1">
        <f t="shared" si="2948"/>
        <v>0</v>
      </c>
      <c r="CO1831" s="1" t="e">
        <f t="shared" si="2949"/>
        <v>#DIV/0!</v>
      </c>
      <c r="CP1831" s="1">
        <f t="shared" si="2950"/>
        <v>0</v>
      </c>
      <c r="CQ1831" s="1" t="e">
        <f>IF(CO1831&gt;$D$1,Sourcedata!$B$90*(2*CM1831/1000000)/fluid_kinevisco,(CM1831*2/1000000)^(4/3)*epsilon^(1/3)/fluid_kinevisco)</f>
        <v>#DIV/0!</v>
      </c>
      <c r="CR1831" s="1" t="e">
        <f>2+0.6*CQ1831^0.5*Sourcedata!$B$92^(1/3)</f>
        <v>#DIV/0!</v>
      </c>
      <c r="CS1831" s="1" t="e">
        <f t="shared" si="2991"/>
        <v>#DIV/0!</v>
      </c>
      <c r="CT1831" s="1" t="e">
        <f t="shared" si="2951"/>
        <v>#DIV/0!</v>
      </c>
      <c r="CU1831" s="1">
        <f>IF(CM1831=0,0,Sourcedata!$C$13*EXP(2*Sourcedata!$C$28*Sourcedata!$C$10/Sourcedata!$C$12/Sourcedata!$C$34/CM1831*1000000))</f>
        <v>0</v>
      </c>
      <c r="CV1831" s="1">
        <f t="shared" si="2952"/>
        <v>0</v>
      </c>
      <c r="CW1831" s="1">
        <f t="shared" si="2992"/>
        <v>0</v>
      </c>
      <c r="CX1831">
        <f t="shared" si="2993"/>
        <v>0</v>
      </c>
      <c r="CY1831">
        <f t="shared" si="2994"/>
        <v>0</v>
      </c>
      <c r="CZ1831" s="1">
        <f t="shared" si="2953"/>
        <v>0</v>
      </c>
      <c r="DA1831" s="1" t="e">
        <f t="shared" si="2954"/>
        <v>#DIV/0!</v>
      </c>
      <c r="DB1831" s="1">
        <f t="shared" si="2955"/>
        <v>0</v>
      </c>
      <c r="DC1831" s="1" t="e">
        <f>IF(DA1831&gt;$D$1,Sourcedata!$B$90*(2*CY1831/1000000)/fluid_kinevisco,(CY1831*2/1000000)^(4/3)*epsilon^(1/3)/fluid_kinevisco)</f>
        <v>#DIV/0!</v>
      </c>
      <c r="DD1831" s="1" t="e">
        <f>2+0.6*DC1831^0.5*Sourcedata!$B$92^(1/3)</f>
        <v>#DIV/0!</v>
      </c>
      <c r="DE1831" s="1" t="e">
        <f t="shared" si="2995"/>
        <v>#DIV/0!</v>
      </c>
      <c r="DF1831" s="1" t="e">
        <f t="shared" si="2956"/>
        <v>#DIV/0!</v>
      </c>
      <c r="DG1831" s="1">
        <f>IF(CY1831=0,0,Sourcedata!$C$13*EXP(2*Sourcedata!$C$28*Sourcedata!$C$10/Sourcedata!$C$12/Sourcedata!$C$34/CY1831*1000000))</f>
        <v>0</v>
      </c>
      <c r="DH1831" s="1">
        <f t="shared" si="2957"/>
        <v>0</v>
      </c>
      <c r="DI1831" s="1">
        <f t="shared" si="2996"/>
        <v>0</v>
      </c>
      <c r="DJ1831">
        <f t="shared" si="2997"/>
        <v>0</v>
      </c>
      <c r="DK1831">
        <f t="shared" si="2998"/>
        <v>0</v>
      </c>
      <c r="DL1831" s="1">
        <f t="shared" si="2958"/>
        <v>0</v>
      </c>
      <c r="DM1831" s="1" t="e">
        <f t="shared" si="2959"/>
        <v>#DIV/0!</v>
      </c>
      <c r="DN1831" s="1">
        <f t="shared" si="2960"/>
        <v>0</v>
      </c>
      <c r="DO1831" s="1" t="e">
        <f>IF(DM1831&gt;$D$1,Sourcedata!$B$90*(2*DK1831/1000000)/fluid_kinevisco,(DK1831*2/1000000)^(4/3)*epsilon^(1/3)/fluid_kinevisco)</f>
        <v>#DIV/0!</v>
      </c>
      <c r="DP1831" s="1" t="e">
        <f>2+0.6*DO1831^0.5*Sourcedata!$B$92^(1/3)</f>
        <v>#DIV/0!</v>
      </c>
      <c r="DQ1831" s="1" t="e">
        <f t="shared" si="2999"/>
        <v>#DIV/0!</v>
      </c>
      <c r="DR1831" s="1" t="e">
        <f t="shared" si="2961"/>
        <v>#DIV/0!</v>
      </c>
      <c r="DS1831" s="1">
        <f>IF(DK1831=0,0,Sourcedata!$C$13*EXP(2*Sourcedata!$C$28*Sourcedata!$C$10/Sourcedata!$C$12/Sourcedata!$C$34/DK1831*1000000))</f>
        <v>0</v>
      </c>
      <c r="DT1831" s="1">
        <f t="shared" si="2962"/>
        <v>0</v>
      </c>
      <c r="DU1831" s="1">
        <f t="shared" si="3000"/>
        <v>0</v>
      </c>
      <c r="DV1831">
        <f t="shared" si="3001"/>
        <v>0</v>
      </c>
      <c r="DX1831" s="26">
        <f t="shared" si="2910"/>
        <v>2.4999999999999988E-5</v>
      </c>
      <c r="DY1831">
        <f t="shared" si="2899"/>
        <v>0.45725000000001242</v>
      </c>
      <c r="DZ1831" s="1">
        <f t="shared" si="2900"/>
        <v>0</v>
      </c>
      <c r="EA1831" s="1">
        <f t="shared" si="2911"/>
        <v>24.999999999999989</v>
      </c>
      <c r="EB1831" s="1">
        <f t="shared" si="2904"/>
        <v>0</v>
      </c>
      <c r="EC1831" s="1"/>
      <c r="ED1831" s="1">
        <f t="shared" si="2905"/>
        <v>24.999999999999989</v>
      </c>
      <c r="EE1831" s="1">
        <f t="shared" si="2906"/>
        <v>24.999999999999989</v>
      </c>
      <c r="EF1831">
        <f t="shared" si="2901"/>
        <v>99.999999999999957</v>
      </c>
      <c r="EG1831">
        <f t="shared" si="2902"/>
        <v>0</v>
      </c>
      <c r="EH1831" s="1"/>
      <c r="EI1831">
        <f t="shared" si="2903"/>
        <v>100</v>
      </c>
      <c r="EK1831">
        <f t="shared" si="2907"/>
        <v>0.45725000000001242</v>
      </c>
      <c r="EL1831">
        <f t="shared" si="2908"/>
        <v>0.46</v>
      </c>
      <c r="EM1831">
        <f t="shared" si="2909"/>
        <v>99.999999999999957</v>
      </c>
    </row>
    <row r="1832" spans="6:143" x14ac:dyDescent="0.2">
      <c r="F1832">
        <f>F1831+Sourcedata!$C$36*3600/4000</f>
        <v>1643.4000000000444</v>
      </c>
      <c r="G1832">
        <f t="shared" si="2963"/>
        <v>0</v>
      </c>
      <c r="H1832" s="1">
        <f t="shared" si="2912"/>
        <v>0</v>
      </c>
      <c r="I1832" s="1" t="e">
        <f t="shared" si="2913"/>
        <v>#DIV/0!</v>
      </c>
      <c r="J1832" s="1">
        <f t="shared" si="2914"/>
        <v>0</v>
      </c>
      <c r="K1832" s="1" t="e">
        <f>IF(I1832&gt;$D$1,Sourcedata!$B$90*(2*G1832/1000000)/fluid_kinevisco,(G1832*2/1000000)^(4/3)*epsilon^(1/3)/fluid_kinevisco)</f>
        <v>#DIV/0!</v>
      </c>
      <c r="L1832" s="1" t="e">
        <f>2+0.6*K1832^0.5*Sourcedata!$B$92^(1/3)</f>
        <v>#DIV/0!</v>
      </c>
      <c r="M1832" s="1" t="e">
        <f t="shared" si="2915"/>
        <v>#DIV/0!</v>
      </c>
      <c r="N1832" s="1" t="e">
        <f t="shared" si="2916"/>
        <v>#DIV/0!</v>
      </c>
      <c r="O1832" s="1">
        <f>IF(G1832=0,0,Sourcedata!$C$13*EXP(2*Sourcedata!$C$28*Sourcedata!$C$10/Sourcedata!$C$12/Sourcedata!$C$34/G1832*1000000))</f>
        <v>0</v>
      </c>
      <c r="P1832" s="1">
        <f t="shared" si="2917"/>
        <v>0</v>
      </c>
      <c r="Q1832" s="1">
        <f t="shared" si="2964"/>
        <v>0</v>
      </c>
      <c r="R1832">
        <f t="shared" si="2970"/>
        <v>0</v>
      </c>
      <c r="S1832">
        <f t="shared" si="2965"/>
        <v>0</v>
      </c>
      <c r="T1832" s="1">
        <f t="shared" si="2918"/>
        <v>0</v>
      </c>
      <c r="U1832" s="1" t="e">
        <f t="shared" si="2919"/>
        <v>#DIV/0!</v>
      </c>
      <c r="V1832" s="1">
        <f t="shared" si="2920"/>
        <v>0</v>
      </c>
      <c r="W1832" s="1" t="e">
        <f>IF(U1832&gt;$D$1,Sourcedata!$B$90*(2*S1832/1000000)/fluid_kinevisco,(S1832*2/1000000)^(4/3)*epsilon^(1/3)/fluid_kinevisco)</f>
        <v>#DIV/0!</v>
      </c>
      <c r="X1832" s="1" t="e">
        <f>2+0.6*W1832^0.5*Sourcedata!$B$92^(1/3)</f>
        <v>#DIV/0!</v>
      </c>
      <c r="Y1832" s="1" t="e">
        <f t="shared" si="2971"/>
        <v>#DIV/0!</v>
      </c>
      <c r="Z1832" s="1" t="e">
        <f t="shared" si="2921"/>
        <v>#DIV/0!</v>
      </c>
      <c r="AA1832" s="1">
        <f>IF(S1832=0,0,Sourcedata!$C$13*EXP(2*Sourcedata!$C$28*Sourcedata!$C$10/Sourcedata!$C$12/Sourcedata!$C$34/S1832*1000000))</f>
        <v>0</v>
      </c>
      <c r="AB1832" s="1">
        <f t="shared" si="2922"/>
        <v>0</v>
      </c>
      <c r="AC1832" s="1">
        <f t="shared" si="2972"/>
        <v>0</v>
      </c>
      <c r="AD1832">
        <f t="shared" si="2973"/>
        <v>0</v>
      </c>
      <c r="AE1832">
        <f t="shared" si="2966"/>
        <v>0</v>
      </c>
      <c r="AF1832" s="1">
        <f t="shared" si="2923"/>
        <v>0</v>
      </c>
      <c r="AG1832" s="1" t="e">
        <f t="shared" si="2924"/>
        <v>#DIV/0!</v>
      </c>
      <c r="AH1832" s="1">
        <f t="shared" si="2925"/>
        <v>0</v>
      </c>
      <c r="AI1832" s="1" t="e">
        <f>IF(AG1832&gt;$D$1,Sourcedata!$B$90*(2*AE1832/1000000)/fluid_kinevisco,(AE1832*2/1000000)^(4/3)*epsilon^(1/3)/fluid_kinevisco)</f>
        <v>#DIV/0!</v>
      </c>
      <c r="AJ1832" s="1" t="e">
        <f>2+0.6*AI1832^0.5*Sourcedata!$B$92^(1/3)</f>
        <v>#DIV/0!</v>
      </c>
      <c r="AK1832" s="1" t="e">
        <f t="shared" si="2974"/>
        <v>#DIV/0!</v>
      </c>
      <c r="AL1832" s="1" t="e">
        <f t="shared" si="2926"/>
        <v>#DIV/0!</v>
      </c>
      <c r="AM1832" s="1">
        <f>IF(AE1832=0,0,Sourcedata!$C$13*EXP(2*Sourcedata!$C$28*Sourcedata!$C$10/Sourcedata!$C$12/Sourcedata!$C$34/AE1832*1000000))</f>
        <v>0</v>
      </c>
      <c r="AN1832" s="1">
        <f t="shared" si="2927"/>
        <v>0</v>
      </c>
      <c r="AO1832" s="1">
        <f t="shared" si="2975"/>
        <v>0</v>
      </c>
      <c r="AP1832">
        <f t="shared" si="2976"/>
        <v>0</v>
      </c>
      <c r="AQ1832">
        <f t="shared" si="2967"/>
        <v>0</v>
      </c>
      <c r="AR1832" s="1">
        <f t="shared" si="2928"/>
        <v>0</v>
      </c>
      <c r="AS1832" s="1" t="e">
        <f t="shared" si="2929"/>
        <v>#DIV/0!</v>
      </c>
      <c r="AT1832" s="1">
        <f t="shared" si="2930"/>
        <v>0</v>
      </c>
      <c r="AU1832" s="1" t="e">
        <f>IF(AS1832&gt;$D$1,Sourcedata!$B$90*(2*AQ1832/1000000)/fluid_kinevisco,(AQ1832*2/1000000)^(4/3)*epsilon^(1/3)/fluid_kinevisco)</f>
        <v>#DIV/0!</v>
      </c>
      <c r="AV1832" s="1" t="e">
        <f>2+0.6*AU1832^0.5*Sourcedata!$B$92^(1/3)</f>
        <v>#DIV/0!</v>
      </c>
      <c r="AW1832" s="1" t="e">
        <f t="shared" si="2977"/>
        <v>#DIV/0!</v>
      </c>
      <c r="AX1832" s="1" t="e">
        <f t="shared" si="2931"/>
        <v>#DIV/0!</v>
      </c>
      <c r="AY1832" s="1">
        <f>IF(AQ1832=0,0,Sourcedata!$C$13*EXP(2*Sourcedata!$C$28*Sourcedata!$C$10/Sourcedata!$C$12/Sourcedata!$C$34/AQ1832*1000000))</f>
        <v>0</v>
      </c>
      <c r="AZ1832" s="1">
        <f t="shared" si="2932"/>
        <v>0</v>
      </c>
      <c r="BA1832" s="1">
        <f t="shared" si="2978"/>
        <v>0</v>
      </c>
      <c r="BB1832">
        <f t="shared" si="2979"/>
        <v>0</v>
      </c>
      <c r="BC1832">
        <f t="shared" si="2980"/>
        <v>0</v>
      </c>
      <c r="BD1832" s="1">
        <f t="shared" si="2933"/>
        <v>0</v>
      </c>
      <c r="BE1832" s="1" t="e">
        <f t="shared" si="2934"/>
        <v>#DIV/0!</v>
      </c>
      <c r="BF1832" s="1">
        <f t="shared" si="2935"/>
        <v>0</v>
      </c>
      <c r="BG1832" s="1" t="e">
        <f>IF(BE1832&gt;$D$1,Sourcedata!$B$90*(2*BC1832/1000000)/fluid_kinevisco,(BC1832*2/1000000)^(4/3)*epsilon^(1/3)/fluid_kinevisco)</f>
        <v>#DIV/0!</v>
      </c>
      <c r="BH1832" s="1" t="e">
        <f>2+0.6*BG1832^0.5*Sourcedata!$B$92^(1/3)</f>
        <v>#DIV/0!</v>
      </c>
      <c r="BI1832" s="1" t="e">
        <f t="shared" si="2981"/>
        <v>#DIV/0!</v>
      </c>
      <c r="BJ1832" s="1" t="e">
        <f t="shared" si="2936"/>
        <v>#DIV/0!</v>
      </c>
      <c r="BK1832" s="1">
        <f>IF(BC1832=0,0,Sourcedata!$C$13*EXP(2*Sourcedata!$C$28*Sourcedata!$C$10/Sourcedata!$C$12/Sourcedata!$C$34/BC1832*1000000))</f>
        <v>0</v>
      </c>
      <c r="BL1832" s="1">
        <f t="shared" si="2937"/>
        <v>0</v>
      </c>
      <c r="BM1832" s="1">
        <f t="shared" si="2982"/>
        <v>0</v>
      </c>
      <c r="BN1832">
        <f t="shared" si="2983"/>
        <v>0</v>
      </c>
      <c r="BO1832">
        <f t="shared" si="2984"/>
        <v>0</v>
      </c>
      <c r="BP1832" s="1">
        <f t="shared" si="2938"/>
        <v>0</v>
      </c>
      <c r="BQ1832" s="1" t="e">
        <f t="shared" si="2939"/>
        <v>#DIV/0!</v>
      </c>
      <c r="BR1832" s="1">
        <f t="shared" si="2940"/>
        <v>0</v>
      </c>
      <c r="BS1832" s="1" t="e">
        <f>IF(BQ1832&gt;$D$1,Sourcedata!$B$90*(2*BO1832/1000000)/fluid_kinevisco,(BO1832*2/1000000)^(4/3)*epsilon^(1/3)/fluid_kinevisco)</f>
        <v>#DIV/0!</v>
      </c>
      <c r="BT1832" s="1" t="e">
        <f>2+0.6*BS1832^0.5*Sourcedata!$B$92^(1/3)</f>
        <v>#DIV/0!</v>
      </c>
      <c r="BU1832" s="1" t="e">
        <f t="shared" si="2985"/>
        <v>#DIV/0!</v>
      </c>
      <c r="BV1832" s="1" t="e">
        <f t="shared" si="2941"/>
        <v>#DIV/0!</v>
      </c>
      <c r="BW1832" s="1">
        <f>IF(BO1832=0,0,Sourcedata!$C$13*EXP(2*Sourcedata!$C$28*Sourcedata!$C$10/Sourcedata!$C$12/Sourcedata!$C$34/BO1832*1000000))</f>
        <v>0</v>
      </c>
      <c r="BX1832" s="1">
        <f t="shared" si="2942"/>
        <v>0</v>
      </c>
      <c r="BY1832" s="1">
        <f t="shared" si="2986"/>
        <v>0</v>
      </c>
      <c r="BZ1832">
        <f t="shared" si="2987"/>
        <v>0</v>
      </c>
      <c r="CA1832">
        <f t="shared" si="2968"/>
        <v>0</v>
      </c>
      <c r="CB1832" s="1">
        <f t="shared" si="2943"/>
        <v>0</v>
      </c>
      <c r="CC1832" s="1" t="e">
        <f t="shared" si="2944"/>
        <v>#DIV/0!</v>
      </c>
      <c r="CD1832" s="1">
        <f t="shared" si="2945"/>
        <v>0</v>
      </c>
      <c r="CE1832" s="1" t="e">
        <f>IF(CC1832&gt;$D$1,Sourcedata!$B$90*(2*CA1832/1000000)/fluid_kinevisco,(CA1832*2/1000000)^(4/3)*epsilon^(1/3)/fluid_kinevisco)</f>
        <v>#DIV/0!</v>
      </c>
      <c r="CF1832" s="1" t="e">
        <f>2+0.6*CE1832^0.5*Sourcedata!$B$92^(1/3)</f>
        <v>#DIV/0!</v>
      </c>
      <c r="CG1832" s="1" t="e">
        <f t="shared" si="2988"/>
        <v>#DIV/0!</v>
      </c>
      <c r="CH1832" s="1" t="e">
        <f t="shared" si="2946"/>
        <v>#DIV/0!</v>
      </c>
      <c r="CI1832" s="1">
        <f>IF(CA1832=0,0,Sourcedata!$C$13*EXP(2*Sourcedata!$C$28*Sourcedata!$C$10/Sourcedata!$C$12/Sourcedata!$C$34/CA1832*1000000))</f>
        <v>0</v>
      </c>
      <c r="CJ1832" s="1">
        <f t="shared" si="2947"/>
        <v>0</v>
      </c>
      <c r="CK1832" s="1">
        <f t="shared" si="2989"/>
        <v>0</v>
      </c>
      <c r="CL1832">
        <f t="shared" si="2969"/>
        <v>0</v>
      </c>
      <c r="CM1832">
        <f t="shared" si="2990"/>
        <v>0</v>
      </c>
      <c r="CN1832" s="1">
        <f t="shared" si="2948"/>
        <v>0</v>
      </c>
      <c r="CO1832" s="1" t="e">
        <f t="shared" si="2949"/>
        <v>#DIV/0!</v>
      </c>
      <c r="CP1832" s="1">
        <f t="shared" si="2950"/>
        <v>0</v>
      </c>
      <c r="CQ1832" s="1" t="e">
        <f>IF(CO1832&gt;$D$1,Sourcedata!$B$90*(2*CM1832/1000000)/fluid_kinevisco,(CM1832*2/1000000)^(4/3)*epsilon^(1/3)/fluid_kinevisco)</f>
        <v>#DIV/0!</v>
      </c>
      <c r="CR1832" s="1" t="e">
        <f>2+0.6*CQ1832^0.5*Sourcedata!$B$92^(1/3)</f>
        <v>#DIV/0!</v>
      </c>
      <c r="CS1832" s="1" t="e">
        <f t="shared" si="2991"/>
        <v>#DIV/0!</v>
      </c>
      <c r="CT1832" s="1" t="e">
        <f t="shared" si="2951"/>
        <v>#DIV/0!</v>
      </c>
      <c r="CU1832" s="1">
        <f>IF(CM1832=0,0,Sourcedata!$C$13*EXP(2*Sourcedata!$C$28*Sourcedata!$C$10/Sourcedata!$C$12/Sourcedata!$C$34/CM1832*1000000))</f>
        <v>0</v>
      </c>
      <c r="CV1832" s="1">
        <f t="shared" si="2952"/>
        <v>0</v>
      </c>
      <c r="CW1832" s="1">
        <f t="shared" si="2992"/>
        <v>0</v>
      </c>
      <c r="CX1832">
        <f t="shared" si="2993"/>
        <v>0</v>
      </c>
      <c r="CY1832">
        <f t="shared" si="2994"/>
        <v>0</v>
      </c>
      <c r="CZ1832" s="1">
        <f t="shared" si="2953"/>
        <v>0</v>
      </c>
      <c r="DA1832" s="1" t="e">
        <f t="shared" si="2954"/>
        <v>#DIV/0!</v>
      </c>
      <c r="DB1832" s="1">
        <f t="shared" si="2955"/>
        <v>0</v>
      </c>
      <c r="DC1832" s="1" t="e">
        <f>IF(DA1832&gt;$D$1,Sourcedata!$B$90*(2*CY1832/1000000)/fluid_kinevisco,(CY1832*2/1000000)^(4/3)*epsilon^(1/3)/fluid_kinevisco)</f>
        <v>#DIV/0!</v>
      </c>
      <c r="DD1832" s="1" t="e">
        <f>2+0.6*DC1832^0.5*Sourcedata!$B$92^(1/3)</f>
        <v>#DIV/0!</v>
      </c>
      <c r="DE1832" s="1" t="e">
        <f t="shared" si="2995"/>
        <v>#DIV/0!</v>
      </c>
      <c r="DF1832" s="1" t="e">
        <f t="shared" si="2956"/>
        <v>#DIV/0!</v>
      </c>
      <c r="DG1832" s="1">
        <f>IF(CY1832=0,0,Sourcedata!$C$13*EXP(2*Sourcedata!$C$28*Sourcedata!$C$10/Sourcedata!$C$12/Sourcedata!$C$34/CY1832*1000000))</f>
        <v>0</v>
      </c>
      <c r="DH1832" s="1">
        <f t="shared" si="2957"/>
        <v>0</v>
      </c>
      <c r="DI1832" s="1">
        <f t="shared" si="2996"/>
        <v>0</v>
      </c>
      <c r="DJ1832">
        <f t="shared" si="2997"/>
        <v>0</v>
      </c>
      <c r="DK1832">
        <f t="shared" si="2998"/>
        <v>0</v>
      </c>
      <c r="DL1832" s="1">
        <f t="shared" si="2958"/>
        <v>0</v>
      </c>
      <c r="DM1832" s="1" t="e">
        <f t="shared" si="2959"/>
        <v>#DIV/0!</v>
      </c>
      <c r="DN1832" s="1">
        <f t="shared" si="2960"/>
        <v>0</v>
      </c>
      <c r="DO1832" s="1" t="e">
        <f>IF(DM1832&gt;$D$1,Sourcedata!$B$90*(2*DK1832/1000000)/fluid_kinevisco,(DK1832*2/1000000)^(4/3)*epsilon^(1/3)/fluid_kinevisco)</f>
        <v>#DIV/0!</v>
      </c>
      <c r="DP1832" s="1" t="e">
        <f>2+0.6*DO1832^0.5*Sourcedata!$B$92^(1/3)</f>
        <v>#DIV/0!</v>
      </c>
      <c r="DQ1832" s="1" t="e">
        <f t="shared" si="2999"/>
        <v>#DIV/0!</v>
      </c>
      <c r="DR1832" s="1" t="e">
        <f t="shared" si="2961"/>
        <v>#DIV/0!</v>
      </c>
      <c r="DS1832" s="1">
        <f>IF(DK1832=0,0,Sourcedata!$C$13*EXP(2*Sourcedata!$C$28*Sourcedata!$C$10/Sourcedata!$C$12/Sourcedata!$C$34/DK1832*1000000))</f>
        <v>0</v>
      </c>
      <c r="DT1832" s="1">
        <f t="shared" si="2962"/>
        <v>0</v>
      </c>
      <c r="DU1832" s="1">
        <f t="shared" si="3000"/>
        <v>0</v>
      </c>
      <c r="DV1832">
        <f t="shared" si="3001"/>
        <v>0</v>
      </c>
      <c r="DX1832" s="26">
        <f t="shared" si="2910"/>
        <v>2.4999999999999988E-5</v>
      </c>
      <c r="DY1832">
        <f t="shared" si="2899"/>
        <v>0.45750000000001245</v>
      </c>
      <c r="DZ1832" s="1">
        <f t="shared" si="2900"/>
        <v>0</v>
      </c>
      <c r="EA1832" s="1">
        <f t="shared" si="2911"/>
        <v>24.999999999999989</v>
      </c>
      <c r="EB1832" s="1">
        <f t="shared" si="2904"/>
        <v>0</v>
      </c>
      <c r="EC1832" s="1"/>
      <c r="ED1832" s="1">
        <f t="shared" si="2905"/>
        <v>24.999999999999989</v>
      </c>
      <c r="EE1832" s="1">
        <f t="shared" si="2906"/>
        <v>24.999999999999989</v>
      </c>
      <c r="EF1832">
        <f t="shared" si="2901"/>
        <v>99.999999999999957</v>
      </c>
      <c r="EG1832">
        <f t="shared" si="2902"/>
        <v>0</v>
      </c>
      <c r="EH1832" s="1"/>
      <c r="EI1832">
        <f t="shared" si="2903"/>
        <v>100</v>
      </c>
      <c r="EK1832">
        <f t="shared" si="2907"/>
        <v>0.45750000000001245</v>
      </c>
      <c r="EL1832">
        <f t="shared" si="2908"/>
        <v>0.46</v>
      </c>
      <c r="EM1832">
        <f t="shared" si="2909"/>
        <v>99.999999999999957</v>
      </c>
    </row>
    <row r="1833" spans="6:143" x14ac:dyDescent="0.2">
      <c r="F1833">
        <f>F1832+Sourcedata!$C$36*3600/4000</f>
        <v>1644.3000000000445</v>
      </c>
      <c r="G1833">
        <f t="shared" si="2963"/>
        <v>0</v>
      </c>
      <c r="H1833" s="1">
        <f t="shared" si="2912"/>
        <v>0</v>
      </c>
      <c r="I1833" s="1" t="e">
        <f t="shared" si="2913"/>
        <v>#DIV/0!</v>
      </c>
      <c r="J1833" s="1">
        <f t="shared" si="2914"/>
        <v>0</v>
      </c>
      <c r="K1833" s="1" t="e">
        <f>IF(I1833&gt;$D$1,Sourcedata!$B$90*(2*G1833/1000000)/fluid_kinevisco,(G1833*2/1000000)^(4/3)*epsilon^(1/3)/fluid_kinevisco)</f>
        <v>#DIV/0!</v>
      </c>
      <c r="L1833" s="1" t="e">
        <f>2+0.6*K1833^0.5*Sourcedata!$B$92^(1/3)</f>
        <v>#DIV/0!</v>
      </c>
      <c r="M1833" s="1" t="e">
        <f t="shared" si="2915"/>
        <v>#DIV/0!</v>
      </c>
      <c r="N1833" s="1" t="e">
        <f t="shared" si="2916"/>
        <v>#DIV/0!</v>
      </c>
      <c r="O1833" s="1">
        <f>IF(G1833=0,0,Sourcedata!$C$13*EXP(2*Sourcedata!$C$28*Sourcedata!$C$10/Sourcedata!$C$12/Sourcedata!$C$34/G1833*1000000))</f>
        <v>0</v>
      </c>
      <c r="P1833" s="1">
        <f t="shared" si="2917"/>
        <v>0</v>
      </c>
      <c r="Q1833" s="1">
        <f t="shared" si="2964"/>
        <v>0</v>
      </c>
      <c r="R1833">
        <f t="shared" si="2970"/>
        <v>0</v>
      </c>
      <c r="S1833">
        <f t="shared" si="2965"/>
        <v>0</v>
      </c>
      <c r="T1833" s="1">
        <f t="shared" si="2918"/>
        <v>0</v>
      </c>
      <c r="U1833" s="1" t="e">
        <f t="shared" si="2919"/>
        <v>#DIV/0!</v>
      </c>
      <c r="V1833" s="1">
        <f t="shared" si="2920"/>
        <v>0</v>
      </c>
      <c r="W1833" s="1" t="e">
        <f>IF(U1833&gt;$D$1,Sourcedata!$B$90*(2*S1833/1000000)/fluid_kinevisco,(S1833*2/1000000)^(4/3)*epsilon^(1/3)/fluid_kinevisco)</f>
        <v>#DIV/0!</v>
      </c>
      <c r="X1833" s="1" t="e">
        <f>2+0.6*W1833^0.5*Sourcedata!$B$92^(1/3)</f>
        <v>#DIV/0!</v>
      </c>
      <c r="Y1833" s="1" t="e">
        <f t="shared" si="2971"/>
        <v>#DIV/0!</v>
      </c>
      <c r="Z1833" s="1" t="e">
        <f t="shared" si="2921"/>
        <v>#DIV/0!</v>
      </c>
      <c r="AA1833" s="1">
        <f>IF(S1833=0,0,Sourcedata!$C$13*EXP(2*Sourcedata!$C$28*Sourcedata!$C$10/Sourcedata!$C$12/Sourcedata!$C$34/S1833*1000000))</f>
        <v>0</v>
      </c>
      <c r="AB1833" s="1">
        <f t="shared" si="2922"/>
        <v>0</v>
      </c>
      <c r="AC1833" s="1">
        <f t="shared" si="2972"/>
        <v>0</v>
      </c>
      <c r="AD1833">
        <f t="shared" si="2973"/>
        <v>0</v>
      </c>
      <c r="AE1833">
        <f t="shared" si="2966"/>
        <v>0</v>
      </c>
      <c r="AF1833" s="1">
        <f t="shared" si="2923"/>
        <v>0</v>
      </c>
      <c r="AG1833" s="1" t="e">
        <f t="shared" si="2924"/>
        <v>#DIV/0!</v>
      </c>
      <c r="AH1833" s="1">
        <f t="shared" si="2925"/>
        <v>0</v>
      </c>
      <c r="AI1833" s="1" t="e">
        <f>IF(AG1833&gt;$D$1,Sourcedata!$B$90*(2*AE1833/1000000)/fluid_kinevisco,(AE1833*2/1000000)^(4/3)*epsilon^(1/3)/fluid_kinevisco)</f>
        <v>#DIV/0!</v>
      </c>
      <c r="AJ1833" s="1" t="e">
        <f>2+0.6*AI1833^0.5*Sourcedata!$B$92^(1/3)</f>
        <v>#DIV/0!</v>
      </c>
      <c r="AK1833" s="1" t="e">
        <f t="shared" si="2974"/>
        <v>#DIV/0!</v>
      </c>
      <c r="AL1833" s="1" t="e">
        <f t="shared" si="2926"/>
        <v>#DIV/0!</v>
      </c>
      <c r="AM1833" s="1">
        <f>IF(AE1833=0,0,Sourcedata!$C$13*EXP(2*Sourcedata!$C$28*Sourcedata!$C$10/Sourcedata!$C$12/Sourcedata!$C$34/AE1833*1000000))</f>
        <v>0</v>
      </c>
      <c r="AN1833" s="1">
        <f t="shared" si="2927"/>
        <v>0</v>
      </c>
      <c r="AO1833" s="1">
        <f t="shared" si="2975"/>
        <v>0</v>
      </c>
      <c r="AP1833">
        <f t="shared" si="2976"/>
        <v>0</v>
      </c>
      <c r="AQ1833">
        <f t="shared" si="2967"/>
        <v>0</v>
      </c>
      <c r="AR1833" s="1">
        <f t="shared" si="2928"/>
        <v>0</v>
      </c>
      <c r="AS1833" s="1" t="e">
        <f t="shared" si="2929"/>
        <v>#DIV/0!</v>
      </c>
      <c r="AT1833" s="1">
        <f t="shared" si="2930"/>
        <v>0</v>
      </c>
      <c r="AU1833" s="1" t="e">
        <f>IF(AS1833&gt;$D$1,Sourcedata!$B$90*(2*AQ1833/1000000)/fluid_kinevisco,(AQ1833*2/1000000)^(4/3)*epsilon^(1/3)/fluid_kinevisco)</f>
        <v>#DIV/0!</v>
      </c>
      <c r="AV1833" s="1" t="e">
        <f>2+0.6*AU1833^0.5*Sourcedata!$B$92^(1/3)</f>
        <v>#DIV/0!</v>
      </c>
      <c r="AW1833" s="1" t="e">
        <f t="shared" si="2977"/>
        <v>#DIV/0!</v>
      </c>
      <c r="AX1833" s="1" t="e">
        <f t="shared" si="2931"/>
        <v>#DIV/0!</v>
      </c>
      <c r="AY1833" s="1">
        <f>IF(AQ1833=0,0,Sourcedata!$C$13*EXP(2*Sourcedata!$C$28*Sourcedata!$C$10/Sourcedata!$C$12/Sourcedata!$C$34/AQ1833*1000000))</f>
        <v>0</v>
      </c>
      <c r="AZ1833" s="1">
        <f t="shared" si="2932"/>
        <v>0</v>
      </c>
      <c r="BA1833" s="1">
        <f t="shared" si="2978"/>
        <v>0</v>
      </c>
      <c r="BB1833">
        <f t="shared" si="2979"/>
        <v>0</v>
      </c>
      <c r="BC1833">
        <f t="shared" si="2980"/>
        <v>0</v>
      </c>
      <c r="BD1833" s="1">
        <f t="shared" si="2933"/>
        <v>0</v>
      </c>
      <c r="BE1833" s="1" t="e">
        <f t="shared" si="2934"/>
        <v>#DIV/0!</v>
      </c>
      <c r="BF1833" s="1">
        <f t="shared" si="2935"/>
        <v>0</v>
      </c>
      <c r="BG1833" s="1" t="e">
        <f>IF(BE1833&gt;$D$1,Sourcedata!$B$90*(2*BC1833/1000000)/fluid_kinevisco,(BC1833*2/1000000)^(4/3)*epsilon^(1/3)/fluid_kinevisco)</f>
        <v>#DIV/0!</v>
      </c>
      <c r="BH1833" s="1" t="e">
        <f>2+0.6*BG1833^0.5*Sourcedata!$B$92^(1/3)</f>
        <v>#DIV/0!</v>
      </c>
      <c r="BI1833" s="1" t="e">
        <f t="shared" si="2981"/>
        <v>#DIV/0!</v>
      </c>
      <c r="BJ1833" s="1" t="e">
        <f t="shared" si="2936"/>
        <v>#DIV/0!</v>
      </c>
      <c r="BK1833" s="1">
        <f>IF(BC1833=0,0,Sourcedata!$C$13*EXP(2*Sourcedata!$C$28*Sourcedata!$C$10/Sourcedata!$C$12/Sourcedata!$C$34/BC1833*1000000))</f>
        <v>0</v>
      </c>
      <c r="BL1833" s="1">
        <f t="shared" si="2937"/>
        <v>0</v>
      </c>
      <c r="BM1833" s="1">
        <f t="shared" si="2982"/>
        <v>0</v>
      </c>
      <c r="BN1833">
        <f t="shared" si="2983"/>
        <v>0</v>
      </c>
      <c r="BO1833">
        <f t="shared" si="2984"/>
        <v>0</v>
      </c>
      <c r="BP1833" s="1">
        <f t="shared" si="2938"/>
        <v>0</v>
      </c>
      <c r="BQ1833" s="1" t="e">
        <f t="shared" si="2939"/>
        <v>#DIV/0!</v>
      </c>
      <c r="BR1833" s="1">
        <f t="shared" si="2940"/>
        <v>0</v>
      </c>
      <c r="BS1833" s="1" t="e">
        <f>IF(BQ1833&gt;$D$1,Sourcedata!$B$90*(2*BO1833/1000000)/fluid_kinevisco,(BO1833*2/1000000)^(4/3)*epsilon^(1/3)/fluid_kinevisco)</f>
        <v>#DIV/0!</v>
      </c>
      <c r="BT1833" s="1" t="e">
        <f>2+0.6*BS1833^0.5*Sourcedata!$B$92^(1/3)</f>
        <v>#DIV/0!</v>
      </c>
      <c r="BU1833" s="1" t="e">
        <f t="shared" si="2985"/>
        <v>#DIV/0!</v>
      </c>
      <c r="BV1833" s="1" t="e">
        <f t="shared" si="2941"/>
        <v>#DIV/0!</v>
      </c>
      <c r="BW1833" s="1">
        <f>IF(BO1833=0,0,Sourcedata!$C$13*EXP(2*Sourcedata!$C$28*Sourcedata!$C$10/Sourcedata!$C$12/Sourcedata!$C$34/BO1833*1000000))</f>
        <v>0</v>
      </c>
      <c r="BX1833" s="1">
        <f t="shared" si="2942"/>
        <v>0</v>
      </c>
      <c r="BY1833" s="1">
        <f t="shared" si="2986"/>
        <v>0</v>
      </c>
      <c r="BZ1833">
        <f t="shared" si="2987"/>
        <v>0</v>
      </c>
      <c r="CA1833">
        <f t="shared" si="2968"/>
        <v>0</v>
      </c>
      <c r="CB1833" s="1">
        <f t="shared" si="2943"/>
        <v>0</v>
      </c>
      <c r="CC1833" s="1" t="e">
        <f t="shared" si="2944"/>
        <v>#DIV/0!</v>
      </c>
      <c r="CD1833" s="1">
        <f t="shared" si="2945"/>
        <v>0</v>
      </c>
      <c r="CE1833" s="1" t="e">
        <f>IF(CC1833&gt;$D$1,Sourcedata!$B$90*(2*CA1833/1000000)/fluid_kinevisco,(CA1833*2/1000000)^(4/3)*epsilon^(1/3)/fluid_kinevisco)</f>
        <v>#DIV/0!</v>
      </c>
      <c r="CF1833" s="1" t="e">
        <f>2+0.6*CE1833^0.5*Sourcedata!$B$92^(1/3)</f>
        <v>#DIV/0!</v>
      </c>
      <c r="CG1833" s="1" t="e">
        <f t="shared" si="2988"/>
        <v>#DIV/0!</v>
      </c>
      <c r="CH1833" s="1" t="e">
        <f t="shared" si="2946"/>
        <v>#DIV/0!</v>
      </c>
      <c r="CI1833" s="1">
        <f>IF(CA1833=0,0,Sourcedata!$C$13*EXP(2*Sourcedata!$C$28*Sourcedata!$C$10/Sourcedata!$C$12/Sourcedata!$C$34/CA1833*1000000))</f>
        <v>0</v>
      </c>
      <c r="CJ1833" s="1">
        <f t="shared" si="2947"/>
        <v>0</v>
      </c>
      <c r="CK1833" s="1">
        <f t="shared" si="2989"/>
        <v>0</v>
      </c>
      <c r="CL1833">
        <f t="shared" si="2969"/>
        <v>0</v>
      </c>
      <c r="CM1833">
        <f t="shared" si="2990"/>
        <v>0</v>
      </c>
      <c r="CN1833" s="1">
        <f t="shared" si="2948"/>
        <v>0</v>
      </c>
      <c r="CO1833" s="1" t="e">
        <f t="shared" si="2949"/>
        <v>#DIV/0!</v>
      </c>
      <c r="CP1833" s="1">
        <f t="shared" si="2950"/>
        <v>0</v>
      </c>
      <c r="CQ1833" s="1" t="e">
        <f>IF(CO1833&gt;$D$1,Sourcedata!$B$90*(2*CM1833/1000000)/fluid_kinevisco,(CM1833*2/1000000)^(4/3)*epsilon^(1/3)/fluid_kinevisco)</f>
        <v>#DIV/0!</v>
      </c>
      <c r="CR1833" s="1" t="e">
        <f>2+0.6*CQ1833^0.5*Sourcedata!$B$92^(1/3)</f>
        <v>#DIV/0!</v>
      </c>
      <c r="CS1833" s="1" t="e">
        <f t="shared" si="2991"/>
        <v>#DIV/0!</v>
      </c>
      <c r="CT1833" s="1" t="e">
        <f t="shared" si="2951"/>
        <v>#DIV/0!</v>
      </c>
      <c r="CU1833" s="1">
        <f>IF(CM1833=0,0,Sourcedata!$C$13*EXP(2*Sourcedata!$C$28*Sourcedata!$C$10/Sourcedata!$C$12/Sourcedata!$C$34/CM1833*1000000))</f>
        <v>0</v>
      </c>
      <c r="CV1833" s="1">
        <f t="shared" si="2952"/>
        <v>0</v>
      </c>
      <c r="CW1833" s="1">
        <f t="shared" si="2992"/>
        <v>0</v>
      </c>
      <c r="CX1833">
        <f t="shared" si="2993"/>
        <v>0</v>
      </c>
      <c r="CY1833">
        <f t="shared" si="2994"/>
        <v>0</v>
      </c>
      <c r="CZ1833" s="1">
        <f t="shared" si="2953"/>
        <v>0</v>
      </c>
      <c r="DA1833" s="1" t="e">
        <f t="shared" si="2954"/>
        <v>#DIV/0!</v>
      </c>
      <c r="DB1833" s="1">
        <f t="shared" si="2955"/>
        <v>0</v>
      </c>
      <c r="DC1833" s="1" t="e">
        <f>IF(DA1833&gt;$D$1,Sourcedata!$B$90*(2*CY1833/1000000)/fluid_kinevisco,(CY1833*2/1000000)^(4/3)*epsilon^(1/3)/fluid_kinevisco)</f>
        <v>#DIV/0!</v>
      </c>
      <c r="DD1833" s="1" t="e">
        <f>2+0.6*DC1833^0.5*Sourcedata!$B$92^(1/3)</f>
        <v>#DIV/0!</v>
      </c>
      <c r="DE1833" s="1" t="e">
        <f t="shared" si="2995"/>
        <v>#DIV/0!</v>
      </c>
      <c r="DF1833" s="1" t="e">
        <f t="shared" si="2956"/>
        <v>#DIV/0!</v>
      </c>
      <c r="DG1833" s="1">
        <f>IF(CY1833=0,0,Sourcedata!$C$13*EXP(2*Sourcedata!$C$28*Sourcedata!$C$10/Sourcedata!$C$12/Sourcedata!$C$34/CY1833*1000000))</f>
        <v>0</v>
      </c>
      <c r="DH1833" s="1">
        <f t="shared" si="2957"/>
        <v>0</v>
      </c>
      <c r="DI1833" s="1">
        <f t="shared" si="2996"/>
        <v>0</v>
      </c>
      <c r="DJ1833">
        <f t="shared" si="2997"/>
        <v>0</v>
      </c>
      <c r="DK1833">
        <f t="shared" si="2998"/>
        <v>0</v>
      </c>
      <c r="DL1833" s="1">
        <f t="shared" si="2958"/>
        <v>0</v>
      </c>
      <c r="DM1833" s="1" t="e">
        <f t="shared" si="2959"/>
        <v>#DIV/0!</v>
      </c>
      <c r="DN1833" s="1">
        <f t="shared" si="2960"/>
        <v>0</v>
      </c>
      <c r="DO1833" s="1" t="e">
        <f>IF(DM1833&gt;$D$1,Sourcedata!$B$90*(2*DK1833/1000000)/fluid_kinevisco,(DK1833*2/1000000)^(4/3)*epsilon^(1/3)/fluid_kinevisco)</f>
        <v>#DIV/0!</v>
      </c>
      <c r="DP1833" s="1" t="e">
        <f>2+0.6*DO1833^0.5*Sourcedata!$B$92^(1/3)</f>
        <v>#DIV/0!</v>
      </c>
      <c r="DQ1833" s="1" t="e">
        <f t="shared" si="2999"/>
        <v>#DIV/0!</v>
      </c>
      <c r="DR1833" s="1" t="e">
        <f t="shared" si="2961"/>
        <v>#DIV/0!</v>
      </c>
      <c r="DS1833" s="1">
        <f>IF(DK1833=0,0,Sourcedata!$C$13*EXP(2*Sourcedata!$C$28*Sourcedata!$C$10/Sourcedata!$C$12/Sourcedata!$C$34/DK1833*1000000))</f>
        <v>0</v>
      </c>
      <c r="DT1833" s="1">
        <f t="shared" si="2962"/>
        <v>0</v>
      </c>
      <c r="DU1833" s="1">
        <f t="shared" si="3000"/>
        <v>0</v>
      </c>
      <c r="DV1833">
        <f t="shared" si="3001"/>
        <v>0</v>
      </c>
      <c r="DX1833" s="26">
        <f t="shared" si="2910"/>
        <v>2.4999999999999988E-5</v>
      </c>
      <c r="DY1833">
        <f t="shared" si="2899"/>
        <v>0.45775000000001248</v>
      </c>
      <c r="DZ1833" s="1">
        <f t="shared" si="2900"/>
        <v>0</v>
      </c>
      <c r="EA1833" s="1">
        <f t="shared" si="2911"/>
        <v>24.999999999999989</v>
      </c>
      <c r="EB1833" s="1">
        <f t="shared" si="2904"/>
        <v>0</v>
      </c>
      <c r="EC1833" s="1"/>
      <c r="ED1833" s="1">
        <f t="shared" si="2905"/>
        <v>24.999999999999989</v>
      </c>
      <c r="EE1833" s="1">
        <f t="shared" si="2906"/>
        <v>24.999999999999989</v>
      </c>
      <c r="EF1833">
        <f t="shared" si="2901"/>
        <v>99.999999999999957</v>
      </c>
      <c r="EG1833">
        <f t="shared" si="2902"/>
        <v>0</v>
      </c>
      <c r="EH1833" s="1"/>
      <c r="EI1833">
        <f t="shared" si="2903"/>
        <v>100</v>
      </c>
      <c r="EK1833">
        <f t="shared" si="2907"/>
        <v>0.45775000000001248</v>
      </c>
      <c r="EL1833">
        <f t="shared" si="2908"/>
        <v>0.46</v>
      </c>
      <c r="EM1833">
        <f t="shared" si="2909"/>
        <v>99.999999999999957</v>
      </c>
    </row>
    <row r="1834" spans="6:143" x14ac:dyDescent="0.2">
      <c r="F1834">
        <f>F1833+Sourcedata!$C$36*3600/4000</f>
        <v>1645.2000000000446</v>
      </c>
      <c r="G1834">
        <f t="shared" si="2963"/>
        <v>0</v>
      </c>
      <c r="H1834" s="1">
        <f t="shared" si="2912"/>
        <v>0</v>
      </c>
      <c r="I1834" s="1" t="e">
        <f t="shared" si="2913"/>
        <v>#DIV/0!</v>
      </c>
      <c r="J1834" s="1">
        <f t="shared" si="2914"/>
        <v>0</v>
      </c>
      <c r="K1834" s="1" t="e">
        <f>IF(I1834&gt;$D$1,Sourcedata!$B$90*(2*G1834/1000000)/fluid_kinevisco,(G1834*2/1000000)^(4/3)*epsilon^(1/3)/fluid_kinevisco)</f>
        <v>#DIV/0!</v>
      </c>
      <c r="L1834" s="1" t="e">
        <f>2+0.6*K1834^0.5*Sourcedata!$B$92^(1/3)</f>
        <v>#DIV/0!</v>
      </c>
      <c r="M1834" s="1" t="e">
        <f t="shared" si="2915"/>
        <v>#DIV/0!</v>
      </c>
      <c r="N1834" s="1" t="e">
        <f t="shared" si="2916"/>
        <v>#DIV/0!</v>
      </c>
      <c r="O1834" s="1">
        <f>IF(G1834=0,0,Sourcedata!$C$13*EXP(2*Sourcedata!$C$28*Sourcedata!$C$10/Sourcedata!$C$12/Sourcedata!$C$34/G1834*1000000))</f>
        <v>0</v>
      </c>
      <c r="P1834" s="1">
        <f t="shared" si="2917"/>
        <v>0</v>
      </c>
      <c r="Q1834" s="1">
        <f t="shared" si="2964"/>
        <v>0</v>
      </c>
      <c r="R1834">
        <f t="shared" si="2970"/>
        <v>0</v>
      </c>
      <c r="S1834">
        <f t="shared" si="2965"/>
        <v>0</v>
      </c>
      <c r="T1834" s="1">
        <f t="shared" si="2918"/>
        <v>0</v>
      </c>
      <c r="U1834" s="1" t="e">
        <f t="shared" si="2919"/>
        <v>#DIV/0!</v>
      </c>
      <c r="V1834" s="1">
        <f t="shared" si="2920"/>
        <v>0</v>
      </c>
      <c r="W1834" s="1" t="e">
        <f>IF(U1834&gt;$D$1,Sourcedata!$B$90*(2*S1834/1000000)/fluid_kinevisco,(S1834*2/1000000)^(4/3)*epsilon^(1/3)/fluid_kinevisco)</f>
        <v>#DIV/0!</v>
      </c>
      <c r="X1834" s="1" t="e">
        <f>2+0.6*W1834^0.5*Sourcedata!$B$92^(1/3)</f>
        <v>#DIV/0!</v>
      </c>
      <c r="Y1834" s="1" t="e">
        <f t="shared" si="2971"/>
        <v>#DIV/0!</v>
      </c>
      <c r="Z1834" s="1" t="e">
        <f t="shared" si="2921"/>
        <v>#DIV/0!</v>
      </c>
      <c r="AA1834" s="1">
        <f>IF(S1834=0,0,Sourcedata!$C$13*EXP(2*Sourcedata!$C$28*Sourcedata!$C$10/Sourcedata!$C$12/Sourcedata!$C$34/S1834*1000000))</f>
        <v>0</v>
      </c>
      <c r="AB1834" s="1">
        <f t="shared" si="2922"/>
        <v>0</v>
      </c>
      <c r="AC1834" s="1">
        <f t="shared" si="2972"/>
        <v>0</v>
      </c>
      <c r="AD1834">
        <f t="shared" si="2973"/>
        <v>0</v>
      </c>
      <c r="AE1834">
        <f t="shared" si="2966"/>
        <v>0</v>
      </c>
      <c r="AF1834" s="1">
        <f t="shared" si="2923"/>
        <v>0</v>
      </c>
      <c r="AG1834" s="1" t="e">
        <f t="shared" si="2924"/>
        <v>#DIV/0!</v>
      </c>
      <c r="AH1834" s="1">
        <f t="shared" si="2925"/>
        <v>0</v>
      </c>
      <c r="AI1834" s="1" t="e">
        <f>IF(AG1834&gt;$D$1,Sourcedata!$B$90*(2*AE1834/1000000)/fluid_kinevisco,(AE1834*2/1000000)^(4/3)*epsilon^(1/3)/fluid_kinevisco)</f>
        <v>#DIV/0!</v>
      </c>
      <c r="AJ1834" s="1" t="e">
        <f>2+0.6*AI1834^0.5*Sourcedata!$B$92^(1/3)</f>
        <v>#DIV/0!</v>
      </c>
      <c r="AK1834" s="1" t="e">
        <f t="shared" si="2974"/>
        <v>#DIV/0!</v>
      </c>
      <c r="AL1834" s="1" t="e">
        <f t="shared" si="2926"/>
        <v>#DIV/0!</v>
      </c>
      <c r="AM1834" s="1">
        <f>IF(AE1834=0,0,Sourcedata!$C$13*EXP(2*Sourcedata!$C$28*Sourcedata!$C$10/Sourcedata!$C$12/Sourcedata!$C$34/AE1834*1000000))</f>
        <v>0</v>
      </c>
      <c r="AN1834" s="1">
        <f t="shared" si="2927"/>
        <v>0</v>
      </c>
      <c r="AO1834" s="1">
        <f t="shared" si="2975"/>
        <v>0</v>
      </c>
      <c r="AP1834">
        <f t="shared" si="2976"/>
        <v>0</v>
      </c>
      <c r="AQ1834">
        <f t="shared" si="2967"/>
        <v>0</v>
      </c>
      <c r="AR1834" s="1">
        <f t="shared" si="2928"/>
        <v>0</v>
      </c>
      <c r="AS1834" s="1" t="e">
        <f t="shared" si="2929"/>
        <v>#DIV/0!</v>
      </c>
      <c r="AT1834" s="1">
        <f t="shared" si="2930"/>
        <v>0</v>
      </c>
      <c r="AU1834" s="1" t="e">
        <f>IF(AS1834&gt;$D$1,Sourcedata!$B$90*(2*AQ1834/1000000)/fluid_kinevisco,(AQ1834*2/1000000)^(4/3)*epsilon^(1/3)/fluid_kinevisco)</f>
        <v>#DIV/0!</v>
      </c>
      <c r="AV1834" s="1" t="e">
        <f>2+0.6*AU1834^0.5*Sourcedata!$B$92^(1/3)</f>
        <v>#DIV/0!</v>
      </c>
      <c r="AW1834" s="1" t="e">
        <f t="shared" si="2977"/>
        <v>#DIV/0!</v>
      </c>
      <c r="AX1834" s="1" t="e">
        <f t="shared" si="2931"/>
        <v>#DIV/0!</v>
      </c>
      <c r="AY1834" s="1">
        <f>IF(AQ1834=0,0,Sourcedata!$C$13*EXP(2*Sourcedata!$C$28*Sourcedata!$C$10/Sourcedata!$C$12/Sourcedata!$C$34/AQ1834*1000000))</f>
        <v>0</v>
      </c>
      <c r="AZ1834" s="1">
        <f t="shared" si="2932"/>
        <v>0</v>
      </c>
      <c r="BA1834" s="1">
        <f t="shared" si="2978"/>
        <v>0</v>
      </c>
      <c r="BB1834">
        <f t="shared" si="2979"/>
        <v>0</v>
      </c>
      <c r="BC1834">
        <f t="shared" si="2980"/>
        <v>0</v>
      </c>
      <c r="BD1834" s="1">
        <f t="shared" si="2933"/>
        <v>0</v>
      </c>
      <c r="BE1834" s="1" t="e">
        <f t="shared" si="2934"/>
        <v>#DIV/0!</v>
      </c>
      <c r="BF1834" s="1">
        <f t="shared" si="2935"/>
        <v>0</v>
      </c>
      <c r="BG1834" s="1" t="e">
        <f>IF(BE1834&gt;$D$1,Sourcedata!$B$90*(2*BC1834/1000000)/fluid_kinevisco,(BC1834*2/1000000)^(4/3)*epsilon^(1/3)/fluid_kinevisco)</f>
        <v>#DIV/0!</v>
      </c>
      <c r="BH1834" s="1" t="e">
        <f>2+0.6*BG1834^0.5*Sourcedata!$B$92^(1/3)</f>
        <v>#DIV/0!</v>
      </c>
      <c r="BI1834" s="1" t="e">
        <f t="shared" si="2981"/>
        <v>#DIV/0!</v>
      </c>
      <c r="BJ1834" s="1" t="e">
        <f t="shared" si="2936"/>
        <v>#DIV/0!</v>
      </c>
      <c r="BK1834" s="1">
        <f>IF(BC1834=0,0,Sourcedata!$C$13*EXP(2*Sourcedata!$C$28*Sourcedata!$C$10/Sourcedata!$C$12/Sourcedata!$C$34/BC1834*1000000))</f>
        <v>0</v>
      </c>
      <c r="BL1834" s="1">
        <f t="shared" si="2937"/>
        <v>0</v>
      </c>
      <c r="BM1834" s="1">
        <f t="shared" si="2982"/>
        <v>0</v>
      </c>
      <c r="BN1834">
        <f t="shared" si="2983"/>
        <v>0</v>
      </c>
      <c r="BO1834">
        <f t="shared" si="2984"/>
        <v>0</v>
      </c>
      <c r="BP1834" s="1">
        <f t="shared" si="2938"/>
        <v>0</v>
      </c>
      <c r="BQ1834" s="1" t="e">
        <f t="shared" si="2939"/>
        <v>#DIV/0!</v>
      </c>
      <c r="BR1834" s="1">
        <f t="shared" si="2940"/>
        <v>0</v>
      </c>
      <c r="BS1834" s="1" t="e">
        <f>IF(BQ1834&gt;$D$1,Sourcedata!$B$90*(2*BO1834/1000000)/fluid_kinevisco,(BO1834*2/1000000)^(4/3)*epsilon^(1/3)/fluid_kinevisco)</f>
        <v>#DIV/0!</v>
      </c>
      <c r="BT1834" s="1" t="e">
        <f>2+0.6*BS1834^0.5*Sourcedata!$B$92^(1/3)</f>
        <v>#DIV/0!</v>
      </c>
      <c r="BU1834" s="1" t="e">
        <f t="shared" si="2985"/>
        <v>#DIV/0!</v>
      </c>
      <c r="BV1834" s="1" t="e">
        <f t="shared" si="2941"/>
        <v>#DIV/0!</v>
      </c>
      <c r="BW1834" s="1">
        <f>IF(BO1834=0,0,Sourcedata!$C$13*EXP(2*Sourcedata!$C$28*Sourcedata!$C$10/Sourcedata!$C$12/Sourcedata!$C$34/BO1834*1000000))</f>
        <v>0</v>
      </c>
      <c r="BX1834" s="1">
        <f t="shared" si="2942"/>
        <v>0</v>
      </c>
      <c r="BY1834" s="1">
        <f t="shared" si="2986"/>
        <v>0</v>
      </c>
      <c r="BZ1834">
        <f t="shared" si="2987"/>
        <v>0</v>
      </c>
      <c r="CA1834">
        <f t="shared" si="2968"/>
        <v>0</v>
      </c>
      <c r="CB1834" s="1">
        <f t="shared" si="2943"/>
        <v>0</v>
      </c>
      <c r="CC1834" s="1" t="e">
        <f t="shared" si="2944"/>
        <v>#DIV/0!</v>
      </c>
      <c r="CD1834" s="1">
        <f t="shared" si="2945"/>
        <v>0</v>
      </c>
      <c r="CE1834" s="1" t="e">
        <f>IF(CC1834&gt;$D$1,Sourcedata!$B$90*(2*CA1834/1000000)/fluid_kinevisco,(CA1834*2/1000000)^(4/3)*epsilon^(1/3)/fluid_kinevisco)</f>
        <v>#DIV/0!</v>
      </c>
      <c r="CF1834" s="1" t="e">
        <f>2+0.6*CE1834^0.5*Sourcedata!$B$92^(1/3)</f>
        <v>#DIV/0!</v>
      </c>
      <c r="CG1834" s="1" t="e">
        <f t="shared" si="2988"/>
        <v>#DIV/0!</v>
      </c>
      <c r="CH1834" s="1" t="e">
        <f t="shared" si="2946"/>
        <v>#DIV/0!</v>
      </c>
      <c r="CI1834" s="1">
        <f>IF(CA1834=0,0,Sourcedata!$C$13*EXP(2*Sourcedata!$C$28*Sourcedata!$C$10/Sourcedata!$C$12/Sourcedata!$C$34/CA1834*1000000))</f>
        <v>0</v>
      </c>
      <c r="CJ1834" s="1">
        <f t="shared" si="2947"/>
        <v>0</v>
      </c>
      <c r="CK1834" s="1">
        <f t="shared" si="2989"/>
        <v>0</v>
      </c>
      <c r="CL1834">
        <f t="shared" si="2969"/>
        <v>0</v>
      </c>
      <c r="CM1834">
        <f t="shared" si="2990"/>
        <v>0</v>
      </c>
      <c r="CN1834" s="1">
        <f t="shared" si="2948"/>
        <v>0</v>
      </c>
      <c r="CO1834" s="1" t="e">
        <f t="shared" si="2949"/>
        <v>#DIV/0!</v>
      </c>
      <c r="CP1834" s="1">
        <f t="shared" si="2950"/>
        <v>0</v>
      </c>
      <c r="CQ1834" s="1" t="e">
        <f>IF(CO1834&gt;$D$1,Sourcedata!$B$90*(2*CM1834/1000000)/fluid_kinevisco,(CM1834*2/1000000)^(4/3)*epsilon^(1/3)/fluid_kinevisco)</f>
        <v>#DIV/0!</v>
      </c>
      <c r="CR1834" s="1" t="e">
        <f>2+0.6*CQ1834^0.5*Sourcedata!$B$92^(1/3)</f>
        <v>#DIV/0!</v>
      </c>
      <c r="CS1834" s="1" t="e">
        <f t="shared" si="2991"/>
        <v>#DIV/0!</v>
      </c>
      <c r="CT1834" s="1" t="e">
        <f t="shared" si="2951"/>
        <v>#DIV/0!</v>
      </c>
      <c r="CU1834" s="1">
        <f>IF(CM1834=0,0,Sourcedata!$C$13*EXP(2*Sourcedata!$C$28*Sourcedata!$C$10/Sourcedata!$C$12/Sourcedata!$C$34/CM1834*1000000))</f>
        <v>0</v>
      </c>
      <c r="CV1834" s="1">
        <f t="shared" si="2952"/>
        <v>0</v>
      </c>
      <c r="CW1834" s="1">
        <f t="shared" si="2992"/>
        <v>0</v>
      </c>
      <c r="CX1834">
        <f t="shared" si="2993"/>
        <v>0</v>
      </c>
      <c r="CY1834">
        <f t="shared" si="2994"/>
        <v>0</v>
      </c>
      <c r="CZ1834" s="1">
        <f t="shared" si="2953"/>
        <v>0</v>
      </c>
      <c r="DA1834" s="1" t="e">
        <f t="shared" si="2954"/>
        <v>#DIV/0!</v>
      </c>
      <c r="DB1834" s="1">
        <f t="shared" si="2955"/>
        <v>0</v>
      </c>
      <c r="DC1834" s="1" t="e">
        <f>IF(DA1834&gt;$D$1,Sourcedata!$B$90*(2*CY1834/1000000)/fluid_kinevisco,(CY1834*2/1000000)^(4/3)*epsilon^(1/3)/fluid_kinevisco)</f>
        <v>#DIV/0!</v>
      </c>
      <c r="DD1834" s="1" t="e">
        <f>2+0.6*DC1834^0.5*Sourcedata!$B$92^(1/3)</f>
        <v>#DIV/0!</v>
      </c>
      <c r="DE1834" s="1" t="e">
        <f t="shared" si="2995"/>
        <v>#DIV/0!</v>
      </c>
      <c r="DF1834" s="1" t="e">
        <f t="shared" si="2956"/>
        <v>#DIV/0!</v>
      </c>
      <c r="DG1834" s="1">
        <f>IF(CY1834=0,0,Sourcedata!$C$13*EXP(2*Sourcedata!$C$28*Sourcedata!$C$10/Sourcedata!$C$12/Sourcedata!$C$34/CY1834*1000000))</f>
        <v>0</v>
      </c>
      <c r="DH1834" s="1">
        <f t="shared" si="2957"/>
        <v>0</v>
      </c>
      <c r="DI1834" s="1">
        <f t="shared" si="2996"/>
        <v>0</v>
      </c>
      <c r="DJ1834">
        <f t="shared" si="2997"/>
        <v>0</v>
      </c>
      <c r="DK1834">
        <f t="shared" si="2998"/>
        <v>0</v>
      </c>
      <c r="DL1834" s="1">
        <f t="shared" si="2958"/>
        <v>0</v>
      </c>
      <c r="DM1834" s="1" t="e">
        <f t="shared" si="2959"/>
        <v>#DIV/0!</v>
      </c>
      <c r="DN1834" s="1">
        <f t="shared" si="2960"/>
        <v>0</v>
      </c>
      <c r="DO1834" s="1" t="e">
        <f>IF(DM1834&gt;$D$1,Sourcedata!$B$90*(2*DK1834/1000000)/fluid_kinevisco,(DK1834*2/1000000)^(4/3)*epsilon^(1/3)/fluid_kinevisco)</f>
        <v>#DIV/0!</v>
      </c>
      <c r="DP1834" s="1" t="e">
        <f>2+0.6*DO1834^0.5*Sourcedata!$B$92^(1/3)</f>
        <v>#DIV/0!</v>
      </c>
      <c r="DQ1834" s="1" t="e">
        <f t="shared" si="2999"/>
        <v>#DIV/0!</v>
      </c>
      <c r="DR1834" s="1" t="e">
        <f t="shared" si="2961"/>
        <v>#DIV/0!</v>
      </c>
      <c r="DS1834" s="1">
        <f>IF(DK1834=0,0,Sourcedata!$C$13*EXP(2*Sourcedata!$C$28*Sourcedata!$C$10/Sourcedata!$C$12/Sourcedata!$C$34/DK1834*1000000))</f>
        <v>0</v>
      </c>
      <c r="DT1834" s="1">
        <f t="shared" si="2962"/>
        <v>0</v>
      </c>
      <c r="DU1834" s="1">
        <f t="shared" si="3000"/>
        <v>0</v>
      </c>
      <c r="DV1834">
        <f t="shared" si="3001"/>
        <v>0</v>
      </c>
      <c r="DX1834" s="26">
        <f t="shared" si="2910"/>
        <v>2.4999999999999988E-5</v>
      </c>
      <c r="DY1834">
        <f t="shared" si="2899"/>
        <v>0.45800000000001251</v>
      </c>
      <c r="DZ1834" s="1">
        <f t="shared" si="2900"/>
        <v>0</v>
      </c>
      <c r="EA1834" s="1">
        <f t="shared" si="2911"/>
        <v>24.999999999999989</v>
      </c>
      <c r="EB1834" s="1">
        <f t="shared" si="2904"/>
        <v>0</v>
      </c>
      <c r="EC1834" s="1"/>
      <c r="ED1834" s="1">
        <f t="shared" si="2905"/>
        <v>24.999999999999989</v>
      </c>
      <c r="EE1834" s="1">
        <f t="shared" si="2906"/>
        <v>24.999999999999989</v>
      </c>
      <c r="EF1834">
        <f t="shared" si="2901"/>
        <v>99.999999999999957</v>
      </c>
      <c r="EG1834">
        <f t="shared" si="2902"/>
        <v>0</v>
      </c>
      <c r="EH1834" s="1"/>
      <c r="EI1834">
        <f t="shared" si="2903"/>
        <v>100</v>
      </c>
      <c r="EK1834">
        <f t="shared" si="2907"/>
        <v>0.45800000000001251</v>
      </c>
      <c r="EL1834">
        <f t="shared" si="2908"/>
        <v>0.46</v>
      </c>
      <c r="EM1834">
        <f t="shared" si="2909"/>
        <v>99.999999999999957</v>
      </c>
    </row>
    <row r="1835" spans="6:143" x14ac:dyDescent="0.2">
      <c r="F1835">
        <f>F1834+Sourcedata!$C$36*3600/4000</f>
        <v>1646.1000000000447</v>
      </c>
      <c r="G1835">
        <f t="shared" si="2963"/>
        <v>0</v>
      </c>
      <c r="H1835" s="1">
        <f t="shared" si="2912"/>
        <v>0</v>
      </c>
      <c r="I1835" s="1" t="e">
        <f t="shared" si="2913"/>
        <v>#DIV/0!</v>
      </c>
      <c r="J1835" s="1">
        <f t="shared" si="2914"/>
        <v>0</v>
      </c>
      <c r="K1835" s="1" t="e">
        <f>IF(I1835&gt;$D$1,Sourcedata!$B$90*(2*G1835/1000000)/fluid_kinevisco,(G1835*2/1000000)^(4/3)*epsilon^(1/3)/fluid_kinevisco)</f>
        <v>#DIV/0!</v>
      </c>
      <c r="L1835" s="1" t="e">
        <f>2+0.6*K1835^0.5*Sourcedata!$B$92^(1/3)</f>
        <v>#DIV/0!</v>
      </c>
      <c r="M1835" s="1" t="e">
        <f t="shared" si="2915"/>
        <v>#DIV/0!</v>
      </c>
      <c r="N1835" s="1" t="e">
        <f t="shared" si="2916"/>
        <v>#DIV/0!</v>
      </c>
      <c r="O1835" s="1">
        <f>IF(G1835=0,0,Sourcedata!$C$13*EXP(2*Sourcedata!$C$28*Sourcedata!$C$10/Sourcedata!$C$12/Sourcedata!$C$34/G1835*1000000))</f>
        <v>0</v>
      </c>
      <c r="P1835" s="1">
        <f t="shared" si="2917"/>
        <v>0</v>
      </c>
      <c r="Q1835" s="1">
        <f t="shared" si="2964"/>
        <v>0</v>
      </c>
      <c r="R1835">
        <f t="shared" si="2970"/>
        <v>0</v>
      </c>
      <c r="S1835">
        <f t="shared" si="2965"/>
        <v>0</v>
      </c>
      <c r="T1835" s="1">
        <f t="shared" si="2918"/>
        <v>0</v>
      </c>
      <c r="U1835" s="1" t="e">
        <f t="shared" si="2919"/>
        <v>#DIV/0!</v>
      </c>
      <c r="V1835" s="1">
        <f t="shared" si="2920"/>
        <v>0</v>
      </c>
      <c r="W1835" s="1" t="e">
        <f>IF(U1835&gt;$D$1,Sourcedata!$B$90*(2*S1835/1000000)/fluid_kinevisco,(S1835*2/1000000)^(4/3)*epsilon^(1/3)/fluid_kinevisco)</f>
        <v>#DIV/0!</v>
      </c>
      <c r="X1835" s="1" t="e">
        <f>2+0.6*W1835^0.5*Sourcedata!$B$92^(1/3)</f>
        <v>#DIV/0!</v>
      </c>
      <c r="Y1835" s="1" t="e">
        <f t="shared" si="2971"/>
        <v>#DIV/0!</v>
      </c>
      <c r="Z1835" s="1" t="e">
        <f t="shared" si="2921"/>
        <v>#DIV/0!</v>
      </c>
      <c r="AA1835" s="1">
        <f>IF(S1835=0,0,Sourcedata!$C$13*EXP(2*Sourcedata!$C$28*Sourcedata!$C$10/Sourcedata!$C$12/Sourcedata!$C$34/S1835*1000000))</f>
        <v>0</v>
      </c>
      <c r="AB1835" s="1">
        <f t="shared" si="2922"/>
        <v>0</v>
      </c>
      <c r="AC1835" s="1">
        <f t="shared" si="2972"/>
        <v>0</v>
      </c>
      <c r="AD1835">
        <f t="shared" si="2973"/>
        <v>0</v>
      </c>
      <c r="AE1835">
        <f t="shared" si="2966"/>
        <v>0</v>
      </c>
      <c r="AF1835" s="1">
        <f t="shared" si="2923"/>
        <v>0</v>
      </c>
      <c r="AG1835" s="1" t="e">
        <f t="shared" si="2924"/>
        <v>#DIV/0!</v>
      </c>
      <c r="AH1835" s="1">
        <f t="shared" si="2925"/>
        <v>0</v>
      </c>
      <c r="AI1835" s="1" t="e">
        <f>IF(AG1835&gt;$D$1,Sourcedata!$B$90*(2*AE1835/1000000)/fluid_kinevisco,(AE1835*2/1000000)^(4/3)*epsilon^(1/3)/fluid_kinevisco)</f>
        <v>#DIV/0!</v>
      </c>
      <c r="AJ1835" s="1" t="e">
        <f>2+0.6*AI1835^0.5*Sourcedata!$B$92^(1/3)</f>
        <v>#DIV/0!</v>
      </c>
      <c r="AK1835" s="1" t="e">
        <f t="shared" si="2974"/>
        <v>#DIV/0!</v>
      </c>
      <c r="AL1835" s="1" t="e">
        <f t="shared" si="2926"/>
        <v>#DIV/0!</v>
      </c>
      <c r="AM1835" s="1">
        <f>IF(AE1835=0,0,Sourcedata!$C$13*EXP(2*Sourcedata!$C$28*Sourcedata!$C$10/Sourcedata!$C$12/Sourcedata!$C$34/AE1835*1000000))</f>
        <v>0</v>
      </c>
      <c r="AN1835" s="1">
        <f t="shared" si="2927"/>
        <v>0</v>
      </c>
      <c r="AO1835" s="1">
        <f t="shared" si="2975"/>
        <v>0</v>
      </c>
      <c r="AP1835">
        <f t="shared" si="2976"/>
        <v>0</v>
      </c>
      <c r="AQ1835">
        <f t="shared" si="2967"/>
        <v>0</v>
      </c>
      <c r="AR1835" s="1">
        <f t="shared" si="2928"/>
        <v>0</v>
      </c>
      <c r="AS1835" s="1" t="e">
        <f t="shared" si="2929"/>
        <v>#DIV/0!</v>
      </c>
      <c r="AT1835" s="1">
        <f t="shared" si="2930"/>
        <v>0</v>
      </c>
      <c r="AU1835" s="1" t="e">
        <f>IF(AS1835&gt;$D$1,Sourcedata!$B$90*(2*AQ1835/1000000)/fluid_kinevisco,(AQ1835*2/1000000)^(4/3)*epsilon^(1/3)/fluid_kinevisco)</f>
        <v>#DIV/0!</v>
      </c>
      <c r="AV1835" s="1" t="e">
        <f>2+0.6*AU1835^0.5*Sourcedata!$B$92^(1/3)</f>
        <v>#DIV/0!</v>
      </c>
      <c r="AW1835" s="1" t="e">
        <f t="shared" si="2977"/>
        <v>#DIV/0!</v>
      </c>
      <c r="AX1835" s="1" t="e">
        <f t="shared" si="2931"/>
        <v>#DIV/0!</v>
      </c>
      <c r="AY1835" s="1">
        <f>IF(AQ1835=0,0,Sourcedata!$C$13*EXP(2*Sourcedata!$C$28*Sourcedata!$C$10/Sourcedata!$C$12/Sourcedata!$C$34/AQ1835*1000000))</f>
        <v>0</v>
      </c>
      <c r="AZ1835" s="1">
        <f t="shared" si="2932"/>
        <v>0</v>
      </c>
      <c r="BA1835" s="1">
        <f t="shared" si="2978"/>
        <v>0</v>
      </c>
      <c r="BB1835">
        <f t="shared" si="2979"/>
        <v>0</v>
      </c>
      <c r="BC1835">
        <f t="shared" si="2980"/>
        <v>0</v>
      </c>
      <c r="BD1835" s="1">
        <f t="shared" si="2933"/>
        <v>0</v>
      </c>
      <c r="BE1835" s="1" t="e">
        <f t="shared" si="2934"/>
        <v>#DIV/0!</v>
      </c>
      <c r="BF1835" s="1">
        <f t="shared" si="2935"/>
        <v>0</v>
      </c>
      <c r="BG1835" s="1" t="e">
        <f>IF(BE1835&gt;$D$1,Sourcedata!$B$90*(2*BC1835/1000000)/fluid_kinevisco,(BC1835*2/1000000)^(4/3)*epsilon^(1/3)/fluid_kinevisco)</f>
        <v>#DIV/0!</v>
      </c>
      <c r="BH1835" s="1" t="e">
        <f>2+0.6*BG1835^0.5*Sourcedata!$B$92^(1/3)</f>
        <v>#DIV/0!</v>
      </c>
      <c r="BI1835" s="1" t="e">
        <f t="shared" si="2981"/>
        <v>#DIV/0!</v>
      </c>
      <c r="BJ1835" s="1" t="e">
        <f t="shared" si="2936"/>
        <v>#DIV/0!</v>
      </c>
      <c r="BK1835" s="1">
        <f>IF(BC1835=0,0,Sourcedata!$C$13*EXP(2*Sourcedata!$C$28*Sourcedata!$C$10/Sourcedata!$C$12/Sourcedata!$C$34/BC1835*1000000))</f>
        <v>0</v>
      </c>
      <c r="BL1835" s="1">
        <f t="shared" si="2937"/>
        <v>0</v>
      </c>
      <c r="BM1835" s="1">
        <f t="shared" si="2982"/>
        <v>0</v>
      </c>
      <c r="BN1835">
        <f t="shared" si="2983"/>
        <v>0</v>
      </c>
      <c r="BO1835">
        <f t="shared" si="2984"/>
        <v>0</v>
      </c>
      <c r="BP1835" s="1">
        <f t="shared" si="2938"/>
        <v>0</v>
      </c>
      <c r="BQ1835" s="1" t="e">
        <f t="shared" si="2939"/>
        <v>#DIV/0!</v>
      </c>
      <c r="BR1835" s="1">
        <f t="shared" si="2940"/>
        <v>0</v>
      </c>
      <c r="BS1835" s="1" t="e">
        <f>IF(BQ1835&gt;$D$1,Sourcedata!$B$90*(2*BO1835/1000000)/fluid_kinevisco,(BO1835*2/1000000)^(4/3)*epsilon^(1/3)/fluid_kinevisco)</f>
        <v>#DIV/0!</v>
      </c>
      <c r="BT1835" s="1" t="e">
        <f>2+0.6*BS1835^0.5*Sourcedata!$B$92^(1/3)</f>
        <v>#DIV/0!</v>
      </c>
      <c r="BU1835" s="1" t="e">
        <f t="shared" si="2985"/>
        <v>#DIV/0!</v>
      </c>
      <c r="BV1835" s="1" t="e">
        <f t="shared" si="2941"/>
        <v>#DIV/0!</v>
      </c>
      <c r="BW1835" s="1">
        <f>IF(BO1835=0,0,Sourcedata!$C$13*EXP(2*Sourcedata!$C$28*Sourcedata!$C$10/Sourcedata!$C$12/Sourcedata!$C$34/BO1835*1000000))</f>
        <v>0</v>
      </c>
      <c r="BX1835" s="1">
        <f t="shared" si="2942"/>
        <v>0</v>
      </c>
      <c r="BY1835" s="1">
        <f t="shared" si="2986"/>
        <v>0</v>
      </c>
      <c r="BZ1835">
        <f t="shared" si="2987"/>
        <v>0</v>
      </c>
      <c r="CA1835">
        <f t="shared" si="2968"/>
        <v>0</v>
      </c>
      <c r="CB1835" s="1">
        <f t="shared" si="2943"/>
        <v>0</v>
      </c>
      <c r="CC1835" s="1" t="e">
        <f t="shared" si="2944"/>
        <v>#DIV/0!</v>
      </c>
      <c r="CD1835" s="1">
        <f t="shared" si="2945"/>
        <v>0</v>
      </c>
      <c r="CE1835" s="1" t="e">
        <f>IF(CC1835&gt;$D$1,Sourcedata!$B$90*(2*CA1835/1000000)/fluid_kinevisco,(CA1835*2/1000000)^(4/3)*epsilon^(1/3)/fluid_kinevisco)</f>
        <v>#DIV/0!</v>
      </c>
      <c r="CF1835" s="1" t="e">
        <f>2+0.6*CE1835^0.5*Sourcedata!$B$92^(1/3)</f>
        <v>#DIV/0!</v>
      </c>
      <c r="CG1835" s="1" t="e">
        <f t="shared" si="2988"/>
        <v>#DIV/0!</v>
      </c>
      <c r="CH1835" s="1" t="e">
        <f t="shared" si="2946"/>
        <v>#DIV/0!</v>
      </c>
      <c r="CI1835" s="1">
        <f>IF(CA1835=0,0,Sourcedata!$C$13*EXP(2*Sourcedata!$C$28*Sourcedata!$C$10/Sourcedata!$C$12/Sourcedata!$C$34/CA1835*1000000))</f>
        <v>0</v>
      </c>
      <c r="CJ1835" s="1">
        <f t="shared" si="2947"/>
        <v>0</v>
      </c>
      <c r="CK1835" s="1">
        <f t="shared" si="2989"/>
        <v>0</v>
      </c>
      <c r="CL1835">
        <f t="shared" si="2969"/>
        <v>0</v>
      </c>
      <c r="CM1835">
        <f t="shared" si="2990"/>
        <v>0</v>
      </c>
      <c r="CN1835" s="1">
        <f t="shared" si="2948"/>
        <v>0</v>
      </c>
      <c r="CO1835" s="1" t="e">
        <f t="shared" si="2949"/>
        <v>#DIV/0!</v>
      </c>
      <c r="CP1835" s="1">
        <f t="shared" si="2950"/>
        <v>0</v>
      </c>
      <c r="CQ1835" s="1" t="e">
        <f>IF(CO1835&gt;$D$1,Sourcedata!$B$90*(2*CM1835/1000000)/fluid_kinevisco,(CM1835*2/1000000)^(4/3)*epsilon^(1/3)/fluid_kinevisco)</f>
        <v>#DIV/0!</v>
      </c>
      <c r="CR1835" s="1" t="e">
        <f>2+0.6*CQ1835^0.5*Sourcedata!$B$92^(1/3)</f>
        <v>#DIV/0!</v>
      </c>
      <c r="CS1835" s="1" t="e">
        <f t="shared" si="2991"/>
        <v>#DIV/0!</v>
      </c>
      <c r="CT1835" s="1" t="e">
        <f t="shared" si="2951"/>
        <v>#DIV/0!</v>
      </c>
      <c r="CU1835" s="1">
        <f>IF(CM1835=0,0,Sourcedata!$C$13*EXP(2*Sourcedata!$C$28*Sourcedata!$C$10/Sourcedata!$C$12/Sourcedata!$C$34/CM1835*1000000))</f>
        <v>0</v>
      </c>
      <c r="CV1835" s="1">
        <f t="shared" si="2952"/>
        <v>0</v>
      </c>
      <c r="CW1835" s="1">
        <f t="shared" si="2992"/>
        <v>0</v>
      </c>
      <c r="CX1835">
        <f t="shared" si="2993"/>
        <v>0</v>
      </c>
      <c r="CY1835">
        <f t="shared" si="2994"/>
        <v>0</v>
      </c>
      <c r="CZ1835" s="1">
        <f t="shared" si="2953"/>
        <v>0</v>
      </c>
      <c r="DA1835" s="1" t="e">
        <f t="shared" si="2954"/>
        <v>#DIV/0!</v>
      </c>
      <c r="DB1835" s="1">
        <f t="shared" si="2955"/>
        <v>0</v>
      </c>
      <c r="DC1835" s="1" t="e">
        <f>IF(DA1835&gt;$D$1,Sourcedata!$B$90*(2*CY1835/1000000)/fluid_kinevisco,(CY1835*2/1000000)^(4/3)*epsilon^(1/3)/fluid_kinevisco)</f>
        <v>#DIV/0!</v>
      </c>
      <c r="DD1835" s="1" t="e">
        <f>2+0.6*DC1835^0.5*Sourcedata!$B$92^(1/3)</f>
        <v>#DIV/0!</v>
      </c>
      <c r="DE1835" s="1" t="e">
        <f t="shared" si="2995"/>
        <v>#DIV/0!</v>
      </c>
      <c r="DF1835" s="1" t="e">
        <f t="shared" si="2956"/>
        <v>#DIV/0!</v>
      </c>
      <c r="DG1835" s="1">
        <f>IF(CY1835=0,0,Sourcedata!$C$13*EXP(2*Sourcedata!$C$28*Sourcedata!$C$10/Sourcedata!$C$12/Sourcedata!$C$34/CY1835*1000000))</f>
        <v>0</v>
      </c>
      <c r="DH1835" s="1">
        <f t="shared" si="2957"/>
        <v>0</v>
      </c>
      <c r="DI1835" s="1">
        <f t="shared" si="2996"/>
        <v>0</v>
      </c>
      <c r="DJ1835">
        <f t="shared" si="2997"/>
        <v>0</v>
      </c>
      <c r="DK1835">
        <f t="shared" si="2998"/>
        <v>0</v>
      </c>
      <c r="DL1835" s="1">
        <f t="shared" si="2958"/>
        <v>0</v>
      </c>
      <c r="DM1835" s="1" t="e">
        <f t="shared" si="2959"/>
        <v>#DIV/0!</v>
      </c>
      <c r="DN1835" s="1">
        <f t="shared" si="2960"/>
        <v>0</v>
      </c>
      <c r="DO1835" s="1" t="e">
        <f>IF(DM1835&gt;$D$1,Sourcedata!$B$90*(2*DK1835/1000000)/fluid_kinevisco,(DK1835*2/1000000)^(4/3)*epsilon^(1/3)/fluid_kinevisco)</f>
        <v>#DIV/0!</v>
      </c>
      <c r="DP1835" s="1" t="e">
        <f>2+0.6*DO1835^0.5*Sourcedata!$B$92^(1/3)</f>
        <v>#DIV/0!</v>
      </c>
      <c r="DQ1835" s="1" t="e">
        <f t="shared" si="2999"/>
        <v>#DIV/0!</v>
      </c>
      <c r="DR1835" s="1" t="e">
        <f t="shared" si="2961"/>
        <v>#DIV/0!</v>
      </c>
      <c r="DS1835" s="1">
        <f>IF(DK1835=0,0,Sourcedata!$C$13*EXP(2*Sourcedata!$C$28*Sourcedata!$C$10/Sourcedata!$C$12/Sourcedata!$C$34/DK1835*1000000))</f>
        <v>0</v>
      </c>
      <c r="DT1835" s="1">
        <f t="shared" si="2962"/>
        <v>0</v>
      </c>
      <c r="DU1835" s="1">
        <f t="shared" si="3000"/>
        <v>0</v>
      </c>
      <c r="DV1835">
        <f t="shared" si="3001"/>
        <v>0</v>
      </c>
      <c r="DX1835" s="26">
        <f t="shared" si="2910"/>
        <v>2.4999999999999988E-5</v>
      </c>
      <c r="DY1835">
        <f t="shared" si="2899"/>
        <v>0.45825000000001254</v>
      </c>
      <c r="DZ1835" s="1">
        <f t="shared" si="2900"/>
        <v>0</v>
      </c>
      <c r="EA1835" s="1">
        <f t="shared" si="2911"/>
        <v>24.999999999999989</v>
      </c>
      <c r="EB1835" s="1">
        <f t="shared" si="2904"/>
        <v>0</v>
      </c>
      <c r="EC1835" s="1"/>
      <c r="ED1835" s="1">
        <f t="shared" si="2905"/>
        <v>24.999999999999989</v>
      </c>
      <c r="EE1835" s="1">
        <f t="shared" si="2906"/>
        <v>24.999999999999989</v>
      </c>
      <c r="EF1835">
        <f t="shared" si="2901"/>
        <v>99.999999999999957</v>
      </c>
      <c r="EG1835">
        <f t="shared" si="2902"/>
        <v>0</v>
      </c>
      <c r="EH1835" s="1"/>
      <c r="EI1835">
        <f t="shared" si="2903"/>
        <v>100</v>
      </c>
      <c r="EK1835">
        <f t="shared" si="2907"/>
        <v>0.45825000000001254</v>
      </c>
      <c r="EL1835">
        <f t="shared" si="2908"/>
        <v>0.46</v>
      </c>
      <c r="EM1835">
        <f t="shared" si="2909"/>
        <v>99.999999999999957</v>
      </c>
    </row>
    <row r="1836" spans="6:143" x14ac:dyDescent="0.2">
      <c r="F1836">
        <f>F1835+Sourcedata!$C$36*3600/4000</f>
        <v>1647.0000000000448</v>
      </c>
      <c r="G1836">
        <f t="shared" si="2963"/>
        <v>0</v>
      </c>
      <c r="H1836" s="1">
        <f t="shared" si="2912"/>
        <v>0</v>
      </c>
      <c r="I1836" s="1" t="e">
        <f t="shared" si="2913"/>
        <v>#DIV/0!</v>
      </c>
      <c r="J1836" s="1">
        <f t="shared" si="2914"/>
        <v>0</v>
      </c>
      <c r="K1836" s="1" t="e">
        <f>IF(I1836&gt;$D$1,Sourcedata!$B$90*(2*G1836/1000000)/fluid_kinevisco,(G1836*2/1000000)^(4/3)*epsilon^(1/3)/fluid_kinevisco)</f>
        <v>#DIV/0!</v>
      </c>
      <c r="L1836" s="1" t="e">
        <f>2+0.6*K1836^0.5*Sourcedata!$B$92^(1/3)</f>
        <v>#DIV/0!</v>
      </c>
      <c r="M1836" s="1" t="e">
        <f t="shared" si="2915"/>
        <v>#DIV/0!</v>
      </c>
      <c r="N1836" s="1" t="e">
        <f t="shared" si="2916"/>
        <v>#DIV/0!</v>
      </c>
      <c r="O1836" s="1">
        <f>IF(G1836=0,0,Sourcedata!$C$13*EXP(2*Sourcedata!$C$28*Sourcedata!$C$10/Sourcedata!$C$12/Sourcedata!$C$34/G1836*1000000))</f>
        <v>0</v>
      </c>
      <c r="P1836" s="1">
        <f t="shared" si="2917"/>
        <v>0</v>
      </c>
      <c r="Q1836" s="1">
        <f t="shared" si="2964"/>
        <v>0</v>
      </c>
      <c r="R1836">
        <f t="shared" si="2970"/>
        <v>0</v>
      </c>
      <c r="S1836">
        <f t="shared" si="2965"/>
        <v>0</v>
      </c>
      <c r="T1836" s="1">
        <f t="shared" si="2918"/>
        <v>0</v>
      </c>
      <c r="U1836" s="1" t="e">
        <f t="shared" si="2919"/>
        <v>#DIV/0!</v>
      </c>
      <c r="V1836" s="1">
        <f t="shared" si="2920"/>
        <v>0</v>
      </c>
      <c r="W1836" s="1" t="e">
        <f>IF(U1836&gt;$D$1,Sourcedata!$B$90*(2*S1836/1000000)/fluid_kinevisco,(S1836*2/1000000)^(4/3)*epsilon^(1/3)/fluid_kinevisco)</f>
        <v>#DIV/0!</v>
      </c>
      <c r="X1836" s="1" t="e">
        <f>2+0.6*W1836^0.5*Sourcedata!$B$92^(1/3)</f>
        <v>#DIV/0!</v>
      </c>
      <c r="Y1836" s="1" t="e">
        <f t="shared" si="2971"/>
        <v>#DIV/0!</v>
      </c>
      <c r="Z1836" s="1" t="e">
        <f t="shared" si="2921"/>
        <v>#DIV/0!</v>
      </c>
      <c r="AA1836" s="1">
        <f>IF(S1836=0,0,Sourcedata!$C$13*EXP(2*Sourcedata!$C$28*Sourcedata!$C$10/Sourcedata!$C$12/Sourcedata!$C$34/S1836*1000000))</f>
        <v>0</v>
      </c>
      <c r="AB1836" s="1">
        <f t="shared" si="2922"/>
        <v>0</v>
      </c>
      <c r="AC1836" s="1">
        <f t="shared" si="2972"/>
        <v>0</v>
      </c>
      <c r="AD1836">
        <f t="shared" si="2973"/>
        <v>0</v>
      </c>
      <c r="AE1836">
        <f t="shared" si="2966"/>
        <v>0</v>
      </c>
      <c r="AF1836" s="1">
        <f t="shared" si="2923"/>
        <v>0</v>
      </c>
      <c r="AG1836" s="1" t="e">
        <f t="shared" si="2924"/>
        <v>#DIV/0!</v>
      </c>
      <c r="AH1836" s="1">
        <f t="shared" si="2925"/>
        <v>0</v>
      </c>
      <c r="AI1836" s="1" t="e">
        <f>IF(AG1836&gt;$D$1,Sourcedata!$B$90*(2*AE1836/1000000)/fluid_kinevisco,(AE1836*2/1000000)^(4/3)*epsilon^(1/3)/fluid_kinevisco)</f>
        <v>#DIV/0!</v>
      </c>
      <c r="AJ1836" s="1" t="e">
        <f>2+0.6*AI1836^0.5*Sourcedata!$B$92^(1/3)</f>
        <v>#DIV/0!</v>
      </c>
      <c r="AK1836" s="1" t="e">
        <f t="shared" si="2974"/>
        <v>#DIV/0!</v>
      </c>
      <c r="AL1836" s="1" t="e">
        <f t="shared" si="2926"/>
        <v>#DIV/0!</v>
      </c>
      <c r="AM1836" s="1">
        <f>IF(AE1836=0,0,Sourcedata!$C$13*EXP(2*Sourcedata!$C$28*Sourcedata!$C$10/Sourcedata!$C$12/Sourcedata!$C$34/AE1836*1000000))</f>
        <v>0</v>
      </c>
      <c r="AN1836" s="1">
        <f t="shared" si="2927"/>
        <v>0</v>
      </c>
      <c r="AO1836" s="1">
        <f t="shared" si="2975"/>
        <v>0</v>
      </c>
      <c r="AP1836">
        <f t="shared" si="2976"/>
        <v>0</v>
      </c>
      <c r="AQ1836">
        <f t="shared" si="2967"/>
        <v>0</v>
      </c>
      <c r="AR1836" s="1">
        <f t="shared" si="2928"/>
        <v>0</v>
      </c>
      <c r="AS1836" s="1" t="e">
        <f t="shared" si="2929"/>
        <v>#DIV/0!</v>
      </c>
      <c r="AT1836" s="1">
        <f t="shared" si="2930"/>
        <v>0</v>
      </c>
      <c r="AU1836" s="1" t="e">
        <f>IF(AS1836&gt;$D$1,Sourcedata!$B$90*(2*AQ1836/1000000)/fluid_kinevisco,(AQ1836*2/1000000)^(4/3)*epsilon^(1/3)/fluid_kinevisco)</f>
        <v>#DIV/0!</v>
      </c>
      <c r="AV1836" s="1" t="e">
        <f>2+0.6*AU1836^0.5*Sourcedata!$B$92^(1/3)</f>
        <v>#DIV/0!</v>
      </c>
      <c r="AW1836" s="1" t="e">
        <f t="shared" si="2977"/>
        <v>#DIV/0!</v>
      </c>
      <c r="AX1836" s="1" t="e">
        <f t="shared" si="2931"/>
        <v>#DIV/0!</v>
      </c>
      <c r="AY1836" s="1">
        <f>IF(AQ1836=0,0,Sourcedata!$C$13*EXP(2*Sourcedata!$C$28*Sourcedata!$C$10/Sourcedata!$C$12/Sourcedata!$C$34/AQ1836*1000000))</f>
        <v>0</v>
      </c>
      <c r="AZ1836" s="1">
        <f t="shared" si="2932"/>
        <v>0</v>
      </c>
      <c r="BA1836" s="1">
        <f t="shared" si="2978"/>
        <v>0</v>
      </c>
      <c r="BB1836">
        <f t="shared" si="2979"/>
        <v>0</v>
      </c>
      <c r="BC1836">
        <f t="shared" si="2980"/>
        <v>0</v>
      </c>
      <c r="BD1836" s="1">
        <f t="shared" si="2933"/>
        <v>0</v>
      </c>
      <c r="BE1836" s="1" t="e">
        <f t="shared" si="2934"/>
        <v>#DIV/0!</v>
      </c>
      <c r="BF1836" s="1">
        <f t="shared" si="2935"/>
        <v>0</v>
      </c>
      <c r="BG1836" s="1" t="e">
        <f>IF(BE1836&gt;$D$1,Sourcedata!$B$90*(2*BC1836/1000000)/fluid_kinevisco,(BC1836*2/1000000)^(4/3)*epsilon^(1/3)/fluid_kinevisco)</f>
        <v>#DIV/0!</v>
      </c>
      <c r="BH1836" s="1" t="e">
        <f>2+0.6*BG1836^0.5*Sourcedata!$B$92^(1/3)</f>
        <v>#DIV/0!</v>
      </c>
      <c r="BI1836" s="1" t="e">
        <f t="shared" si="2981"/>
        <v>#DIV/0!</v>
      </c>
      <c r="BJ1836" s="1" t="e">
        <f t="shared" si="2936"/>
        <v>#DIV/0!</v>
      </c>
      <c r="BK1836" s="1">
        <f>IF(BC1836=0,0,Sourcedata!$C$13*EXP(2*Sourcedata!$C$28*Sourcedata!$C$10/Sourcedata!$C$12/Sourcedata!$C$34/BC1836*1000000))</f>
        <v>0</v>
      </c>
      <c r="BL1836" s="1">
        <f t="shared" si="2937"/>
        <v>0</v>
      </c>
      <c r="BM1836" s="1">
        <f t="shared" si="2982"/>
        <v>0</v>
      </c>
      <c r="BN1836">
        <f t="shared" si="2983"/>
        <v>0</v>
      </c>
      <c r="BO1836">
        <f t="shared" si="2984"/>
        <v>0</v>
      </c>
      <c r="BP1836" s="1">
        <f t="shared" si="2938"/>
        <v>0</v>
      </c>
      <c r="BQ1836" s="1" t="e">
        <f t="shared" si="2939"/>
        <v>#DIV/0!</v>
      </c>
      <c r="BR1836" s="1">
        <f t="shared" si="2940"/>
        <v>0</v>
      </c>
      <c r="BS1836" s="1" t="e">
        <f>IF(BQ1836&gt;$D$1,Sourcedata!$B$90*(2*BO1836/1000000)/fluid_kinevisco,(BO1836*2/1000000)^(4/3)*epsilon^(1/3)/fluid_kinevisco)</f>
        <v>#DIV/0!</v>
      </c>
      <c r="BT1836" s="1" t="e">
        <f>2+0.6*BS1836^0.5*Sourcedata!$B$92^(1/3)</f>
        <v>#DIV/0!</v>
      </c>
      <c r="BU1836" s="1" t="e">
        <f t="shared" si="2985"/>
        <v>#DIV/0!</v>
      </c>
      <c r="BV1836" s="1" t="e">
        <f t="shared" si="2941"/>
        <v>#DIV/0!</v>
      </c>
      <c r="BW1836" s="1">
        <f>IF(BO1836=0,0,Sourcedata!$C$13*EXP(2*Sourcedata!$C$28*Sourcedata!$C$10/Sourcedata!$C$12/Sourcedata!$C$34/BO1836*1000000))</f>
        <v>0</v>
      </c>
      <c r="BX1836" s="1">
        <f t="shared" si="2942"/>
        <v>0</v>
      </c>
      <c r="BY1836" s="1">
        <f t="shared" si="2986"/>
        <v>0</v>
      </c>
      <c r="BZ1836">
        <f t="shared" si="2987"/>
        <v>0</v>
      </c>
      <c r="CA1836">
        <f t="shared" si="2968"/>
        <v>0</v>
      </c>
      <c r="CB1836" s="1">
        <f t="shared" si="2943"/>
        <v>0</v>
      </c>
      <c r="CC1836" s="1" t="e">
        <f t="shared" si="2944"/>
        <v>#DIV/0!</v>
      </c>
      <c r="CD1836" s="1">
        <f t="shared" si="2945"/>
        <v>0</v>
      </c>
      <c r="CE1836" s="1" t="e">
        <f>IF(CC1836&gt;$D$1,Sourcedata!$B$90*(2*CA1836/1000000)/fluid_kinevisco,(CA1836*2/1000000)^(4/3)*epsilon^(1/3)/fluid_kinevisco)</f>
        <v>#DIV/0!</v>
      </c>
      <c r="CF1836" s="1" t="e">
        <f>2+0.6*CE1836^0.5*Sourcedata!$B$92^(1/3)</f>
        <v>#DIV/0!</v>
      </c>
      <c r="CG1836" s="1" t="e">
        <f t="shared" si="2988"/>
        <v>#DIV/0!</v>
      </c>
      <c r="CH1836" s="1" t="e">
        <f t="shared" si="2946"/>
        <v>#DIV/0!</v>
      </c>
      <c r="CI1836" s="1">
        <f>IF(CA1836=0,0,Sourcedata!$C$13*EXP(2*Sourcedata!$C$28*Sourcedata!$C$10/Sourcedata!$C$12/Sourcedata!$C$34/CA1836*1000000))</f>
        <v>0</v>
      </c>
      <c r="CJ1836" s="1">
        <f t="shared" si="2947"/>
        <v>0</v>
      </c>
      <c r="CK1836" s="1">
        <f t="shared" si="2989"/>
        <v>0</v>
      </c>
      <c r="CL1836">
        <f t="shared" si="2969"/>
        <v>0</v>
      </c>
      <c r="CM1836">
        <f t="shared" si="2990"/>
        <v>0</v>
      </c>
      <c r="CN1836" s="1">
        <f t="shared" si="2948"/>
        <v>0</v>
      </c>
      <c r="CO1836" s="1" t="e">
        <f t="shared" si="2949"/>
        <v>#DIV/0!</v>
      </c>
      <c r="CP1836" s="1">
        <f t="shared" si="2950"/>
        <v>0</v>
      </c>
      <c r="CQ1836" s="1" t="e">
        <f>IF(CO1836&gt;$D$1,Sourcedata!$B$90*(2*CM1836/1000000)/fluid_kinevisco,(CM1836*2/1000000)^(4/3)*epsilon^(1/3)/fluid_kinevisco)</f>
        <v>#DIV/0!</v>
      </c>
      <c r="CR1836" s="1" t="e">
        <f>2+0.6*CQ1836^0.5*Sourcedata!$B$92^(1/3)</f>
        <v>#DIV/0!</v>
      </c>
      <c r="CS1836" s="1" t="e">
        <f t="shared" si="2991"/>
        <v>#DIV/0!</v>
      </c>
      <c r="CT1836" s="1" t="e">
        <f t="shared" si="2951"/>
        <v>#DIV/0!</v>
      </c>
      <c r="CU1836" s="1">
        <f>IF(CM1836=0,0,Sourcedata!$C$13*EXP(2*Sourcedata!$C$28*Sourcedata!$C$10/Sourcedata!$C$12/Sourcedata!$C$34/CM1836*1000000))</f>
        <v>0</v>
      </c>
      <c r="CV1836" s="1">
        <f t="shared" si="2952"/>
        <v>0</v>
      </c>
      <c r="CW1836" s="1">
        <f t="shared" si="2992"/>
        <v>0</v>
      </c>
      <c r="CX1836">
        <f t="shared" si="2993"/>
        <v>0</v>
      </c>
      <c r="CY1836">
        <f t="shared" si="2994"/>
        <v>0</v>
      </c>
      <c r="CZ1836" s="1">
        <f t="shared" si="2953"/>
        <v>0</v>
      </c>
      <c r="DA1836" s="1" t="e">
        <f t="shared" si="2954"/>
        <v>#DIV/0!</v>
      </c>
      <c r="DB1836" s="1">
        <f t="shared" si="2955"/>
        <v>0</v>
      </c>
      <c r="DC1836" s="1" t="e">
        <f>IF(DA1836&gt;$D$1,Sourcedata!$B$90*(2*CY1836/1000000)/fluid_kinevisco,(CY1836*2/1000000)^(4/3)*epsilon^(1/3)/fluid_kinevisco)</f>
        <v>#DIV/0!</v>
      </c>
      <c r="DD1836" s="1" t="e">
        <f>2+0.6*DC1836^0.5*Sourcedata!$B$92^(1/3)</f>
        <v>#DIV/0!</v>
      </c>
      <c r="DE1836" s="1" t="e">
        <f t="shared" si="2995"/>
        <v>#DIV/0!</v>
      </c>
      <c r="DF1836" s="1" t="e">
        <f t="shared" si="2956"/>
        <v>#DIV/0!</v>
      </c>
      <c r="DG1836" s="1">
        <f>IF(CY1836=0,0,Sourcedata!$C$13*EXP(2*Sourcedata!$C$28*Sourcedata!$C$10/Sourcedata!$C$12/Sourcedata!$C$34/CY1836*1000000))</f>
        <v>0</v>
      </c>
      <c r="DH1836" s="1">
        <f t="shared" si="2957"/>
        <v>0</v>
      </c>
      <c r="DI1836" s="1">
        <f t="shared" si="2996"/>
        <v>0</v>
      </c>
      <c r="DJ1836">
        <f t="shared" si="2997"/>
        <v>0</v>
      </c>
      <c r="DK1836">
        <f t="shared" si="2998"/>
        <v>0</v>
      </c>
      <c r="DL1836" s="1">
        <f t="shared" si="2958"/>
        <v>0</v>
      </c>
      <c r="DM1836" s="1" t="e">
        <f t="shared" si="2959"/>
        <v>#DIV/0!</v>
      </c>
      <c r="DN1836" s="1">
        <f t="shared" si="2960"/>
        <v>0</v>
      </c>
      <c r="DO1836" s="1" t="e">
        <f>IF(DM1836&gt;$D$1,Sourcedata!$B$90*(2*DK1836/1000000)/fluid_kinevisco,(DK1836*2/1000000)^(4/3)*epsilon^(1/3)/fluid_kinevisco)</f>
        <v>#DIV/0!</v>
      </c>
      <c r="DP1836" s="1" t="e">
        <f>2+0.6*DO1836^0.5*Sourcedata!$B$92^(1/3)</f>
        <v>#DIV/0!</v>
      </c>
      <c r="DQ1836" s="1" t="e">
        <f t="shared" si="2999"/>
        <v>#DIV/0!</v>
      </c>
      <c r="DR1836" s="1" t="e">
        <f t="shared" si="2961"/>
        <v>#DIV/0!</v>
      </c>
      <c r="DS1836" s="1">
        <f>IF(DK1836=0,0,Sourcedata!$C$13*EXP(2*Sourcedata!$C$28*Sourcedata!$C$10/Sourcedata!$C$12/Sourcedata!$C$34/DK1836*1000000))</f>
        <v>0</v>
      </c>
      <c r="DT1836" s="1">
        <f t="shared" si="2962"/>
        <v>0</v>
      </c>
      <c r="DU1836" s="1">
        <f t="shared" si="3000"/>
        <v>0</v>
      </c>
      <c r="DV1836">
        <f t="shared" si="3001"/>
        <v>0</v>
      </c>
      <c r="DX1836" s="26">
        <f t="shared" si="2910"/>
        <v>2.4999999999999988E-5</v>
      </c>
      <c r="DY1836">
        <f t="shared" si="2899"/>
        <v>0.45850000000001256</v>
      </c>
      <c r="DZ1836" s="1">
        <f t="shared" si="2900"/>
        <v>0</v>
      </c>
      <c r="EA1836" s="1">
        <f t="shared" si="2911"/>
        <v>24.999999999999989</v>
      </c>
      <c r="EB1836" s="1">
        <f t="shared" si="2904"/>
        <v>0</v>
      </c>
      <c r="EC1836" s="1"/>
      <c r="ED1836" s="1">
        <f t="shared" si="2905"/>
        <v>24.999999999999989</v>
      </c>
      <c r="EE1836" s="1">
        <f t="shared" si="2906"/>
        <v>24.999999999999989</v>
      </c>
      <c r="EF1836">
        <f t="shared" si="2901"/>
        <v>99.999999999999957</v>
      </c>
      <c r="EG1836">
        <f t="shared" si="2902"/>
        <v>0</v>
      </c>
      <c r="EH1836" s="1"/>
      <c r="EI1836">
        <f t="shared" si="2903"/>
        <v>100</v>
      </c>
      <c r="EK1836">
        <f t="shared" si="2907"/>
        <v>0.45850000000001256</v>
      </c>
      <c r="EL1836">
        <f t="shared" si="2908"/>
        <v>0.46</v>
      </c>
      <c r="EM1836">
        <f t="shared" si="2909"/>
        <v>99.999999999999957</v>
      </c>
    </row>
    <row r="1837" spans="6:143" x14ac:dyDescent="0.2">
      <c r="F1837">
        <f>F1836+Sourcedata!$C$36*3600/4000</f>
        <v>1647.9000000000449</v>
      </c>
      <c r="G1837">
        <f t="shared" si="2963"/>
        <v>0</v>
      </c>
      <c r="H1837" s="1">
        <f t="shared" si="2912"/>
        <v>0</v>
      </c>
      <c r="I1837" s="1" t="e">
        <f t="shared" si="2913"/>
        <v>#DIV/0!</v>
      </c>
      <c r="J1837" s="1">
        <f t="shared" si="2914"/>
        <v>0</v>
      </c>
      <c r="K1837" s="1" t="e">
        <f>IF(I1837&gt;$D$1,Sourcedata!$B$90*(2*G1837/1000000)/fluid_kinevisco,(G1837*2/1000000)^(4/3)*epsilon^(1/3)/fluid_kinevisco)</f>
        <v>#DIV/0!</v>
      </c>
      <c r="L1837" s="1" t="e">
        <f>2+0.6*K1837^0.5*Sourcedata!$B$92^(1/3)</f>
        <v>#DIV/0!</v>
      </c>
      <c r="M1837" s="1" t="e">
        <f t="shared" si="2915"/>
        <v>#DIV/0!</v>
      </c>
      <c r="N1837" s="1" t="e">
        <f t="shared" si="2916"/>
        <v>#DIV/0!</v>
      </c>
      <c r="O1837" s="1">
        <f>IF(G1837=0,0,Sourcedata!$C$13*EXP(2*Sourcedata!$C$28*Sourcedata!$C$10/Sourcedata!$C$12/Sourcedata!$C$34/G1837*1000000))</f>
        <v>0</v>
      </c>
      <c r="P1837" s="1">
        <f t="shared" si="2917"/>
        <v>0</v>
      </c>
      <c r="Q1837" s="1">
        <f t="shared" si="2964"/>
        <v>0</v>
      </c>
      <c r="R1837">
        <f t="shared" si="2970"/>
        <v>0</v>
      </c>
      <c r="S1837">
        <f t="shared" si="2965"/>
        <v>0</v>
      </c>
      <c r="T1837" s="1">
        <f t="shared" si="2918"/>
        <v>0</v>
      </c>
      <c r="U1837" s="1" t="e">
        <f t="shared" si="2919"/>
        <v>#DIV/0!</v>
      </c>
      <c r="V1837" s="1">
        <f t="shared" si="2920"/>
        <v>0</v>
      </c>
      <c r="W1837" s="1" t="e">
        <f>IF(U1837&gt;$D$1,Sourcedata!$B$90*(2*S1837/1000000)/fluid_kinevisco,(S1837*2/1000000)^(4/3)*epsilon^(1/3)/fluid_kinevisco)</f>
        <v>#DIV/0!</v>
      </c>
      <c r="X1837" s="1" t="e">
        <f>2+0.6*W1837^0.5*Sourcedata!$B$92^(1/3)</f>
        <v>#DIV/0!</v>
      </c>
      <c r="Y1837" s="1" t="e">
        <f t="shared" si="2971"/>
        <v>#DIV/0!</v>
      </c>
      <c r="Z1837" s="1" t="e">
        <f t="shared" si="2921"/>
        <v>#DIV/0!</v>
      </c>
      <c r="AA1837" s="1">
        <f>IF(S1837=0,0,Sourcedata!$C$13*EXP(2*Sourcedata!$C$28*Sourcedata!$C$10/Sourcedata!$C$12/Sourcedata!$C$34/S1837*1000000))</f>
        <v>0</v>
      </c>
      <c r="AB1837" s="1">
        <f t="shared" si="2922"/>
        <v>0</v>
      </c>
      <c r="AC1837" s="1">
        <f t="shared" si="2972"/>
        <v>0</v>
      </c>
      <c r="AD1837">
        <f t="shared" si="2973"/>
        <v>0</v>
      </c>
      <c r="AE1837">
        <f t="shared" si="2966"/>
        <v>0</v>
      </c>
      <c r="AF1837" s="1">
        <f t="shared" si="2923"/>
        <v>0</v>
      </c>
      <c r="AG1837" s="1" t="e">
        <f t="shared" si="2924"/>
        <v>#DIV/0!</v>
      </c>
      <c r="AH1837" s="1">
        <f t="shared" si="2925"/>
        <v>0</v>
      </c>
      <c r="AI1837" s="1" t="e">
        <f>IF(AG1837&gt;$D$1,Sourcedata!$B$90*(2*AE1837/1000000)/fluid_kinevisco,(AE1837*2/1000000)^(4/3)*epsilon^(1/3)/fluid_kinevisco)</f>
        <v>#DIV/0!</v>
      </c>
      <c r="AJ1837" s="1" t="e">
        <f>2+0.6*AI1837^0.5*Sourcedata!$B$92^(1/3)</f>
        <v>#DIV/0!</v>
      </c>
      <c r="AK1837" s="1" t="e">
        <f t="shared" si="2974"/>
        <v>#DIV/0!</v>
      </c>
      <c r="AL1837" s="1" t="e">
        <f t="shared" si="2926"/>
        <v>#DIV/0!</v>
      </c>
      <c r="AM1837" s="1">
        <f>IF(AE1837=0,0,Sourcedata!$C$13*EXP(2*Sourcedata!$C$28*Sourcedata!$C$10/Sourcedata!$C$12/Sourcedata!$C$34/AE1837*1000000))</f>
        <v>0</v>
      </c>
      <c r="AN1837" s="1">
        <f t="shared" si="2927"/>
        <v>0</v>
      </c>
      <c r="AO1837" s="1">
        <f t="shared" si="2975"/>
        <v>0</v>
      </c>
      <c r="AP1837">
        <f t="shared" si="2976"/>
        <v>0</v>
      </c>
      <c r="AQ1837">
        <f t="shared" si="2967"/>
        <v>0</v>
      </c>
      <c r="AR1837" s="1">
        <f t="shared" si="2928"/>
        <v>0</v>
      </c>
      <c r="AS1837" s="1" t="e">
        <f t="shared" si="2929"/>
        <v>#DIV/0!</v>
      </c>
      <c r="AT1837" s="1">
        <f t="shared" si="2930"/>
        <v>0</v>
      </c>
      <c r="AU1837" s="1" t="e">
        <f>IF(AS1837&gt;$D$1,Sourcedata!$B$90*(2*AQ1837/1000000)/fluid_kinevisco,(AQ1837*2/1000000)^(4/3)*epsilon^(1/3)/fluid_kinevisco)</f>
        <v>#DIV/0!</v>
      </c>
      <c r="AV1837" s="1" t="e">
        <f>2+0.6*AU1837^0.5*Sourcedata!$B$92^(1/3)</f>
        <v>#DIV/0!</v>
      </c>
      <c r="AW1837" s="1" t="e">
        <f t="shared" si="2977"/>
        <v>#DIV/0!</v>
      </c>
      <c r="AX1837" s="1" t="e">
        <f t="shared" si="2931"/>
        <v>#DIV/0!</v>
      </c>
      <c r="AY1837" s="1">
        <f>IF(AQ1837=0,0,Sourcedata!$C$13*EXP(2*Sourcedata!$C$28*Sourcedata!$C$10/Sourcedata!$C$12/Sourcedata!$C$34/AQ1837*1000000))</f>
        <v>0</v>
      </c>
      <c r="AZ1837" s="1">
        <f t="shared" si="2932"/>
        <v>0</v>
      </c>
      <c r="BA1837" s="1">
        <f t="shared" si="2978"/>
        <v>0</v>
      </c>
      <c r="BB1837">
        <f t="shared" si="2979"/>
        <v>0</v>
      </c>
      <c r="BC1837">
        <f t="shared" si="2980"/>
        <v>0</v>
      </c>
      <c r="BD1837" s="1">
        <f t="shared" si="2933"/>
        <v>0</v>
      </c>
      <c r="BE1837" s="1" t="e">
        <f t="shared" si="2934"/>
        <v>#DIV/0!</v>
      </c>
      <c r="BF1837" s="1">
        <f t="shared" si="2935"/>
        <v>0</v>
      </c>
      <c r="BG1837" s="1" t="e">
        <f>IF(BE1837&gt;$D$1,Sourcedata!$B$90*(2*BC1837/1000000)/fluid_kinevisco,(BC1837*2/1000000)^(4/3)*epsilon^(1/3)/fluid_kinevisco)</f>
        <v>#DIV/0!</v>
      </c>
      <c r="BH1837" s="1" t="e">
        <f>2+0.6*BG1837^0.5*Sourcedata!$B$92^(1/3)</f>
        <v>#DIV/0!</v>
      </c>
      <c r="BI1837" s="1" t="e">
        <f t="shared" si="2981"/>
        <v>#DIV/0!</v>
      </c>
      <c r="BJ1837" s="1" t="e">
        <f t="shared" si="2936"/>
        <v>#DIV/0!</v>
      </c>
      <c r="BK1837" s="1">
        <f>IF(BC1837=0,0,Sourcedata!$C$13*EXP(2*Sourcedata!$C$28*Sourcedata!$C$10/Sourcedata!$C$12/Sourcedata!$C$34/BC1837*1000000))</f>
        <v>0</v>
      </c>
      <c r="BL1837" s="1">
        <f t="shared" si="2937"/>
        <v>0</v>
      </c>
      <c r="BM1837" s="1">
        <f t="shared" si="2982"/>
        <v>0</v>
      </c>
      <c r="BN1837">
        <f t="shared" si="2983"/>
        <v>0</v>
      </c>
      <c r="BO1837">
        <f t="shared" si="2984"/>
        <v>0</v>
      </c>
      <c r="BP1837" s="1">
        <f t="shared" si="2938"/>
        <v>0</v>
      </c>
      <c r="BQ1837" s="1" t="e">
        <f t="shared" si="2939"/>
        <v>#DIV/0!</v>
      </c>
      <c r="BR1837" s="1">
        <f t="shared" si="2940"/>
        <v>0</v>
      </c>
      <c r="BS1837" s="1" t="e">
        <f>IF(BQ1837&gt;$D$1,Sourcedata!$B$90*(2*BO1837/1000000)/fluid_kinevisco,(BO1837*2/1000000)^(4/3)*epsilon^(1/3)/fluid_kinevisco)</f>
        <v>#DIV/0!</v>
      </c>
      <c r="BT1837" s="1" t="e">
        <f>2+0.6*BS1837^0.5*Sourcedata!$B$92^(1/3)</f>
        <v>#DIV/0!</v>
      </c>
      <c r="BU1837" s="1" t="e">
        <f t="shared" si="2985"/>
        <v>#DIV/0!</v>
      </c>
      <c r="BV1837" s="1" t="e">
        <f t="shared" si="2941"/>
        <v>#DIV/0!</v>
      </c>
      <c r="BW1837" s="1">
        <f>IF(BO1837=0,0,Sourcedata!$C$13*EXP(2*Sourcedata!$C$28*Sourcedata!$C$10/Sourcedata!$C$12/Sourcedata!$C$34/BO1837*1000000))</f>
        <v>0</v>
      </c>
      <c r="BX1837" s="1">
        <f t="shared" si="2942"/>
        <v>0</v>
      </c>
      <c r="BY1837" s="1">
        <f t="shared" si="2986"/>
        <v>0</v>
      </c>
      <c r="BZ1837">
        <f t="shared" si="2987"/>
        <v>0</v>
      </c>
      <c r="CA1837">
        <f t="shared" si="2968"/>
        <v>0</v>
      </c>
      <c r="CB1837" s="1">
        <f t="shared" si="2943"/>
        <v>0</v>
      </c>
      <c r="CC1837" s="1" t="e">
        <f t="shared" si="2944"/>
        <v>#DIV/0!</v>
      </c>
      <c r="CD1837" s="1">
        <f t="shared" si="2945"/>
        <v>0</v>
      </c>
      <c r="CE1837" s="1" t="e">
        <f>IF(CC1837&gt;$D$1,Sourcedata!$B$90*(2*CA1837/1000000)/fluid_kinevisco,(CA1837*2/1000000)^(4/3)*epsilon^(1/3)/fluid_kinevisco)</f>
        <v>#DIV/0!</v>
      </c>
      <c r="CF1837" s="1" t="e">
        <f>2+0.6*CE1837^0.5*Sourcedata!$B$92^(1/3)</f>
        <v>#DIV/0!</v>
      </c>
      <c r="CG1837" s="1" t="e">
        <f t="shared" si="2988"/>
        <v>#DIV/0!</v>
      </c>
      <c r="CH1837" s="1" t="e">
        <f t="shared" si="2946"/>
        <v>#DIV/0!</v>
      </c>
      <c r="CI1837" s="1">
        <f>IF(CA1837=0,0,Sourcedata!$C$13*EXP(2*Sourcedata!$C$28*Sourcedata!$C$10/Sourcedata!$C$12/Sourcedata!$C$34/CA1837*1000000))</f>
        <v>0</v>
      </c>
      <c r="CJ1837" s="1">
        <f t="shared" si="2947"/>
        <v>0</v>
      </c>
      <c r="CK1837" s="1">
        <f t="shared" si="2989"/>
        <v>0</v>
      </c>
      <c r="CL1837">
        <f t="shared" si="2969"/>
        <v>0</v>
      </c>
      <c r="CM1837">
        <f t="shared" si="2990"/>
        <v>0</v>
      </c>
      <c r="CN1837" s="1">
        <f t="shared" si="2948"/>
        <v>0</v>
      </c>
      <c r="CO1837" s="1" t="e">
        <f t="shared" si="2949"/>
        <v>#DIV/0!</v>
      </c>
      <c r="CP1837" s="1">
        <f t="shared" si="2950"/>
        <v>0</v>
      </c>
      <c r="CQ1837" s="1" t="e">
        <f>IF(CO1837&gt;$D$1,Sourcedata!$B$90*(2*CM1837/1000000)/fluid_kinevisco,(CM1837*2/1000000)^(4/3)*epsilon^(1/3)/fluid_kinevisco)</f>
        <v>#DIV/0!</v>
      </c>
      <c r="CR1837" s="1" t="e">
        <f>2+0.6*CQ1837^0.5*Sourcedata!$B$92^(1/3)</f>
        <v>#DIV/0!</v>
      </c>
      <c r="CS1837" s="1" t="e">
        <f t="shared" si="2991"/>
        <v>#DIV/0!</v>
      </c>
      <c r="CT1837" s="1" t="e">
        <f t="shared" si="2951"/>
        <v>#DIV/0!</v>
      </c>
      <c r="CU1837" s="1">
        <f>IF(CM1837=0,0,Sourcedata!$C$13*EXP(2*Sourcedata!$C$28*Sourcedata!$C$10/Sourcedata!$C$12/Sourcedata!$C$34/CM1837*1000000))</f>
        <v>0</v>
      </c>
      <c r="CV1837" s="1">
        <f t="shared" si="2952"/>
        <v>0</v>
      </c>
      <c r="CW1837" s="1">
        <f t="shared" si="2992"/>
        <v>0</v>
      </c>
      <c r="CX1837">
        <f t="shared" si="2993"/>
        <v>0</v>
      </c>
      <c r="CY1837">
        <f t="shared" si="2994"/>
        <v>0</v>
      </c>
      <c r="CZ1837" s="1">
        <f t="shared" si="2953"/>
        <v>0</v>
      </c>
      <c r="DA1837" s="1" t="e">
        <f t="shared" si="2954"/>
        <v>#DIV/0!</v>
      </c>
      <c r="DB1837" s="1">
        <f t="shared" si="2955"/>
        <v>0</v>
      </c>
      <c r="DC1837" s="1" t="e">
        <f>IF(DA1837&gt;$D$1,Sourcedata!$B$90*(2*CY1837/1000000)/fluid_kinevisco,(CY1837*2/1000000)^(4/3)*epsilon^(1/3)/fluid_kinevisco)</f>
        <v>#DIV/0!</v>
      </c>
      <c r="DD1837" s="1" t="e">
        <f>2+0.6*DC1837^0.5*Sourcedata!$B$92^(1/3)</f>
        <v>#DIV/0!</v>
      </c>
      <c r="DE1837" s="1" t="e">
        <f t="shared" si="2995"/>
        <v>#DIV/0!</v>
      </c>
      <c r="DF1837" s="1" t="e">
        <f t="shared" si="2956"/>
        <v>#DIV/0!</v>
      </c>
      <c r="DG1837" s="1">
        <f>IF(CY1837=0,0,Sourcedata!$C$13*EXP(2*Sourcedata!$C$28*Sourcedata!$C$10/Sourcedata!$C$12/Sourcedata!$C$34/CY1837*1000000))</f>
        <v>0</v>
      </c>
      <c r="DH1837" s="1">
        <f t="shared" si="2957"/>
        <v>0</v>
      </c>
      <c r="DI1837" s="1">
        <f t="shared" si="2996"/>
        <v>0</v>
      </c>
      <c r="DJ1837">
        <f t="shared" si="2997"/>
        <v>0</v>
      </c>
      <c r="DK1837">
        <f t="shared" si="2998"/>
        <v>0</v>
      </c>
      <c r="DL1837" s="1">
        <f t="shared" si="2958"/>
        <v>0</v>
      </c>
      <c r="DM1837" s="1" t="e">
        <f t="shared" si="2959"/>
        <v>#DIV/0!</v>
      </c>
      <c r="DN1837" s="1">
        <f t="shared" si="2960"/>
        <v>0</v>
      </c>
      <c r="DO1837" s="1" t="e">
        <f>IF(DM1837&gt;$D$1,Sourcedata!$B$90*(2*DK1837/1000000)/fluid_kinevisco,(DK1837*2/1000000)^(4/3)*epsilon^(1/3)/fluid_kinevisco)</f>
        <v>#DIV/0!</v>
      </c>
      <c r="DP1837" s="1" t="e">
        <f>2+0.6*DO1837^0.5*Sourcedata!$B$92^(1/3)</f>
        <v>#DIV/0!</v>
      </c>
      <c r="DQ1837" s="1" t="e">
        <f t="shared" si="2999"/>
        <v>#DIV/0!</v>
      </c>
      <c r="DR1837" s="1" t="e">
        <f t="shared" si="2961"/>
        <v>#DIV/0!</v>
      </c>
      <c r="DS1837" s="1">
        <f>IF(DK1837=0,0,Sourcedata!$C$13*EXP(2*Sourcedata!$C$28*Sourcedata!$C$10/Sourcedata!$C$12/Sourcedata!$C$34/DK1837*1000000))</f>
        <v>0</v>
      </c>
      <c r="DT1837" s="1">
        <f t="shared" si="2962"/>
        <v>0</v>
      </c>
      <c r="DU1837" s="1">
        <f t="shared" si="3000"/>
        <v>0</v>
      </c>
      <c r="DV1837">
        <f t="shared" si="3001"/>
        <v>0</v>
      </c>
      <c r="DX1837" s="26">
        <f t="shared" si="2910"/>
        <v>2.4999999999999988E-5</v>
      </c>
      <c r="DY1837">
        <f t="shared" si="2899"/>
        <v>0.45875000000001259</v>
      </c>
      <c r="DZ1837" s="1">
        <f t="shared" si="2900"/>
        <v>0</v>
      </c>
      <c r="EA1837" s="1">
        <f t="shared" si="2911"/>
        <v>24.999999999999989</v>
      </c>
      <c r="EB1837" s="1">
        <f t="shared" si="2904"/>
        <v>0</v>
      </c>
      <c r="EC1837" s="1"/>
      <c r="ED1837" s="1">
        <f t="shared" si="2905"/>
        <v>24.999999999999989</v>
      </c>
      <c r="EE1837" s="1">
        <f t="shared" si="2906"/>
        <v>24.999999999999989</v>
      </c>
      <c r="EF1837">
        <f t="shared" si="2901"/>
        <v>99.999999999999957</v>
      </c>
      <c r="EG1837">
        <f t="shared" si="2902"/>
        <v>0</v>
      </c>
      <c r="EH1837" s="1"/>
      <c r="EI1837">
        <f t="shared" si="2903"/>
        <v>100</v>
      </c>
      <c r="EK1837">
        <f t="shared" si="2907"/>
        <v>0.45875000000001259</v>
      </c>
      <c r="EL1837">
        <f t="shared" si="2908"/>
        <v>0.46</v>
      </c>
      <c r="EM1837">
        <f t="shared" si="2909"/>
        <v>99.999999999999957</v>
      </c>
    </row>
    <row r="1838" spans="6:143" x14ac:dyDescent="0.2">
      <c r="F1838">
        <f>F1837+Sourcedata!$C$36*3600/4000</f>
        <v>1648.800000000045</v>
      </c>
      <c r="G1838">
        <f t="shared" si="2963"/>
        <v>0</v>
      </c>
      <c r="H1838" s="1">
        <f t="shared" si="2912"/>
        <v>0</v>
      </c>
      <c r="I1838" s="1" t="e">
        <f t="shared" si="2913"/>
        <v>#DIV/0!</v>
      </c>
      <c r="J1838" s="1">
        <f t="shared" si="2914"/>
        <v>0</v>
      </c>
      <c r="K1838" s="1" t="e">
        <f>IF(I1838&gt;$D$1,Sourcedata!$B$90*(2*G1838/1000000)/fluid_kinevisco,(G1838*2/1000000)^(4/3)*epsilon^(1/3)/fluid_kinevisco)</f>
        <v>#DIV/0!</v>
      </c>
      <c r="L1838" s="1" t="e">
        <f>2+0.6*K1838^0.5*Sourcedata!$B$92^(1/3)</f>
        <v>#DIV/0!</v>
      </c>
      <c r="M1838" s="1" t="e">
        <f t="shared" si="2915"/>
        <v>#DIV/0!</v>
      </c>
      <c r="N1838" s="1" t="e">
        <f t="shared" si="2916"/>
        <v>#DIV/0!</v>
      </c>
      <c r="O1838" s="1">
        <f>IF(G1838=0,0,Sourcedata!$C$13*EXP(2*Sourcedata!$C$28*Sourcedata!$C$10/Sourcedata!$C$12/Sourcedata!$C$34/G1838*1000000))</f>
        <v>0</v>
      </c>
      <c r="P1838" s="1">
        <f t="shared" si="2917"/>
        <v>0</v>
      </c>
      <c r="Q1838" s="1">
        <f t="shared" si="2964"/>
        <v>0</v>
      </c>
      <c r="R1838">
        <f t="shared" si="2970"/>
        <v>0</v>
      </c>
      <c r="S1838">
        <f t="shared" si="2965"/>
        <v>0</v>
      </c>
      <c r="T1838" s="1">
        <f t="shared" si="2918"/>
        <v>0</v>
      </c>
      <c r="U1838" s="1" t="e">
        <f t="shared" si="2919"/>
        <v>#DIV/0!</v>
      </c>
      <c r="V1838" s="1">
        <f t="shared" si="2920"/>
        <v>0</v>
      </c>
      <c r="W1838" s="1" t="e">
        <f>IF(U1838&gt;$D$1,Sourcedata!$B$90*(2*S1838/1000000)/fluid_kinevisco,(S1838*2/1000000)^(4/3)*epsilon^(1/3)/fluid_kinevisco)</f>
        <v>#DIV/0!</v>
      </c>
      <c r="X1838" s="1" t="e">
        <f>2+0.6*W1838^0.5*Sourcedata!$B$92^(1/3)</f>
        <v>#DIV/0!</v>
      </c>
      <c r="Y1838" s="1" t="e">
        <f t="shared" si="2971"/>
        <v>#DIV/0!</v>
      </c>
      <c r="Z1838" s="1" t="e">
        <f t="shared" si="2921"/>
        <v>#DIV/0!</v>
      </c>
      <c r="AA1838" s="1">
        <f>IF(S1838=0,0,Sourcedata!$C$13*EXP(2*Sourcedata!$C$28*Sourcedata!$C$10/Sourcedata!$C$12/Sourcedata!$C$34/S1838*1000000))</f>
        <v>0</v>
      </c>
      <c r="AB1838" s="1">
        <f t="shared" si="2922"/>
        <v>0</v>
      </c>
      <c r="AC1838" s="1">
        <f t="shared" si="2972"/>
        <v>0</v>
      </c>
      <c r="AD1838">
        <f t="shared" si="2973"/>
        <v>0</v>
      </c>
      <c r="AE1838">
        <f t="shared" si="2966"/>
        <v>0</v>
      </c>
      <c r="AF1838" s="1">
        <f t="shared" si="2923"/>
        <v>0</v>
      </c>
      <c r="AG1838" s="1" t="e">
        <f t="shared" si="2924"/>
        <v>#DIV/0!</v>
      </c>
      <c r="AH1838" s="1">
        <f t="shared" si="2925"/>
        <v>0</v>
      </c>
      <c r="AI1838" s="1" t="e">
        <f>IF(AG1838&gt;$D$1,Sourcedata!$B$90*(2*AE1838/1000000)/fluid_kinevisco,(AE1838*2/1000000)^(4/3)*epsilon^(1/3)/fluid_kinevisco)</f>
        <v>#DIV/0!</v>
      </c>
      <c r="AJ1838" s="1" t="e">
        <f>2+0.6*AI1838^0.5*Sourcedata!$B$92^(1/3)</f>
        <v>#DIV/0!</v>
      </c>
      <c r="AK1838" s="1" t="e">
        <f t="shared" si="2974"/>
        <v>#DIV/0!</v>
      </c>
      <c r="AL1838" s="1" t="e">
        <f t="shared" si="2926"/>
        <v>#DIV/0!</v>
      </c>
      <c r="AM1838" s="1">
        <f>IF(AE1838=0,0,Sourcedata!$C$13*EXP(2*Sourcedata!$C$28*Sourcedata!$C$10/Sourcedata!$C$12/Sourcedata!$C$34/AE1838*1000000))</f>
        <v>0</v>
      </c>
      <c r="AN1838" s="1">
        <f t="shared" si="2927"/>
        <v>0</v>
      </c>
      <c r="AO1838" s="1">
        <f t="shared" si="2975"/>
        <v>0</v>
      </c>
      <c r="AP1838">
        <f t="shared" si="2976"/>
        <v>0</v>
      </c>
      <c r="AQ1838">
        <f t="shared" si="2967"/>
        <v>0</v>
      </c>
      <c r="AR1838" s="1">
        <f t="shared" si="2928"/>
        <v>0</v>
      </c>
      <c r="AS1838" s="1" t="e">
        <f t="shared" si="2929"/>
        <v>#DIV/0!</v>
      </c>
      <c r="AT1838" s="1">
        <f t="shared" si="2930"/>
        <v>0</v>
      </c>
      <c r="AU1838" s="1" t="e">
        <f>IF(AS1838&gt;$D$1,Sourcedata!$B$90*(2*AQ1838/1000000)/fluid_kinevisco,(AQ1838*2/1000000)^(4/3)*epsilon^(1/3)/fluid_kinevisco)</f>
        <v>#DIV/0!</v>
      </c>
      <c r="AV1838" s="1" t="e">
        <f>2+0.6*AU1838^0.5*Sourcedata!$B$92^(1/3)</f>
        <v>#DIV/0!</v>
      </c>
      <c r="AW1838" s="1" t="e">
        <f t="shared" si="2977"/>
        <v>#DIV/0!</v>
      </c>
      <c r="AX1838" s="1" t="e">
        <f t="shared" si="2931"/>
        <v>#DIV/0!</v>
      </c>
      <c r="AY1838" s="1">
        <f>IF(AQ1838=0,0,Sourcedata!$C$13*EXP(2*Sourcedata!$C$28*Sourcedata!$C$10/Sourcedata!$C$12/Sourcedata!$C$34/AQ1838*1000000))</f>
        <v>0</v>
      </c>
      <c r="AZ1838" s="1">
        <f t="shared" si="2932"/>
        <v>0</v>
      </c>
      <c r="BA1838" s="1">
        <f t="shared" si="2978"/>
        <v>0</v>
      </c>
      <c r="BB1838">
        <f t="shared" si="2979"/>
        <v>0</v>
      </c>
      <c r="BC1838">
        <f t="shared" si="2980"/>
        <v>0</v>
      </c>
      <c r="BD1838" s="1">
        <f t="shared" si="2933"/>
        <v>0</v>
      </c>
      <c r="BE1838" s="1" t="e">
        <f t="shared" si="2934"/>
        <v>#DIV/0!</v>
      </c>
      <c r="BF1838" s="1">
        <f t="shared" si="2935"/>
        <v>0</v>
      </c>
      <c r="BG1838" s="1" t="e">
        <f>IF(BE1838&gt;$D$1,Sourcedata!$B$90*(2*BC1838/1000000)/fluid_kinevisco,(BC1838*2/1000000)^(4/3)*epsilon^(1/3)/fluid_kinevisco)</f>
        <v>#DIV/0!</v>
      </c>
      <c r="BH1838" s="1" t="e">
        <f>2+0.6*BG1838^0.5*Sourcedata!$B$92^(1/3)</f>
        <v>#DIV/0!</v>
      </c>
      <c r="BI1838" s="1" t="e">
        <f t="shared" si="2981"/>
        <v>#DIV/0!</v>
      </c>
      <c r="BJ1838" s="1" t="e">
        <f t="shared" si="2936"/>
        <v>#DIV/0!</v>
      </c>
      <c r="BK1838" s="1">
        <f>IF(BC1838=0,0,Sourcedata!$C$13*EXP(2*Sourcedata!$C$28*Sourcedata!$C$10/Sourcedata!$C$12/Sourcedata!$C$34/BC1838*1000000))</f>
        <v>0</v>
      </c>
      <c r="BL1838" s="1">
        <f t="shared" si="2937"/>
        <v>0</v>
      </c>
      <c r="BM1838" s="1">
        <f t="shared" si="2982"/>
        <v>0</v>
      </c>
      <c r="BN1838">
        <f t="shared" si="2983"/>
        <v>0</v>
      </c>
      <c r="BO1838">
        <f t="shared" si="2984"/>
        <v>0</v>
      </c>
      <c r="BP1838" s="1">
        <f t="shared" si="2938"/>
        <v>0</v>
      </c>
      <c r="BQ1838" s="1" t="e">
        <f t="shared" si="2939"/>
        <v>#DIV/0!</v>
      </c>
      <c r="BR1838" s="1">
        <f t="shared" si="2940"/>
        <v>0</v>
      </c>
      <c r="BS1838" s="1" t="e">
        <f>IF(BQ1838&gt;$D$1,Sourcedata!$B$90*(2*BO1838/1000000)/fluid_kinevisco,(BO1838*2/1000000)^(4/3)*epsilon^(1/3)/fluid_kinevisco)</f>
        <v>#DIV/0!</v>
      </c>
      <c r="BT1838" s="1" t="e">
        <f>2+0.6*BS1838^0.5*Sourcedata!$B$92^(1/3)</f>
        <v>#DIV/0!</v>
      </c>
      <c r="BU1838" s="1" t="e">
        <f t="shared" si="2985"/>
        <v>#DIV/0!</v>
      </c>
      <c r="BV1838" s="1" t="e">
        <f t="shared" si="2941"/>
        <v>#DIV/0!</v>
      </c>
      <c r="BW1838" s="1">
        <f>IF(BO1838=0,0,Sourcedata!$C$13*EXP(2*Sourcedata!$C$28*Sourcedata!$C$10/Sourcedata!$C$12/Sourcedata!$C$34/BO1838*1000000))</f>
        <v>0</v>
      </c>
      <c r="BX1838" s="1">
        <f t="shared" si="2942"/>
        <v>0</v>
      </c>
      <c r="BY1838" s="1">
        <f t="shared" si="2986"/>
        <v>0</v>
      </c>
      <c r="BZ1838">
        <f t="shared" si="2987"/>
        <v>0</v>
      </c>
      <c r="CA1838">
        <f t="shared" si="2968"/>
        <v>0</v>
      </c>
      <c r="CB1838" s="1">
        <f t="shared" si="2943"/>
        <v>0</v>
      </c>
      <c r="CC1838" s="1" t="e">
        <f t="shared" si="2944"/>
        <v>#DIV/0!</v>
      </c>
      <c r="CD1838" s="1">
        <f t="shared" si="2945"/>
        <v>0</v>
      </c>
      <c r="CE1838" s="1" t="e">
        <f>IF(CC1838&gt;$D$1,Sourcedata!$B$90*(2*CA1838/1000000)/fluid_kinevisco,(CA1838*2/1000000)^(4/3)*epsilon^(1/3)/fluid_kinevisco)</f>
        <v>#DIV/0!</v>
      </c>
      <c r="CF1838" s="1" t="e">
        <f>2+0.6*CE1838^0.5*Sourcedata!$B$92^(1/3)</f>
        <v>#DIV/0!</v>
      </c>
      <c r="CG1838" s="1" t="e">
        <f t="shared" si="2988"/>
        <v>#DIV/0!</v>
      </c>
      <c r="CH1838" s="1" t="e">
        <f t="shared" si="2946"/>
        <v>#DIV/0!</v>
      </c>
      <c r="CI1838" s="1">
        <f>IF(CA1838=0,0,Sourcedata!$C$13*EXP(2*Sourcedata!$C$28*Sourcedata!$C$10/Sourcedata!$C$12/Sourcedata!$C$34/CA1838*1000000))</f>
        <v>0</v>
      </c>
      <c r="CJ1838" s="1">
        <f t="shared" si="2947"/>
        <v>0</v>
      </c>
      <c r="CK1838" s="1">
        <f t="shared" si="2989"/>
        <v>0</v>
      </c>
      <c r="CL1838">
        <f t="shared" si="2969"/>
        <v>0</v>
      </c>
      <c r="CM1838">
        <f t="shared" si="2990"/>
        <v>0</v>
      </c>
      <c r="CN1838" s="1">
        <f t="shared" si="2948"/>
        <v>0</v>
      </c>
      <c r="CO1838" s="1" t="e">
        <f t="shared" si="2949"/>
        <v>#DIV/0!</v>
      </c>
      <c r="CP1838" s="1">
        <f t="shared" si="2950"/>
        <v>0</v>
      </c>
      <c r="CQ1838" s="1" t="e">
        <f>IF(CO1838&gt;$D$1,Sourcedata!$B$90*(2*CM1838/1000000)/fluid_kinevisco,(CM1838*2/1000000)^(4/3)*epsilon^(1/3)/fluid_kinevisco)</f>
        <v>#DIV/0!</v>
      </c>
      <c r="CR1838" s="1" t="e">
        <f>2+0.6*CQ1838^0.5*Sourcedata!$B$92^(1/3)</f>
        <v>#DIV/0!</v>
      </c>
      <c r="CS1838" s="1" t="e">
        <f t="shared" si="2991"/>
        <v>#DIV/0!</v>
      </c>
      <c r="CT1838" s="1" t="e">
        <f t="shared" si="2951"/>
        <v>#DIV/0!</v>
      </c>
      <c r="CU1838" s="1">
        <f>IF(CM1838=0,0,Sourcedata!$C$13*EXP(2*Sourcedata!$C$28*Sourcedata!$C$10/Sourcedata!$C$12/Sourcedata!$C$34/CM1838*1000000))</f>
        <v>0</v>
      </c>
      <c r="CV1838" s="1">
        <f t="shared" si="2952"/>
        <v>0</v>
      </c>
      <c r="CW1838" s="1">
        <f t="shared" si="2992"/>
        <v>0</v>
      </c>
      <c r="CX1838">
        <f t="shared" si="2993"/>
        <v>0</v>
      </c>
      <c r="CY1838">
        <f t="shared" si="2994"/>
        <v>0</v>
      </c>
      <c r="CZ1838" s="1">
        <f t="shared" si="2953"/>
        <v>0</v>
      </c>
      <c r="DA1838" s="1" t="e">
        <f t="shared" si="2954"/>
        <v>#DIV/0!</v>
      </c>
      <c r="DB1838" s="1">
        <f t="shared" si="2955"/>
        <v>0</v>
      </c>
      <c r="DC1838" s="1" t="e">
        <f>IF(DA1838&gt;$D$1,Sourcedata!$B$90*(2*CY1838/1000000)/fluid_kinevisco,(CY1838*2/1000000)^(4/3)*epsilon^(1/3)/fluid_kinevisco)</f>
        <v>#DIV/0!</v>
      </c>
      <c r="DD1838" s="1" t="e">
        <f>2+0.6*DC1838^0.5*Sourcedata!$B$92^(1/3)</f>
        <v>#DIV/0!</v>
      </c>
      <c r="DE1838" s="1" t="e">
        <f t="shared" si="2995"/>
        <v>#DIV/0!</v>
      </c>
      <c r="DF1838" s="1" t="e">
        <f t="shared" si="2956"/>
        <v>#DIV/0!</v>
      </c>
      <c r="DG1838" s="1">
        <f>IF(CY1838=0,0,Sourcedata!$C$13*EXP(2*Sourcedata!$C$28*Sourcedata!$C$10/Sourcedata!$C$12/Sourcedata!$C$34/CY1838*1000000))</f>
        <v>0</v>
      </c>
      <c r="DH1838" s="1">
        <f t="shared" si="2957"/>
        <v>0</v>
      </c>
      <c r="DI1838" s="1">
        <f t="shared" si="2996"/>
        <v>0</v>
      </c>
      <c r="DJ1838">
        <f t="shared" si="2997"/>
        <v>0</v>
      </c>
      <c r="DK1838">
        <f t="shared" si="2998"/>
        <v>0</v>
      </c>
      <c r="DL1838" s="1">
        <f t="shared" si="2958"/>
        <v>0</v>
      </c>
      <c r="DM1838" s="1" t="e">
        <f t="shared" si="2959"/>
        <v>#DIV/0!</v>
      </c>
      <c r="DN1838" s="1">
        <f t="shared" si="2960"/>
        <v>0</v>
      </c>
      <c r="DO1838" s="1" t="e">
        <f>IF(DM1838&gt;$D$1,Sourcedata!$B$90*(2*DK1838/1000000)/fluid_kinevisco,(DK1838*2/1000000)^(4/3)*epsilon^(1/3)/fluid_kinevisco)</f>
        <v>#DIV/0!</v>
      </c>
      <c r="DP1838" s="1" t="e">
        <f>2+0.6*DO1838^0.5*Sourcedata!$B$92^(1/3)</f>
        <v>#DIV/0!</v>
      </c>
      <c r="DQ1838" s="1" t="e">
        <f t="shared" si="2999"/>
        <v>#DIV/0!</v>
      </c>
      <c r="DR1838" s="1" t="e">
        <f t="shared" si="2961"/>
        <v>#DIV/0!</v>
      </c>
      <c r="DS1838" s="1">
        <f>IF(DK1838=0,0,Sourcedata!$C$13*EXP(2*Sourcedata!$C$28*Sourcedata!$C$10/Sourcedata!$C$12/Sourcedata!$C$34/DK1838*1000000))</f>
        <v>0</v>
      </c>
      <c r="DT1838" s="1">
        <f t="shared" si="2962"/>
        <v>0</v>
      </c>
      <c r="DU1838" s="1">
        <f t="shared" si="3000"/>
        <v>0</v>
      </c>
      <c r="DV1838">
        <f t="shared" si="3001"/>
        <v>0</v>
      </c>
      <c r="DX1838" s="26">
        <f t="shared" si="2910"/>
        <v>2.4999999999999988E-5</v>
      </c>
      <c r="DY1838">
        <f t="shared" si="2899"/>
        <v>0.45900000000001262</v>
      </c>
      <c r="DZ1838" s="1">
        <f t="shared" si="2900"/>
        <v>0</v>
      </c>
      <c r="EA1838" s="1">
        <f t="shared" si="2911"/>
        <v>24.999999999999989</v>
      </c>
      <c r="EB1838" s="1">
        <f t="shared" si="2904"/>
        <v>0</v>
      </c>
      <c r="EC1838" s="1"/>
      <c r="ED1838" s="1">
        <f t="shared" si="2905"/>
        <v>24.999999999999989</v>
      </c>
      <c r="EE1838" s="1">
        <f t="shared" si="2906"/>
        <v>24.999999999999989</v>
      </c>
      <c r="EF1838">
        <f t="shared" si="2901"/>
        <v>99.999999999999957</v>
      </c>
      <c r="EG1838">
        <f t="shared" si="2902"/>
        <v>0</v>
      </c>
      <c r="EH1838" s="1"/>
      <c r="EI1838">
        <f t="shared" si="2903"/>
        <v>100</v>
      </c>
      <c r="EK1838">
        <f t="shared" si="2907"/>
        <v>0.45900000000001262</v>
      </c>
      <c r="EL1838">
        <f t="shared" si="2908"/>
        <v>0.46</v>
      </c>
      <c r="EM1838">
        <f t="shared" si="2909"/>
        <v>99.999999999999957</v>
      </c>
    </row>
    <row r="1839" spans="6:143" x14ac:dyDescent="0.2">
      <c r="F1839">
        <f>F1838+Sourcedata!$C$36*3600/4000</f>
        <v>1649.7000000000451</v>
      </c>
      <c r="G1839">
        <f t="shared" si="2963"/>
        <v>0</v>
      </c>
      <c r="H1839" s="1">
        <f t="shared" si="2912"/>
        <v>0</v>
      </c>
      <c r="I1839" s="1" t="e">
        <f t="shared" si="2913"/>
        <v>#DIV/0!</v>
      </c>
      <c r="J1839" s="1">
        <f t="shared" si="2914"/>
        <v>0</v>
      </c>
      <c r="K1839" s="1" t="e">
        <f>IF(I1839&gt;$D$1,Sourcedata!$B$90*(2*G1839/1000000)/fluid_kinevisco,(G1839*2/1000000)^(4/3)*epsilon^(1/3)/fluid_kinevisco)</f>
        <v>#DIV/0!</v>
      </c>
      <c r="L1839" s="1" t="e">
        <f>2+0.6*K1839^0.5*Sourcedata!$B$92^(1/3)</f>
        <v>#DIV/0!</v>
      </c>
      <c r="M1839" s="1" t="e">
        <f t="shared" si="2915"/>
        <v>#DIV/0!</v>
      </c>
      <c r="N1839" s="1" t="e">
        <f t="shared" si="2916"/>
        <v>#DIV/0!</v>
      </c>
      <c r="O1839" s="1">
        <f>IF(G1839=0,0,Sourcedata!$C$13*EXP(2*Sourcedata!$C$28*Sourcedata!$C$10/Sourcedata!$C$12/Sourcedata!$C$34/G1839*1000000))</f>
        <v>0</v>
      </c>
      <c r="P1839" s="1">
        <f t="shared" si="2917"/>
        <v>0</v>
      </c>
      <c r="Q1839" s="1">
        <f t="shared" si="2964"/>
        <v>0</v>
      </c>
      <c r="R1839">
        <f t="shared" si="2970"/>
        <v>0</v>
      </c>
      <c r="S1839">
        <f t="shared" si="2965"/>
        <v>0</v>
      </c>
      <c r="T1839" s="1">
        <f t="shared" si="2918"/>
        <v>0</v>
      </c>
      <c r="U1839" s="1" t="e">
        <f t="shared" si="2919"/>
        <v>#DIV/0!</v>
      </c>
      <c r="V1839" s="1">
        <f t="shared" si="2920"/>
        <v>0</v>
      </c>
      <c r="W1839" s="1" t="e">
        <f>IF(U1839&gt;$D$1,Sourcedata!$B$90*(2*S1839/1000000)/fluid_kinevisco,(S1839*2/1000000)^(4/3)*epsilon^(1/3)/fluid_kinevisco)</f>
        <v>#DIV/0!</v>
      </c>
      <c r="X1839" s="1" t="e">
        <f>2+0.6*W1839^0.5*Sourcedata!$B$92^(1/3)</f>
        <v>#DIV/0!</v>
      </c>
      <c r="Y1839" s="1" t="e">
        <f t="shared" si="2971"/>
        <v>#DIV/0!</v>
      </c>
      <c r="Z1839" s="1" t="e">
        <f t="shared" si="2921"/>
        <v>#DIV/0!</v>
      </c>
      <c r="AA1839" s="1">
        <f>IF(S1839=0,0,Sourcedata!$C$13*EXP(2*Sourcedata!$C$28*Sourcedata!$C$10/Sourcedata!$C$12/Sourcedata!$C$34/S1839*1000000))</f>
        <v>0</v>
      </c>
      <c r="AB1839" s="1">
        <f t="shared" si="2922"/>
        <v>0</v>
      </c>
      <c r="AC1839" s="1">
        <f t="shared" si="2972"/>
        <v>0</v>
      </c>
      <c r="AD1839">
        <f t="shared" si="2973"/>
        <v>0</v>
      </c>
      <c r="AE1839">
        <f t="shared" si="2966"/>
        <v>0</v>
      </c>
      <c r="AF1839" s="1">
        <f t="shared" si="2923"/>
        <v>0</v>
      </c>
      <c r="AG1839" s="1" t="e">
        <f t="shared" si="2924"/>
        <v>#DIV/0!</v>
      </c>
      <c r="AH1839" s="1">
        <f t="shared" si="2925"/>
        <v>0</v>
      </c>
      <c r="AI1839" s="1" t="e">
        <f>IF(AG1839&gt;$D$1,Sourcedata!$B$90*(2*AE1839/1000000)/fluid_kinevisco,(AE1839*2/1000000)^(4/3)*epsilon^(1/3)/fluid_kinevisco)</f>
        <v>#DIV/0!</v>
      </c>
      <c r="AJ1839" s="1" t="e">
        <f>2+0.6*AI1839^0.5*Sourcedata!$B$92^(1/3)</f>
        <v>#DIV/0!</v>
      </c>
      <c r="AK1839" s="1" t="e">
        <f t="shared" si="2974"/>
        <v>#DIV/0!</v>
      </c>
      <c r="AL1839" s="1" t="e">
        <f t="shared" si="2926"/>
        <v>#DIV/0!</v>
      </c>
      <c r="AM1839" s="1">
        <f>IF(AE1839=0,0,Sourcedata!$C$13*EXP(2*Sourcedata!$C$28*Sourcedata!$C$10/Sourcedata!$C$12/Sourcedata!$C$34/AE1839*1000000))</f>
        <v>0</v>
      </c>
      <c r="AN1839" s="1">
        <f t="shared" si="2927"/>
        <v>0</v>
      </c>
      <c r="AO1839" s="1">
        <f t="shared" si="2975"/>
        <v>0</v>
      </c>
      <c r="AP1839">
        <f t="shared" si="2976"/>
        <v>0</v>
      </c>
      <c r="AQ1839">
        <f t="shared" si="2967"/>
        <v>0</v>
      </c>
      <c r="AR1839" s="1">
        <f t="shared" si="2928"/>
        <v>0</v>
      </c>
      <c r="AS1839" s="1" t="e">
        <f t="shared" si="2929"/>
        <v>#DIV/0!</v>
      </c>
      <c r="AT1839" s="1">
        <f t="shared" si="2930"/>
        <v>0</v>
      </c>
      <c r="AU1839" s="1" t="e">
        <f>IF(AS1839&gt;$D$1,Sourcedata!$B$90*(2*AQ1839/1000000)/fluid_kinevisco,(AQ1839*2/1000000)^(4/3)*epsilon^(1/3)/fluid_kinevisco)</f>
        <v>#DIV/0!</v>
      </c>
      <c r="AV1839" s="1" t="e">
        <f>2+0.6*AU1839^0.5*Sourcedata!$B$92^(1/3)</f>
        <v>#DIV/0!</v>
      </c>
      <c r="AW1839" s="1" t="e">
        <f t="shared" si="2977"/>
        <v>#DIV/0!</v>
      </c>
      <c r="AX1839" s="1" t="e">
        <f t="shared" si="2931"/>
        <v>#DIV/0!</v>
      </c>
      <c r="AY1839" s="1">
        <f>IF(AQ1839=0,0,Sourcedata!$C$13*EXP(2*Sourcedata!$C$28*Sourcedata!$C$10/Sourcedata!$C$12/Sourcedata!$C$34/AQ1839*1000000))</f>
        <v>0</v>
      </c>
      <c r="AZ1839" s="1">
        <f t="shared" si="2932"/>
        <v>0</v>
      </c>
      <c r="BA1839" s="1">
        <f t="shared" si="2978"/>
        <v>0</v>
      </c>
      <c r="BB1839">
        <f t="shared" si="2979"/>
        <v>0</v>
      </c>
      <c r="BC1839">
        <f t="shared" si="2980"/>
        <v>0</v>
      </c>
      <c r="BD1839" s="1">
        <f t="shared" si="2933"/>
        <v>0</v>
      </c>
      <c r="BE1839" s="1" t="e">
        <f t="shared" si="2934"/>
        <v>#DIV/0!</v>
      </c>
      <c r="BF1839" s="1">
        <f t="shared" si="2935"/>
        <v>0</v>
      </c>
      <c r="BG1839" s="1" t="e">
        <f>IF(BE1839&gt;$D$1,Sourcedata!$B$90*(2*BC1839/1000000)/fluid_kinevisco,(BC1839*2/1000000)^(4/3)*epsilon^(1/3)/fluid_kinevisco)</f>
        <v>#DIV/0!</v>
      </c>
      <c r="BH1839" s="1" t="e">
        <f>2+0.6*BG1839^0.5*Sourcedata!$B$92^(1/3)</f>
        <v>#DIV/0!</v>
      </c>
      <c r="BI1839" s="1" t="e">
        <f t="shared" si="2981"/>
        <v>#DIV/0!</v>
      </c>
      <c r="BJ1839" s="1" t="e">
        <f t="shared" si="2936"/>
        <v>#DIV/0!</v>
      </c>
      <c r="BK1839" s="1">
        <f>IF(BC1839=0,0,Sourcedata!$C$13*EXP(2*Sourcedata!$C$28*Sourcedata!$C$10/Sourcedata!$C$12/Sourcedata!$C$34/BC1839*1000000))</f>
        <v>0</v>
      </c>
      <c r="BL1839" s="1">
        <f t="shared" si="2937"/>
        <v>0</v>
      </c>
      <c r="BM1839" s="1">
        <f t="shared" si="2982"/>
        <v>0</v>
      </c>
      <c r="BN1839">
        <f t="shared" si="2983"/>
        <v>0</v>
      </c>
      <c r="BO1839">
        <f t="shared" si="2984"/>
        <v>0</v>
      </c>
      <c r="BP1839" s="1">
        <f t="shared" si="2938"/>
        <v>0</v>
      </c>
      <c r="BQ1839" s="1" t="e">
        <f t="shared" si="2939"/>
        <v>#DIV/0!</v>
      </c>
      <c r="BR1839" s="1">
        <f t="shared" si="2940"/>
        <v>0</v>
      </c>
      <c r="BS1839" s="1" t="e">
        <f>IF(BQ1839&gt;$D$1,Sourcedata!$B$90*(2*BO1839/1000000)/fluid_kinevisco,(BO1839*2/1000000)^(4/3)*epsilon^(1/3)/fluid_kinevisco)</f>
        <v>#DIV/0!</v>
      </c>
      <c r="BT1839" s="1" t="e">
        <f>2+0.6*BS1839^0.5*Sourcedata!$B$92^(1/3)</f>
        <v>#DIV/0!</v>
      </c>
      <c r="BU1839" s="1" t="e">
        <f t="shared" si="2985"/>
        <v>#DIV/0!</v>
      </c>
      <c r="BV1839" s="1" t="e">
        <f t="shared" si="2941"/>
        <v>#DIV/0!</v>
      </c>
      <c r="BW1839" s="1">
        <f>IF(BO1839=0,0,Sourcedata!$C$13*EXP(2*Sourcedata!$C$28*Sourcedata!$C$10/Sourcedata!$C$12/Sourcedata!$C$34/BO1839*1000000))</f>
        <v>0</v>
      </c>
      <c r="BX1839" s="1">
        <f t="shared" si="2942"/>
        <v>0</v>
      </c>
      <c r="BY1839" s="1">
        <f t="shared" si="2986"/>
        <v>0</v>
      </c>
      <c r="BZ1839">
        <f t="shared" si="2987"/>
        <v>0</v>
      </c>
      <c r="CA1839">
        <f t="shared" si="2968"/>
        <v>0</v>
      </c>
      <c r="CB1839" s="1">
        <f t="shared" si="2943"/>
        <v>0</v>
      </c>
      <c r="CC1839" s="1" t="e">
        <f t="shared" si="2944"/>
        <v>#DIV/0!</v>
      </c>
      <c r="CD1839" s="1">
        <f t="shared" si="2945"/>
        <v>0</v>
      </c>
      <c r="CE1839" s="1" t="e">
        <f>IF(CC1839&gt;$D$1,Sourcedata!$B$90*(2*CA1839/1000000)/fluid_kinevisco,(CA1839*2/1000000)^(4/3)*epsilon^(1/3)/fluid_kinevisco)</f>
        <v>#DIV/0!</v>
      </c>
      <c r="CF1839" s="1" t="e">
        <f>2+0.6*CE1839^0.5*Sourcedata!$B$92^(1/3)</f>
        <v>#DIV/0!</v>
      </c>
      <c r="CG1839" s="1" t="e">
        <f t="shared" si="2988"/>
        <v>#DIV/0!</v>
      </c>
      <c r="CH1839" s="1" t="e">
        <f t="shared" si="2946"/>
        <v>#DIV/0!</v>
      </c>
      <c r="CI1839" s="1">
        <f>IF(CA1839=0,0,Sourcedata!$C$13*EXP(2*Sourcedata!$C$28*Sourcedata!$C$10/Sourcedata!$C$12/Sourcedata!$C$34/CA1839*1000000))</f>
        <v>0</v>
      </c>
      <c r="CJ1839" s="1">
        <f t="shared" si="2947"/>
        <v>0</v>
      </c>
      <c r="CK1839" s="1">
        <f t="shared" si="2989"/>
        <v>0</v>
      </c>
      <c r="CL1839">
        <f t="shared" si="2969"/>
        <v>0</v>
      </c>
      <c r="CM1839">
        <f t="shared" si="2990"/>
        <v>0</v>
      </c>
      <c r="CN1839" s="1">
        <f t="shared" si="2948"/>
        <v>0</v>
      </c>
      <c r="CO1839" s="1" t="e">
        <f t="shared" si="2949"/>
        <v>#DIV/0!</v>
      </c>
      <c r="CP1839" s="1">
        <f t="shared" si="2950"/>
        <v>0</v>
      </c>
      <c r="CQ1839" s="1" t="e">
        <f>IF(CO1839&gt;$D$1,Sourcedata!$B$90*(2*CM1839/1000000)/fluid_kinevisco,(CM1839*2/1000000)^(4/3)*epsilon^(1/3)/fluid_kinevisco)</f>
        <v>#DIV/0!</v>
      </c>
      <c r="CR1839" s="1" t="e">
        <f>2+0.6*CQ1839^0.5*Sourcedata!$B$92^(1/3)</f>
        <v>#DIV/0!</v>
      </c>
      <c r="CS1839" s="1" t="e">
        <f t="shared" si="2991"/>
        <v>#DIV/0!</v>
      </c>
      <c r="CT1839" s="1" t="e">
        <f t="shared" si="2951"/>
        <v>#DIV/0!</v>
      </c>
      <c r="CU1839" s="1">
        <f>IF(CM1839=0,0,Sourcedata!$C$13*EXP(2*Sourcedata!$C$28*Sourcedata!$C$10/Sourcedata!$C$12/Sourcedata!$C$34/CM1839*1000000))</f>
        <v>0</v>
      </c>
      <c r="CV1839" s="1">
        <f t="shared" si="2952"/>
        <v>0</v>
      </c>
      <c r="CW1839" s="1">
        <f t="shared" si="2992"/>
        <v>0</v>
      </c>
      <c r="CX1839">
        <f t="shared" si="2993"/>
        <v>0</v>
      </c>
      <c r="CY1839">
        <f t="shared" si="2994"/>
        <v>0</v>
      </c>
      <c r="CZ1839" s="1">
        <f t="shared" si="2953"/>
        <v>0</v>
      </c>
      <c r="DA1839" s="1" t="e">
        <f t="shared" si="2954"/>
        <v>#DIV/0!</v>
      </c>
      <c r="DB1839" s="1">
        <f t="shared" si="2955"/>
        <v>0</v>
      </c>
      <c r="DC1839" s="1" t="e">
        <f>IF(DA1839&gt;$D$1,Sourcedata!$B$90*(2*CY1839/1000000)/fluid_kinevisco,(CY1839*2/1000000)^(4/3)*epsilon^(1/3)/fluid_kinevisco)</f>
        <v>#DIV/0!</v>
      </c>
      <c r="DD1839" s="1" t="e">
        <f>2+0.6*DC1839^0.5*Sourcedata!$B$92^(1/3)</f>
        <v>#DIV/0!</v>
      </c>
      <c r="DE1839" s="1" t="e">
        <f t="shared" si="2995"/>
        <v>#DIV/0!</v>
      </c>
      <c r="DF1839" s="1" t="e">
        <f t="shared" si="2956"/>
        <v>#DIV/0!</v>
      </c>
      <c r="DG1839" s="1">
        <f>IF(CY1839=0,0,Sourcedata!$C$13*EXP(2*Sourcedata!$C$28*Sourcedata!$C$10/Sourcedata!$C$12/Sourcedata!$C$34/CY1839*1000000))</f>
        <v>0</v>
      </c>
      <c r="DH1839" s="1">
        <f t="shared" si="2957"/>
        <v>0</v>
      </c>
      <c r="DI1839" s="1">
        <f t="shared" si="2996"/>
        <v>0</v>
      </c>
      <c r="DJ1839">
        <f t="shared" si="2997"/>
        <v>0</v>
      </c>
      <c r="DK1839">
        <f t="shared" si="2998"/>
        <v>0</v>
      </c>
      <c r="DL1839" s="1">
        <f t="shared" si="2958"/>
        <v>0</v>
      </c>
      <c r="DM1839" s="1" t="e">
        <f t="shared" si="2959"/>
        <v>#DIV/0!</v>
      </c>
      <c r="DN1839" s="1">
        <f t="shared" si="2960"/>
        <v>0</v>
      </c>
      <c r="DO1839" s="1" t="e">
        <f>IF(DM1839&gt;$D$1,Sourcedata!$B$90*(2*DK1839/1000000)/fluid_kinevisco,(DK1839*2/1000000)^(4/3)*epsilon^(1/3)/fluid_kinevisco)</f>
        <v>#DIV/0!</v>
      </c>
      <c r="DP1839" s="1" t="e">
        <f>2+0.6*DO1839^0.5*Sourcedata!$B$92^(1/3)</f>
        <v>#DIV/0!</v>
      </c>
      <c r="DQ1839" s="1" t="e">
        <f t="shared" si="2999"/>
        <v>#DIV/0!</v>
      </c>
      <c r="DR1839" s="1" t="e">
        <f t="shared" si="2961"/>
        <v>#DIV/0!</v>
      </c>
      <c r="DS1839" s="1">
        <f>IF(DK1839=0,0,Sourcedata!$C$13*EXP(2*Sourcedata!$C$28*Sourcedata!$C$10/Sourcedata!$C$12/Sourcedata!$C$34/DK1839*1000000))</f>
        <v>0</v>
      </c>
      <c r="DT1839" s="1">
        <f t="shared" si="2962"/>
        <v>0</v>
      </c>
      <c r="DU1839" s="1">
        <f t="shared" si="3000"/>
        <v>0</v>
      </c>
      <c r="DV1839">
        <f t="shared" si="3001"/>
        <v>0</v>
      </c>
      <c r="DX1839" s="26">
        <f t="shared" si="2910"/>
        <v>2.4999999999999988E-5</v>
      </c>
      <c r="DY1839">
        <f t="shared" si="2899"/>
        <v>0.45925000000001259</v>
      </c>
      <c r="DZ1839" s="1">
        <f t="shared" si="2900"/>
        <v>0</v>
      </c>
      <c r="EA1839" s="1">
        <f t="shared" si="2911"/>
        <v>24.999999999999989</v>
      </c>
      <c r="EB1839" s="1">
        <f t="shared" si="2904"/>
        <v>0</v>
      </c>
      <c r="EC1839" s="1"/>
      <c r="ED1839" s="1">
        <f t="shared" si="2905"/>
        <v>24.999999999999989</v>
      </c>
      <c r="EE1839" s="1">
        <f t="shared" si="2906"/>
        <v>24.999999999999989</v>
      </c>
      <c r="EF1839">
        <f t="shared" si="2901"/>
        <v>99.999999999999957</v>
      </c>
      <c r="EG1839">
        <f t="shared" si="2902"/>
        <v>0</v>
      </c>
      <c r="EH1839" s="1"/>
      <c r="EI1839">
        <f t="shared" si="2903"/>
        <v>100</v>
      </c>
      <c r="EK1839">
        <f t="shared" si="2907"/>
        <v>0.45925000000001259</v>
      </c>
      <c r="EL1839">
        <f t="shared" si="2908"/>
        <v>0.46</v>
      </c>
      <c r="EM1839">
        <f t="shared" si="2909"/>
        <v>99.999999999999957</v>
      </c>
    </row>
    <row r="1840" spans="6:143" x14ac:dyDescent="0.2">
      <c r="F1840">
        <f>F1839+Sourcedata!$C$36*3600/4000</f>
        <v>1650.6000000000452</v>
      </c>
      <c r="G1840">
        <f t="shared" si="2963"/>
        <v>0</v>
      </c>
      <c r="H1840" s="1">
        <f t="shared" si="2912"/>
        <v>0</v>
      </c>
      <c r="I1840" s="1" t="e">
        <f t="shared" si="2913"/>
        <v>#DIV/0!</v>
      </c>
      <c r="J1840" s="1">
        <f t="shared" si="2914"/>
        <v>0</v>
      </c>
      <c r="K1840" s="1" t="e">
        <f>IF(I1840&gt;$D$1,Sourcedata!$B$90*(2*G1840/1000000)/fluid_kinevisco,(G1840*2/1000000)^(4/3)*epsilon^(1/3)/fluid_kinevisco)</f>
        <v>#DIV/0!</v>
      </c>
      <c r="L1840" s="1" t="e">
        <f>2+0.6*K1840^0.5*Sourcedata!$B$92^(1/3)</f>
        <v>#DIV/0!</v>
      </c>
      <c r="M1840" s="1" t="e">
        <f t="shared" si="2915"/>
        <v>#DIV/0!</v>
      </c>
      <c r="N1840" s="1" t="e">
        <f t="shared" si="2916"/>
        <v>#DIV/0!</v>
      </c>
      <c r="O1840" s="1">
        <f>IF(G1840=0,0,Sourcedata!$C$13*EXP(2*Sourcedata!$C$28*Sourcedata!$C$10/Sourcedata!$C$12/Sourcedata!$C$34/G1840*1000000))</f>
        <v>0</v>
      </c>
      <c r="P1840" s="1">
        <f t="shared" si="2917"/>
        <v>0</v>
      </c>
      <c r="Q1840" s="1">
        <f t="shared" si="2964"/>
        <v>0</v>
      </c>
      <c r="R1840">
        <f t="shared" si="2970"/>
        <v>0</v>
      </c>
      <c r="S1840">
        <f t="shared" si="2965"/>
        <v>0</v>
      </c>
      <c r="T1840" s="1">
        <f t="shared" si="2918"/>
        <v>0</v>
      </c>
      <c r="U1840" s="1" t="e">
        <f t="shared" si="2919"/>
        <v>#DIV/0!</v>
      </c>
      <c r="V1840" s="1">
        <f t="shared" si="2920"/>
        <v>0</v>
      </c>
      <c r="W1840" s="1" t="e">
        <f>IF(U1840&gt;$D$1,Sourcedata!$B$90*(2*S1840/1000000)/fluid_kinevisco,(S1840*2/1000000)^(4/3)*epsilon^(1/3)/fluid_kinevisco)</f>
        <v>#DIV/0!</v>
      </c>
      <c r="X1840" s="1" t="e">
        <f>2+0.6*W1840^0.5*Sourcedata!$B$92^(1/3)</f>
        <v>#DIV/0!</v>
      </c>
      <c r="Y1840" s="1" t="e">
        <f t="shared" si="2971"/>
        <v>#DIV/0!</v>
      </c>
      <c r="Z1840" s="1" t="e">
        <f t="shared" si="2921"/>
        <v>#DIV/0!</v>
      </c>
      <c r="AA1840" s="1">
        <f>IF(S1840=0,0,Sourcedata!$C$13*EXP(2*Sourcedata!$C$28*Sourcedata!$C$10/Sourcedata!$C$12/Sourcedata!$C$34/S1840*1000000))</f>
        <v>0</v>
      </c>
      <c r="AB1840" s="1">
        <f t="shared" si="2922"/>
        <v>0</v>
      </c>
      <c r="AC1840" s="1">
        <f t="shared" si="2972"/>
        <v>0</v>
      </c>
      <c r="AD1840">
        <f t="shared" si="2973"/>
        <v>0</v>
      </c>
      <c r="AE1840">
        <f t="shared" si="2966"/>
        <v>0</v>
      </c>
      <c r="AF1840" s="1">
        <f t="shared" si="2923"/>
        <v>0</v>
      </c>
      <c r="AG1840" s="1" t="e">
        <f t="shared" si="2924"/>
        <v>#DIV/0!</v>
      </c>
      <c r="AH1840" s="1">
        <f t="shared" si="2925"/>
        <v>0</v>
      </c>
      <c r="AI1840" s="1" t="e">
        <f>IF(AG1840&gt;$D$1,Sourcedata!$B$90*(2*AE1840/1000000)/fluid_kinevisco,(AE1840*2/1000000)^(4/3)*epsilon^(1/3)/fluid_kinevisco)</f>
        <v>#DIV/0!</v>
      </c>
      <c r="AJ1840" s="1" t="e">
        <f>2+0.6*AI1840^0.5*Sourcedata!$B$92^(1/3)</f>
        <v>#DIV/0!</v>
      </c>
      <c r="AK1840" s="1" t="e">
        <f t="shared" si="2974"/>
        <v>#DIV/0!</v>
      </c>
      <c r="AL1840" s="1" t="e">
        <f t="shared" si="2926"/>
        <v>#DIV/0!</v>
      </c>
      <c r="AM1840" s="1">
        <f>IF(AE1840=0,0,Sourcedata!$C$13*EXP(2*Sourcedata!$C$28*Sourcedata!$C$10/Sourcedata!$C$12/Sourcedata!$C$34/AE1840*1000000))</f>
        <v>0</v>
      </c>
      <c r="AN1840" s="1">
        <f t="shared" si="2927"/>
        <v>0</v>
      </c>
      <c r="AO1840" s="1">
        <f t="shared" si="2975"/>
        <v>0</v>
      </c>
      <c r="AP1840">
        <f t="shared" si="2976"/>
        <v>0</v>
      </c>
      <c r="AQ1840">
        <f t="shared" si="2967"/>
        <v>0</v>
      </c>
      <c r="AR1840" s="1">
        <f t="shared" si="2928"/>
        <v>0</v>
      </c>
      <c r="AS1840" s="1" t="e">
        <f t="shared" si="2929"/>
        <v>#DIV/0!</v>
      </c>
      <c r="AT1840" s="1">
        <f t="shared" si="2930"/>
        <v>0</v>
      </c>
      <c r="AU1840" s="1" t="e">
        <f>IF(AS1840&gt;$D$1,Sourcedata!$B$90*(2*AQ1840/1000000)/fluid_kinevisco,(AQ1840*2/1000000)^(4/3)*epsilon^(1/3)/fluid_kinevisco)</f>
        <v>#DIV/0!</v>
      </c>
      <c r="AV1840" s="1" t="e">
        <f>2+0.6*AU1840^0.5*Sourcedata!$B$92^(1/3)</f>
        <v>#DIV/0!</v>
      </c>
      <c r="AW1840" s="1" t="e">
        <f t="shared" si="2977"/>
        <v>#DIV/0!</v>
      </c>
      <c r="AX1840" s="1" t="e">
        <f t="shared" si="2931"/>
        <v>#DIV/0!</v>
      </c>
      <c r="AY1840" s="1">
        <f>IF(AQ1840=0,0,Sourcedata!$C$13*EXP(2*Sourcedata!$C$28*Sourcedata!$C$10/Sourcedata!$C$12/Sourcedata!$C$34/AQ1840*1000000))</f>
        <v>0</v>
      </c>
      <c r="AZ1840" s="1">
        <f t="shared" si="2932"/>
        <v>0</v>
      </c>
      <c r="BA1840" s="1">
        <f t="shared" si="2978"/>
        <v>0</v>
      </c>
      <c r="BB1840">
        <f t="shared" si="2979"/>
        <v>0</v>
      </c>
      <c r="BC1840">
        <f t="shared" si="2980"/>
        <v>0</v>
      </c>
      <c r="BD1840" s="1">
        <f t="shared" si="2933"/>
        <v>0</v>
      </c>
      <c r="BE1840" s="1" t="e">
        <f t="shared" si="2934"/>
        <v>#DIV/0!</v>
      </c>
      <c r="BF1840" s="1">
        <f t="shared" si="2935"/>
        <v>0</v>
      </c>
      <c r="BG1840" s="1" t="e">
        <f>IF(BE1840&gt;$D$1,Sourcedata!$B$90*(2*BC1840/1000000)/fluid_kinevisco,(BC1840*2/1000000)^(4/3)*epsilon^(1/3)/fluid_kinevisco)</f>
        <v>#DIV/0!</v>
      </c>
      <c r="BH1840" s="1" t="e">
        <f>2+0.6*BG1840^0.5*Sourcedata!$B$92^(1/3)</f>
        <v>#DIV/0!</v>
      </c>
      <c r="BI1840" s="1" t="e">
        <f t="shared" si="2981"/>
        <v>#DIV/0!</v>
      </c>
      <c r="BJ1840" s="1" t="e">
        <f t="shared" si="2936"/>
        <v>#DIV/0!</v>
      </c>
      <c r="BK1840" s="1">
        <f>IF(BC1840=0,0,Sourcedata!$C$13*EXP(2*Sourcedata!$C$28*Sourcedata!$C$10/Sourcedata!$C$12/Sourcedata!$C$34/BC1840*1000000))</f>
        <v>0</v>
      </c>
      <c r="BL1840" s="1">
        <f t="shared" si="2937"/>
        <v>0</v>
      </c>
      <c r="BM1840" s="1">
        <f t="shared" si="2982"/>
        <v>0</v>
      </c>
      <c r="BN1840">
        <f t="shared" si="2983"/>
        <v>0</v>
      </c>
      <c r="BO1840">
        <f t="shared" si="2984"/>
        <v>0</v>
      </c>
      <c r="BP1840" s="1">
        <f t="shared" si="2938"/>
        <v>0</v>
      </c>
      <c r="BQ1840" s="1" t="e">
        <f t="shared" si="2939"/>
        <v>#DIV/0!</v>
      </c>
      <c r="BR1840" s="1">
        <f t="shared" si="2940"/>
        <v>0</v>
      </c>
      <c r="BS1840" s="1" t="e">
        <f>IF(BQ1840&gt;$D$1,Sourcedata!$B$90*(2*BO1840/1000000)/fluid_kinevisco,(BO1840*2/1000000)^(4/3)*epsilon^(1/3)/fluid_kinevisco)</f>
        <v>#DIV/0!</v>
      </c>
      <c r="BT1840" s="1" t="e">
        <f>2+0.6*BS1840^0.5*Sourcedata!$B$92^(1/3)</f>
        <v>#DIV/0!</v>
      </c>
      <c r="BU1840" s="1" t="e">
        <f t="shared" si="2985"/>
        <v>#DIV/0!</v>
      </c>
      <c r="BV1840" s="1" t="e">
        <f t="shared" si="2941"/>
        <v>#DIV/0!</v>
      </c>
      <c r="BW1840" s="1">
        <f>IF(BO1840=0,0,Sourcedata!$C$13*EXP(2*Sourcedata!$C$28*Sourcedata!$C$10/Sourcedata!$C$12/Sourcedata!$C$34/BO1840*1000000))</f>
        <v>0</v>
      </c>
      <c r="BX1840" s="1">
        <f t="shared" si="2942"/>
        <v>0</v>
      </c>
      <c r="BY1840" s="1">
        <f t="shared" si="2986"/>
        <v>0</v>
      </c>
      <c r="BZ1840">
        <f t="shared" si="2987"/>
        <v>0</v>
      </c>
      <c r="CA1840">
        <f t="shared" si="2968"/>
        <v>0</v>
      </c>
      <c r="CB1840" s="1">
        <f t="shared" si="2943"/>
        <v>0</v>
      </c>
      <c r="CC1840" s="1" t="e">
        <f t="shared" si="2944"/>
        <v>#DIV/0!</v>
      </c>
      <c r="CD1840" s="1">
        <f t="shared" si="2945"/>
        <v>0</v>
      </c>
      <c r="CE1840" s="1" t="e">
        <f>IF(CC1840&gt;$D$1,Sourcedata!$B$90*(2*CA1840/1000000)/fluid_kinevisco,(CA1840*2/1000000)^(4/3)*epsilon^(1/3)/fluid_kinevisco)</f>
        <v>#DIV/0!</v>
      </c>
      <c r="CF1840" s="1" t="e">
        <f>2+0.6*CE1840^0.5*Sourcedata!$B$92^(1/3)</f>
        <v>#DIV/0!</v>
      </c>
      <c r="CG1840" s="1" t="e">
        <f t="shared" si="2988"/>
        <v>#DIV/0!</v>
      </c>
      <c r="CH1840" s="1" t="e">
        <f t="shared" si="2946"/>
        <v>#DIV/0!</v>
      </c>
      <c r="CI1840" s="1">
        <f>IF(CA1840=0,0,Sourcedata!$C$13*EXP(2*Sourcedata!$C$28*Sourcedata!$C$10/Sourcedata!$C$12/Sourcedata!$C$34/CA1840*1000000))</f>
        <v>0</v>
      </c>
      <c r="CJ1840" s="1">
        <f t="shared" si="2947"/>
        <v>0</v>
      </c>
      <c r="CK1840" s="1">
        <f t="shared" si="2989"/>
        <v>0</v>
      </c>
      <c r="CL1840">
        <f t="shared" si="2969"/>
        <v>0</v>
      </c>
      <c r="CM1840">
        <f t="shared" si="2990"/>
        <v>0</v>
      </c>
      <c r="CN1840" s="1">
        <f t="shared" si="2948"/>
        <v>0</v>
      </c>
      <c r="CO1840" s="1" t="e">
        <f t="shared" si="2949"/>
        <v>#DIV/0!</v>
      </c>
      <c r="CP1840" s="1">
        <f t="shared" si="2950"/>
        <v>0</v>
      </c>
      <c r="CQ1840" s="1" t="e">
        <f>IF(CO1840&gt;$D$1,Sourcedata!$B$90*(2*CM1840/1000000)/fluid_kinevisco,(CM1840*2/1000000)^(4/3)*epsilon^(1/3)/fluid_kinevisco)</f>
        <v>#DIV/0!</v>
      </c>
      <c r="CR1840" s="1" t="e">
        <f>2+0.6*CQ1840^0.5*Sourcedata!$B$92^(1/3)</f>
        <v>#DIV/0!</v>
      </c>
      <c r="CS1840" s="1" t="e">
        <f t="shared" si="2991"/>
        <v>#DIV/0!</v>
      </c>
      <c r="CT1840" s="1" t="e">
        <f t="shared" si="2951"/>
        <v>#DIV/0!</v>
      </c>
      <c r="CU1840" s="1">
        <f>IF(CM1840=0,0,Sourcedata!$C$13*EXP(2*Sourcedata!$C$28*Sourcedata!$C$10/Sourcedata!$C$12/Sourcedata!$C$34/CM1840*1000000))</f>
        <v>0</v>
      </c>
      <c r="CV1840" s="1">
        <f t="shared" si="2952"/>
        <v>0</v>
      </c>
      <c r="CW1840" s="1">
        <f t="shared" si="2992"/>
        <v>0</v>
      </c>
      <c r="CX1840">
        <f t="shared" si="2993"/>
        <v>0</v>
      </c>
      <c r="CY1840">
        <f t="shared" si="2994"/>
        <v>0</v>
      </c>
      <c r="CZ1840" s="1">
        <f t="shared" si="2953"/>
        <v>0</v>
      </c>
      <c r="DA1840" s="1" t="e">
        <f t="shared" si="2954"/>
        <v>#DIV/0!</v>
      </c>
      <c r="DB1840" s="1">
        <f t="shared" si="2955"/>
        <v>0</v>
      </c>
      <c r="DC1840" s="1" t="e">
        <f>IF(DA1840&gt;$D$1,Sourcedata!$B$90*(2*CY1840/1000000)/fluid_kinevisco,(CY1840*2/1000000)^(4/3)*epsilon^(1/3)/fluid_kinevisco)</f>
        <v>#DIV/0!</v>
      </c>
      <c r="DD1840" s="1" t="e">
        <f>2+0.6*DC1840^0.5*Sourcedata!$B$92^(1/3)</f>
        <v>#DIV/0!</v>
      </c>
      <c r="DE1840" s="1" t="e">
        <f t="shared" si="2995"/>
        <v>#DIV/0!</v>
      </c>
      <c r="DF1840" s="1" t="e">
        <f t="shared" si="2956"/>
        <v>#DIV/0!</v>
      </c>
      <c r="DG1840" s="1">
        <f>IF(CY1840=0,0,Sourcedata!$C$13*EXP(2*Sourcedata!$C$28*Sourcedata!$C$10/Sourcedata!$C$12/Sourcedata!$C$34/CY1840*1000000))</f>
        <v>0</v>
      </c>
      <c r="DH1840" s="1">
        <f t="shared" si="2957"/>
        <v>0</v>
      </c>
      <c r="DI1840" s="1">
        <f t="shared" si="2996"/>
        <v>0</v>
      </c>
      <c r="DJ1840">
        <f t="shared" si="2997"/>
        <v>0</v>
      </c>
      <c r="DK1840">
        <f t="shared" si="2998"/>
        <v>0</v>
      </c>
      <c r="DL1840" s="1">
        <f t="shared" si="2958"/>
        <v>0</v>
      </c>
      <c r="DM1840" s="1" t="e">
        <f t="shared" si="2959"/>
        <v>#DIV/0!</v>
      </c>
      <c r="DN1840" s="1">
        <f t="shared" si="2960"/>
        <v>0</v>
      </c>
      <c r="DO1840" s="1" t="e">
        <f>IF(DM1840&gt;$D$1,Sourcedata!$B$90*(2*DK1840/1000000)/fluid_kinevisco,(DK1840*2/1000000)^(4/3)*epsilon^(1/3)/fluid_kinevisco)</f>
        <v>#DIV/0!</v>
      </c>
      <c r="DP1840" s="1" t="e">
        <f>2+0.6*DO1840^0.5*Sourcedata!$B$92^(1/3)</f>
        <v>#DIV/0!</v>
      </c>
      <c r="DQ1840" s="1" t="e">
        <f t="shared" si="2999"/>
        <v>#DIV/0!</v>
      </c>
      <c r="DR1840" s="1" t="e">
        <f t="shared" si="2961"/>
        <v>#DIV/0!</v>
      </c>
      <c r="DS1840" s="1">
        <f>IF(DK1840=0,0,Sourcedata!$C$13*EXP(2*Sourcedata!$C$28*Sourcedata!$C$10/Sourcedata!$C$12/Sourcedata!$C$34/DK1840*1000000))</f>
        <v>0</v>
      </c>
      <c r="DT1840" s="1">
        <f t="shared" si="2962"/>
        <v>0</v>
      </c>
      <c r="DU1840" s="1">
        <f t="shared" si="3000"/>
        <v>0</v>
      </c>
      <c r="DV1840">
        <f t="shared" si="3001"/>
        <v>0</v>
      </c>
      <c r="DX1840" s="26">
        <f t="shared" si="2910"/>
        <v>2.4999999999999988E-5</v>
      </c>
      <c r="DY1840">
        <f t="shared" si="2899"/>
        <v>0.45950000000001262</v>
      </c>
      <c r="DZ1840" s="1">
        <f t="shared" si="2900"/>
        <v>0</v>
      </c>
      <c r="EA1840" s="1">
        <f t="shared" si="2911"/>
        <v>24.999999999999989</v>
      </c>
      <c r="EB1840" s="1">
        <f t="shared" si="2904"/>
        <v>0</v>
      </c>
      <c r="EC1840" s="1"/>
      <c r="ED1840" s="1">
        <f t="shared" si="2905"/>
        <v>24.999999999999989</v>
      </c>
      <c r="EE1840" s="1">
        <f t="shared" si="2906"/>
        <v>24.999999999999989</v>
      </c>
      <c r="EF1840">
        <f t="shared" si="2901"/>
        <v>99.999999999999957</v>
      </c>
      <c r="EG1840">
        <f t="shared" si="2902"/>
        <v>0</v>
      </c>
      <c r="EH1840" s="1"/>
      <c r="EI1840">
        <f t="shared" si="2903"/>
        <v>100</v>
      </c>
      <c r="EK1840">
        <f t="shared" si="2907"/>
        <v>0.45950000000001262</v>
      </c>
      <c r="EL1840">
        <f t="shared" si="2908"/>
        <v>0.46</v>
      </c>
      <c r="EM1840">
        <f t="shared" si="2909"/>
        <v>99.999999999999957</v>
      </c>
    </row>
    <row r="1841" spans="6:143" x14ac:dyDescent="0.2">
      <c r="F1841">
        <f>F1840+Sourcedata!$C$36*3600/4000</f>
        <v>1651.5000000000452</v>
      </c>
      <c r="G1841">
        <f t="shared" si="2963"/>
        <v>0</v>
      </c>
      <c r="H1841" s="1">
        <f t="shared" si="2912"/>
        <v>0</v>
      </c>
      <c r="I1841" s="1" t="e">
        <f t="shared" si="2913"/>
        <v>#DIV/0!</v>
      </c>
      <c r="J1841" s="1">
        <f t="shared" si="2914"/>
        <v>0</v>
      </c>
      <c r="K1841" s="1" t="e">
        <f>IF(I1841&gt;$D$1,Sourcedata!$B$90*(2*G1841/1000000)/fluid_kinevisco,(G1841*2/1000000)^(4/3)*epsilon^(1/3)/fluid_kinevisco)</f>
        <v>#DIV/0!</v>
      </c>
      <c r="L1841" s="1" t="e">
        <f>2+0.6*K1841^0.5*Sourcedata!$B$92^(1/3)</f>
        <v>#DIV/0!</v>
      </c>
      <c r="M1841" s="1" t="e">
        <f t="shared" si="2915"/>
        <v>#DIV/0!</v>
      </c>
      <c r="N1841" s="1" t="e">
        <f t="shared" si="2916"/>
        <v>#DIV/0!</v>
      </c>
      <c r="O1841" s="1">
        <f>IF(G1841=0,0,Sourcedata!$C$13*EXP(2*Sourcedata!$C$28*Sourcedata!$C$10/Sourcedata!$C$12/Sourcedata!$C$34/G1841*1000000))</f>
        <v>0</v>
      </c>
      <c r="P1841" s="1">
        <f t="shared" si="2917"/>
        <v>0</v>
      </c>
      <c r="Q1841" s="1">
        <f t="shared" si="2964"/>
        <v>0</v>
      </c>
      <c r="R1841">
        <f t="shared" si="2970"/>
        <v>0</v>
      </c>
      <c r="S1841">
        <f t="shared" si="2965"/>
        <v>0</v>
      </c>
      <c r="T1841" s="1">
        <f t="shared" si="2918"/>
        <v>0</v>
      </c>
      <c r="U1841" s="1" t="e">
        <f t="shared" si="2919"/>
        <v>#DIV/0!</v>
      </c>
      <c r="V1841" s="1">
        <f t="shared" si="2920"/>
        <v>0</v>
      </c>
      <c r="W1841" s="1" t="e">
        <f>IF(U1841&gt;$D$1,Sourcedata!$B$90*(2*S1841/1000000)/fluid_kinevisco,(S1841*2/1000000)^(4/3)*epsilon^(1/3)/fluid_kinevisco)</f>
        <v>#DIV/0!</v>
      </c>
      <c r="X1841" s="1" t="e">
        <f>2+0.6*W1841^0.5*Sourcedata!$B$92^(1/3)</f>
        <v>#DIV/0!</v>
      </c>
      <c r="Y1841" s="1" t="e">
        <f t="shared" si="2971"/>
        <v>#DIV/0!</v>
      </c>
      <c r="Z1841" s="1" t="e">
        <f t="shared" si="2921"/>
        <v>#DIV/0!</v>
      </c>
      <c r="AA1841" s="1">
        <f>IF(S1841=0,0,Sourcedata!$C$13*EXP(2*Sourcedata!$C$28*Sourcedata!$C$10/Sourcedata!$C$12/Sourcedata!$C$34/S1841*1000000))</f>
        <v>0</v>
      </c>
      <c r="AB1841" s="1">
        <f t="shared" si="2922"/>
        <v>0</v>
      </c>
      <c r="AC1841" s="1">
        <f t="shared" si="2972"/>
        <v>0</v>
      </c>
      <c r="AD1841">
        <f t="shared" si="2973"/>
        <v>0</v>
      </c>
      <c r="AE1841">
        <f t="shared" si="2966"/>
        <v>0</v>
      </c>
      <c r="AF1841" s="1">
        <f t="shared" si="2923"/>
        <v>0</v>
      </c>
      <c r="AG1841" s="1" t="e">
        <f t="shared" si="2924"/>
        <v>#DIV/0!</v>
      </c>
      <c r="AH1841" s="1">
        <f t="shared" si="2925"/>
        <v>0</v>
      </c>
      <c r="AI1841" s="1" t="e">
        <f>IF(AG1841&gt;$D$1,Sourcedata!$B$90*(2*AE1841/1000000)/fluid_kinevisco,(AE1841*2/1000000)^(4/3)*epsilon^(1/3)/fluid_kinevisco)</f>
        <v>#DIV/0!</v>
      </c>
      <c r="AJ1841" s="1" t="e">
        <f>2+0.6*AI1841^0.5*Sourcedata!$B$92^(1/3)</f>
        <v>#DIV/0!</v>
      </c>
      <c r="AK1841" s="1" t="e">
        <f t="shared" si="2974"/>
        <v>#DIV/0!</v>
      </c>
      <c r="AL1841" s="1" t="e">
        <f t="shared" si="2926"/>
        <v>#DIV/0!</v>
      </c>
      <c r="AM1841" s="1">
        <f>IF(AE1841=0,0,Sourcedata!$C$13*EXP(2*Sourcedata!$C$28*Sourcedata!$C$10/Sourcedata!$C$12/Sourcedata!$C$34/AE1841*1000000))</f>
        <v>0</v>
      </c>
      <c r="AN1841" s="1">
        <f t="shared" si="2927"/>
        <v>0</v>
      </c>
      <c r="AO1841" s="1">
        <f t="shared" si="2975"/>
        <v>0</v>
      </c>
      <c r="AP1841">
        <f t="shared" si="2976"/>
        <v>0</v>
      </c>
      <c r="AQ1841">
        <f t="shared" si="2967"/>
        <v>0</v>
      </c>
      <c r="AR1841" s="1">
        <f t="shared" si="2928"/>
        <v>0</v>
      </c>
      <c r="AS1841" s="1" t="e">
        <f t="shared" si="2929"/>
        <v>#DIV/0!</v>
      </c>
      <c r="AT1841" s="1">
        <f t="shared" si="2930"/>
        <v>0</v>
      </c>
      <c r="AU1841" s="1" t="e">
        <f>IF(AS1841&gt;$D$1,Sourcedata!$B$90*(2*AQ1841/1000000)/fluid_kinevisco,(AQ1841*2/1000000)^(4/3)*epsilon^(1/3)/fluid_kinevisco)</f>
        <v>#DIV/0!</v>
      </c>
      <c r="AV1841" s="1" t="e">
        <f>2+0.6*AU1841^0.5*Sourcedata!$B$92^(1/3)</f>
        <v>#DIV/0!</v>
      </c>
      <c r="AW1841" s="1" t="e">
        <f t="shared" si="2977"/>
        <v>#DIV/0!</v>
      </c>
      <c r="AX1841" s="1" t="e">
        <f t="shared" si="2931"/>
        <v>#DIV/0!</v>
      </c>
      <c r="AY1841" s="1">
        <f>IF(AQ1841=0,0,Sourcedata!$C$13*EXP(2*Sourcedata!$C$28*Sourcedata!$C$10/Sourcedata!$C$12/Sourcedata!$C$34/AQ1841*1000000))</f>
        <v>0</v>
      </c>
      <c r="AZ1841" s="1">
        <f t="shared" si="2932"/>
        <v>0</v>
      </c>
      <c r="BA1841" s="1">
        <f t="shared" si="2978"/>
        <v>0</v>
      </c>
      <c r="BB1841">
        <f t="shared" si="2979"/>
        <v>0</v>
      </c>
      <c r="BC1841">
        <f t="shared" si="2980"/>
        <v>0</v>
      </c>
      <c r="BD1841" s="1">
        <f t="shared" si="2933"/>
        <v>0</v>
      </c>
      <c r="BE1841" s="1" t="e">
        <f t="shared" si="2934"/>
        <v>#DIV/0!</v>
      </c>
      <c r="BF1841" s="1">
        <f t="shared" si="2935"/>
        <v>0</v>
      </c>
      <c r="BG1841" s="1" t="e">
        <f>IF(BE1841&gt;$D$1,Sourcedata!$B$90*(2*BC1841/1000000)/fluid_kinevisco,(BC1841*2/1000000)^(4/3)*epsilon^(1/3)/fluid_kinevisco)</f>
        <v>#DIV/0!</v>
      </c>
      <c r="BH1841" s="1" t="e">
        <f>2+0.6*BG1841^0.5*Sourcedata!$B$92^(1/3)</f>
        <v>#DIV/0!</v>
      </c>
      <c r="BI1841" s="1" t="e">
        <f t="shared" si="2981"/>
        <v>#DIV/0!</v>
      </c>
      <c r="BJ1841" s="1" t="e">
        <f t="shared" si="2936"/>
        <v>#DIV/0!</v>
      </c>
      <c r="BK1841" s="1">
        <f>IF(BC1841=0,0,Sourcedata!$C$13*EXP(2*Sourcedata!$C$28*Sourcedata!$C$10/Sourcedata!$C$12/Sourcedata!$C$34/BC1841*1000000))</f>
        <v>0</v>
      </c>
      <c r="BL1841" s="1">
        <f t="shared" si="2937"/>
        <v>0</v>
      </c>
      <c r="BM1841" s="1">
        <f t="shared" si="2982"/>
        <v>0</v>
      </c>
      <c r="BN1841">
        <f t="shared" si="2983"/>
        <v>0</v>
      </c>
      <c r="BO1841">
        <f t="shared" si="2984"/>
        <v>0</v>
      </c>
      <c r="BP1841" s="1">
        <f t="shared" si="2938"/>
        <v>0</v>
      </c>
      <c r="BQ1841" s="1" t="e">
        <f t="shared" si="2939"/>
        <v>#DIV/0!</v>
      </c>
      <c r="BR1841" s="1">
        <f t="shared" si="2940"/>
        <v>0</v>
      </c>
      <c r="BS1841" s="1" t="e">
        <f>IF(BQ1841&gt;$D$1,Sourcedata!$B$90*(2*BO1841/1000000)/fluid_kinevisco,(BO1841*2/1000000)^(4/3)*epsilon^(1/3)/fluid_kinevisco)</f>
        <v>#DIV/0!</v>
      </c>
      <c r="BT1841" s="1" t="e">
        <f>2+0.6*BS1841^0.5*Sourcedata!$B$92^(1/3)</f>
        <v>#DIV/0!</v>
      </c>
      <c r="BU1841" s="1" t="e">
        <f t="shared" si="2985"/>
        <v>#DIV/0!</v>
      </c>
      <c r="BV1841" s="1" t="e">
        <f t="shared" si="2941"/>
        <v>#DIV/0!</v>
      </c>
      <c r="BW1841" s="1">
        <f>IF(BO1841=0,0,Sourcedata!$C$13*EXP(2*Sourcedata!$C$28*Sourcedata!$C$10/Sourcedata!$C$12/Sourcedata!$C$34/BO1841*1000000))</f>
        <v>0</v>
      </c>
      <c r="BX1841" s="1">
        <f t="shared" si="2942"/>
        <v>0</v>
      </c>
      <c r="BY1841" s="1">
        <f t="shared" si="2986"/>
        <v>0</v>
      </c>
      <c r="BZ1841">
        <f t="shared" si="2987"/>
        <v>0</v>
      </c>
      <c r="CA1841">
        <f t="shared" si="2968"/>
        <v>0</v>
      </c>
      <c r="CB1841" s="1">
        <f t="shared" si="2943"/>
        <v>0</v>
      </c>
      <c r="CC1841" s="1" t="e">
        <f t="shared" si="2944"/>
        <v>#DIV/0!</v>
      </c>
      <c r="CD1841" s="1">
        <f t="shared" si="2945"/>
        <v>0</v>
      </c>
      <c r="CE1841" s="1" t="e">
        <f>IF(CC1841&gt;$D$1,Sourcedata!$B$90*(2*CA1841/1000000)/fluid_kinevisco,(CA1841*2/1000000)^(4/3)*epsilon^(1/3)/fluid_kinevisco)</f>
        <v>#DIV/0!</v>
      </c>
      <c r="CF1841" s="1" t="e">
        <f>2+0.6*CE1841^0.5*Sourcedata!$B$92^(1/3)</f>
        <v>#DIV/0!</v>
      </c>
      <c r="CG1841" s="1" t="e">
        <f t="shared" si="2988"/>
        <v>#DIV/0!</v>
      </c>
      <c r="CH1841" s="1" t="e">
        <f t="shared" si="2946"/>
        <v>#DIV/0!</v>
      </c>
      <c r="CI1841" s="1">
        <f>IF(CA1841=0,0,Sourcedata!$C$13*EXP(2*Sourcedata!$C$28*Sourcedata!$C$10/Sourcedata!$C$12/Sourcedata!$C$34/CA1841*1000000))</f>
        <v>0</v>
      </c>
      <c r="CJ1841" s="1">
        <f t="shared" si="2947"/>
        <v>0</v>
      </c>
      <c r="CK1841" s="1">
        <f t="shared" si="2989"/>
        <v>0</v>
      </c>
      <c r="CL1841">
        <f t="shared" si="2969"/>
        <v>0</v>
      </c>
      <c r="CM1841">
        <f t="shared" si="2990"/>
        <v>0</v>
      </c>
      <c r="CN1841" s="1">
        <f t="shared" si="2948"/>
        <v>0</v>
      </c>
      <c r="CO1841" s="1" t="e">
        <f t="shared" si="2949"/>
        <v>#DIV/0!</v>
      </c>
      <c r="CP1841" s="1">
        <f t="shared" si="2950"/>
        <v>0</v>
      </c>
      <c r="CQ1841" s="1" t="e">
        <f>IF(CO1841&gt;$D$1,Sourcedata!$B$90*(2*CM1841/1000000)/fluid_kinevisco,(CM1841*2/1000000)^(4/3)*epsilon^(1/3)/fluid_kinevisco)</f>
        <v>#DIV/0!</v>
      </c>
      <c r="CR1841" s="1" t="e">
        <f>2+0.6*CQ1841^0.5*Sourcedata!$B$92^(1/3)</f>
        <v>#DIV/0!</v>
      </c>
      <c r="CS1841" s="1" t="e">
        <f t="shared" si="2991"/>
        <v>#DIV/0!</v>
      </c>
      <c r="CT1841" s="1" t="e">
        <f t="shared" si="2951"/>
        <v>#DIV/0!</v>
      </c>
      <c r="CU1841" s="1">
        <f>IF(CM1841=0,0,Sourcedata!$C$13*EXP(2*Sourcedata!$C$28*Sourcedata!$C$10/Sourcedata!$C$12/Sourcedata!$C$34/CM1841*1000000))</f>
        <v>0</v>
      </c>
      <c r="CV1841" s="1">
        <f t="shared" si="2952"/>
        <v>0</v>
      </c>
      <c r="CW1841" s="1">
        <f t="shared" si="2992"/>
        <v>0</v>
      </c>
      <c r="CX1841">
        <f t="shared" si="2993"/>
        <v>0</v>
      </c>
      <c r="CY1841">
        <f t="shared" si="2994"/>
        <v>0</v>
      </c>
      <c r="CZ1841" s="1">
        <f t="shared" si="2953"/>
        <v>0</v>
      </c>
      <c r="DA1841" s="1" t="e">
        <f t="shared" si="2954"/>
        <v>#DIV/0!</v>
      </c>
      <c r="DB1841" s="1">
        <f t="shared" si="2955"/>
        <v>0</v>
      </c>
      <c r="DC1841" s="1" t="e">
        <f>IF(DA1841&gt;$D$1,Sourcedata!$B$90*(2*CY1841/1000000)/fluid_kinevisco,(CY1841*2/1000000)^(4/3)*epsilon^(1/3)/fluid_kinevisco)</f>
        <v>#DIV/0!</v>
      </c>
      <c r="DD1841" s="1" t="e">
        <f>2+0.6*DC1841^0.5*Sourcedata!$B$92^(1/3)</f>
        <v>#DIV/0!</v>
      </c>
      <c r="DE1841" s="1" t="e">
        <f t="shared" si="2995"/>
        <v>#DIV/0!</v>
      </c>
      <c r="DF1841" s="1" t="e">
        <f t="shared" si="2956"/>
        <v>#DIV/0!</v>
      </c>
      <c r="DG1841" s="1">
        <f>IF(CY1841=0,0,Sourcedata!$C$13*EXP(2*Sourcedata!$C$28*Sourcedata!$C$10/Sourcedata!$C$12/Sourcedata!$C$34/CY1841*1000000))</f>
        <v>0</v>
      </c>
      <c r="DH1841" s="1">
        <f t="shared" si="2957"/>
        <v>0</v>
      </c>
      <c r="DI1841" s="1">
        <f t="shared" si="2996"/>
        <v>0</v>
      </c>
      <c r="DJ1841">
        <f t="shared" si="2997"/>
        <v>0</v>
      </c>
      <c r="DK1841">
        <f t="shared" si="2998"/>
        <v>0</v>
      </c>
      <c r="DL1841" s="1">
        <f t="shared" si="2958"/>
        <v>0</v>
      </c>
      <c r="DM1841" s="1" t="e">
        <f t="shared" si="2959"/>
        <v>#DIV/0!</v>
      </c>
      <c r="DN1841" s="1">
        <f t="shared" si="2960"/>
        <v>0</v>
      </c>
      <c r="DO1841" s="1" t="e">
        <f>IF(DM1841&gt;$D$1,Sourcedata!$B$90*(2*DK1841/1000000)/fluid_kinevisco,(DK1841*2/1000000)^(4/3)*epsilon^(1/3)/fluid_kinevisco)</f>
        <v>#DIV/0!</v>
      </c>
      <c r="DP1841" s="1" t="e">
        <f>2+0.6*DO1841^0.5*Sourcedata!$B$92^(1/3)</f>
        <v>#DIV/0!</v>
      </c>
      <c r="DQ1841" s="1" t="e">
        <f t="shared" si="2999"/>
        <v>#DIV/0!</v>
      </c>
      <c r="DR1841" s="1" t="e">
        <f t="shared" si="2961"/>
        <v>#DIV/0!</v>
      </c>
      <c r="DS1841" s="1">
        <f>IF(DK1841=0,0,Sourcedata!$C$13*EXP(2*Sourcedata!$C$28*Sourcedata!$C$10/Sourcedata!$C$12/Sourcedata!$C$34/DK1841*1000000))</f>
        <v>0</v>
      </c>
      <c r="DT1841" s="1">
        <f t="shared" si="2962"/>
        <v>0</v>
      </c>
      <c r="DU1841" s="1">
        <f t="shared" si="3000"/>
        <v>0</v>
      </c>
      <c r="DV1841">
        <f t="shared" si="3001"/>
        <v>0</v>
      </c>
      <c r="DX1841" s="26">
        <f t="shared" si="2910"/>
        <v>2.4999999999999988E-5</v>
      </c>
      <c r="DY1841">
        <f t="shared" si="2899"/>
        <v>0.45975000000001265</v>
      </c>
      <c r="DZ1841" s="1">
        <f t="shared" si="2900"/>
        <v>0</v>
      </c>
      <c r="EA1841" s="1">
        <f t="shared" si="2911"/>
        <v>24.999999999999989</v>
      </c>
      <c r="EB1841" s="1">
        <f t="shared" si="2904"/>
        <v>0</v>
      </c>
      <c r="EC1841" s="1"/>
      <c r="ED1841" s="1">
        <f t="shared" si="2905"/>
        <v>24.999999999999989</v>
      </c>
      <c r="EE1841" s="1">
        <f t="shared" si="2906"/>
        <v>24.999999999999989</v>
      </c>
      <c r="EF1841">
        <f t="shared" si="2901"/>
        <v>99.999999999999957</v>
      </c>
      <c r="EG1841">
        <f t="shared" si="2902"/>
        <v>0</v>
      </c>
      <c r="EH1841" s="1"/>
      <c r="EI1841">
        <f t="shared" si="2903"/>
        <v>100</v>
      </c>
      <c r="EK1841">
        <f t="shared" si="2907"/>
        <v>0.45975000000001265</v>
      </c>
      <c r="EL1841">
        <f t="shared" si="2908"/>
        <v>0.46</v>
      </c>
      <c r="EM1841">
        <f t="shared" si="2909"/>
        <v>99.999999999999957</v>
      </c>
    </row>
    <row r="1842" spans="6:143" x14ac:dyDescent="0.2">
      <c r="F1842">
        <f>F1841+Sourcedata!$C$36*3600/4000</f>
        <v>1652.4000000000453</v>
      </c>
      <c r="G1842">
        <f t="shared" si="2963"/>
        <v>0</v>
      </c>
      <c r="H1842" s="1">
        <f t="shared" si="2912"/>
        <v>0</v>
      </c>
      <c r="I1842" s="1" t="e">
        <f t="shared" si="2913"/>
        <v>#DIV/0!</v>
      </c>
      <c r="J1842" s="1">
        <f t="shared" si="2914"/>
        <v>0</v>
      </c>
      <c r="K1842" s="1" t="e">
        <f>IF(I1842&gt;$D$1,Sourcedata!$B$90*(2*G1842/1000000)/fluid_kinevisco,(G1842*2/1000000)^(4/3)*epsilon^(1/3)/fluid_kinevisco)</f>
        <v>#DIV/0!</v>
      </c>
      <c r="L1842" s="1" t="e">
        <f>2+0.6*K1842^0.5*Sourcedata!$B$92^(1/3)</f>
        <v>#DIV/0!</v>
      </c>
      <c r="M1842" s="1" t="e">
        <f t="shared" si="2915"/>
        <v>#DIV/0!</v>
      </c>
      <c r="N1842" s="1" t="e">
        <f t="shared" si="2916"/>
        <v>#DIV/0!</v>
      </c>
      <c r="O1842" s="1">
        <f>IF(G1842=0,0,Sourcedata!$C$13*EXP(2*Sourcedata!$C$28*Sourcedata!$C$10/Sourcedata!$C$12/Sourcedata!$C$34/G1842*1000000))</f>
        <v>0</v>
      </c>
      <c r="P1842" s="1">
        <f t="shared" si="2917"/>
        <v>0</v>
      </c>
      <c r="Q1842" s="1">
        <f t="shared" si="2964"/>
        <v>0</v>
      </c>
      <c r="R1842">
        <f t="shared" si="2970"/>
        <v>0</v>
      </c>
      <c r="S1842">
        <f t="shared" si="2965"/>
        <v>0</v>
      </c>
      <c r="T1842" s="1">
        <f t="shared" si="2918"/>
        <v>0</v>
      </c>
      <c r="U1842" s="1" t="e">
        <f t="shared" si="2919"/>
        <v>#DIV/0!</v>
      </c>
      <c r="V1842" s="1">
        <f t="shared" si="2920"/>
        <v>0</v>
      </c>
      <c r="W1842" s="1" t="e">
        <f>IF(U1842&gt;$D$1,Sourcedata!$B$90*(2*S1842/1000000)/fluid_kinevisco,(S1842*2/1000000)^(4/3)*epsilon^(1/3)/fluid_kinevisco)</f>
        <v>#DIV/0!</v>
      </c>
      <c r="X1842" s="1" t="e">
        <f>2+0.6*W1842^0.5*Sourcedata!$B$92^(1/3)</f>
        <v>#DIV/0!</v>
      </c>
      <c r="Y1842" s="1" t="e">
        <f t="shared" si="2971"/>
        <v>#DIV/0!</v>
      </c>
      <c r="Z1842" s="1" t="e">
        <f t="shared" si="2921"/>
        <v>#DIV/0!</v>
      </c>
      <c r="AA1842" s="1">
        <f>IF(S1842=0,0,Sourcedata!$C$13*EXP(2*Sourcedata!$C$28*Sourcedata!$C$10/Sourcedata!$C$12/Sourcedata!$C$34/S1842*1000000))</f>
        <v>0</v>
      </c>
      <c r="AB1842" s="1">
        <f t="shared" si="2922"/>
        <v>0</v>
      </c>
      <c r="AC1842" s="1">
        <f t="shared" si="2972"/>
        <v>0</v>
      </c>
      <c r="AD1842">
        <f t="shared" si="2973"/>
        <v>0</v>
      </c>
      <c r="AE1842">
        <f t="shared" si="2966"/>
        <v>0</v>
      </c>
      <c r="AF1842" s="1">
        <f t="shared" si="2923"/>
        <v>0</v>
      </c>
      <c r="AG1842" s="1" t="e">
        <f t="shared" si="2924"/>
        <v>#DIV/0!</v>
      </c>
      <c r="AH1842" s="1">
        <f t="shared" si="2925"/>
        <v>0</v>
      </c>
      <c r="AI1842" s="1" t="e">
        <f>IF(AG1842&gt;$D$1,Sourcedata!$B$90*(2*AE1842/1000000)/fluid_kinevisco,(AE1842*2/1000000)^(4/3)*epsilon^(1/3)/fluid_kinevisco)</f>
        <v>#DIV/0!</v>
      </c>
      <c r="AJ1842" s="1" t="e">
        <f>2+0.6*AI1842^0.5*Sourcedata!$B$92^(1/3)</f>
        <v>#DIV/0!</v>
      </c>
      <c r="AK1842" s="1" t="e">
        <f t="shared" si="2974"/>
        <v>#DIV/0!</v>
      </c>
      <c r="AL1842" s="1" t="e">
        <f t="shared" si="2926"/>
        <v>#DIV/0!</v>
      </c>
      <c r="AM1842" s="1">
        <f>IF(AE1842=0,0,Sourcedata!$C$13*EXP(2*Sourcedata!$C$28*Sourcedata!$C$10/Sourcedata!$C$12/Sourcedata!$C$34/AE1842*1000000))</f>
        <v>0</v>
      </c>
      <c r="AN1842" s="1">
        <f t="shared" si="2927"/>
        <v>0</v>
      </c>
      <c r="AO1842" s="1">
        <f t="shared" si="2975"/>
        <v>0</v>
      </c>
      <c r="AP1842">
        <f t="shared" si="2976"/>
        <v>0</v>
      </c>
      <c r="AQ1842">
        <f t="shared" si="2967"/>
        <v>0</v>
      </c>
      <c r="AR1842" s="1">
        <f t="shared" si="2928"/>
        <v>0</v>
      </c>
      <c r="AS1842" s="1" t="e">
        <f t="shared" si="2929"/>
        <v>#DIV/0!</v>
      </c>
      <c r="AT1842" s="1">
        <f t="shared" si="2930"/>
        <v>0</v>
      </c>
      <c r="AU1842" s="1" t="e">
        <f>IF(AS1842&gt;$D$1,Sourcedata!$B$90*(2*AQ1842/1000000)/fluid_kinevisco,(AQ1842*2/1000000)^(4/3)*epsilon^(1/3)/fluid_kinevisco)</f>
        <v>#DIV/0!</v>
      </c>
      <c r="AV1842" s="1" t="e">
        <f>2+0.6*AU1842^0.5*Sourcedata!$B$92^(1/3)</f>
        <v>#DIV/0!</v>
      </c>
      <c r="AW1842" s="1" t="e">
        <f t="shared" si="2977"/>
        <v>#DIV/0!</v>
      </c>
      <c r="AX1842" s="1" t="e">
        <f t="shared" si="2931"/>
        <v>#DIV/0!</v>
      </c>
      <c r="AY1842" s="1">
        <f>IF(AQ1842=0,0,Sourcedata!$C$13*EXP(2*Sourcedata!$C$28*Sourcedata!$C$10/Sourcedata!$C$12/Sourcedata!$C$34/AQ1842*1000000))</f>
        <v>0</v>
      </c>
      <c r="AZ1842" s="1">
        <f t="shared" si="2932"/>
        <v>0</v>
      </c>
      <c r="BA1842" s="1">
        <f t="shared" si="2978"/>
        <v>0</v>
      </c>
      <c r="BB1842">
        <f t="shared" si="2979"/>
        <v>0</v>
      </c>
      <c r="BC1842">
        <f t="shared" si="2980"/>
        <v>0</v>
      </c>
      <c r="BD1842" s="1">
        <f t="shared" si="2933"/>
        <v>0</v>
      </c>
      <c r="BE1842" s="1" t="e">
        <f t="shared" si="2934"/>
        <v>#DIV/0!</v>
      </c>
      <c r="BF1842" s="1">
        <f t="shared" si="2935"/>
        <v>0</v>
      </c>
      <c r="BG1842" s="1" t="e">
        <f>IF(BE1842&gt;$D$1,Sourcedata!$B$90*(2*BC1842/1000000)/fluid_kinevisco,(BC1842*2/1000000)^(4/3)*epsilon^(1/3)/fluid_kinevisco)</f>
        <v>#DIV/0!</v>
      </c>
      <c r="BH1842" s="1" t="e">
        <f>2+0.6*BG1842^0.5*Sourcedata!$B$92^(1/3)</f>
        <v>#DIV/0!</v>
      </c>
      <c r="BI1842" s="1" t="e">
        <f t="shared" si="2981"/>
        <v>#DIV/0!</v>
      </c>
      <c r="BJ1842" s="1" t="e">
        <f t="shared" si="2936"/>
        <v>#DIV/0!</v>
      </c>
      <c r="BK1842" s="1">
        <f>IF(BC1842=0,0,Sourcedata!$C$13*EXP(2*Sourcedata!$C$28*Sourcedata!$C$10/Sourcedata!$C$12/Sourcedata!$C$34/BC1842*1000000))</f>
        <v>0</v>
      </c>
      <c r="BL1842" s="1">
        <f t="shared" si="2937"/>
        <v>0</v>
      </c>
      <c r="BM1842" s="1">
        <f t="shared" si="2982"/>
        <v>0</v>
      </c>
      <c r="BN1842">
        <f t="shared" si="2983"/>
        <v>0</v>
      </c>
      <c r="BO1842">
        <f t="shared" si="2984"/>
        <v>0</v>
      </c>
      <c r="BP1842" s="1">
        <f t="shared" si="2938"/>
        <v>0</v>
      </c>
      <c r="BQ1842" s="1" t="e">
        <f t="shared" si="2939"/>
        <v>#DIV/0!</v>
      </c>
      <c r="BR1842" s="1">
        <f t="shared" si="2940"/>
        <v>0</v>
      </c>
      <c r="BS1842" s="1" t="e">
        <f>IF(BQ1842&gt;$D$1,Sourcedata!$B$90*(2*BO1842/1000000)/fluid_kinevisco,(BO1842*2/1000000)^(4/3)*epsilon^(1/3)/fluid_kinevisco)</f>
        <v>#DIV/0!</v>
      </c>
      <c r="BT1842" s="1" t="e">
        <f>2+0.6*BS1842^0.5*Sourcedata!$B$92^(1/3)</f>
        <v>#DIV/0!</v>
      </c>
      <c r="BU1842" s="1" t="e">
        <f t="shared" si="2985"/>
        <v>#DIV/0!</v>
      </c>
      <c r="BV1842" s="1" t="e">
        <f t="shared" si="2941"/>
        <v>#DIV/0!</v>
      </c>
      <c r="BW1842" s="1">
        <f>IF(BO1842=0,0,Sourcedata!$C$13*EXP(2*Sourcedata!$C$28*Sourcedata!$C$10/Sourcedata!$C$12/Sourcedata!$C$34/BO1842*1000000))</f>
        <v>0</v>
      </c>
      <c r="BX1842" s="1">
        <f t="shared" si="2942"/>
        <v>0</v>
      </c>
      <c r="BY1842" s="1">
        <f t="shared" si="2986"/>
        <v>0</v>
      </c>
      <c r="BZ1842">
        <f t="shared" si="2987"/>
        <v>0</v>
      </c>
      <c r="CA1842">
        <f t="shared" si="2968"/>
        <v>0</v>
      </c>
      <c r="CB1842" s="1">
        <f t="shared" si="2943"/>
        <v>0</v>
      </c>
      <c r="CC1842" s="1" t="e">
        <f t="shared" si="2944"/>
        <v>#DIV/0!</v>
      </c>
      <c r="CD1842" s="1">
        <f t="shared" si="2945"/>
        <v>0</v>
      </c>
      <c r="CE1842" s="1" t="e">
        <f>IF(CC1842&gt;$D$1,Sourcedata!$B$90*(2*CA1842/1000000)/fluid_kinevisco,(CA1842*2/1000000)^(4/3)*epsilon^(1/3)/fluid_kinevisco)</f>
        <v>#DIV/0!</v>
      </c>
      <c r="CF1842" s="1" t="e">
        <f>2+0.6*CE1842^0.5*Sourcedata!$B$92^(1/3)</f>
        <v>#DIV/0!</v>
      </c>
      <c r="CG1842" s="1" t="e">
        <f t="shared" si="2988"/>
        <v>#DIV/0!</v>
      </c>
      <c r="CH1842" s="1" t="e">
        <f t="shared" si="2946"/>
        <v>#DIV/0!</v>
      </c>
      <c r="CI1842" s="1">
        <f>IF(CA1842=0,0,Sourcedata!$C$13*EXP(2*Sourcedata!$C$28*Sourcedata!$C$10/Sourcedata!$C$12/Sourcedata!$C$34/CA1842*1000000))</f>
        <v>0</v>
      </c>
      <c r="CJ1842" s="1">
        <f t="shared" si="2947"/>
        <v>0</v>
      </c>
      <c r="CK1842" s="1">
        <f t="shared" si="2989"/>
        <v>0</v>
      </c>
      <c r="CL1842">
        <f t="shared" si="2969"/>
        <v>0</v>
      </c>
      <c r="CM1842">
        <f t="shared" si="2990"/>
        <v>0</v>
      </c>
      <c r="CN1842" s="1">
        <f t="shared" si="2948"/>
        <v>0</v>
      </c>
      <c r="CO1842" s="1" t="e">
        <f t="shared" si="2949"/>
        <v>#DIV/0!</v>
      </c>
      <c r="CP1842" s="1">
        <f t="shared" si="2950"/>
        <v>0</v>
      </c>
      <c r="CQ1842" s="1" t="e">
        <f>IF(CO1842&gt;$D$1,Sourcedata!$B$90*(2*CM1842/1000000)/fluid_kinevisco,(CM1842*2/1000000)^(4/3)*epsilon^(1/3)/fluid_kinevisco)</f>
        <v>#DIV/0!</v>
      </c>
      <c r="CR1842" s="1" t="e">
        <f>2+0.6*CQ1842^0.5*Sourcedata!$B$92^(1/3)</f>
        <v>#DIV/0!</v>
      </c>
      <c r="CS1842" s="1" t="e">
        <f t="shared" si="2991"/>
        <v>#DIV/0!</v>
      </c>
      <c r="CT1842" s="1" t="e">
        <f t="shared" si="2951"/>
        <v>#DIV/0!</v>
      </c>
      <c r="CU1842" s="1">
        <f>IF(CM1842=0,0,Sourcedata!$C$13*EXP(2*Sourcedata!$C$28*Sourcedata!$C$10/Sourcedata!$C$12/Sourcedata!$C$34/CM1842*1000000))</f>
        <v>0</v>
      </c>
      <c r="CV1842" s="1">
        <f t="shared" si="2952"/>
        <v>0</v>
      </c>
      <c r="CW1842" s="1">
        <f t="shared" si="2992"/>
        <v>0</v>
      </c>
      <c r="CX1842">
        <f t="shared" si="2993"/>
        <v>0</v>
      </c>
      <c r="CY1842">
        <f t="shared" si="2994"/>
        <v>0</v>
      </c>
      <c r="CZ1842" s="1">
        <f t="shared" si="2953"/>
        <v>0</v>
      </c>
      <c r="DA1842" s="1" t="e">
        <f t="shared" si="2954"/>
        <v>#DIV/0!</v>
      </c>
      <c r="DB1842" s="1">
        <f t="shared" si="2955"/>
        <v>0</v>
      </c>
      <c r="DC1842" s="1" t="e">
        <f>IF(DA1842&gt;$D$1,Sourcedata!$B$90*(2*CY1842/1000000)/fluid_kinevisco,(CY1842*2/1000000)^(4/3)*epsilon^(1/3)/fluid_kinevisco)</f>
        <v>#DIV/0!</v>
      </c>
      <c r="DD1842" s="1" t="e">
        <f>2+0.6*DC1842^0.5*Sourcedata!$B$92^(1/3)</f>
        <v>#DIV/0!</v>
      </c>
      <c r="DE1842" s="1" t="e">
        <f t="shared" si="2995"/>
        <v>#DIV/0!</v>
      </c>
      <c r="DF1842" s="1" t="e">
        <f t="shared" si="2956"/>
        <v>#DIV/0!</v>
      </c>
      <c r="DG1842" s="1">
        <f>IF(CY1842=0,0,Sourcedata!$C$13*EXP(2*Sourcedata!$C$28*Sourcedata!$C$10/Sourcedata!$C$12/Sourcedata!$C$34/CY1842*1000000))</f>
        <v>0</v>
      </c>
      <c r="DH1842" s="1">
        <f t="shared" si="2957"/>
        <v>0</v>
      </c>
      <c r="DI1842" s="1">
        <f t="shared" si="2996"/>
        <v>0</v>
      </c>
      <c r="DJ1842">
        <f t="shared" si="2997"/>
        <v>0</v>
      </c>
      <c r="DK1842">
        <f t="shared" si="2998"/>
        <v>0</v>
      </c>
      <c r="DL1842" s="1">
        <f t="shared" si="2958"/>
        <v>0</v>
      </c>
      <c r="DM1842" s="1" t="e">
        <f t="shared" si="2959"/>
        <v>#DIV/0!</v>
      </c>
      <c r="DN1842" s="1">
        <f t="shared" si="2960"/>
        <v>0</v>
      </c>
      <c r="DO1842" s="1" t="e">
        <f>IF(DM1842&gt;$D$1,Sourcedata!$B$90*(2*DK1842/1000000)/fluid_kinevisco,(DK1842*2/1000000)^(4/3)*epsilon^(1/3)/fluid_kinevisco)</f>
        <v>#DIV/0!</v>
      </c>
      <c r="DP1842" s="1" t="e">
        <f>2+0.6*DO1842^0.5*Sourcedata!$B$92^(1/3)</f>
        <v>#DIV/0!</v>
      </c>
      <c r="DQ1842" s="1" t="e">
        <f t="shared" si="2999"/>
        <v>#DIV/0!</v>
      </c>
      <c r="DR1842" s="1" t="e">
        <f t="shared" si="2961"/>
        <v>#DIV/0!</v>
      </c>
      <c r="DS1842" s="1">
        <f>IF(DK1842=0,0,Sourcedata!$C$13*EXP(2*Sourcedata!$C$28*Sourcedata!$C$10/Sourcedata!$C$12/Sourcedata!$C$34/DK1842*1000000))</f>
        <v>0</v>
      </c>
      <c r="DT1842" s="1">
        <f t="shared" si="2962"/>
        <v>0</v>
      </c>
      <c r="DU1842" s="1">
        <f t="shared" si="3000"/>
        <v>0</v>
      </c>
      <c r="DV1842">
        <f t="shared" si="3001"/>
        <v>0</v>
      </c>
      <c r="DX1842" s="26">
        <f t="shared" si="2910"/>
        <v>2.4999999999999988E-5</v>
      </c>
      <c r="DY1842">
        <f t="shared" si="2899"/>
        <v>0.46000000000001268</v>
      </c>
      <c r="DZ1842" s="1">
        <f t="shared" si="2900"/>
        <v>0</v>
      </c>
      <c r="EA1842" s="1">
        <f t="shared" si="2911"/>
        <v>24.999999999999989</v>
      </c>
      <c r="EB1842" s="1">
        <f t="shared" si="2904"/>
        <v>0</v>
      </c>
      <c r="EC1842" s="1"/>
      <c r="ED1842" s="1">
        <f t="shared" si="2905"/>
        <v>24.999999999999989</v>
      </c>
      <c r="EE1842" s="1">
        <f t="shared" si="2906"/>
        <v>24.999999999999989</v>
      </c>
      <c r="EF1842">
        <f t="shared" si="2901"/>
        <v>99.999999999999957</v>
      </c>
      <c r="EG1842">
        <f t="shared" si="2902"/>
        <v>0</v>
      </c>
      <c r="EH1842" s="1"/>
      <c r="EI1842">
        <f t="shared" si="2903"/>
        <v>100</v>
      </c>
      <c r="EK1842">
        <f t="shared" si="2907"/>
        <v>0.46000000000001268</v>
      </c>
      <c r="EL1842">
        <f t="shared" si="2908"/>
        <v>0.46</v>
      </c>
      <c r="EM1842">
        <f t="shared" si="2909"/>
        <v>99.999999999999957</v>
      </c>
    </row>
    <row r="1843" spans="6:143" x14ac:dyDescent="0.2">
      <c r="F1843">
        <f>F1842+Sourcedata!$C$36*3600/4000</f>
        <v>1653.3000000000454</v>
      </c>
      <c r="G1843">
        <f t="shared" si="2963"/>
        <v>0</v>
      </c>
      <c r="H1843" s="1">
        <f t="shared" si="2912"/>
        <v>0</v>
      </c>
      <c r="I1843" s="1" t="e">
        <f t="shared" si="2913"/>
        <v>#DIV/0!</v>
      </c>
      <c r="J1843" s="1">
        <f t="shared" si="2914"/>
        <v>0</v>
      </c>
      <c r="K1843" s="1" t="e">
        <f>IF(I1843&gt;$D$1,Sourcedata!$B$90*(2*G1843/1000000)/fluid_kinevisco,(G1843*2/1000000)^(4/3)*epsilon^(1/3)/fluid_kinevisco)</f>
        <v>#DIV/0!</v>
      </c>
      <c r="L1843" s="1" t="e">
        <f>2+0.6*K1843^0.5*Sourcedata!$B$92^(1/3)</f>
        <v>#DIV/0!</v>
      </c>
      <c r="M1843" s="1" t="e">
        <f t="shared" si="2915"/>
        <v>#DIV/0!</v>
      </c>
      <c r="N1843" s="1" t="e">
        <f t="shared" si="2916"/>
        <v>#DIV/0!</v>
      </c>
      <c r="O1843" s="1">
        <f>IF(G1843=0,0,Sourcedata!$C$13*EXP(2*Sourcedata!$C$28*Sourcedata!$C$10/Sourcedata!$C$12/Sourcedata!$C$34/G1843*1000000))</f>
        <v>0</v>
      </c>
      <c r="P1843" s="1">
        <f t="shared" si="2917"/>
        <v>0</v>
      </c>
      <c r="Q1843" s="1">
        <f t="shared" si="2964"/>
        <v>0</v>
      </c>
      <c r="R1843">
        <f t="shared" si="2970"/>
        <v>0</v>
      </c>
      <c r="S1843">
        <f t="shared" si="2965"/>
        <v>0</v>
      </c>
      <c r="T1843" s="1">
        <f t="shared" si="2918"/>
        <v>0</v>
      </c>
      <c r="U1843" s="1" t="e">
        <f t="shared" si="2919"/>
        <v>#DIV/0!</v>
      </c>
      <c r="V1843" s="1">
        <f t="shared" si="2920"/>
        <v>0</v>
      </c>
      <c r="W1843" s="1" t="e">
        <f>IF(U1843&gt;$D$1,Sourcedata!$B$90*(2*S1843/1000000)/fluid_kinevisco,(S1843*2/1000000)^(4/3)*epsilon^(1/3)/fluid_kinevisco)</f>
        <v>#DIV/0!</v>
      </c>
      <c r="X1843" s="1" t="e">
        <f>2+0.6*W1843^0.5*Sourcedata!$B$92^(1/3)</f>
        <v>#DIV/0!</v>
      </c>
      <c r="Y1843" s="1" t="e">
        <f t="shared" si="2971"/>
        <v>#DIV/0!</v>
      </c>
      <c r="Z1843" s="1" t="e">
        <f t="shared" si="2921"/>
        <v>#DIV/0!</v>
      </c>
      <c r="AA1843" s="1">
        <f>IF(S1843=0,0,Sourcedata!$C$13*EXP(2*Sourcedata!$C$28*Sourcedata!$C$10/Sourcedata!$C$12/Sourcedata!$C$34/S1843*1000000))</f>
        <v>0</v>
      </c>
      <c r="AB1843" s="1">
        <f t="shared" si="2922"/>
        <v>0</v>
      </c>
      <c r="AC1843" s="1">
        <f t="shared" si="2972"/>
        <v>0</v>
      </c>
      <c r="AD1843">
        <f t="shared" si="2973"/>
        <v>0</v>
      </c>
      <c r="AE1843">
        <f t="shared" si="2966"/>
        <v>0</v>
      </c>
      <c r="AF1843" s="1">
        <f t="shared" si="2923"/>
        <v>0</v>
      </c>
      <c r="AG1843" s="1" t="e">
        <f t="shared" si="2924"/>
        <v>#DIV/0!</v>
      </c>
      <c r="AH1843" s="1">
        <f t="shared" si="2925"/>
        <v>0</v>
      </c>
      <c r="AI1843" s="1" t="e">
        <f>IF(AG1843&gt;$D$1,Sourcedata!$B$90*(2*AE1843/1000000)/fluid_kinevisco,(AE1843*2/1000000)^(4/3)*epsilon^(1/3)/fluid_kinevisco)</f>
        <v>#DIV/0!</v>
      </c>
      <c r="AJ1843" s="1" t="e">
        <f>2+0.6*AI1843^0.5*Sourcedata!$B$92^(1/3)</f>
        <v>#DIV/0!</v>
      </c>
      <c r="AK1843" s="1" t="e">
        <f t="shared" si="2974"/>
        <v>#DIV/0!</v>
      </c>
      <c r="AL1843" s="1" t="e">
        <f t="shared" si="2926"/>
        <v>#DIV/0!</v>
      </c>
      <c r="AM1843" s="1">
        <f>IF(AE1843=0,0,Sourcedata!$C$13*EXP(2*Sourcedata!$C$28*Sourcedata!$C$10/Sourcedata!$C$12/Sourcedata!$C$34/AE1843*1000000))</f>
        <v>0</v>
      </c>
      <c r="AN1843" s="1">
        <f t="shared" si="2927"/>
        <v>0</v>
      </c>
      <c r="AO1843" s="1">
        <f t="shared" si="2975"/>
        <v>0</v>
      </c>
      <c r="AP1843">
        <f t="shared" si="2976"/>
        <v>0</v>
      </c>
      <c r="AQ1843">
        <f t="shared" si="2967"/>
        <v>0</v>
      </c>
      <c r="AR1843" s="1">
        <f t="shared" si="2928"/>
        <v>0</v>
      </c>
      <c r="AS1843" s="1" t="e">
        <f t="shared" si="2929"/>
        <v>#DIV/0!</v>
      </c>
      <c r="AT1843" s="1">
        <f t="shared" si="2930"/>
        <v>0</v>
      </c>
      <c r="AU1843" s="1" t="e">
        <f>IF(AS1843&gt;$D$1,Sourcedata!$B$90*(2*AQ1843/1000000)/fluid_kinevisco,(AQ1843*2/1000000)^(4/3)*epsilon^(1/3)/fluid_kinevisco)</f>
        <v>#DIV/0!</v>
      </c>
      <c r="AV1843" s="1" t="e">
        <f>2+0.6*AU1843^0.5*Sourcedata!$B$92^(1/3)</f>
        <v>#DIV/0!</v>
      </c>
      <c r="AW1843" s="1" t="e">
        <f t="shared" si="2977"/>
        <v>#DIV/0!</v>
      </c>
      <c r="AX1843" s="1" t="e">
        <f t="shared" si="2931"/>
        <v>#DIV/0!</v>
      </c>
      <c r="AY1843" s="1">
        <f>IF(AQ1843=0,0,Sourcedata!$C$13*EXP(2*Sourcedata!$C$28*Sourcedata!$C$10/Sourcedata!$C$12/Sourcedata!$C$34/AQ1843*1000000))</f>
        <v>0</v>
      </c>
      <c r="AZ1843" s="1">
        <f t="shared" si="2932"/>
        <v>0</v>
      </c>
      <c r="BA1843" s="1">
        <f t="shared" si="2978"/>
        <v>0</v>
      </c>
      <c r="BB1843">
        <f t="shared" si="2979"/>
        <v>0</v>
      </c>
      <c r="BC1843">
        <f t="shared" si="2980"/>
        <v>0</v>
      </c>
      <c r="BD1843" s="1">
        <f t="shared" si="2933"/>
        <v>0</v>
      </c>
      <c r="BE1843" s="1" t="e">
        <f t="shared" si="2934"/>
        <v>#DIV/0!</v>
      </c>
      <c r="BF1843" s="1">
        <f t="shared" si="2935"/>
        <v>0</v>
      </c>
      <c r="BG1843" s="1" t="e">
        <f>IF(BE1843&gt;$D$1,Sourcedata!$B$90*(2*BC1843/1000000)/fluid_kinevisco,(BC1843*2/1000000)^(4/3)*epsilon^(1/3)/fluid_kinevisco)</f>
        <v>#DIV/0!</v>
      </c>
      <c r="BH1843" s="1" t="e">
        <f>2+0.6*BG1843^0.5*Sourcedata!$B$92^(1/3)</f>
        <v>#DIV/0!</v>
      </c>
      <c r="BI1843" s="1" t="e">
        <f t="shared" si="2981"/>
        <v>#DIV/0!</v>
      </c>
      <c r="BJ1843" s="1" t="e">
        <f t="shared" si="2936"/>
        <v>#DIV/0!</v>
      </c>
      <c r="BK1843" s="1">
        <f>IF(BC1843=0,0,Sourcedata!$C$13*EXP(2*Sourcedata!$C$28*Sourcedata!$C$10/Sourcedata!$C$12/Sourcedata!$C$34/BC1843*1000000))</f>
        <v>0</v>
      </c>
      <c r="BL1843" s="1">
        <f t="shared" si="2937"/>
        <v>0</v>
      </c>
      <c r="BM1843" s="1">
        <f t="shared" si="2982"/>
        <v>0</v>
      </c>
      <c r="BN1843">
        <f t="shared" si="2983"/>
        <v>0</v>
      </c>
      <c r="BO1843">
        <f t="shared" si="2984"/>
        <v>0</v>
      </c>
      <c r="BP1843" s="1">
        <f t="shared" si="2938"/>
        <v>0</v>
      </c>
      <c r="BQ1843" s="1" t="e">
        <f t="shared" si="2939"/>
        <v>#DIV/0!</v>
      </c>
      <c r="BR1843" s="1">
        <f t="shared" si="2940"/>
        <v>0</v>
      </c>
      <c r="BS1843" s="1" t="e">
        <f>IF(BQ1843&gt;$D$1,Sourcedata!$B$90*(2*BO1843/1000000)/fluid_kinevisco,(BO1843*2/1000000)^(4/3)*epsilon^(1/3)/fluid_kinevisco)</f>
        <v>#DIV/0!</v>
      </c>
      <c r="BT1843" s="1" t="e">
        <f>2+0.6*BS1843^0.5*Sourcedata!$B$92^(1/3)</f>
        <v>#DIV/0!</v>
      </c>
      <c r="BU1843" s="1" t="e">
        <f t="shared" si="2985"/>
        <v>#DIV/0!</v>
      </c>
      <c r="BV1843" s="1" t="e">
        <f t="shared" si="2941"/>
        <v>#DIV/0!</v>
      </c>
      <c r="BW1843" s="1">
        <f>IF(BO1843=0,0,Sourcedata!$C$13*EXP(2*Sourcedata!$C$28*Sourcedata!$C$10/Sourcedata!$C$12/Sourcedata!$C$34/BO1843*1000000))</f>
        <v>0</v>
      </c>
      <c r="BX1843" s="1">
        <f t="shared" si="2942"/>
        <v>0</v>
      </c>
      <c r="BY1843" s="1">
        <f t="shared" si="2986"/>
        <v>0</v>
      </c>
      <c r="BZ1843">
        <f t="shared" si="2987"/>
        <v>0</v>
      </c>
      <c r="CA1843">
        <f t="shared" si="2968"/>
        <v>0</v>
      </c>
      <c r="CB1843" s="1">
        <f t="shared" si="2943"/>
        <v>0</v>
      </c>
      <c r="CC1843" s="1" t="e">
        <f t="shared" si="2944"/>
        <v>#DIV/0!</v>
      </c>
      <c r="CD1843" s="1">
        <f t="shared" si="2945"/>
        <v>0</v>
      </c>
      <c r="CE1843" s="1" t="e">
        <f>IF(CC1843&gt;$D$1,Sourcedata!$B$90*(2*CA1843/1000000)/fluid_kinevisco,(CA1843*2/1000000)^(4/3)*epsilon^(1/3)/fluid_kinevisco)</f>
        <v>#DIV/0!</v>
      </c>
      <c r="CF1843" s="1" t="e">
        <f>2+0.6*CE1843^0.5*Sourcedata!$B$92^(1/3)</f>
        <v>#DIV/0!</v>
      </c>
      <c r="CG1843" s="1" t="e">
        <f t="shared" si="2988"/>
        <v>#DIV/0!</v>
      </c>
      <c r="CH1843" s="1" t="e">
        <f t="shared" si="2946"/>
        <v>#DIV/0!</v>
      </c>
      <c r="CI1843" s="1">
        <f>IF(CA1843=0,0,Sourcedata!$C$13*EXP(2*Sourcedata!$C$28*Sourcedata!$C$10/Sourcedata!$C$12/Sourcedata!$C$34/CA1843*1000000))</f>
        <v>0</v>
      </c>
      <c r="CJ1843" s="1">
        <f t="shared" si="2947"/>
        <v>0</v>
      </c>
      <c r="CK1843" s="1">
        <f t="shared" si="2989"/>
        <v>0</v>
      </c>
      <c r="CL1843">
        <f t="shared" si="2969"/>
        <v>0</v>
      </c>
      <c r="CM1843">
        <f t="shared" si="2990"/>
        <v>0</v>
      </c>
      <c r="CN1843" s="1">
        <f t="shared" si="2948"/>
        <v>0</v>
      </c>
      <c r="CO1843" s="1" t="e">
        <f t="shared" si="2949"/>
        <v>#DIV/0!</v>
      </c>
      <c r="CP1843" s="1">
        <f t="shared" si="2950"/>
        <v>0</v>
      </c>
      <c r="CQ1843" s="1" t="e">
        <f>IF(CO1843&gt;$D$1,Sourcedata!$B$90*(2*CM1843/1000000)/fluid_kinevisco,(CM1843*2/1000000)^(4/3)*epsilon^(1/3)/fluid_kinevisco)</f>
        <v>#DIV/0!</v>
      </c>
      <c r="CR1843" s="1" t="e">
        <f>2+0.6*CQ1843^0.5*Sourcedata!$B$92^(1/3)</f>
        <v>#DIV/0!</v>
      </c>
      <c r="CS1843" s="1" t="e">
        <f t="shared" si="2991"/>
        <v>#DIV/0!</v>
      </c>
      <c r="CT1843" s="1" t="e">
        <f t="shared" si="2951"/>
        <v>#DIV/0!</v>
      </c>
      <c r="CU1843" s="1">
        <f>IF(CM1843=0,0,Sourcedata!$C$13*EXP(2*Sourcedata!$C$28*Sourcedata!$C$10/Sourcedata!$C$12/Sourcedata!$C$34/CM1843*1000000))</f>
        <v>0</v>
      </c>
      <c r="CV1843" s="1">
        <f t="shared" si="2952"/>
        <v>0</v>
      </c>
      <c r="CW1843" s="1">
        <f t="shared" si="2992"/>
        <v>0</v>
      </c>
      <c r="CX1843">
        <f t="shared" si="2993"/>
        <v>0</v>
      </c>
      <c r="CY1843">
        <f t="shared" si="2994"/>
        <v>0</v>
      </c>
      <c r="CZ1843" s="1">
        <f t="shared" si="2953"/>
        <v>0</v>
      </c>
      <c r="DA1843" s="1" t="e">
        <f t="shared" si="2954"/>
        <v>#DIV/0!</v>
      </c>
      <c r="DB1843" s="1">
        <f t="shared" si="2955"/>
        <v>0</v>
      </c>
      <c r="DC1843" s="1" t="e">
        <f>IF(DA1843&gt;$D$1,Sourcedata!$B$90*(2*CY1843/1000000)/fluid_kinevisco,(CY1843*2/1000000)^(4/3)*epsilon^(1/3)/fluid_kinevisco)</f>
        <v>#DIV/0!</v>
      </c>
      <c r="DD1843" s="1" t="e">
        <f>2+0.6*DC1843^0.5*Sourcedata!$B$92^(1/3)</f>
        <v>#DIV/0!</v>
      </c>
      <c r="DE1843" s="1" t="e">
        <f t="shared" si="2995"/>
        <v>#DIV/0!</v>
      </c>
      <c r="DF1843" s="1" t="e">
        <f t="shared" si="2956"/>
        <v>#DIV/0!</v>
      </c>
      <c r="DG1843" s="1">
        <f>IF(CY1843=0,0,Sourcedata!$C$13*EXP(2*Sourcedata!$C$28*Sourcedata!$C$10/Sourcedata!$C$12/Sourcedata!$C$34/CY1843*1000000))</f>
        <v>0</v>
      </c>
      <c r="DH1843" s="1">
        <f t="shared" si="2957"/>
        <v>0</v>
      </c>
      <c r="DI1843" s="1">
        <f t="shared" si="2996"/>
        <v>0</v>
      </c>
      <c r="DJ1843">
        <f t="shared" si="2997"/>
        <v>0</v>
      </c>
      <c r="DK1843">
        <f t="shared" si="2998"/>
        <v>0</v>
      </c>
      <c r="DL1843" s="1">
        <f t="shared" si="2958"/>
        <v>0</v>
      </c>
      <c r="DM1843" s="1" t="e">
        <f t="shared" si="2959"/>
        <v>#DIV/0!</v>
      </c>
      <c r="DN1843" s="1">
        <f t="shared" si="2960"/>
        <v>0</v>
      </c>
      <c r="DO1843" s="1" t="e">
        <f>IF(DM1843&gt;$D$1,Sourcedata!$B$90*(2*DK1843/1000000)/fluid_kinevisco,(DK1843*2/1000000)^(4/3)*epsilon^(1/3)/fluid_kinevisco)</f>
        <v>#DIV/0!</v>
      </c>
      <c r="DP1843" s="1" t="e">
        <f>2+0.6*DO1843^0.5*Sourcedata!$B$92^(1/3)</f>
        <v>#DIV/0!</v>
      </c>
      <c r="DQ1843" s="1" t="e">
        <f t="shared" si="2999"/>
        <v>#DIV/0!</v>
      </c>
      <c r="DR1843" s="1" t="e">
        <f t="shared" si="2961"/>
        <v>#DIV/0!</v>
      </c>
      <c r="DS1843" s="1">
        <f>IF(DK1843=0,0,Sourcedata!$C$13*EXP(2*Sourcedata!$C$28*Sourcedata!$C$10/Sourcedata!$C$12/Sourcedata!$C$34/DK1843*1000000))</f>
        <v>0</v>
      </c>
      <c r="DT1843" s="1">
        <f t="shared" si="2962"/>
        <v>0</v>
      </c>
      <c r="DU1843" s="1">
        <f t="shared" si="3000"/>
        <v>0</v>
      </c>
      <c r="DV1843">
        <f t="shared" si="3001"/>
        <v>0</v>
      </c>
      <c r="DX1843" s="26">
        <f t="shared" si="2910"/>
        <v>2.4999999999999988E-5</v>
      </c>
      <c r="DY1843">
        <f t="shared" si="2899"/>
        <v>0.4602500000000127</v>
      </c>
      <c r="DZ1843" s="1">
        <f t="shared" si="2900"/>
        <v>0</v>
      </c>
      <c r="EA1843" s="1">
        <f t="shared" si="2911"/>
        <v>24.999999999999989</v>
      </c>
      <c r="EB1843" s="1">
        <f t="shared" si="2904"/>
        <v>0</v>
      </c>
      <c r="EC1843" s="1"/>
      <c r="ED1843" s="1">
        <f t="shared" si="2905"/>
        <v>24.999999999999989</v>
      </c>
      <c r="EE1843" s="1">
        <f t="shared" si="2906"/>
        <v>24.999999999999989</v>
      </c>
      <c r="EF1843">
        <f t="shared" si="2901"/>
        <v>99.999999999999957</v>
      </c>
      <c r="EG1843">
        <f t="shared" si="2902"/>
        <v>0</v>
      </c>
      <c r="EH1843" s="1"/>
      <c r="EI1843">
        <f t="shared" si="2903"/>
        <v>100</v>
      </c>
      <c r="EK1843">
        <f t="shared" si="2907"/>
        <v>0.4602500000000127</v>
      </c>
      <c r="EL1843">
        <f t="shared" si="2908"/>
        <v>0.46</v>
      </c>
      <c r="EM1843">
        <f t="shared" si="2909"/>
        <v>99.999999999999957</v>
      </c>
    </row>
    <row r="1844" spans="6:143" x14ac:dyDescent="0.2">
      <c r="F1844">
        <f>F1843+Sourcedata!$C$36*3600/4000</f>
        <v>1654.2000000000455</v>
      </c>
      <c r="G1844">
        <f t="shared" si="2963"/>
        <v>0</v>
      </c>
      <c r="H1844" s="1">
        <f t="shared" si="2912"/>
        <v>0</v>
      </c>
      <c r="I1844" s="1" t="e">
        <f t="shared" si="2913"/>
        <v>#DIV/0!</v>
      </c>
      <c r="J1844" s="1">
        <f t="shared" si="2914"/>
        <v>0</v>
      </c>
      <c r="K1844" s="1" t="e">
        <f>IF(I1844&gt;$D$1,Sourcedata!$B$90*(2*G1844/1000000)/fluid_kinevisco,(G1844*2/1000000)^(4/3)*epsilon^(1/3)/fluid_kinevisco)</f>
        <v>#DIV/0!</v>
      </c>
      <c r="L1844" s="1" t="e">
        <f>2+0.6*K1844^0.5*Sourcedata!$B$92^(1/3)</f>
        <v>#DIV/0!</v>
      </c>
      <c r="M1844" s="1" t="e">
        <f t="shared" si="2915"/>
        <v>#DIV/0!</v>
      </c>
      <c r="N1844" s="1" t="e">
        <f t="shared" si="2916"/>
        <v>#DIV/0!</v>
      </c>
      <c r="O1844" s="1">
        <f>IF(G1844=0,0,Sourcedata!$C$13*EXP(2*Sourcedata!$C$28*Sourcedata!$C$10/Sourcedata!$C$12/Sourcedata!$C$34/G1844*1000000))</f>
        <v>0</v>
      </c>
      <c r="P1844" s="1">
        <f t="shared" si="2917"/>
        <v>0</v>
      </c>
      <c r="Q1844" s="1">
        <f t="shared" si="2964"/>
        <v>0</v>
      </c>
      <c r="R1844">
        <f t="shared" si="2970"/>
        <v>0</v>
      </c>
      <c r="S1844">
        <f t="shared" si="2965"/>
        <v>0</v>
      </c>
      <c r="T1844" s="1">
        <f t="shared" si="2918"/>
        <v>0</v>
      </c>
      <c r="U1844" s="1" t="e">
        <f t="shared" si="2919"/>
        <v>#DIV/0!</v>
      </c>
      <c r="V1844" s="1">
        <f t="shared" si="2920"/>
        <v>0</v>
      </c>
      <c r="W1844" s="1" t="e">
        <f>IF(U1844&gt;$D$1,Sourcedata!$B$90*(2*S1844/1000000)/fluid_kinevisco,(S1844*2/1000000)^(4/3)*epsilon^(1/3)/fluid_kinevisco)</f>
        <v>#DIV/0!</v>
      </c>
      <c r="X1844" s="1" t="e">
        <f>2+0.6*W1844^0.5*Sourcedata!$B$92^(1/3)</f>
        <v>#DIV/0!</v>
      </c>
      <c r="Y1844" s="1" t="e">
        <f t="shared" si="2971"/>
        <v>#DIV/0!</v>
      </c>
      <c r="Z1844" s="1" t="e">
        <f t="shared" si="2921"/>
        <v>#DIV/0!</v>
      </c>
      <c r="AA1844" s="1">
        <f>IF(S1844=0,0,Sourcedata!$C$13*EXP(2*Sourcedata!$C$28*Sourcedata!$C$10/Sourcedata!$C$12/Sourcedata!$C$34/S1844*1000000))</f>
        <v>0</v>
      </c>
      <c r="AB1844" s="1">
        <f t="shared" si="2922"/>
        <v>0</v>
      </c>
      <c r="AC1844" s="1">
        <f t="shared" si="2972"/>
        <v>0</v>
      </c>
      <c r="AD1844">
        <f t="shared" si="2973"/>
        <v>0</v>
      </c>
      <c r="AE1844">
        <f t="shared" si="2966"/>
        <v>0</v>
      </c>
      <c r="AF1844" s="1">
        <f t="shared" si="2923"/>
        <v>0</v>
      </c>
      <c r="AG1844" s="1" t="e">
        <f t="shared" si="2924"/>
        <v>#DIV/0!</v>
      </c>
      <c r="AH1844" s="1">
        <f t="shared" si="2925"/>
        <v>0</v>
      </c>
      <c r="AI1844" s="1" t="e">
        <f>IF(AG1844&gt;$D$1,Sourcedata!$B$90*(2*AE1844/1000000)/fluid_kinevisco,(AE1844*2/1000000)^(4/3)*epsilon^(1/3)/fluid_kinevisco)</f>
        <v>#DIV/0!</v>
      </c>
      <c r="AJ1844" s="1" t="e">
        <f>2+0.6*AI1844^0.5*Sourcedata!$B$92^(1/3)</f>
        <v>#DIV/0!</v>
      </c>
      <c r="AK1844" s="1" t="e">
        <f t="shared" si="2974"/>
        <v>#DIV/0!</v>
      </c>
      <c r="AL1844" s="1" t="e">
        <f t="shared" si="2926"/>
        <v>#DIV/0!</v>
      </c>
      <c r="AM1844" s="1">
        <f>IF(AE1844=0,0,Sourcedata!$C$13*EXP(2*Sourcedata!$C$28*Sourcedata!$C$10/Sourcedata!$C$12/Sourcedata!$C$34/AE1844*1000000))</f>
        <v>0</v>
      </c>
      <c r="AN1844" s="1">
        <f t="shared" si="2927"/>
        <v>0</v>
      </c>
      <c r="AO1844" s="1">
        <f t="shared" si="2975"/>
        <v>0</v>
      </c>
      <c r="AP1844">
        <f t="shared" si="2976"/>
        <v>0</v>
      </c>
      <c r="AQ1844">
        <f t="shared" si="2967"/>
        <v>0</v>
      </c>
      <c r="AR1844" s="1">
        <f t="shared" si="2928"/>
        <v>0</v>
      </c>
      <c r="AS1844" s="1" t="e">
        <f t="shared" si="2929"/>
        <v>#DIV/0!</v>
      </c>
      <c r="AT1844" s="1">
        <f t="shared" si="2930"/>
        <v>0</v>
      </c>
      <c r="AU1844" s="1" t="e">
        <f>IF(AS1844&gt;$D$1,Sourcedata!$B$90*(2*AQ1844/1000000)/fluid_kinevisco,(AQ1844*2/1000000)^(4/3)*epsilon^(1/3)/fluid_kinevisco)</f>
        <v>#DIV/0!</v>
      </c>
      <c r="AV1844" s="1" t="e">
        <f>2+0.6*AU1844^0.5*Sourcedata!$B$92^(1/3)</f>
        <v>#DIV/0!</v>
      </c>
      <c r="AW1844" s="1" t="e">
        <f t="shared" si="2977"/>
        <v>#DIV/0!</v>
      </c>
      <c r="AX1844" s="1" t="e">
        <f t="shared" si="2931"/>
        <v>#DIV/0!</v>
      </c>
      <c r="AY1844" s="1">
        <f>IF(AQ1844=0,0,Sourcedata!$C$13*EXP(2*Sourcedata!$C$28*Sourcedata!$C$10/Sourcedata!$C$12/Sourcedata!$C$34/AQ1844*1000000))</f>
        <v>0</v>
      </c>
      <c r="AZ1844" s="1">
        <f t="shared" si="2932"/>
        <v>0</v>
      </c>
      <c r="BA1844" s="1">
        <f t="shared" si="2978"/>
        <v>0</v>
      </c>
      <c r="BB1844">
        <f t="shared" si="2979"/>
        <v>0</v>
      </c>
      <c r="BC1844">
        <f t="shared" si="2980"/>
        <v>0</v>
      </c>
      <c r="BD1844" s="1">
        <f t="shared" si="2933"/>
        <v>0</v>
      </c>
      <c r="BE1844" s="1" t="e">
        <f t="shared" si="2934"/>
        <v>#DIV/0!</v>
      </c>
      <c r="BF1844" s="1">
        <f t="shared" si="2935"/>
        <v>0</v>
      </c>
      <c r="BG1844" s="1" t="e">
        <f>IF(BE1844&gt;$D$1,Sourcedata!$B$90*(2*BC1844/1000000)/fluid_kinevisco,(BC1844*2/1000000)^(4/3)*epsilon^(1/3)/fluid_kinevisco)</f>
        <v>#DIV/0!</v>
      </c>
      <c r="BH1844" s="1" t="e">
        <f>2+0.6*BG1844^0.5*Sourcedata!$B$92^(1/3)</f>
        <v>#DIV/0!</v>
      </c>
      <c r="BI1844" s="1" t="e">
        <f t="shared" si="2981"/>
        <v>#DIV/0!</v>
      </c>
      <c r="BJ1844" s="1" t="e">
        <f t="shared" si="2936"/>
        <v>#DIV/0!</v>
      </c>
      <c r="BK1844" s="1">
        <f>IF(BC1844=0,0,Sourcedata!$C$13*EXP(2*Sourcedata!$C$28*Sourcedata!$C$10/Sourcedata!$C$12/Sourcedata!$C$34/BC1844*1000000))</f>
        <v>0</v>
      </c>
      <c r="BL1844" s="1">
        <f t="shared" si="2937"/>
        <v>0</v>
      </c>
      <c r="BM1844" s="1">
        <f t="shared" si="2982"/>
        <v>0</v>
      </c>
      <c r="BN1844">
        <f t="shared" si="2983"/>
        <v>0</v>
      </c>
      <c r="BO1844">
        <f t="shared" si="2984"/>
        <v>0</v>
      </c>
      <c r="BP1844" s="1">
        <f t="shared" si="2938"/>
        <v>0</v>
      </c>
      <c r="BQ1844" s="1" t="e">
        <f t="shared" si="2939"/>
        <v>#DIV/0!</v>
      </c>
      <c r="BR1844" s="1">
        <f t="shared" si="2940"/>
        <v>0</v>
      </c>
      <c r="BS1844" s="1" t="e">
        <f>IF(BQ1844&gt;$D$1,Sourcedata!$B$90*(2*BO1844/1000000)/fluid_kinevisco,(BO1844*2/1000000)^(4/3)*epsilon^(1/3)/fluid_kinevisco)</f>
        <v>#DIV/0!</v>
      </c>
      <c r="BT1844" s="1" t="e">
        <f>2+0.6*BS1844^0.5*Sourcedata!$B$92^(1/3)</f>
        <v>#DIV/0!</v>
      </c>
      <c r="BU1844" s="1" t="e">
        <f t="shared" si="2985"/>
        <v>#DIV/0!</v>
      </c>
      <c r="BV1844" s="1" t="e">
        <f t="shared" si="2941"/>
        <v>#DIV/0!</v>
      </c>
      <c r="BW1844" s="1">
        <f>IF(BO1844=0,0,Sourcedata!$C$13*EXP(2*Sourcedata!$C$28*Sourcedata!$C$10/Sourcedata!$C$12/Sourcedata!$C$34/BO1844*1000000))</f>
        <v>0</v>
      </c>
      <c r="BX1844" s="1">
        <f t="shared" si="2942"/>
        <v>0</v>
      </c>
      <c r="BY1844" s="1">
        <f t="shared" si="2986"/>
        <v>0</v>
      </c>
      <c r="BZ1844">
        <f t="shared" si="2987"/>
        <v>0</v>
      </c>
      <c r="CA1844">
        <f t="shared" si="2968"/>
        <v>0</v>
      </c>
      <c r="CB1844" s="1">
        <f t="shared" si="2943"/>
        <v>0</v>
      </c>
      <c r="CC1844" s="1" t="e">
        <f t="shared" si="2944"/>
        <v>#DIV/0!</v>
      </c>
      <c r="CD1844" s="1">
        <f t="shared" si="2945"/>
        <v>0</v>
      </c>
      <c r="CE1844" s="1" t="e">
        <f>IF(CC1844&gt;$D$1,Sourcedata!$B$90*(2*CA1844/1000000)/fluid_kinevisco,(CA1844*2/1000000)^(4/3)*epsilon^(1/3)/fluid_kinevisco)</f>
        <v>#DIV/0!</v>
      </c>
      <c r="CF1844" s="1" t="e">
        <f>2+0.6*CE1844^0.5*Sourcedata!$B$92^(1/3)</f>
        <v>#DIV/0!</v>
      </c>
      <c r="CG1844" s="1" t="e">
        <f t="shared" si="2988"/>
        <v>#DIV/0!</v>
      </c>
      <c r="CH1844" s="1" t="e">
        <f t="shared" si="2946"/>
        <v>#DIV/0!</v>
      </c>
      <c r="CI1844" s="1">
        <f>IF(CA1844=0,0,Sourcedata!$C$13*EXP(2*Sourcedata!$C$28*Sourcedata!$C$10/Sourcedata!$C$12/Sourcedata!$C$34/CA1844*1000000))</f>
        <v>0</v>
      </c>
      <c r="CJ1844" s="1">
        <f t="shared" si="2947"/>
        <v>0</v>
      </c>
      <c r="CK1844" s="1">
        <f t="shared" si="2989"/>
        <v>0</v>
      </c>
      <c r="CL1844">
        <f t="shared" si="2969"/>
        <v>0</v>
      </c>
      <c r="CM1844">
        <f t="shared" si="2990"/>
        <v>0</v>
      </c>
      <c r="CN1844" s="1">
        <f t="shared" si="2948"/>
        <v>0</v>
      </c>
      <c r="CO1844" s="1" t="e">
        <f t="shared" si="2949"/>
        <v>#DIV/0!</v>
      </c>
      <c r="CP1844" s="1">
        <f t="shared" si="2950"/>
        <v>0</v>
      </c>
      <c r="CQ1844" s="1" t="e">
        <f>IF(CO1844&gt;$D$1,Sourcedata!$B$90*(2*CM1844/1000000)/fluid_kinevisco,(CM1844*2/1000000)^(4/3)*epsilon^(1/3)/fluid_kinevisco)</f>
        <v>#DIV/0!</v>
      </c>
      <c r="CR1844" s="1" t="e">
        <f>2+0.6*CQ1844^0.5*Sourcedata!$B$92^(1/3)</f>
        <v>#DIV/0!</v>
      </c>
      <c r="CS1844" s="1" t="e">
        <f t="shared" si="2991"/>
        <v>#DIV/0!</v>
      </c>
      <c r="CT1844" s="1" t="e">
        <f t="shared" si="2951"/>
        <v>#DIV/0!</v>
      </c>
      <c r="CU1844" s="1">
        <f>IF(CM1844=0,0,Sourcedata!$C$13*EXP(2*Sourcedata!$C$28*Sourcedata!$C$10/Sourcedata!$C$12/Sourcedata!$C$34/CM1844*1000000))</f>
        <v>0</v>
      </c>
      <c r="CV1844" s="1">
        <f t="shared" si="2952"/>
        <v>0</v>
      </c>
      <c r="CW1844" s="1">
        <f t="shared" si="2992"/>
        <v>0</v>
      </c>
      <c r="CX1844">
        <f t="shared" si="2993"/>
        <v>0</v>
      </c>
      <c r="CY1844">
        <f t="shared" si="2994"/>
        <v>0</v>
      </c>
      <c r="CZ1844" s="1">
        <f t="shared" si="2953"/>
        <v>0</v>
      </c>
      <c r="DA1844" s="1" t="e">
        <f t="shared" si="2954"/>
        <v>#DIV/0!</v>
      </c>
      <c r="DB1844" s="1">
        <f t="shared" si="2955"/>
        <v>0</v>
      </c>
      <c r="DC1844" s="1" t="e">
        <f>IF(DA1844&gt;$D$1,Sourcedata!$B$90*(2*CY1844/1000000)/fluid_kinevisco,(CY1844*2/1000000)^(4/3)*epsilon^(1/3)/fluid_kinevisco)</f>
        <v>#DIV/0!</v>
      </c>
      <c r="DD1844" s="1" t="e">
        <f>2+0.6*DC1844^0.5*Sourcedata!$B$92^(1/3)</f>
        <v>#DIV/0!</v>
      </c>
      <c r="DE1844" s="1" t="e">
        <f t="shared" si="2995"/>
        <v>#DIV/0!</v>
      </c>
      <c r="DF1844" s="1" t="e">
        <f t="shared" si="2956"/>
        <v>#DIV/0!</v>
      </c>
      <c r="DG1844" s="1">
        <f>IF(CY1844=0,0,Sourcedata!$C$13*EXP(2*Sourcedata!$C$28*Sourcedata!$C$10/Sourcedata!$C$12/Sourcedata!$C$34/CY1844*1000000))</f>
        <v>0</v>
      </c>
      <c r="DH1844" s="1">
        <f t="shared" si="2957"/>
        <v>0</v>
      </c>
      <c r="DI1844" s="1">
        <f t="shared" si="2996"/>
        <v>0</v>
      </c>
      <c r="DJ1844">
        <f t="shared" si="2997"/>
        <v>0</v>
      </c>
      <c r="DK1844">
        <f t="shared" si="2998"/>
        <v>0</v>
      </c>
      <c r="DL1844" s="1">
        <f t="shared" si="2958"/>
        <v>0</v>
      </c>
      <c r="DM1844" s="1" t="e">
        <f t="shared" si="2959"/>
        <v>#DIV/0!</v>
      </c>
      <c r="DN1844" s="1">
        <f t="shared" si="2960"/>
        <v>0</v>
      </c>
      <c r="DO1844" s="1" t="e">
        <f>IF(DM1844&gt;$D$1,Sourcedata!$B$90*(2*DK1844/1000000)/fluid_kinevisco,(DK1844*2/1000000)^(4/3)*epsilon^(1/3)/fluid_kinevisco)</f>
        <v>#DIV/0!</v>
      </c>
      <c r="DP1844" s="1" t="e">
        <f>2+0.6*DO1844^0.5*Sourcedata!$B$92^(1/3)</f>
        <v>#DIV/0!</v>
      </c>
      <c r="DQ1844" s="1" t="e">
        <f t="shared" si="2999"/>
        <v>#DIV/0!</v>
      </c>
      <c r="DR1844" s="1" t="e">
        <f t="shared" si="2961"/>
        <v>#DIV/0!</v>
      </c>
      <c r="DS1844" s="1">
        <f>IF(DK1844=0,0,Sourcedata!$C$13*EXP(2*Sourcedata!$C$28*Sourcedata!$C$10/Sourcedata!$C$12/Sourcedata!$C$34/DK1844*1000000))</f>
        <v>0</v>
      </c>
      <c r="DT1844" s="1">
        <f t="shared" si="2962"/>
        <v>0</v>
      </c>
      <c r="DU1844" s="1">
        <f t="shared" si="3000"/>
        <v>0</v>
      </c>
      <c r="DV1844">
        <f t="shared" si="3001"/>
        <v>0</v>
      </c>
      <c r="DX1844" s="26">
        <f t="shared" si="2910"/>
        <v>2.4999999999999988E-5</v>
      </c>
      <c r="DY1844">
        <f t="shared" si="2899"/>
        <v>0.46050000000001273</v>
      </c>
      <c r="DZ1844" s="1">
        <f t="shared" si="2900"/>
        <v>0</v>
      </c>
      <c r="EA1844" s="1">
        <f t="shared" si="2911"/>
        <v>24.999999999999989</v>
      </c>
      <c r="EB1844" s="1">
        <f t="shared" si="2904"/>
        <v>0</v>
      </c>
      <c r="EC1844" s="1"/>
      <c r="ED1844" s="1">
        <f t="shared" si="2905"/>
        <v>24.999999999999989</v>
      </c>
      <c r="EE1844" s="1">
        <f t="shared" si="2906"/>
        <v>24.999999999999989</v>
      </c>
      <c r="EF1844">
        <f t="shared" si="2901"/>
        <v>99.999999999999957</v>
      </c>
      <c r="EG1844">
        <f t="shared" si="2902"/>
        <v>0</v>
      </c>
      <c r="EH1844" s="1"/>
      <c r="EI1844">
        <f t="shared" si="2903"/>
        <v>100</v>
      </c>
      <c r="EK1844">
        <f t="shared" si="2907"/>
        <v>0.46050000000001273</v>
      </c>
      <c r="EL1844">
        <f t="shared" si="2908"/>
        <v>0.46</v>
      </c>
      <c r="EM1844">
        <f t="shared" si="2909"/>
        <v>99.999999999999957</v>
      </c>
    </row>
    <row r="1845" spans="6:143" x14ac:dyDescent="0.2">
      <c r="F1845">
        <f>F1844+Sourcedata!$C$36*3600/4000</f>
        <v>1655.1000000000456</v>
      </c>
      <c r="G1845">
        <f t="shared" si="2963"/>
        <v>0</v>
      </c>
      <c r="H1845" s="1">
        <f t="shared" si="2912"/>
        <v>0</v>
      </c>
      <c r="I1845" s="1" t="e">
        <f t="shared" si="2913"/>
        <v>#DIV/0!</v>
      </c>
      <c r="J1845" s="1">
        <f t="shared" si="2914"/>
        <v>0</v>
      </c>
      <c r="K1845" s="1" t="e">
        <f>IF(I1845&gt;$D$1,Sourcedata!$B$90*(2*G1845/1000000)/fluid_kinevisco,(G1845*2/1000000)^(4/3)*epsilon^(1/3)/fluid_kinevisco)</f>
        <v>#DIV/0!</v>
      </c>
      <c r="L1845" s="1" t="e">
        <f>2+0.6*K1845^0.5*Sourcedata!$B$92^(1/3)</f>
        <v>#DIV/0!</v>
      </c>
      <c r="M1845" s="1" t="e">
        <f t="shared" si="2915"/>
        <v>#DIV/0!</v>
      </c>
      <c r="N1845" s="1" t="e">
        <f t="shared" si="2916"/>
        <v>#DIV/0!</v>
      </c>
      <c r="O1845" s="1">
        <f>IF(G1845=0,0,Sourcedata!$C$13*EXP(2*Sourcedata!$C$28*Sourcedata!$C$10/Sourcedata!$C$12/Sourcedata!$C$34/G1845*1000000))</f>
        <v>0</v>
      </c>
      <c r="P1845" s="1">
        <f t="shared" si="2917"/>
        <v>0</v>
      </c>
      <c r="Q1845" s="1">
        <f t="shared" si="2964"/>
        <v>0</v>
      </c>
      <c r="R1845">
        <f t="shared" si="2970"/>
        <v>0</v>
      </c>
      <c r="S1845">
        <f t="shared" si="2965"/>
        <v>0</v>
      </c>
      <c r="T1845" s="1">
        <f t="shared" si="2918"/>
        <v>0</v>
      </c>
      <c r="U1845" s="1" t="e">
        <f t="shared" si="2919"/>
        <v>#DIV/0!</v>
      </c>
      <c r="V1845" s="1">
        <f t="shared" si="2920"/>
        <v>0</v>
      </c>
      <c r="W1845" s="1" t="e">
        <f>IF(U1845&gt;$D$1,Sourcedata!$B$90*(2*S1845/1000000)/fluid_kinevisco,(S1845*2/1000000)^(4/3)*epsilon^(1/3)/fluid_kinevisco)</f>
        <v>#DIV/0!</v>
      </c>
      <c r="X1845" s="1" t="e">
        <f>2+0.6*W1845^0.5*Sourcedata!$B$92^(1/3)</f>
        <v>#DIV/0!</v>
      </c>
      <c r="Y1845" s="1" t="e">
        <f t="shared" si="2971"/>
        <v>#DIV/0!</v>
      </c>
      <c r="Z1845" s="1" t="e">
        <f t="shared" si="2921"/>
        <v>#DIV/0!</v>
      </c>
      <c r="AA1845" s="1">
        <f>IF(S1845=0,0,Sourcedata!$C$13*EXP(2*Sourcedata!$C$28*Sourcedata!$C$10/Sourcedata!$C$12/Sourcedata!$C$34/S1845*1000000))</f>
        <v>0</v>
      </c>
      <c r="AB1845" s="1">
        <f t="shared" si="2922"/>
        <v>0</v>
      </c>
      <c r="AC1845" s="1">
        <f t="shared" si="2972"/>
        <v>0</v>
      </c>
      <c r="AD1845">
        <f t="shared" si="2973"/>
        <v>0</v>
      </c>
      <c r="AE1845">
        <f t="shared" si="2966"/>
        <v>0</v>
      </c>
      <c r="AF1845" s="1">
        <f t="shared" si="2923"/>
        <v>0</v>
      </c>
      <c r="AG1845" s="1" t="e">
        <f t="shared" si="2924"/>
        <v>#DIV/0!</v>
      </c>
      <c r="AH1845" s="1">
        <f t="shared" si="2925"/>
        <v>0</v>
      </c>
      <c r="AI1845" s="1" t="e">
        <f>IF(AG1845&gt;$D$1,Sourcedata!$B$90*(2*AE1845/1000000)/fluid_kinevisco,(AE1845*2/1000000)^(4/3)*epsilon^(1/3)/fluid_kinevisco)</f>
        <v>#DIV/0!</v>
      </c>
      <c r="AJ1845" s="1" t="e">
        <f>2+0.6*AI1845^0.5*Sourcedata!$B$92^(1/3)</f>
        <v>#DIV/0!</v>
      </c>
      <c r="AK1845" s="1" t="e">
        <f t="shared" si="2974"/>
        <v>#DIV/0!</v>
      </c>
      <c r="AL1845" s="1" t="e">
        <f t="shared" si="2926"/>
        <v>#DIV/0!</v>
      </c>
      <c r="AM1845" s="1">
        <f>IF(AE1845=0,0,Sourcedata!$C$13*EXP(2*Sourcedata!$C$28*Sourcedata!$C$10/Sourcedata!$C$12/Sourcedata!$C$34/AE1845*1000000))</f>
        <v>0</v>
      </c>
      <c r="AN1845" s="1">
        <f t="shared" si="2927"/>
        <v>0</v>
      </c>
      <c r="AO1845" s="1">
        <f t="shared" si="2975"/>
        <v>0</v>
      </c>
      <c r="AP1845">
        <f t="shared" si="2976"/>
        <v>0</v>
      </c>
      <c r="AQ1845">
        <f t="shared" si="2967"/>
        <v>0</v>
      </c>
      <c r="AR1845" s="1">
        <f t="shared" si="2928"/>
        <v>0</v>
      </c>
      <c r="AS1845" s="1" t="e">
        <f t="shared" si="2929"/>
        <v>#DIV/0!</v>
      </c>
      <c r="AT1845" s="1">
        <f t="shared" si="2930"/>
        <v>0</v>
      </c>
      <c r="AU1845" s="1" t="e">
        <f>IF(AS1845&gt;$D$1,Sourcedata!$B$90*(2*AQ1845/1000000)/fluid_kinevisco,(AQ1845*2/1000000)^(4/3)*epsilon^(1/3)/fluid_kinevisco)</f>
        <v>#DIV/0!</v>
      </c>
      <c r="AV1845" s="1" t="e">
        <f>2+0.6*AU1845^0.5*Sourcedata!$B$92^(1/3)</f>
        <v>#DIV/0!</v>
      </c>
      <c r="AW1845" s="1" t="e">
        <f t="shared" si="2977"/>
        <v>#DIV/0!</v>
      </c>
      <c r="AX1845" s="1" t="e">
        <f t="shared" si="2931"/>
        <v>#DIV/0!</v>
      </c>
      <c r="AY1845" s="1">
        <f>IF(AQ1845=0,0,Sourcedata!$C$13*EXP(2*Sourcedata!$C$28*Sourcedata!$C$10/Sourcedata!$C$12/Sourcedata!$C$34/AQ1845*1000000))</f>
        <v>0</v>
      </c>
      <c r="AZ1845" s="1">
        <f t="shared" si="2932"/>
        <v>0</v>
      </c>
      <c r="BA1845" s="1">
        <f t="shared" si="2978"/>
        <v>0</v>
      </c>
      <c r="BB1845">
        <f t="shared" si="2979"/>
        <v>0</v>
      </c>
      <c r="BC1845">
        <f t="shared" si="2980"/>
        <v>0</v>
      </c>
      <c r="BD1845" s="1">
        <f t="shared" si="2933"/>
        <v>0</v>
      </c>
      <c r="BE1845" s="1" t="e">
        <f t="shared" si="2934"/>
        <v>#DIV/0!</v>
      </c>
      <c r="BF1845" s="1">
        <f t="shared" si="2935"/>
        <v>0</v>
      </c>
      <c r="BG1845" s="1" t="e">
        <f>IF(BE1845&gt;$D$1,Sourcedata!$B$90*(2*BC1845/1000000)/fluid_kinevisco,(BC1845*2/1000000)^(4/3)*epsilon^(1/3)/fluid_kinevisco)</f>
        <v>#DIV/0!</v>
      </c>
      <c r="BH1845" s="1" t="e">
        <f>2+0.6*BG1845^0.5*Sourcedata!$B$92^(1/3)</f>
        <v>#DIV/0!</v>
      </c>
      <c r="BI1845" s="1" t="e">
        <f t="shared" si="2981"/>
        <v>#DIV/0!</v>
      </c>
      <c r="BJ1845" s="1" t="e">
        <f t="shared" si="2936"/>
        <v>#DIV/0!</v>
      </c>
      <c r="BK1845" s="1">
        <f>IF(BC1845=0,0,Sourcedata!$C$13*EXP(2*Sourcedata!$C$28*Sourcedata!$C$10/Sourcedata!$C$12/Sourcedata!$C$34/BC1845*1000000))</f>
        <v>0</v>
      </c>
      <c r="BL1845" s="1">
        <f t="shared" si="2937"/>
        <v>0</v>
      </c>
      <c r="BM1845" s="1">
        <f t="shared" si="2982"/>
        <v>0</v>
      </c>
      <c r="BN1845">
        <f t="shared" si="2983"/>
        <v>0</v>
      </c>
      <c r="BO1845">
        <f t="shared" si="2984"/>
        <v>0</v>
      </c>
      <c r="BP1845" s="1">
        <f t="shared" si="2938"/>
        <v>0</v>
      </c>
      <c r="BQ1845" s="1" t="e">
        <f t="shared" si="2939"/>
        <v>#DIV/0!</v>
      </c>
      <c r="BR1845" s="1">
        <f t="shared" si="2940"/>
        <v>0</v>
      </c>
      <c r="BS1845" s="1" t="e">
        <f>IF(BQ1845&gt;$D$1,Sourcedata!$B$90*(2*BO1845/1000000)/fluid_kinevisco,(BO1845*2/1000000)^(4/3)*epsilon^(1/3)/fluid_kinevisco)</f>
        <v>#DIV/0!</v>
      </c>
      <c r="BT1845" s="1" t="e">
        <f>2+0.6*BS1845^0.5*Sourcedata!$B$92^(1/3)</f>
        <v>#DIV/0!</v>
      </c>
      <c r="BU1845" s="1" t="e">
        <f t="shared" si="2985"/>
        <v>#DIV/0!</v>
      </c>
      <c r="BV1845" s="1" t="e">
        <f t="shared" si="2941"/>
        <v>#DIV/0!</v>
      </c>
      <c r="BW1845" s="1">
        <f>IF(BO1845=0,0,Sourcedata!$C$13*EXP(2*Sourcedata!$C$28*Sourcedata!$C$10/Sourcedata!$C$12/Sourcedata!$C$34/BO1845*1000000))</f>
        <v>0</v>
      </c>
      <c r="BX1845" s="1">
        <f t="shared" si="2942"/>
        <v>0</v>
      </c>
      <c r="BY1845" s="1">
        <f t="shared" si="2986"/>
        <v>0</v>
      </c>
      <c r="BZ1845">
        <f t="shared" si="2987"/>
        <v>0</v>
      </c>
      <c r="CA1845">
        <f t="shared" si="2968"/>
        <v>0</v>
      </c>
      <c r="CB1845" s="1">
        <f t="shared" si="2943"/>
        <v>0</v>
      </c>
      <c r="CC1845" s="1" t="e">
        <f t="shared" si="2944"/>
        <v>#DIV/0!</v>
      </c>
      <c r="CD1845" s="1">
        <f t="shared" si="2945"/>
        <v>0</v>
      </c>
      <c r="CE1845" s="1" t="e">
        <f>IF(CC1845&gt;$D$1,Sourcedata!$B$90*(2*CA1845/1000000)/fluid_kinevisco,(CA1845*2/1000000)^(4/3)*epsilon^(1/3)/fluid_kinevisco)</f>
        <v>#DIV/0!</v>
      </c>
      <c r="CF1845" s="1" t="e">
        <f>2+0.6*CE1845^0.5*Sourcedata!$B$92^(1/3)</f>
        <v>#DIV/0!</v>
      </c>
      <c r="CG1845" s="1" t="e">
        <f t="shared" si="2988"/>
        <v>#DIV/0!</v>
      </c>
      <c r="CH1845" s="1" t="e">
        <f t="shared" si="2946"/>
        <v>#DIV/0!</v>
      </c>
      <c r="CI1845" s="1">
        <f>IF(CA1845=0,0,Sourcedata!$C$13*EXP(2*Sourcedata!$C$28*Sourcedata!$C$10/Sourcedata!$C$12/Sourcedata!$C$34/CA1845*1000000))</f>
        <v>0</v>
      </c>
      <c r="CJ1845" s="1">
        <f t="shared" si="2947"/>
        <v>0</v>
      </c>
      <c r="CK1845" s="1">
        <f t="shared" si="2989"/>
        <v>0</v>
      </c>
      <c r="CL1845">
        <f t="shared" si="2969"/>
        <v>0</v>
      </c>
      <c r="CM1845">
        <f t="shared" si="2990"/>
        <v>0</v>
      </c>
      <c r="CN1845" s="1">
        <f t="shared" si="2948"/>
        <v>0</v>
      </c>
      <c r="CO1845" s="1" t="e">
        <f t="shared" si="2949"/>
        <v>#DIV/0!</v>
      </c>
      <c r="CP1845" s="1">
        <f t="shared" si="2950"/>
        <v>0</v>
      </c>
      <c r="CQ1845" s="1" t="e">
        <f>IF(CO1845&gt;$D$1,Sourcedata!$B$90*(2*CM1845/1000000)/fluid_kinevisco,(CM1845*2/1000000)^(4/3)*epsilon^(1/3)/fluid_kinevisco)</f>
        <v>#DIV/0!</v>
      </c>
      <c r="CR1845" s="1" t="e">
        <f>2+0.6*CQ1845^0.5*Sourcedata!$B$92^(1/3)</f>
        <v>#DIV/0!</v>
      </c>
      <c r="CS1845" s="1" t="e">
        <f t="shared" si="2991"/>
        <v>#DIV/0!</v>
      </c>
      <c r="CT1845" s="1" t="e">
        <f t="shared" si="2951"/>
        <v>#DIV/0!</v>
      </c>
      <c r="CU1845" s="1">
        <f>IF(CM1845=0,0,Sourcedata!$C$13*EXP(2*Sourcedata!$C$28*Sourcedata!$C$10/Sourcedata!$C$12/Sourcedata!$C$34/CM1845*1000000))</f>
        <v>0</v>
      </c>
      <c r="CV1845" s="1">
        <f t="shared" si="2952"/>
        <v>0</v>
      </c>
      <c r="CW1845" s="1">
        <f t="shared" si="2992"/>
        <v>0</v>
      </c>
      <c r="CX1845">
        <f t="shared" si="2993"/>
        <v>0</v>
      </c>
      <c r="CY1845">
        <f t="shared" si="2994"/>
        <v>0</v>
      </c>
      <c r="CZ1845" s="1">
        <f t="shared" si="2953"/>
        <v>0</v>
      </c>
      <c r="DA1845" s="1" t="e">
        <f t="shared" si="2954"/>
        <v>#DIV/0!</v>
      </c>
      <c r="DB1845" s="1">
        <f t="shared" si="2955"/>
        <v>0</v>
      </c>
      <c r="DC1845" s="1" t="e">
        <f>IF(DA1845&gt;$D$1,Sourcedata!$B$90*(2*CY1845/1000000)/fluid_kinevisco,(CY1845*2/1000000)^(4/3)*epsilon^(1/3)/fluid_kinevisco)</f>
        <v>#DIV/0!</v>
      </c>
      <c r="DD1845" s="1" t="e">
        <f>2+0.6*DC1845^0.5*Sourcedata!$B$92^(1/3)</f>
        <v>#DIV/0!</v>
      </c>
      <c r="DE1845" s="1" t="e">
        <f t="shared" si="2995"/>
        <v>#DIV/0!</v>
      </c>
      <c r="DF1845" s="1" t="e">
        <f t="shared" si="2956"/>
        <v>#DIV/0!</v>
      </c>
      <c r="DG1845" s="1">
        <f>IF(CY1845=0,0,Sourcedata!$C$13*EXP(2*Sourcedata!$C$28*Sourcedata!$C$10/Sourcedata!$C$12/Sourcedata!$C$34/CY1845*1000000))</f>
        <v>0</v>
      </c>
      <c r="DH1845" s="1">
        <f t="shared" si="2957"/>
        <v>0</v>
      </c>
      <c r="DI1845" s="1">
        <f t="shared" si="2996"/>
        <v>0</v>
      </c>
      <c r="DJ1845">
        <f t="shared" si="2997"/>
        <v>0</v>
      </c>
      <c r="DK1845">
        <f t="shared" si="2998"/>
        <v>0</v>
      </c>
      <c r="DL1845" s="1">
        <f t="shared" si="2958"/>
        <v>0</v>
      </c>
      <c r="DM1845" s="1" t="e">
        <f t="shared" si="2959"/>
        <v>#DIV/0!</v>
      </c>
      <c r="DN1845" s="1">
        <f t="shared" si="2960"/>
        <v>0</v>
      </c>
      <c r="DO1845" s="1" t="e">
        <f>IF(DM1845&gt;$D$1,Sourcedata!$B$90*(2*DK1845/1000000)/fluid_kinevisco,(DK1845*2/1000000)^(4/3)*epsilon^(1/3)/fluid_kinevisco)</f>
        <v>#DIV/0!</v>
      </c>
      <c r="DP1845" s="1" t="e">
        <f>2+0.6*DO1845^0.5*Sourcedata!$B$92^(1/3)</f>
        <v>#DIV/0!</v>
      </c>
      <c r="DQ1845" s="1" t="e">
        <f t="shared" si="2999"/>
        <v>#DIV/0!</v>
      </c>
      <c r="DR1845" s="1" t="e">
        <f t="shared" si="2961"/>
        <v>#DIV/0!</v>
      </c>
      <c r="DS1845" s="1">
        <f>IF(DK1845=0,0,Sourcedata!$C$13*EXP(2*Sourcedata!$C$28*Sourcedata!$C$10/Sourcedata!$C$12/Sourcedata!$C$34/DK1845*1000000))</f>
        <v>0</v>
      </c>
      <c r="DT1845" s="1">
        <f t="shared" si="2962"/>
        <v>0</v>
      </c>
      <c r="DU1845" s="1">
        <f t="shared" si="3000"/>
        <v>0</v>
      </c>
      <c r="DV1845">
        <f t="shared" si="3001"/>
        <v>0</v>
      </c>
      <c r="DX1845" s="26">
        <f t="shared" si="2910"/>
        <v>2.4999999999999988E-5</v>
      </c>
      <c r="DY1845">
        <f t="shared" si="2899"/>
        <v>0.46075000000001276</v>
      </c>
      <c r="DZ1845" s="1">
        <f t="shared" si="2900"/>
        <v>0</v>
      </c>
      <c r="EA1845" s="1">
        <f t="shared" si="2911"/>
        <v>24.999999999999989</v>
      </c>
      <c r="EB1845" s="1">
        <f t="shared" si="2904"/>
        <v>0</v>
      </c>
      <c r="EC1845" s="1"/>
      <c r="ED1845" s="1">
        <f t="shared" si="2905"/>
        <v>24.999999999999989</v>
      </c>
      <c r="EE1845" s="1">
        <f t="shared" si="2906"/>
        <v>24.999999999999989</v>
      </c>
      <c r="EF1845">
        <f t="shared" si="2901"/>
        <v>99.999999999999957</v>
      </c>
      <c r="EG1845">
        <f t="shared" si="2902"/>
        <v>0</v>
      </c>
      <c r="EH1845" s="1"/>
      <c r="EI1845">
        <f t="shared" si="2903"/>
        <v>100</v>
      </c>
      <c r="EK1845">
        <f t="shared" si="2907"/>
        <v>0.46075000000001276</v>
      </c>
      <c r="EL1845">
        <f t="shared" si="2908"/>
        <v>0.46</v>
      </c>
      <c r="EM1845">
        <f t="shared" si="2909"/>
        <v>99.999999999999957</v>
      </c>
    </row>
    <row r="1846" spans="6:143" x14ac:dyDescent="0.2">
      <c r="F1846">
        <f>F1845+Sourcedata!$C$36*3600/4000</f>
        <v>1656.0000000000457</v>
      </c>
      <c r="G1846">
        <f t="shared" si="2963"/>
        <v>0</v>
      </c>
      <c r="H1846" s="1">
        <f t="shared" si="2912"/>
        <v>0</v>
      </c>
      <c r="I1846" s="1" t="e">
        <f t="shared" si="2913"/>
        <v>#DIV/0!</v>
      </c>
      <c r="J1846" s="1">
        <f t="shared" si="2914"/>
        <v>0</v>
      </c>
      <c r="K1846" s="1" t="e">
        <f>IF(I1846&gt;$D$1,Sourcedata!$B$90*(2*G1846/1000000)/fluid_kinevisco,(G1846*2/1000000)^(4/3)*epsilon^(1/3)/fluid_kinevisco)</f>
        <v>#DIV/0!</v>
      </c>
      <c r="L1846" s="1" t="e">
        <f>2+0.6*K1846^0.5*Sourcedata!$B$92^(1/3)</f>
        <v>#DIV/0!</v>
      </c>
      <c r="M1846" s="1" t="e">
        <f t="shared" si="2915"/>
        <v>#DIV/0!</v>
      </c>
      <c r="N1846" s="1" t="e">
        <f t="shared" si="2916"/>
        <v>#DIV/0!</v>
      </c>
      <c r="O1846" s="1">
        <f>IF(G1846=0,0,Sourcedata!$C$13*EXP(2*Sourcedata!$C$28*Sourcedata!$C$10/Sourcedata!$C$12/Sourcedata!$C$34/G1846*1000000))</f>
        <v>0</v>
      </c>
      <c r="P1846" s="1">
        <f t="shared" si="2917"/>
        <v>0</v>
      </c>
      <c r="Q1846" s="1">
        <f t="shared" si="2964"/>
        <v>0</v>
      </c>
      <c r="R1846">
        <f t="shared" si="2970"/>
        <v>0</v>
      </c>
      <c r="S1846">
        <f t="shared" si="2965"/>
        <v>0</v>
      </c>
      <c r="T1846" s="1">
        <f t="shared" si="2918"/>
        <v>0</v>
      </c>
      <c r="U1846" s="1" t="e">
        <f t="shared" si="2919"/>
        <v>#DIV/0!</v>
      </c>
      <c r="V1846" s="1">
        <f t="shared" si="2920"/>
        <v>0</v>
      </c>
      <c r="W1846" s="1" t="e">
        <f>IF(U1846&gt;$D$1,Sourcedata!$B$90*(2*S1846/1000000)/fluid_kinevisco,(S1846*2/1000000)^(4/3)*epsilon^(1/3)/fluid_kinevisco)</f>
        <v>#DIV/0!</v>
      </c>
      <c r="X1846" s="1" t="e">
        <f>2+0.6*W1846^0.5*Sourcedata!$B$92^(1/3)</f>
        <v>#DIV/0!</v>
      </c>
      <c r="Y1846" s="1" t="e">
        <f t="shared" si="2971"/>
        <v>#DIV/0!</v>
      </c>
      <c r="Z1846" s="1" t="e">
        <f t="shared" si="2921"/>
        <v>#DIV/0!</v>
      </c>
      <c r="AA1846" s="1">
        <f>IF(S1846=0,0,Sourcedata!$C$13*EXP(2*Sourcedata!$C$28*Sourcedata!$C$10/Sourcedata!$C$12/Sourcedata!$C$34/S1846*1000000))</f>
        <v>0</v>
      </c>
      <c r="AB1846" s="1">
        <f t="shared" si="2922"/>
        <v>0</v>
      </c>
      <c r="AC1846" s="1">
        <f t="shared" si="2972"/>
        <v>0</v>
      </c>
      <c r="AD1846">
        <f t="shared" si="2973"/>
        <v>0</v>
      </c>
      <c r="AE1846">
        <f t="shared" si="2966"/>
        <v>0</v>
      </c>
      <c r="AF1846" s="1">
        <f t="shared" si="2923"/>
        <v>0</v>
      </c>
      <c r="AG1846" s="1" t="e">
        <f t="shared" si="2924"/>
        <v>#DIV/0!</v>
      </c>
      <c r="AH1846" s="1">
        <f t="shared" si="2925"/>
        <v>0</v>
      </c>
      <c r="AI1846" s="1" t="e">
        <f>IF(AG1846&gt;$D$1,Sourcedata!$B$90*(2*AE1846/1000000)/fluid_kinevisco,(AE1846*2/1000000)^(4/3)*epsilon^(1/3)/fluid_kinevisco)</f>
        <v>#DIV/0!</v>
      </c>
      <c r="AJ1846" s="1" t="e">
        <f>2+0.6*AI1846^0.5*Sourcedata!$B$92^(1/3)</f>
        <v>#DIV/0!</v>
      </c>
      <c r="AK1846" s="1" t="e">
        <f t="shared" si="2974"/>
        <v>#DIV/0!</v>
      </c>
      <c r="AL1846" s="1" t="e">
        <f t="shared" si="2926"/>
        <v>#DIV/0!</v>
      </c>
      <c r="AM1846" s="1">
        <f>IF(AE1846=0,0,Sourcedata!$C$13*EXP(2*Sourcedata!$C$28*Sourcedata!$C$10/Sourcedata!$C$12/Sourcedata!$C$34/AE1846*1000000))</f>
        <v>0</v>
      </c>
      <c r="AN1846" s="1">
        <f t="shared" si="2927"/>
        <v>0</v>
      </c>
      <c r="AO1846" s="1">
        <f t="shared" si="2975"/>
        <v>0</v>
      </c>
      <c r="AP1846">
        <f t="shared" si="2976"/>
        <v>0</v>
      </c>
      <c r="AQ1846">
        <f t="shared" si="2967"/>
        <v>0</v>
      </c>
      <c r="AR1846" s="1">
        <f t="shared" si="2928"/>
        <v>0</v>
      </c>
      <c r="AS1846" s="1" t="e">
        <f t="shared" si="2929"/>
        <v>#DIV/0!</v>
      </c>
      <c r="AT1846" s="1">
        <f t="shared" si="2930"/>
        <v>0</v>
      </c>
      <c r="AU1846" s="1" t="e">
        <f>IF(AS1846&gt;$D$1,Sourcedata!$B$90*(2*AQ1846/1000000)/fluid_kinevisco,(AQ1846*2/1000000)^(4/3)*epsilon^(1/3)/fluid_kinevisco)</f>
        <v>#DIV/0!</v>
      </c>
      <c r="AV1846" s="1" t="e">
        <f>2+0.6*AU1846^0.5*Sourcedata!$B$92^(1/3)</f>
        <v>#DIV/0!</v>
      </c>
      <c r="AW1846" s="1" t="e">
        <f t="shared" si="2977"/>
        <v>#DIV/0!</v>
      </c>
      <c r="AX1846" s="1" t="e">
        <f t="shared" si="2931"/>
        <v>#DIV/0!</v>
      </c>
      <c r="AY1846" s="1">
        <f>IF(AQ1846=0,0,Sourcedata!$C$13*EXP(2*Sourcedata!$C$28*Sourcedata!$C$10/Sourcedata!$C$12/Sourcedata!$C$34/AQ1846*1000000))</f>
        <v>0</v>
      </c>
      <c r="AZ1846" s="1">
        <f t="shared" si="2932"/>
        <v>0</v>
      </c>
      <c r="BA1846" s="1">
        <f t="shared" si="2978"/>
        <v>0</v>
      </c>
      <c r="BB1846">
        <f t="shared" si="2979"/>
        <v>0</v>
      </c>
      <c r="BC1846">
        <f t="shared" si="2980"/>
        <v>0</v>
      </c>
      <c r="BD1846" s="1">
        <f t="shared" si="2933"/>
        <v>0</v>
      </c>
      <c r="BE1846" s="1" t="e">
        <f t="shared" si="2934"/>
        <v>#DIV/0!</v>
      </c>
      <c r="BF1846" s="1">
        <f t="shared" si="2935"/>
        <v>0</v>
      </c>
      <c r="BG1846" s="1" t="e">
        <f>IF(BE1846&gt;$D$1,Sourcedata!$B$90*(2*BC1846/1000000)/fluid_kinevisco,(BC1846*2/1000000)^(4/3)*epsilon^(1/3)/fluid_kinevisco)</f>
        <v>#DIV/0!</v>
      </c>
      <c r="BH1846" s="1" t="e">
        <f>2+0.6*BG1846^0.5*Sourcedata!$B$92^(1/3)</f>
        <v>#DIV/0!</v>
      </c>
      <c r="BI1846" s="1" t="e">
        <f t="shared" si="2981"/>
        <v>#DIV/0!</v>
      </c>
      <c r="BJ1846" s="1" t="e">
        <f t="shared" si="2936"/>
        <v>#DIV/0!</v>
      </c>
      <c r="BK1846" s="1">
        <f>IF(BC1846=0,0,Sourcedata!$C$13*EXP(2*Sourcedata!$C$28*Sourcedata!$C$10/Sourcedata!$C$12/Sourcedata!$C$34/BC1846*1000000))</f>
        <v>0</v>
      </c>
      <c r="BL1846" s="1">
        <f t="shared" si="2937"/>
        <v>0</v>
      </c>
      <c r="BM1846" s="1">
        <f t="shared" si="2982"/>
        <v>0</v>
      </c>
      <c r="BN1846">
        <f t="shared" si="2983"/>
        <v>0</v>
      </c>
      <c r="BO1846">
        <f t="shared" si="2984"/>
        <v>0</v>
      </c>
      <c r="BP1846" s="1">
        <f t="shared" si="2938"/>
        <v>0</v>
      </c>
      <c r="BQ1846" s="1" t="e">
        <f t="shared" si="2939"/>
        <v>#DIV/0!</v>
      </c>
      <c r="BR1846" s="1">
        <f t="shared" si="2940"/>
        <v>0</v>
      </c>
      <c r="BS1846" s="1" t="e">
        <f>IF(BQ1846&gt;$D$1,Sourcedata!$B$90*(2*BO1846/1000000)/fluid_kinevisco,(BO1846*2/1000000)^(4/3)*epsilon^(1/3)/fluid_kinevisco)</f>
        <v>#DIV/0!</v>
      </c>
      <c r="BT1846" s="1" t="e">
        <f>2+0.6*BS1846^0.5*Sourcedata!$B$92^(1/3)</f>
        <v>#DIV/0!</v>
      </c>
      <c r="BU1846" s="1" t="e">
        <f t="shared" si="2985"/>
        <v>#DIV/0!</v>
      </c>
      <c r="BV1846" s="1" t="e">
        <f t="shared" si="2941"/>
        <v>#DIV/0!</v>
      </c>
      <c r="BW1846" s="1">
        <f>IF(BO1846=0,0,Sourcedata!$C$13*EXP(2*Sourcedata!$C$28*Sourcedata!$C$10/Sourcedata!$C$12/Sourcedata!$C$34/BO1846*1000000))</f>
        <v>0</v>
      </c>
      <c r="BX1846" s="1">
        <f t="shared" si="2942"/>
        <v>0</v>
      </c>
      <c r="BY1846" s="1">
        <f t="shared" si="2986"/>
        <v>0</v>
      </c>
      <c r="BZ1846">
        <f t="shared" si="2987"/>
        <v>0</v>
      </c>
      <c r="CA1846">
        <f t="shared" si="2968"/>
        <v>0</v>
      </c>
      <c r="CB1846" s="1">
        <f t="shared" si="2943"/>
        <v>0</v>
      </c>
      <c r="CC1846" s="1" t="e">
        <f t="shared" si="2944"/>
        <v>#DIV/0!</v>
      </c>
      <c r="CD1846" s="1">
        <f t="shared" si="2945"/>
        <v>0</v>
      </c>
      <c r="CE1846" s="1" t="e">
        <f>IF(CC1846&gt;$D$1,Sourcedata!$B$90*(2*CA1846/1000000)/fluid_kinevisco,(CA1846*2/1000000)^(4/3)*epsilon^(1/3)/fluid_kinevisco)</f>
        <v>#DIV/0!</v>
      </c>
      <c r="CF1846" s="1" t="e">
        <f>2+0.6*CE1846^0.5*Sourcedata!$B$92^(1/3)</f>
        <v>#DIV/0!</v>
      </c>
      <c r="CG1846" s="1" t="e">
        <f t="shared" si="2988"/>
        <v>#DIV/0!</v>
      </c>
      <c r="CH1846" s="1" t="e">
        <f t="shared" si="2946"/>
        <v>#DIV/0!</v>
      </c>
      <c r="CI1846" s="1">
        <f>IF(CA1846=0,0,Sourcedata!$C$13*EXP(2*Sourcedata!$C$28*Sourcedata!$C$10/Sourcedata!$C$12/Sourcedata!$C$34/CA1846*1000000))</f>
        <v>0</v>
      </c>
      <c r="CJ1846" s="1">
        <f t="shared" si="2947"/>
        <v>0</v>
      </c>
      <c r="CK1846" s="1">
        <f t="shared" si="2989"/>
        <v>0</v>
      </c>
      <c r="CL1846">
        <f t="shared" si="2969"/>
        <v>0</v>
      </c>
      <c r="CM1846">
        <f t="shared" si="2990"/>
        <v>0</v>
      </c>
      <c r="CN1846" s="1">
        <f t="shared" si="2948"/>
        <v>0</v>
      </c>
      <c r="CO1846" s="1" t="e">
        <f t="shared" si="2949"/>
        <v>#DIV/0!</v>
      </c>
      <c r="CP1846" s="1">
        <f t="shared" si="2950"/>
        <v>0</v>
      </c>
      <c r="CQ1846" s="1" t="e">
        <f>IF(CO1846&gt;$D$1,Sourcedata!$B$90*(2*CM1846/1000000)/fluid_kinevisco,(CM1846*2/1000000)^(4/3)*epsilon^(1/3)/fluid_kinevisco)</f>
        <v>#DIV/0!</v>
      </c>
      <c r="CR1846" s="1" t="e">
        <f>2+0.6*CQ1846^0.5*Sourcedata!$B$92^(1/3)</f>
        <v>#DIV/0!</v>
      </c>
      <c r="CS1846" s="1" t="e">
        <f t="shared" si="2991"/>
        <v>#DIV/0!</v>
      </c>
      <c r="CT1846" s="1" t="e">
        <f t="shared" si="2951"/>
        <v>#DIV/0!</v>
      </c>
      <c r="CU1846" s="1">
        <f>IF(CM1846=0,0,Sourcedata!$C$13*EXP(2*Sourcedata!$C$28*Sourcedata!$C$10/Sourcedata!$C$12/Sourcedata!$C$34/CM1846*1000000))</f>
        <v>0</v>
      </c>
      <c r="CV1846" s="1">
        <f t="shared" si="2952"/>
        <v>0</v>
      </c>
      <c r="CW1846" s="1">
        <f t="shared" si="2992"/>
        <v>0</v>
      </c>
      <c r="CX1846">
        <f t="shared" si="2993"/>
        <v>0</v>
      </c>
      <c r="CY1846">
        <f t="shared" si="2994"/>
        <v>0</v>
      </c>
      <c r="CZ1846" s="1">
        <f t="shared" si="2953"/>
        <v>0</v>
      </c>
      <c r="DA1846" s="1" t="e">
        <f t="shared" si="2954"/>
        <v>#DIV/0!</v>
      </c>
      <c r="DB1846" s="1">
        <f t="shared" si="2955"/>
        <v>0</v>
      </c>
      <c r="DC1846" s="1" t="e">
        <f>IF(DA1846&gt;$D$1,Sourcedata!$B$90*(2*CY1846/1000000)/fluid_kinevisco,(CY1846*2/1000000)^(4/3)*epsilon^(1/3)/fluid_kinevisco)</f>
        <v>#DIV/0!</v>
      </c>
      <c r="DD1846" s="1" t="e">
        <f>2+0.6*DC1846^0.5*Sourcedata!$B$92^(1/3)</f>
        <v>#DIV/0!</v>
      </c>
      <c r="DE1846" s="1" t="e">
        <f t="shared" si="2995"/>
        <v>#DIV/0!</v>
      </c>
      <c r="DF1846" s="1" t="e">
        <f t="shared" si="2956"/>
        <v>#DIV/0!</v>
      </c>
      <c r="DG1846" s="1">
        <f>IF(CY1846=0,0,Sourcedata!$C$13*EXP(2*Sourcedata!$C$28*Sourcedata!$C$10/Sourcedata!$C$12/Sourcedata!$C$34/CY1846*1000000))</f>
        <v>0</v>
      </c>
      <c r="DH1846" s="1">
        <f t="shared" si="2957"/>
        <v>0</v>
      </c>
      <c r="DI1846" s="1">
        <f t="shared" si="2996"/>
        <v>0</v>
      </c>
      <c r="DJ1846">
        <f t="shared" si="2997"/>
        <v>0</v>
      </c>
      <c r="DK1846">
        <f t="shared" si="2998"/>
        <v>0</v>
      </c>
      <c r="DL1846" s="1">
        <f t="shared" si="2958"/>
        <v>0</v>
      </c>
      <c r="DM1846" s="1" t="e">
        <f t="shared" si="2959"/>
        <v>#DIV/0!</v>
      </c>
      <c r="DN1846" s="1">
        <f t="shared" si="2960"/>
        <v>0</v>
      </c>
      <c r="DO1846" s="1" t="e">
        <f>IF(DM1846&gt;$D$1,Sourcedata!$B$90*(2*DK1846/1000000)/fluid_kinevisco,(DK1846*2/1000000)^(4/3)*epsilon^(1/3)/fluid_kinevisco)</f>
        <v>#DIV/0!</v>
      </c>
      <c r="DP1846" s="1" t="e">
        <f>2+0.6*DO1846^0.5*Sourcedata!$B$92^(1/3)</f>
        <v>#DIV/0!</v>
      </c>
      <c r="DQ1846" s="1" t="e">
        <f t="shared" si="2999"/>
        <v>#DIV/0!</v>
      </c>
      <c r="DR1846" s="1" t="e">
        <f t="shared" si="2961"/>
        <v>#DIV/0!</v>
      </c>
      <c r="DS1846" s="1">
        <f>IF(DK1846=0,0,Sourcedata!$C$13*EXP(2*Sourcedata!$C$28*Sourcedata!$C$10/Sourcedata!$C$12/Sourcedata!$C$34/DK1846*1000000))</f>
        <v>0</v>
      </c>
      <c r="DT1846" s="1">
        <f t="shared" si="2962"/>
        <v>0</v>
      </c>
      <c r="DU1846" s="1">
        <f t="shared" si="3000"/>
        <v>0</v>
      </c>
      <c r="DV1846">
        <f t="shared" si="3001"/>
        <v>0</v>
      </c>
      <c r="DX1846" s="26">
        <f t="shared" si="2910"/>
        <v>2.4999999999999988E-5</v>
      </c>
      <c r="DY1846">
        <f t="shared" si="2899"/>
        <v>0.46100000000001279</v>
      </c>
      <c r="DZ1846" s="1">
        <f t="shared" si="2900"/>
        <v>0</v>
      </c>
      <c r="EA1846" s="1">
        <f t="shared" si="2911"/>
        <v>24.999999999999989</v>
      </c>
      <c r="EB1846" s="1">
        <f t="shared" si="2904"/>
        <v>0</v>
      </c>
      <c r="EC1846" s="1"/>
      <c r="ED1846" s="1">
        <f t="shared" si="2905"/>
        <v>24.999999999999989</v>
      </c>
      <c r="EE1846" s="1">
        <f t="shared" si="2906"/>
        <v>24.999999999999989</v>
      </c>
      <c r="EF1846">
        <f t="shared" si="2901"/>
        <v>99.999999999999957</v>
      </c>
      <c r="EG1846">
        <f t="shared" si="2902"/>
        <v>0</v>
      </c>
      <c r="EH1846" s="1"/>
      <c r="EI1846">
        <f t="shared" si="2903"/>
        <v>100</v>
      </c>
      <c r="EK1846">
        <f t="shared" si="2907"/>
        <v>0.46100000000001279</v>
      </c>
      <c r="EL1846">
        <f t="shared" si="2908"/>
        <v>0.46</v>
      </c>
      <c r="EM1846">
        <f t="shared" si="2909"/>
        <v>99.999999999999957</v>
      </c>
    </row>
    <row r="1847" spans="6:143" x14ac:dyDescent="0.2">
      <c r="F1847">
        <f>F1846+Sourcedata!$C$36*3600/4000</f>
        <v>1656.9000000000458</v>
      </c>
      <c r="G1847">
        <f t="shared" si="2963"/>
        <v>0</v>
      </c>
      <c r="H1847" s="1">
        <f t="shared" si="2912"/>
        <v>0</v>
      </c>
      <c r="I1847" s="1" t="e">
        <f t="shared" si="2913"/>
        <v>#DIV/0!</v>
      </c>
      <c r="J1847" s="1">
        <f t="shared" si="2914"/>
        <v>0</v>
      </c>
      <c r="K1847" s="1" t="e">
        <f>IF(I1847&gt;$D$1,Sourcedata!$B$90*(2*G1847/1000000)/fluid_kinevisco,(G1847*2/1000000)^(4/3)*epsilon^(1/3)/fluid_kinevisco)</f>
        <v>#DIV/0!</v>
      </c>
      <c r="L1847" s="1" t="e">
        <f>2+0.6*K1847^0.5*Sourcedata!$B$92^(1/3)</f>
        <v>#DIV/0!</v>
      </c>
      <c r="M1847" s="1" t="e">
        <f t="shared" si="2915"/>
        <v>#DIV/0!</v>
      </c>
      <c r="N1847" s="1" t="e">
        <f t="shared" si="2916"/>
        <v>#DIV/0!</v>
      </c>
      <c r="O1847" s="1">
        <f>IF(G1847=0,0,Sourcedata!$C$13*EXP(2*Sourcedata!$C$28*Sourcedata!$C$10/Sourcedata!$C$12/Sourcedata!$C$34/G1847*1000000))</f>
        <v>0</v>
      </c>
      <c r="P1847" s="1">
        <f t="shared" si="2917"/>
        <v>0</v>
      </c>
      <c r="Q1847" s="1">
        <f t="shared" si="2964"/>
        <v>0</v>
      </c>
      <c r="R1847">
        <f t="shared" si="2970"/>
        <v>0</v>
      </c>
      <c r="S1847">
        <f t="shared" si="2965"/>
        <v>0</v>
      </c>
      <c r="T1847" s="1">
        <f t="shared" si="2918"/>
        <v>0</v>
      </c>
      <c r="U1847" s="1" t="e">
        <f t="shared" si="2919"/>
        <v>#DIV/0!</v>
      </c>
      <c r="V1847" s="1">
        <f t="shared" si="2920"/>
        <v>0</v>
      </c>
      <c r="W1847" s="1" t="e">
        <f>IF(U1847&gt;$D$1,Sourcedata!$B$90*(2*S1847/1000000)/fluid_kinevisco,(S1847*2/1000000)^(4/3)*epsilon^(1/3)/fluid_kinevisco)</f>
        <v>#DIV/0!</v>
      </c>
      <c r="X1847" s="1" t="e">
        <f>2+0.6*W1847^0.5*Sourcedata!$B$92^(1/3)</f>
        <v>#DIV/0!</v>
      </c>
      <c r="Y1847" s="1" t="e">
        <f t="shared" si="2971"/>
        <v>#DIV/0!</v>
      </c>
      <c r="Z1847" s="1" t="e">
        <f t="shared" si="2921"/>
        <v>#DIV/0!</v>
      </c>
      <c r="AA1847" s="1">
        <f>IF(S1847=0,0,Sourcedata!$C$13*EXP(2*Sourcedata!$C$28*Sourcedata!$C$10/Sourcedata!$C$12/Sourcedata!$C$34/S1847*1000000))</f>
        <v>0</v>
      </c>
      <c r="AB1847" s="1">
        <f t="shared" si="2922"/>
        <v>0</v>
      </c>
      <c r="AC1847" s="1">
        <f t="shared" si="2972"/>
        <v>0</v>
      </c>
      <c r="AD1847">
        <f t="shared" si="2973"/>
        <v>0</v>
      </c>
      <c r="AE1847">
        <f t="shared" si="2966"/>
        <v>0</v>
      </c>
      <c r="AF1847" s="1">
        <f t="shared" si="2923"/>
        <v>0</v>
      </c>
      <c r="AG1847" s="1" t="e">
        <f t="shared" si="2924"/>
        <v>#DIV/0!</v>
      </c>
      <c r="AH1847" s="1">
        <f t="shared" si="2925"/>
        <v>0</v>
      </c>
      <c r="AI1847" s="1" t="e">
        <f>IF(AG1847&gt;$D$1,Sourcedata!$B$90*(2*AE1847/1000000)/fluid_kinevisco,(AE1847*2/1000000)^(4/3)*epsilon^(1/3)/fluid_kinevisco)</f>
        <v>#DIV/0!</v>
      </c>
      <c r="AJ1847" s="1" t="e">
        <f>2+0.6*AI1847^0.5*Sourcedata!$B$92^(1/3)</f>
        <v>#DIV/0!</v>
      </c>
      <c r="AK1847" s="1" t="e">
        <f t="shared" si="2974"/>
        <v>#DIV/0!</v>
      </c>
      <c r="AL1847" s="1" t="e">
        <f t="shared" si="2926"/>
        <v>#DIV/0!</v>
      </c>
      <c r="AM1847" s="1">
        <f>IF(AE1847=0,0,Sourcedata!$C$13*EXP(2*Sourcedata!$C$28*Sourcedata!$C$10/Sourcedata!$C$12/Sourcedata!$C$34/AE1847*1000000))</f>
        <v>0</v>
      </c>
      <c r="AN1847" s="1">
        <f t="shared" si="2927"/>
        <v>0</v>
      </c>
      <c r="AO1847" s="1">
        <f t="shared" si="2975"/>
        <v>0</v>
      </c>
      <c r="AP1847">
        <f t="shared" si="2976"/>
        <v>0</v>
      </c>
      <c r="AQ1847">
        <f t="shared" si="2967"/>
        <v>0</v>
      </c>
      <c r="AR1847" s="1">
        <f t="shared" si="2928"/>
        <v>0</v>
      </c>
      <c r="AS1847" s="1" t="e">
        <f t="shared" si="2929"/>
        <v>#DIV/0!</v>
      </c>
      <c r="AT1847" s="1">
        <f t="shared" si="2930"/>
        <v>0</v>
      </c>
      <c r="AU1847" s="1" t="e">
        <f>IF(AS1847&gt;$D$1,Sourcedata!$B$90*(2*AQ1847/1000000)/fluid_kinevisco,(AQ1847*2/1000000)^(4/3)*epsilon^(1/3)/fluid_kinevisco)</f>
        <v>#DIV/0!</v>
      </c>
      <c r="AV1847" s="1" t="e">
        <f>2+0.6*AU1847^0.5*Sourcedata!$B$92^(1/3)</f>
        <v>#DIV/0!</v>
      </c>
      <c r="AW1847" s="1" t="e">
        <f t="shared" si="2977"/>
        <v>#DIV/0!</v>
      </c>
      <c r="AX1847" s="1" t="e">
        <f t="shared" si="2931"/>
        <v>#DIV/0!</v>
      </c>
      <c r="AY1847" s="1">
        <f>IF(AQ1847=0,0,Sourcedata!$C$13*EXP(2*Sourcedata!$C$28*Sourcedata!$C$10/Sourcedata!$C$12/Sourcedata!$C$34/AQ1847*1000000))</f>
        <v>0</v>
      </c>
      <c r="AZ1847" s="1">
        <f t="shared" si="2932"/>
        <v>0</v>
      </c>
      <c r="BA1847" s="1">
        <f t="shared" si="2978"/>
        <v>0</v>
      </c>
      <c r="BB1847">
        <f t="shared" si="2979"/>
        <v>0</v>
      </c>
      <c r="BC1847">
        <f t="shared" si="2980"/>
        <v>0</v>
      </c>
      <c r="BD1847" s="1">
        <f t="shared" si="2933"/>
        <v>0</v>
      </c>
      <c r="BE1847" s="1" t="e">
        <f t="shared" si="2934"/>
        <v>#DIV/0!</v>
      </c>
      <c r="BF1847" s="1">
        <f t="shared" si="2935"/>
        <v>0</v>
      </c>
      <c r="BG1847" s="1" t="e">
        <f>IF(BE1847&gt;$D$1,Sourcedata!$B$90*(2*BC1847/1000000)/fluid_kinevisco,(BC1847*2/1000000)^(4/3)*epsilon^(1/3)/fluid_kinevisco)</f>
        <v>#DIV/0!</v>
      </c>
      <c r="BH1847" s="1" t="e">
        <f>2+0.6*BG1847^0.5*Sourcedata!$B$92^(1/3)</f>
        <v>#DIV/0!</v>
      </c>
      <c r="BI1847" s="1" t="e">
        <f t="shared" si="2981"/>
        <v>#DIV/0!</v>
      </c>
      <c r="BJ1847" s="1" t="e">
        <f t="shared" si="2936"/>
        <v>#DIV/0!</v>
      </c>
      <c r="BK1847" s="1">
        <f>IF(BC1847=0,0,Sourcedata!$C$13*EXP(2*Sourcedata!$C$28*Sourcedata!$C$10/Sourcedata!$C$12/Sourcedata!$C$34/BC1847*1000000))</f>
        <v>0</v>
      </c>
      <c r="BL1847" s="1">
        <f t="shared" si="2937"/>
        <v>0</v>
      </c>
      <c r="BM1847" s="1">
        <f t="shared" si="2982"/>
        <v>0</v>
      </c>
      <c r="BN1847">
        <f t="shared" si="2983"/>
        <v>0</v>
      </c>
      <c r="BO1847">
        <f t="shared" si="2984"/>
        <v>0</v>
      </c>
      <c r="BP1847" s="1">
        <f t="shared" si="2938"/>
        <v>0</v>
      </c>
      <c r="BQ1847" s="1" t="e">
        <f t="shared" si="2939"/>
        <v>#DIV/0!</v>
      </c>
      <c r="BR1847" s="1">
        <f t="shared" si="2940"/>
        <v>0</v>
      </c>
      <c r="BS1847" s="1" t="e">
        <f>IF(BQ1847&gt;$D$1,Sourcedata!$B$90*(2*BO1847/1000000)/fluid_kinevisco,(BO1847*2/1000000)^(4/3)*epsilon^(1/3)/fluid_kinevisco)</f>
        <v>#DIV/0!</v>
      </c>
      <c r="BT1847" s="1" t="e">
        <f>2+0.6*BS1847^0.5*Sourcedata!$B$92^(1/3)</f>
        <v>#DIV/0!</v>
      </c>
      <c r="BU1847" s="1" t="e">
        <f t="shared" si="2985"/>
        <v>#DIV/0!</v>
      </c>
      <c r="BV1847" s="1" t="e">
        <f t="shared" si="2941"/>
        <v>#DIV/0!</v>
      </c>
      <c r="BW1847" s="1">
        <f>IF(BO1847=0,0,Sourcedata!$C$13*EXP(2*Sourcedata!$C$28*Sourcedata!$C$10/Sourcedata!$C$12/Sourcedata!$C$34/BO1847*1000000))</f>
        <v>0</v>
      </c>
      <c r="BX1847" s="1">
        <f t="shared" si="2942"/>
        <v>0</v>
      </c>
      <c r="BY1847" s="1">
        <f t="shared" si="2986"/>
        <v>0</v>
      </c>
      <c r="BZ1847">
        <f t="shared" si="2987"/>
        <v>0</v>
      </c>
      <c r="CA1847">
        <f t="shared" si="2968"/>
        <v>0</v>
      </c>
      <c r="CB1847" s="1">
        <f t="shared" si="2943"/>
        <v>0</v>
      </c>
      <c r="CC1847" s="1" t="e">
        <f t="shared" si="2944"/>
        <v>#DIV/0!</v>
      </c>
      <c r="CD1847" s="1">
        <f t="shared" si="2945"/>
        <v>0</v>
      </c>
      <c r="CE1847" s="1" t="e">
        <f>IF(CC1847&gt;$D$1,Sourcedata!$B$90*(2*CA1847/1000000)/fluid_kinevisco,(CA1847*2/1000000)^(4/3)*epsilon^(1/3)/fluid_kinevisco)</f>
        <v>#DIV/0!</v>
      </c>
      <c r="CF1847" s="1" t="e">
        <f>2+0.6*CE1847^0.5*Sourcedata!$B$92^(1/3)</f>
        <v>#DIV/0!</v>
      </c>
      <c r="CG1847" s="1" t="e">
        <f t="shared" si="2988"/>
        <v>#DIV/0!</v>
      </c>
      <c r="CH1847" s="1" t="e">
        <f t="shared" si="2946"/>
        <v>#DIV/0!</v>
      </c>
      <c r="CI1847" s="1">
        <f>IF(CA1847=0,0,Sourcedata!$C$13*EXP(2*Sourcedata!$C$28*Sourcedata!$C$10/Sourcedata!$C$12/Sourcedata!$C$34/CA1847*1000000))</f>
        <v>0</v>
      </c>
      <c r="CJ1847" s="1">
        <f t="shared" si="2947"/>
        <v>0</v>
      </c>
      <c r="CK1847" s="1">
        <f t="shared" si="2989"/>
        <v>0</v>
      </c>
      <c r="CL1847">
        <f t="shared" si="2969"/>
        <v>0</v>
      </c>
      <c r="CM1847">
        <f t="shared" si="2990"/>
        <v>0</v>
      </c>
      <c r="CN1847" s="1">
        <f t="shared" si="2948"/>
        <v>0</v>
      </c>
      <c r="CO1847" s="1" t="e">
        <f t="shared" si="2949"/>
        <v>#DIV/0!</v>
      </c>
      <c r="CP1847" s="1">
        <f t="shared" si="2950"/>
        <v>0</v>
      </c>
      <c r="CQ1847" s="1" t="e">
        <f>IF(CO1847&gt;$D$1,Sourcedata!$B$90*(2*CM1847/1000000)/fluid_kinevisco,(CM1847*2/1000000)^(4/3)*epsilon^(1/3)/fluid_kinevisco)</f>
        <v>#DIV/0!</v>
      </c>
      <c r="CR1847" s="1" t="e">
        <f>2+0.6*CQ1847^0.5*Sourcedata!$B$92^(1/3)</f>
        <v>#DIV/0!</v>
      </c>
      <c r="CS1847" s="1" t="e">
        <f t="shared" si="2991"/>
        <v>#DIV/0!</v>
      </c>
      <c r="CT1847" s="1" t="e">
        <f t="shared" si="2951"/>
        <v>#DIV/0!</v>
      </c>
      <c r="CU1847" s="1">
        <f>IF(CM1847=0,0,Sourcedata!$C$13*EXP(2*Sourcedata!$C$28*Sourcedata!$C$10/Sourcedata!$C$12/Sourcedata!$C$34/CM1847*1000000))</f>
        <v>0</v>
      </c>
      <c r="CV1847" s="1">
        <f t="shared" si="2952"/>
        <v>0</v>
      </c>
      <c r="CW1847" s="1">
        <f t="shared" si="2992"/>
        <v>0</v>
      </c>
      <c r="CX1847">
        <f t="shared" si="2993"/>
        <v>0</v>
      </c>
      <c r="CY1847">
        <f t="shared" si="2994"/>
        <v>0</v>
      </c>
      <c r="CZ1847" s="1">
        <f t="shared" si="2953"/>
        <v>0</v>
      </c>
      <c r="DA1847" s="1" t="e">
        <f t="shared" si="2954"/>
        <v>#DIV/0!</v>
      </c>
      <c r="DB1847" s="1">
        <f t="shared" si="2955"/>
        <v>0</v>
      </c>
      <c r="DC1847" s="1" t="e">
        <f>IF(DA1847&gt;$D$1,Sourcedata!$B$90*(2*CY1847/1000000)/fluid_kinevisco,(CY1847*2/1000000)^(4/3)*epsilon^(1/3)/fluid_kinevisco)</f>
        <v>#DIV/0!</v>
      </c>
      <c r="DD1847" s="1" t="e">
        <f>2+0.6*DC1847^0.5*Sourcedata!$B$92^(1/3)</f>
        <v>#DIV/0!</v>
      </c>
      <c r="DE1847" s="1" t="e">
        <f t="shared" si="2995"/>
        <v>#DIV/0!</v>
      </c>
      <c r="DF1847" s="1" t="e">
        <f t="shared" si="2956"/>
        <v>#DIV/0!</v>
      </c>
      <c r="DG1847" s="1">
        <f>IF(CY1847=0,0,Sourcedata!$C$13*EXP(2*Sourcedata!$C$28*Sourcedata!$C$10/Sourcedata!$C$12/Sourcedata!$C$34/CY1847*1000000))</f>
        <v>0</v>
      </c>
      <c r="DH1847" s="1">
        <f t="shared" si="2957"/>
        <v>0</v>
      </c>
      <c r="DI1847" s="1">
        <f t="shared" si="2996"/>
        <v>0</v>
      </c>
      <c r="DJ1847">
        <f t="shared" si="2997"/>
        <v>0</v>
      </c>
      <c r="DK1847">
        <f t="shared" si="2998"/>
        <v>0</v>
      </c>
      <c r="DL1847" s="1">
        <f t="shared" si="2958"/>
        <v>0</v>
      </c>
      <c r="DM1847" s="1" t="e">
        <f t="shared" si="2959"/>
        <v>#DIV/0!</v>
      </c>
      <c r="DN1847" s="1">
        <f t="shared" si="2960"/>
        <v>0</v>
      </c>
      <c r="DO1847" s="1" t="e">
        <f>IF(DM1847&gt;$D$1,Sourcedata!$B$90*(2*DK1847/1000000)/fluid_kinevisco,(DK1847*2/1000000)^(4/3)*epsilon^(1/3)/fluid_kinevisco)</f>
        <v>#DIV/0!</v>
      </c>
      <c r="DP1847" s="1" t="e">
        <f>2+0.6*DO1847^0.5*Sourcedata!$B$92^(1/3)</f>
        <v>#DIV/0!</v>
      </c>
      <c r="DQ1847" s="1" t="e">
        <f t="shared" si="2999"/>
        <v>#DIV/0!</v>
      </c>
      <c r="DR1847" s="1" t="e">
        <f t="shared" si="2961"/>
        <v>#DIV/0!</v>
      </c>
      <c r="DS1847" s="1">
        <f>IF(DK1847=0,0,Sourcedata!$C$13*EXP(2*Sourcedata!$C$28*Sourcedata!$C$10/Sourcedata!$C$12/Sourcedata!$C$34/DK1847*1000000))</f>
        <v>0</v>
      </c>
      <c r="DT1847" s="1">
        <f t="shared" si="2962"/>
        <v>0</v>
      </c>
      <c r="DU1847" s="1">
        <f t="shared" si="3000"/>
        <v>0</v>
      </c>
      <c r="DV1847">
        <f t="shared" si="3001"/>
        <v>0</v>
      </c>
      <c r="DX1847" s="26">
        <f t="shared" si="2910"/>
        <v>2.4999999999999988E-5</v>
      </c>
      <c r="DY1847">
        <f t="shared" si="2899"/>
        <v>0.46125000000001282</v>
      </c>
      <c r="DZ1847" s="1">
        <f t="shared" si="2900"/>
        <v>0</v>
      </c>
      <c r="EA1847" s="1">
        <f t="shared" si="2911"/>
        <v>24.999999999999989</v>
      </c>
      <c r="EB1847" s="1">
        <f t="shared" si="2904"/>
        <v>0</v>
      </c>
      <c r="EC1847" s="1"/>
      <c r="ED1847" s="1">
        <f t="shared" si="2905"/>
        <v>24.999999999999989</v>
      </c>
      <c r="EE1847" s="1">
        <f t="shared" si="2906"/>
        <v>24.999999999999989</v>
      </c>
      <c r="EF1847">
        <f t="shared" si="2901"/>
        <v>99.999999999999957</v>
      </c>
      <c r="EG1847">
        <f t="shared" si="2902"/>
        <v>0</v>
      </c>
      <c r="EH1847" s="1"/>
      <c r="EI1847">
        <f t="shared" si="2903"/>
        <v>100</v>
      </c>
      <c r="EK1847">
        <f t="shared" si="2907"/>
        <v>0.46125000000001282</v>
      </c>
      <c r="EL1847">
        <f t="shared" si="2908"/>
        <v>0.46</v>
      </c>
      <c r="EM1847">
        <f t="shared" si="2909"/>
        <v>99.999999999999957</v>
      </c>
    </row>
    <row r="1848" spans="6:143" x14ac:dyDescent="0.2">
      <c r="F1848">
        <f>F1847+Sourcedata!$C$36*3600/4000</f>
        <v>1657.8000000000459</v>
      </c>
      <c r="G1848">
        <f t="shared" si="2963"/>
        <v>0</v>
      </c>
      <c r="H1848" s="1">
        <f t="shared" si="2912"/>
        <v>0</v>
      </c>
      <c r="I1848" s="1" t="e">
        <f t="shared" si="2913"/>
        <v>#DIV/0!</v>
      </c>
      <c r="J1848" s="1">
        <f t="shared" si="2914"/>
        <v>0</v>
      </c>
      <c r="K1848" s="1" t="e">
        <f>IF(I1848&gt;$D$1,Sourcedata!$B$90*(2*G1848/1000000)/fluid_kinevisco,(G1848*2/1000000)^(4/3)*epsilon^(1/3)/fluid_kinevisco)</f>
        <v>#DIV/0!</v>
      </c>
      <c r="L1848" s="1" t="e">
        <f>2+0.6*K1848^0.5*Sourcedata!$B$92^(1/3)</f>
        <v>#DIV/0!</v>
      </c>
      <c r="M1848" s="1" t="e">
        <f t="shared" si="2915"/>
        <v>#DIV/0!</v>
      </c>
      <c r="N1848" s="1" t="e">
        <f t="shared" si="2916"/>
        <v>#DIV/0!</v>
      </c>
      <c r="O1848" s="1">
        <f>IF(G1848=0,0,Sourcedata!$C$13*EXP(2*Sourcedata!$C$28*Sourcedata!$C$10/Sourcedata!$C$12/Sourcedata!$C$34/G1848*1000000))</f>
        <v>0</v>
      </c>
      <c r="P1848" s="1">
        <f t="shared" si="2917"/>
        <v>0</v>
      </c>
      <c r="Q1848" s="1">
        <f t="shared" si="2964"/>
        <v>0</v>
      </c>
      <c r="R1848">
        <f t="shared" si="2970"/>
        <v>0</v>
      </c>
      <c r="S1848">
        <f t="shared" si="2965"/>
        <v>0</v>
      </c>
      <c r="T1848" s="1">
        <f t="shared" si="2918"/>
        <v>0</v>
      </c>
      <c r="U1848" s="1" t="e">
        <f t="shared" si="2919"/>
        <v>#DIV/0!</v>
      </c>
      <c r="V1848" s="1">
        <f t="shared" si="2920"/>
        <v>0</v>
      </c>
      <c r="W1848" s="1" t="e">
        <f>IF(U1848&gt;$D$1,Sourcedata!$B$90*(2*S1848/1000000)/fluid_kinevisco,(S1848*2/1000000)^(4/3)*epsilon^(1/3)/fluid_kinevisco)</f>
        <v>#DIV/0!</v>
      </c>
      <c r="X1848" s="1" t="e">
        <f>2+0.6*W1848^0.5*Sourcedata!$B$92^(1/3)</f>
        <v>#DIV/0!</v>
      </c>
      <c r="Y1848" s="1" t="e">
        <f t="shared" si="2971"/>
        <v>#DIV/0!</v>
      </c>
      <c r="Z1848" s="1" t="e">
        <f t="shared" si="2921"/>
        <v>#DIV/0!</v>
      </c>
      <c r="AA1848" s="1">
        <f>IF(S1848=0,0,Sourcedata!$C$13*EXP(2*Sourcedata!$C$28*Sourcedata!$C$10/Sourcedata!$C$12/Sourcedata!$C$34/S1848*1000000))</f>
        <v>0</v>
      </c>
      <c r="AB1848" s="1">
        <f t="shared" si="2922"/>
        <v>0</v>
      </c>
      <c r="AC1848" s="1">
        <f t="shared" si="2972"/>
        <v>0</v>
      </c>
      <c r="AD1848">
        <f t="shared" si="2973"/>
        <v>0</v>
      </c>
      <c r="AE1848">
        <f t="shared" si="2966"/>
        <v>0</v>
      </c>
      <c r="AF1848" s="1">
        <f t="shared" si="2923"/>
        <v>0</v>
      </c>
      <c r="AG1848" s="1" t="e">
        <f t="shared" si="2924"/>
        <v>#DIV/0!</v>
      </c>
      <c r="AH1848" s="1">
        <f t="shared" si="2925"/>
        <v>0</v>
      </c>
      <c r="AI1848" s="1" t="e">
        <f>IF(AG1848&gt;$D$1,Sourcedata!$B$90*(2*AE1848/1000000)/fluid_kinevisco,(AE1848*2/1000000)^(4/3)*epsilon^(1/3)/fluid_kinevisco)</f>
        <v>#DIV/0!</v>
      </c>
      <c r="AJ1848" s="1" t="e">
        <f>2+0.6*AI1848^0.5*Sourcedata!$B$92^(1/3)</f>
        <v>#DIV/0!</v>
      </c>
      <c r="AK1848" s="1" t="e">
        <f t="shared" si="2974"/>
        <v>#DIV/0!</v>
      </c>
      <c r="AL1848" s="1" t="e">
        <f t="shared" si="2926"/>
        <v>#DIV/0!</v>
      </c>
      <c r="AM1848" s="1">
        <f>IF(AE1848=0,0,Sourcedata!$C$13*EXP(2*Sourcedata!$C$28*Sourcedata!$C$10/Sourcedata!$C$12/Sourcedata!$C$34/AE1848*1000000))</f>
        <v>0</v>
      </c>
      <c r="AN1848" s="1">
        <f t="shared" si="2927"/>
        <v>0</v>
      </c>
      <c r="AO1848" s="1">
        <f t="shared" si="2975"/>
        <v>0</v>
      </c>
      <c r="AP1848">
        <f t="shared" si="2976"/>
        <v>0</v>
      </c>
      <c r="AQ1848">
        <f t="shared" si="2967"/>
        <v>0</v>
      </c>
      <c r="AR1848" s="1">
        <f t="shared" si="2928"/>
        <v>0</v>
      </c>
      <c r="AS1848" s="1" t="e">
        <f t="shared" si="2929"/>
        <v>#DIV/0!</v>
      </c>
      <c r="AT1848" s="1">
        <f t="shared" si="2930"/>
        <v>0</v>
      </c>
      <c r="AU1848" s="1" t="e">
        <f>IF(AS1848&gt;$D$1,Sourcedata!$B$90*(2*AQ1848/1000000)/fluid_kinevisco,(AQ1848*2/1000000)^(4/3)*epsilon^(1/3)/fluid_kinevisco)</f>
        <v>#DIV/0!</v>
      </c>
      <c r="AV1848" s="1" t="e">
        <f>2+0.6*AU1848^0.5*Sourcedata!$B$92^(1/3)</f>
        <v>#DIV/0!</v>
      </c>
      <c r="AW1848" s="1" t="e">
        <f t="shared" si="2977"/>
        <v>#DIV/0!</v>
      </c>
      <c r="AX1848" s="1" t="e">
        <f t="shared" si="2931"/>
        <v>#DIV/0!</v>
      </c>
      <c r="AY1848" s="1">
        <f>IF(AQ1848=0,0,Sourcedata!$C$13*EXP(2*Sourcedata!$C$28*Sourcedata!$C$10/Sourcedata!$C$12/Sourcedata!$C$34/AQ1848*1000000))</f>
        <v>0</v>
      </c>
      <c r="AZ1848" s="1">
        <f t="shared" si="2932"/>
        <v>0</v>
      </c>
      <c r="BA1848" s="1">
        <f t="shared" si="2978"/>
        <v>0</v>
      </c>
      <c r="BB1848">
        <f t="shared" si="2979"/>
        <v>0</v>
      </c>
      <c r="BC1848">
        <f t="shared" si="2980"/>
        <v>0</v>
      </c>
      <c r="BD1848" s="1">
        <f t="shared" si="2933"/>
        <v>0</v>
      </c>
      <c r="BE1848" s="1" t="e">
        <f t="shared" si="2934"/>
        <v>#DIV/0!</v>
      </c>
      <c r="BF1848" s="1">
        <f t="shared" si="2935"/>
        <v>0</v>
      </c>
      <c r="BG1848" s="1" t="e">
        <f>IF(BE1848&gt;$D$1,Sourcedata!$B$90*(2*BC1848/1000000)/fluid_kinevisco,(BC1848*2/1000000)^(4/3)*epsilon^(1/3)/fluid_kinevisco)</f>
        <v>#DIV/0!</v>
      </c>
      <c r="BH1848" s="1" t="e">
        <f>2+0.6*BG1848^0.5*Sourcedata!$B$92^(1/3)</f>
        <v>#DIV/0!</v>
      </c>
      <c r="BI1848" s="1" t="e">
        <f t="shared" si="2981"/>
        <v>#DIV/0!</v>
      </c>
      <c r="BJ1848" s="1" t="e">
        <f t="shared" si="2936"/>
        <v>#DIV/0!</v>
      </c>
      <c r="BK1848" s="1">
        <f>IF(BC1848=0,0,Sourcedata!$C$13*EXP(2*Sourcedata!$C$28*Sourcedata!$C$10/Sourcedata!$C$12/Sourcedata!$C$34/BC1848*1000000))</f>
        <v>0</v>
      </c>
      <c r="BL1848" s="1">
        <f t="shared" si="2937"/>
        <v>0</v>
      </c>
      <c r="BM1848" s="1">
        <f t="shared" si="2982"/>
        <v>0</v>
      </c>
      <c r="BN1848">
        <f t="shared" si="2983"/>
        <v>0</v>
      </c>
      <c r="BO1848">
        <f t="shared" si="2984"/>
        <v>0</v>
      </c>
      <c r="BP1848" s="1">
        <f t="shared" si="2938"/>
        <v>0</v>
      </c>
      <c r="BQ1848" s="1" t="e">
        <f t="shared" si="2939"/>
        <v>#DIV/0!</v>
      </c>
      <c r="BR1848" s="1">
        <f t="shared" si="2940"/>
        <v>0</v>
      </c>
      <c r="BS1848" s="1" t="e">
        <f>IF(BQ1848&gt;$D$1,Sourcedata!$B$90*(2*BO1848/1000000)/fluid_kinevisco,(BO1848*2/1000000)^(4/3)*epsilon^(1/3)/fluid_kinevisco)</f>
        <v>#DIV/0!</v>
      </c>
      <c r="BT1848" s="1" t="e">
        <f>2+0.6*BS1848^0.5*Sourcedata!$B$92^(1/3)</f>
        <v>#DIV/0!</v>
      </c>
      <c r="BU1848" s="1" t="e">
        <f t="shared" si="2985"/>
        <v>#DIV/0!</v>
      </c>
      <c r="BV1848" s="1" t="e">
        <f t="shared" si="2941"/>
        <v>#DIV/0!</v>
      </c>
      <c r="BW1848" s="1">
        <f>IF(BO1848=0,0,Sourcedata!$C$13*EXP(2*Sourcedata!$C$28*Sourcedata!$C$10/Sourcedata!$C$12/Sourcedata!$C$34/BO1848*1000000))</f>
        <v>0</v>
      </c>
      <c r="BX1848" s="1">
        <f t="shared" si="2942"/>
        <v>0</v>
      </c>
      <c r="BY1848" s="1">
        <f t="shared" si="2986"/>
        <v>0</v>
      </c>
      <c r="BZ1848">
        <f t="shared" si="2987"/>
        <v>0</v>
      </c>
      <c r="CA1848">
        <f t="shared" si="2968"/>
        <v>0</v>
      </c>
      <c r="CB1848" s="1">
        <f t="shared" si="2943"/>
        <v>0</v>
      </c>
      <c r="CC1848" s="1" t="e">
        <f t="shared" si="2944"/>
        <v>#DIV/0!</v>
      </c>
      <c r="CD1848" s="1">
        <f t="shared" si="2945"/>
        <v>0</v>
      </c>
      <c r="CE1848" s="1" t="e">
        <f>IF(CC1848&gt;$D$1,Sourcedata!$B$90*(2*CA1848/1000000)/fluid_kinevisco,(CA1848*2/1000000)^(4/3)*epsilon^(1/3)/fluid_kinevisco)</f>
        <v>#DIV/0!</v>
      </c>
      <c r="CF1848" s="1" t="e">
        <f>2+0.6*CE1848^0.5*Sourcedata!$B$92^(1/3)</f>
        <v>#DIV/0!</v>
      </c>
      <c r="CG1848" s="1" t="e">
        <f t="shared" si="2988"/>
        <v>#DIV/0!</v>
      </c>
      <c r="CH1848" s="1" t="e">
        <f t="shared" si="2946"/>
        <v>#DIV/0!</v>
      </c>
      <c r="CI1848" s="1">
        <f>IF(CA1848=0,0,Sourcedata!$C$13*EXP(2*Sourcedata!$C$28*Sourcedata!$C$10/Sourcedata!$C$12/Sourcedata!$C$34/CA1848*1000000))</f>
        <v>0</v>
      </c>
      <c r="CJ1848" s="1">
        <f t="shared" si="2947"/>
        <v>0</v>
      </c>
      <c r="CK1848" s="1">
        <f t="shared" si="2989"/>
        <v>0</v>
      </c>
      <c r="CL1848">
        <f t="shared" si="2969"/>
        <v>0</v>
      </c>
      <c r="CM1848">
        <f t="shared" si="2990"/>
        <v>0</v>
      </c>
      <c r="CN1848" s="1">
        <f t="shared" si="2948"/>
        <v>0</v>
      </c>
      <c r="CO1848" s="1" t="e">
        <f t="shared" si="2949"/>
        <v>#DIV/0!</v>
      </c>
      <c r="CP1848" s="1">
        <f t="shared" si="2950"/>
        <v>0</v>
      </c>
      <c r="CQ1848" s="1" t="e">
        <f>IF(CO1848&gt;$D$1,Sourcedata!$B$90*(2*CM1848/1000000)/fluid_kinevisco,(CM1848*2/1000000)^(4/3)*epsilon^(1/3)/fluid_kinevisco)</f>
        <v>#DIV/0!</v>
      </c>
      <c r="CR1848" s="1" t="e">
        <f>2+0.6*CQ1848^0.5*Sourcedata!$B$92^(1/3)</f>
        <v>#DIV/0!</v>
      </c>
      <c r="CS1848" s="1" t="e">
        <f t="shared" si="2991"/>
        <v>#DIV/0!</v>
      </c>
      <c r="CT1848" s="1" t="e">
        <f t="shared" si="2951"/>
        <v>#DIV/0!</v>
      </c>
      <c r="CU1848" s="1">
        <f>IF(CM1848=0,0,Sourcedata!$C$13*EXP(2*Sourcedata!$C$28*Sourcedata!$C$10/Sourcedata!$C$12/Sourcedata!$C$34/CM1848*1000000))</f>
        <v>0</v>
      </c>
      <c r="CV1848" s="1">
        <f t="shared" si="2952"/>
        <v>0</v>
      </c>
      <c r="CW1848" s="1">
        <f t="shared" si="2992"/>
        <v>0</v>
      </c>
      <c r="CX1848">
        <f t="shared" si="2993"/>
        <v>0</v>
      </c>
      <c r="CY1848">
        <f t="shared" si="2994"/>
        <v>0</v>
      </c>
      <c r="CZ1848" s="1">
        <f t="shared" si="2953"/>
        <v>0</v>
      </c>
      <c r="DA1848" s="1" t="e">
        <f t="shared" si="2954"/>
        <v>#DIV/0!</v>
      </c>
      <c r="DB1848" s="1">
        <f t="shared" si="2955"/>
        <v>0</v>
      </c>
      <c r="DC1848" s="1" t="e">
        <f>IF(DA1848&gt;$D$1,Sourcedata!$B$90*(2*CY1848/1000000)/fluid_kinevisco,(CY1848*2/1000000)^(4/3)*epsilon^(1/3)/fluid_kinevisco)</f>
        <v>#DIV/0!</v>
      </c>
      <c r="DD1848" s="1" t="e">
        <f>2+0.6*DC1848^0.5*Sourcedata!$B$92^(1/3)</f>
        <v>#DIV/0!</v>
      </c>
      <c r="DE1848" s="1" t="e">
        <f t="shared" si="2995"/>
        <v>#DIV/0!</v>
      </c>
      <c r="DF1848" s="1" t="e">
        <f t="shared" si="2956"/>
        <v>#DIV/0!</v>
      </c>
      <c r="DG1848" s="1">
        <f>IF(CY1848=0,0,Sourcedata!$C$13*EXP(2*Sourcedata!$C$28*Sourcedata!$C$10/Sourcedata!$C$12/Sourcedata!$C$34/CY1848*1000000))</f>
        <v>0</v>
      </c>
      <c r="DH1848" s="1">
        <f t="shared" si="2957"/>
        <v>0</v>
      </c>
      <c r="DI1848" s="1">
        <f t="shared" si="2996"/>
        <v>0</v>
      </c>
      <c r="DJ1848">
        <f t="shared" si="2997"/>
        <v>0</v>
      </c>
      <c r="DK1848">
        <f t="shared" si="2998"/>
        <v>0</v>
      </c>
      <c r="DL1848" s="1">
        <f t="shared" si="2958"/>
        <v>0</v>
      </c>
      <c r="DM1848" s="1" t="e">
        <f t="shared" si="2959"/>
        <v>#DIV/0!</v>
      </c>
      <c r="DN1848" s="1">
        <f t="shared" si="2960"/>
        <v>0</v>
      </c>
      <c r="DO1848" s="1" t="e">
        <f>IF(DM1848&gt;$D$1,Sourcedata!$B$90*(2*DK1848/1000000)/fluid_kinevisco,(DK1848*2/1000000)^(4/3)*epsilon^(1/3)/fluid_kinevisco)</f>
        <v>#DIV/0!</v>
      </c>
      <c r="DP1848" s="1" t="e">
        <f>2+0.6*DO1848^0.5*Sourcedata!$B$92^(1/3)</f>
        <v>#DIV/0!</v>
      </c>
      <c r="DQ1848" s="1" t="e">
        <f t="shared" si="2999"/>
        <v>#DIV/0!</v>
      </c>
      <c r="DR1848" s="1" t="e">
        <f t="shared" si="2961"/>
        <v>#DIV/0!</v>
      </c>
      <c r="DS1848" s="1">
        <f>IF(DK1848=0,0,Sourcedata!$C$13*EXP(2*Sourcedata!$C$28*Sourcedata!$C$10/Sourcedata!$C$12/Sourcedata!$C$34/DK1848*1000000))</f>
        <v>0</v>
      </c>
      <c r="DT1848" s="1">
        <f t="shared" si="2962"/>
        <v>0</v>
      </c>
      <c r="DU1848" s="1">
        <f t="shared" si="3000"/>
        <v>0</v>
      </c>
      <c r="DV1848">
        <f t="shared" si="3001"/>
        <v>0</v>
      </c>
      <c r="DX1848" s="26">
        <f t="shared" si="2910"/>
        <v>2.4999999999999988E-5</v>
      </c>
      <c r="DY1848">
        <f t="shared" si="2899"/>
        <v>0.46150000000001284</v>
      </c>
      <c r="DZ1848" s="1">
        <f t="shared" si="2900"/>
        <v>0</v>
      </c>
      <c r="EA1848" s="1">
        <f t="shared" si="2911"/>
        <v>24.999999999999989</v>
      </c>
      <c r="EB1848" s="1">
        <f t="shared" si="2904"/>
        <v>0</v>
      </c>
      <c r="EC1848" s="1"/>
      <c r="ED1848" s="1">
        <f t="shared" si="2905"/>
        <v>24.999999999999989</v>
      </c>
      <c r="EE1848" s="1">
        <f t="shared" si="2906"/>
        <v>24.999999999999989</v>
      </c>
      <c r="EF1848">
        <f t="shared" si="2901"/>
        <v>99.999999999999957</v>
      </c>
      <c r="EG1848">
        <f t="shared" si="2902"/>
        <v>0</v>
      </c>
      <c r="EH1848" s="1"/>
      <c r="EI1848">
        <f t="shared" si="2903"/>
        <v>100</v>
      </c>
      <c r="EK1848">
        <f t="shared" si="2907"/>
        <v>0.46150000000001284</v>
      </c>
      <c r="EL1848">
        <f t="shared" si="2908"/>
        <v>0.46</v>
      </c>
      <c r="EM1848">
        <f t="shared" si="2909"/>
        <v>99.999999999999957</v>
      </c>
    </row>
    <row r="1849" spans="6:143" x14ac:dyDescent="0.2">
      <c r="F1849">
        <f>F1848+Sourcedata!$C$36*3600/4000</f>
        <v>1658.700000000046</v>
      </c>
      <c r="G1849">
        <f t="shared" si="2963"/>
        <v>0</v>
      </c>
      <c r="H1849" s="1">
        <f t="shared" si="2912"/>
        <v>0</v>
      </c>
      <c r="I1849" s="1" t="e">
        <f t="shared" si="2913"/>
        <v>#DIV/0!</v>
      </c>
      <c r="J1849" s="1">
        <f t="shared" si="2914"/>
        <v>0</v>
      </c>
      <c r="K1849" s="1" t="e">
        <f>IF(I1849&gt;$D$1,Sourcedata!$B$90*(2*G1849/1000000)/fluid_kinevisco,(G1849*2/1000000)^(4/3)*epsilon^(1/3)/fluid_kinevisco)</f>
        <v>#DIV/0!</v>
      </c>
      <c r="L1849" s="1" t="e">
        <f>2+0.6*K1849^0.5*Sourcedata!$B$92^(1/3)</f>
        <v>#DIV/0!</v>
      </c>
      <c r="M1849" s="1" t="e">
        <f t="shared" si="2915"/>
        <v>#DIV/0!</v>
      </c>
      <c r="N1849" s="1" t="e">
        <f t="shared" si="2916"/>
        <v>#DIV/0!</v>
      </c>
      <c r="O1849" s="1">
        <f>IF(G1849=0,0,Sourcedata!$C$13*EXP(2*Sourcedata!$C$28*Sourcedata!$C$10/Sourcedata!$C$12/Sourcedata!$C$34/G1849*1000000))</f>
        <v>0</v>
      </c>
      <c r="P1849" s="1">
        <f t="shared" si="2917"/>
        <v>0</v>
      </c>
      <c r="Q1849" s="1">
        <f t="shared" si="2964"/>
        <v>0</v>
      </c>
      <c r="R1849">
        <f t="shared" si="2970"/>
        <v>0</v>
      </c>
      <c r="S1849">
        <f t="shared" si="2965"/>
        <v>0</v>
      </c>
      <c r="T1849" s="1">
        <f t="shared" si="2918"/>
        <v>0</v>
      </c>
      <c r="U1849" s="1" t="e">
        <f t="shared" si="2919"/>
        <v>#DIV/0!</v>
      </c>
      <c r="V1849" s="1">
        <f t="shared" si="2920"/>
        <v>0</v>
      </c>
      <c r="W1849" s="1" t="e">
        <f>IF(U1849&gt;$D$1,Sourcedata!$B$90*(2*S1849/1000000)/fluid_kinevisco,(S1849*2/1000000)^(4/3)*epsilon^(1/3)/fluid_kinevisco)</f>
        <v>#DIV/0!</v>
      </c>
      <c r="X1849" s="1" t="e">
        <f>2+0.6*W1849^0.5*Sourcedata!$B$92^(1/3)</f>
        <v>#DIV/0!</v>
      </c>
      <c r="Y1849" s="1" t="e">
        <f t="shared" si="2971"/>
        <v>#DIV/0!</v>
      </c>
      <c r="Z1849" s="1" t="e">
        <f t="shared" si="2921"/>
        <v>#DIV/0!</v>
      </c>
      <c r="AA1849" s="1">
        <f>IF(S1849=0,0,Sourcedata!$C$13*EXP(2*Sourcedata!$C$28*Sourcedata!$C$10/Sourcedata!$C$12/Sourcedata!$C$34/S1849*1000000))</f>
        <v>0</v>
      </c>
      <c r="AB1849" s="1">
        <f t="shared" si="2922"/>
        <v>0</v>
      </c>
      <c r="AC1849" s="1">
        <f t="shared" si="2972"/>
        <v>0</v>
      </c>
      <c r="AD1849">
        <f t="shared" si="2973"/>
        <v>0</v>
      </c>
      <c r="AE1849">
        <f t="shared" si="2966"/>
        <v>0</v>
      </c>
      <c r="AF1849" s="1">
        <f t="shared" si="2923"/>
        <v>0</v>
      </c>
      <c r="AG1849" s="1" t="e">
        <f t="shared" si="2924"/>
        <v>#DIV/0!</v>
      </c>
      <c r="AH1849" s="1">
        <f t="shared" si="2925"/>
        <v>0</v>
      </c>
      <c r="AI1849" s="1" t="e">
        <f>IF(AG1849&gt;$D$1,Sourcedata!$B$90*(2*AE1849/1000000)/fluid_kinevisco,(AE1849*2/1000000)^(4/3)*epsilon^(1/3)/fluid_kinevisco)</f>
        <v>#DIV/0!</v>
      </c>
      <c r="AJ1849" s="1" t="e">
        <f>2+0.6*AI1849^0.5*Sourcedata!$B$92^(1/3)</f>
        <v>#DIV/0!</v>
      </c>
      <c r="AK1849" s="1" t="e">
        <f t="shared" si="2974"/>
        <v>#DIV/0!</v>
      </c>
      <c r="AL1849" s="1" t="e">
        <f t="shared" si="2926"/>
        <v>#DIV/0!</v>
      </c>
      <c r="AM1849" s="1">
        <f>IF(AE1849=0,0,Sourcedata!$C$13*EXP(2*Sourcedata!$C$28*Sourcedata!$C$10/Sourcedata!$C$12/Sourcedata!$C$34/AE1849*1000000))</f>
        <v>0</v>
      </c>
      <c r="AN1849" s="1">
        <f t="shared" si="2927"/>
        <v>0</v>
      </c>
      <c r="AO1849" s="1">
        <f t="shared" si="2975"/>
        <v>0</v>
      </c>
      <c r="AP1849">
        <f t="shared" si="2976"/>
        <v>0</v>
      </c>
      <c r="AQ1849">
        <f t="shared" si="2967"/>
        <v>0</v>
      </c>
      <c r="AR1849" s="1">
        <f t="shared" si="2928"/>
        <v>0</v>
      </c>
      <c r="AS1849" s="1" t="e">
        <f t="shared" si="2929"/>
        <v>#DIV/0!</v>
      </c>
      <c r="AT1849" s="1">
        <f t="shared" si="2930"/>
        <v>0</v>
      </c>
      <c r="AU1849" s="1" t="e">
        <f>IF(AS1849&gt;$D$1,Sourcedata!$B$90*(2*AQ1849/1000000)/fluid_kinevisco,(AQ1849*2/1000000)^(4/3)*epsilon^(1/3)/fluid_kinevisco)</f>
        <v>#DIV/0!</v>
      </c>
      <c r="AV1849" s="1" t="e">
        <f>2+0.6*AU1849^0.5*Sourcedata!$B$92^(1/3)</f>
        <v>#DIV/0!</v>
      </c>
      <c r="AW1849" s="1" t="e">
        <f t="shared" si="2977"/>
        <v>#DIV/0!</v>
      </c>
      <c r="AX1849" s="1" t="e">
        <f t="shared" si="2931"/>
        <v>#DIV/0!</v>
      </c>
      <c r="AY1849" s="1">
        <f>IF(AQ1849=0,0,Sourcedata!$C$13*EXP(2*Sourcedata!$C$28*Sourcedata!$C$10/Sourcedata!$C$12/Sourcedata!$C$34/AQ1849*1000000))</f>
        <v>0</v>
      </c>
      <c r="AZ1849" s="1">
        <f t="shared" si="2932"/>
        <v>0</v>
      </c>
      <c r="BA1849" s="1">
        <f t="shared" si="2978"/>
        <v>0</v>
      </c>
      <c r="BB1849">
        <f t="shared" si="2979"/>
        <v>0</v>
      </c>
      <c r="BC1849">
        <f t="shared" si="2980"/>
        <v>0</v>
      </c>
      <c r="BD1849" s="1">
        <f t="shared" si="2933"/>
        <v>0</v>
      </c>
      <c r="BE1849" s="1" t="e">
        <f t="shared" si="2934"/>
        <v>#DIV/0!</v>
      </c>
      <c r="BF1849" s="1">
        <f t="shared" si="2935"/>
        <v>0</v>
      </c>
      <c r="BG1849" s="1" t="e">
        <f>IF(BE1849&gt;$D$1,Sourcedata!$B$90*(2*BC1849/1000000)/fluid_kinevisco,(BC1849*2/1000000)^(4/3)*epsilon^(1/3)/fluid_kinevisco)</f>
        <v>#DIV/0!</v>
      </c>
      <c r="BH1849" s="1" t="e">
        <f>2+0.6*BG1849^0.5*Sourcedata!$B$92^(1/3)</f>
        <v>#DIV/0!</v>
      </c>
      <c r="BI1849" s="1" t="e">
        <f t="shared" si="2981"/>
        <v>#DIV/0!</v>
      </c>
      <c r="BJ1849" s="1" t="e">
        <f t="shared" si="2936"/>
        <v>#DIV/0!</v>
      </c>
      <c r="BK1849" s="1">
        <f>IF(BC1849=0,0,Sourcedata!$C$13*EXP(2*Sourcedata!$C$28*Sourcedata!$C$10/Sourcedata!$C$12/Sourcedata!$C$34/BC1849*1000000))</f>
        <v>0</v>
      </c>
      <c r="BL1849" s="1">
        <f t="shared" si="2937"/>
        <v>0</v>
      </c>
      <c r="BM1849" s="1">
        <f t="shared" si="2982"/>
        <v>0</v>
      </c>
      <c r="BN1849">
        <f t="shared" si="2983"/>
        <v>0</v>
      </c>
      <c r="BO1849">
        <f t="shared" si="2984"/>
        <v>0</v>
      </c>
      <c r="BP1849" s="1">
        <f t="shared" si="2938"/>
        <v>0</v>
      </c>
      <c r="BQ1849" s="1" t="e">
        <f t="shared" si="2939"/>
        <v>#DIV/0!</v>
      </c>
      <c r="BR1849" s="1">
        <f t="shared" si="2940"/>
        <v>0</v>
      </c>
      <c r="BS1849" s="1" t="e">
        <f>IF(BQ1849&gt;$D$1,Sourcedata!$B$90*(2*BO1849/1000000)/fluid_kinevisco,(BO1849*2/1000000)^(4/3)*epsilon^(1/3)/fluid_kinevisco)</f>
        <v>#DIV/0!</v>
      </c>
      <c r="BT1849" s="1" t="e">
        <f>2+0.6*BS1849^0.5*Sourcedata!$B$92^(1/3)</f>
        <v>#DIV/0!</v>
      </c>
      <c r="BU1849" s="1" t="e">
        <f t="shared" si="2985"/>
        <v>#DIV/0!</v>
      </c>
      <c r="BV1849" s="1" t="e">
        <f t="shared" si="2941"/>
        <v>#DIV/0!</v>
      </c>
      <c r="BW1849" s="1">
        <f>IF(BO1849=0,0,Sourcedata!$C$13*EXP(2*Sourcedata!$C$28*Sourcedata!$C$10/Sourcedata!$C$12/Sourcedata!$C$34/BO1849*1000000))</f>
        <v>0</v>
      </c>
      <c r="BX1849" s="1">
        <f t="shared" si="2942"/>
        <v>0</v>
      </c>
      <c r="BY1849" s="1">
        <f t="shared" si="2986"/>
        <v>0</v>
      </c>
      <c r="BZ1849">
        <f t="shared" si="2987"/>
        <v>0</v>
      </c>
      <c r="CA1849">
        <f t="shared" si="2968"/>
        <v>0</v>
      </c>
      <c r="CB1849" s="1">
        <f t="shared" si="2943"/>
        <v>0</v>
      </c>
      <c r="CC1849" s="1" t="e">
        <f t="shared" si="2944"/>
        <v>#DIV/0!</v>
      </c>
      <c r="CD1849" s="1">
        <f t="shared" si="2945"/>
        <v>0</v>
      </c>
      <c r="CE1849" s="1" t="e">
        <f>IF(CC1849&gt;$D$1,Sourcedata!$B$90*(2*CA1849/1000000)/fluid_kinevisco,(CA1849*2/1000000)^(4/3)*epsilon^(1/3)/fluid_kinevisco)</f>
        <v>#DIV/0!</v>
      </c>
      <c r="CF1849" s="1" t="e">
        <f>2+0.6*CE1849^0.5*Sourcedata!$B$92^(1/3)</f>
        <v>#DIV/0!</v>
      </c>
      <c r="CG1849" s="1" t="e">
        <f t="shared" si="2988"/>
        <v>#DIV/0!</v>
      </c>
      <c r="CH1849" s="1" t="e">
        <f t="shared" si="2946"/>
        <v>#DIV/0!</v>
      </c>
      <c r="CI1849" s="1">
        <f>IF(CA1849=0,0,Sourcedata!$C$13*EXP(2*Sourcedata!$C$28*Sourcedata!$C$10/Sourcedata!$C$12/Sourcedata!$C$34/CA1849*1000000))</f>
        <v>0</v>
      </c>
      <c r="CJ1849" s="1">
        <f t="shared" si="2947"/>
        <v>0</v>
      </c>
      <c r="CK1849" s="1">
        <f t="shared" si="2989"/>
        <v>0</v>
      </c>
      <c r="CL1849">
        <f t="shared" si="2969"/>
        <v>0</v>
      </c>
      <c r="CM1849">
        <f t="shared" si="2990"/>
        <v>0</v>
      </c>
      <c r="CN1849" s="1">
        <f t="shared" si="2948"/>
        <v>0</v>
      </c>
      <c r="CO1849" s="1" t="e">
        <f t="shared" si="2949"/>
        <v>#DIV/0!</v>
      </c>
      <c r="CP1849" s="1">
        <f t="shared" si="2950"/>
        <v>0</v>
      </c>
      <c r="CQ1849" s="1" t="e">
        <f>IF(CO1849&gt;$D$1,Sourcedata!$B$90*(2*CM1849/1000000)/fluid_kinevisco,(CM1849*2/1000000)^(4/3)*epsilon^(1/3)/fluid_kinevisco)</f>
        <v>#DIV/0!</v>
      </c>
      <c r="CR1849" s="1" t="e">
        <f>2+0.6*CQ1849^0.5*Sourcedata!$B$92^(1/3)</f>
        <v>#DIV/0!</v>
      </c>
      <c r="CS1849" s="1" t="e">
        <f t="shared" si="2991"/>
        <v>#DIV/0!</v>
      </c>
      <c r="CT1849" s="1" t="e">
        <f t="shared" si="2951"/>
        <v>#DIV/0!</v>
      </c>
      <c r="CU1849" s="1">
        <f>IF(CM1849=0,0,Sourcedata!$C$13*EXP(2*Sourcedata!$C$28*Sourcedata!$C$10/Sourcedata!$C$12/Sourcedata!$C$34/CM1849*1000000))</f>
        <v>0</v>
      </c>
      <c r="CV1849" s="1">
        <f t="shared" si="2952"/>
        <v>0</v>
      </c>
      <c r="CW1849" s="1">
        <f t="shared" si="2992"/>
        <v>0</v>
      </c>
      <c r="CX1849">
        <f t="shared" si="2993"/>
        <v>0</v>
      </c>
      <c r="CY1849">
        <f t="shared" si="2994"/>
        <v>0</v>
      </c>
      <c r="CZ1849" s="1">
        <f t="shared" si="2953"/>
        <v>0</v>
      </c>
      <c r="DA1849" s="1" t="e">
        <f t="shared" si="2954"/>
        <v>#DIV/0!</v>
      </c>
      <c r="DB1849" s="1">
        <f t="shared" si="2955"/>
        <v>0</v>
      </c>
      <c r="DC1849" s="1" t="e">
        <f>IF(DA1849&gt;$D$1,Sourcedata!$B$90*(2*CY1849/1000000)/fluid_kinevisco,(CY1849*2/1000000)^(4/3)*epsilon^(1/3)/fluid_kinevisco)</f>
        <v>#DIV/0!</v>
      </c>
      <c r="DD1849" s="1" t="e">
        <f>2+0.6*DC1849^0.5*Sourcedata!$B$92^(1/3)</f>
        <v>#DIV/0!</v>
      </c>
      <c r="DE1849" s="1" t="e">
        <f t="shared" si="2995"/>
        <v>#DIV/0!</v>
      </c>
      <c r="DF1849" s="1" t="e">
        <f t="shared" si="2956"/>
        <v>#DIV/0!</v>
      </c>
      <c r="DG1849" s="1">
        <f>IF(CY1849=0,0,Sourcedata!$C$13*EXP(2*Sourcedata!$C$28*Sourcedata!$C$10/Sourcedata!$C$12/Sourcedata!$C$34/CY1849*1000000))</f>
        <v>0</v>
      </c>
      <c r="DH1849" s="1">
        <f t="shared" si="2957"/>
        <v>0</v>
      </c>
      <c r="DI1849" s="1">
        <f t="shared" si="2996"/>
        <v>0</v>
      </c>
      <c r="DJ1849">
        <f t="shared" si="2997"/>
        <v>0</v>
      </c>
      <c r="DK1849">
        <f t="shared" si="2998"/>
        <v>0</v>
      </c>
      <c r="DL1849" s="1">
        <f t="shared" si="2958"/>
        <v>0</v>
      </c>
      <c r="DM1849" s="1" t="e">
        <f t="shared" si="2959"/>
        <v>#DIV/0!</v>
      </c>
      <c r="DN1849" s="1">
        <f t="shared" si="2960"/>
        <v>0</v>
      </c>
      <c r="DO1849" s="1" t="e">
        <f>IF(DM1849&gt;$D$1,Sourcedata!$B$90*(2*DK1849/1000000)/fluid_kinevisco,(DK1849*2/1000000)^(4/3)*epsilon^(1/3)/fluid_kinevisco)</f>
        <v>#DIV/0!</v>
      </c>
      <c r="DP1849" s="1" t="e">
        <f>2+0.6*DO1849^0.5*Sourcedata!$B$92^(1/3)</f>
        <v>#DIV/0!</v>
      </c>
      <c r="DQ1849" s="1" t="e">
        <f t="shared" si="2999"/>
        <v>#DIV/0!</v>
      </c>
      <c r="DR1849" s="1" t="e">
        <f t="shared" si="2961"/>
        <v>#DIV/0!</v>
      </c>
      <c r="DS1849" s="1">
        <f>IF(DK1849=0,0,Sourcedata!$C$13*EXP(2*Sourcedata!$C$28*Sourcedata!$C$10/Sourcedata!$C$12/Sourcedata!$C$34/DK1849*1000000))</f>
        <v>0</v>
      </c>
      <c r="DT1849" s="1">
        <f t="shared" si="2962"/>
        <v>0</v>
      </c>
      <c r="DU1849" s="1">
        <f t="shared" si="3000"/>
        <v>0</v>
      </c>
      <c r="DV1849">
        <f t="shared" si="3001"/>
        <v>0</v>
      </c>
      <c r="DX1849" s="26">
        <f t="shared" si="2910"/>
        <v>2.4999999999999988E-5</v>
      </c>
      <c r="DY1849">
        <f t="shared" si="2899"/>
        <v>0.46175000000001287</v>
      </c>
      <c r="DZ1849" s="1">
        <f t="shared" si="2900"/>
        <v>0</v>
      </c>
      <c r="EA1849" s="1">
        <f t="shared" si="2911"/>
        <v>24.999999999999989</v>
      </c>
      <c r="EB1849" s="1">
        <f t="shared" si="2904"/>
        <v>0</v>
      </c>
      <c r="EC1849" s="1"/>
      <c r="ED1849" s="1">
        <f t="shared" si="2905"/>
        <v>24.999999999999989</v>
      </c>
      <c r="EE1849" s="1">
        <f t="shared" si="2906"/>
        <v>24.999999999999989</v>
      </c>
      <c r="EF1849">
        <f t="shared" si="2901"/>
        <v>99.999999999999957</v>
      </c>
      <c r="EG1849">
        <f t="shared" si="2902"/>
        <v>0</v>
      </c>
      <c r="EH1849" s="1"/>
      <c r="EI1849">
        <f t="shared" si="2903"/>
        <v>100</v>
      </c>
      <c r="EK1849">
        <f t="shared" si="2907"/>
        <v>0.46175000000001287</v>
      </c>
      <c r="EL1849">
        <f t="shared" si="2908"/>
        <v>0.46</v>
      </c>
      <c r="EM1849">
        <f t="shared" si="2909"/>
        <v>99.999999999999957</v>
      </c>
    </row>
    <row r="1850" spans="6:143" x14ac:dyDescent="0.2">
      <c r="F1850">
        <f>F1849+Sourcedata!$C$36*3600/4000</f>
        <v>1659.6000000000461</v>
      </c>
      <c r="G1850">
        <f t="shared" si="2963"/>
        <v>0</v>
      </c>
      <c r="H1850" s="1">
        <f t="shared" si="2912"/>
        <v>0</v>
      </c>
      <c r="I1850" s="1" t="e">
        <f t="shared" si="2913"/>
        <v>#DIV/0!</v>
      </c>
      <c r="J1850" s="1">
        <f t="shared" si="2914"/>
        <v>0</v>
      </c>
      <c r="K1850" s="1" t="e">
        <f>IF(I1850&gt;$D$1,Sourcedata!$B$90*(2*G1850/1000000)/fluid_kinevisco,(G1850*2/1000000)^(4/3)*epsilon^(1/3)/fluid_kinevisco)</f>
        <v>#DIV/0!</v>
      </c>
      <c r="L1850" s="1" t="e">
        <f>2+0.6*K1850^0.5*Sourcedata!$B$92^(1/3)</f>
        <v>#DIV/0!</v>
      </c>
      <c r="M1850" s="1" t="e">
        <f t="shared" si="2915"/>
        <v>#DIV/0!</v>
      </c>
      <c r="N1850" s="1" t="e">
        <f t="shared" si="2916"/>
        <v>#DIV/0!</v>
      </c>
      <c r="O1850" s="1">
        <f>IF(G1850=0,0,Sourcedata!$C$13*EXP(2*Sourcedata!$C$28*Sourcedata!$C$10/Sourcedata!$C$12/Sourcedata!$C$34/G1850*1000000))</f>
        <v>0</v>
      </c>
      <c r="P1850" s="1">
        <f t="shared" si="2917"/>
        <v>0</v>
      </c>
      <c r="Q1850" s="1">
        <f t="shared" si="2964"/>
        <v>0</v>
      </c>
      <c r="R1850">
        <f t="shared" si="2970"/>
        <v>0</v>
      </c>
      <c r="S1850">
        <f t="shared" si="2965"/>
        <v>0</v>
      </c>
      <c r="T1850" s="1">
        <f t="shared" si="2918"/>
        <v>0</v>
      </c>
      <c r="U1850" s="1" t="e">
        <f t="shared" si="2919"/>
        <v>#DIV/0!</v>
      </c>
      <c r="V1850" s="1">
        <f t="shared" si="2920"/>
        <v>0</v>
      </c>
      <c r="W1850" s="1" t="e">
        <f>IF(U1850&gt;$D$1,Sourcedata!$B$90*(2*S1850/1000000)/fluid_kinevisco,(S1850*2/1000000)^(4/3)*epsilon^(1/3)/fluid_kinevisco)</f>
        <v>#DIV/0!</v>
      </c>
      <c r="X1850" s="1" t="e">
        <f>2+0.6*W1850^0.5*Sourcedata!$B$92^(1/3)</f>
        <v>#DIV/0!</v>
      </c>
      <c r="Y1850" s="1" t="e">
        <f t="shared" si="2971"/>
        <v>#DIV/0!</v>
      </c>
      <c r="Z1850" s="1" t="e">
        <f t="shared" si="2921"/>
        <v>#DIV/0!</v>
      </c>
      <c r="AA1850" s="1">
        <f>IF(S1850=0,0,Sourcedata!$C$13*EXP(2*Sourcedata!$C$28*Sourcedata!$C$10/Sourcedata!$C$12/Sourcedata!$C$34/S1850*1000000))</f>
        <v>0</v>
      </c>
      <c r="AB1850" s="1">
        <f t="shared" si="2922"/>
        <v>0</v>
      </c>
      <c r="AC1850" s="1">
        <f t="shared" si="2972"/>
        <v>0</v>
      </c>
      <c r="AD1850">
        <f t="shared" si="2973"/>
        <v>0</v>
      </c>
      <c r="AE1850">
        <f t="shared" si="2966"/>
        <v>0</v>
      </c>
      <c r="AF1850" s="1">
        <f t="shared" si="2923"/>
        <v>0</v>
      </c>
      <c r="AG1850" s="1" t="e">
        <f t="shared" si="2924"/>
        <v>#DIV/0!</v>
      </c>
      <c r="AH1850" s="1">
        <f t="shared" si="2925"/>
        <v>0</v>
      </c>
      <c r="AI1850" s="1" t="e">
        <f>IF(AG1850&gt;$D$1,Sourcedata!$B$90*(2*AE1850/1000000)/fluid_kinevisco,(AE1850*2/1000000)^(4/3)*epsilon^(1/3)/fluid_kinevisco)</f>
        <v>#DIV/0!</v>
      </c>
      <c r="AJ1850" s="1" t="e">
        <f>2+0.6*AI1850^0.5*Sourcedata!$B$92^(1/3)</f>
        <v>#DIV/0!</v>
      </c>
      <c r="AK1850" s="1" t="e">
        <f t="shared" si="2974"/>
        <v>#DIV/0!</v>
      </c>
      <c r="AL1850" s="1" t="e">
        <f t="shared" si="2926"/>
        <v>#DIV/0!</v>
      </c>
      <c r="AM1850" s="1">
        <f>IF(AE1850=0,0,Sourcedata!$C$13*EXP(2*Sourcedata!$C$28*Sourcedata!$C$10/Sourcedata!$C$12/Sourcedata!$C$34/AE1850*1000000))</f>
        <v>0</v>
      </c>
      <c r="AN1850" s="1">
        <f t="shared" si="2927"/>
        <v>0</v>
      </c>
      <c r="AO1850" s="1">
        <f t="shared" si="2975"/>
        <v>0</v>
      </c>
      <c r="AP1850">
        <f t="shared" si="2976"/>
        <v>0</v>
      </c>
      <c r="AQ1850">
        <f t="shared" si="2967"/>
        <v>0</v>
      </c>
      <c r="AR1850" s="1">
        <f t="shared" si="2928"/>
        <v>0</v>
      </c>
      <c r="AS1850" s="1" t="e">
        <f t="shared" si="2929"/>
        <v>#DIV/0!</v>
      </c>
      <c r="AT1850" s="1">
        <f t="shared" si="2930"/>
        <v>0</v>
      </c>
      <c r="AU1850" s="1" t="e">
        <f>IF(AS1850&gt;$D$1,Sourcedata!$B$90*(2*AQ1850/1000000)/fluid_kinevisco,(AQ1850*2/1000000)^(4/3)*epsilon^(1/3)/fluid_kinevisco)</f>
        <v>#DIV/0!</v>
      </c>
      <c r="AV1850" s="1" t="e">
        <f>2+0.6*AU1850^0.5*Sourcedata!$B$92^(1/3)</f>
        <v>#DIV/0!</v>
      </c>
      <c r="AW1850" s="1" t="e">
        <f t="shared" si="2977"/>
        <v>#DIV/0!</v>
      </c>
      <c r="AX1850" s="1" t="e">
        <f t="shared" si="2931"/>
        <v>#DIV/0!</v>
      </c>
      <c r="AY1850" s="1">
        <f>IF(AQ1850=0,0,Sourcedata!$C$13*EXP(2*Sourcedata!$C$28*Sourcedata!$C$10/Sourcedata!$C$12/Sourcedata!$C$34/AQ1850*1000000))</f>
        <v>0</v>
      </c>
      <c r="AZ1850" s="1">
        <f t="shared" si="2932"/>
        <v>0</v>
      </c>
      <c r="BA1850" s="1">
        <f t="shared" si="2978"/>
        <v>0</v>
      </c>
      <c r="BB1850">
        <f t="shared" si="2979"/>
        <v>0</v>
      </c>
      <c r="BC1850">
        <f t="shared" si="2980"/>
        <v>0</v>
      </c>
      <c r="BD1850" s="1">
        <f t="shared" si="2933"/>
        <v>0</v>
      </c>
      <c r="BE1850" s="1" t="e">
        <f t="shared" si="2934"/>
        <v>#DIV/0!</v>
      </c>
      <c r="BF1850" s="1">
        <f t="shared" si="2935"/>
        <v>0</v>
      </c>
      <c r="BG1850" s="1" t="e">
        <f>IF(BE1850&gt;$D$1,Sourcedata!$B$90*(2*BC1850/1000000)/fluid_kinevisco,(BC1850*2/1000000)^(4/3)*epsilon^(1/3)/fluid_kinevisco)</f>
        <v>#DIV/0!</v>
      </c>
      <c r="BH1850" s="1" t="e">
        <f>2+0.6*BG1850^0.5*Sourcedata!$B$92^(1/3)</f>
        <v>#DIV/0!</v>
      </c>
      <c r="BI1850" s="1" t="e">
        <f t="shared" si="2981"/>
        <v>#DIV/0!</v>
      </c>
      <c r="BJ1850" s="1" t="e">
        <f t="shared" si="2936"/>
        <v>#DIV/0!</v>
      </c>
      <c r="BK1850" s="1">
        <f>IF(BC1850=0,0,Sourcedata!$C$13*EXP(2*Sourcedata!$C$28*Sourcedata!$C$10/Sourcedata!$C$12/Sourcedata!$C$34/BC1850*1000000))</f>
        <v>0</v>
      </c>
      <c r="BL1850" s="1">
        <f t="shared" si="2937"/>
        <v>0</v>
      </c>
      <c r="BM1850" s="1">
        <f t="shared" si="2982"/>
        <v>0</v>
      </c>
      <c r="BN1850">
        <f t="shared" si="2983"/>
        <v>0</v>
      </c>
      <c r="BO1850">
        <f t="shared" si="2984"/>
        <v>0</v>
      </c>
      <c r="BP1850" s="1">
        <f t="shared" si="2938"/>
        <v>0</v>
      </c>
      <c r="BQ1850" s="1" t="e">
        <f t="shared" si="2939"/>
        <v>#DIV/0!</v>
      </c>
      <c r="BR1850" s="1">
        <f t="shared" si="2940"/>
        <v>0</v>
      </c>
      <c r="BS1850" s="1" t="e">
        <f>IF(BQ1850&gt;$D$1,Sourcedata!$B$90*(2*BO1850/1000000)/fluid_kinevisco,(BO1850*2/1000000)^(4/3)*epsilon^(1/3)/fluid_kinevisco)</f>
        <v>#DIV/0!</v>
      </c>
      <c r="BT1850" s="1" t="e">
        <f>2+0.6*BS1850^0.5*Sourcedata!$B$92^(1/3)</f>
        <v>#DIV/0!</v>
      </c>
      <c r="BU1850" s="1" t="e">
        <f t="shared" si="2985"/>
        <v>#DIV/0!</v>
      </c>
      <c r="BV1850" s="1" t="e">
        <f t="shared" si="2941"/>
        <v>#DIV/0!</v>
      </c>
      <c r="BW1850" s="1">
        <f>IF(BO1850=0,0,Sourcedata!$C$13*EXP(2*Sourcedata!$C$28*Sourcedata!$C$10/Sourcedata!$C$12/Sourcedata!$C$34/BO1850*1000000))</f>
        <v>0</v>
      </c>
      <c r="BX1850" s="1">
        <f t="shared" si="2942"/>
        <v>0</v>
      </c>
      <c r="BY1850" s="1">
        <f t="shared" si="2986"/>
        <v>0</v>
      </c>
      <c r="BZ1850">
        <f t="shared" si="2987"/>
        <v>0</v>
      </c>
      <c r="CA1850">
        <f t="shared" si="2968"/>
        <v>0</v>
      </c>
      <c r="CB1850" s="1">
        <f t="shared" si="2943"/>
        <v>0</v>
      </c>
      <c r="CC1850" s="1" t="e">
        <f t="shared" si="2944"/>
        <v>#DIV/0!</v>
      </c>
      <c r="CD1850" s="1">
        <f t="shared" si="2945"/>
        <v>0</v>
      </c>
      <c r="CE1850" s="1" t="e">
        <f>IF(CC1850&gt;$D$1,Sourcedata!$B$90*(2*CA1850/1000000)/fluid_kinevisco,(CA1850*2/1000000)^(4/3)*epsilon^(1/3)/fluid_kinevisco)</f>
        <v>#DIV/0!</v>
      </c>
      <c r="CF1850" s="1" t="e">
        <f>2+0.6*CE1850^0.5*Sourcedata!$B$92^(1/3)</f>
        <v>#DIV/0!</v>
      </c>
      <c r="CG1850" s="1" t="e">
        <f t="shared" si="2988"/>
        <v>#DIV/0!</v>
      </c>
      <c r="CH1850" s="1" t="e">
        <f t="shared" si="2946"/>
        <v>#DIV/0!</v>
      </c>
      <c r="CI1850" s="1">
        <f>IF(CA1850=0,0,Sourcedata!$C$13*EXP(2*Sourcedata!$C$28*Sourcedata!$C$10/Sourcedata!$C$12/Sourcedata!$C$34/CA1850*1000000))</f>
        <v>0</v>
      </c>
      <c r="CJ1850" s="1">
        <f t="shared" si="2947"/>
        <v>0</v>
      </c>
      <c r="CK1850" s="1">
        <f t="shared" si="2989"/>
        <v>0</v>
      </c>
      <c r="CL1850">
        <f t="shared" si="2969"/>
        <v>0</v>
      </c>
      <c r="CM1850">
        <f t="shared" si="2990"/>
        <v>0</v>
      </c>
      <c r="CN1850" s="1">
        <f t="shared" si="2948"/>
        <v>0</v>
      </c>
      <c r="CO1850" s="1" t="e">
        <f t="shared" si="2949"/>
        <v>#DIV/0!</v>
      </c>
      <c r="CP1850" s="1">
        <f t="shared" si="2950"/>
        <v>0</v>
      </c>
      <c r="CQ1850" s="1" t="e">
        <f>IF(CO1850&gt;$D$1,Sourcedata!$B$90*(2*CM1850/1000000)/fluid_kinevisco,(CM1850*2/1000000)^(4/3)*epsilon^(1/3)/fluid_kinevisco)</f>
        <v>#DIV/0!</v>
      </c>
      <c r="CR1850" s="1" t="e">
        <f>2+0.6*CQ1850^0.5*Sourcedata!$B$92^(1/3)</f>
        <v>#DIV/0!</v>
      </c>
      <c r="CS1850" s="1" t="e">
        <f t="shared" si="2991"/>
        <v>#DIV/0!</v>
      </c>
      <c r="CT1850" s="1" t="e">
        <f t="shared" si="2951"/>
        <v>#DIV/0!</v>
      </c>
      <c r="CU1850" s="1">
        <f>IF(CM1850=0,0,Sourcedata!$C$13*EXP(2*Sourcedata!$C$28*Sourcedata!$C$10/Sourcedata!$C$12/Sourcedata!$C$34/CM1850*1000000))</f>
        <v>0</v>
      </c>
      <c r="CV1850" s="1">
        <f t="shared" si="2952"/>
        <v>0</v>
      </c>
      <c r="CW1850" s="1">
        <f t="shared" si="2992"/>
        <v>0</v>
      </c>
      <c r="CX1850">
        <f t="shared" si="2993"/>
        <v>0</v>
      </c>
      <c r="CY1850">
        <f t="shared" si="2994"/>
        <v>0</v>
      </c>
      <c r="CZ1850" s="1">
        <f t="shared" si="2953"/>
        <v>0</v>
      </c>
      <c r="DA1850" s="1" t="e">
        <f t="shared" si="2954"/>
        <v>#DIV/0!</v>
      </c>
      <c r="DB1850" s="1">
        <f t="shared" si="2955"/>
        <v>0</v>
      </c>
      <c r="DC1850" s="1" t="e">
        <f>IF(DA1850&gt;$D$1,Sourcedata!$B$90*(2*CY1850/1000000)/fluid_kinevisco,(CY1850*2/1000000)^(4/3)*epsilon^(1/3)/fluid_kinevisco)</f>
        <v>#DIV/0!</v>
      </c>
      <c r="DD1850" s="1" t="e">
        <f>2+0.6*DC1850^0.5*Sourcedata!$B$92^(1/3)</f>
        <v>#DIV/0!</v>
      </c>
      <c r="DE1850" s="1" t="e">
        <f t="shared" si="2995"/>
        <v>#DIV/0!</v>
      </c>
      <c r="DF1850" s="1" t="e">
        <f t="shared" si="2956"/>
        <v>#DIV/0!</v>
      </c>
      <c r="DG1850" s="1">
        <f>IF(CY1850=0,0,Sourcedata!$C$13*EXP(2*Sourcedata!$C$28*Sourcedata!$C$10/Sourcedata!$C$12/Sourcedata!$C$34/CY1850*1000000))</f>
        <v>0</v>
      </c>
      <c r="DH1850" s="1">
        <f t="shared" si="2957"/>
        <v>0</v>
      </c>
      <c r="DI1850" s="1">
        <f t="shared" si="2996"/>
        <v>0</v>
      </c>
      <c r="DJ1850">
        <f t="shared" si="2997"/>
        <v>0</v>
      </c>
      <c r="DK1850">
        <f t="shared" si="2998"/>
        <v>0</v>
      </c>
      <c r="DL1850" s="1">
        <f t="shared" si="2958"/>
        <v>0</v>
      </c>
      <c r="DM1850" s="1" t="e">
        <f t="shared" si="2959"/>
        <v>#DIV/0!</v>
      </c>
      <c r="DN1850" s="1">
        <f t="shared" si="2960"/>
        <v>0</v>
      </c>
      <c r="DO1850" s="1" t="e">
        <f>IF(DM1850&gt;$D$1,Sourcedata!$B$90*(2*DK1850/1000000)/fluid_kinevisco,(DK1850*2/1000000)^(4/3)*epsilon^(1/3)/fluid_kinevisco)</f>
        <v>#DIV/0!</v>
      </c>
      <c r="DP1850" s="1" t="e">
        <f>2+0.6*DO1850^0.5*Sourcedata!$B$92^(1/3)</f>
        <v>#DIV/0!</v>
      </c>
      <c r="DQ1850" s="1" t="e">
        <f t="shared" si="2999"/>
        <v>#DIV/0!</v>
      </c>
      <c r="DR1850" s="1" t="e">
        <f t="shared" si="2961"/>
        <v>#DIV/0!</v>
      </c>
      <c r="DS1850" s="1">
        <f>IF(DK1850=0,0,Sourcedata!$C$13*EXP(2*Sourcedata!$C$28*Sourcedata!$C$10/Sourcedata!$C$12/Sourcedata!$C$34/DK1850*1000000))</f>
        <v>0</v>
      </c>
      <c r="DT1850" s="1">
        <f t="shared" si="2962"/>
        <v>0</v>
      </c>
      <c r="DU1850" s="1">
        <f t="shared" si="3000"/>
        <v>0</v>
      </c>
      <c r="DV1850">
        <f t="shared" si="3001"/>
        <v>0</v>
      </c>
      <c r="DX1850" s="26">
        <f t="shared" si="2910"/>
        <v>2.4999999999999988E-5</v>
      </c>
      <c r="DY1850">
        <f t="shared" si="2899"/>
        <v>0.4620000000000129</v>
      </c>
      <c r="DZ1850" s="1">
        <f t="shared" si="2900"/>
        <v>0</v>
      </c>
      <c r="EA1850" s="1">
        <f t="shared" si="2911"/>
        <v>24.999999999999989</v>
      </c>
      <c r="EB1850" s="1">
        <f t="shared" si="2904"/>
        <v>0</v>
      </c>
      <c r="EC1850" s="1"/>
      <c r="ED1850" s="1">
        <f t="shared" si="2905"/>
        <v>24.999999999999989</v>
      </c>
      <c r="EE1850" s="1">
        <f t="shared" si="2906"/>
        <v>24.999999999999989</v>
      </c>
      <c r="EF1850">
        <f t="shared" si="2901"/>
        <v>99.999999999999957</v>
      </c>
      <c r="EG1850">
        <f t="shared" si="2902"/>
        <v>0</v>
      </c>
      <c r="EH1850" s="1"/>
      <c r="EI1850">
        <f t="shared" si="2903"/>
        <v>100</v>
      </c>
      <c r="EK1850">
        <f t="shared" si="2907"/>
        <v>0.4620000000000129</v>
      </c>
      <c r="EL1850">
        <f t="shared" si="2908"/>
        <v>0.46</v>
      </c>
      <c r="EM1850">
        <f t="shared" si="2909"/>
        <v>99.999999999999957</v>
      </c>
    </row>
    <row r="1851" spans="6:143" x14ac:dyDescent="0.2">
      <c r="F1851">
        <f>F1850+Sourcedata!$C$36*3600/4000</f>
        <v>1660.5000000000462</v>
      </c>
      <c r="G1851">
        <f t="shared" si="2963"/>
        <v>0</v>
      </c>
      <c r="H1851" s="1">
        <f t="shared" si="2912"/>
        <v>0</v>
      </c>
      <c r="I1851" s="1" t="e">
        <f t="shared" si="2913"/>
        <v>#DIV/0!</v>
      </c>
      <c r="J1851" s="1">
        <f t="shared" si="2914"/>
        <v>0</v>
      </c>
      <c r="K1851" s="1" t="e">
        <f>IF(I1851&gt;$D$1,Sourcedata!$B$90*(2*G1851/1000000)/fluid_kinevisco,(G1851*2/1000000)^(4/3)*epsilon^(1/3)/fluid_kinevisco)</f>
        <v>#DIV/0!</v>
      </c>
      <c r="L1851" s="1" t="e">
        <f>2+0.6*K1851^0.5*Sourcedata!$B$92^(1/3)</f>
        <v>#DIV/0!</v>
      </c>
      <c r="M1851" s="1" t="e">
        <f t="shared" si="2915"/>
        <v>#DIV/0!</v>
      </c>
      <c r="N1851" s="1" t="e">
        <f t="shared" si="2916"/>
        <v>#DIV/0!</v>
      </c>
      <c r="O1851" s="1">
        <f>IF(G1851=0,0,Sourcedata!$C$13*EXP(2*Sourcedata!$C$28*Sourcedata!$C$10/Sourcedata!$C$12/Sourcedata!$C$34/G1851*1000000))</f>
        <v>0</v>
      </c>
      <c r="P1851" s="1">
        <f t="shared" si="2917"/>
        <v>0</v>
      </c>
      <c r="Q1851" s="1">
        <f t="shared" si="2964"/>
        <v>0</v>
      </c>
      <c r="R1851">
        <f t="shared" si="2970"/>
        <v>0</v>
      </c>
      <c r="S1851">
        <f t="shared" si="2965"/>
        <v>0</v>
      </c>
      <c r="T1851" s="1">
        <f t="shared" si="2918"/>
        <v>0</v>
      </c>
      <c r="U1851" s="1" t="e">
        <f t="shared" si="2919"/>
        <v>#DIV/0!</v>
      </c>
      <c r="V1851" s="1">
        <f t="shared" si="2920"/>
        <v>0</v>
      </c>
      <c r="W1851" s="1" t="e">
        <f>IF(U1851&gt;$D$1,Sourcedata!$B$90*(2*S1851/1000000)/fluid_kinevisco,(S1851*2/1000000)^(4/3)*epsilon^(1/3)/fluid_kinevisco)</f>
        <v>#DIV/0!</v>
      </c>
      <c r="X1851" s="1" t="e">
        <f>2+0.6*W1851^0.5*Sourcedata!$B$92^(1/3)</f>
        <v>#DIV/0!</v>
      </c>
      <c r="Y1851" s="1" t="e">
        <f t="shared" si="2971"/>
        <v>#DIV/0!</v>
      </c>
      <c r="Z1851" s="1" t="e">
        <f t="shared" si="2921"/>
        <v>#DIV/0!</v>
      </c>
      <c r="AA1851" s="1">
        <f>IF(S1851=0,0,Sourcedata!$C$13*EXP(2*Sourcedata!$C$28*Sourcedata!$C$10/Sourcedata!$C$12/Sourcedata!$C$34/S1851*1000000))</f>
        <v>0</v>
      </c>
      <c r="AB1851" s="1">
        <f t="shared" si="2922"/>
        <v>0</v>
      </c>
      <c r="AC1851" s="1">
        <f t="shared" si="2972"/>
        <v>0</v>
      </c>
      <c r="AD1851">
        <f t="shared" si="2973"/>
        <v>0</v>
      </c>
      <c r="AE1851">
        <f t="shared" si="2966"/>
        <v>0</v>
      </c>
      <c r="AF1851" s="1">
        <f t="shared" si="2923"/>
        <v>0</v>
      </c>
      <c r="AG1851" s="1" t="e">
        <f t="shared" si="2924"/>
        <v>#DIV/0!</v>
      </c>
      <c r="AH1851" s="1">
        <f t="shared" si="2925"/>
        <v>0</v>
      </c>
      <c r="AI1851" s="1" t="e">
        <f>IF(AG1851&gt;$D$1,Sourcedata!$B$90*(2*AE1851/1000000)/fluid_kinevisco,(AE1851*2/1000000)^(4/3)*epsilon^(1/3)/fluid_kinevisco)</f>
        <v>#DIV/0!</v>
      </c>
      <c r="AJ1851" s="1" t="e">
        <f>2+0.6*AI1851^0.5*Sourcedata!$B$92^(1/3)</f>
        <v>#DIV/0!</v>
      </c>
      <c r="AK1851" s="1" t="e">
        <f t="shared" si="2974"/>
        <v>#DIV/0!</v>
      </c>
      <c r="AL1851" s="1" t="e">
        <f t="shared" si="2926"/>
        <v>#DIV/0!</v>
      </c>
      <c r="AM1851" s="1">
        <f>IF(AE1851=0,0,Sourcedata!$C$13*EXP(2*Sourcedata!$C$28*Sourcedata!$C$10/Sourcedata!$C$12/Sourcedata!$C$34/AE1851*1000000))</f>
        <v>0</v>
      </c>
      <c r="AN1851" s="1">
        <f t="shared" si="2927"/>
        <v>0</v>
      </c>
      <c r="AO1851" s="1">
        <f t="shared" si="2975"/>
        <v>0</v>
      </c>
      <c r="AP1851">
        <f t="shared" si="2976"/>
        <v>0</v>
      </c>
      <c r="AQ1851">
        <f t="shared" si="2967"/>
        <v>0</v>
      </c>
      <c r="AR1851" s="1">
        <f t="shared" si="2928"/>
        <v>0</v>
      </c>
      <c r="AS1851" s="1" t="e">
        <f t="shared" si="2929"/>
        <v>#DIV/0!</v>
      </c>
      <c r="AT1851" s="1">
        <f t="shared" si="2930"/>
        <v>0</v>
      </c>
      <c r="AU1851" s="1" t="e">
        <f>IF(AS1851&gt;$D$1,Sourcedata!$B$90*(2*AQ1851/1000000)/fluid_kinevisco,(AQ1851*2/1000000)^(4/3)*epsilon^(1/3)/fluid_kinevisco)</f>
        <v>#DIV/0!</v>
      </c>
      <c r="AV1851" s="1" t="e">
        <f>2+0.6*AU1851^0.5*Sourcedata!$B$92^(1/3)</f>
        <v>#DIV/0!</v>
      </c>
      <c r="AW1851" s="1" t="e">
        <f t="shared" si="2977"/>
        <v>#DIV/0!</v>
      </c>
      <c r="AX1851" s="1" t="e">
        <f t="shared" si="2931"/>
        <v>#DIV/0!</v>
      </c>
      <c r="AY1851" s="1">
        <f>IF(AQ1851=0,0,Sourcedata!$C$13*EXP(2*Sourcedata!$C$28*Sourcedata!$C$10/Sourcedata!$C$12/Sourcedata!$C$34/AQ1851*1000000))</f>
        <v>0</v>
      </c>
      <c r="AZ1851" s="1">
        <f t="shared" si="2932"/>
        <v>0</v>
      </c>
      <c r="BA1851" s="1">
        <f t="shared" si="2978"/>
        <v>0</v>
      </c>
      <c r="BB1851">
        <f t="shared" si="2979"/>
        <v>0</v>
      </c>
      <c r="BC1851">
        <f t="shared" si="2980"/>
        <v>0</v>
      </c>
      <c r="BD1851" s="1">
        <f t="shared" si="2933"/>
        <v>0</v>
      </c>
      <c r="BE1851" s="1" t="e">
        <f t="shared" si="2934"/>
        <v>#DIV/0!</v>
      </c>
      <c r="BF1851" s="1">
        <f t="shared" si="2935"/>
        <v>0</v>
      </c>
      <c r="BG1851" s="1" t="e">
        <f>IF(BE1851&gt;$D$1,Sourcedata!$B$90*(2*BC1851/1000000)/fluid_kinevisco,(BC1851*2/1000000)^(4/3)*epsilon^(1/3)/fluid_kinevisco)</f>
        <v>#DIV/0!</v>
      </c>
      <c r="BH1851" s="1" t="e">
        <f>2+0.6*BG1851^0.5*Sourcedata!$B$92^(1/3)</f>
        <v>#DIV/0!</v>
      </c>
      <c r="BI1851" s="1" t="e">
        <f t="shared" si="2981"/>
        <v>#DIV/0!</v>
      </c>
      <c r="BJ1851" s="1" t="e">
        <f t="shared" si="2936"/>
        <v>#DIV/0!</v>
      </c>
      <c r="BK1851" s="1">
        <f>IF(BC1851=0,0,Sourcedata!$C$13*EXP(2*Sourcedata!$C$28*Sourcedata!$C$10/Sourcedata!$C$12/Sourcedata!$C$34/BC1851*1000000))</f>
        <v>0</v>
      </c>
      <c r="BL1851" s="1">
        <f t="shared" si="2937"/>
        <v>0</v>
      </c>
      <c r="BM1851" s="1">
        <f t="shared" si="2982"/>
        <v>0</v>
      </c>
      <c r="BN1851">
        <f t="shared" si="2983"/>
        <v>0</v>
      </c>
      <c r="BO1851">
        <f t="shared" si="2984"/>
        <v>0</v>
      </c>
      <c r="BP1851" s="1">
        <f t="shared" si="2938"/>
        <v>0</v>
      </c>
      <c r="BQ1851" s="1" t="e">
        <f t="shared" si="2939"/>
        <v>#DIV/0!</v>
      </c>
      <c r="BR1851" s="1">
        <f t="shared" si="2940"/>
        <v>0</v>
      </c>
      <c r="BS1851" s="1" t="e">
        <f>IF(BQ1851&gt;$D$1,Sourcedata!$B$90*(2*BO1851/1000000)/fluid_kinevisco,(BO1851*2/1000000)^(4/3)*epsilon^(1/3)/fluid_kinevisco)</f>
        <v>#DIV/0!</v>
      </c>
      <c r="BT1851" s="1" t="e">
        <f>2+0.6*BS1851^0.5*Sourcedata!$B$92^(1/3)</f>
        <v>#DIV/0!</v>
      </c>
      <c r="BU1851" s="1" t="e">
        <f t="shared" si="2985"/>
        <v>#DIV/0!</v>
      </c>
      <c r="BV1851" s="1" t="e">
        <f t="shared" si="2941"/>
        <v>#DIV/0!</v>
      </c>
      <c r="BW1851" s="1">
        <f>IF(BO1851=0,0,Sourcedata!$C$13*EXP(2*Sourcedata!$C$28*Sourcedata!$C$10/Sourcedata!$C$12/Sourcedata!$C$34/BO1851*1000000))</f>
        <v>0</v>
      </c>
      <c r="BX1851" s="1">
        <f t="shared" si="2942"/>
        <v>0</v>
      </c>
      <c r="BY1851" s="1">
        <f t="shared" si="2986"/>
        <v>0</v>
      </c>
      <c r="BZ1851">
        <f t="shared" si="2987"/>
        <v>0</v>
      </c>
      <c r="CA1851">
        <f t="shared" si="2968"/>
        <v>0</v>
      </c>
      <c r="CB1851" s="1">
        <f t="shared" si="2943"/>
        <v>0</v>
      </c>
      <c r="CC1851" s="1" t="e">
        <f t="shared" si="2944"/>
        <v>#DIV/0!</v>
      </c>
      <c r="CD1851" s="1">
        <f t="shared" si="2945"/>
        <v>0</v>
      </c>
      <c r="CE1851" s="1" t="e">
        <f>IF(CC1851&gt;$D$1,Sourcedata!$B$90*(2*CA1851/1000000)/fluid_kinevisco,(CA1851*2/1000000)^(4/3)*epsilon^(1/3)/fluid_kinevisco)</f>
        <v>#DIV/0!</v>
      </c>
      <c r="CF1851" s="1" t="e">
        <f>2+0.6*CE1851^0.5*Sourcedata!$B$92^(1/3)</f>
        <v>#DIV/0!</v>
      </c>
      <c r="CG1851" s="1" t="e">
        <f t="shared" si="2988"/>
        <v>#DIV/0!</v>
      </c>
      <c r="CH1851" s="1" t="e">
        <f t="shared" si="2946"/>
        <v>#DIV/0!</v>
      </c>
      <c r="CI1851" s="1">
        <f>IF(CA1851=0,0,Sourcedata!$C$13*EXP(2*Sourcedata!$C$28*Sourcedata!$C$10/Sourcedata!$C$12/Sourcedata!$C$34/CA1851*1000000))</f>
        <v>0</v>
      </c>
      <c r="CJ1851" s="1">
        <f t="shared" si="2947"/>
        <v>0</v>
      </c>
      <c r="CK1851" s="1">
        <f t="shared" si="2989"/>
        <v>0</v>
      </c>
      <c r="CL1851">
        <f t="shared" si="2969"/>
        <v>0</v>
      </c>
      <c r="CM1851">
        <f t="shared" si="2990"/>
        <v>0</v>
      </c>
      <c r="CN1851" s="1">
        <f t="shared" si="2948"/>
        <v>0</v>
      </c>
      <c r="CO1851" s="1" t="e">
        <f t="shared" si="2949"/>
        <v>#DIV/0!</v>
      </c>
      <c r="CP1851" s="1">
        <f t="shared" si="2950"/>
        <v>0</v>
      </c>
      <c r="CQ1851" s="1" t="e">
        <f>IF(CO1851&gt;$D$1,Sourcedata!$B$90*(2*CM1851/1000000)/fluid_kinevisco,(CM1851*2/1000000)^(4/3)*epsilon^(1/3)/fluid_kinevisco)</f>
        <v>#DIV/0!</v>
      </c>
      <c r="CR1851" s="1" t="e">
        <f>2+0.6*CQ1851^0.5*Sourcedata!$B$92^(1/3)</f>
        <v>#DIV/0!</v>
      </c>
      <c r="CS1851" s="1" t="e">
        <f t="shared" si="2991"/>
        <v>#DIV/0!</v>
      </c>
      <c r="CT1851" s="1" t="e">
        <f t="shared" si="2951"/>
        <v>#DIV/0!</v>
      </c>
      <c r="CU1851" s="1">
        <f>IF(CM1851=0,0,Sourcedata!$C$13*EXP(2*Sourcedata!$C$28*Sourcedata!$C$10/Sourcedata!$C$12/Sourcedata!$C$34/CM1851*1000000))</f>
        <v>0</v>
      </c>
      <c r="CV1851" s="1">
        <f t="shared" si="2952"/>
        <v>0</v>
      </c>
      <c r="CW1851" s="1">
        <f t="shared" si="2992"/>
        <v>0</v>
      </c>
      <c r="CX1851">
        <f t="shared" si="2993"/>
        <v>0</v>
      </c>
      <c r="CY1851">
        <f t="shared" si="2994"/>
        <v>0</v>
      </c>
      <c r="CZ1851" s="1">
        <f t="shared" si="2953"/>
        <v>0</v>
      </c>
      <c r="DA1851" s="1" t="e">
        <f t="shared" si="2954"/>
        <v>#DIV/0!</v>
      </c>
      <c r="DB1851" s="1">
        <f t="shared" si="2955"/>
        <v>0</v>
      </c>
      <c r="DC1851" s="1" t="e">
        <f>IF(DA1851&gt;$D$1,Sourcedata!$B$90*(2*CY1851/1000000)/fluid_kinevisco,(CY1851*2/1000000)^(4/3)*epsilon^(1/3)/fluid_kinevisco)</f>
        <v>#DIV/0!</v>
      </c>
      <c r="DD1851" s="1" t="e">
        <f>2+0.6*DC1851^0.5*Sourcedata!$B$92^(1/3)</f>
        <v>#DIV/0!</v>
      </c>
      <c r="DE1851" s="1" t="e">
        <f t="shared" si="2995"/>
        <v>#DIV/0!</v>
      </c>
      <c r="DF1851" s="1" t="e">
        <f t="shared" si="2956"/>
        <v>#DIV/0!</v>
      </c>
      <c r="DG1851" s="1">
        <f>IF(CY1851=0,0,Sourcedata!$C$13*EXP(2*Sourcedata!$C$28*Sourcedata!$C$10/Sourcedata!$C$12/Sourcedata!$C$34/CY1851*1000000))</f>
        <v>0</v>
      </c>
      <c r="DH1851" s="1">
        <f t="shared" si="2957"/>
        <v>0</v>
      </c>
      <c r="DI1851" s="1">
        <f t="shared" si="2996"/>
        <v>0</v>
      </c>
      <c r="DJ1851">
        <f t="shared" si="2997"/>
        <v>0</v>
      </c>
      <c r="DK1851">
        <f t="shared" si="2998"/>
        <v>0</v>
      </c>
      <c r="DL1851" s="1">
        <f t="shared" si="2958"/>
        <v>0</v>
      </c>
      <c r="DM1851" s="1" t="e">
        <f t="shared" si="2959"/>
        <v>#DIV/0!</v>
      </c>
      <c r="DN1851" s="1">
        <f t="shared" si="2960"/>
        <v>0</v>
      </c>
      <c r="DO1851" s="1" t="e">
        <f>IF(DM1851&gt;$D$1,Sourcedata!$B$90*(2*DK1851/1000000)/fluid_kinevisco,(DK1851*2/1000000)^(4/3)*epsilon^(1/3)/fluid_kinevisco)</f>
        <v>#DIV/0!</v>
      </c>
      <c r="DP1851" s="1" t="e">
        <f>2+0.6*DO1851^0.5*Sourcedata!$B$92^(1/3)</f>
        <v>#DIV/0!</v>
      </c>
      <c r="DQ1851" s="1" t="e">
        <f t="shared" si="2999"/>
        <v>#DIV/0!</v>
      </c>
      <c r="DR1851" s="1" t="e">
        <f t="shared" si="2961"/>
        <v>#DIV/0!</v>
      </c>
      <c r="DS1851" s="1">
        <f>IF(DK1851=0,0,Sourcedata!$C$13*EXP(2*Sourcedata!$C$28*Sourcedata!$C$10/Sourcedata!$C$12/Sourcedata!$C$34/DK1851*1000000))</f>
        <v>0</v>
      </c>
      <c r="DT1851" s="1">
        <f t="shared" si="2962"/>
        <v>0</v>
      </c>
      <c r="DU1851" s="1">
        <f t="shared" si="3000"/>
        <v>0</v>
      </c>
      <c r="DV1851">
        <f t="shared" si="3001"/>
        <v>0</v>
      </c>
      <c r="DX1851" s="26">
        <f t="shared" si="2910"/>
        <v>2.4999999999999988E-5</v>
      </c>
      <c r="DY1851">
        <f t="shared" si="2899"/>
        <v>0.46225000000001293</v>
      </c>
      <c r="DZ1851" s="1">
        <f t="shared" si="2900"/>
        <v>0</v>
      </c>
      <c r="EA1851" s="1">
        <f t="shared" si="2911"/>
        <v>24.999999999999989</v>
      </c>
      <c r="EB1851" s="1">
        <f t="shared" si="2904"/>
        <v>0</v>
      </c>
      <c r="EC1851" s="1"/>
      <c r="ED1851" s="1">
        <f t="shared" si="2905"/>
        <v>24.999999999999989</v>
      </c>
      <c r="EE1851" s="1">
        <f t="shared" si="2906"/>
        <v>24.999999999999989</v>
      </c>
      <c r="EF1851">
        <f t="shared" si="2901"/>
        <v>99.999999999999957</v>
      </c>
      <c r="EG1851">
        <f t="shared" si="2902"/>
        <v>0</v>
      </c>
      <c r="EH1851" s="1"/>
      <c r="EI1851">
        <f t="shared" si="2903"/>
        <v>100</v>
      </c>
      <c r="EK1851">
        <f t="shared" si="2907"/>
        <v>0.46225000000001293</v>
      </c>
      <c r="EL1851">
        <f t="shared" si="2908"/>
        <v>0.46</v>
      </c>
      <c r="EM1851">
        <f t="shared" si="2909"/>
        <v>99.999999999999957</v>
      </c>
    </row>
    <row r="1852" spans="6:143" x14ac:dyDescent="0.2">
      <c r="F1852">
        <f>F1851+Sourcedata!$C$36*3600/4000</f>
        <v>1661.4000000000462</v>
      </c>
      <c r="G1852">
        <f t="shared" si="2963"/>
        <v>0</v>
      </c>
      <c r="H1852" s="1">
        <f t="shared" si="2912"/>
        <v>0</v>
      </c>
      <c r="I1852" s="1" t="e">
        <f t="shared" si="2913"/>
        <v>#DIV/0!</v>
      </c>
      <c r="J1852" s="1">
        <f t="shared" si="2914"/>
        <v>0</v>
      </c>
      <c r="K1852" s="1" t="e">
        <f>IF(I1852&gt;$D$1,Sourcedata!$B$90*(2*G1852/1000000)/fluid_kinevisco,(G1852*2/1000000)^(4/3)*epsilon^(1/3)/fluid_kinevisco)</f>
        <v>#DIV/0!</v>
      </c>
      <c r="L1852" s="1" t="e">
        <f>2+0.6*K1852^0.5*Sourcedata!$B$92^(1/3)</f>
        <v>#DIV/0!</v>
      </c>
      <c r="M1852" s="1" t="e">
        <f t="shared" si="2915"/>
        <v>#DIV/0!</v>
      </c>
      <c r="N1852" s="1" t="e">
        <f t="shared" si="2916"/>
        <v>#DIV/0!</v>
      </c>
      <c r="O1852" s="1">
        <f>IF(G1852=0,0,Sourcedata!$C$13*EXP(2*Sourcedata!$C$28*Sourcedata!$C$10/Sourcedata!$C$12/Sourcedata!$C$34/G1852*1000000))</f>
        <v>0</v>
      </c>
      <c r="P1852" s="1">
        <f t="shared" si="2917"/>
        <v>0</v>
      </c>
      <c r="Q1852" s="1">
        <f t="shared" si="2964"/>
        <v>0</v>
      </c>
      <c r="R1852">
        <f t="shared" si="2970"/>
        <v>0</v>
      </c>
      <c r="S1852">
        <f t="shared" si="2965"/>
        <v>0</v>
      </c>
      <c r="T1852" s="1">
        <f t="shared" si="2918"/>
        <v>0</v>
      </c>
      <c r="U1852" s="1" t="e">
        <f t="shared" si="2919"/>
        <v>#DIV/0!</v>
      </c>
      <c r="V1852" s="1">
        <f t="shared" si="2920"/>
        <v>0</v>
      </c>
      <c r="W1852" s="1" t="e">
        <f>IF(U1852&gt;$D$1,Sourcedata!$B$90*(2*S1852/1000000)/fluid_kinevisco,(S1852*2/1000000)^(4/3)*epsilon^(1/3)/fluid_kinevisco)</f>
        <v>#DIV/0!</v>
      </c>
      <c r="X1852" s="1" t="e">
        <f>2+0.6*W1852^0.5*Sourcedata!$B$92^(1/3)</f>
        <v>#DIV/0!</v>
      </c>
      <c r="Y1852" s="1" t="e">
        <f t="shared" si="2971"/>
        <v>#DIV/0!</v>
      </c>
      <c r="Z1852" s="1" t="e">
        <f t="shared" si="2921"/>
        <v>#DIV/0!</v>
      </c>
      <c r="AA1852" s="1">
        <f>IF(S1852=0,0,Sourcedata!$C$13*EXP(2*Sourcedata!$C$28*Sourcedata!$C$10/Sourcedata!$C$12/Sourcedata!$C$34/S1852*1000000))</f>
        <v>0</v>
      </c>
      <c r="AB1852" s="1">
        <f t="shared" si="2922"/>
        <v>0</v>
      </c>
      <c r="AC1852" s="1">
        <f t="shared" si="2972"/>
        <v>0</v>
      </c>
      <c r="AD1852">
        <f t="shared" si="2973"/>
        <v>0</v>
      </c>
      <c r="AE1852">
        <f t="shared" si="2966"/>
        <v>0</v>
      </c>
      <c r="AF1852" s="1">
        <f t="shared" si="2923"/>
        <v>0</v>
      </c>
      <c r="AG1852" s="1" t="e">
        <f t="shared" si="2924"/>
        <v>#DIV/0!</v>
      </c>
      <c r="AH1852" s="1">
        <f t="shared" si="2925"/>
        <v>0</v>
      </c>
      <c r="AI1852" s="1" t="e">
        <f>IF(AG1852&gt;$D$1,Sourcedata!$B$90*(2*AE1852/1000000)/fluid_kinevisco,(AE1852*2/1000000)^(4/3)*epsilon^(1/3)/fluid_kinevisco)</f>
        <v>#DIV/0!</v>
      </c>
      <c r="AJ1852" s="1" t="e">
        <f>2+0.6*AI1852^0.5*Sourcedata!$B$92^(1/3)</f>
        <v>#DIV/0!</v>
      </c>
      <c r="AK1852" s="1" t="e">
        <f t="shared" si="2974"/>
        <v>#DIV/0!</v>
      </c>
      <c r="AL1852" s="1" t="e">
        <f t="shared" si="2926"/>
        <v>#DIV/0!</v>
      </c>
      <c r="AM1852" s="1">
        <f>IF(AE1852=0,0,Sourcedata!$C$13*EXP(2*Sourcedata!$C$28*Sourcedata!$C$10/Sourcedata!$C$12/Sourcedata!$C$34/AE1852*1000000))</f>
        <v>0</v>
      </c>
      <c r="AN1852" s="1">
        <f t="shared" si="2927"/>
        <v>0</v>
      </c>
      <c r="AO1852" s="1">
        <f t="shared" si="2975"/>
        <v>0</v>
      </c>
      <c r="AP1852">
        <f t="shared" si="2976"/>
        <v>0</v>
      </c>
      <c r="AQ1852">
        <f t="shared" si="2967"/>
        <v>0</v>
      </c>
      <c r="AR1852" s="1">
        <f t="shared" si="2928"/>
        <v>0</v>
      </c>
      <c r="AS1852" s="1" t="e">
        <f t="shared" si="2929"/>
        <v>#DIV/0!</v>
      </c>
      <c r="AT1852" s="1">
        <f t="shared" si="2930"/>
        <v>0</v>
      </c>
      <c r="AU1852" s="1" t="e">
        <f>IF(AS1852&gt;$D$1,Sourcedata!$B$90*(2*AQ1852/1000000)/fluid_kinevisco,(AQ1852*2/1000000)^(4/3)*epsilon^(1/3)/fluid_kinevisco)</f>
        <v>#DIV/0!</v>
      </c>
      <c r="AV1852" s="1" t="e">
        <f>2+0.6*AU1852^0.5*Sourcedata!$B$92^(1/3)</f>
        <v>#DIV/0!</v>
      </c>
      <c r="AW1852" s="1" t="e">
        <f t="shared" si="2977"/>
        <v>#DIV/0!</v>
      </c>
      <c r="AX1852" s="1" t="e">
        <f t="shared" si="2931"/>
        <v>#DIV/0!</v>
      </c>
      <c r="AY1852" s="1">
        <f>IF(AQ1852=0,0,Sourcedata!$C$13*EXP(2*Sourcedata!$C$28*Sourcedata!$C$10/Sourcedata!$C$12/Sourcedata!$C$34/AQ1852*1000000))</f>
        <v>0</v>
      </c>
      <c r="AZ1852" s="1">
        <f t="shared" si="2932"/>
        <v>0</v>
      </c>
      <c r="BA1852" s="1">
        <f t="shared" si="2978"/>
        <v>0</v>
      </c>
      <c r="BB1852">
        <f t="shared" si="2979"/>
        <v>0</v>
      </c>
      <c r="BC1852">
        <f t="shared" si="2980"/>
        <v>0</v>
      </c>
      <c r="BD1852" s="1">
        <f t="shared" si="2933"/>
        <v>0</v>
      </c>
      <c r="BE1852" s="1" t="e">
        <f t="shared" si="2934"/>
        <v>#DIV/0!</v>
      </c>
      <c r="BF1852" s="1">
        <f t="shared" si="2935"/>
        <v>0</v>
      </c>
      <c r="BG1852" s="1" t="e">
        <f>IF(BE1852&gt;$D$1,Sourcedata!$B$90*(2*BC1852/1000000)/fluid_kinevisco,(BC1852*2/1000000)^(4/3)*epsilon^(1/3)/fluid_kinevisco)</f>
        <v>#DIV/0!</v>
      </c>
      <c r="BH1852" s="1" t="e">
        <f>2+0.6*BG1852^0.5*Sourcedata!$B$92^(1/3)</f>
        <v>#DIV/0!</v>
      </c>
      <c r="BI1852" s="1" t="e">
        <f t="shared" si="2981"/>
        <v>#DIV/0!</v>
      </c>
      <c r="BJ1852" s="1" t="e">
        <f t="shared" si="2936"/>
        <v>#DIV/0!</v>
      </c>
      <c r="BK1852" s="1">
        <f>IF(BC1852=0,0,Sourcedata!$C$13*EXP(2*Sourcedata!$C$28*Sourcedata!$C$10/Sourcedata!$C$12/Sourcedata!$C$34/BC1852*1000000))</f>
        <v>0</v>
      </c>
      <c r="BL1852" s="1">
        <f t="shared" si="2937"/>
        <v>0</v>
      </c>
      <c r="BM1852" s="1">
        <f t="shared" si="2982"/>
        <v>0</v>
      </c>
      <c r="BN1852">
        <f t="shared" si="2983"/>
        <v>0</v>
      </c>
      <c r="BO1852">
        <f t="shared" si="2984"/>
        <v>0</v>
      </c>
      <c r="BP1852" s="1">
        <f t="shared" si="2938"/>
        <v>0</v>
      </c>
      <c r="BQ1852" s="1" t="e">
        <f t="shared" si="2939"/>
        <v>#DIV/0!</v>
      </c>
      <c r="BR1852" s="1">
        <f t="shared" si="2940"/>
        <v>0</v>
      </c>
      <c r="BS1852" s="1" t="e">
        <f>IF(BQ1852&gt;$D$1,Sourcedata!$B$90*(2*BO1852/1000000)/fluid_kinevisco,(BO1852*2/1000000)^(4/3)*epsilon^(1/3)/fluid_kinevisco)</f>
        <v>#DIV/0!</v>
      </c>
      <c r="BT1852" s="1" t="e">
        <f>2+0.6*BS1852^0.5*Sourcedata!$B$92^(1/3)</f>
        <v>#DIV/0!</v>
      </c>
      <c r="BU1852" s="1" t="e">
        <f t="shared" si="2985"/>
        <v>#DIV/0!</v>
      </c>
      <c r="BV1852" s="1" t="e">
        <f t="shared" si="2941"/>
        <v>#DIV/0!</v>
      </c>
      <c r="BW1852" s="1">
        <f>IF(BO1852=0,0,Sourcedata!$C$13*EXP(2*Sourcedata!$C$28*Sourcedata!$C$10/Sourcedata!$C$12/Sourcedata!$C$34/BO1852*1000000))</f>
        <v>0</v>
      </c>
      <c r="BX1852" s="1">
        <f t="shared" si="2942"/>
        <v>0</v>
      </c>
      <c r="BY1852" s="1">
        <f t="shared" si="2986"/>
        <v>0</v>
      </c>
      <c r="BZ1852">
        <f t="shared" si="2987"/>
        <v>0</v>
      </c>
      <c r="CA1852">
        <f t="shared" si="2968"/>
        <v>0</v>
      </c>
      <c r="CB1852" s="1">
        <f t="shared" si="2943"/>
        <v>0</v>
      </c>
      <c r="CC1852" s="1" t="e">
        <f t="shared" si="2944"/>
        <v>#DIV/0!</v>
      </c>
      <c r="CD1852" s="1">
        <f t="shared" si="2945"/>
        <v>0</v>
      </c>
      <c r="CE1852" s="1" t="e">
        <f>IF(CC1852&gt;$D$1,Sourcedata!$B$90*(2*CA1852/1000000)/fluid_kinevisco,(CA1852*2/1000000)^(4/3)*epsilon^(1/3)/fluid_kinevisco)</f>
        <v>#DIV/0!</v>
      </c>
      <c r="CF1852" s="1" t="e">
        <f>2+0.6*CE1852^0.5*Sourcedata!$B$92^(1/3)</f>
        <v>#DIV/0!</v>
      </c>
      <c r="CG1852" s="1" t="e">
        <f t="shared" si="2988"/>
        <v>#DIV/0!</v>
      </c>
      <c r="CH1852" s="1" t="e">
        <f t="shared" si="2946"/>
        <v>#DIV/0!</v>
      </c>
      <c r="CI1852" s="1">
        <f>IF(CA1852=0,0,Sourcedata!$C$13*EXP(2*Sourcedata!$C$28*Sourcedata!$C$10/Sourcedata!$C$12/Sourcedata!$C$34/CA1852*1000000))</f>
        <v>0</v>
      </c>
      <c r="CJ1852" s="1">
        <f t="shared" si="2947"/>
        <v>0</v>
      </c>
      <c r="CK1852" s="1">
        <f t="shared" si="2989"/>
        <v>0</v>
      </c>
      <c r="CL1852">
        <f t="shared" si="2969"/>
        <v>0</v>
      </c>
      <c r="CM1852">
        <f t="shared" si="2990"/>
        <v>0</v>
      </c>
      <c r="CN1852" s="1">
        <f t="shared" si="2948"/>
        <v>0</v>
      </c>
      <c r="CO1852" s="1" t="e">
        <f t="shared" si="2949"/>
        <v>#DIV/0!</v>
      </c>
      <c r="CP1852" s="1">
        <f t="shared" si="2950"/>
        <v>0</v>
      </c>
      <c r="CQ1852" s="1" t="e">
        <f>IF(CO1852&gt;$D$1,Sourcedata!$B$90*(2*CM1852/1000000)/fluid_kinevisco,(CM1852*2/1000000)^(4/3)*epsilon^(1/3)/fluid_kinevisco)</f>
        <v>#DIV/0!</v>
      </c>
      <c r="CR1852" s="1" t="e">
        <f>2+0.6*CQ1852^0.5*Sourcedata!$B$92^(1/3)</f>
        <v>#DIV/0!</v>
      </c>
      <c r="CS1852" s="1" t="e">
        <f t="shared" si="2991"/>
        <v>#DIV/0!</v>
      </c>
      <c r="CT1852" s="1" t="e">
        <f t="shared" si="2951"/>
        <v>#DIV/0!</v>
      </c>
      <c r="CU1852" s="1">
        <f>IF(CM1852=0,0,Sourcedata!$C$13*EXP(2*Sourcedata!$C$28*Sourcedata!$C$10/Sourcedata!$C$12/Sourcedata!$C$34/CM1852*1000000))</f>
        <v>0</v>
      </c>
      <c r="CV1852" s="1">
        <f t="shared" si="2952"/>
        <v>0</v>
      </c>
      <c r="CW1852" s="1">
        <f t="shared" si="2992"/>
        <v>0</v>
      </c>
      <c r="CX1852">
        <f t="shared" si="2993"/>
        <v>0</v>
      </c>
      <c r="CY1852">
        <f t="shared" si="2994"/>
        <v>0</v>
      </c>
      <c r="CZ1852" s="1">
        <f t="shared" si="2953"/>
        <v>0</v>
      </c>
      <c r="DA1852" s="1" t="e">
        <f t="shared" si="2954"/>
        <v>#DIV/0!</v>
      </c>
      <c r="DB1852" s="1">
        <f t="shared" si="2955"/>
        <v>0</v>
      </c>
      <c r="DC1852" s="1" t="e">
        <f>IF(DA1852&gt;$D$1,Sourcedata!$B$90*(2*CY1852/1000000)/fluid_kinevisco,(CY1852*2/1000000)^(4/3)*epsilon^(1/3)/fluid_kinevisco)</f>
        <v>#DIV/0!</v>
      </c>
      <c r="DD1852" s="1" t="e">
        <f>2+0.6*DC1852^0.5*Sourcedata!$B$92^(1/3)</f>
        <v>#DIV/0!</v>
      </c>
      <c r="DE1852" s="1" t="e">
        <f t="shared" si="2995"/>
        <v>#DIV/0!</v>
      </c>
      <c r="DF1852" s="1" t="e">
        <f t="shared" si="2956"/>
        <v>#DIV/0!</v>
      </c>
      <c r="DG1852" s="1">
        <f>IF(CY1852=0,0,Sourcedata!$C$13*EXP(2*Sourcedata!$C$28*Sourcedata!$C$10/Sourcedata!$C$12/Sourcedata!$C$34/CY1852*1000000))</f>
        <v>0</v>
      </c>
      <c r="DH1852" s="1">
        <f t="shared" si="2957"/>
        <v>0</v>
      </c>
      <c r="DI1852" s="1">
        <f t="shared" si="2996"/>
        <v>0</v>
      </c>
      <c r="DJ1852">
        <f t="shared" si="2997"/>
        <v>0</v>
      </c>
      <c r="DK1852">
        <f t="shared" si="2998"/>
        <v>0</v>
      </c>
      <c r="DL1852" s="1">
        <f t="shared" si="2958"/>
        <v>0</v>
      </c>
      <c r="DM1852" s="1" t="e">
        <f t="shared" si="2959"/>
        <v>#DIV/0!</v>
      </c>
      <c r="DN1852" s="1">
        <f t="shared" si="2960"/>
        <v>0</v>
      </c>
      <c r="DO1852" s="1" t="e">
        <f>IF(DM1852&gt;$D$1,Sourcedata!$B$90*(2*DK1852/1000000)/fluid_kinevisco,(DK1852*2/1000000)^(4/3)*epsilon^(1/3)/fluid_kinevisco)</f>
        <v>#DIV/0!</v>
      </c>
      <c r="DP1852" s="1" t="e">
        <f>2+0.6*DO1852^0.5*Sourcedata!$B$92^(1/3)</f>
        <v>#DIV/0!</v>
      </c>
      <c r="DQ1852" s="1" t="e">
        <f t="shared" si="2999"/>
        <v>#DIV/0!</v>
      </c>
      <c r="DR1852" s="1" t="e">
        <f t="shared" si="2961"/>
        <v>#DIV/0!</v>
      </c>
      <c r="DS1852" s="1">
        <f>IF(DK1852=0,0,Sourcedata!$C$13*EXP(2*Sourcedata!$C$28*Sourcedata!$C$10/Sourcedata!$C$12/Sourcedata!$C$34/DK1852*1000000))</f>
        <v>0</v>
      </c>
      <c r="DT1852" s="1">
        <f t="shared" si="2962"/>
        <v>0</v>
      </c>
      <c r="DU1852" s="1">
        <f t="shared" si="3000"/>
        <v>0</v>
      </c>
      <c r="DV1852">
        <f t="shared" si="3001"/>
        <v>0</v>
      </c>
      <c r="DX1852" s="26">
        <f t="shared" si="2910"/>
        <v>2.4999999999999988E-5</v>
      </c>
      <c r="DY1852">
        <f t="shared" si="2899"/>
        <v>0.46250000000001296</v>
      </c>
      <c r="DZ1852" s="1">
        <f t="shared" si="2900"/>
        <v>0</v>
      </c>
      <c r="EA1852" s="1">
        <f t="shared" si="2911"/>
        <v>24.999999999999989</v>
      </c>
      <c r="EB1852" s="1">
        <f t="shared" si="2904"/>
        <v>0</v>
      </c>
      <c r="EC1852" s="1"/>
      <c r="ED1852" s="1">
        <f t="shared" si="2905"/>
        <v>24.999999999999989</v>
      </c>
      <c r="EE1852" s="1">
        <f t="shared" si="2906"/>
        <v>24.999999999999989</v>
      </c>
      <c r="EF1852">
        <f t="shared" si="2901"/>
        <v>99.999999999999957</v>
      </c>
      <c r="EG1852">
        <f t="shared" si="2902"/>
        <v>0</v>
      </c>
      <c r="EH1852" s="1"/>
      <c r="EI1852">
        <f t="shared" si="2903"/>
        <v>100</v>
      </c>
      <c r="EK1852">
        <f t="shared" si="2907"/>
        <v>0.46250000000001296</v>
      </c>
      <c r="EL1852">
        <f t="shared" si="2908"/>
        <v>0.46</v>
      </c>
      <c r="EM1852">
        <f t="shared" si="2909"/>
        <v>99.999999999999957</v>
      </c>
    </row>
    <row r="1853" spans="6:143" x14ac:dyDescent="0.2">
      <c r="F1853">
        <f>F1852+Sourcedata!$C$36*3600/4000</f>
        <v>1662.3000000000463</v>
      </c>
      <c r="G1853">
        <f t="shared" si="2963"/>
        <v>0</v>
      </c>
      <c r="H1853" s="1">
        <f t="shared" si="2912"/>
        <v>0</v>
      </c>
      <c r="I1853" s="1" t="e">
        <f t="shared" si="2913"/>
        <v>#DIV/0!</v>
      </c>
      <c r="J1853" s="1">
        <f t="shared" si="2914"/>
        <v>0</v>
      </c>
      <c r="K1853" s="1" t="e">
        <f>IF(I1853&gt;$D$1,Sourcedata!$B$90*(2*G1853/1000000)/fluid_kinevisco,(G1853*2/1000000)^(4/3)*epsilon^(1/3)/fluid_kinevisco)</f>
        <v>#DIV/0!</v>
      </c>
      <c r="L1853" s="1" t="e">
        <f>2+0.6*K1853^0.5*Sourcedata!$B$92^(1/3)</f>
        <v>#DIV/0!</v>
      </c>
      <c r="M1853" s="1" t="e">
        <f t="shared" si="2915"/>
        <v>#DIV/0!</v>
      </c>
      <c r="N1853" s="1" t="e">
        <f t="shared" si="2916"/>
        <v>#DIV/0!</v>
      </c>
      <c r="O1853" s="1">
        <f>IF(G1853=0,0,Sourcedata!$C$13*EXP(2*Sourcedata!$C$28*Sourcedata!$C$10/Sourcedata!$C$12/Sourcedata!$C$34/G1853*1000000))</f>
        <v>0</v>
      </c>
      <c r="P1853" s="1">
        <f t="shared" si="2917"/>
        <v>0</v>
      </c>
      <c r="Q1853" s="1">
        <f t="shared" si="2964"/>
        <v>0</v>
      </c>
      <c r="R1853">
        <f t="shared" si="2970"/>
        <v>0</v>
      </c>
      <c r="S1853">
        <f t="shared" si="2965"/>
        <v>0</v>
      </c>
      <c r="T1853" s="1">
        <f t="shared" si="2918"/>
        <v>0</v>
      </c>
      <c r="U1853" s="1" t="e">
        <f t="shared" si="2919"/>
        <v>#DIV/0!</v>
      </c>
      <c r="V1853" s="1">
        <f t="shared" si="2920"/>
        <v>0</v>
      </c>
      <c r="W1853" s="1" t="e">
        <f>IF(U1853&gt;$D$1,Sourcedata!$B$90*(2*S1853/1000000)/fluid_kinevisco,(S1853*2/1000000)^(4/3)*epsilon^(1/3)/fluid_kinevisco)</f>
        <v>#DIV/0!</v>
      </c>
      <c r="X1853" s="1" t="e">
        <f>2+0.6*W1853^0.5*Sourcedata!$B$92^(1/3)</f>
        <v>#DIV/0!</v>
      </c>
      <c r="Y1853" s="1" t="e">
        <f t="shared" si="2971"/>
        <v>#DIV/0!</v>
      </c>
      <c r="Z1853" s="1" t="e">
        <f t="shared" si="2921"/>
        <v>#DIV/0!</v>
      </c>
      <c r="AA1853" s="1">
        <f>IF(S1853=0,0,Sourcedata!$C$13*EXP(2*Sourcedata!$C$28*Sourcedata!$C$10/Sourcedata!$C$12/Sourcedata!$C$34/S1853*1000000))</f>
        <v>0</v>
      </c>
      <c r="AB1853" s="1">
        <f t="shared" si="2922"/>
        <v>0</v>
      </c>
      <c r="AC1853" s="1">
        <f t="shared" si="2972"/>
        <v>0</v>
      </c>
      <c r="AD1853">
        <f t="shared" si="2973"/>
        <v>0</v>
      </c>
      <c r="AE1853">
        <f t="shared" si="2966"/>
        <v>0</v>
      </c>
      <c r="AF1853" s="1">
        <f t="shared" si="2923"/>
        <v>0</v>
      </c>
      <c r="AG1853" s="1" t="e">
        <f t="shared" si="2924"/>
        <v>#DIV/0!</v>
      </c>
      <c r="AH1853" s="1">
        <f t="shared" si="2925"/>
        <v>0</v>
      </c>
      <c r="AI1853" s="1" t="e">
        <f>IF(AG1853&gt;$D$1,Sourcedata!$B$90*(2*AE1853/1000000)/fluid_kinevisco,(AE1853*2/1000000)^(4/3)*epsilon^(1/3)/fluid_kinevisco)</f>
        <v>#DIV/0!</v>
      </c>
      <c r="AJ1853" s="1" t="e">
        <f>2+0.6*AI1853^0.5*Sourcedata!$B$92^(1/3)</f>
        <v>#DIV/0!</v>
      </c>
      <c r="AK1853" s="1" t="e">
        <f t="shared" si="2974"/>
        <v>#DIV/0!</v>
      </c>
      <c r="AL1853" s="1" t="e">
        <f t="shared" si="2926"/>
        <v>#DIV/0!</v>
      </c>
      <c r="AM1853" s="1">
        <f>IF(AE1853=0,0,Sourcedata!$C$13*EXP(2*Sourcedata!$C$28*Sourcedata!$C$10/Sourcedata!$C$12/Sourcedata!$C$34/AE1853*1000000))</f>
        <v>0</v>
      </c>
      <c r="AN1853" s="1">
        <f t="shared" si="2927"/>
        <v>0</v>
      </c>
      <c r="AO1853" s="1">
        <f t="shared" si="2975"/>
        <v>0</v>
      </c>
      <c r="AP1853">
        <f t="shared" si="2976"/>
        <v>0</v>
      </c>
      <c r="AQ1853">
        <f t="shared" si="2967"/>
        <v>0</v>
      </c>
      <c r="AR1853" s="1">
        <f t="shared" si="2928"/>
        <v>0</v>
      </c>
      <c r="AS1853" s="1" t="e">
        <f t="shared" si="2929"/>
        <v>#DIV/0!</v>
      </c>
      <c r="AT1853" s="1">
        <f t="shared" si="2930"/>
        <v>0</v>
      </c>
      <c r="AU1853" s="1" t="e">
        <f>IF(AS1853&gt;$D$1,Sourcedata!$B$90*(2*AQ1853/1000000)/fluid_kinevisco,(AQ1853*2/1000000)^(4/3)*epsilon^(1/3)/fluid_kinevisco)</f>
        <v>#DIV/0!</v>
      </c>
      <c r="AV1853" s="1" t="e">
        <f>2+0.6*AU1853^0.5*Sourcedata!$B$92^(1/3)</f>
        <v>#DIV/0!</v>
      </c>
      <c r="AW1853" s="1" t="e">
        <f t="shared" si="2977"/>
        <v>#DIV/0!</v>
      </c>
      <c r="AX1853" s="1" t="e">
        <f t="shared" si="2931"/>
        <v>#DIV/0!</v>
      </c>
      <c r="AY1853" s="1">
        <f>IF(AQ1853=0,0,Sourcedata!$C$13*EXP(2*Sourcedata!$C$28*Sourcedata!$C$10/Sourcedata!$C$12/Sourcedata!$C$34/AQ1853*1000000))</f>
        <v>0</v>
      </c>
      <c r="AZ1853" s="1">
        <f t="shared" si="2932"/>
        <v>0</v>
      </c>
      <c r="BA1853" s="1">
        <f t="shared" si="2978"/>
        <v>0</v>
      </c>
      <c r="BB1853">
        <f t="shared" si="2979"/>
        <v>0</v>
      </c>
      <c r="BC1853">
        <f t="shared" si="2980"/>
        <v>0</v>
      </c>
      <c r="BD1853" s="1">
        <f t="shared" si="2933"/>
        <v>0</v>
      </c>
      <c r="BE1853" s="1" t="e">
        <f t="shared" si="2934"/>
        <v>#DIV/0!</v>
      </c>
      <c r="BF1853" s="1">
        <f t="shared" si="2935"/>
        <v>0</v>
      </c>
      <c r="BG1853" s="1" t="e">
        <f>IF(BE1853&gt;$D$1,Sourcedata!$B$90*(2*BC1853/1000000)/fluid_kinevisco,(BC1853*2/1000000)^(4/3)*epsilon^(1/3)/fluid_kinevisco)</f>
        <v>#DIV/0!</v>
      </c>
      <c r="BH1853" s="1" t="e">
        <f>2+0.6*BG1853^0.5*Sourcedata!$B$92^(1/3)</f>
        <v>#DIV/0!</v>
      </c>
      <c r="BI1853" s="1" t="e">
        <f t="shared" si="2981"/>
        <v>#DIV/0!</v>
      </c>
      <c r="BJ1853" s="1" t="e">
        <f t="shared" si="2936"/>
        <v>#DIV/0!</v>
      </c>
      <c r="BK1853" s="1">
        <f>IF(BC1853=0,0,Sourcedata!$C$13*EXP(2*Sourcedata!$C$28*Sourcedata!$C$10/Sourcedata!$C$12/Sourcedata!$C$34/BC1853*1000000))</f>
        <v>0</v>
      </c>
      <c r="BL1853" s="1">
        <f t="shared" si="2937"/>
        <v>0</v>
      </c>
      <c r="BM1853" s="1">
        <f t="shared" si="2982"/>
        <v>0</v>
      </c>
      <c r="BN1853">
        <f t="shared" si="2983"/>
        <v>0</v>
      </c>
      <c r="BO1853">
        <f t="shared" si="2984"/>
        <v>0</v>
      </c>
      <c r="BP1853" s="1">
        <f t="shared" si="2938"/>
        <v>0</v>
      </c>
      <c r="BQ1853" s="1" t="e">
        <f t="shared" si="2939"/>
        <v>#DIV/0!</v>
      </c>
      <c r="BR1853" s="1">
        <f t="shared" si="2940"/>
        <v>0</v>
      </c>
      <c r="BS1853" s="1" t="e">
        <f>IF(BQ1853&gt;$D$1,Sourcedata!$B$90*(2*BO1853/1000000)/fluid_kinevisco,(BO1853*2/1000000)^(4/3)*epsilon^(1/3)/fluid_kinevisco)</f>
        <v>#DIV/0!</v>
      </c>
      <c r="BT1853" s="1" t="e">
        <f>2+0.6*BS1853^0.5*Sourcedata!$B$92^(1/3)</f>
        <v>#DIV/0!</v>
      </c>
      <c r="BU1853" s="1" t="e">
        <f t="shared" si="2985"/>
        <v>#DIV/0!</v>
      </c>
      <c r="BV1853" s="1" t="e">
        <f t="shared" si="2941"/>
        <v>#DIV/0!</v>
      </c>
      <c r="BW1853" s="1">
        <f>IF(BO1853=0,0,Sourcedata!$C$13*EXP(2*Sourcedata!$C$28*Sourcedata!$C$10/Sourcedata!$C$12/Sourcedata!$C$34/BO1853*1000000))</f>
        <v>0</v>
      </c>
      <c r="BX1853" s="1">
        <f t="shared" si="2942"/>
        <v>0</v>
      </c>
      <c r="BY1853" s="1">
        <f t="shared" si="2986"/>
        <v>0</v>
      </c>
      <c r="BZ1853">
        <f t="shared" si="2987"/>
        <v>0</v>
      </c>
      <c r="CA1853">
        <f t="shared" si="2968"/>
        <v>0</v>
      </c>
      <c r="CB1853" s="1">
        <f t="shared" si="2943"/>
        <v>0</v>
      </c>
      <c r="CC1853" s="1" t="e">
        <f t="shared" si="2944"/>
        <v>#DIV/0!</v>
      </c>
      <c r="CD1853" s="1">
        <f t="shared" si="2945"/>
        <v>0</v>
      </c>
      <c r="CE1853" s="1" t="e">
        <f>IF(CC1853&gt;$D$1,Sourcedata!$B$90*(2*CA1853/1000000)/fluid_kinevisco,(CA1853*2/1000000)^(4/3)*epsilon^(1/3)/fluid_kinevisco)</f>
        <v>#DIV/0!</v>
      </c>
      <c r="CF1853" s="1" t="e">
        <f>2+0.6*CE1853^0.5*Sourcedata!$B$92^(1/3)</f>
        <v>#DIV/0!</v>
      </c>
      <c r="CG1853" s="1" t="e">
        <f t="shared" si="2988"/>
        <v>#DIV/0!</v>
      </c>
      <c r="CH1853" s="1" t="e">
        <f t="shared" si="2946"/>
        <v>#DIV/0!</v>
      </c>
      <c r="CI1853" s="1">
        <f>IF(CA1853=0,0,Sourcedata!$C$13*EXP(2*Sourcedata!$C$28*Sourcedata!$C$10/Sourcedata!$C$12/Sourcedata!$C$34/CA1853*1000000))</f>
        <v>0</v>
      </c>
      <c r="CJ1853" s="1">
        <f t="shared" si="2947"/>
        <v>0</v>
      </c>
      <c r="CK1853" s="1">
        <f t="shared" si="2989"/>
        <v>0</v>
      </c>
      <c r="CL1853">
        <f t="shared" si="2969"/>
        <v>0</v>
      </c>
      <c r="CM1853">
        <f t="shared" si="2990"/>
        <v>0</v>
      </c>
      <c r="CN1853" s="1">
        <f t="shared" si="2948"/>
        <v>0</v>
      </c>
      <c r="CO1853" s="1" t="e">
        <f t="shared" si="2949"/>
        <v>#DIV/0!</v>
      </c>
      <c r="CP1853" s="1">
        <f t="shared" si="2950"/>
        <v>0</v>
      </c>
      <c r="CQ1853" s="1" t="e">
        <f>IF(CO1853&gt;$D$1,Sourcedata!$B$90*(2*CM1853/1000000)/fluid_kinevisco,(CM1853*2/1000000)^(4/3)*epsilon^(1/3)/fluid_kinevisco)</f>
        <v>#DIV/0!</v>
      </c>
      <c r="CR1853" s="1" t="e">
        <f>2+0.6*CQ1853^0.5*Sourcedata!$B$92^(1/3)</f>
        <v>#DIV/0!</v>
      </c>
      <c r="CS1853" s="1" t="e">
        <f t="shared" si="2991"/>
        <v>#DIV/0!</v>
      </c>
      <c r="CT1853" s="1" t="e">
        <f t="shared" si="2951"/>
        <v>#DIV/0!</v>
      </c>
      <c r="CU1853" s="1">
        <f>IF(CM1853=0,0,Sourcedata!$C$13*EXP(2*Sourcedata!$C$28*Sourcedata!$C$10/Sourcedata!$C$12/Sourcedata!$C$34/CM1853*1000000))</f>
        <v>0</v>
      </c>
      <c r="CV1853" s="1">
        <f t="shared" si="2952"/>
        <v>0</v>
      </c>
      <c r="CW1853" s="1">
        <f t="shared" si="2992"/>
        <v>0</v>
      </c>
      <c r="CX1853">
        <f t="shared" si="2993"/>
        <v>0</v>
      </c>
      <c r="CY1853">
        <f t="shared" si="2994"/>
        <v>0</v>
      </c>
      <c r="CZ1853" s="1">
        <f t="shared" si="2953"/>
        <v>0</v>
      </c>
      <c r="DA1853" s="1" t="e">
        <f t="shared" si="2954"/>
        <v>#DIV/0!</v>
      </c>
      <c r="DB1853" s="1">
        <f t="shared" si="2955"/>
        <v>0</v>
      </c>
      <c r="DC1853" s="1" t="e">
        <f>IF(DA1853&gt;$D$1,Sourcedata!$B$90*(2*CY1853/1000000)/fluid_kinevisco,(CY1853*2/1000000)^(4/3)*epsilon^(1/3)/fluid_kinevisco)</f>
        <v>#DIV/0!</v>
      </c>
      <c r="DD1853" s="1" t="e">
        <f>2+0.6*DC1853^0.5*Sourcedata!$B$92^(1/3)</f>
        <v>#DIV/0!</v>
      </c>
      <c r="DE1853" s="1" t="e">
        <f t="shared" si="2995"/>
        <v>#DIV/0!</v>
      </c>
      <c r="DF1853" s="1" t="e">
        <f t="shared" si="2956"/>
        <v>#DIV/0!</v>
      </c>
      <c r="DG1853" s="1">
        <f>IF(CY1853=0,0,Sourcedata!$C$13*EXP(2*Sourcedata!$C$28*Sourcedata!$C$10/Sourcedata!$C$12/Sourcedata!$C$34/CY1853*1000000))</f>
        <v>0</v>
      </c>
      <c r="DH1853" s="1">
        <f t="shared" si="2957"/>
        <v>0</v>
      </c>
      <c r="DI1853" s="1">
        <f t="shared" si="2996"/>
        <v>0</v>
      </c>
      <c r="DJ1853">
        <f t="shared" si="2997"/>
        <v>0</v>
      </c>
      <c r="DK1853">
        <f t="shared" si="2998"/>
        <v>0</v>
      </c>
      <c r="DL1853" s="1">
        <f t="shared" si="2958"/>
        <v>0</v>
      </c>
      <c r="DM1853" s="1" t="e">
        <f t="shared" si="2959"/>
        <v>#DIV/0!</v>
      </c>
      <c r="DN1853" s="1">
        <f t="shared" si="2960"/>
        <v>0</v>
      </c>
      <c r="DO1853" s="1" t="e">
        <f>IF(DM1853&gt;$D$1,Sourcedata!$B$90*(2*DK1853/1000000)/fluid_kinevisco,(DK1853*2/1000000)^(4/3)*epsilon^(1/3)/fluid_kinevisco)</f>
        <v>#DIV/0!</v>
      </c>
      <c r="DP1853" s="1" t="e">
        <f>2+0.6*DO1853^0.5*Sourcedata!$B$92^(1/3)</f>
        <v>#DIV/0!</v>
      </c>
      <c r="DQ1853" s="1" t="e">
        <f t="shared" si="2999"/>
        <v>#DIV/0!</v>
      </c>
      <c r="DR1853" s="1" t="e">
        <f t="shared" si="2961"/>
        <v>#DIV/0!</v>
      </c>
      <c r="DS1853" s="1">
        <f>IF(DK1853=0,0,Sourcedata!$C$13*EXP(2*Sourcedata!$C$28*Sourcedata!$C$10/Sourcedata!$C$12/Sourcedata!$C$34/DK1853*1000000))</f>
        <v>0</v>
      </c>
      <c r="DT1853" s="1">
        <f t="shared" si="2962"/>
        <v>0</v>
      </c>
      <c r="DU1853" s="1">
        <f t="shared" si="3000"/>
        <v>0</v>
      </c>
      <c r="DV1853">
        <f t="shared" si="3001"/>
        <v>0</v>
      </c>
      <c r="DX1853" s="26">
        <f t="shared" si="2910"/>
        <v>2.4999999999999988E-5</v>
      </c>
      <c r="DY1853">
        <f t="shared" si="2899"/>
        <v>0.46275000000001298</v>
      </c>
      <c r="DZ1853" s="1">
        <f t="shared" si="2900"/>
        <v>0</v>
      </c>
      <c r="EA1853" s="1">
        <f t="shared" si="2911"/>
        <v>24.999999999999989</v>
      </c>
      <c r="EB1853" s="1">
        <f t="shared" si="2904"/>
        <v>0</v>
      </c>
      <c r="EC1853" s="1"/>
      <c r="ED1853" s="1">
        <f t="shared" si="2905"/>
        <v>24.999999999999989</v>
      </c>
      <c r="EE1853" s="1">
        <f t="shared" si="2906"/>
        <v>24.999999999999989</v>
      </c>
      <c r="EF1853">
        <f t="shared" si="2901"/>
        <v>99.999999999999957</v>
      </c>
      <c r="EG1853">
        <f t="shared" si="2902"/>
        <v>0</v>
      </c>
      <c r="EH1853" s="1"/>
      <c r="EI1853">
        <f t="shared" si="2903"/>
        <v>100</v>
      </c>
      <c r="EK1853">
        <f t="shared" si="2907"/>
        <v>0.46275000000001298</v>
      </c>
      <c r="EL1853">
        <f t="shared" si="2908"/>
        <v>0.46</v>
      </c>
      <c r="EM1853">
        <f t="shared" si="2909"/>
        <v>99.999999999999957</v>
      </c>
    </row>
    <row r="1854" spans="6:143" x14ac:dyDescent="0.2">
      <c r="F1854">
        <f>F1853+Sourcedata!$C$36*3600/4000</f>
        <v>1663.2000000000464</v>
      </c>
      <c r="G1854">
        <f t="shared" si="2963"/>
        <v>0</v>
      </c>
      <c r="H1854" s="1">
        <f t="shared" si="2912"/>
        <v>0</v>
      </c>
      <c r="I1854" s="1" t="e">
        <f t="shared" si="2913"/>
        <v>#DIV/0!</v>
      </c>
      <c r="J1854" s="1">
        <f t="shared" si="2914"/>
        <v>0</v>
      </c>
      <c r="K1854" s="1" t="e">
        <f>IF(I1854&gt;$D$1,Sourcedata!$B$90*(2*G1854/1000000)/fluid_kinevisco,(G1854*2/1000000)^(4/3)*epsilon^(1/3)/fluid_kinevisco)</f>
        <v>#DIV/0!</v>
      </c>
      <c r="L1854" s="1" t="e">
        <f>2+0.6*K1854^0.5*Sourcedata!$B$92^(1/3)</f>
        <v>#DIV/0!</v>
      </c>
      <c r="M1854" s="1" t="e">
        <f t="shared" si="2915"/>
        <v>#DIV/0!</v>
      </c>
      <c r="N1854" s="1" t="e">
        <f t="shared" si="2916"/>
        <v>#DIV/0!</v>
      </c>
      <c r="O1854" s="1">
        <f>IF(G1854=0,0,Sourcedata!$C$13*EXP(2*Sourcedata!$C$28*Sourcedata!$C$10/Sourcedata!$C$12/Sourcedata!$C$34/G1854*1000000))</f>
        <v>0</v>
      </c>
      <c r="P1854" s="1">
        <f t="shared" si="2917"/>
        <v>0</v>
      </c>
      <c r="Q1854" s="1">
        <f t="shared" si="2964"/>
        <v>0</v>
      </c>
      <c r="R1854">
        <f t="shared" si="2970"/>
        <v>0</v>
      </c>
      <c r="S1854">
        <f t="shared" si="2965"/>
        <v>0</v>
      </c>
      <c r="T1854" s="1">
        <f t="shared" si="2918"/>
        <v>0</v>
      </c>
      <c r="U1854" s="1" t="e">
        <f t="shared" si="2919"/>
        <v>#DIV/0!</v>
      </c>
      <c r="V1854" s="1">
        <f t="shared" si="2920"/>
        <v>0</v>
      </c>
      <c r="W1854" s="1" t="e">
        <f>IF(U1854&gt;$D$1,Sourcedata!$B$90*(2*S1854/1000000)/fluid_kinevisco,(S1854*2/1000000)^(4/3)*epsilon^(1/3)/fluid_kinevisco)</f>
        <v>#DIV/0!</v>
      </c>
      <c r="X1854" s="1" t="e">
        <f>2+0.6*W1854^0.5*Sourcedata!$B$92^(1/3)</f>
        <v>#DIV/0!</v>
      </c>
      <c r="Y1854" s="1" t="e">
        <f t="shared" si="2971"/>
        <v>#DIV/0!</v>
      </c>
      <c r="Z1854" s="1" t="e">
        <f t="shared" si="2921"/>
        <v>#DIV/0!</v>
      </c>
      <c r="AA1854" s="1">
        <f>IF(S1854=0,0,Sourcedata!$C$13*EXP(2*Sourcedata!$C$28*Sourcedata!$C$10/Sourcedata!$C$12/Sourcedata!$C$34/S1854*1000000))</f>
        <v>0</v>
      </c>
      <c r="AB1854" s="1">
        <f t="shared" si="2922"/>
        <v>0</v>
      </c>
      <c r="AC1854" s="1">
        <f t="shared" si="2972"/>
        <v>0</v>
      </c>
      <c r="AD1854">
        <f t="shared" si="2973"/>
        <v>0</v>
      </c>
      <c r="AE1854">
        <f t="shared" si="2966"/>
        <v>0</v>
      </c>
      <c r="AF1854" s="1">
        <f t="shared" si="2923"/>
        <v>0</v>
      </c>
      <c r="AG1854" s="1" t="e">
        <f t="shared" si="2924"/>
        <v>#DIV/0!</v>
      </c>
      <c r="AH1854" s="1">
        <f t="shared" si="2925"/>
        <v>0</v>
      </c>
      <c r="AI1854" s="1" t="e">
        <f>IF(AG1854&gt;$D$1,Sourcedata!$B$90*(2*AE1854/1000000)/fluid_kinevisco,(AE1854*2/1000000)^(4/3)*epsilon^(1/3)/fluid_kinevisco)</f>
        <v>#DIV/0!</v>
      </c>
      <c r="AJ1854" s="1" t="e">
        <f>2+0.6*AI1854^0.5*Sourcedata!$B$92^(1/3)</f>
        <v>#DIV/0!</v>
      </c>
      <c r="AK1854" s="1" t="e">
        <f t="shared" si="2974"/>
        <v>#DIV/0!</v>
      </c>
      <c r="AL1854" s="1" t="e">
        <f t="shared" si="2926"/>
        <v>#DIV/0!</v>
      </c>
      <c r="AM1854" s="1">
        <f>IF(AE1854=0,0,Sourcedata!$C$13*EXP(2*Sourcedata!$C$28*Sourcedata!$C$10/Sourcedata!$C$12/Sourcedata!$C$34/AE1854*1000000))</f>
        <v>0</v>
      </c>
      <c r="AN1854" s="1">
        <f t="shared" si="2927"/>
        <v>0</v>
      </c>
      <c r="AO1854" s="1">
        <f t="shared" si="2975"/>
        <v>0</v>
      </c>
      <c r="AP1854">
        <f t="shared" si="2976"/>
        <v>0</v>
      </c>
      <c r="AQ1854">
        <f t="shared" si="2967"/>
        <v>0</v>
      </c>
      <c r="AR1854" s="1">
        <f t="shared" si="2928"/>
        <v>0</v>
      </c>
      <c r="AS1854" s="1" t="e">
        <f t="shared" si="2929"/>
        <v>#DIV/0!</v>
      </c>
      <c r="AT1854" s="1">
        <f t="shared" si="2930"/>
        <v>0</v>
      </c>
      <c r="AU1854" s="1" t="e">
        <f>IF(AS1854&gt;$D$1,Sourcedata!$B$90*(2*AQ1854/1000000)/fluid_kinevisco,(AQ1854*2/1000000)^(4/3)*epsilon^(1/3)/fluid_kinevisco)</f>
        <v>#DIV/0!</v>
      </c>
      <c r="AV1854" s="1" t="e">
        <f>2+0.6*AU1854^0.5*Sourcedata!$B$92^(1/3)</f>
        <v>#DIV/0!</v>
      </c>
      <c r="AW1854" s="1" t="e">
        <f t="shared" si="2977"/>
        <v>#DIV/0!</v>
      </c>
      <c r="AX1854" s="1" t="e">
        <f t="shared" si="2931"/>
        <v>#DIV/0!</v>
      </c>
      <c r="AY1854" s="1">
        <f>IF(AQ1854=0,0,Sourcedata!$C$13*EXP(2*Sourcedata!$C$28*Sourcedata!$C$10/Sourcedata!$C$12/Sourcedata!$C$34/AQ1854*1000000))</f>
        <v>0</v>
      </c>
      <c r="AZ1854" s="1">
        <f t="shared" si="2932"/>
        <v>0</v>
      </c>
      <c r="BA1854" s="1">
        <f t="shared" si="2978"/>
        <v>0</v>
      </c>
      <c r="BB1854">
        <f t="shared" si="2979"/>
        <v>0</v>
      </c>
      <c r="BC1854">
        <f t="shared" si="2980"/>
        <v>0</v>
      </c>
      <c r="BD1854" s="1">
        <f t="shared" si="2933"/>
        <v>0</v>
      </c>
      <c r="BE1854" s="1" t="e">
        <f t="shared" si="2934"/>
        <v>#DIV/0!</v>
      </c>
      <c r="BF1854" s="1">
        <f t="shared" si="2935"/>
        <v>0</v>
      </c>
      <c r="BG1854" s="1" t="e">
        <f>IF(BE1854&gt;$D$1,Sourcedata!$B$90*(2*BC1854/1000000)/fluid_kinevisco,(BC1854*2/1000000)^(4/3)*epsilon^(1/3)/fluid_kinevisco)</f>
        <v>#DIV/0!</v>
      </c>
      <c r="BH1854" s="1" t="e">
        <f>2+0.6*BG1854^0.5*Sourcedata!$B$92^(1/3)</f>
        <v>#DIV/0!</v>
      </c>
      <c r="BI1854" s="1" t="e">
        <f t="shared" si="2981"/>
        <v>#DIV/0!</v>
      </c>
      <c r="BJ1854" s="1" t="e">
        <f t="shared" si="2936"/>
        <v>#DIV/0!</v>
      </c>
      <c r="BK1854" s="1">
        <f>IF(BC1854=0,0,Sourcedata!$C$13*EXP(2*Sourcedata!$C$28*Sourcedata!$C$10/Sourcedata!$C$12/Sourcedata!$C$34/BC1854*1000000))</f>
        <v>0</v>
      </c>
      <c r="BL1854" s="1">
        <f t="shared" si="2937"/>
        <v>0</v>
      </c>
      <c r="BM1854" s="1">
        <f t="shared" si="2982"/>
        <v>0</v>
      </c>
      <c r="BN1854">
        <f t="shared" si="2983"/>
        <v>0</v>
      </c>
      <c r="BO1854">
        <f t="shared" si="2984"/>
        <v>0</v>
      </c>
      <c r="BP1854" s="1">
        <f t="shared" si="2938"/>
        <v>0</v>
      </c>
      <c r="BQ1854" s="1" t="e">
        <f t="shared" si="2939"/>
        <v>#DIV/0!</v>
      </c>
      <c r="BR1854" s="1">
        <f t="shared" si="2940"/>
        <v>0</v>
      </c>
      <c r="BS1854" s="1" t="e">
        <f>IF(BQ1854&gt;$D$1,Sourcedata!$B$90*(2*BO1854/1000000)/fluid_kinevisco,(BO1854*2/1000000)^(4/3)*epsilon^(1/3)/fluid_kinevisco)</f>
        <v>#DIV/0!</v>
      </c>
      <c r="BT1854" s="1" t="e">
        <f>2+0.6*BS1854^0.5*Sourcedata!$B$92^(1/3)</f>
        <v>#DIV/0!</v>
      </c>
      <c r="BU1854" s="1" t="e">
        <f t="shared" si="2985"/>
        <v>#DIV/0!</v>
      </c>
      <c r="BV1854" s="1" t="e">
        <f t="shared" si="2941"/>
        <v>#DIV/0!</v>
      </c>
      <c r="BW1854" s="1">
        <f>IF(BO1854=0,0,Sourcedata!$C$13*EXP(2*Sourcedata!$C$28*Sourcedata!$C$10/Sourcedata!$C$12/Sourcedata!$C$34/BO1854*1000000))</f>
        <v>0</v>
      </c>
      <c r="BX1854" s="1">
        <f t="shared" si="2942"/>
        <v>0</v>
      </c>
      <c r="BY1854" s="1">
        <f t="shared" si="2986"/>
        <v>0</v>
      </c>
      <c r="BZ1854">
        <f t="shared" si="2987"/>
        <v>0</v>
      </c>
      <c r="CA1854">
        <f t="shared" si="2968"/>
        <v>0</v>
      </c>
      <c r="CB1854" s="1">
        <f t="shared" si="2943"/>
        <v>0</v>
      </c>
      <c r="CC1854" s="1" t="e">
        <f t="shared" si="2944"/>
        <v>#DIV/0!</v>
      </c>
      <c r="CD1854" s="1">
        <f t="shared" si="2945"/>
        <v>0</v>
      </c>
      <c r="CE1854" s="1" t="e">
        <f>IF(CC1854&gt;$D$1,Sourcedata!$B$90*(2*CA1854/1000000)/fluid_kinevisco,(CA1854*2/1000000)^(4/3)*epsilon^(1/3)/fluid_kinevisco)</f>
        <v>#DIV/0!</v>
      </c>
      <c r="CF1854" s="1" t="e">
        <f>2+0.6*CE1854^0.5*Sourcedata!$B$92^(1/3)</f>
        <v>#DIV/0!</v>
      </c>
      <c r="CG1854" s="1" t="e">
        <f t="shared" si="2988"/>
        <v>#DIV/0!</v>
      </c>
      <c r="CH1854" s="1" t="e">
        <f t="shared" si="2946"/>
        <v>#DIV/0!</v>
      </c>
      <c r="CI1854" s="1">
        <f>IF(CA1854=0,0,Sourcedata!$C$13*EXP(2*Sourcedata!$C$28*Sourcedata!$C$10/Sourcedata!$C$12/Sourcedata!$C$34/CA1854*1000000))</f>
        <v>0</v>
      </c>
      <c r="CJ1854" s="1">
        <f t="shared" si="2947"/>
        <v>0</v>
      </c>
      <c r="CK1854" s="1">
        <f t="shared" si="2989"/>
        <v>0</v>
      </c>
      <c r="CL1854">
        <f t="shared" si="2969"/>
        <v>0</v>
      </c>
      <c r="CM1854">
        <f t="shared" si="2990"/>
        <v>0</v>
      </c>
      <c r="CN1854" s="1">
        <f t="shared" si="2948"/>
        <v>0</v>
      </c>
      <c r="CO1854" s="1" t="e">
        <f t="shared" si="2949"/>
        <v>#DIV/0!</v>
      </c>
      <c r="CP1854" s="1">
        <f t="shared" si="2950"/>
        <v>0</v>
      </c>
      <c r="CQ1854" s="1" t="e">
        <f>IF(CO1854&gt;$D$1,Sourcedata!$B$90*(2*CM1854/1000000)/fluid_kinevisco,(CM1854*2/1000000)^(4/3)*epsilon^(1/3)/fluid_kinevisco)</f>
        <v>#DIV/0!</v>
      </c>
      <c r="CR1854" s="1" t="e">
        <f>2+0.6*CQ1854^0.5*Sourcedata!$B$92^(1/3)</f>
        <v>#DIV/0!</v>
      </c>
      <c r="CS1854" s="1" t="e">
        <f t="shared" si="2991"/>
        <v>#DIV/0!</v>
      </c>
      <c r="CT1854" s="1" t="e">
        <f t="shared" si="2951"/>
        <v>#DIV/0!</v>
      </c>
      <c r="CU1854" s="1">
        <f>IF(CM1854=0,0,Sourcedata!$C$13*EXP(2*Sourcedata!$C$28*Sourcedata!$C$10/Sourcedata!$C$12/Sourcedata!$C$34/CM1854*1000000))</f>
        <v>0</v>
      </c>
      <c r="CV1854" s="1">
        <f t="shared" si="2952"/>
        <v>0</v>
      </c>
      <c r="CW1854" s="1">
        <f t="shared" si="2992"/>
        <v>0</v>
      </c>
      <c r="CX1854">
        <f t="shared" si="2993"/>
        <v>0</v>
      </c>
      <c r="CY1854">
        <f t="shared" si="2994"/>
        <v>0</v>
      </c>
      <c r="CZ1854" s="1">
        <f t="shared" si="2953"/>
        <v>0</v>
      </c>
      <c r="DA1854" s="1" t="e">
        <f t="shared" si="2954"/>
        <v>#DIV/0!</v>
      </c>
      <c r="DB1854" s="1">
        <f t="shared" si="2955"/>
        <v>0</v>
      </c>
      <c r="DC1854" s="1" t="e">
        <f>IF(DA1854&gt;$D$1,Sourcedata!$B$90*(2*CY1854/1000000)/fluid_kinevisco,(CY1854*2/1000000)^(4/3)*epsilon^(1/3)/fluid_kinevisco)</f>
        <v>#DIV/0!</v>
      </c>
      <c r="DD1854" s="1" t="e">
        <f>2+0.6*DC1854^0.5*Sourcedata!$B$92^(1/3)</f>
        <v>#DIV/0!</v>
      </c>
      <c r="DE1854" s="1" t="e">
        <f t="shared" si="2995"/>
        <v>#DIV/0!</v>
      </c>
      <c r="DF1854" s="1" t="e">
        <f t="shared" si="2956"/>
        <v>#DIV/0!</v>
      </c>
      <c r="DG1854" s="1">
        <f>IF(CY1854=0,0,Sourcedata!$C$13*EXP(2*Sourcedata!$C$28*Sourcedata!$C$10/Sourcedata!$C$12/Sourcedata!$C$34/CY1854*1000000))</f>
        <v>0</v>
      </c>
      <c r="DH1854" s="1">
        <f t="shared" si="2957"/>
        <v>0</v>
      </c>
      <c r="DI1854" s="1">
        <f t="shared" si="2996"/>
        <v>0</v>
      </c>
      <c r="DJ1854">
        <f t="shared" si="2997"/>
        <v>0</v>
      </c>
      <c r="DK1854">
        <f t="shared" si="2998"/>
        <v>0</v>
      </c>
      <c r="DL1854" s="1">
        <f t="shared" si="2958"/>
        <v>0</v>
      </c>
      <c r="DM1854" s="1" t="e">
        <f t="shared" si="2959"/>
        <v>#DIV/0!</v>
      </c>
      <c r="DN1854" s="1">
        <f t="shared" si="2960"/>
        <v>0</v>
      </c>
      <c r="DO1854" s="1" t="e">
        <f>IF(DM1854&gt;$D$1,Sourcedata!$B$90*(2*DK1854/1000000)/fluid_kinevisco,(DK1854*2/1000000)^(4/3)*epsilon^(1/3)/fluid_kinevisco)</f>
        <v>#DIV/0!</v>
      </c>
      <c r="DP1854" s="1" t="e">
        <f>2+0.6*DO1854^0.5*Sourcedata!$B$92^(1/3)</f>
        <v>#DIV/0!</v>
      </c>
      <c r="DQ1854" s="1" t="e">
        <f t="shared" si="2999"/>
        <v>#DIV/0!</v>
      </c>
      <c r="DR1854" s="1" t="e">
        <f t="shared" si="2961"/>
        <v>#DIV/0!</v>
      </c>
      <c r="DS1854" s="1">
        <f>IF(DK1854=0,0,Sourcedata!$C$13*EXP(2*Sourcedata!$C$28*Sourcedata!$C$10/Sourcedata!$C$12/Sourcedata!$C$34/DK1854*1000000))</f>
        <v>0</v>
      </c>
      <c r="DT1854" s="1">
        <f t="shared" si="2962"/>
        <v>0</v>
      </c>
      <c r="DU1854" s="1">
        <f t="shared" si="3000"/>
        <v>0</v>
      </c>
      <c r="DV1854">
        <f t="shared" si="3001"/>
        <v>0</v>
      </c>
      <c r="DX1854" s="26">
        <f t="shared" si="2910"/>
        <v>2.4999999999999988E-5</v>
      </c>
      <c r="DY1854">
        <f t="shared" si="2899"/>
        <v>0.46300000000001301</v>
      </c>
      <c r="DZ1854" s="1">
        <f t="shared" si="2900"/>
        <v>0</v>
      </c>
      <c r="EA1854" s="1">
        <f t="shared" si="2911"/>
        <v>24.999999999999989</v>
      </c>
      <c r="EB1854" s="1">
        <f t="shared" si="2904"/>
        <v>0</v>
      </c>
      <c r="EC1854" s="1"/>
      <c r="ED1854" s="1">
        <f t="shared" si="2905"/>
        <v>24.999999999999989</v>
      </c>
      <c r="EE1854" s="1">
        <f t="shared" si="2906"/>
        <v>24.999999999999989</v>
      </c>
      <c r="EF1854">
        <f t="shared" si="2901"/>
        <v>99.999999999999957</v>
      </c>
      <c r="EG1854">
        <f t="shared" si="2902"/>
        <v>0</v>
      </c>
      <c r="EH1854" s="1"/>
      <c r="EI1854">
        <f t="shared" si="2903"/>
        <v>100</v>
      </c>
      <c r="EK1854">
        <f t="shared" si="2907"/>
        <v>0.46300000000001301</v>
      </c>
      <c r="EL1854">
        <f t="shared" si="2908"/>
        <v>0.46</v>
      </c>
      <c r="EM1854">
        <f t="shared" si="2909"/>
        <v>99.999999999999957</v>
      </c>
    </row>
    <row r="1855" spans="6:143" x14ac:dyDescent="0.2">
      <c r="F1855">
        <f>F1854+Sourcedata!$C$36*3600/4000</f>
        <v>1664.1000000000465</v>
      </c>
      <c r="G1855">
        <f t="shared" si="2963"/>
        <v>0</v>
      </c>
      <c r="H1855" s="1">
        <f t="shared" si="2912"/>
        <v>0</v>
      </c>
      <c r="I1855" s="1" t="e">
        <f t="shared" si="2913"/>
        <v>#DIV/0!</v>
      </c>
      <c r="J1855" s="1">
        <f t="shared" si="2914"/>
        <v>0</v>
      </c>
      <c r="K1855" s="1" t="e">
        <f>IF(I1855&gt;$D$1,Sourcedata!$B$90*(2*G1855/1000000)/fluid_kinevisco,(G1855*2/1000000)^(4/3)*epsilon^(1/3)/fluid_kinevisco)</f>
        <v>#DIV/0!</v>
      </c>
      <c r="L1855" s="1" t="e">
        <f>2+0.6*K1855^0.5*Sourcedata!$B$92^(1/3)</f>
        <v>#DIV/0!</v>
      </c>
      <c r="M1855" s="1" t="e">
        <f t="shared" si="2915"/>
        <v>#DIV/0!</v>
      </c>
      <c r="N1855" s="1" t="e">
        <f t="shared" si="2916"/>
        <v>#DIV/0!</v>
      </c>
      <c r="O1855" s="1">
        <f>IF(G1855=0,0,Sourcedata!$C$13*EXP(2*Sourcedata!$C$28*Sourcedata!$C$10/Sourcedata!$C$12/Sourcedata!$C$34/G1855*1000000))</f>
        <v>0</v>
      </c>
      <c r="P1855" s="1">
        <f t="shared" si="2917"/>
        <v>0</v>
      </c>
      <c r="Q1855" s="1">
        <f t="shared" si="2964"/>
        <v>0</v>
      </c>
      <c r="R1855">
        <f t="shared" si="2970"/>
        <v>0</v>
      </c>
      <c r="S1855">
        <f t="shared" si="2965"/>
        <v>0</v>
      </c>
      <c r="T1855" s="1">
        <f t="shared" si="2918"/>
        <v>0</v>
      </c>
      <c r="U1855" s="1" t="e">
        <f t="shared" si="2919"/>
        <v>#DIV/0!</v>
      </c>
      <c r="V1855" s="1">
        <f t="shared" si="2920"/>
        <v>0</v>
      </c>
      <c r="W1855" s="1" t="e">
        <f>IF(U1855&gt;$D$1,Sourcedata!$B$90*(2*S1855/1000000)/fluid_kinevisco,(S1855*2/1000000)^(4/3)*epsilon^(1/3)/fluid_kinevisco)</f>
        <v>#DIV/0!</v>
      </c>
      <c r="X1855" s="1" t="e">
        <f>2+0.6*W1855^0.5*Sourcedata!$B$92^(1/3)</f>
        <v>#DIV/0!</v>
      </c>
      <c r="Y1855" s="1" t="e">
        <f t="shared" si="2971"/>
        <v>#DIV/0!</v>
      </c>
      <c r="Z1855" s="1" t="e">
        <f t="shared" si="2921"/>
        <v>#DIV/0!</v>
      </c>
      <c r="AA1855" s="1">
        <f>IF(S1855=0,0,Sourcedata!$C$13*EXP(2*Sourcedata!$C$28*Sourcedata!$C$10/Sourcedata!$C$12/Sourcedata!$C$34/S1855*1000000))</f>
        <v>0</v>
      </c>
      <c r="AB1855" s="1">
        <f t="shared" si="2922"/>
        <v>0</v>
      </c>
      <c r="AC1855" s="1">
        <f t="shared" si="2972"/>
        <v>0</v>
      </c>
      <c r="AD1855">
        <f t="shared" si="2973"/>
        <v>0</v>
      </c>
      <c r="AE1855">
        <f t="shared" si="2966"/>
        <v>0</v>
      </c>
      <c r="AF1855" s="1">
        <f t="shared" si="2923"/>
        <v>0</v>
      </c>
      <c r="AG1855" s="1" t="e">
        <f t="shared" si="2924"/>
        <v>#DIV/0!</v>
      </c>
      <c r="AH1855" s="1">
        <f t="shared" si="2925"/>
        <v>0</v>
      </c>
      <c r="AI1855" s="1" t="e">
        <f>IF(AG1855&gt;$D$1,Sourcedata!$B$90*(2*AE1855/1000000)/fluid_kinevisco,(AE1855*2/1000000)^(4/3)*epsilon^(1/3)/fluid_kinevisco)</f>
        <v>#DIV/0!</v>
      </c>
      <c r="AJ1855" s="1" t="e">
        <f>2+0.6*AI1855^0.5*Sourcedata!$B$92^(1/3)</f>
        <v>#DIV/0!</v>
      </c>
      <c r="AK1855" s="1" t="e">
        <f t="shared" si="2974"/>
        <v>#DIV/0!</v>
      </c>
      <c r="AL1855" s="1" t="e">
        <f t="shared" si="2926"/>
        <v>#DIV/0!</v>
      </c>
      <c r="AM1855" s="1">
        <f>IF(AE1855=0,0,Sourcedata!$C$13*EXP(2*Sourcedata!$C$28*Sourcedata!$C$10/Sourcedata!$C$12/Sourcedata!$C$34/AE1855*1000000))</f>
        <v>0</v>
      </c>
      <c r="AN1855" s="1">
        <f t="shared" si="2927"/>
        <v>0</v>
      </c>
      <c r="AO1855" s="1">
        <f t="shared" si="2975"/>
        <v>0</v>
      </c>
      <c r="AP1855">
        <f t="shared" si="2976"/>
        <v>0</v>
      </c>
      <c r="AQ1855">
        <f t="shared" si="2967"/>
        <v>0</v>
      </c>
      <c r="AR1855" s="1">
        <f t="shared" si="2928"/>
        <v>0</v>
      </c>
      <c r="AS1855" s="1" t="e">
        <f t="shared" si="2929"/>
        <v>#DIV/0!</v>
      </c>
      <c r="AT1855" s="1">
        <f t="shared" si="2930"/>
        <v>0</v>
      </c>
      <c r="AU1855" s="1" t="e">
        <f>IF(AS1855&gt;$D$1,Sourcedata!$B$90*(2*AQ1855/1000000)/fluid_kinevisco,(AQ1855*2/1000000)^(4/3)*epsilon^(1/3)/fluid_kinevisco)</f>
        <v>#DIV/0!</v>
      </c>
      <c r="AV1855" s="1" t="e">
        <f>2+0.6*AU1855^0.5*Sourcedata!$B$92^(1/3)</f>
        <v>#DIV/0!</v>
      </c>
      <c r="AW1855" s="1" t="e">
        <f t="shared" si="2977"/>
        <v>#DIV/0!</v>
      </c>
      <c r="AX1855" s="1" t="e">
        <f t="shared" si="2931"/>
        <v>#DIV/0!</v>
      </c>
      <c r="AY1855" s="1">
        <f>IF(AQ1855=0,0,Sourcedata!$C$13*EXP(2*Sourcedata!$C$28*Sourcedata!$C$10/Sourcedata!$C$12/Sourcedata!$C$34/AQ1855*1000000))</f>
        <v>0</v>
      </c>
      <c r="AZ1855" s="1">
        <f t="shared" si="2932"/>
        <v>0</v>
      </c>
      <c r="BA1855" s="1">
        <f t="shared" si="2978"/>
        <v>0</v>
      </c>
      <c r="BB1855">
        <f t="shared" si="2979"/>
        <v>0</v>
      </c>
      <c r="BC1855">
        <f t="shared" si="2980"/>
        <v>0</v>
      </c>
      <c r="BD1855" s="1">
        <f t="shared" si="2933"/>
        <v>0</v>
      </c>
      <c r="BE1855" s="1" t="e">
        <f t="shared" si="2934"/>
        <v>#DIV/0!</v>
      </c>
      <c r="BF1855" s="1">
        <f t="shared" si="2935"/>
        <v>0</v>
      </c>
      <c r="BG1855" s="1" t="e">
        <f>IF(BE1855&gt;$D$1,Sourcedata!$B$90*(2*BC1855/1000000)/fluid_kinevisco,(BC1855*2/1000000)^(4/3)*epsilon^(1/3)/fluid_kinevisco)</f>
        <v>#DIV/0!</v>
      </c>
      <c r="BH1855" s="1" t="e">
        <f>2+0.6*BG1855^0.5*Sourcedata!$B$92^(1/3)</f>
        <v>#DIV/0!</v>
      </c>
      <c r="BI1855" s="1" t="e">
        <f t="shared" si="2981"/>
        <v>#DIV/0!</v>
      </c>
      <c r="BJ1855" s="1" t="e">
        <f t="shared" si="2936"/>
        <v>#DIV/0!</v>
      </c>
      <c r="BK1855" s="1">
        <f>IF(BC1855=0,0,Sourcedata!$C$13*EXP(2*Sourcedata!$C$28*Sourcedata!$C$10/Sourcedata!$C$12/Sourcedata!$C$34/BC1855*1000000))</f>
        <v>0</v>
      </c>
      <c r="BL1855" s="1">
        <f t="shared" si="2937"/>
        <v>0</v>
      </c>
      <c r="BM1855" s="1">
        <f t="shared" si="2982"/>
        <v>0</v>
      </c>
      <c r="BN1855">
        <f t="shared" si="2983"/>
        <v>0</v>
      </c>
      <c r="BO1855">
        <f t="shared" si="2984"/>
        <v>0</v>
      </c>
      <c r="BP1855" s="1">
        <f t="shared" si="2938"/>
        <v>0</v>
      </c>
      <c r="BQ1855" s="1" t="e">
        <f t="shared" si="2939"/>
        <v>#DIV/0!</v>
      </c>
      <c r="BR1855" s="1">
        <f t="shared" si="2940"/>
        <v>0</v>
      </c>
      <c r="BS1855" s="1" t="e">
        <f>IF(BQ1855&gt;$D$1,Sourcedata!$B$90*(2*BO1855/1000000)/fluid_kinevisco,(BO1855*2/1000000)^(4/3)*epsilon^(1/3)/fluid_kinevisco)</f>
        <v>#DIV/0!</v>
      </c>
      <c r="BT1855" s="1" t="e">
        <f>2+0.6*BS1855^0.5*Sourcedata!$B$92^(1/3)</f>
        <v>#DIV/0!</v>
      </c>
      <c r="BU1855" s="1" t="e">
        <f t="shared" si="2985"/>
        <v>#DIV/0!</v>
      </c>
      <c r="BV1855" s="1" t="e">
        <f t="shared" si="2941"/>
        <v>#DIV/0!</v>
      </c>
      <c r="BW1855" s="1">
        <f>IF(BO1855=0,0,Sourcedata!$C$13*EXP(2*Sourcedata!$C$28*Sourcedata!$C$10/Sourcedata!$C$12/Sourcedata!$C$34/BO1855*1000000))</f>
        <v>0</v>
      </c>
      <c r="BX1855" s="1">
        <f t="shared" si="2942"/>
        <v>0</v>
      </c>
      <c r="BY1855" s="1">
        <f t="shared" si="2986"/>
        <v>0</v>
      </c>
      <c r="BZ1855">
        <f t="shared" si="2987"/>
        <v>0</v>
      </c>
      <c r="CA1855">
        <f t="shared" si="2968"/>
        <v>0</v>
      </c>
      <c r="CB1855" s="1">
        <f t="shared" si="2943"/>
        <v>0</v>
      </c>
      <c r="CC1855" s="1" t="e">
        <f t="shared" si="2944"/>
        <v>#DIV/0!</v>
      </c>
      <c r="CD1855" s="1">
        <f t="shared" si="2945"/>
        <v>0</v>
      </c>
      <c r="CE1855" s="1" t="e">
        <f>IF(CC1855&gt;$D$1,Sourcedata!$B$90*(2*CA1855/1000000)/fluid_kinevisco,(CA1855*2/1000000)^(4/3)*epsilon^(1/3)/fluid_kinevisco)</f>
        <v>#DIV/0!</v>
      </c>
      <c r="CF1855" s="1" t="e">
        <f>2+0.6*CE1855^0.5*Sourcedata!$B$92^(1/3)</f>
        <v>#DIV/0!</v>
      </c>
      <c r="CG1855" s="1" t="e">
        <f t="shared" si="2988"/>
        <v>#DIV/0!</v>
      </c>
      <c r="CH1855" s="1" t="e">
        <f t="shared" si="2946"/>
        <v>#DIV/0!</v>
      </c>
      <c r="CI1855" s="1">
        <f>IF(CA1855=0,0,Sourcedata!$C$13*EXP(2*Sourcedata!$C$28*Sourcedata!$C$10/Sourcedata!$C$12/Sourcedata!$C$34/CA1855*1000000))</f>
        <v>0</v>
      </c>
      <c r="CJ1855" s="1">
        <f t="shared" si="2947"/>
        <v>0</v>
      </c>
      <c r="CK1855" s="1">
        <f t="shared" si="2989"/>
        <v>0</v>
      </c>
      <c r="CL1855">
        <f t="shared" si="2969"/>
        <v>0</v>
      </c>
      <c r="CM1855">
        <f t="shared" si="2990"/>
        <v>0</v>
      </c>
      <c r="CN1855" s="1">
        <f t="shared" si="2948"/>
        <v>0</v>
      </c>
      <c r="CO1855" s="1" t="e">
        <f t="shared" si="2949"/>
        <v>#DIV/0!</v>
      </c>
      <c r="CP1855" s="1">
        <f t="shared" si="2950"/>
        <v>0</v>
      </c>
      <c r="CQ1855" s="1" t="e">
        <f>IF(CO1855&gt;$D$1,Sourcedata!$B$90*(2*CM1855/1000000)/fluid_kinevisco,(CM1855*2/1000000)^(4/3)*epsilon^(1/3)/fluid_kinevisco)</f>
        <v>#DIV/0!</v>
      </c>
      <c r="CR1855" s="1" t="e">
        <f>2+0.6*CQ1855^0.5*Sourcedata!$B$92^(1/3)</f>
        <v>#DIV/0!</v>
      </c>
      <c r="CS1855" s="1" t="e">
        <f t="shared" si="2991"/>
        <v>#DIV/0!</v>
      </c>
      <c r="CT1855" s="1" t="e">
        <f t="shared" si="2951"/>
        <v>#DIV/0!</v>
      </c>
      <c r="CU1855" s="1">
        <f>IF(CM1855=0,0,Sourcedata!$C$13*EXP(2*Sourcedata!$C$28*Sourcedata!$C$10/Sourcedata!$C$12/Sourcedata!$C$34/CM1855*1000000))</f>
        <v>0</v>
      </c>
      <c r="CV1855" s="1">
        <f t="shared" si="2952"/>
        <v>0</v>
      </c>
      <c r="CW1855" s="1">
        <f t="shared" si="2992"/>
        <v>0</v>
      </c>
      <c r="CX1855">
        <f t="shared" si="2993"/>
        <v>0</v>
      </c>
      <c r="CY1855">
        <f t="shared" si="2994"/>
        <v>0</v>
      </c>
      <c r="CZ1855" s="1">
        <f t="shared" si="2953"/>
        <v>0</v>
      </c>
      <c r="DA1855" s="1" t="e">
        <f t="shared" si="2954"/>
        <v>#DIV/0!</v>
      </c>
      <c r="DB1855" s="1">
        <f t="shared" si="2955"/>
        <v>0</v>
      </c>
      <c r="DC1855" s="1" t="e">
        <f>IF(DA1855&gt;$D$1,Sourcedata!$B$90*(2*CY1855/1000000)/fluid_kinevisco,(CY1855*2/1000000)^(4/3)*epsilon^(1/3)/fluid_kinevisco)</f>
        <v>#DIV/0!</v>
      </c>
      <c r="DD1855" s="1" t="e">
        <f>2+0.6*DC1855^0.5*Sourcedata!$B$92^(1/3)</f>
        <v>#DIV/0!</v>
      </c>
      <c r="DE1855" s="1" t="e">
        <f t="shared" si="2995"/>
        <v>#DIV/0!</v>
      </c>
      <c r="DF1855" s="1" t="e">
        <f t="shared" si="2956"/>
        <v>#DIV/0!</v>
      </c>
      <c r="DG1855" s="1">
        <f>IF(CY1855=0,0,Sourcedata!$C$13*EXP(2*Sourcedata!$C$28*Sourcedata!$C$10/Sourcedata!$C$12/Sourcedata!$C$34/CY1855*1000000))</f>
        <v>0</v>
      </c>
      <c r="DH1855" s="1">
        <f t="shared" si="2957"/>
        <v>0</v>
      </c>
      <c r="DI1855" s="1">
        <f t="shared" si="2996"/>
        <v>0</v>
      </c>
      <c r="DJ1855">
        <f t="shared" si="2997"/>
        <v>0</v>
      </c>
      <c r="DK1855">
        <f t="shared" si="2998"/>
        <v>0</v>
      </c>
      <c r="DL1855" s="1">
        <f t="shared" si="2958"/>
        <v>0</v>
      </c>
      <c r="DM1855" s="1" t="e">
        <f t="shared" si="2959"/>
        <v>#DIV/0!</v>
      </c>
      <c r="DN1855" s="1">
        <f t="shared" si="2960"/>
        <v>0</v>
      </c>
      <c r="DO1855" s="1" t="e">
        <f>IF(DM1855&gt;$D$1,Sourcedata!$B$90*(2*DK1855/1000000)/fluid_kinevisco,(DK1855*2/1000000)^(4/3)*epsilon^(1/3)/fluid_kinevisco)</f>
        <v>#DIV/0!</v>
      </c>
      <c r="DP1855" s="1" t="e">
        <f>2+0.6*DO1855^0.5*Sourcedata!$B$92^(1/3)</f>
        <v>#DIV/0!</v>
      </c>
      <c r="DQ1855" s="1" t="e">
        <f t="shared" si="2999"/>
        <v>#DIV/0!</v>
      </c>
      <c r="DR1855" s="1" t="e">
        <f t="shared" si="2961"/>
        <v>#DIV/0!</v>
      </c>
      <c r="DS1855" s="1">
        <f>IF(DK1855=0,0,Sourcedata!$C$13*EXP(2*Sourcedata!$C$28*Sourcedata!$C$10/Sourcedata!$C$12/Sourcedata!$C$34/DK1855*1000000))</f>
        <v>0</v>
      </c>
      <c r="DT1855" s="1">
        <f t="shared" si="2962"/>
        <v>0</v>
      </c>
      <c r="DU1855" s="1">
        <f t="shared" si="3000"/>
        <v>0</v>
      </c>
      <c r="DV1855">
        <f t="shared" si="3001"/>
        <v>0</v>
      </c>
      <c r="DX1855" s="26">
        <f t="shared" si="2910"/>
        <v>2.4999999999999988E-5</v>
      </c>
      <c r="DY1855">
        <f t="shared" si="2899"/>
        <v>0.46325000000001304</v>
      </c>
      <c r="DZ1855" s="1">
        <f t="shared" si="2900"/>
        <v>0</v>
      </c>
      <c r="EA1855" s="1">
        <f t="shared" si="2911"/>
        <v>24.999999999999989</v>
      </c>
      <c r="EB1855" s="1">
        <f t="shared" si="2904"/>
        <v>0</v>
      </c>
      <c r="EC1855" s="1"/>
      <c r="ED1855" s="1">
        <f t="shared" si="2905"/>
        <v>24.999999999999989</v>
      </c>
      <c r="EE1855" s="1">
        <f t="shared" si="2906"/>
        <v>24.999999999999989</v>
      </c>
      <c r="EF1855">
        <f t="shared" si="2901"/>
        <v>99.999999999999957</v>
      </c>
      <c r="EG1855">
        <f t="shared" si="2902"/>
        <v>0</v>
      </c>
      <c r="EH1855" s="1"/>
      <c r="EI1855">
        <f t="shared" si="2903"/>
        <v>100</v>
      </c>
      <c r="EK1855">
        <f t="shared" si="2907"/>
        <v>0.46325000000001304</v>
      </c>
      <c r="EL1855">
        <f t="shared" si="2908"/>
        <v>0.46</v>
      </c>
      <c r="EM1855">
        <f t="shared" si="2909"/>
        <v>99.999999999999957</v>
      </c>
    </row>
    <row r="1856" spans="6:143" x14ac:dyDescent="0.2">
      <c r="F1856">
        <f>F1855+Sourcedata!$C$36*3600/4000</f>
        <v>1665.0000000000466</v>
      </c>
      <c r="G1856">
        <f t="shared" si="2963"/>
        <v>0</v>
      </c>
      <c r="H1856" s="1">
        <f t="shared" si="2912"/>
        <v>0</v>
      </c>
      <c r="I1856" s="1" t="e">
        <f t="shared" si="2913"/>
        <v>#DIV/0!</v>
      </c>
      <c r="J1856" s="1">
        <f t="shared" si="2914"/>
        <v>0</v>
      </c>
      <c r="K1856" s="1" t="e">
        <f>IF(I1856&gt;$D$1,Sourcedata!$B$90*(2*G1856/1000000)/fluid_kinevisco,(G1856*2/1000000)^(4/3)*epsilon^(1/3)/fluid_kinevisco)</f>
        <v>#DIV/0!</v>
      </c>
      <c r="L1856" s="1" t="e">
        <f>2+0.6*K1856^0.5*Sourcedata!$B$92^(1/3)</f>
        <v>#DIV/0!</v>
      </c>
      <c r="M1856" s="1" t="e">
        <f t="shared" si="2915"/>
        <v>#DIV/0!</v>
      </c>
      <c r="N1856" s="1" t="e">
        <f t="shared" si="2916"/>
        <v>#DIV/0!</v>
      </c>
      <c r="O1856" s="1">
        <f>IF(G1856=0,0,Sourcedata!$C$13*EXP(2*Sourcedata!$C$28*Sourcedata!$C$10/Sourcedata!$C$12/Sourcedata!$C$34/G1856*1000000))</f>
        <v>0</v>
      </c>
      <c r="P1856" s="1">
        <f t="shared" si="2917"/>
        <v>0</v>
      </c>
      <c r="Q1856" s="1">
        <f t="shared" si="2964"/>
        <v>0</v>
      </c>
      <c r="R1856">
        <f t="shared" si="2970"/>
        <v>0</v>
      </c>
      <c r="S1856">
        <f t="shared" si="2965"/>
        <v>0</v>
      </c>
      <c r="T1856" s="1">
        <f t="shared" si="2918"/>
        <v>0</v>
      </c>
      <c r="U1856" s="1" t="e">
        <f t="shared" si="2919"/>
        <v>#DIV/0!</v>
      </c>
      <c r="V1856" s="1">
        <f t="shared" si="2920"/>
        <v>0</v>
      </c>
      <c r="W1856" s="1" t="e">
        <f>IF(U1856&gt;$D$1,Sourcedata!$B$90*(2*S1856/1000000)/fluid_kinevisco,(S1856*2/1000000)^(4/3)*epsilon^(1/3)/fluid_kinevisco)</f>
        <v>#DIV/0!</v>
      </c>
      <c r="X1856" s="1" t="e">
        <f>2+0.6*W1856^0.5*Sourcedata!$B$92^(1/3)</f>
        <v>#DIV/0!</v>
      </c>
      <c r="Y1856" s="1" t="e">
        <f t="shared" si="2971"/>
        <v>#DIV/0!</v>
      </c>
      <c r="Z1856" s="1" t="e">
        <f t="shared" si="2921"/>
        <v>#DIV/0!</v>
      </c>
      <c r="AA1856" s="1">
        <f>IF(S1856=0,0,Sourcedata!$C$13*EXP(2*Sourcedata!$C$28*Sourcedata!$C$10/Sourcedata!$C$12/Sourcedata!$C$34/S1856*1000000))</f>
        <v>0</v>
      </c>
      <c r="AB1856" s="1">
        <f t="shared" si="2922"/>
        <v>0</v>
      </c>
      <c r="AC1856" s="1">
        <f t="shared" si="2972"/>
        <v>0</v>
      </c>
      <c r="AD1856">
        <f t="shared" si="2973"/>
        <v>0</v>
      </c>
      <c r="AE1856">
        <f t="shared" si="2966"/>
        <v>0</v>
      </c>
      <c r="AF1856" s="1">
        <f t="shared" si="2923"/>
        <v>0</v>
      </c>
      <c r="AG1856" s="1" t="e">
        <f t="shared" si="2924"/>
        <v>#DIV/0!</v>
      </c>
      <c r="AH1856" s="1">
        <f t="shared" si="2925"/>
        <v>0</v>
      </c>
      <c r="AI1856" s="1" t="e">
        <f>IF(AG1856&gt;$D$1,Sourcedata!$B$90*(2*AE1856/1000000)/fluid_kinevisco,(AE1856*2/1000000)^(4/3)*epsilon^(1/3)/fluid_kinevisco)</f>
        <v>#DIV/0!</v>
      </c>
      <c r="AJ1856" s="1" t="e">
        <f>2+0.6*AI1856^0.5*Sourcedata!$B$92^(1/3)</f>
        <v>#DIV/0!</v>
      </c>
      <c r="AK1856" s="1" t="e">
        <f t="shared" si="2974"/>
        <v>#DIV/0!</v>
      </c>
      <c r="AL1856" s="1" t="e">
        <f t="shared" si="2926"/>
        <v>#DIV/0!</v>
      </c>
      <c r="AM1856" s="1">
        <f>IF(AE1856=0,0,Sourcedata!$C$13*EXP(2*Sourcedata!$C$28*Sourcedata!$C$10/Sourcedata!$C$12/Sourcedata!$C$34/AE1856*1000000))</f>
        <v>0</v>
      </c>
      <c r="AN1856" s="1">
        <f t="shared" si="2927"/>
        <v>0</v>
      </c>
      <c r="AO1856" s="1">
        <f t="shared" si="2975"/>
        <v>0</v>
      </c>
      <c r="AP1856">
        <f t="shared" si="2976"/>
        <v>0</v>
      </c>
      <c r="AQ1856">
        <f t="shared" si="2967"/>
        <v>0</v>
      </c>
      <c r="AR1856" s="1">
        <f t="shared" si="2928"/>
        <v>0</v>
      </c>
      <c r="AS1856" s="1" t="e">
        <f t="shared" si="2929"/>
        <v>#DIV/0!</v>
      </c>
      <c r="AT1856" s="1">
        <f t="shared" si="2930"/>
        <v>0</v>
      </c>
      <c r="AU1856" s="1" t="e">
        <f>IF(AS1856&gt;$D$1,Sourcedata!$B$90*(2*AQ1856/1000000)/fluid_kinevisco,(AQ1856*2/1000000)^(4/3)*epsilon^(1/3)/fluid_kinevisco)</f>
        <v>#DIV/0!</v>
      </c>
      <c r="AV1856" s="1" t="e">
        <f>2+0.6*AU1856^0.5*Sourcedata!$B$92^(1/3)</f>
        <v>#DIV/0!</v>
      </c>
      <c r="AW1856" s="1" t="e">
        <f t="shared" si="2977"/>
        <v>#DIV/0!</v>
      </c>
      <c r="AX1856" s="1" t="e">
        <f t="shared" si="2931"/>
        <v>#DIV/0!</v>
      </c>
      <c r="AY1856" s="1">
        <f>IF(AQ1856=0,0,Sourcedata!$C$13*EXP(2*Sourcedata!$C$28*Sourcedata!$C$10/Sourcedata!$C$12/Sourcedata!$C$34/AQ1856*1000000))</f>
        <v>0</v>
      </c>
      <c r="AZ1856" s="1">
        <f t="shared" si="2932"/>
        <v>0</v>
      </c>
      <c r="BA1856" s="1">
        <f t="shared" si="2978"/>
        <v>0</v>
      </c>
      <c r="BB1856">
        <f t="shared" si="2979"/>
        <v>0</v>
      </c>
      <c r="BC1856">
        <f t="shared" si="2980"/>
        <v>0</v>
      </c>
      <c r="BD1856" s="1">
        <f t="shared" si="2933"/>
        <v>0</v>
      </c>
      <c r="BE1856" s="1" t="e">
        <f t="shared" si="2934"/>
        <v>#DIV/0!</v>
      </c>
      <c r="BF1856" s="1">
        <f t="shared" si="2935"/>
        <v>0</v>
      </c>
      <c r="BG1856" s="1" t="e">
        <f>IF(BE1856&gt;$D$1,Sourcedata!$B$90*(2*BC1856/1000000)/fluid_kinevisco,(BC1856*2/1000000)^(4/3)*epsilon^(1/3)/fluid_kinevisco)</f>
        <v>#DIV/0!</v>
      </c>
      <c r="BH1856" s="1" t="e">
        <f>2+0.6*BG1856^0.5*Sourcedata!$B$92^(1/3)</f>
        <v>#DIV/0!</v>
      </c>
      <c r="BI1856" s="1" t="e">
        <f t="shared" si="2981"/>
        <v>#DIV/0!</v>
      </c>
      <c r="BJ1856" s="1" t="e">
        <f t="shared" si="2936"/>
        <v>#DIV/0!</v>
      </c>
      <c r="BK1856" s="1">
        <f>IF(BC1856=0,0,Sourcedata!$C$13*EXP(2*Sourcedata!$C$28*Sourcedata!$C$10/Sourcedata!$C$12/Sourcedata!$C$34/BC1856*1000000))</f>
        <v>0</v>
      </c>
      <c r="BL1856" s="1">
        <f t="shared" si="2937"/>
        <v>0</v>
      </c>
      <c r="BM1856" s="1">
        <f t="shared" si="2982"/>
        <v>0</v>
      </c>
      <c r="BN1856">
        <f t="shared" si="2983"/>
        <v>0</v>
      </c>
      <c r="BO1856">
        <f t="shared" si="2984"/>
        <v>0</v>
      </c>
      <c r="BP1856" s="1">
        <f t="shared" si="2938"/>
        <v>0</v>
      </c>
      <c r="BQ1856" s="1" t="e">
        <f t="shared" si="2939"/>
        <v>#DIV/0!</v>
      </c>
      <c r="BR1856" s="1">
        <f t="shared" si="2940"/>
        <v>0</v>
      </c>
      <c r="BS1856" s="1" t="e">
        <f>IF(BQ1856&gt;$D$1,Sourcedata!$B$90*(2*BO1856/1000000)/fluid_kinevisco,(BO1856*2/1000000)^(4/3)*epsilon^(1/3)/fluid_kinevisco)</f>
        <v>#DIV/0!</v>
      </c>
      <c r="BT1856" s="1" t="e">
        <f>2+0.6*BS1856^0.5*Sourcedata!$B$92^(1/3)</f>
        <v>#DIV/0!</v>
      </c>
      <c r="BU1856" s="1" t="e">
        <f t="shared" si="2985"/>
        <v>#DIV/0!</v>
      </c>
      <c r="BV1856" s="1" t="e">
        <f t="shared" si="2941"/>
        <v>#DIV/0!</v>
      </c>
      <c r="BW1856" s="1">
        <f>IF(BO1856=0,0,Sourcedata!$C$13*EXP(2*Sourcedata!$C$28*Sourcedata!$C$10/Sourcedata!$C$12/Sourcedata!$C$34/BO1856*1000000))</f>
        <v>0</v>
      </c>
      <c r="BX1856" s="1">
        <f t="shared" si="2942"/>
        <v>0</v>
      </c>
      <c r="BY1856" s="1">
        <f t="shared" si="2986"/>
        <v>0</v>
      </c>
      <c r="BZ1856">
        <f t="shared" si="2987"/>
        <v>0</v>
      </c>
      <c r="CA1856">
        <f t="shared" si="2968"/>
        <v>0</v>
      </c>
      <c r="CB1856" s="1">
        <f t="shared" si="2943"/>
        <v>0</v>
      </c>
      <c r="CC1856" s="1" t="e">
        <f t="shared" si="2944"/>
        <v>#DIV/0!</v>
      </c>
      <c r="CD1856" s="1">
        <f t="shared" si="2945"/>
        <v>0</v>
      </c>
      <c r="CE1856" s="1" t="e">
        <f>IF(CC1856&gt;$D$1,Sourcedata!$B$90*(2*CA1856/1000000)/fluid_kinevisco,(CA1856*2/1000000)^(4/3)*epsilon^(1/3)/fluid_kinevisco)</f>
        <v>#DIV/0!</v>
      </c>
      <c r="CF1856" s="1" t="e">
        <f>2+0.6*CE1856^0.5*Sourcedata!$B$92^(1/3)</f>
        <v>#DIV/0!</v>
      </c>
      <c r="CG1856" s="1" t="e">
        <f t="shared" si="2988"/>
        <v>#DIV/0!</v>
      </c>
      <c r="CH1856" s="1" t="e">
        <f t="shared" si="2946"/>
        <v>#DIV/0!</v>
      </c>
      <c r="CI1856" s="1">
        <f>IF(CA1856=0,0,Sourcedata!$C$13*EXP(2*Sourcedata!$C$28*Sourcedata!$C$10/Sourcedata!$C$12/Sourcedata!$C$34/CA1856*1000000))</f>
        <v>0</v>
      </c>
      <c r="CJ1856" s="1">
        <f t="shared" si="2947"/>
        <v>0</v>
      </c>
      <c r="CK1856" s="1">
        <f t="shared" si="2989"/>
        <v>0</v>
      </c>
      <c r="CL1856">
        <f t="shared" si="2969"/>
        <v>0</v>
      </c>
      <c r="CM1856">
        <f t="shared" si="2990"/>
        <v>0</v>
      </c>
      <c r="CN1856" s="1">
        <f t="shared" si="2948"/>
        <v>0</v>
      </c>
      <c r="CO1856" s="1" t="e">
        <f t="shared" si="2949"/>
        <v>#DIV/0!</v>
      </c>
      <c r="CP1856" s="1">
        <f t="shared" si="2950"/>
        <v>0</v>
      </c>
      <c r="CQ1856" s="1" t="e">
        <f>IF(CO1856&gt;$D$1,Sourcedata!$B$90*(2*CM1856/1000000)/fluid_kinevisco,(CM1856*2/1000000)^(4/3)*epsilon^(1/3)/fluid_kinevisco)</f>
        <v>#DIV/0!</v>
      </c>
      <c r="CR1856" s="1" t="e">
        <f>2+0.6*CQ1856^0.5*Sourcedata!$B$92^(1/3)</f>
        <v>#DIV/0!</v>
      </c>
      <c r="CS1856" s="1" t="e">
        <f t="shared" si="2991"/>
        <v>#DIV/0!</v>
      </c>
      <c r="CT1856" s="1" t="e">
        <f t="shared" si="2951"/>
        <v>#DIV/0!</v>
      </c>
      <c r="CU1856" s="1">
        <f>IF(CM1856=0,0,Sourcedata!$C$13*EXP(2*Sourcedata!$C$28*Sourcedata!$C$10/Sourcedata!$C$12/Sourcedata!$C$34/CM1856*1000000))</f>
        <v>0</v>
      </c>
      <c r="CV1856" s="1">
        <f t="shared" si="2952"/>
        <v>0</v>
      </c>
      <c r="CW1856" s="1">
        <f t="shared" si="2992"/>
        <v>0</v>
      </c>
      <c r="CX1856">
        <f t="shared" si="2993"/>
        <v>0</v>
      </c>
      <c r="CY1856">
        <f t="shared" si="2994"/>
        <v>0</v>
      </c>
      <c r="CZ1856" s="1">
        <f t="shared" si="2953"/>
        <v>0</v>
      </c>
      <c r="DA1856" s="1" t="e">
        <f t="shared" si="2954"/>
        <v>#DIV/0!</v>
      </c>
      <c r="DB1856" s="1">
        <f t="shared" si="2955"/>
        <v>0</v>
      </c>
      <c r="DC1856" s="1" t="e">
        <f>IF(DA1856&gt;$D$1,Sourcedata!$B$90*(2*CY1856/1000000)/fluid_kinevisco,(CY1856*2/1000000)^(4/3)*epsilon^(1/3)/fluid_kinevisco)</f>
        <v>#DIV/0!</v>
      </c>
      <c r="DD1856" s="1" t="e">
        <f>2+0.6*DC1856^0.5*Sourcedata!$B$92^(1/3)</f>
        <v>#DIV/0!</v>
      </c>
      <c r="DE1856" s="1" t="e">
        <f t="shared" si="2995"/>
        <v>#DIV/0!</v>
      </c>
      <c r="DF1856" s="1" t="e">
        <f t="shared" si="2956"/>
        <v>#DIV/0!</v>
      </c>
      <c r="DG1856" s="1">
        <f>IF(CY1856=0,0,Sourcedata!$C$13*EXP(2*Sourcedata!$C$28*Sourcedata!$C$10/Sourcedata!$C$12/Sourcedata!$C$34/CY1856*1000000))</f>
        <v>0</v>
      </c>
      <c r="DH1856" s="1">
        <f t="shared" si="2957"/>
        <v>0</v>
      </c>
      <c r="DI1856" s="1">
        <f t="shared" si="2996"/>
        <v>0</v>
      </c>
      <c r="DJ1856">
        <f t="shared" si="2997"/>
        <v>0</v>
      </c>
      <c r="DK1856">
        <f t="shared" si="2998"/>
        <v>0</v>
      </c>
      <c r="DL1856" s="1">
        <f t="shared" si="2958"/>
        <v>0</v>
      </c>
      <c r="DM1856" s="1" t="e">
        <f t="shared" si="2959"/>
        <v>#DIV/0!</v>
      </c>
      <c r="DN1856" s="1">
        <f t="shared" si="2960"/>
        <v>0</v>
      </c>
      <c r="DO1856" s="1" t="e">
        <f>IF(DM1856&gt;$D$1,Sourcedata!$B$90*(2*DK1856/1000000)/fluid_kinevisco,(DK1856*2/1000000)^(4/3)*epsilon^(1/3)/fluid_kinevisco)</f>
        <v>#DIV/0!</v>
      </c>
      <c r="DP1856" s="1" t="e">
        <f>2+0.6*DO1856^0.5*Sourcedata!$B$92^(1/3)</f>
        <v>#DIV/0!</v>
      </c>
      <c r="DQ1856" s="1" t="e">
        <f t="shared" si="2999"/>
        <v>#DIV/0!</v>
      </c>
      <c r="DR1856" s="1" t="e">
        <f t="shared" si="2961"/>
        <v>#DIV/0!</v>
      </c>
      <c r="DS1856" s="1">
        <f>IF(DK1856=0,0,Sourcedata!$C$13*EXP(2*Sourcedata!$C$28*Sourcedata!$C$10/Sourcedata!$C$12/Sourcedata!$C$34/DK1856*1000000))</f>
        <v>0</v>
      </c>
      <c r="DT1856" s="1">
        <f t="shared" si="2962"/>
        <v>0</v>
      </c>
      <c r="DU1856" s="1">
        <f t="shared" si="3000"/>
        <v>0</v>
      </c>
      <c r="DV1856">
        <f t="shared" si="3001"/>
        <v>0</v>
      </c>
      <c r="DX1856" s="26">
        <f t="shared" si="2910"/>
        <v>2.4999999999999988E-5</v>
      </c>
      <c r="DY1856">
        <f t="shared" si="2899"/>
        <v>0.46350000000001307</v>
      </c>
      <c r="DZ1856" s="1">
        <f t="shared" si="2900"/>
        <v>0</v>
      </c>
      <c r="EA1856" s="1">
        <f t="shared" si="2911"/>
        <v>24.999999999999989</v>
      </c>
      <c r="EB1856" s="1">
        <f t="shared" si="2904"/>
        <v>0</v>
      </c>
      <c r="EC1856" s="1"/>
      <c r="ED1856" s="1">
        <f t="shared" si="2905"/>
        <v>24.999999999999989</v>
      </c>
      <c r="EE1856" s="1">
        <f t="shared" si="2906"/>
        <v>24.999999999999989</v>
      </c>
      <c r="EF1856">
        <f t="shared" si="2901"/>
        <v>99.999999999999957</v>
      </c>
      <c r="EG1856">
        <f t="shared" si="2902"/>
        <v>0</v>
      </c>
      <c r="EH1856" s="1"/>
      <c r="EI1856">
        <f t="shared" si="2903"/>
        <v>100</v>
      </c>
      <c r="EK1856">
        <f t="shared" si="2907"/>
        <v>0.46350000000001307</v>
      </c>
      <c r="EL1856">
        <f t="shared" si="2908"/>
        <v>0.46</v>
      </c>
      <c r="EM1856">
        <f t="shared" si="2909"/>
        <v>99.999999999999957</v>
      </c>
    </row>
    <row r="1857" spans="6:143" x14ac:dyDescent="0.2">
      <c r="F1857">
        <f>F1856+Sourcedata!$C$36*3600/4000</f>
        <v>1665.9000000000467</v>
      </c>
      <c r="G1857">
        <f t="shared" si="2963"/>
        <v>0</v>
      </c>
      <c r="H1857" s="1">
        <f t="shared" si="2912"/>
        <v>0</v>
      </c>
      <c r="I1857" s="1" t="e">
        <f t="shared" si="2913"/>
        <v>#DIV/0!</v>
      </c>
      <c r="J1857" s="1">
        <f t="shared" si="2914"/>
        <v>0</v>
      </c>
      <c r="K1857" s="1" t="e">
        <f>IF(I1857&gt;$D$1,Sourcedata!$B$90*(2*G1857/1000000)/fluid_kinevisco,(G1857*2/1000000)^(4/3)*epsilon^(1/3)/fluid_kinevisco)</f>
        <v>#DIV/0!</v>
      </c>
      <c r="L1857" s="1" t="e">
        <f>2+0.6*K1857^0.5*Sourcedata!$B$92^(1/3)</f>
        <v>#DIV/0!</v>
      </c>
      <c r="M1857" s="1" t="e">
        <f t="shared" si="2915"/>
        <v>#DIV/0!</v>
      </c>
      <c r="N1857" s="1" t="e">
        <f t="shared" si="2916"/>
        <v>#DIV/0!</v>
      </c>
      <c r="O1857" s="1">
        <f>IF(G1857=0,0,Sourcedata!$C$13*EXP(2*Sourcedata!$C$28*Sourcedata!$C$10/Sourcedata!$C$12/Sourcedata!$C$34/G1857*1000000))</f>
        <v>0</v>
      </c>
      <c r="P1857" s="1">
        <f t="shared" si="2917"/>
        <v>0</v>
      </c>
      <c r="Q1857" s="1">
        <f t="shared" si="2964"/>
        <v>0</v>
      </c>
      <c r="R1857">
        <f t="shared" si="2970"/>
        <v>0</v>
      </c>
      <c r="S1857">
        <f t="shared" si="2965"/>
        <v>0</v>
      </c>
      <c r="T1857" s="1">
        <f t="shared" si="2918"/>
        <v>0</v>
      </c>
      <c r="U1857" s="1" t="e">
        <f t="shared" si="2919"/>
        <v>#DIV/0!</v>
      </c>
      <c r="V1857" s="1">
        <f t="shared" si="2920"/>
        <v>0</v>
      </c>
      <c r="W1857" s="1" t="e">
        <f>IF(U1857&gt;$D$1,Sourcedata!$B$90*(2*S1857/1000000)/fluid_kinevisco,(S1857*2/1000000)^(4/3)*epsilon^(1/3)/fluid_kinevisco)</f>
        <v>#DIV/0!</v>
      </c>
      <c r="X1857" s="1" t="e">
        <f>2+0.6*W1857^0.5*Sourcedata!$B$92^(1/3)</f>
        <v>#DIV/0!</v>
      </c>
      <c r="Y1857" s="1" t="e">
        <f t="shared" si="2971"/>
        <v>#DIV/0!</v>
      </c>
      <c r="Z1857" s="1" t="e">
        <f t="shared" si="2921"/>
        <v>#DIV/0!</v>
      </c>
      <c r="AA1857" s="1">
        <f>IF(S1857=0,0,Sourcedata!$C$13*EXP(2*Sourcedata!$C$28*Sourcedata!$C$10/Sourcedata!$C$12/Sourcedata!$C$34/S1857*1000000))</f>
        <v>0</v>
      </c>
      <c r="AB1857" s="1">
        <f t="shared" si="2922"/>
        <v>0</v>
      </c>
      <c r="AC1857" s="1">
        <f t="shared" si="2972"/>
        <v>0</v>
      </c>
      <c r="AD1857">
        <f t="shared" si="2973"/>
        <v>0</v>
      </c>
      <c r="AE1857">
        <f t="shared" si="2966"/>
        <v>0</v>
      </c>
      <c r="AF1857" s="1">
        <f t="shared" si="2923"/>
        <v>0</v>
      </c>
      <c r="AG1857" s="1" t="e">
        <f t="shared" si="2924"/>
        <v>#DIV/0!</v>
      </c>
      <c r="AH1857" s="1">
        <f t="shared" si="2925"/>
        <v>0</v>
      </c>
      <c r="AI1857" s="1" t="e">
        <f>IF(AG1857&gt;$D$1,Sourcedata!$B$90*(2*AE1857/1000000)/fluid_kinevisco,(AE1857*2/1000000)^(4/3)*epsilon^(1/3)/fluid_kinevisco)</f>
        <v>#DIV/0!</v>
      </c>
      <c r="AJ1857" s="1" t="e">
        <f>2+0.6*AI1857^0.5*Sourcedata!$B$92^(1/3)</f>
        <v>#DIV/0!</v>
      </c>
      <c r="AK1857" s="1" t="e">
        <f t="shared" si="2974"/>
        <v>#DIV/0!</v>
      </c>
      <c r="AL1857" s="1" t="e">
        <f t="shared" si="2926"/>
        <v>#DIV/0!</v>
      </c>
      <c r="AM1857" s="1">
        <f>IF(AE1857=0,0,Sourcedata!$C$13*EXP(2*Sourcedata!$C$28*Sourcedata!$C$10/Sourcedata!$C$12/Sourcedata!$C$34/AE1857*1000000))</f>
        <v>0</v>
      </c>
      <c r="AN1857" s="1">
        <f t="shared" si="2927"/>
        <v>0</v>
      </c>
      <c r="AO1857" s="1">
        <f t="shared" si="2975"/>
        <v>0</v>
      </c>
      <c r="AP1857">
        <f t="shared" si="2976"/>
        <v>0</v>
      </c>
      <c r="AQ1857">
        <f t="shared" si="2967"/>
        <v>0</v>
      </c>
      <c r="AR1857" s="1">
        <f t="shared" si="2928"/>
        <v>0</v>
      </c>
      <c r="AS1857" s="1" t="e">
        <f t="shared" si="2929"/>
        <v>#DIV/0!</v>
      </c>
      <c r="AT1857" s="1">
        <f t="shared" si="2930"/>
        <v>0</v>
      </c>
      <c r="AU1857" s="1" t="e">
        <f>IF(AS1857&gt;$D$1,Sourcedata!$B$90*(2*AQ1857/1000000)/fluid_kinevisco,(AQ1857*2/1000000)^(4/3)*epsilon^(1/3)/fluid_kinevisco)</f>
        <v>#DIV/0!</v>
      </c>
      <c r="AV1857" s="1" t="e">
        <f>2+0.6*AU1857^0.5*Sourcedata!$B$92^(1/3)</f>
        <v>#DIV/0!</v>
      </c>
      <c r="AW1857" s="1" t="e">
        <f t="shared" si="2977"/>
        <v>#DIV/0!</v>
      </c>
      <c r="AX1857" s="1" t="e">
        <f t="shared" si="2931"/>
        <v>#DIV/0!</v>
      </c>
      <c r="AY1857" s="1">
        <f>IF(AQ1857=0,0,Sourcedata!$C$13*EXP(2*Sourcedata!$C$28*Sourcedata!$C$10/Sourcedata!$C$12/Sourcedata!$C$34/AQ1857*1000000))</f>
        <v>0</v>
      </c>
      <c r="AZ1857" s="1">
        <f t="shared" si="2932"/>
        <v>0</v>
      </c>
      <c r="BA1857" s="1">
        <f t="shared" si="2978"/>
        <v>0</v>
      </c>
      <c r="BB1857">
        <f t="shared" si="2979"/>
        <v>0</v>
      </c>
      <c r="BC1857">
        <f t="shared" si="2980"/>
        <v>0</v>
      </c>
      <c r="BD1857" s="1">
        <f t="shared" si="2933"/>
        <v>0</v>
      </c>
      <c r="BE1857" s="1" t="e">
        <f t="shared" si="2934"/>
        <v>#DIV/0!</v>
      </c>
      <c r="BF1857" s="1">
        <f t="shared" si="2935"/>
        <v>0</v>
      </c>
      <c r="BG1857" s="1" t="e">
        <f>IF(BE1857&gt;$D$1,Sourcedata!$B$90*(2*BC1857/1000000)/fluid_kinevisco,(BC1857*2/1000000)^(4/3)*epsilon^(1/3)/fluid_kinevisco)</f>
        <v>#DIV/0!</v>
      </c>
      <c r="BH1857" s="1" t="e">
        <f>2+0.6*BG1857^0.5*Sourcedata!$B$92^(1/3)</f>
        <v>#DIV/0!</v>
      </c>
      <c r="BI1857" s="1" t="e">
        <f t="shared" si="2981"/>
        <v>#DIV/0!</v>
      </c>
      <c r="BJ1857" s="1" t="e">
        <f t="shared" si="2936"/>
        <v>#DIV/0!</v>
      </c>
      <c r="BK1857" s="1">
        <f>IF(BC1857=0,0,Sourcedata!$C$13*EXP(2*Sourcedata!$C$28*Sourcedata!$C$10/Sourcedata!$C$12/Sourcedata!$C$34/BC1857*1000000))</f>
        <v>0</v>
      </c>
      <c r="BL1857" s="1">
        <f t="shared" si="2937"/>
        <v>0</v>
      </c>
      <c r="BM1857" s="1">
        <f t="shared" si="2982"/>
        <v>0</v>
      </c>
      <c r="BN1857">
        <f t="shared" si="2983"/>
        <v>0</v>
      </c>
      <c r="BO1857">
        <f t="shared" si="2984"/>
        <v>0</v>
      </c>
      <c r="BP1857" s="1">
        <f t="shared" si="2938"/>
        <v>0</v>
      </c>
      <c r="BQ1857" s="1" t="e">
        <f t="shared" si="2939"/>
        <v>#DIV/0!</v>
      </c>
      <c r="BR1857" s="1">
        <f t="shared" si="2940"/>
        <v>0</v>
      </c>
      <c r="BS1857" s="1" t="e">
        <f>IF(BQ1857&gt;$D$1,Sourcedata!$B$90*(2*BO1857/1000000)/fluid_kinevisco,(BO1857*2/1000000)^(4/3)*epsilon^(1/3)/fluid_kinevisco)</f>
        <v>#DIV/0!</v>
      </c>
      <c r="BT1857" s="1" t="e">
        <f>2+0.6*BS1857^0.5*Sourcedata!$B$92^(1/3)</f>
        <v>#DIV/0!</v>
      </c>
      <c r="BU1857" s="1" t="e">
        <f t="shared" si="2985"/>
        <v>#DIV/0!</v>
      </c>
      <c r="BV1857" s="1" t="e">
        <f t="shared" si="2941"/>
        <v>#DIV/0!</v>
      </c>
      <c r="BW1857" s="1">
        <f>IF(BO1857=0,0,Sourcedata!$C$13*EXP(2*Sourcedata!$C$28*Sourcedata!$C$10/Sourcedata!$C$12/Sourcedata!$C$34/BO1857*1000000))</f>
        <v>0</v>
      </c>
      <c r="BX1857" s="1">
        <f t="shared" si="2942"/>
        <v>0</v>
      </c>
      <c r="BY1857" s="1">
        <f t="shared" si="2986"/>
        <v>0</v>
      </c>
      <c r="BZ1857">
        <f t="shared" si="2987"/>
        <v>0</v>
      </c>
      <c r="CA1857">
        <f t="shared" si="2968"/>
        <v>0</v>
      </c>
      <c r="CB1857" s="1">
        <f t="shared" si="2943"/>
        <v>0</v>
      </c>
      <c r="CC1857" s="1" t="e">
        <f t="shared" si="2944"/>
        <v>#DIV/0!</v>
      </c>
      <c r="CD1857" s="1">
        <f t="shared" si="2945"/>
        <v>0</v>
      </c>
      <c r="CE1857" s="1" t="e">
        <f>IF(CC1857&gt;$D$1,Sourcedata!$B$90*(2*CA1857/1000000)/fluid_kinevisco,(CA1857*2/1000000)^(4/3)*epsilon^(1/3)/fluid_kinevisco)</f>
        <v>#DIV/0!</v>
      </c>
      <c r="CF1857" s="1" t="e">
        <f>2+0.6*CE1857^0.5*Sourcedata!$B$92^(1/3)</f>
        <v>#DIV/0!</v>
      </c>
      <c r="CG1857" s="1" t="e">
        <f t="shared" si="2988"/>
        <v>#DIV/0!</v>
      </c>
      <c r="CH1857" s="1" t="e">
        <f t="shared" si="2946"/>
        <v>#DIV/0!</v>
      </c>
      <c r="CI1857" s="1">
        <f>IF(CA1857=0,0,Sourcedata!$C$13*EXP(2*Sourcedata!$C$28*Sourcedata!$C$10/Sourcedata!$C$12/Sourcedata!$C$34/CA1857*1000000))</f>
        <v>0</v>
      </c>
      <c r="CJ1857" s="1">
        <f t="shared" si="2947"/>
        <v>0</v>
      </c>
      <c r="CK1857" s="1">
        <f t="shared" si="2989"/>
        <v>0</v>
      </c>
      <c r="CL1857">
        <f t="shared" si="2969"/>
        <v>0</v>
      </c>
      <c r="CM1857">
        <f t="shared" si="2990"/>
        <v>0</v>
      </c>
      <c r="CN1857" s="1">
        <f t="shared" si="2948"/>
        <v>0</v>
      </c>
      <c r="CO1857" s="1" t="e">
        <f t="shared" si="2949"/>
        <v>#DIV/0!</v>
      </c>
      <c r="CP1857" s="1">
        <f t="shared" si="2950"/>
        <v>0</v>
      </c>
      <c r="CQ1857" s="1" t="e">
        <f>IF(CO1857&gt;$D$1,Sourcedata!$B$90*(2*CM1857/1000000)/fluid_kinevisco,(CM1857*2/1000000)^(4/3)*epsilon^(1/3)/fluid_kinevisco)</f>
        <v>#DIV/0!</v>
      </c>
      <c r="CR1857" s="1" t="e">
        <f>2+0.6*CQ1857^0.5*Sourcedata!$B$92^(1/3)</f>
        <v>#DIV/0!</v>
      </c>
      <c r="CS1857" s="1" t="e">
        <f t="shared" si="2991"/>
        <v>#DIV/0!</v>
      </c>
      <c r="CT1857" s="1" t="e">
        <f t="shared" si="2951"/>
        <v>#DIV/0!</v>
      </c>
      <c r="CU1857" s="1">
        <f>IF(CM1857=0,0,Sourcedata!$C$13*EXP(2*Sourcedata!$C$28*Sourcedata!$C$10/Sourcedata!$C$12/Sourcedata!$C$34/CM1857*1000000))</f>
        <v>0</v>
      </c>
      <c r="CV1857" s="1">
        <f t="shared" si="2952"/>
        <v>0</v>
      </c>
      <c r="CW1857" s="1">
        <f t="shared" si="2992"/>
        <v>0</v>
      </c>
      <c r="CX1857">
        <f t="shared" si="2993"/>
        <v>0</v>
      </c>
      <c r="CY1857">
        <f t="shared" si="2994"/>
        <v>0</v>
      </c>
      <c r="CZ1857" s="1">
        <f t="shared" si="2953"/>
        <v>0</v>
      </c>
      <c r="DA1857" s="1" t="e">
        <f t="shared" si="2954"/>
        <v>#DIV/0!</v>
      </c>
      <c r="DB1857" s="1">
        <f t="shared" si="2955"/>
        <v>0</v>
      </c>
      <c r="DC1857" s="1" t="e">
        <f>IF(DA1857&gt;$D$1,Sourcedata!$B$90*(2*CY1857/1000000)/fluid_kinevisco,(CY1857*2/1000000)^(4/3)*epsilon^(1/3)/fluid_kinevisco)</f>
        <v>#DIV/0!</v>
      </c>
      <c r="DD1857" s="1" t="e">
        <f>2+0.6*DC1857^0.5*Sourcedata!$B$92^(1/3)</f>
        <v>#DIV/0!</v>
      </c>
      <c r="DE1857" s="1" t="e">
        <f t="shared" si="2995"/>
        <v>#DIV/0!</v>
      </c>
      <c r="DF1857" s="1" t="e">
        <f t="shared" si="2956"/>
        <v>#DIV/0!</v>
      </c>
      <c r="DG1857" s="1">
        <f>IF(CY1857=0,0,Sourcedata!$C$13*EXP(2*Sourcedata!$C$28*Sourcedata!$C$10/Sourcedata!$C$12/Sourcedata!$C$34/CY1857*1000000))</f>
        <v>0</v>
      </c>
      <c r="DH1857" s="1">
        <f t="shared" si="2957"/>
        <v>0</v>
      </c>
      <c r="DI1857" s="1">
        <f t="shared" si="2996"/>
        <v>0</v>
      </c>
      <c r="DJ1857">
        <f t="shared" si="2997"/>
        <v>0</v>
      </c>
      <c r="DK1857">
        <f t="shared" si="2998"/>
        <v>0</v>
      </c>
      <c r="DL1857" s="1">
        <f t="shared" si="2958"/>
        <v>0</v>
      </c>
      <c r="DM1857" s="1" t="e">
        <f t="shared" si="2959"/>
        <v>#DIV/0!</v>
      </c>
      <c r="DN1857" s="1">
        <f t="shared" si="2960"/>
        <v>0</v>
      </c>
      <c r="DO1857" s="1" t="e">
        <f>IF(DM1857&gt;$D$1,Sourcedata!$B$90*(2*DK1857/1000000)/fluid_kinevisco,(DK1857*2/1000000)^(4/3)*epsilon^(1/3)/fluid_kinevisco)</f>
        <v>#DIV/0!</v>
      </c>
      <c r="DP1857" s="1" t="e">
        <f>2+0.6*DO1857^0.5*Sourcedata!$B$92^(1/3)</f>
        <v>#DIV/0!</v>
      </c>
      <c r="DQ1857" s="1" t="e">
        <f t="shared" si="2999"/>
        <v>#DIV/0!</v>
      </c>
      <c r="DR1857" s="1" t="e">
        <f t="shared" si="2961"/>
        <v>#DIV/0!</v>
      </c>
      <c r="DS1857" s="1">
        <f>IF(DK1857=0,0,Sourcedata!$C$13*EXP(2*Sourcedata!$C$28*Sourcedata!$C$10/Sourcedata!$C$12/Sourcedata!$C$34/DK1857*1000000))</f>
        <v>0</v>
      </c>
      <c r="DT1857" s="1">
        <f t="shared" si="2962"/>
        <v>0</v>
      </c>
      <c r="DU1857" s="1">
        <f t="shared" si="3000"/>
        <v>0</v>
      </c>
      <c r="DV1857">
        <f t="shared" si="3001"/>
        <v>0</v>
      </c>
      <c r="DX1857" s="26">
        <f t="shared" si="2910"/>
        <v>2.4999999999999988E-5</v>
      </c>
      <c r="DY1857">
        <f t="shared" si="2899"/>
        <v>0.4637500000000131</v>
      </c>
      <c r="DZ1857" s="1">
        <f t="shared" si="2900"/>
        <v>0</v>
      </c>
      <c r="EA1857" s="1">
        <f t="shared" si="2911"/>
        <v>24.999999999999989</v>
      </c>
      <c r="EB1857" s="1">
        <f t="shared" si="2904"/>
        <v>0</v>
      </c>
      <c r="EC1857" s="1"/>
      <c r="ED1857" s="1">
        <f t="shared" si="2905"/>
        <v>24.999999999999989</v>
      </c>
      <c r="EE1857" s="1">
        <f t="shared" si="2906"/>
        <v>24.999999999999989</v>
      </c>
      <c r="EF1857">
        <f t="shared" si="2901"/>
        <v>99.999999999999957</v>
      </c>
      <c r="EG1857">
        <f t="shared" si="2902"/>
        <v>0</v>
      </c>
      <c r="EH1857" s="1"/>
      <c r="EI1857">
        <f t="shared" si="2903"/>
        <v>100</v>
      </c>
      <c r="EK1857">
        <f t="shared" si="2907"/>
        <v>0.4637500000000131</v>
      </c>
      <c r="EL1857">
        <f t="shared" si="2908"/>
        <v>0.46</v>
      </c>
      <c r="EM1857">
        <f t="shared" si="2909"/>
        <v>99.999999999999957</v>
      </c>
    </row>
    <row r="1858" spans="6:143" x14ac:dyDescent="0.2">
      <c r="F1858">
        <f>F1857+Sourcedata!$C$36*3600/4000</f>
        <v>1666.8000000000468</v>
      </c>
      <c r="G1858">
        <f t="shared" si="2963"/>
        <v>0</v>
      </c>
      <c r="H1858" s="1">
        <f t="shared" si="2912"/>
        <v>0</v>
      </c>
      <c r="I1858" s="1" t="e">
        <f t="shared" si="2913"/>
        <v>#DIV/0!</v>
      </c>
      <c r="J1858" s="1">
        <f t="shared" si="2914"/>
        <v>0</v>
      </c>
      <c r="K1858" s="1" t="e">
        <f>IF(I1858&gt;$D$1,Sourcedata!$B$90*(2*G1858/1000000)/fluid_kinevisco,(G1858*2/1000000)^(4/3)*epsilon^(1/3)/fluid_kinevisco)</f>
        <v>#DIV/0!</v>
      </c>
      <c r="L1858" s="1" t="e">
        <f>2+0.6*K1858^0.5*Sourcedata!$B$92^(1/3)</f>
        <v>#DIV/0!</v>
      </c>
      <c r="M1858" s="1" t="e">
        <f t="shared" si="2915"/>
        <v>#DIV/0!</v>
      </c>
      <c r="N1858" s="1" t="e">
        <f t="shared" si="2916"/>
        <v>#DIV/0!</v>
      </c>
      <c r="O1858" s="1">
        <f>IF(G1858=0,0,Sourcedata!$C$13*EXP(2*Sourcedata!$C$28*Sourcedata!$C$10/Sourcedata!$C$12/Sourcedata!$C$34/G1858*1000000))</f>
        <v>0</v>
      </c>
      <c r="P1858" s="1">
        <f t="shared" si="2917"/>
        <v>0</v>
      </c>
      <c r="Q1858" s="1">
        <f t="shared" si="2964"/>
        <v>0</v>
      </c>
      <c r="R1858">
        <f t="shared" si="2970"/>
        <v>0</v>
      </c>
      <c r="S1858">
        <f t="shared" si="2965"/>
        <v>0</v>
      </c>
      <c r="T1858" s="1">
        <f t="shared" si="2918"/>
        <v>0</v>
      </c>
      <c r="U1858" s="1" t="e">
        <f t="shared" si="2919"/>
        <v>#DIV/0!</v>
      </c>
      <c r="V1858" s="1">
        <f t="shared" si="2920"/>
        <v>0</v>
      </c>
      <c r="W1858" s="1" t="e">
        <f>IF(U1858&gt;$D$1,Sourcedata!$B$90*(2*S1858/1000000)/fluid_kinevisco,(S1858*2/1000000)^(4/3)*epsilon^(1/3)/fluid_kinevisco)</f>
        <v>#DIV/0!</v>
      </c>
      <c r="X1858" s="1" t="e">
        <f>2+0.6*W1858^0.5*Sourcedata!$B$92^(1/3)</f>
        <v>#DIV/0!</v>
      </c>
      <c r="Y1858" s="1" t="e">
        <f t="shared" si="2971"/>
        <v>#DIV/0!</v>
      </c>
      <c r="Z1858" s="1" t="e">
        <f t="shared" si="2921"/>
        <v>#DIV/0!</v>
      </c>
      <c r="AA1858" s="1">
        <f>IF(S1858=0,0,Sourcedata!$C$13*EXP(2*Sourcedata!$C$28*Sourcedata!$C$10/Sourcedata!$C$12/Sourcedata!$C$34/S1858*1000000))</f>
        <v>0</v>
      </c>
      <c r="AB1858" s="1">
        <f t="shared" si="2922"/>
        <v>0</v>
      </c>
      <c r="AC1858" s="1">
        <f t="shared" si="2972"/>
        <v>0</v>
      </c>
      <c r="AD1858">
        <f t="shared" si="2973"/>
        <v>0</v>
      </c>
      <c r="AE1858">
        <f t="shared" si="2966"/>
        <v>0</v>
      </c>
      <c r="AF1858" s="1">
        <f t="shared" si="2923"/>
        <v>0</v>
      </c>
      <c r="AG1858" s="1" t="e">
        <f t="shared" si="2924"/>
        <v>#DIV/0!</v>
      </c>
      <c r="AH1858" s="1">
        <f t="shared" si="2925"/>
        <v>0</v>
      </c>
      <c r="AI1858" s="1" t="e">
        <f>IF(AG1858&gt;$D$1,Sourcedata!$B$90*(2*AE1858/1000000)/fluid_kinevisco,(AE1858*2/1000000)^(4/3)*epsilon^(1/3)/fluid_kinevisco)</f>
        <v>#DIV/0!</v>
      </c>
      <c r="AJ1858" s="1" t="e">
        <f>2+0.6*AI1858^0.5*Sourcedata!$B$92^(1/3)</f>
        <v>#DIV/0!</v>
      </c>
      <c r="AK1858" s="1" t="e">
        <f t="shared" si="2974"/>
        <v>#DIV/0!</v>
      </c>
      <c r="AL1858" s="1" t="e">
        <f t="shared" si="2926"/>
        <v>#DIV/0!</v>
      </c>
      <c r="AM1858" s="1">
        <f>IF(AE1858=0,0,Sourcedata!$C$13*EXP(2*Sourcedata!$C$28*Sourcedata!$C$10/Sourcedata!$C$12/Sourcedata!$C$34/AE1858*1000000))</f>
        <v>0</v>
      </c>
      <c r="AN1858" s="1">
        <f t="shared" si="2927"/>
        <v>0</v>
      </c>
      <c r="AO1858" s="1">
        <f t="shared" si="2975"/>
        <v>0</v>
      </c>
      <c r="AP1858">
        <f t="shared" si="2976"/>
        <v>0</v>
      </c>
      <c r="AQ1858">
        <f t="shared" si="2967"/>
        <v>0</v>
      </c>
      <c r="AR1858" s="1">
        <f t="shared" si="2928"/>
        <v>0</v>
      </c>
      <c r="AS1858" s="1" t="e">
        <f t="shared" si="2929"/>
        <v>#DIV/0!</v>
      </c>
      <c r="AT1858" s="1">
        <f t="shared" si="2930"/>
        <v>0</v>
      </c>
      <c r="AU1858" s="1" t="e">
        <f>IF(AS1858&gt;$D$1,Sourcedata!$B$90*(2*AQ1858/1000000)/fluid_kinevisco,(AQ1858*2/1000000)^(4/3)*epsilon^(1/3)/fluid_kinevisco)</f>
        <v>#DIV/0!</v>
      </c>
      <c r="AV1858" s="1" t="e">
        <f>2+0.6*AU1858^0.5*Sourcedata!$B$92^(1/3)</f>
        <v>#DIV/0!</v>
      </c>
      <c r="AW1858" s="1" t="e">
        <f t="shared" si="2977"/>
        <v>#DIV/0!</v>
      </c>
      <c r="AX1858" s="1" t="e">
        <f t="shared" si="2931"/>
        <v>#DIV/0!</v>
      </c>
      <c r="AY1858" s="1">
        <f>IF(AQ1858=0,0,Sourcedata!$C$13*EXP(2*Sourcedata!$C$28*Sourcedata!$C$10/Sourcedata!$C$12/Sourcedata!$C$34/AQ1858*1000000))</f>
        <v>0</v>
      </c>
      <c r="AZ1858" s="1">
        <f t="shared" si="2932"/>
        <v>0</v>
      </c>
      <c r="BA1858" s="1">
        <f t="shared" si="2978"/>
        <v>0</v>
      </c>
      <c r="BB1858">
        <f t="shared" si="2979"/>
        <v>0</v>
      </c>
      <c r="BC1858">
        <f t="shared" si="2980"/>
        <v>0</v>
      </c>
      <c r="BD1858" s="1">
        <f t="shared" si="2933"/>
        <v>0</v>
      </c>
      <c r="BE1858" s="1" t="e">
        <f t="shared" si="2934"/>
        <v>#DIV/0!</v>
      </c>
      <c r="BF1858" s="1">
        <f t="shared" si="2935"/>
        <v>0</v>
      </c>
      <c r="BG1858" s="1" t="e">
        <f>IF(BE1858&gt;$D$1,Sourcedata!$B$90*(2*BC1858/1000000)/fluid_kinevisco,(BC1858*2/1000000)^(4/3)*epsilon^(1/3)/fluid_kinevisco)</f>
        <v>#DIV/0!</v>
      </c>
      <c r="BH1858" s="1" t="e">
        <f>2+0.6*BG1858^0.5*Sourcedata!$B$92^(1/3)</f>
        <v>#DIV/0!</v>
      </c>
      <c r="BI1858" s="1" t="e">
        <f t="shared" si="2981"/>
        <v>#DIV/0!</v>
      </c>
      <c r="BJ1858" s="1" t="e">
        <f t="shared" si="2936"/>
        <v>#DIV/0!</v>
      </c>
      <c r="BK1858" s="1">
        <f>IF(BC1858=0,0,Sourcedata!$C$13*EXP(2*Sourcedata!$C$28*Sourcedata!$C$10/Sourcedata!$C$12/Sourcedata!$C$34/BC1858*1000000))</f>
        <v>0</v>
      </c>
      <c r="BL1858" s="1">
        <f t="shared" si="2937"/>
        <v>0</v>
      </c>
      <c r="BM1858" s="1">
        <f t="shared" si="2982"/>
        <v>0</v>
      </c>
      <c r="BN1858">
        <f t="shared" si="2983"/>
        <v>0</v>
      </c>
      <c r="BO1858">
        <f t="shared" si="2984"/>
        <v>0</v>
      </c>
      <c r="BP1858" s="1">
        <f t="shared" si="2938"/>
        <v>0</v>
      </c>
      <c r="BQ1858" s="1" t="e">
        <f t="shared" si="2939"/>
        <v>#DIV/0!</v>
      </c>
      <c r="BR1858" s="1">
        <f t="shared" si="2940"/>
        <v>0</v>
      </c>
      <c r="BS1858" s="1" t="e">
        <f>IF(BQ1858&gt;$D$1,Sourcedata!$B$90*(2*BO1858/1000000)/fluid_kinevisco,(BO1858*2/1000000)^(4/3)*epsilon^(1/3)/fluid_kinevisco)</f>
        <v>#DIV/0!</v>
      </c>
      <c r="BT1858" s="1" t="e">
        <f>2+0.6*BS1858^0.5*Sourcedata!$B$92^(1/3)</f>
        <v>#DIV/0!</v>
      </c>
      <c r="BU1858" s="1" t="e">
        <f t="shared" si="2985"/>
        <v>#DIV/0!</v>
      </c>
      <c r="BV1858" s="1" t="e">
        <f t="shared" si="2941"/>
        <v>#DIV/0!</v>
      </c>
      <c r="BW1858" s="1">
        <f>IF(BO1858=0,0,Sourcedata!$C$13*EXP(2*Sourcedata!$C$28*Sourcedata!$C$10/Sourcedata!$C$12/Sourcedata!$C$34/BO1858*1000000))</f>
        <v>0</v>
      </c>
      <c r="BX1858" s="1">
        <f t="shared" si="2942"/>
        <v>0</v>
      </c>
      <c r="BY1858" s="1">
        <f t="shared" si="2986"/>
        <v>0</v>
      </c>
      <c r="BZ1858">
        <f t="shared" si="2987"/>
        <v>0</v>
      </c>
      <c r="CA1858">
        <f t="shared" si="2968"/>
        <v>0</v>
      </c>
      <c r="CB1858" s="1">
        <f t="shared" si="2943"/>
        <v>0</v>
      </c>
      <c r="CC1858" s="1" t="e">
        <f t="shared" si="2944"/>
        <v>#DIV/0!</v>
      </c>
      <c r="CD1858" s="1">
        <f t="shared" si="2945"/>
        <v>0</v>
      </c>
      <c r="CE1858" s="1" t="e">
        <f>IF(CC1858&gt;$D$1,Sourcedata!$B$90*(2*CA1858/1000000)/fluid_kinevisco,(CA1858*2/1000000)^(4/3)*epsilon^(1/3)/fluid_kinevisco)</f>
        <v>#DIV/0!</v>
      </c>
      <c r="CF1858" s="1" t="e">
        <f>2+0.6*CE1858^0.5*Sourcedata!$B$92^(1/3)</f>
        <v>#DIV/0!</v>
      </c>
      <c r="CG1858" s="1" t="e">
        <f t="shared" si="2988"/>
        <v>#DIV/0!</v>
      </c>
      <c r="CH1858" s="1" t="e">
        <f t="shared" si="2946"/>
        <v>#DIV/0!</v>
      </c>
      <c r="CI1858" s="1">
        <f>IF(CA1858=0,0,Sourcedata!$C$13*EXP(2*Sourcedata!$C$28*Sourcedata!$C$10/Sourcedata!$C$12/Sourcedata!$C$34/CA1858*1000000))</f>
        <v>0</v>
      </c>
      <c r="CJ1858" s="1">
        <f t="shared" si="2947"/>
        <v>0</v>
      </c>
      <c r="CK1858" s="1">
        <f t="shared" si="2989"/>
        <v>0</v>
      </c>
      <c r="CL1858">
        <f t="shared" si="2969"/>
        <v>0</v>
      </c>
      <c r="CM1858">
        <f t="shared" si="2990"/>
        <v>0</v>
      </c>
      <c r="CN1858" s="1">
        <f t="shared" si="2948"/>
        <v>0</v>
      </c>
      <c r="CO1858" s="1" t="e">
        <f t="shared" si="2949"/>
        <v>#DIV/0!</v>
      </c>
      <c r="CP1858" s="1">
        <f t="shared" si="2950"/>
        <v>0</v>
      </c>
      <c r="CQ1858" s="1" t="e">
        <f>IF(CO1858&gt;$D$1,Sourcedata!$B$90*(2*CM1858/1000000)/fluid_kinevisco,(CM1858*2/1000000)^(4/3)*epsilon^(1/3)/fluid_kinevisco)</f>
        <v>#DIV/0!</v>
      </c>
      <c r="CR1858" s="1" t="e">
        <f>2+0.6*CQ1858^0.5*Sourcedata!$B$92^(1/3)</f>
        <v>#DIV/0!</v>
      </c>
      <c r="CS1858" s="1" t="e">
        <f t="shared" si="2991"/>
        <v>#DIV/0!</v>
      </c>
      <c r="CT1858" s="1" t="e">
        <f t="shared" si="2951"/>
        <v>#DIV/0!</v>
      </c>
      <c r="CU1858" s="1">
        <f>IF(CM1858=0,0,Sourcedata!$C$13*EXP(2*Sourcedata!$C$28*Sourcedata!$C$10/Sourcedata!$C$12/Sourcedata!$C$34/CM1858*1000000))</f>
        <v>0</v>
      </c>
      <c r="CV1858" s="1">
        <f t="shared" si="2952"/>
        <v>0</v>
      </c>
      <c r="CW1858" s="1">
        <f t="shared" si="2992"/>
        <v>0</v>
      </c>
      <c r="CX1858">
        <f t="shared" si="2993"/>
        <v>0</v>
      </c>
      <c r="CY1858">
        <f t="shared" si="2994"/>
        <v>0</v>
      </c>
      <c r="CZ1858" s="1">
        <f t="shared" si="2953"/>
        <v>0</v>
      </c>
      <c r="DA1858" s="1" t="e">
        <f t="shared" si="2954"/>
        <v>#DIV/0!</v>
      </c>
      <c r="DB1858" s="1">
        <f t="shared" si="2955"/>
        <v>0</v>
      </c>
      <c r="DC1858" s="1" t="e">
        <f>IF(DA1858&gt;$D$1,Sourcedata!$B$90*(2*CY1858/1000000)/fluid_kinevisco,(CY1858*2/1000000)^(4/3)*epsilon^(1/3)/fluid_kinevisco)</f>
        <v>#DIV/0!</v>
      </c>
      <c r="DD1858" s="1" t="e">
        <f>2+0.6*DC1858^0.5*Sourcedata!$B$92^(1/3)</f>
        <v>#DIV/0!</v>
      </c>
      <c r="DE1858" s="1" t="e">
        <f t="shared" si="2995"/>
        <v>#DIV/0!</v>
      </c>
      <c r="DF1858" s="1" t="e">
        <f t="shared" si="2956"/>
        <v>#DIV/0!</v>
      </c>
      <c r="DG1858" s="1">
        <f>IF(CY1858=0,0,Sourcedata!$C$13*EXP(2*Sourcedata!$C$28*Sourcedata!$C$10/Sourcedata!$C$12/Sourcedata!$C$34/CY1858*1000000))</f>
        <v>0</v>
      </c>
      <c r="DH1858" s="1">
        <f t="shared" si="2957"/>
        <v>0</v>
      </c>
      <c r="DI1858" s="1">
        <f t="shared" si="2996"/>
        <v>0</v>
      </c>
      <c r="DJ1858">
        <f t="shared" si="2997"/>
        <v>0</v>
      </c>
      <c r="DK1858">
        <f t="shared" si="2998"/>
        <v>0</v>
      </c>
      <c r="DL1858" s="1">
        <f t="shared" si="2958"/>
        <v>0</v>
      </c>
      <c r="DM1858" s="1" t="e">
        <f t="shared" si="2959"/>
        <v>#DIV/0!</v>
      </c>
      <c r="DN1858" s="1">
        <f t="shared" si="2960"/>
        <v>0</v>
      </c>
      <c r="DO1858" s="1" t="e">
        <f>IF(DM1858&gt;$D$1,Sourcedata!$B$90*(2*DK1858/1000000)/fluid_kinevisco,(DK1858*2/1000000)^(4/3)*epsilon^(1/3)/fluid_kinevisco)</f>
        <v>#DIV/0!</v>
      </c>
      <c r="DP1858" s="1" t="e">
        <f>2+0.6*DO1858^0.5*Sourcedata!$B$92^(1/3)</f>
        <v>#DIV/0!</v>
      </c>
      <c r="DQ1858" s="1" t="e">
        <f t="shared" si="2999"/>
        <v>#DIV/0!</v>
      </c>
      <c r="DR1858" s="1" t="e">
        <f t="shared" si="2961"/>
        <v>#DIV/0!</v>
      </c>
      <c r="DS1858" s="1">
        <f>IF(DK1858=0,0,Sourcedata!$C$13*EXP(2*Sourcedata!$C$28*Sourcedata!$C$10/Sourcedata!$C$12/Sourcedata!$C$34/DK1858*1000000))</f>
        <v>0</v>
      </c>
      <c r="DT1858" s="1">
        <f t="shared" si="2962"/>
        <v>0</v>
      </c>
      <c r="DU1858" s="1">
        <f t="shared" si="3000"/>
        <v>0</v>
      </c>
      <c r="DV1858">
        <f t="shared" si="3001"/>
        <v>0</v>
      </c>
      <c r="DX1858" s="26">
        <f t="shared" si="2910"/>
        <v>2.4999999999999988E-5</v>
      </c>
      <c r="DY1858">
        <f t="shared" ref="DY1858:DY1921" si="3002">F1862/3600</f>
        <v>0.46400000000001312</v>
      </c>
      <c r="DZ1858" s="1">
        <f t="shared" ref="DZ1858:DZ1921" si="3003">SUM(DV1862,DJ1862,CX1862,CL1862,BZ1862,BN1862,BB1862,AP1862,AD1862,R1862)*1000000</f>
        <v>0</v>
      </c>
      <c r="EA1858" s="1">
        <f t="shared" si="2911"/>
        <v>24.999999999999989</v>
      </c>
      <c r="EB1858" s="1">
        <f t="shared" si="2904"/>
        <v>0</v>
      </c>
      <c r="EC1858" s="1"/>
      <c r="ED1858" s="1">
        <f t="shared" si="2905"/>
        <v>24.999999999999989</v>
      </c>
      <c r="EE1858" s="1">
        <f t="shared" si="2906"/>
        <v>24.999999999999989</v>
      </c>
      <c r="EF1858">
        <f t="shared" ref="EF1858:EF1921" si="3004">EA1858/m0*100</f>
        <v>99.999999999999957</v>
      </c>
      <c r="EG1858">
        <f t="shared" ref="EG1858:EG1921" si="3005">EB1858/m0*100</f>
        <v>0</v>
      </c>
      <c r="EH1858" s="1"/>
      <c r="EI1858">
        <f t="shared" ref="EI1858:EI1921" si="3006">(m0-DZ1858)/m0*100</f>
        <v>100</v>
      </c>
      <c r="EK1858">
        <f t="shared" si="2907"/>
        <v>0.46400000000001312</v>
      </c>
      <c r="EL1858">
        <f t="shared" si="2908"/>
        <v>0.46</v>
      </c>
      <c r="EM1858">
        <f t="shared" si="2909"/>
        <v>99.999999999999957</v>
      </c>
    </row>
    <row r="1859" spans="6:143" x14ac:dyDescent="0.2">
      <c r="F1859">
        <f>F1858+Sourcedata!$C$36*3600/4000</f>
        <v>1667.7000000000469</v>
      </c>
      <c r="G1859">
        <f t="shared" si="2963"/>
        <v>0</v>
      </c>
      <c r="H1859" s="1">
        <f t="shared" si="2912"/>
        <v>0</v>
      </c>
      <c r="I1859" s="1" t="e">
        <f t="shared" si="2913"/>
        <v>#DIV/0!</v>
      </c>
      <c r="J1859" s="1">
        <f t="shared" si="2914"/>
        <v>0</v>
      </c>
      <c r="K1859" s="1" t="e">
        <f>IF(I1859&gt;$D$1,Sourcedata!$B$90*(2*G1859/1000000)/fluid_kinevisco,(G1859*2/1000000)^(4/3)*epsilon^(1/3)/fluid_kinevisco)</f>
        <v>#DIV/0!</v>
      </c>
      <c r="L1859" s="1" t="e">
        <f>2+0.6*K1859^0.5*Sourcedata!$B$92^(1/3)</f>
        <v>#DIV/0!</v>
      </c>
      <c r="M1859" s="1" t="e">
        <f t="shared" si="2915"/>
        <v>#DIV/0!</v>
      </c>
      <c r="N1859" s="1" t="e">
        <f t="shared" si="2916"/>
        <v>#DIV/0!</v>
      </c>
      <c r="O1859" s="1">
        <f>IF(G1859=0,0,Sourcedata!$C$13*EXP(2*Sourcedata!$C$28*Sourcedata!$C$10/Sourcedata!$C$12/Sourcedata!$C$34/G1859*1000000))</f>
        <v>0</v>
      </c>
      <c r="P1859" s="1">
        <f t="shared" si="2917"/>
        <v>0</v>
      </c>
      <c r="Q1859" s="1">
        <f t="shared" si="2964"/>
        <v>0</v>
      </c>
      <c r="R1859">
        <f t="shared" si="2970"/>
        <v>0</v>
      </c>
      <c r="S1859">
        <f t="shared" si="2965"/>
        <v>0</v>
      </c>
      <c r="T1859" s="1">
        <f t="shared" si="2918"/>
        <v>0</v>
      </c>
      <c r="U1859" s="1" t="e">
        <f t="shared" si="2919"/>
        <v>#DIV/0!</v>
      </c>
      <c r="V1859" s="1">
        <f t="shared" si="2920"/>
        <v>0</v>
      </c>
      <c r="W1859" s="1" t="e">
        <f>IF(U1859&gt;$D$1,Sourcedata!$B$90*(2*S1859/1000000)/fluid_kinevisco,(S1859*2/1000000)^(4/3)*epsilon^(1/3)/fluid_kinevisco)</f>
        <v>#DIV/0!</v>
      </c>
      <c r="X1859" s="1" t="e">
        <f>2+0.6*W1859^0.5*Sourcedata!$B$92^(1/3)</f>
        <v>#DIV/0!</v>
      </c>
      <c r="Y1859" s="1" t="e">
        <f t="shared" si="2971"/>
        <v>#DIV/0!</v>
      </c>
      <c r="Z1859" s="1" t="e">
        <f t="shared" si="2921"/>
        <v>#DIV/0!</v>
      </c>
      <c r="AA1859" s="1">
        <f>IF(S1859=0,0,Sourcedata!$C$13*EXP(2*Sourcedata!$C$28*Sourcedata!$C$10/Sourcedata!$C$12/Sourcedata!$C$34/S1859*1000000))</f>
        <v>0</v>
      </c>
      <c r="AB1859" s="1">
        <f t="shared" si="2922"/>
        <v>0</v>
      </c>
      <c r="AC1859" s="1">
        <f t="shared" si="2972"/>
        <v>0</v>
      </c>
      <c r="AD1859">
        <f t="shared" si="2973"/>
        <v>0</v>
      </c>
      <c r="AE1859">
        <f t="shared" si="2966"/>
        <v>0</v>
      </c>
      <c r="AF1859" s="1">
        <f t="shared" si="2923"/>
        <v>0</v>
      </c>
      <c r="AG1859" s="1" t="e">
        <f t="shared" si="2924"/>
        <v>#DIV/0!</v>
      </c>
      <c r="AH1859" s="1">
        <f t="shared" si="2925"/>
        <v>0</v>
      </c>
      <c r="AI1859" s="1" t="e">
        <f>IF(AG1859&gt;$D$1,Sourcedata!$B$90*(2*AE1859/1000000)/fluid_kinevisco,(AE1859*2/1000000)^(4/3)*epsilon^(1/3)/fluid_kinevisco)</f>
        <v>#DIV/0!</v>
      </c>
      <c r="AJ1859" s="1" t="e">
        <f>2+0.6*AI1859^0.5*Sourcedata!$B$92^(1/3)</f>
        <v>#DIV/0!</v>
      </c>
      <c r="AK1859" s="1" t="e">
        <f t="shared" si="2974"/>
        <v>#DIV/0!</v>
      </c>
      <c r="AL1859" s="1" t="e">
        <f t="shared" si="2926"/>
        <v>#DIV/0!</v>
      </c>
      <c r="AM1859" s="1">
        <f>IF(AE1859=0,0,Sourcedata!$C$13*EXP(2*Sourcedata!$C$28*Sourcedata!$C$10/Sourcedata!$C$12/Sourcedata!$C$34/AE1859*1000000))</f>
        <v>0</v>
      </c>
      <c r="AN1859" s="1">
        <f t="shared" si="2927"/>
        <v>0</v>
      </c>
      <c r="AO1859" s="1">
        <f t="shared" si="2975"/>
        <v>0</v>
      </c>
      <c r="AP1859">
        <f t="shared" si="2976"/>
        <v>0</v>
      </c>
      <c r="AQ1859">
        <f t="shared" si="2967"/>
        <v>0</v>
      </c>
      <c r="AR1859" s="1">
        <f t="shared" si="2928"/>
        <v>0</v>
      </c>
      <c r="AS1859" s="1" t="e">
        <f t="shared" si="2929"/>
        <v>#DIV/0!</v>
      </c>
      <c r="AT1859" s="1">
        <f t="shared" si="2930"/>
        <v>0</v>
      </c>
      <c r="AU1859" s="1" t="e">
        <f>IF(AS1859&gt;$D$1,Sourcedata!$B$90*(2*AQ1859/1000000)/fluid_kinevisco,(AQ1859*2/1000000)^(4/3)*epsilon^(1/3)/fluid_kinevisco)</f>
        <v>#DIV/0!</v>
      </c>
      <c r="AV1859" s="1" t="e">
        <f>2+0.6*AU1859^0.5*Sourcedata!$B$92^(1/3)</f>
        <v>#DIV/0!</v>
      </c>
      <c r="AW1859" s="1" t="e">
        <f t="shared" si="2977"/>
        <v>#DIV/0!</v>
      </c>
      <c r="AX1859" s="1" t="e">
        <f t="shared" si="2931"/>
        <v>#DIV/0!</v>
      </c>
      <c r="AY1859" s="1">
        <f>IF(AQ1859=0,0,Sourcedata!$C$13*EXP(2*Sourcedata!$C$28*Sourcedata!$C$10/Sourcedata!$C$12/Sourcedata!$C$34/AQ1859*1000000))</f>
        <v>0</v>
      </c>
      <c r="AZ1859" s="1">
        <f t="shared" si="2932"/>
        <v>0</v>
      </c>
      <c r="BA1859" s="1">
        <f t="shared" si="2978"/>
        <v>0</v>
      </c>
      <c r="BB1859">
        <f t="shared" si="2979"/>
        <v>0</v>
      </c>
      <c r="BC1859">
        <f t="shared" si="2980"/>
        <v>0</v>
      </c>
      <c r="BD1859" s="1">
        <f t="shared" si="2933"/>
        <v>0</v>
      </c>
      <c r="BE1859" s="1" t="e">
        <f t="shared" si="2934"/>
        <v>#DIV/0!</v>
      </c>
      <c r="BF1859" s="1">
        <f t="shared" si="2935"/>
        <v>0</v>
      </c>
      <c r="BG1859" s="1" t="e">
        <f>IF(BE1859&gt;$D$1,Sourcedata!$B$90*(2*BC1859/1000000)/fluid_kinevisco,(BC1859*2/1000000)^(4/3)*epsilon^(1/3)/fluid_kinevisco)</f>
        <v>#DIV/0!</v>
      </c>
      <c r="BH1859" s="1" t="e">
        <f>2+0.6*BG1859^0.5*Sourcedata!$B$92^(1/3)</f>
        <v>#DIV/0!</v>
      </c>
      <c r="BI1859" s="1" t="e">
        <f t="shared" si="2981"/>
        <v>#DIV/0!</v>
      </c>
      <c r="BJ1859" s="1" t="e">
        <f t="shared" si="2936"/>
        <v>#DIV/0!</v>
      </c>
      <c r="BK1859" s="1">
        <f>IF(BC1859=0,0,Sourcedata!$C$13*EXP(2*Sourcedata!$C$28*Sourcedata!$C$10/Sourcedata!$C$12/Sourcedata!$C$34/BC1859*1000000))</f>
        <v>0</v>
      </c>
      <c r="BL1859" s="1">
        <f t="shared" si="2937"/>
        <v>0</v>
      </c>
      <c r="BM1859" s="1">
        <f t="shared" si="2982"/>
        <v>0</v>
      </c>
      <c r="BN1859">
        <f t="shared" si="2983"/>
        <v>0</v>
      </c>
      <c r="BO1859">
        <f t="shared" si="2984"/>
        <v>0</v>
      </c>
      <c r="BP1859" s="1">
        <f t="shared" si="2938"/>
        <v>0</v>
      </c>
      <c r="BQ1859" s="1" t="e">
        <f t="shared" si="2939"/>
        <v>#DIV/0!</v>
      </c>
      <c r="BR1859" s="1">
        <f t="shared" si="2940"/>
        <v>0</v>
      </c>
      <c r="BS1859" s="1" t="e">
        <f>IF(BQ1859&gt;$D$1,Sourcedata!$B$90*(2*BO1859/1000000)/fluid_kinevisco,(BO1859*2/1000000)^(4/3)*epsilon^(1/3)/fluid_kinevisco)</f>
        <v>#DIV/0!</v>
      </c>
      <c r="BT1859" s="1" t="e">
        <f>2+0.6*BS1859^0.5*Sourcedata!$B$92^(1/3)</f>
        <v>#DIV/0!</v>
      </c>
      <c r="BU1859" s="1" t="e">
        <f t="shared" si="2985"/>
        <v>#DIV/0!</v>
      </c>
      <c r="BV1859" s="1" t="e">
        <f t="shared" si="2941"/>
        <v>#DIV/0!</v>
      </c>
      <c r="BW1859" s="1">
        <f>IF(BO1859=0,0,Sourcedata!$C$13*EXP(2*Sourcedata!$C$28*Sourcedata!$C$10/Sourcedata!$C$12/Sourcedata!$C$34/BO1859*1000000))</f>
        <v>0</v>
      </c>
      <c r="BX1859" s="1">
        <f t="shared" si="2942"/>
        <v>0</v>
      </c>
      <c r="BY1859" s="1">
        <f t="shared" si="2986"/>
        <v>0</v>
      </c>
      <c r="BZ1859">
        <f t="shared" si="2987"/>
        <v>0</v>
      </c>
      <c r="CA1859">
        <f t="shared" si="2968"/>
        <v>0</v>
      </c>
      <c r="CB1859" s="1">
        <f t="shared" si="2943"/>
        <v>0</v>
      </c>
      <c r="CC1859" s="1" t="e">
        <f t="shared" si="2944"/>
        <v>#DIV/0!</v>
      </c>
      <c r="CD1859" s="1">
        <f t="shared" si="2945"/>
        <v>0</v>
      </c>
      <c r="CE1859" s="1" t="e">
        <f>IF(CC1859&gt;$D$1,Sourcedata!$B$90*(2*CA1859/1000000)/fluid_kinevisco,(CA1859*2/1000000)^(4/3)*epsilon^(1/3)/fluid_kinevisco)</f>
        <v>#DIV/0!</v>
      </c>
      <c r="CF1859" s="1" t="e">
        <f>2+0.6*CE1859^0.5*Sourcedata!$B$92^(1/3)</f>
        <v>#DIV/0!</v>
      </c>
      <c r="CG1859" s="1" t="e">
        <f t="shared" si="2988"/>
        <v>#DIV/0!</v>
      </c>
      <c r="CH1859" s="1" t="e">
        <f t="shared" si="2946"/>
        <v>#DIV/0!</v>
      </c>
      <c r="CI1859" s="1">
        <f>IF(CA1859=0,0,Sourcedata!$C$13*EXP(2*Sourcedata!$C$28*Sourcedata!$C$10/Sourcedata!$C$12/Sourcedata!$C$34/CA1859*1000000))</f>
        <v>0</v>
      </c>
      <c r="CJ1859" s="1">
        <f t="shared" si="2947"/>
        <v>0</v>
      </c>
      <c r="CK1859" s="1">
        <f t="shared" si="2989"/>
        <v>0</v>
      </c>
      <c r="CL1859">
        <f t="shared" si="2969"/>
        <v>0</v>
      </c>
      <c r="CM1859">
        <f t="shared" si="2990"/>
        <v>0</v>
      </c>
      <c r="CN1859" s="1">
        <f t="shared" si="2948"/>
        <v>0</v>
      </c>
      <c r="CO1859" s="1" t="e">
        <f t="shared" si="2949"/>
        <v>#DIV/0!</v>
      </c>
      <c r="CP1859" s="1">
        <f t="shared" si="2950"/>
        <v>0</v>
      </c>
      <c r="CQ1859" s="1" t="e">
        <f>IF(CO1859&gt;$D$1,Sourcedata!$B$90*(2*CM1859/1000000)/fluid_kinevisco,(CM1859*2/1000000)^(4/3)*epsilon^(1/3)/fluid_kinevisco)</f>
        <v>#DIV/0!</v>
      </c>
      <c r="CR1859" s="1" t="e">
        <f>2+0.6*CQ1859^0.5*Sourcedata!$B$92^(1/3)</f>
        <v>#DIV/0!</v>
      </c>
      <c r="CS1859" s="1" t="e">
        <f t="shared" si="2991"/>
        <v>#DIV/0!</v>
      </c>
      <c r="CT1859" s="1" t="e">
        <f t="shared" si="2951"/>
        <v>#DIV/0!</v>
      </c>
      <c r="CU1859" s="1">
        <f>IF(CM1859=0,0,Sourcedata!$C$13*EXP(2*Sourcedata!$C$28*Sourcedata!$C$10/Sourcedata!$C$12/Sourcedata!$C$34/CM1859*1000000))</f>
        <v>0</v>
      </c>
      <c r="CV1859" s="1">
        <f t="shared" si="2952"/>
        <v>0</v>
      </c>
      <c r="CW1859" s="1">
        <f t="shared" si="2992"/>
        <v>0</v>
      </c>
      <c r="CX1859">
        <f t="shared" si="2993"/>
        <v>0</v>
      </c>
      <c r="CY1859">
        <f t="shared" si="2994"/>
        <v>0</v>
      </c>
      <c r="CZ1859" s="1">
        <f t="shared" si="2953"/>
        <v>0</v>
      </c>
      <c r="DA1859" s="1" t="e">
        <f t="shared" si="2954"/>
        <v>#DIV/0!</v>
      </c>
      <c r="DB1859" s="1">
        <f t="shared" si="2955"/>
        <v>0</v>
      </c>
      <c r="DC1859" s="1" t="e">
        <f>IF(DA1859&gt;$D$1,Sourcedata!$B$90*(2*CY1859/1000000)/fluid_kinevisco,(CY1859*2/1000000)^(4/3)*epsilon^(1/3)/fluid_kinevisco)</f>
        <v>#DIV/0!</v>
      </c>
      <c r="DD1859" s="1" t="e">
        <f>2+0.6*DC1859^0.5*Sourcedata!$B$92^(1/3)</f>
        <v>#DIV/0!</v>
      </c>
      <c r="DE1859" s="1" t="e">
        <f t="shared" si="2995"/>
        <v>#DIV/0!</v>
      </c>
      <c r="DF1859" s="1" t="e">
        <f t="shared" si="2956"/>
        <v>#DIV/0!</v>
      </c>
      <c r="DG1859" s="1">
        <f>IF(CY1859=0,0,Sourcedata!$C$13*EXP(2*Sourcedata!$C$28*Sourcedata!$C$10/Sourcedata!$C$12/Sourcedata!$C$34/CY1859*1000000))</f>
        <v>0</v>
      </c>
      <c r="DH1859" s="1">
        <f t="shared" si="2957"/>
        <v>0</v>
      </c>
      <c r="DI1859" s="1">
        <f t="shared" si="2996"/>
        <v>0</v>
      </c>
      <c r="DJ1859">
        <f t="shared" si="2997"/>
        <v>0</v>
      </c>
      <c r="DK1859">
        <f t="shared" si="2998"/>
        <v>0</v>
      </c>
      <c r="DL1859" s="1">
        <f t="shared" si="2958"/>
        <v>0</v>
      </c>
      <c r="DM1859" s="1" t="e">
        <f t="shared" si="2959"/>
        <v>#DIV/0!</v>
      </c>
      <c r="DN1859" s="1">
        <f t="shared" si="2960"/>
        <v>0</v>
      </c>
      <c r="DO1859" s="1" t="e">
        <f>IF(DM1859&gt;$D$1,Sourcedata!$B$90*(2*DK1859/1000000)/fluid_kinevisco,(DK1859*2/1000000)^(4/3)*epsilon^(1/3)/fluid_kinevisco)</f>
        <v>#DIV/0!</v>
      </c>
      <c r="DP1859" s="1" t="e">
        <f>2+0.6*DO1859^0.5*Sourcedata!$B$92^(1/3)</f>
        <v>#DIV/0!</v>
      </c>
      <c r="DQ1859" s="1" t="e">
        <f t="shared" si="2999"/>
        <v>#DIV/0!</v>
      </c>
      <c r="DR1859" s="1" t="e">
        <f t="shared" si="2961"/>
        <v>#DIV/0!</v>
      </c>
      <c r="DS1859" s="1">
        <f>IF(DK1859=0,0,Sourcedata!$C$13*EXP(2*Sourcedata!$C$28*Sourcedata!$C$10/Sourcedata!$C$12/Sourcedata!$C$34/DK1859*1000000))</f>
        <v>0</v>
      </c>
      <c r="DT1859" s="1">
        <f t="shared" si="2962"/>
        <v>0</v>
      </c>
      <c r="DU1859" s="1">
        <f t="shared" si="3000"/>
        <v>0</v>
      </c>
      <c r="DV1859">
        <f t="shared" si="3001"/>
        <v>0</v>
      </c>
      <c r="DX1859" s="26">
        <f t="shared" si="2910"/>
        <v>2.4999999999999988E-5</v>
      </c>
      <c r="DY1859">
        <f t="shared" si="3002"/>
        <v>0.46425000000001315</v>
      </c>
      <c r="DZ1859" s="1">
        <f t="shared" si="3003"/>
        <v>0</v>
      </c>
      <c r="EA1859" s="1">
        <f t="shared" si="2911"/>
        <v>24.999999999999989</v>
      </c>
      <c r="EB1859" s="1">
        <f t="shared" ref="EB1859:EB1922" si="3007">EB1858+DX1859*1000000*kdeg/60*intstep</f>
        <v>0</v>
      </c>
      <c r="EC1859" s="1"/>
      <c r="ED1859" s="1">
        <f t="shared" ref="ED1859:ED1922" si="3008">EB1859+EA1859+DZ1859+EC1859</f>
        <v>24.999999999999989</v>
      </c>
      <c r="EE1859" s="1">
        <f t="shared" ref="EE1859:EE1922" si="3009">EB1859+EA1859+EC1859</f>
        <v>24.999999999999989</v>
      </c>
      <c r="EF1859">
        <f t="shared" si="3004"/>
        <v>99.999999999999957</v>
      </c>
      <c r="EG1859">
        <f t="shared" si="3005"/>
        <v>0</v>
      </c>
      <c r="EH1859" s="1"/>
      <c r="EI1859">
        <f t="shared" si="3006"/>
        <v>100</v>
      </c>
      <c r="EK1859">
        <f t="shared" ref="EK1859:EK1922" si="3010">DY1859</f>
        <v>0.46425000000001315</v>
      </c>
      <c r="EL1859">
        <f t="shared" ref="EL1859:EL1922" si="3011">ROUND(DY1859,2)</f>
        <v>0.46</v>
      </c>
      <c r="EM1859">
        <f t="shared" ref="EM1859:EM1922" si="3012">EF1859</f>
        <v>99.999999999999957</v>
      </c>
    </row>
    <row r="1860" spans="6:143" x14ac:dyDescent="0.2">
      <c r="F1860">
        <f>F1859+Sourcedata!$C$36*3600/4000</f>
        <v>1668.600000000047</v>
      </c>
      <c r="G1860">
        <f t="shared" si="2963"/>
        <v>0</v>
      </c>
      <c r="H1860" s="1">
        <f t="shared" si="2912"/>
        <v>0</v>
      </c>
      <c r="I1860" s="1" t="e">
        <f t="shared" si="2913"/>
        <v>#DIV/0!</v>
      </c>
      <c r="J1860" s="1">
        <f t="shared" si="2914"/>
        <v>0</v>
      </c>
      <c r="K1860" s="1" t="e">
        <f>IF(I1860&gt;$D$1,Sourcedata!$B$90*(2*G1860/1000000)/fluid_kinevisco,(G1860*2/1000000)^(4/3)*epsilon^(1/3)/fluid_kinevisco)</f>
        <v>#DIV/0!</v>
      </c>
      <c r="L1860" s="1" t="e">
        <f>2+0.6*K1860^0.5*Sourcedata!$B$92^(1/3)</f>
        <v>#DIV/0!</v>
      </c>
      <c r="M1860" s="1" t="e">
        <f t="shared" si="2915"/>
        <v>#DIV/0!</v>
      </c>
      <c r="N1860" s="1" t="e">
        <f t="shared" si="2916"/>
        <v>#DIV/0!</v>
      </c>
      <c r="O1860" s="1">
        <f>IF(G1860=0,0,Sourcedata!$C$13*EXP(2*Sourcedata!$C$28*Sourcedata!$C$10/Sourcedata!$C$12/Sourcedata!$C$34/G1860*1000000))</f>
        <v>0</v>
      </c>
      <c r="P1860" s="1">
        <f t="shared" si="2917"/>
        <v>0</v>
      </c>
      <c r="Q1860" s="1">
        <f t="shared" si="2964"/>
        <v>0</v>
      </c>
      <c r="R1860">
        <f t="shared" si="2970"/>
        <v>0</v>
      </c>
      <c r="S1860">
        <f t="shared" si="2965"/>
        <v>0</v>
      </c>
      <c r="T1860" s="1">
        <f t="shared" si="2918"/>
        <v>0</v>
      </c>
      <c r="U1860" s="1" t="e">
        <f t="shared" si="2919"/>
        <v>#DIV/0!</v>
      </c>
      <c r="V1860" s="1">
        <f t="shared" si="2920"/>
        <v>0</v>
      </c>
      <c r="W1860" s="1" t="e">
        <f>IF(U1860&gt;$D$1,Sourcedata!$B$90*(2*S1860/1000000)/fluid_kinevisco,(S1860*2/1000000)^(4/3)*epsilon^(1/3)/fluid_kinevisco)</f>
        <v>#DIV/0!</v>
      </c>
      <c r="X1860" s="1" t="e">
        <f>2+0.6*W1860^0.5*Sourcedata!$B$92^(1/3)</f>
        <v>#DIV/0!</v>
      </c>
      <c r="Y1860" s="1" t="e">
        <f t="shared" si="2971"/>
        <v>#DIV/0!</v>
      </c>
      <c r="Z1860" s="1" t="e">
        <f t="shared" si="2921"/>
        <v>#DIV/0!</v>
      </c>
      <c r="AA1860" s="1">
        <f>IF(S1860=0,0,Sourcedata!$C$13*EXP(2*Sourcedata!$C$28*Sourcedata!$C$10/Sourcedata!$C$12/Sourcedata!$C$34/S1860*1000000))</f>
        <v>0</v>
      </c>
      <c r="AB1860" s="1">
        <f t="shared" si="2922"/>
        <v>0</v>
      </c>
      <c r="AC1860" s="1">
        <f t="shared" si="2972"/>
        <v>0</v>
      </c>
      <c r="AD1860">
        <f t="shared" si="2973"/>
        <v>0</v>
      </c>
      <c r="AE1860">
        <f t="shared" si="2966"/>
        <v>0</v>
      </c>
      <c r="AF1860" s="1">
        <f t="shared" si="2923"/>
        <v>0</v>
      </c>
      <c r="AG1860" s="1" t="e">
        <f t="shared" si="2924"/>
        <v>#DIV/0!</v>
      </c>
      <c r="AH1860" s="1">
        <f t="shared" si="2925"/>
        <v>0</v>
      </c>
      <c r="AI1860" s="1" t="e">
        <f>IF(AG1860&gt;$D$1,Sourcedata!$B$90*(2*AE1860/1000000)/fluid_kinevisco,(AE1860*2/1000000)^(4/3)*epsilon^(1/3)/fluid_kinevisco)</f>
        <v>#DIV/0!</v>
      </c>
      <c r="AJ1860" s="1" t="e">
        <f>2+0.6*AI1860^0.5*Sourcedata!$B$92^(1/3)</f>
        <v>#DIV/0!</v>
      </c>
      <c r="AK1860" s="1" t="e">
        <f t="shared" si="2974"/>
        <v>#DIV/0!</v>
      </c>
      <c r="AL1860" s="1" t="e">
        <f t="shared" si="2926"/>
        <v>#DIV/0!</v>
      </c>
      <c r="AM1860" s="1">
        <f>IF(AE1860=0,0,Sourcedata!$C$13*EXP(2*Sourcedata!$C$28*Sourcedata!$C$10/Sourcedata!$C$12/Sourcedata!$C$34/AE1860*1000000))</f>
        <v>0</v>
      </c>
      <c r="AN1860" s="1">
        <f t="shared" si="2927"/>
        <v>0</v>
      </c>
      <c r="AO1860" s="1">
        <f t="shared" si="2975"/>
        <v>0</v>
      </c>
      <c r="AP1860">
        <f t="shared" si="2976"/>
        <v>0</v>
      </c>
      <c r="AQ1860">
        <f t="shared" si="2967"/>
        <v>0</v>
      </c>
      <c r="AR1860" s="1">
        <f t="shared" si="2928"/>
        <v>0</v>
      </c>
      <c r="AS1860" s="1" t="e">
        <f t="shared" si="2929"/>
        <v>#DIV/0!</v>
      </c>
      <c r="AT1860" s="1">
        <f t="shared" si="2930"/>
        <v>0</v>
      </c>
      <c r="AU1860" s="1" t="e">
        <f>IF(AS1860&gt;$D$1,Sourcedata!$B$90*(2*AQ1860/1000000)/fluid_kinevisco,(AQ1860*2/1000000)^(4/3)*epsilon^(1/3)/fluid_kinevisco)</f>
        <v>#DIV/0!</v>
      </c>
      <c r="AV1860" s="1" t="e">
        <f>2+0.6*AU1860^0.5*Sourcedata!$B$92^(1/3)</f>
        <v>#DIV/0!</v>
      </c>
      <c r="AW1860" s="1" t="e">
        <f t="shared" si="2977"/>
        <v>#DIV/0!</v>
      </c>
      <c r="AX1860" s="1" t="e">
        <f t="shared" si="2931"/>
        <v>#DIV/0!</v>
      </c>
      <c r="AY1860" s="1">
        <f>IF(AQ1860=0,0,Sourcedata!$C$13*EXP(2*Sourcedata!$C$28*Sourcedata!$C$10/Sourcedata!$C$12/Sourcedata!$C$34/AQ1860*1000000))</f>
        <v>0</v>
      </c>
      <c r="AZ1860" s="1">
        <f t="shared" si="2932"/>
        <v>0</v>
      </c>
      <c r="BA1860" s="1">
        <f t="shared" si="2978"/>
        <v>0</v>
      </c>
      <c r="BB1860">
        <f t="shared" si="2979"/>
        <v>0</v>
      </c>
      <c r="BC1860">
        <f t="shared" si="2980"/>
        <v>0</v>
      </c>
      <c r="BD1860" s="1">
        <f t="shared" si="2933"/>
        <v>0</v>
      </c>
      <c r="BE1860" s="1" t="e">
        <f t="shared" si="2934"/>
        <v>#DIV/0!</v>
      </c>
      <c r="BF1860" s="1">
        <f t="shared" si="2935"/>
        <v>0</v>
      </c>
      <c r="BG1860" s="1" t="e">
        <f>IF(BE1860&gt;$D$1,Sourcedata!$B$90*(2*BC1860/1000000)/fluid_kinevisco,(BC1860*2/1000000)^(4/3)*epsilon^(1/3)/fluid_kinevisco)</f>
        <v>#DIV/0!</v>
      </c>
      <c r="BH1860" s="1" t="e">
        <f>2+0.6*BG1860^0.5*Sourcedata!$B$92^(1/3)</f>
        <v>#DIV/0!</v>
      </c>
      <c r="BI1860" s="1" t="e">
        <f t="shared" si="2981"/>
        <v>#DIV/0!</v>
      </c>
      <c r="BJ1860" s="1" t="e">
        <f t="shared" si="2936"/>
        <v>#DIV/0!</v>
      </c>
      <c r="BK1860" s="1">
        <f>IF(BC1860=0,0,Sourcedata!$C$13*EXP(2*Sourcedata!$C$28*Sourcedata!$C$10/Sourcedata!$C$12/Sourcedata!$C$34/BC1860*1000000))</f>
        <v>0</v>
      </c>
      <c r="BL1860" s="1">
        <f t="shared" si="2937"/>
        <v>0</v>
      </c>
      <c r="BM1860" s="1">
        <f t="shared" si="2982"/>
        <v>0</v>
      </c>
      <c r="BN1860">
        <f t="shared" si="2983"/>
        <v>0</v>
      </c>
      <c r="BO1860">
        <f t="shared" si="2984"/>
        <v>0</v>
      </c>
      <c r="BP1860" s="1">
        <f t="shared" si="2938"/>
        <v>0</v>
      </c>
      <c r="BQ1860" s="1" t="e">
        <f t="shared" si="2939"/>
        <v>#DIV/0!</v>
      </c>
      <c r="BR1860" s="1">
        <f t="shared" si="2940"/>
        <v>0</v>
      </c>
      <c r="BS1860" s="1" t="e">
        <f>IF(BQ1860&gt;$D$1,Sourcedata!$B$90*(2*BO1860/1000000)/fluid_kinevisco,(BO1860*2/1000000)^(4/3)*epsilon^(1/3)/fluid_kinevisco)</f>
        <v>#DIV/0!</v>
      </c>
      <c r="BT1860" s="1" t="e">
        <f>2+0.6*BS1860^0.5*Sourcedata!$B$92^(1/3)</f>
        <v>#DIV/0!</v>
      </c>
      <c r="BU1860" s="1" t="e">
        <f t="shared" si="2985"/>
        <v>#DIV/0!</v>
      </c>
      <c r="BV1860" s="1" t="e">
        <f t="shared" si="2941"/>
        <v>#DIV/0!</v>
      </c>
      <c r="BW1860" s="1">
        <f>IF(BO1860=0,0,Sourcedata!$C$13*EXP(2*Sourcedata!$C$28*Sourcedata!$C$10/Sourcedata!$C$12/Sourcedata!$C$34/BO1860*1000000))</f>
        <v>0</v>
      </c>
      <c r="BX1860" s="1">
        <f t="shared" si="2942"/>
        <v>0</v>
      </c>
      <c r="BY1860" s="1">
        <f t="shared" si="2986"/>
        <v>0</v>
      </c>
      <c r="BZ1860">
        <f t="shared" si="2987"/>
        <v>0</v>
      </c>
      <c r="CA1860">
        <f t="shared" si="2968"/>
        <v>0</v>
      </c>
      <c r="CB1860" s="1">
        <f t="shared" si="2943"/>
        <v>0</v>
      </c>
      <c r="CC1860" s="1" t="e">
        <f t="shared" si="2944"/>
        <v>#DIV/0!</v>
      </c>
      <c r="CD1860" s="1">
        <f t="shared" si="2945"/>
        <v>0</v>
      </c>
      <c r="CE1860" s="1" t="e">
        <f>IF(CC1860&gt;$D$1,Sourcedata!$B$90*(2*CA1860/1000000)/fluid_kinevisco,(CA1860*2/1000000)^(4/3)*epsilon^(1/3)/fluid_kinevisco)</f>
        <v>#DIV/0!</v>
      </c>
      <c r="CF1860" s="1" t="e">
        <f>2+0.6*CE1860^0.5*Sourcedata!$B$92^(1/3)</f>
        <v>#DIV/0!</v>
      </c>
      <c r="CG1860" s="1" t="e">
        <f t="shared" si="2988"/>
        <v>#DIV/0!</v>
      </c>
      <c r="CH1860" s="1" t="e">
        <f t="shared" si="2946"/>
        <v>#DIV/0!</v>
      </c>
      <c r="CI1860" s="1">
        <f>IF(CA1860=0,0,Sourcedata!$C$13*EXP(2*Sourcedata!$C$28*Sourcedata!$C$10/Sourcedata!$C$12/Sourcedata!$C$34/CA1860*1000000))</f>
        <v>0</v>
      </c>
      <c r="CJ1860" s="1">
        <f t="shared" si="2947"/>
        <v>0</v>
      </c>
      <c r="CK1860" s="1">
        <f t="shared" si="2989"/>
        <v>0</v>
      </c>
      <c r="CL1860">
        <f t="shared" si="2969"/>
        <v>0</v>
      </c>
      <c r="CM1860">
        <f t="shared" si="2990"/>
        <v>0</v>
      </c>
      <c r="CN1860" s="1">
        <f t="shared" si="2948"/>
        <v>0</v>
      </c>
      <c r="CO1860" s="1" t="e">
        <f t="shared" si="2949"/>
        <v>#DIV/0!</v>
      </c>
      <c r="CP1860" s="1">
        <f t="shared" si="2950"/>
        <v>0</v>
      </c>
      <c r="CQ1860" s="1" t="e">
        <f>IF(CO1860&gt;$D$1,Sourcedata!$B$90*(2*CM1860/1000000)/fluid_kinevisco,(CM1860*2/1000000)^(4/3)*epsilon^(1/3)/fluid_kinevisco)</f>
        <v>#DIV/0!</v>
      </c>
      <c r="CR1860" s="1" t="e">
        <f>2+0.6*CQ1860^0.5*Sourcedata!$B$92^(1/3)</f>
        <v>#DIV/0!</v>
      </c>
      <c r="CS1860" s="1" t="e">
        <f t="shared" si="2991"/>
        <v>#DIV/0!</v>
      </c>
      <c r="CT1860" s="1" t="e">
        <f t="shared" si="2951"/>
        <v>#DIV/0!</v>
      </c>
      <c r="CU1860" s="1">
        <f>IF(CM1860=0,0,Sourcedata!$C$13*EXP(2*Sourcedata!$C$28*Sourcedata!$C$10/Sourcedata!$C$12/Sourcedata!$C$34/CM1860*1000000))</f>
        <v>0</v>
      </c>
      <c r="CV1860" s="1">
        <f t="shared" si="2952"/>
        <v>0</v>
      </c>
      <c r="CW1860" s="1">
        <f t="shared" si="2992"/>
        <v>0</v>
      </c>
      <c r="CX1860">
        <f t="shared" si="2993"/>
        <v>0</v>
      </c>
      <c r="CY1860">
        <f t="shared" si="2994"/>
        <v>0</v>
      </c>
      <c r="CZ1860" s="1">
        <f t="shared" si="2953"/>
        <v>0</v>
      </c>
      <c r="DA1860" s="1" t="e">
        <f t="shared" si="2954"/>
        <v>#DIV/0!</v>
      </c>
      <c r="DB1860" s="1">
        <f t="shared" si="2955"/>
        <v>0</v>
      </c>
      <c r="DC1860" s="1" t="e">
        <f>IF(DA1860&gt;$D$1,Sourcedata!$B$90*(2*CY1860/1000000)/fluid_kinevisco,(CY1860*2/1000000)^(4/3)*epsilon^(1/3)/fluid_kinevisco)</f>
        <v>#DIV/0!</v>
      </c>
      <c r="DD1860" s="1" t="e">
        <f>2+0.6*DC1860^0.5*Sourcedata!$B$92^(1/3)</f>
        <v>#DIV/0!</v>
      </c>
      <c r="DE1860" s="1" t="e">
        <f t="shared" si="2995"/>
        <v>#DIV/0!</v>
      </c>
      <c r="DF1860" s="1" t="e">
        <f t="shared" si="2956"/>
        <v>#DIV/0!</v>
      </c>
      <c r="DG1860" s="1">
        <f>IF(CY1860=0,0,Sourcedata!$C$13*EXP(2*Sourcedata!$C$28*Sourcedata!$C$10/Sourcedata!$C$12/Sourcedata!$C$34/CY1860*1000000))</f>
        <v>0</v>
      </c>
      <c r="DH1860" s="1">
        <f t="shared" si="2957"/>
        <v>0</v>
      </c>
      <c r="DI1860" s="1">
        <f t="shared" si="2996"/>
        <v>0</v>
      </c>
      <c r="DJ1860">
        <f t="shared" si="2997"/>
        <v>0</v>
      </c>
      <c r="DK1860">
        <f t="shared" si="2998"/>
        <v>0</v>
      </c>
      <c r="DL1860" s="1">
        <f t="shared" si="2958"/>
        <v>0</v>
      </c>
      <c r="DM1860" s="1" t="e">
        <f t="shared" si="2959"/>
        <v>#DIV/0!</v>
      </c>
      <c r="DN1860" s="1">
        <f t="shared" si="2960"/>
        <v>0</v>
      </c>
      <c r="DO1860" s="1" t="e">
        <f>IF(DM1860&gt;$D$1,Sourcedata!$B$90*(2*DK1860/1000000)/fluid_kinevisco,(DK1860*2/1000000)^(4/3)*epsilon^(1/3)/fluid_kinevisco)</f>
        <v>#DIV/0!</v>
      </c>
      <c r="DP1860" s="1" t="e">
        <f>2+0.6*DO1860^0.5*Sourcedata!$B$92^(1/3)</f>
        <v>#DIV/0!</v>
      </c>
      <c r="DQ1860" s="1" t="e">
        <f t="shared" si="2999"/>
        <v>#DIV/0!</v>
      </c>
      <c r="DR1860" s="1" t="e">
        <f t="shared" si="2961"/>
        <v>#DIV/0!</v>
      </c>
      <c r="DS1860" s="1">
        <f>IF(DK1860=0,0,Sourcedata!$C$13*EXP(2*Sourcedata!$C$28*Sourcedata!$C$10/Sourcedata!$C$12/Sourcedata!$C$34/DK1860*1000000))</f>
        <v>0</v>
      </c>
      <c r="DT1860" s="1">
        <f t="shared" si="2962"/>
        <v>0</v>
      </c>
      <c r="DU1860" s="1">
        <f t="shared" si="3000"/>
        <v>0</v>
      </c>
      <c r="DV1860">
        <f t="shared" si="3001"/>
        <v>0</v>
      </c>
      <c r="DX1860" s="26">
        <f t="shared" ref="DX1860:DX1923" si="3013">IF(DX1859+SUM(DU1863,DI1863,CW1863,CK1863,BY1863,BM1863,AC1863,BA1863,AO1863,Q1863)-(EB1859-EB1858)/1000000-(EC1859-EC1858)/1000000&gt;0,DX1859+SUM(DU1863,DI1863,CW1863,CK1863,BY1863,BM1863,AC1863,BA1863,AO1863,Q1863)-(EB1859-EB1858)/1000000-(EC1859-EC1858)/1000000,0)</f>
        <v>2.4999999999999988E-5</v>
      </c>
      <c r="DY1860">
        <f t="shared" si="3002"/>
        <v>0.46450000000001312</v>
      </c>
      <c r="DZ1860" s="1">
        <f t="shared" si="3003"/>
        <v>0</v>
      </c>
      <c r="EA1860" s="1">
        <f t="shared" ref="EA1860:EA1923" si="3014">DX1860*1000000</f>
        <v>24.999999999999989</v>
      </c>
      <c r="EB1860" s="1">
        <f t="shared" si="3007"/>
        <v>0</v>
      </c>
      <c r="EC1860" s="1"/>
      <c r="ED1860" s="1">
        <f t="shared" si="3008"/>
        <v>24.999999999999989</v>
      </c>
      <c r="EE1860" s="1">
        <f t="shared" si="3009"/>
        <v>24.999999999999989</v>
      </c>
      <c r="EF1860">
        <f t="shared" si="3004"/>
        <v>99.999999999999957</v>
      </c>
      <c r="EG1860">
        <f t="shared" si="3005"/>
        <v>0</v>
      </c>
      <c r="EH1860" s="1"/>
      <c r="EI1860">
        <f t="shared" si="3006"/>
        <v>100</v>
      </c>
      <c r="EK1860">
        <f t="shared" si="3010"/>
        <v>0.46450000000001312</v>
      </c>
      <c r="EL1860">
        <f t="shared" si="3011"/>
        <v>0.46</v>
      </c>
      <c r="EM1860">
        <f t="shared" si="3012"/>
        <v>99.999999999999957</v>
      </c>
    </row>
    <row r="1861" spans="6:143" x14ac:dyDescent="0.2">
      <c r="F1861">
        <f>F1860+Sourcedata!$C$36*3600/4000</f>
        <v>1669.5000000000471</v>
      </c>
      <c r="G1861">
        <f t="shared" si="2963"/>
        <v>0</v>
      </c>
      <c r="H1861" s="1">
        <f t="shared" si="2912"/>
        <v>0</v>
      </c>
      <c r="I1861" s="1" t="e">
        <f t="shared" si="2913"/>
        <v>#DIV/0!</v>
      </c>
      <c r="J1861" s="1">
        <f t="shared" si="2914"/>
        <v>0</v>
      </c>
      <c r="K1861" s="1" t="e">
        <f>IF(I1861&gt;$D$1,Sourcedata!$B$90*(2*G1861/1000000)/fluid_kinevisco,(G1861*2/1000000)^(4/3)*epsilon^(1/3)/fluid_kinevisco)</f>
        <v>#DIV/0!</v>
      </c>
      <c r="L1861" s="1" t="e">
        <f>2+0.6*K1861^0.5*Sourcedata!$B$92^(1/3)</f>
        <v>#DIV/0!</v>
      </c>
      <c r="M1861" s="1" t="e">
        <f t="shared" si="2915"/>
        <v>#DIV/0!</v>
      </c>
      <c r="N1861" s="1" t="e">
        <f t="shared" si="2916"/>
        <v>#DIV/0!</v>
      </c>
      <c r="O1861" s="1">
        <f>IF(G1861=0,0,Sourcedata!$C$13*EXP(2*Sourcedata!$C$28*Sourcedata!$C$10/Sourcedata!$C$12/Sourcedata!$C$34/G1861*1000000))</f>
        <v>0</v>
      </c>
      <c r="P1861" s="1">
        <f t="shared" si="2917"/>
        <v>0</v>
      </c>
      <c r="Q1861" s="1">
        <f t="shared" si="2964"/>
        <v>0</v>
      </c>
      <c r="R1861">
        <f t="shared" si="2970"/>
        <v>0</v>
      </c>
      <c r="S1861">
        <f t="shared" si="2965"/>
        <v>0</v>
      </c>
      <c r="T1861" s="1">
        <f t="shared" si="2918"/>
        <v>0</v>
      </c>
      <c r="U1861" s="1" t="e">
        <f t="shared" si="2919"/>
        <v>#DIV/0!</v>
      </c>
      <c r="V1861" s="1">
        <f t="shared" si="2920"/>
        <v>0</v>
      </c>
      <c r="W1861" s="1" t="e">
        <f>IF(U1861&gt;$D$1,Sourcedata!$B$90*(2*S1861/1000000)/fluid_kinevisco,(S1861*2/1000000)^(4/3)*epsilon^(1/3)/fluid_kinevisco)</f>
        <v>#DIV/0!</v>
      </c>
      <c r="X1861" s="1" t="e">
        <f>2+0.6*W1861^0.5*Sourcedata!$B$92^(1/3)</f>
        <v>#DIV/0!</v>
      </c>
      <c r="Y1861" s="1" t="e">
        <f t="shared" si="2971"/>
        <v>#DIV/0!</v>
      </c>
      <c r="Z1861" s="1" t="e">
        <f t="shared" si="2921"/>
        <v>#DIV/0!</v>
      </c>
      <c r="AA1861" s="1">
        <f>IF(S1861=0,0,Sourcedata!$C$13*EXP(2*Sourcedata!$C$28*Sourcedata!$C$10/Sourcedata!$C$12/Sourcedata!$C$34/S1861*1000000))</f>
        <v>0</v>
      </c>
      <c r="AB1861" s="1">
        <f t="shared" si="2922"/>
        <v>0</v>
      </c>
      <c r="AC1861" s="1">
        <f t="shared" si="2972"/>
        <v>0</v>
      </c>
      <c r="AD1861">
        <f t="shared" si="2973"/>
        <v>0</v>
      </c>
      <c r="AE1861">
        <f t="shared" si="2966"/>
        <v>0</v>
      </c>
      <c r="AF1861" s="1">
        <f t="shared" si="2923"/>
        <v>0</v>
      </c>
      <c r="AG1861" s="1" t="e">
        <f t="shared" si="2924"/>
        <v>#DIV/0!</v>
      </c>
      <c r="AH1861" s="1">
        <f t="shared" si="2925"/>
        <v>0</v>
      </c>
      <c r="AI1861" s="1" t="e">
        <f>IF(AG1861&gt;$D$1,Sourcedata!$B$90*(2*AE1861/1000000)/fluid_kinevisco,(AE1861*2/1000000)^(4/3)*epsilon^(1/3)/fluid_kinevisco)</f>
        <v>#DIV/0!</v>
      </c>
      <c r="AJ1861" s="1" t="e">
        <f>2+0.6*AI1861^0.5*Sourcedata!$B$92^(1/3)</f>
        <v>#DIV/0!</v>
      </c>
      <c r="AK1861" s="1" t="e">
        <f t="shared" si="2974"/>
        <v>#DIV/0!</v>
      </c>
      <c r="AL1861" s="1" t="e">
        <f t="shared" si="2926"/>
        <v>#DIV/0!</v>
      </c>
      <c r="AM1861" s="1">
        <f>IF(AE1861=0,0,Sourcedata!$C$13*EXP(2*Sourcedata!$C$28*Sourcedata!$C$10/Sourcedata!$C$12/Sourcedata!$C$34/AE1861*1000000))</f>
        <v>0</v>
      </c>
      <c r="AN1861" s="1">
        <f t="shared" si="2927"/>
        <v>0</v>
      </c>
      <c r="AO1861" s="1">
        <f t="shared" si="2975"/>
        <v>0</v>
      </c>
      <c r="AP1861">
        <f t="shared" si="2976"/>
        <v>0</v>
      </c>
      <c r="AQ1861">
        <f t="shared" si="2967"/>
        <v>0</v>
      </c>
      <c r="AR1861" s="1">
        <f t="shared" si="2928"/>
        <v>0</v>
      </c>
      <c r="AS1861" s="1" t="e">
        <f t="shared" si="2929"/>
        <v>#DIV/0!</v>
      </c>
      <c r="AT1861" s="1">
        <f t="shared" si="2930"/>
        <v>0</v>
      </c>
      <c r="AU1861" s="1" t="e">
        <f>IF(AS1861&gt;$D$1,Sourcedata!$B$90*(2*AQ1861/1000000)/fluid_kinevisco,(AQ1861*2/1000000)^(4/3)*epsilon^(1/3)/fluid_kinevisco)</f>
        <v>#DIV/0!</v>
      </c>
      <c r="AV1861" s="1" t="e">
        <f>2+0.6*AU1861^0.5*Sourcedata!$B$92^(1/3)</f>
        <v>#DIV/0!</v>
      </c>
      <c r="AW1861" s="1" t="e">
        <f t="shared" si="2977"/>
        <v>#DIV/0!</v>
      </c>
      <c r="AX1861" s="1" t="e">
        <f t="shared" si="2931"/>
        <v>#DIV/0!</v>
      </c>
      <c r="AY1861" s="1">
        <f>IF(AQ1861=0,0,Sourcedata!$C$13*EXP(2*Sourcedata!$C$28*Sourcedata!$C$10/Sourcedata!$C$12/Sourcedata!$C$34/AQ1861*1000000))</f>
        <v>0</v>
      </c>
      <c r="AZ1861" s="1">
        <f t="shared" si="2932"/>
        <v>0</v>
      </c>
      <c r="BA1861" s="1">
        <f t="shared" si="2978"/>
        <v>0</v>
      </c>
      <c r="BB1861">
        <f t="shared" si="2979"/>
        <v>0</v>
      </c>
      <c r="BC1861">
        <f t="shared" si="2980"/>
        <v>0</v>
      </c>
      <c r="BD1861" s="1">
        <f t="shared" si="2933"/>
        <v>0</v>
      </c>
      <c r="BE1861" s="1" t="e">
        <f t="shared" si="2934"/>
        <v>#DIV/0!</v>
      </c>
      <c r="BF1861" s="1">
        <f t="shared" si="2935"/>
        <v>0</v>
      </c>
      <c r="BG1861" s="1" t="e">
        <f>IF(BE1861&gt;$D$1,Sourcedata!$B$90*(2*BC1861/1000000)/fluid_kinevisco,(BC1861*2/1000000)^(4/3)*epsilon^(1/3)/fluid_kinevisco)</f>
        <v>#DIV/0!</v>
      </c>
      <c r="BH1861" s="1" t="e">
        <f>2+0.6*BG1861^0.5*Sourcedata!$B$92^(1/3)</f>
        <v>#DIV/0!</v>
      </c>
      <c r="BI1861" s="1" t="e">
        <f t="shared" si="2981"/>
        <v>#DIV/0!</v>
      </c>
      <c r="BJ1861" s="1" t="e">
        <f t="shared" si="2936"/>
        <v>#DIV/0!</v>
      </c>
      <c r="BK1861" s="1">
        <f>IF(BC1861=0,0,Sourcedata!$C$13*EXP(2*Sourcedata!$C$28*Sourcedata!$C$10/Sourcedata!$C$12/Sourcedata!$C$34/BC1861*1000000))</f>
        <v>0</v>
      </c>
      <c r="BL1861" s="1">
        <f t="shared" si="2937"/>
        <v>0</v>
      </c>
      <c r="BM1861" s="1">
        <f t="shared" si="2982"/>
        <v>0</v>
      </c>
      <c r="BN1861">
        <f t="shared" si="2983"/>
        <v>0</v>
      </c>
      <c r="BO1861">
        <f t="shared" si="2984"/>
        <v>0</v>
      </c>
      <c r="BP1861" s="1">
        <f t="shared" si="2938"/>
        <v>0</v>
      </c>
      <c r="BQ1861" s="1" t="e">
        <f t="shared" si="2939"/>
        <v>#DIV/0!</v>
      </c>
      <c r="BR1861" s="1">
        <f t="shared" si="2940"/>
        <v>0</v>
      </c>
      <c r="BS1861" s="1" t="e">
        <f>IF(BQ1861&gt;$D$1,Sourcedata!$B$90*(2*BO1861/1000000)/fluid_kinevisco,(BO1861*2/1000000)^(4/3)*epsilon^(1/3)/fluid_kinevisco)</f>
        <v>#DIV/0!</v>
      </c>
      <c r="BT1861" s="1" t="e">
        <f>2+0.6*BS1861^0.5*Sourcedata!$B$92^(1/3)</f>
        <v>#DIV/0!</v>
      </c>
      <c r="BU1861" s="1" t="e">
        <f t="shared" si="2985"/>
        <v>#DIV/0!</v>
      </c>
      <c r="BV1861" s="1" t="e">
        <f t="shared" si="2941"/>
        <v>#DIV/0!</v>
      </c>
      <c r="BW1861" s="1">
        <f>IF(BO1861=0,0,Sourcedata!$C$13*EXP(2*Sourcedata!$C$28*Sourcedata!$C$10/Sourcedata!$C$12/Sourcedata!$C$34/BO1861*1000000))</f>
        <v>0</v>
      </c>
      <c r="BX1861" s="1">
        <f t="shared" si="2942"/>
        <v>0</v>
      </c>
      <c r="BY1861" s="1">
        <f t="shared" si="2986"/>
        <v>0</v>
      </c>
      <c r="BZ1861">
        <f t="shared" si="2987"/>
        <v>0</v>
      </c>
      <c r="CA1861">
        <f t="shared" si="2968"/>
        <v>0</v>
      </c>
      <c r="CB1861" s="1">
        <f t="shared" si="2943"/>
        <v>0</v>
      </c>
      <c r="CC1861" s="1" t="e">
        <f t="shared" si="2944"/>
        <v>#DIV/0!</v>
      </c>
      <c r="CD1861" s="1">
        <f t="shared" si="2945"/>
        <v>0</v>
      </c>
      <c r="CE1861" s="1" t="e">
        <f>IF(CC1861&gt;$D$1,Sourcedata!$B$90*(2*CA1861/1000000)/fluid_kinevisco,(CA1861*2/1000000)^(4/3)*epsilon^(1/3)/fluid_kinevisco)</f>
        <v>#DIV/0!</v>
      </c>
      <c r="CF1861" s="1" t="e">
        <f>2+0.6*CE1861^0.5*Sourcedata!$B$92^(1/3)</f>
        <v>#DIV/0!</v>
      </c>
      <c r="CG1861" s="1" t="e">
        <f t="shared" si="2988"/>
        <v>#DIV/0!</v>
      </c>
      <c r="CH1861" s="1" t="e">
        <f t="shared" si="2946"/>
        <v>#DIV/0!</v>
      </c>
      <c r="CI1861" s="1">
        <f>IF(CA1861=0,0,Sourcedata!$C$13*EXP(2*Sourcedata!$C$28*Sourcedata!$C$10/Sourcedata!$C$12/Sourcedata!$C$34/CA1861*1000000))</f>
        <v>0</v>
      </c>
      <c r="CJ1861" s="1">
        <f t="shared" si="2947"/>
        <v>0</v>
      </c>
      <c r="CK1861" s="1">
        <f t="shared" si="2989"/>
        <v>0</v>
      </c>
      <c r="CL1861">
        <f t="shared" si="2969"/>
        <v>0</v>
      </c>
      <c r="CM1861">
        <f t="shared" si="2990"/>
        <v>0</v>
      </c>
      <c r="CN1861" s="1">
        <f t="shared" si="2948"/>
        <v>0</v>
      </c>
      <c r="CO1861" s="1" t="e">
        <f t="shared" si="2949"/>
        <v>#DIV/0!</v>
      </c>
      <c r="CP1861" s="1">
        <f t="shared" si="2950"/>
        <v>0</v>
      </c>
      <c r="CQ1861" s="1" t="e">
        <f>IF(CO1861&gt;$D$1,Sourcedata!$B$90*(2*CM1861/1000000)/fluid_kinevisco,(CM1861*2/1000000)^(4/3)*epsilon^(1/3)/fluid_kinevisco)</f>
        <v>#DIV/0!</v>
      </c>
      <c r="CR1861" s="1" t="e">
        <f>2+0.6*CQ1861^0.5*Sourcedata!$B$92^(1/3)</f>
        <v>#DIV/0!</v>
      </c>
      <c r="CS1861" s="1" t="e">
        <f t="shared" si="2991"/>
        <v>#DIV/0!</v>
      </c>
      <c r="CT1861" s="1" t="e">
        <f t="shared" si="2951"/>
        <v>#DIV/0!</v>
      </c>
      <c r="CU1861" s="1">
        <f>IF(CM1861=0,0,Sourcedata!$C$13*EXP(2*Sourcedata!$C$28*Sourcedata!$C$10/Sourcedata!$C$12/Sourcedata!$C$34/CM1861*1000000))</f>
        <v>0</v>
      </c>
      <c r="CV1861" s="1">
        <f t="shared" si="2952"/>
        <v>0</v>
      </c>
      <c r="CW1861" s="1">
        <f t="shared" si="2992"/>
        <v>0</v>
      </c>
      <c r="CX1861">
        <f t="shared" si="2993"/>
        <v>0</v>
      </c>
      <c r="CY1861">
        <f t="shared" si="2994"/>
        <v>0</v>
      </c>
      <c r="CZ1861" s="1">
        <f t="shared" si="2953"/>
        <v>0</v>
      </c>
      <c r="DA1861" s="1" t="e">
        <f t="shared" si="2954"/>
        <v>#DIV/0!</v>
      </c>
      <c r="DB1861" s="1">
        <f t="shared" si="2955"/>
        <v>0</v>
      </c>
      <c r="DC1861" s="1" t="e">
        <f>IF(DA1861&gt;$D$1,Sourcedata!$B$90*(2*CY1861/1000000)/fluid_kinevisco,(CY1861*2/1000000)^(4/3)*epsilon^(1/3)/fluid_kinevisco)</f>
        <v>#DIV/0!</v>
      </c>
      <c r="DD1861" s="1" t="e">
        <f>2+0.6*DC1861^0.5*Sourcedata!$B$92^(1/3)</f>
        <v>#DIV/0!</v>
      </c>
      <c r="DE1861" s="1" t="e">
        <f t="shared" si="2995"/>
        <v>#DIV/0!</v>
      </c>
      <c r="DF1861" s="1" t="e">
        <f t="shared" si="2956"/>
        <v>#DIV/0!</v>
      </c>
      <c r="DG1861" s="1">
        <f>IF(CY1861=0,0,Sourcedata!$C$13*EXP(2*Sourcedata!$C$28*Sourcedata!$C$10/Sourcedata!$C$12/Sourcedata!$C$34/CY1861*1000000))</f>
        <v>0</v>
      </c>
      <c r="DH1861" s="1">
        <f t="shared" si="2957"/>
        <v>0</v>
      </c>
      <c r="DI1861" s="1">
        <f t="shared" si="2996"/>
        <v>0</v>
      </c>
      <c r="DJ1861">
        <f t="shared" si="2997"/>
        <v>0</v>
      </c>
      <c r="DK1861">
        <f t="shared" si="2998"/>
        <v>0</v>
      </c>
      <c r="DL1861" s="1">
        <f t="shared" si="2958"/>
        <v>0</v>
      </c>
      <c r="DM1861" s="1" t="e">
        <f t="shared" si="2959"/>
        <v>#DIV/0!</v>
      </c>
      <c r="DN1861" s="1">
        <f t="shared" si="2960"/>
        <v>0</v>
      </c>
      <c r="DO1861" s="1" t="e">
        <f>IF(DM1861&gt;$D$1,Sourcedata!$B$90*(2*DK1861/1000000)/fluid_kinevisco,(DK1861*2/1000000)^(4/3)*epsilon^(1/3)/fluid_kinevisco)</f>
        <v>#DIV/0!</v>
      </c>
      <c r="DP1861" s="1" t="e">
        <f>2+0.6*DO1861^0.5*Sourcedata!$B$92^(1/3)</f>
        <v>#DIV/0!</v>
      </c>
      <c r="DQ1861" s="1" t="e">
        <f t="shared" si="2999"/>
        <v>#DIV/0!</v>
      </c>
      <c r="DR1861" s="1" t="e">
        <f t="shared" si="2961"/>
        <v>#DIV/0!</v>
      </c>
      <c r="DS1861" s="1">
        <f>IF(DK1861=0,0,Sourcedata!$C$13*EXP(2*Sourcedata!$C$28*Sourcedata!$C$10/Sourcedata!$C$12/Sourcedata!$C$34/DK1861*1000000))</f>
        <v>0</v>
      </c>
      <c r="DT1861" s="1">
        <f t="shared" si="2962"/>
        <v>0</v>
      </c>
      <c r="DU1861" s="1">
        <f t="shared" si="3000"/>
        <v>0</v>
      </c>
      <c r="DV1861">
        <f t="shared" si="3001"/>
        <v>0</v>
      </c>
      <c r="DX1861" s="26">
        <f t="shared" si="3013"/>
        <v>2.4999999999999988E-5</v>
      </c>
      <c r="DY1861">
        <f t="shared" si="3002"/>
        <v>0.46475000000001315</v>
      </c>
      <c r="DZ1861" s="1">
        <f t="shared" si="3003"/>
        <v>0</v>
      </c>
      <c r="EA1861" s="1">
        <f t="shared" si="3014"/>
        <v>24.999999999999989</v>
      </c>
      <c r="EB1861" s="1">
        <f t="shared" si="3007"/>
        <v>0</v>
      </c>
      <c r="EC1861" s="1"/>
      <c r="ED1861" s="1">
        <f t="shared" si="3008"/>
        <v>24.999999999999989</v>
      </c>
      <c r="EE1861" s="1">
        <f t="shared" si="3009"/>
        <v>24.999999999999989</v>
      </c>
      <c r="EF1861">
        <f t="shared" si="3004"/>
        <v>99.999999999999957</v>
      </c>
      <c r="EG1861">
        <f t="shared" si="3005"/>
        <v>0</v>
      </c>
      <c r="EH1861" s="1"/>
      <c r="EI1861">
        <f t="shared" si="3006"/>
        <v>100</v>
      </c>
      <c r="EK1861">
        <f t="shared" si="3010"/>
        <v>0.46475000000001315</v>
      </c>
      <c r="EL1861">
        <f t="shared" si="3011"/>
        <v>0.46</v>
      </c>
      <c r="EM1861">
        <f t="shared" si="3012"/>
        <v>99.999999999999957</v>
      </c>
    </row>
    <row r="1862" spans="6:143" x14ac:dyDescent="0.2">
      <c r="F1862">
        <f>F1861+Sourcedata!$C$36*3600/4000</f>
        <v>1670.4000000000472</v>
      </c>
      <c r="G1862">
        <f t="shared" si="2963"/>
        <v>0</v>
      </c>
      <c r="H1862" s="1">
        <f t="shared" ref="H1862:H1925" si="3015">+(dens*1000-fluid_dens)*(G1862*2/1000000)^2*g/18/fluid_visco</f>
        <v>0</v>
      </c>
      <c r="I1862" s="1" t="e">
        <f t="shared" ref="I1862:I1925" si="3016">0.5*4/3*PI()*(G1862/1000000)^3*dens*1000*Vav^2/(6*PI()*fluid_visco*G1862/1000000*Vav+4/3*PI()*(G1862/1000000)^3*(dens*1000-fluid_dens)*g)*1000000/G1862/2</f>
        <v>#DIV/0!</v>
      </c>
      <c r="J1862" s="1">
        <f t="shared" ref="J1862:J1925" si="3017">0.195*(G1862*2/1000000)^1.1*epsilon^0.525*fluid_visco^-0.575</f>
        <v>0</v>
      </c>
      <c r="K1862" s="1" t="e">
        <f>IF(I1862&gt;$D$1,Sourcedata!$B$90*(2*G1862/1000000)/fluid_kinevisco,(G1862*2/1000000)^(4/3)*epsilon^(1/3)/fluid_kinevisco)</f>
        <v>#DIV/0!</v>
      </c>
      <c r="L1862" s="1" t="e">
        <f>2+0.6*K1862^0.5*Sourcedata!$B$92^(1/3)</f>
        <v>#DIV/0!</v>
      </c>
      <c r="M1862" s="1" t="e">
        <f t="shared" ref="M1862:M1925" si="3018">2*G1862/L1862</f>
        <v>#DIV/0!</v>
      </c>
      <c r="N1862" s="1" t="e">
        <f t="shared" ref="N1862:N1925" si="3019">M1862*hmicr</f>
        <v>#DIV/0!</v>
      </c>
      <c r="O1862" s="1">
        <f>IF(G1862=0,0,Sourcedata!$C$13*EXP(2*Sourcedata!$C$28*Sourcedata!$C$10/Sourcedata!$C$12/Sourcedata!$C$34/G1862*1000000))</f>
        <v>0</v>
      </c>
      <c r="P1862" s="1">
        <f t="shared" ref="P1862:P1925" si="3020">IF(G1862=0,0,-G$4*4*PI()*(G1862/1000000)^2*(fu*Du/(M1862/1000000)+Dmic/(N1862/1000000)*(1-fu)/fu)*(O1862-$EA1858*fu/V))</f>
        <v>0</v>
      </c>
      <c r="Q1862" s="1">
        <f t="shared" si="2964"/>
        <v>0</v>
      </c>
      <c r="R1862">
        <f t="shared" si="2970"/>
        <v>0</v>
      </c>
      <c r="S1862">
        <f t="shared" si="2965"/>
        <v>0</v>
      </c>
      <c r="T1862" s="1">
        <f t="shared" ref="T1862:T1925" si="3021">+(dens*1000-fluid_dens)*(S1862*2/1000000)^2*g/18/fluid_visco</f>
        <v>0</v>
      </c>
      <c r="U1862" s="1" t="e">
        <f t="shared" ref="U1862:U1925" si="3022">0.5*4/3*PI()*(S1862/1000000)^3*dens*1000*Vav^2/(6*PI()*fluid_visco*S1862/1000000*Vav+4/3*PI()*(S1862/1000000)^3*(dens*1000-fluid_dens)*g)*1000000/S1862/2</f>
        <v>#DIV/0!</v>
      </c>
      <c r="V1862" s="1">
        <f t="shared" ref="V1862:V1925" si="3023">0.195*(S1862*2/1000000)^1.1*epsilon^0.525*fluid_visco^-0.575</f>
        <v>0</v>
      </c>
      <c r="W1862" s="1" t="e">
        <f>IF(U1862&gt;$D$1,Sourcedata!$B$90*(2*S1862/1000000)/fluid_kinevisco,(S1862*2/1000000)^(4/3)*epsilon^(1/3)/fluid_kinevisco)</f>
        <v>#DIV/0!</v>
      </c>
      <c r="X1862" s="1" t="e">
        <f>2+0.6*W1862^0.5*Sourcedata!$B$92^(1/3)</f>
        <v>#DIV/0!</v>
      </c>
      <c r="Y1862" s="1" t="e">
        <f t="shared" si="2971"/>
        <v>#DIV/0!</v>
      </c>
      <c r="Z1862" s="1" t="e">
        <f t="shared" ref="Z1862:Z1925" si="3024">Y1862*hmicr</f>
        <v>#DIV/0!</v>
      </c>
      <c r="AA1862" s="1">
        <f>IF(S1862=0,0,Sourcedata!$C$13*EXP(2*Sourcedata!$C$28*Sourcedata!$C$10/Sourcedata!$C$12/Sourcedata!$C$34/S1862*1000000))</f>
        <v>0</v>
      </c>
      <c r="AB1862" s="1">
        <f t="shared" ref="AB1862:AB1925" si="3025">IF(S1862=0,0,-S$4*4*PI()*(S1862/1000000)^2*(fu*Du/(Y1862/1000000)+Dmic/(Z1862/1000000)*(1-fu)/fu)*(AA1862-$EA1858*fu/V))</f>
        <v>0</v>
      </c>
      <c r="AC1862" s="1">
        <f t="shared" si="2972"/>
        <v>0</v>
      </c>
      <c r="AD1862">
        <f t="shared" si="2973"/>
        <v>0</v>
      </c>
      <c r="AE1862">
        <f t="shared" si="2966"/>
        <v>0</v>
      </c>
      <c r="AF1862" s="1">
        <f t="shared" ref="AF1862:AF1925" si="3026">+(dens*1000-fluid_dens)*(AE1862*2/1000000)^2*g/18/fluid_visco</f>
        <v>0</v>
      </c>
      <c r="AG1862" s="1" t="e">
        <f t="shared" ref="AG1862:AG1925" si="3027">0.5*4/3*PI()*(AE1862/1000000)^3*dens*1000*Vav^2/(6*PI()*fluid_visco*AE1862/1000000*Vav+4/3*PI()*(AE1862/1000000)^3*(dens*1000-fluid_dens)*g)*1000000/AE1862/2</f>
        <v>#DIV/0!</v>
      </c>
      <c r="AH1862" s="1">
        <f t="shared" ref="AH1862:AH1925" si="3028">0.195*(AE1862*2/1000000)^1.1*epsilon^0.525*fluid_visco^-0.575</f>
        <v>0</v>
      </c>
      <c r="AI1862" s="1" t="e">
        <f>IF(AG1862&gt;$D$1,Sourcedata!$B$90*(2*AE1862/1000000)/fluid_kinevisco,(AE1862*2/1000000)^(4/3)*epsilon^(1/3)/fluid_kinevisco)</f>
        <v>#DIV/0!</v>
      </c>
      <c r="AJ1862" s="1" t="e">
        <f>2+0.6*AI1862^0.5*Sourcedata!$B$92^(1/3)</f>
        <v>#DIV/0!</v>
      </c>
      <c r="AK1862" s="1" t="e">
        <f t="shared" si="2974"/>
        <v>#DIV/0!</v>
      </c>
      <c r="AL1862" s="1" t="e">
        <f t="shared" ref="AL1862:AL1925" si="3029">AK1862*hmicr</f>
        <v>#DIV/0!</v>
      </c>
      <c r="AM1862" s="1">
        <f>IF(AE1862=0,0,Sourcedata!$C$13*EXP(2*Sourcedata!$C$28*Sourcedata!$C$10/Sourcedata!$C$12/Sourcedata!$C$34/AE1862*1000000))</f>
        <v>0</v>
      </c>
      <c r="AN1862" s="1">
        <f t="shared" ref="AN1862:AN1925" si="3030">IF(AE1862=0,0,-AE$4*4*PI()*(AE1862/1000000)^2*(fu*Du/(AK1862/1000000)+Dmic/(AL1862/1000000)*(1-fu)/fu)*(AM1862-$EA1858*fu/V))</f>
        <v>0</v>
      </c>
      <c r="AO1862" s="1">
        <f t="shared" si="2975"/>
        <v>0</v>
      </c>
      <c r="AP1862">
        <f t="shared" si="2976"/>
        <v>0</v>
      </c>
      <c r="AQ1862">
        <f t="shared" si="2967"/>
        <v>0</v>
      </c>
      <c r="AR1862" s="1">
        <f t="shared" ref="AR1862:AR1925" si="3031">+(dens*1000-fluid_dens)*(AQ1862*2/1000000)^2*g/18/fluid_visco</f>
        <v>0</v>
      </c>
      <c r="AS1862" s="1" t="e">
        <f t="shared" ref="AS1862:AS1925" si="3032">0.5*4/3*PI()*(AQ1862/1000000)^3*dens*1000*Vav^2/(6*PI()*fluid_visco*AQ1862/1000000*Vav+4/3*PI()*(AQ1862/1000000)^3*(dens*1000-fluid_dens)*g)*1000000/AQ1862/2</f>
        <v>#DIV/0!</v>
      </c>
      <c r="AT1862" s="1">
        <f t="shared" ref="AT1862:AT1925" si="3033">0.195*(AQ1862*2/1000000)^1.1*epsilon^0.525*fluid_visco^-0.575</f>
        <v>0</v>
      </c>
      <c r="AU1862" s="1" t="e">
        <f>IF(AS1862&gt;$D$1,Sourcedata!$B$90*(2*AQ1862/1000000)/fluid_kinevisco,(AQ1862*2/1000000)^(4/3)*epsilon^(1/3)/fluid_kinevisco)</f>
        <v>#DIV/0!</v>
      </c>
      <c r="AV1862" s="1" t="e">
        <f>2+0.6*AU1862^0.5*Sourcedata!$B$92^(1/3)</f>
        <v>#DIV/0!</v>
      </c>
      <c r="AW1862" s="1" t="e">
        <f t="shared" si="2977"/>
        <v>#DIV/0!</v>
      </c>
      <c r="AX1862" s="1" t="e">
        <f t="shared" ref="AX1862:AX1925" si="3034">AW1862*hmicr</f>
        <v>#DIV/0!</v>
      </c>
      <c r="AY1862" s="1">
        <f>IF(AQ1862=0,0,Sourcedata!$C$13*EXP(2*Sourcedata!$C$28*Sourcedata!$C$10/Sourcedata!$C$12/Sourcedata!$C$34/AQ1862*1000000))</f>
        <v>0</v>
      </c>
      <c r="AZ1862" s="1">
        <f t="shared" ref="AZ1862:AZ1925" si="3035">IF(AQ1862=0,0,-AQ$4*4*PI()*(AQ1862/1000000)^2*(fu*Du/(AW1862/1000000)+Dmic/(AX1862/1000000)*(1-fu)/fu)*(AY1862-$EA1858*fu/V))</f>
        <v>0</v>
      </c>
      <c r="BA1862" s="1">
        <f t="shared" si="2978"/>
        <v>0</v>
      </c>
      <c r="BB1862">
        <f t="shared" si="2979"/>
        <v>0</v>
      </c>
      <c r="BC1862">
        <f t="shared" si="2980"/>
        <v>0</v>
      </c>
      <c r="BD1862" s="1">
        <f t="shared" ref="BD1862:BD1925" si="3036">+(dens*1000-fluid_dens)*(BC1862*2/1000000)^2*g/18/fluid_visco</f>
        <v>0</v>
      </c>
      <c r="BE1862" s="1" t="e">
        <f t="shared" ref="BE1862:BE1925" si="3037">0.5*4/3*PI()*(BC1862/1000000)^3*dens*1000*Vav^2/(6*PI()*fluid_visco*BC1862/1000000*Vav+4/3*PI()*(BC1862/1000000)^3*(dens*1000-fluid_dens)*g)*1000000/BC1862/2</f>
        <v>#DIV/0!</v>
      </c>
      <c r="BF1862" s="1">
        <f t="shared" ref="BF1862:BF1925" si="3038">0.195*(BC1862*2/1000000)^1.1*epsilon^0.525*fluid_visco^-0.575</f>
        <v>0</v>
      </c>
      <c r="BG1862" s="1" t="e">
        <f>IF(BE1862&gt;$D$1,Sourcedata!$B$90*(2*BC1862/1000000)/fluid_kinevisco,(BC1862*2/1000000)^(4/3)*epsilon^(1/3)/fluid_kinevisco)</f>
        <v>#DIV/0!</v>
      </c>
      <c r="BH1862" s="1" t="e">
        <f>2+0.6*BG1862^0.5*Sourcedata!$B$92^(1/3)</f>
        <v>#DIV/0!</v>
      </c>
      <c r="BI1862" s="1" t="e">
        <f t="shared" si="2981"/>
        <v>#DIV/0!</v>
      </c>
      <c r="BJ1862" s="1" t="e">
        <f t="shared" ref="BJ1862:BJ1925" si="3039">BI1862*hmicr</f>
        <v>#DIV/0!</v>
      </c>
      <c r="BK1862" s="1">
        <f>IF(BC1862=0,0,Sourcedata!$C$13*EXP(2*Sourcedata!$C$28*Sourcedata!$C$10/Sourcedata!$C$12/Sourcedata!$C$34/BC1862*1000000))</f>
        <v>0</v>
      </c>
      <c r="BL1862" s="1">
        <f t="shared" ref="BL1862:BL1925" si="3040">IF(BC1862=0,0,-BC$4*4*PI()*(BC1862/1000000)^2*(fu*Du/(BI1862/1000000)+Dmic/(BJ1862/1000000)*(1-fu)/fu)*(BK1862-$EA1858*fu/V))</f>
        <v>0</v>
      </c>
      <c r="BM1862" s="1">
        <f t="shared" si="2982"/>
        <v>0</v>
      </c>
      <c r="BN1862">
        <f t="shared" si="2983"/>
        <v>0</v>
      </c>
      <c r="BO1862">
        <f t="shared" si="2984"/>
        <v>0</v>
      </c>
      <c r="BP1862" s="1">
        <f t="shared" ref="BP1862:BP1925" si="3041">+(dens*1000-fluid_dens)*(BO1862*2/1000000)^2*g/18/fluid_visco</f>
        <v>0</v>
      </c>
      <c r="BQ1862" s="1" t="e">
        <f t="shared" ref="BQ1862:BQ1925" si="3042">0.5*4/3*PI()*(BO1862/1000000)^3*dens*1000*Vav^2/(6*PI()*fluid_visco*BO1862/1000000*Vav+4/3*PI()*(BO1862/1000000)^3*(dens*1000-fluid_dens)*g)*1000000/BO1862/2</f>
        <v>#DIV/0!</v>
      </c>
      <c r="BR1862" s="1">
        <f t="shared" ref="BR1862:BR1925" si="3043">0.195*(BO1862*2/1000000)^1.1*epsilon^0.525*fluid_visco^-0.575</f>
        <v>0</v>
      </c>
      <c r="BS1862" s="1" t="e">
        <f>IF(BQ1862&gt;$D$1,Sourcedata!$B$90*(2*BO1862/1000000)/fluid_kinevisco,(BO1862*2/1000000)^(4/3)*epsilon^(1/3)/fluid_kinevisco)</f>
        <v>#DIV/0!</v>
      </c>
      <c r="BT1862" s="1" t="e">
        <f>2+0.6*BS1862^0.5*Sourcedata!$B$92^(1/3)</f>
        <v>#DIV/0!</v>
      </c>
      <c r="BU1862" s="1" t="e">
        <f t="shared" si="2985"/>
        <v>#DIV/0!</v>
      </c>
      <c r="BV1862" s="1" t="e">
        <f t="shared" ref="BV1862:BV1925" si="3044">BU1862*hmicr</f>
        <v>#DIV/0!</v>
      </c>
      <c r="BW1862" s="1">
        <f>IF(BO1862=0,0,Sourcedata!$C$13*EXP(2*Sourcedata!$C$28*Sourcedata!$C$10/Sourcedata!$C$12/Sourcedata!$C$34/BO1862*1000000))</f>
        <v>0</v>
      </c>
      <c r="BX1862" s="1">
        <f t="shared" ref="BX1862:BX1925" si="3045">IF(BO1862=0,0,-BO$4*4*PI()*(BO1862/1000000)^2*(fu*Du/(BU1862/1000000)+Dmic/(BV1862/1000000)*(1-fu)/fu)*(BW1862-$EA1858*fu/V))</f>
        <v>0</v>
      </c>
      <c r="BY1862" s="1">
        <f t="shared" si="2986"/>
        <v>0</v>
      </c>
      <c r="BZ1862">
        <f t="shared" si="2987"/>
        <v>0</v>
      </c>
      <c r="CA1862">
        <f t="shared" si="2968"/>
        <v>0</v>
      </c>
      <c r="CB1862" s="1">
        <f t="shared" ref="CB1862:CB1925" si="3046">+(dens*1000-fluid_dens)*(CA1862*2/1000000)^2*g/18/fluid_visco</f>
        <v>0</v>
      </c>
      <c r="CC1862" s="1" t="e">
        <f t="shared" ref="CC1862:CC1925" si="3047">0.5*4/3*PI()*(CA1862/1000000)^3*dens*1000*Vav^2/(6*PI()*fluid_visco*CA1862/1000000*Vav+4/3*PI()*(CA1862/1000000)^3*(dens*1000-fluid_dens)*g)*1000000/CA1862/2</f>
        <v>#DIV/0!</v>
      </c>
      <c r="CD1862" s="1">
        <f t="shared" ref="CD1862:CD1925" si="3048">0.195*(CA1862*2/1000000)^1.1*epsilon^0.525*fluid_visco^-0.575</f>
        <v>0</v>
      </c>
      <c r="CE1862" s="1" t="e">
        <f>IF(CC1862&gt;$D$1,Sourcedata!$B$90*(2*CA1862/1000000)/fluid_kinevisco,(CA1862*2/1000000)^(4/3)*epsilon^(1/3)/fluid_kinevisco)</f>
        <v>#DIV/0!</v>
      </c>
      <c r="CF1862" s="1" t="e">
        <f>2+0.6*CE1862^0.5*Sourcedata!$B$92^(1/3)</f>
        <v>#DIV/0!</v>
      </c>
      <c r="CG1862" s="1" t="e">
        <f t="shared" si="2988"/>
        <v>#DIV/0!</v>
      </c>
      <c r="CH1862" s="1" t="e">
        <f t="shared" ref="CH1862:CH1925" si="3049">CG1862*hmicr</f>
        <v>#DIV/0!</v>
      </c>
      <c r="CI1862" s="1">
        <f>IF(CA1862=0,0,Sourcedata!$C$13*EXP(2*Sourcedata!$C$28*Sourcedata!$C$10/Sourcedata!$C$12/Sourcedata!$C$34/CA1862*1000000))</f>
        <v>0</v>
      </c>
      <c r="CJ1862" s="1">
        <f t="shared" ref="CJ1862:CJ1925" si="3050">IF(CA1862=0,0,-CA$4*4*PI()*(CA1862/1000000)^2*(fu*Du/(CG1862/1000000)+Dmic/(CH1862/1000000)*(1-fu)/fu)*(CI1862-$EA1858*fu/V))</f>
        <v>0</v>
      </c>
      <c r="CK1862" s="1">
        <f t="shared" si="2989"/>
        <v>0</v>
      </c>
      <c r="CL1862">
        <f t="shared" si="2969"/>
        <v>0</v>
      </c>
      <c r="CM1862">
        <f t="shared" si="2990"/>
        <v>0</v>
      </c>
      <c r="CN1862" s="1">
        <f t="shared" ref="CN1862:CN1925" si="3051">+(dens*1000-fluid_dens)*(CM1862*2/1000000)^2*g/18/fluid_visco</f>
        <v>0</v>
      </c>
      <c r="CO1862" s="1" t="e">
        <f t="shared" ref="CO1862:CO1925" si="3052">0.5*4/3*PI()*(CM1862/1000000)^3*dens*1000*Vav^2/(6*PI()*fluid_visco*CM1862/1000000*Vav+4/3*PI()*(CM1862/1000000)^3*(dens*1000-fluid_dens)*g)*1000000/CM1862/2</f>
        <v>#DIV/0!</v>
      </c>
      <c r="CP1862" s="1">
        <f t="shared" ref="CP1862:CP1925" si="3053">0.195*(CM1862*2/1000000)^1.1*epsilon^0.525*fluid_visco^-0.575</f>
        <v>0</v>
      </c>
      <c r="CQ1862" s="1" t="e">
        <f>IF(CO1862&gt;$D$1,Sourcedata!$B$90*(2*CM1862/1000000)/fluid_kinevisco,(CM1862*2/1000000)^(4/3)*epsilon^(1/3)/fluid_kinevisco)</f>
        <v>#DIV/0!</v>
      </c>
      <c r="CR1862" s="1" t="e">
        <f>2+0.6*CQ1862^0.5*Sourcedata!$B$92^(1/3)</f>
        <v>#DIV/0!</v>
      </c>
      <c r="CS1862" s="1" t="e">
        <f t="shared" si="2991"/>
        <v>#DIV/0!</v>
      </c>
      <c r="CT1862" s="1" t="e">
        <f t="shared" ref="CT1862:CT1925" si="3054">CS1862*hmicr</f>
        <v>#DIV/0!</v>
      </c>
      <c r="CU1862" s="1">
        <f>IF(CM1862=0,0,Sourcedata!$C$13*EXP(2*Sourcedata!$C$28*Sourcedata!$C$10/Sourcedata!$C$12/Sourcedata!$C$34/CM1862*1000000))</f>
        <v>0</v>
      </c>
      <c r="CV1862" s="1">
        <f t="shared" ref="CV1862:CV1925" si="3055">IF(CM1862=0,0,-CM$4*4*PI()*(CM1862/1000000)^2*(fu*Du/(CS1862/1000000)+Dmic/(CT1862/1000000)*(1-fu)/fu)*(CU1862-$EA1858*fu/V))</f>
        <v>0</v>
      </c>
      <c r="CW1862" s="1">
        <f t="shared" si="2992"/>
        <v>0</v>
      </c>
      <c r="CX1862">
        <f t="shared" si="2993"/>
        <v>0</v>
      </c>
      <c r="CY1862">
        <f t="shared" si="2994"/>
        <v>0</v>
      </c>
      <c r="CZ1862" s="1">
        <f t="shared" ref="CZ1862:CZ1925" si="3056">+(dens*1000-fluid_dens)*(CY1862*2/1000000)^2*g/18/fluid_visco</f>
        <v>0</v>
      </c>
      <c r="DA1862" s="1" t="e">
        <f t="shared" ref="DA1862:DA1925" si="3057">0.5*4/3*PI()*(CY1862/1000000)^3*dens*1000*Vav^2/(6*PI()*fluid_visco*CY1862/1000000*Vav+4/3*PI()*(CY1862/1000000)^3*(dens*1000-fluid_dens)*g)*1000000/CY1862/2</f>
        <v>#DIV/0!</v>
      </c>
      <c r="DB1862" s="1">
        <f t="shared" ref="DB1862:DB1925" si="3058">0.195*(CY1862*2/1000000)^1.1*epsilon^0.525*fluid_visco^-0.575</f>
        <v>0</v>
      </c>
      <c r="DC1862" s="1" t="e">
        <f>IF(DA1862&gt;$D$1,Sourcedata!$B$90*(2*CY1862/1000000)/fluid_kinevisco,(CY1862*2/1000000)^(4/3)*epsilon^(1/3)/fluid_kinevisco)</f>
        <v>#DIV/0!</v>
      </c>
      <c r="DD1862" s="1" t="e">
        <f>2+0.6*DC1862^0.5*Sourcedata!$B$92^(1/3)</f>
        <v>#DIV/0!</v>
      </c>
      <c r="DE1862" s="1" t="e">
        <f t="shared" si="2995"/>
        <v>#DIV/0!</v>
      </c>
      <c r="DF1862" s="1" t="e">
        <f t="shared" ref="DF1862:DF1925" si="3059">DE1862*hmicr</f>
        <v>#DIV/0!</v>
      </c>
      <c r="DG1862" s="1">
        <f>IF(CY1862=0,0,Sourcedata!$C$13*EXP(2*Sourcedata!$C$28*Sourcedata!$C$10/Sourcedata!$C$12/Sourcedata!$C$34/CY1862*1000000))</f>
        <v>0</v>
      </c>
      <c r="DH1862" s="1">
        <f t="shared" ref="DH1862:DH1925" si="3060">IF(CY1862=0,0,-CY$4*4*PI()*(CY1862/1000000)^2*(fu*Du/(DE1862/1000000)+Dmic/(DF1862/1000000)*(1-fu)/fu)*(DG1862-$EA1858*fu/V))</f>
        <v>0</v>
      </c>
      <c r="DI1862" s="1">
        <f t="shared" si="2996"/>
        <v>0</v>
      </c>
      <c r="DJ1862">
        <f t="shared" si="2997"/>
        <v>0</v>
      </c>
      <c r="DK1862">
        <f t="shared" si="2998"/>
        <v>0</v>
      </c>
      <c r="DL1862" s="1">
        <f t="shared" ref="DL1862:DL1925" si="3061">+(dens*1000-fluid_dens)*(DK1862*2/1000000)^2*g/18/fluid_visco</f>
        <v>0</v>
      </c>
      <c r="DM1862" s="1" t="e">
        <f t="shared" ref="DM1862:DM1925" si="3062">0.5*4/3*PI()*(DK1862/1000000)^3*dens*1000*Vav^2/(6*PI()*fluid_visco*DK1862/1000000*Vav+4/3*PI()*(DK1862/1000000)^3*(dens*1000-fluid_dens)*g)*1000000/DK1862/2</f>
        <v>#DIV/0!</v>
      </c>
      <c r="DN1862" s="1">
        <f t="shared" ref="DN1862:DN1925" si="3063">0.195*(DK1862*2/1000000)^1.1*epsilon^0.525*fluid_visco^-0.575</f>
        <v>0</v>
      </c>
      <c r="DO1862" s="1" t="e">
        <f>IF(DM1862&gt;$D$1,Sourcedata!$B$90*(2*DK1862/1000000)/fluid_kinevisco,(DK1862*2/1000000)^(4/3)*epsilon^(1/3)/fluid_kinevisco)</f>
        <v>#DIV/0!</v>
      </c>
      <c r="DP1862" s="1" t="e">
        <f>2+0.6*DO1862^0.5*Sourcedata!$B$92^(1/3)</f>
        <v>#DIV/0!</v>
      </c>
      <c r="DQ1862" s="1" t="e">
        <f t="shared" si="2999"/>
        <v>#DIV/0!</v>
      </c>
      <c r="DR1862" s="1" t="e">
        <f t="shared" ref="DR1862:DR1925" si="3064">DQ1862*hmicr</f>
        <v>#DIV/0!</v>
      </c>
      <c r="DS1862" s="1">
        <f>IF(DK1862=0,0,Sourcedata!$C$13*EXP(2*Sourcedata!$C$28*Sourcedata!$C$10/Sourcedata!$C$12/Sourcedata!$C$34/DK1862*1000000))</f>
        <v>0</v>
      </c>
      <c r="DT1862" s="1">
        <f t="shared" ref="DT1862:DT1925" si="3065">IF(DK1862=0,0,-DK$4*4*PI()*(DK1862/1000000)^2*(fu*Du/(DQ1862/1000000)+Dmic/(DR1862/1000000)*(1-fu)/fu)*(DS1862-$EA1858*fu/V))</f>
        <v>0</v>
      </c>
      <c r="DU1862" s="1">
        <f t="shared" si="3000"/>
        <v>0</v>
      </c>
      <c r="DV1862">
        <f t="shared" si="3001"/>
        <v>0</v>
      </c>
      <c r="DX1862" s="26">
        <f t="shared" si="3013"/>
        <v>2.4999999999999988E-5</v>
      </c>
      <c r="DY1862">
        <f t="shared" si="3002"/>
        <v>0.46500000000001318</v>
      </c>
      <c r="DZ1862" s="1">
        <f t="shared" si="3003"/>
        <v>0</v>
      </c>
      <c r="EA1862" s="1">
        <f t="shared" si="3014"/>
        <v>24.999999999999989</v>
      </c>
      <c r="EB1862" s="1">
        <f t="shared" si="3007"/>
        <v>0</v>
      </c>
      <c r="EC1862" s="1"/>
      <c r="ED1862" s="1">
        <f t="shared" si="3008"/>
        <v>24.999999999999989</v>
      </c>
      <c r="EE1862" s="1">
        <f t="shared" si="3009"/>
        <v>24.999999999999989</v>
      </c>
      <c r="EF1862">
        <f t="shared" si="3004"/>
        <v>99.999999999999957</v>
      </c>
      <c r="EG1862">
        <f t="shared" si="3005"/>
        <v>0</v>
      </c>
      <c r="EH1862" s="1"/>
      <c r="EI1862">
        <f t="shared" si="3006"/>
        <v>100</v>
      </c>
      <c r="EK1862">
        <f t="shared" si="3010"/>
        <v>0.46500000000001318</v>
      </c>
      <c r="EL1862">
        <f t="shared" si="3011"/>
        <v>0.47</v>
      </c>
      <c r="EM1862">
        <f t="shared" si="3012"/>
        <v>99.999999999999957</v>
      </c>
    </row>
    <row r="1863" spans="6:143" x14ac:dyDescent="0.2">
      <c r="F1863">
        <f>F1862+Sourcedata!$C$36*3600/4000</f>
        <v>1671.3000000000472</v>
      </c>
      <c r="G1863">
        <f t="shared" ref="G1863:G1926" si="3066">(R1863/dens/1000/G$4*3/4/PI())^(1/3)*1000000</f>
        <v>0</v>
      </c>
      <c r="H1863" s="1">
        <f t="shared" si="3015"/>
        <v>0</v>
      </c>
      <c r="I1863" s="1" t="e">
        <f t="shared" si="3016"/>
        <v>#DIV/0!</v>
      </c>
      <c r="J1863" s="1">
        <f t="shared" si="3017"/>
        <v>0</v>
      </c>
      <c r="K1863" s="1" t="e">
        <f>IF(I1863&gt;$D$1,Sourcedata!$B$90*(2*G1863/1000000)/fluid_kinevisco,(G1863*2/1000000)^(4/3)*epsilon^(1/3)/fluid_kinevisco)</f>
        <v>#DIV/0!</v>
      </c>
      <c r="L1863" s="1" t="e">
        <f>2+0.6*K1863^0.5*Sourcedata!$B$92^(1/3)</f>
        <v>#DIV/0!</v>
      </c>
      <c r="M1863" s="1" t="e">
        <f t="shared" si="3018"/>
        <v>#DIV/0!</v>
      </c>
      <c r="N1863" s="1" t="e">
        <f t="shared" si="3019"/>
        <v>#DIV/0!</v>
      </c>
      <c r="O1863" s="1">
        <f>IF(G1863=0,0,Sourcedata!$C$13*EXP(2*Sourcedata!$C$28*Sourcedata!$C$10/Sourcedata!$C$12/Sourcedata!$C$34/G1863*1000000))</f>
        <v>0</v>
      </c>
      <c r="P1863" s="1">
        <f t="shared" si="3020"/>
        <v>0</v>
      </c>
      <c r="Q1863" s="1">
        <f t="shared" ref="Q1863:Q1926" si="3067">IF(-P1863*($F1864-$F1863)&lt;R1863,-P1863*($F1864-$F1863),R1863)</f>
        <v>0</v>
      </c>
      <c r="R1863">
        <f t="shared" si="2970"/>
        <v>0</v>
      </c>
      <c r="S1863">
        <f t="shared" ref="S1863:S1926" si="3068">(AD1863/dens/1000/S$4*3/4/PI())^(1/3)*1000000</f>
        <v>0</v>
      </c>
      <c r="T1863" s="1">
        <f t="shared" si="3021"/>
        <v>0</v>
      </c>
      <c r="U1863" s="1" t="e">
        <f t="shared" si="3022"/>
        <v>#DIV/0!</v>
      </c>
      <c r="V1863" s="1">
        <f t="shared" si="3023"/>
        <v>0</v>
      </c>
      <c r="W1863" s="1" t="e">
        <f>IF(U1863&gt;$D$1,Sourcedata!$B$90*(2*S1863/1000000)/fluid_kinevisco,(S1863*2/1000000)^(4/3)*epsilon^(1/3)/fluid_kinevisco)</f>
        <v>#DIV/0!</v>
      </c>
      <c r="X1863" s="1" t="e">
        <f>2+0.6*W1863^0.5*Sourcedata!$B$92^(1/3)</f>
        <v>#DIV/0!</v>
      </c>
      <c r="Y1863" s="1" t="e">
        <f t="shared" si="2971"/>
        <v>#DIV/0!</v>
      </c>
      <c r="Z1863" s="1" t="e">
        <f t="shared" si="3024"/>
        <v>#DIV/0!</v>
      </c>
      <c r="AA1863" s="1">
        <f>IF(S1863=0,0,Sourcedata!$C$13*EXP(2*Sourcedata!$C$28*Sourcedata!$C$10/Sourcedata!$C$12/Sourcedata!$C$34/S1863*1000000))</f>
        <v>0</v>
      </c>
      <c r="AB1863" s="1">
        <f t="shared" si="3025"/>
        <v>0</v>
      </c>
      <c r="AC1863" s="1">
        <f t="shared" si="2972"/>
        <v>0</v>
      </c>
      <c r="AD1863">
        <f t="shared" si="2973"/>
        <v>0</v>
      </c>
      <c r="AE1863">
        <f t="shared" ref="AE1863:AE1926" si="3069">(AP1863/dens/1000/AE$4*3/4/PI())^(1/3)*1000000</f>
        <v>0</v>
      </c>
      <c r="AF1863" s="1">
        <f t="shared" si="3026"/>
        <v>0</v>
      </c>
      <c r="AG1863" s="1" t="e">
        <f t="shared" si="3027"/>
        <v>#DIV/0!</v>
      </c>
      <c r="AH1863" s="1">
        <f t="shared" si="3028"/>
        <v>0</v>
      </c>
      <c r="AI1863" s="1" t="e">
        <f>IF(AG1863&gt;$D$1,Sourcedata!$B$90*(2*AE1863/1000000)/fluid_kinevisco,(AE1863*2/1000000)^(4/3)*epsilon^(1/3)/fluid_kinevisco)</f>
        <v>#DIV/0!</v>
      </c>
      <c r="AJ1863" s="1" t="e">
        <f>2+0.6*AI1863^0.5*Sourcedata!$B$92^(1/3)</f>
        <v>#DIV/0!</v>
      </c>
      <c r="AK1863" s="1" t="e">
        <f t="shared" si="2974"/>
        <v>#DIV/0!</v>
      </c>
      <c r="AL1863" s="1" t="e">
        <f t="shared" si="3029"/>
        <v>#DIV/0!</v>
      </c>
      <c r="AM1863" s="1">
        <f>IF(AE1863=0,0,Sourcedata!$C$13*EXP(2*Sourcedata!$C$28*Sourcedata!$C$10/Sourcedata!$C$12/Sourcedata!$C$34/AE1863*1000000))</f>
        <v>0</v>
      </c>
      <c r="AN1863" s="1">
        <f t="shared" si="3030"/>
        <v>0</v>
      </c>
      <c r="AO1863" s="1">
        <f t="shared" si="2975"/>
        <v>0</v>
      </c>
      <c r="AP1863">
        <f t="shared" si="2976"/>
        <v>0</v>
      </c>
      <c r="AQ1863">
        <f t="shared" ref="AQ1863:AQ1926" si="3070">(BB1863/dens/1000/AQ$4*3/4/PI())^(1/3)*1000000</f>
        <v>0</v>
      </c>
      <c r="AR1863" s="1">
        <f t="shared" si="3031"/>
        <v>0</v>
      </c>
      <c r="AS1863" s="1" t="e">
        <f t="shared" si="3032"/>
        <v>#DIV/0!</v>
      </c>
      <c r="AT1863" s="1">
        <f t="shared" si="3033"/>
        <v>0</v>
      </c>
      <c r="AU1863" s="1" t="e">
        <f>IF(AS1863&gt;$D$1,Sourcedata!$B$90*(2*AQ1863/1000000)/fluid_kinevisco,(AQ1863*2/1000000)^(4/3)*epsilon^(1/3)/fluid_kinevisco)</f>
        <v>#DIV/0!</v>
      </c>
      <c r="AV1863" s="1" t="e">
        <f>2+0.6*AU1863^0.5*Sourcedata!$B$92^(1/3)</f>
        <v>#DIV/0!</v>
      </c>
      <c r="AW1863" s="1" t="e">
        <f t="shared" si="2977"/>
        <v>#DIV/0!</v>
      </c>
      <c r="AX1863" s="1" t="e">
        <f t="shared" si="3034"/>
        <v>#DIV/0!</v>
      </c>
      <c r="AY1863" s="1">
        <f>IF(AQ1863=0,0,Sourcedata!$C$13*EXP(2*Sourcedata!$C$28*Sourcedata!$C$10/Sourcedata!$C$12/Sourcedata!$C$34/AQ1863*1000000))</f>
        <v>0</v>
      </c>
      <c r="AZ1863" s="1">
        <f t="shared" si="3035"/>
        <v>0</v>
      </c>
      <c r="BA1863" s="1">
        <f t="shared" si="2978"/>
        <v>0</v>
      </c>
      <c r="BB1863">
        <f t="shared" si="2979"/>
        <v>0</v>
      </c>
      <c r="BC1863">
        <f t="shared" si="2980"/>
        <v>0</v>
      </c>
      <c r="BD1863" s="1">
        <f t="shared" si="3036"/>
        <v>0</v>
      </c>
      <c r="BE1863" s="1" t="e">
        <f t="shared" si="3037"/>
        <v>#DIV/0!</v>
      </c>
      <c r="BF1863" s="1">
        <f t="shared" si="3038"/>
        <v>0</v>
      </c>
      <c r="BG1863" s="1" t="e">
        <f>IF(BE1863&gt;$D$1,Sourcedata!$B$90*(2*BC1863/1000000)/fluid_kinevisco,(BC1863*2/1000000)^(4/3)*epsilon^(1/3)/fluid_kinevisco)</f>
        <v>#DIV/0!</v>
      </c>
      <c r="BH1863" s="1" t="e">
        <f>2+0.6*BG1863^0.5*Sourcedata!$B$92^(1/3)</f>
        <v>#DIV/0!</v>
      </c>
      <c r="BI1863" s="1" t="e">
        <f t="shared" si="2981"/>
        <v>#DIV/0!</v>
      </c>
      <c r="BJ1863" s="1" t="e">
        <f t="shared" si="3039"/>
        <v>#DIV/0!</v>
      </c>
      <c r="BK1863" s="1">
        <f>IF(BC1863=0,0,Sourcedata!$C$13*EXP(2*Sourcedata!$C$28*Sourcedata!$C$10/Sourcedata!$C$12/Sourcedata!$C$34/BC1863*1000000))</f>
        <v>0</v>
      </c>
      <c r="BL1863" s="1">
        <f t="shared" si="3040"/>
        <v>0</v>
      </c>
      <c r="BM1863" s="1">
        <f t="shared" si="2982"/>
        <v>0</v>
      </c>
      <c r="BN1863">
        <f t="shared" si="2983"/>
        <v>0</v>
      </c>
      <c r="BO1863">
        <f t="shared" si="2984"/>
        <v>0</v>
      </c>
      <c r="BP1863" s="1">
        <f t="shared" si="3041"/>
        <v>0</v>
      </c>
      <c r="BQ1863" s="1" t="e">
        <f t="shared" si="3042"/>
        <v>#DIV/0!</v>
      </c>
      <c r="BR1863" s="1">
        <f t="shared" si="3043"/>
        <v>0</v>
      </c>
      <c r="BS1863" s="1" t="e">
        <f>IF(BQ1863&gt;$D$1,Sourcedata!$B$90*(2*BO1863/1000000)/fluid_kinevisco,(BO1863*2/1000000)^(4/3)*epsilon^(1/3)/fluid_kinevisco)</f>
        <v>#DIV/0!</v>
      </c>
      <c r="BT1863" s="1" t="e">
        <f>2+0.6*BS1863^0.5*Sourcedata!$B$92^(1/3)</f>
        <v>#DIV/0!</v>
      </c>
      <c r="BU1863" s="1" t="e">
        <f t="shared" si="2985"/>
        <v>#DIV/0!</v>
      </c>
      <c r="BV1863" s="1" t="e">
        <f t="shared" si="3044"/>
        <v>#DIV/0!</v>
      </c>
      <c r="BW1863" s="1">
        <f>IF(BO1863=0,0,Sourcedata!$C$13*EXP(2*Sourcedata!$C$28*Sourcedata!$C$10/Sourcedata!$C$12/Sourcedata!$C$34/BO1863*1000000))</f>
        <v>0</v>
      </c>
      <c r="BX1863" s="1">
        <f t="shared" si="3045"/>
        <v>0</v>
      </c>
      <c r="BY1863" s="1">
        <f t="shared" si="2986"/>
        <v>0</v>
      </c>
      <c r="BZ1863">
        <f t="shared" si="2987"/>
        <v>0</v>
      </c>
      <c r="CA1863">
        <f t="shared" ref="CA1863:CA1926" si="3071">(CL1863/dens/1000/CA$4*3/4/PI())^(1/3)*1000000</f>
        <v>0</v>
      </c>
      <c r="CB1863" s="1">
        <f t="shared" si="3046"/>
        <v>0</v>
      </c>
      <c r="CC1863" s="1" t="e">
        <f t="shared" si="3047"/>
        <v>#DIV/0!</v>
      </c>
      <c r="CD1863" s="1">
        <f t="shared" si="3048"/>
        <v>0</v>
      </c>
      <c r="CE1863" s="1" t="e">
        <f>IF(CC1863&gt;$D$1,Sourcedata!$B$90*(2*CA1863/1000000)/fluid_kinevisco,(CA1863*2/1000000)^(4/3)*epsilon^(1/3)/fluid_kinevisco)</f>
        <v>#DIV/0!</v>
      </c>
      <c r="CF1863" s="1" t="e">
        <f>2+0.6*CE1863^0.5*Sourcedata!$B$92^(1/3)</f>
        <v>#DIV/0!</v>
      </c>
      <c r="CG1863" s="1" t="e">
        <f t="shared" si="2988"/>
        <v>#DIV/0!</v>
      </c>
      <c r="CH1863" s="1" t="e">
        <f t="shared" si="3049"/>
        <v>#DIV/0!</v>
      </c>
      <c r="CI1863" s="1">
        <f>IF(CA1863=0,0,Sourcedata!$C$13*EXP(2*Sourcedata!$C$28*Sourcedata!$C$10/Sourcedata!$C$12/Sourcedata!$C$34/CA1863*1000000))</f>
        <v>0</v>
      </c>
      <c r="CJ1863" s="1">
        <f t="shared" si="3050"/>
        <v>0</v>
      </c>
      <c r="CK1863" s="1">
        <f t="shared" si="2989"/>
        <v>0</v>
      </c>
      <c r="CL1863">
        <f t="shared" ref="CL1863:CL1926" si="3072">IF(CL1862-CK1862&gt;0,CL1862-CK1862,0)</f>
        <v>0</v>
      </c>
      <c r="CM1863">
        <f t="shared" si="2990"/>
        <v>0</v>
      </c>
      <c r="CN1863" s="1">
        <f t="shared" si="3051"/>
        <v>0</v>
      </c>
      <c r="CO1863" s="1" t="e">
        <f t="shared" si="3052"/>
        <v>#DIV/0!</v>
      </c>
      <c r="CP1863" s="1">
        <f t="shared" si="3053"/>
        <v>0</v>
      </c>
      <c r="CQ1863" s="1" t="e">
        <f>IF(CO1863&gt;$D$1,Sourcedata!$B$90*(2*CM1863/1000000)/fluid_kinevisco,(CM1863*2/1000000)^(4/3)*epsilon^(1/3)/fluid_kinevisco)</f>
        <v>#DIV/0!</v>
      </c>
      <c r="CR1863" s="1" t="e">
        <f>2+0.6*CQ1863^0.5*Sourcedata!$B$92^(1/3)</f>
        <v>#DIV/0!</v>
      </c>
      <c r="CS1863" s="1" t="e">
        <f t="shared" si="2991"/>
        <v>#DIV/0!</v>
      </c>
      <c r="CT1863" s="1" t="e">
        <f t="shared" si="3054"/>
        <v>#DIV/0!</v>
      </c>
      <c r="CU1863" s="1">
        <f>IF(CM1863=0,0,Sourcedata!$C$13*EXP(2*Sourcedata!$C$28*Sourcedata!$C$10/Sourcedata!$C$12/Sourcedata!$C$34/CM1863*1000000))</f>
        <v>0</v>
      </c>
      <c r="CV1863" s="1">
        <f t="shared" si="3055"/>
        <v>0</v>
      </c>
      <c r="CW1863" s="1">
        <f t="shared" si="2992"/>
        <v>0</v>
      </c>
      <c r="CX1863">
        <f t="shared" si="2993"/>
        <v>0</v>
      </c>
      <c r="CY1863">
        <f t="shared" si="2994"/>
        <v>0</v>
      </c>
      <c r="CZ1863" s="1">
        <f t="shared" si="3056"/>
        <v>0</v>
      </c>
      <c r="DA1863" s="1" t="e">
        <f t="shared" si="3057"/>
        <v>#DIV/0!</v>
      </c>
      <c r="DB1863" s="1">
        <f t="shared" si="3058"/>
        <v>0</v>
      </c>
      <c r="DC1863" s="1" t="e">
        <f>IF(DA1863&gt;$D$1,Sourcedata!$B$90*(2*CY1863/1000000)/fluid_kinevisco,(CY1863*2/1000000)^(4/3)*epsilon^(1/3)/fluid_kinevisco)</f>
        <v>#DIV/0!</v>
      </c>
      <c r="DD1863" s="1" t="e">
        <f>2+0.6*DC1863^0.5*Sourcedata!$B$92^(1/3)</f>
        <v>#DIV/0!</v>
      </c>
      <c r="DE1863" s="1" t="e">
        <f t="shared" si="2995"/>
        <v>#DIV/0!</v>
      </c>
      <c r="DF1863" s="1" t="e">
        <f t="shared" si="3059"/>
        <v>#DIV/0!</v>
      </c>
      <c r="DG1863" s="1">
        <f>IF(CY1863=0,0,Sourcedata!$C$13*EXP(2*Sourcedata!$C$28*Sourcedata!$C$10/Sourcedata!$C$12/Sourcedata!$C$34/CY1863*1000000))</f>
        <v>0</v>
      </c>
      <c r="DH1863" s="1">
        <f t="shared" si="3060"/>
        <v>0</v>
      </c>
      <c r="DI1863" s="1">
        <f t="shared" si="2996"/>
        <v>0</v>
      </c>
      <c r="DJ1863">
        <f t="shared" si="2997"/>
        <v>0</v>
      </c>
      <c r="DK1863">
        <f t="shared" si="2998"/>
        <v>0</v>
      </c>
      <c r="DL1863" s="1">
        <f t="shared" si="3061"/>
        <v>0</v>
      </c>
      <c r="DM1863" s="1" t="e">
        <f t="shared" si="3062"/>
        <v>#DIV/0!</v>
      </c>
      <c r="DN1863" s="1">
        <f t="shared" si="3063"/>
        <v>0</v>
      </c>
      <c r="DO1863" s="1" t="e">
        <f>IF(DM1863&gt;$D$1,Sourcedata!$B$90*(2*DK1863/1000000)/fluid_kinevisco,(DK1863*2/1000000)^(4/3)*epsilon^(1/3)/fluid_kinevisco)</f>
        <v>#DIV/0!</v>
      </c>
      <c r="DP1863" s="1" t="e">
        <f>2+0.6*DO1863^0.5*Sourcedata!$B$92^(1/3)</f>
        <v>#DIV/0!</v>
      </c>
      <c r="DQ1863" s="1" t="e">
        <f t="shared" si="2999"/>
        <v>#DIV/0!</v>
      </c>
      <c r="DR1863" s="1" t="e">
        <f t="shared" si="3064"/>
        <v>#DIV/0!</v>
      </c>
      <c r="DS1863" s="1">
        <f>IF(DK1863=0,0,Sourcedata!$C$13*EXP(2*Sourcedata!$C$28*Sourcedata!$C$10/Sourcedata!$C$12/Sourcedata!$C$34/DK1863*1000000))</f>
        <v>0</v>
      </c>
      <c r="DT1863" s="1">
        <f t="shared" si="3065"/>
        <v>0</v>
      </c>
      <c r="DU1863" s="1">
        <f t="shared" si="3000"/>
        <v>0</v>
      </c>
      <c r="DV1863">
        <f t="shared" si="3001"/>
        <v>0</v>
      </c>
      <c r="DX1863" s="26">
        <f t="shared" si="3013"/>
        <v>2.4999999999999988E-5</v>
      </c>
      <c r="DY1863">
        <f t="shared" si="3002"/>
        <v>0.46525000000001321</v>
      </c>
      <c r="DZ1863" s="1">
        <f t="shared" si="3003"/>
        <v>0</v>
      </c>
      <c r="EA1863" s="1">
        <f t="shared" si="3014"/>
        <v>24.999999999999989</v>
      </c>
      <c r="EB1863" s="1">
        <f t="shared" si="3007"/>
        <v>0</v>
      </c>
      <c r="EC1863" s="1"/>
      <c r="ED1863" s="1">
        <f t="shared" si="3008"/>
        <v>24.999999999999989</v>
      </c>
      <c r="EE1863" s="1">
        <f t="shared" si="3009"/>
        <v>24.999999999999989</v>
      </c>
      <c r="EF1863">
        <f t="shared" si="3004"/>
        <v>99.999999999999957</v>
      </c>
      <c r="EG1863">
        <f t="shared" si="3005"/>
        <v>0</v>
      </c>
      <c r="EH1863" s="1"/>
      <c r="EI1863">
        <f t="shared" si="3006"/>
        <v>100</v>
      </c>
      <c r="EK1863">
        <f t="shared" si="3010"/>
        <v>0.46525000000001321</v>
      </c>
      <c r="EL1863">
        <f t="shared" si="3011"/>
        <v>0.47</v>
      </c>
      <c r="EM1863">
        <f t="shared" si="3012"/>
        <v>99.999999999999957</v>
      </c>
    </row>
    <row r="1864" spans="6:143" x14ac:dyDescent="0.2">
      <c r="F1864">
        <f>F1863+Sourcedata!$C$36*3600/4000</f>
        <v>1672.2000000000473</v>
      </c>
      <c r="G1864">
        <f t="shared" si="3066"/>
        <v>0</v>
      </c>
      <c r="H1864" s="1">
        <f t="shared" si="3015"/>
        <v>0</v>
      </c>
      <c r="I1864" s="1" t="e">
        <f t="shared" si="3016"/>
        <v>#DIV/0!</v>
      </c>
      <c r="J1864" s="1">
        <f t="shared" si="3017"/>
        <v>0</v>
      </c>
      <c r="K1864" s="1" t="e">
        <f>IF(I1864&gt;$D$1,Sourcedata!$B$90*(2*G1864/1000000)/fluid_kinevisco,(G1864*2/1000000)^(4/3)*epsilon^(1/3)/fluid_kinevisco)</f>
        <v>#DIV/0!</v>
      </c>
      <c r="L1864" s="1" t="e">
        <f>2+0.6*K1864^0.5*Sourcedata!$B$92^(1/3)</f>
        <v>#DIV/0!</v>
      </c>
      <c r="M1864" s="1" t="e">
        <f t="shared" si="3018"/>
        <v>#DIV/0!</v>
      </c>
      <c r="N1864" s="1" t="e">
        <f t="shared" si="3019"/>
        <v>#DIV/0!</v>
      </c>
      <c r="O1864" s="1">
        <f>IF(G1864=0,0,Sourcedata!$C$13*EXP(2*Sourcedata!$C$28*Sourcedata!$C$10/Sourcedata!$C$12/Sourcedata!$C$34/G1864*1000000))</f>
        <v>0</v>
      </c>
      <c r="P1864" s="1">
        <f t="shared" si="3020"/>
        <v>0</v>
      </c>
      <c r="Q1864" s="1">
        <f t="shared" si="3067"/>
        <v>0</v>
      </c>
      <c r="R1864">
        <f t="shared" ref="R1864:R1927" si="3073">IF(R1863-Q1863&gt;0,R1863-Q1863,0)</f>
        <v>0</v>
      </c>
      <c r="S1864">
        <f t="shared" si="3068"/>
        <v>0</v>
      </c>
      <c r="T1864" s="1">
        <f t="shared" si="3021"/>
        <v>0</v>
      </c>
      <c r="U1864" s="1" t="e">
        <f t="shared" si="3022"/>
        <v>#DIV/0!</v>
      </c>
      <c r="V1864" s="1">
        <f t="shared" si="3023"/>
        <v>0</v>
      </c>
      <c r="W1864" s="1" t="e">
        <f>IF(U1864&gt;$D$1,Sourcedata!$B$90*(2*S1864/1000000)/fluid_kinevisco,(S1864*2/1000000)^(4/3)*epsilon^(1/3)/fluid_kinevisco)</f>
        <v>#DIV/0!</v>
      </c>
      <c r="X1864" s="1" t="e">
        <f>2+0.6*W1864^0.5*Sourcedata!$B$92^(1/3)</f>
        <v>#DIV/0!</v>
      </c>
      <c r="Y1864" s="1" t="e">
        <f t="shared" ref="Y1864:Y1927" si="3074">2*S1864/X1864</f>
        <v>#DIV/0!</v>
      </c>
      <c r="Z1864" s="1" t="e">
        <f t="shared" si="3024"/>
        <v>#DIV/0!</v>
      </c>
      <c r="AA1864" s="1">
        <f>IF(S1864=0,0,Sourcedata!$C$13*EXP(2*Sourcedata!$C$28*Sourcedata!$C$10/Sourcedata!$C$12/Sourcedata!$C$34/S1864*1000000))</f>
        <v>0</v>
      </c>
      <c r="AB1864" s="1">
        <f t="shared" si="3025"/>
        <v>0</v>
      </c>
      <c r="AC1864" s="1">
        <f t="shared" ref="AC1864:AC1927" si="3075">IF(-AB1864*($F1865-$F1864)&lt;AD1864,-AB1864*($F1865-$F1864),AD1864)</f>
        <v>0</v>
      </c>
      <c r="AD1864">
        <f t="shared" ref="AD1864:AD1927" si="3076">IF(AD1863-AC1863&gt;0,AD1863-AC1863,0)</f>
        <v>0</v>
      </c>
      <c r="AE1864">
        <f t="shared" si="3069"/>
        <v>0</v>
      </c>
      <c r="AF1864" s="1">
        <f t="shared" si="3026"/>
        <v>0</v>
      </c>
      <c r="AG1864" s="1" t="e">
        <f t="shared" si="3027"/>
        <v>#DIV/0!</v>
      </c>
      <c r="AH1864" s="1">
        <f t="shared" si="3028"/>
        <v>0</v>
      </c>
      <c r="AI1864" s="1" t="e">
        <f>IF(AG1864&gt;$D$1,Sourcedata!$B$90*(2*AE1864/1000000)/fluid_kinevisco,(AE1864*2/1000000)^(4/3)*epsilon^(1/3)/fluid_kinevisco)</f>
        <v>#DIV/0!</v>
      </c>
      <c r="AJ1864" s="1" t="e">
        <f>2+0.6*AI1864^0.5*Sourcedata!$B$92^(1/3)</f>
        <v>#DIV/0!</v>
      </c>
      <c r="AK1864" s="1" t="e">
        <f t="shared" ref="AK1864:AK1927" si="3077">2*AE1864/AJ1864</f>
        <v>#DIV/0!</v>
      </c>
      <c r="AL1864" s="1" t="e">
        <f t="shared" si="3029"/>
        <v>#DIV/0!</v>
      </c>
      <c r="AM1864" s="1">
        <f>IF(AE1864=0,0,Sourcedata!$C$13*EXP(2*Sourcedata!$C$28*Sourcedata!$C$10/Sourcedata!$C$12/Sourcedata!$C$34/AE1864*1000000))</f>
        <v>0</v>
      </c>
      <c r="AN1864" s="1">
        <f t="shared" si="3030"/>
        <v>0</v>
      </c>
      <c r="AO1864" s="1">
        <f t="shared" ref="AO1864:AO1927" si="3078">IF(-AN1864*($F1865-$F1864)&lt;AP1864,-AN1864*($F1865-$F1864),AP1864)</f>
        <v>0</v>
      </c>
      <c r="AP1864">
        <f t="shared" ref="AP1864:AP1927" si="3079">IF(AP1863-AO1863&gt;0,AP1863-AO1863,0)</f>
        <v>0</v>
      </c>
      <c r="AQ1864">
        <f t="shared" si="3070"/>
        <v>0</v>
      </c>
      <c r="AR1864" s="1">
        <f t="shared" si="3031"/>
        <v>0</v>
      </c>
      <c r="AS1864" s="1" t="e">
        <f t="shared" si="3032"/>
        <v>#DIV/0!</v>
      </c>
      <c r="AT1864" s="1">
        <f t="shared" si="3033"/>
        <v>0</v>
      </c>
      <c r="AU1864" s="1" t="e">
        <f>IF(AS1864&gt;$D$1,Sourcedata!$B$90*(2*AQ1864/1000000)/fluid_kinevisco,(AQ1864*2/1000000)^(4/3)*epsilon^(1/3)/fluid_kinevisco)</f>
        <v>#DIV/0!</v>
      </c>
      <c r="AV1864" s="1" t="e">
        <f>2+0.6*AU1864^0.5*Sourcedata!$B$92^(1/3)</f>
        <v>#DIV/0!</v>
      </c>
      <c r="AW1864" s="1" t="e">
        <f t="shared" ref="AW1864:AW1927" si="3080">2*AQ1864/AV1864</f>
        <v>#DIV/0!</v>
      </c>
      <c r="AX1864" s="1" t="e">
        <f t="shared" si="3034"/>
        <v>#DIV/0!</v>
      </c>
      <c r="AY1864" s="1">
        <f>IF(AQ1864=0,0,Sourcedata!$C$13*EXP(2*Sourcedata!$C$28*Sourcedata!$C$10/Sourcedata!$C$12/Sourcedata!$C$34/AQ1864*1000000))</f>
        <v>0</v>
      </c>
      <c r="AZ1864" s="1">
        <f t="shared" si="3035"/>
        <v>0</v>
      </c>
      <c r="BA1864" s="1">
        <f t="shared" ref="BA1864:BA1927" si="3081">IF(-AZ1864*($F1865-$F1864)&lt;BB1864,-AZ1864*($F1865-$F1864),BB1864)</f>
        <v>0</v>
      </c>
      <c r="BB1864">
        <f t="shared" ref="BB1864:BB1927" si="3082">IF(BB1863-BA1863&gt;0,BB1863-BA1863,0)</f>
        <v>0</v>
      </c>
      <c r="BC1864">
        <f t="shared" ref="BC1864:BC1927" si="3083">(BN1864/dens/1000/BC$4*3/4/PI())^(1/3)*1000000</f>
        <v>0</v>
      </c>
      <c r="BD1864" s="1">
        <f t="shared" si="3036"/>
        <v>0</v>
      </c>
      <c r="BE1864" s="1" t="e">
        <f t="shared" si="3037"/>
        <v>#DIV/0!</v>
      </c>
      <c r="BF1864" s="1">
        <f t="shared" si="3038"/>
        <v>0</v>
      </c>
      <c r="BG1864" s="1" t="e">
        <f>IF(BE1864&gt;$D$1,Sourcedata!$B$90*(2*BC1864/1000000)/fluid_kinevisco,(BC1864*2/1000000)^(4/3)*epsilon^(1/3)/fluid_kinevisco)</f>
        <v>#DIV/0!</v>
      </c>
      <c r="BH1864" s="1" t="e">
        <f>2+0.6*BG1864^0.5*Sourcedata!$B$92^(1/3)</f>
        <v>#DIV/0!</v>
      </c>
      <c r="BI1864" s="1" t="e">
        <f t="shared" ref="BI1864:BI1927" si="3084">2*BC1864/BH1864</f>
        <v>#DIV/0!</v>
      </c>
      <c r="BJ1864" s="1" t="e">
        <f t="shared" si="3039"/>
        <v>#DIV/0!</v>
      </c>
      <c r="BK1864" s="1">
        <f>IF(BC1864=0,0,Sourcedata!$C$13*EXP(2*Sourcedata!$C$28*Sourcedata!$C$10/Sourcedata!$C$12/Sourcedata!$C$34/BC1864*1000000))</f>
        <v>0</v>
      </c>
      <c r="BL1864" s="1">
        <f t="shared" si="3040"/>
        <v>0</v>
      </c>
      <c r="BM1864" s="1">
        <f t="shared" ref="BM1864:BM1927" si="3085">IF(-BL1864*($F1865-$F1864)&lt;BN1864,-BL1864*($F1865-$F1864),BN1864)</f>
        <v>0</v>
      </c>
      <c r="BN1864">
        <f t="shared" ref="BN1864:BN1927" si="3086">IF(BN1863-BM1863&gt;0,BN1863-BM1863,0)</f>
        <v>0</v>
      </c>
      <c r="BO1864">
        <f t="shared" ref="BO1864:BO1927" si="3087">(BZ1864/dens/1000/BO$4*3/4/PI())^(1/3)*1000000</f>
        <v>0</v>
      </c>
      <c r="BP1864" s="1">
        <f t="shared" si="3041"/>
        <v>0</v>
      </c>
      <c r="BQ1864" s="1" t="e">
        <f t="shared" si="3042"/>
        <v>#DIV/0!</v>
      </c>
      <c r="BR1864" s="1">
        <f t="shared" si="3043"/>
        <v>0</v>
      </c>
      <c r="BS1864" s="1" t="e">
        <f>IF(BQ1864&gt;$D$1,Sourcedata!$B$90*(2*BO1864/1000000)/fluid_kinevisco,(BO1864*2/1000000)^(4/3)*epsilon^(1/3)/fluid_kinevisco)</f>
        <v>#DIV/0!</v>
      </c>
      <c r="BT1864" s="1" t="e">
        <f>2+0.6*BS1864^0.5*Sourcedata!$B$92^(1/3)</f>
        <v>#DIV/0!</v>
      </c>
      <c r="BU1864" s="1" t="e">
        <f t="shared" ref="BU1864:BU1927" si="3088">2*BO1864/BT1864</f>
        <v>#DIV/0!</v>
      </c>
      <c r="BV1864" s="1" t="e">
        <f t="shared" si="3044"/>
        <v>#DIV/0!</v>
      </c>
      <c r="BW1864" s="1">
        <f>IF(BO1864=0,0,Sourcedata!$C$13*EXP(2*Sourcedata!$C$28*Sourcedata!$C$10/Sourcedata!$C$12/Sourcedata!$C$34/BO1864*1000000))</f>
        <v>0</v>
      </c>
      <c r="BX1864" s="1">
        <f t="shared" si="3045"/>
        <v>0</v>
      </c>
      <c r="BY1864" s="1">
        <f t="shared" ref="BY1864:BY1927" si="3089">IF(-BX1864*($F1865-$F1864)&lt;BZ1864,-BX1864*($F1865-$F1864),BZ1864)</f>
        <v>0</v>
      </c>
      <c r="BZ1864">
        <f t="shared" ref="BZ1864:BZ1927" si="3090">IF(BZ1863-BY1863&gt;0,BZ1863-BY1863,0)</f>
        <v>0</v>
      </c>
      <c r="CA1864">
        <f t="shared" si="3071"/>
        <v>0</v>
      </c>
      <c r="CB1864" s="1">
        <f t="shared" si="3046"/>
        <v>0</v>
      </c>
      <c r="CC1864" s="1" t="e">
        <f t="shared" si="3047"/>
        <v>#DIV/0!</v>
      </c>
      <c r="CD1864" s="1">
        <f t="shared" si="3048"/>
        <v>0</v>
      </c>
      <c r="CE1864" s="1" t="e">
        <f>IF(CC1864&gt;$D$1,Sourcedata!$B$90*(2*CA1864/1000000)/fluid_kinevisco,(CA1864*2/1000000)^(4/3)*epsilon^(1/3)/fluid_kinevisco)</f>
        <v>#DIV/0!</v>
      </c>
      <c r="CF1864" s="1" t="e">
        <f>2+0.6*CE1864^0.5*Sourcedata!$B$92^(1/3)</f>
        <v>#DIV/0!</v>
      </c>
      <c r="CG1864" s="1" t="e">
        <f t="shared" ref="CG1864:CG1927" si="3091">2*CA1864/CF1864</f>
        <v>#DIV/0!</v>
      </c>
      <c r="CH1864" s="1" t="e">
        <f t="shared" si="3049"/>
        <v>#DIV/0!</v>
      </c>
      <c r="CI1864" s="1">
        <f>IF(CA1864=0,0,Sourcedata!$C$13*EXP(2*Sourcedata!$C$28*Sourcedata!$C$10/Sourcedata!$C$12/Sourcedata!$C$34/CA1864*1000000))</f>
        <v>0</v>
      </c>
      <c r="CJ1864" s="1">
        <f t="shared" si="3050"/>
        <v>0</v>
      </c>
      <c r="CK1864" s="1">
        <f t="shared" ref="CK1864:CK1927" si="3092">IF(-CJ1864*($F1865-$F1864)&lt;CL1864,-CJ1864*($F1865-$F1864),CL1864)</f>
        <v>0</v>
      </c>
      <c r="CL1864">
        <f t="shared" si="3072"/>
        <v>0</v>
      </c>
      <c r="CM1864">
        <f t="shared" ref="CM1864:CM1927" si="3093">(CX1864/dens/1000/CM$4*3/4/PI())^(1/3)*1000000</f>
        <v>0</v>
      </c>
      <c r="CN1864" s="1">
        <f t="shared" si="3051"/>
        <v>0</v>
      </c>
      <c r="CO1864" s="1" t="e">
        <f t="shared" si="3052"/>
        <v>#DIV/0!</v>
      </c>
      <c r="CP1864" s="1">
        <f t="shared" si="3053"/>
        <v>0</v>
      </c>
      <c r="CQ1864" s="1" t="e">
        <f>IF(CO1864&gt;$D$1,Sourcedata!$B$90*(2*CM1864/1000000)/fluid_kinevisco,(CM1864*2/1000000)^(4/3)*epsilon^(1/3)/fluid_kinevisco)</f>
        <v>#DIV/0!</v>
      </c>
      <c r="CR1864" s="1" t="e">
        <f>2+0.6*CQ1864^0.5*Sourcedata!$B$92^(1/3)</f>
        <v>#DIV/0!</v>
      </c>
      <c r="CS1864" s="1" t="e">
        <f t="shared" ref="CS1864:CS1927" si="3094">2*CM1864/CR1864</f>
        <v>#DIV/0!</v>
      </c>
      <c r="CT1864" s="1" t="e">
        <f t="shared" si="3054"/>
        <v>#DIV/0!</v>
      </c>
      <c r="CU1864" s="1">
        <f>IF(CM1864=0,0,Sourcedata!$C$13*EXP(2*Sourcedata!$C$28*Sourcedata!$C$10/Sourcedata!$C$12/Sourcedata!$C$34/CM1864*1000000))</f>
        <v>0</v>
      </c>
      <c r="CV1864" s="1">
        <f t="shared" si="3055"/>
        <v>0</v>
      </c>
      <c r="CW1864" s="1">
        <f t="shared" ref="CW1864:CW1927" si="3095">IF(-CV1864*($F1865-$F1864)&lt;CX1864,-CV1864*($F1865-$F1864),CX1864)</f>
        <v>0</v>
      </c>
      <c r="CX1864">
        <f t="shared" ref="CX1864:CX1927" si="3096">IF(CX1863-CW1863&gt;0,CX1863-CW1863,0)</f>
        <v>0</v>
      </c>
      <c r="CY1864">
        <f t="shared" ref="CY1864:CY1927" si="3097">(DJ1864/dens/1000/CY$4*3/4/PI())^(1/3)*1000000</f>
        <v>0</v>
      </c>
      <c r="CZ1864" s="1">
        <f t="shared" si="3056"/>
        <v>0</v>
      </c>
      <c r="DA1864" s="1" t="e">
        <f t="shared" si="3057"/>
        <v>#DIV/0!</v>
      </c>
      <c r="DB1864" s="1">
        <f t="shared" si="3058"/>
        <v>0</v>
      </c>
      <c r="DC1864" s="1" t="e">
        <f>IF(DA1864&gt;$D$1,Sourcedata!$B$90*(2*CY1864/1000000)/fluid_kinevisco,(CY1864*2/1000000)^(4/3)*epsilon^(1/3)/fluid_kinevisco)</f>
        <v>#DIV/0!</v>
      </c>
      <c r="DD1864" s="1" t="e">
        <f>2+0.6*DC1864^0.5*Sourcedata!$B$92^(1/3)</f>
        <v>#DIV/0!</v>
      </c>
      <c r="DE1864" s="1" t="e">
        <f t="shared" ref="DE1864:DE1927" si="3098">2*CY1864/DD1864</f>
        <v>#DIV/0!</v>
      </c>
      <c r="DF1864" s="1" t="e">
        <f t="shared" si="3059"/>
        <v>#DIV/0!</v>
      </c>
      <c r="DG1864" s="1">
        <f>IF(CY1864=0,0,Sourcedata!$C$13*EXP(2*Sourcedata!$C$28*Sourcedata!$C$10/Sourcedata!$C$12/Sourcedata!$C$34/CY1864*1000000))</f>
        <v>0</v>
      </c>
      <c r="DH1864" s="1">
        <f t="shared" si="3060"/>
        <v>0</v>
      </c>
      <c r="DI1864" s="1">
        <f t="shared" ref="DI1864:DI1927" si="3099">IF(-DH1864*($F1865-$F1864)&lt;DJ1864,-DH1864*($F1865-$F1864),DJ1864)</f>
        <v>0</v>
      </c>
      <c r="DJ1864">
        <f t="shared" ref="DJ1864:DJ1927" si="3100">IF(DJ1863-DI1863&gt;0,DJ1863-DI1863,0)</f>
        <v>0</v>
      </c>
      <c r="DK1864">
        <f t="shared" ref="DK1864:DK1927" si="3101">(DV1864/dens/1000/DK$4*3/4/PI())^(1/3)*1000000</f>
        <v>0</v>
      </c>
      <c r="DL1864" s="1">
        <f t="shared" si="3061"/>
        <v>0</v>
      </c>
      <c r="DM1864" s="1" t="e">
        <f t="shared" si="3062"/>
        <v>#DIV/0!</v>
      </c>
      <c r="DN1864" s="1">
        <f t="shared" si="3063"/>
        <v>0</v>
      </c>
      <c r="DO1864" s="1" t="e">
        <f>IF(DM1864&gt;$D$1,Sourcedata!$B$90*(2*DK1864/1000000)/fluid_kinevisco,(DK1864*2/1000000)^(4/3)*epsilon^(1/3)/fluid_kinevisco)</f>
        <v>#DIV/0!</v>
      </c>
      <c r="DP1864" s="1" t="e">
        <f>2+0.6*DO1864^0.5*Sourcedata!$B$92^(1/3)</f>
        <v>#DIV/0!</v>
      </c>
      <c r="DQ1864" s="1" t="e">
        <f t="shared" ref="DQ1864:DQ1927" si="3102">2*DK1864/DP1864</f>
        <v>#DIV/0!</v>
      </c>
      <c r="DR1864" s="1" t="e">
        <f t="shared" si="3064"/>
        <v>#DIV/0!</v>
      </c>
      <c r="DS1864" s="1">
        <f>IF(DK1864=0,0,Sourcedata!$C$13*EXP(2*Sourcedata!$C$28*Sourcedata!$C$10/Sourcedata!$C$12/Sourcedata!$C$34/DK1864*1000000))</f>
        <v>0</v>
      </c>
      <c r="DT1864" s="1">
        <f t="shared" si="3065"/>
        <v>0</v>
      </c>
      <c r="DU1864" s="1">
        <f t="shared" ref="DU1864:DU1927" si="3103">IF(-DT1864*($F1865-$F1864)&lt;DV1864,-DT1864*($F1865-$F1864),DV1864)</f>
        <v>0</v>
      </c>
      <c r="DV1864">
        <f t="shared" ref="DV1864:DV1927" si="3104">IF(DV1863-DU1863&gt;0,DV1863-DU1863,0)</f>
        <v>0</v>
      </c>
      <c r="DX1864" s="26">
        <f t="shared" si="3013"/>
        <v>2.4999999999999988E-5</v>
      </c>
      <c r="DY1864">
        <f t="shared" si="3002"/>
        <v>0.46550000000001324</v>
      </c>
      <c r="DZ1864" s="1">
        <f t="shared" si="3003"/>
        <v>0</v>
      </c>
      <c r="EA1864" s="1">
        <f t="shared" si="3014"/>
        <v>24.999999999999989</v>
      </c>
      <c r="EB1864" s="1">
        <f t="shared" si="3007"/>
        <v>0</v>
      </c>
      <c r="EC1864" s="1"/>
      <c r="ED1864" s="1">
        <f t="shared" si="3008"/>
        <v>24.999999999999989</v>
      </c>
      <c r="EE1864" s="1">
        <f t="shared" si="3009"/>
        <v>24.999999999999989</v>
      </c>
      <c r="EF1864">
        <f t="shared" si="3004"/>
        <v>99.999999999999957</v>
      </c>
      <c r="EG1864">
        <f t="shared" si="3005"/>
        <v>0</v>
      </c>
      <c r="EH1864" s="1"/>
      <c r="EI1864">
        <f t="shared" si="3006"/>
        <v>100</v>
      </c>
      <c r="EK1864">
        <f t="shared" si="3010"/>
        <v>0.46550000000001324</v>
      </c>
      <c r="EL1864">
        <f t="shared" si="3011"/>
        <v>0.47</v>
      </c>
      <c r="EM1864">
        <f t="shared" si="3012"/>
        <v>99.999999999999957</v>
      </c>
    </row>
    <row r="1865" spans="6:143" x14ac:dyDescent="0.2">
      <c r="F1865">
        <f>F1864+Sourcedata!$C$36*3600/4000</f>
        <v>1673.1000000000474</v>
      </c>
      <c r="G1865">
        <f t="shared" si="3066"/>
        <v>0</v>
      </c>
      <c r="H1865" s="1">
        <f t="shared" si="3015"/>
        <v>0</v>
      </c>
      <c r="I1865" s="1" t="e">
        <f t="shared" si="3016"/>
        <v>#DIV/0!</v>
      </c>
      <c r="J1865" s="1">
        <f t="shared" si="3017"/>
        <v>0</v>
      </c>
      <c r="K1865" s="1" t="e">
        <f>IF(I1865&gt;$D$1,Sourcedata!$B$90*(2*G1865/1000000)/fluid_kinevisco,(G1865*2/1000000)^(4/3)*epsilon^(1/3)/fluid_kinevisco)</f>
        <v>#DIV/0!</v>
      </c>
      <c r="L1865" s="1" t="e">
        <f>2+0.6*K1865^0.5*Sourcedata!$B$92^(1/3)</f>
        <v>#DIV/0!</v>
      </c>
      <c r="M1865" s="1" t="e">
        <f t="shared" si="3018"/>
        <v>#DIV/0!</v>
      </c>
      <c r="N1865" s="1" t="e">
        <f t="shared" si="3019"/>
        <v>#DIV/0!</v>
      </c>
      <c r="O1865" s="1">
        <f>IF(G1865=0,0,Sourcedata!$C$13*EXP(2*Sourcedata!$C$28*Sourcedata!$C$10/Sourcedata!$C$12/Sourcedata!$C$34/G1865*1000000))</f>
        <v>0</v>
      </c>
      <c r="P1865" s="1">
        <f t="shared" si="3020"/>
        <v>0</v>
      </c>
      <c r="Q1865" s="1">
        <f t="shared" si="3067"/>
        <v>0</v>
      </c>
      <c r="R1865">
        <f t="shared" si="3073"/>
        <v>0</v>
      </c>
      <c r="S1865">
        <f t="shared" si="3068"/>
        <v>0</v>
      </c>
      <c r="T1865" s="1">
        <f t="shared" si="3021"/>
        <v>0</v>
      </c>
      <c r="U1865" s="1" t="e">
        <f t="shared" si="3022"/>
        <v>#DIV/0!</v>
      </c>
      <c r="V1865" s="1">
        <f t="shared" si="3023"/>
        <v>0</v>
      </c>
      <c r="W1865" s="1" t="e">
        <f>IF(U1865&gt;$D$1,Sourcedata!$B$90*(2*S1865/1000000)/fluid_kinevisco,(S1865*2/1000000)^(4/3)*epsilon^(1/3)/fluid_kinevisco)</f>
        <v>#DIV/0!</v>
      </c>
      <c r="X1865" s="1" t="e">
        <f>2+0.6*W1865^0.5*Sourcedata!$B$92^(1/3)</f>
        <v>#DIV/0!</v>
      </c>
      <c r="Y1865" s="1" t="e">
        <f t="shared" si="3074"/>
        <v>#DIV/0!</v>
      </c>
      <c r="Z1865" s="1" t="e">
        <f t="shared" si="3024"/>
        <v>#DIV/0!</v>
      </c>
      <c r="AA1865" s="1">
        <f>IF(S1865=0,0,Sourcedata!$C$13*EXP(2*Sourcedata!$C$28*Sourcedata!$C$10/Sourcedata!$C$12/Sourcedata!$C$34/S1865*1000000))</f>
        <v>0</v>
      </c>
      <c r="AB1865" s="1">
        <f t="shared" si="3025"/>
        <v>0</v>
      </c>
      <c r="AC1865" s="1">
        <f t="shared" si="3075"/>
        <v>0</v>
      </c>
      <c r="AD1865">
        <f t="shared" si="3076"/>
        <v>0</v>
      </c>
      <c r="AE1865">
        <f t="shared" si="3069"/>
        <v>0</v>
      </c>
      <c r="AF1865" s="1">
        <f t="shared" si="3026"/>
        <v>0</v>
      </c>
      <c r="AG1865" s="1" t="e">
        <f t="shared" si="3027"/>
        <v>#DIV/0!</v>
      </c>
      <c r="AH1865" s="1">
        <f t="shared" si="3028"/>
        <v>0</v>
      </c>
      <c r="AI1865" s="1" t="e">
        <f>IF(AG1865&gt;$D$1,Sourcedata!$B$90*(2*AE1865/1000000)/fluid_kinevisco,(AE1865*2/1000000)^(4/3)*epsilon^(1/3)/fluid_kinevisco)</f>
        <v>#DIV/0!</v>
      </c>
      <c r="AJ1865" s="1" t="e">
        <f>2+0.6*AI1865^0.5*Sourcedata!$B$92^(1/3)</f>
        <v>#DIV/0!</v>
      </c>
      <c r="AK1865" s="1" t="e">
        <f t="shared" si="3077"/>
        <v>#DIV/0!</v>
      </c>
      <c r="AL1865" s="1" t="e">
        <f t="shared" si="3029"/>
        <v>#DIV/0!</v>
      </c>
      <c r="AM1865" s="1">
        <f>IF(AE1865=0,0,Sourcedata!$C$13*EXP(2*Sourcedata!$C$28*Sourcedata!$C$10/Sourcedata!$C$12/Sourcedata!$C$34/AE1865*1000000))</f>
        <v>0</v>
      </c>
      <c r="AN1865" s="1">
        <f t="shared" si="3030"/>
        <v>0</v>
      </c>
      <c r="AO1865" s="1">
        <f t="shared" si="3078"/>
        <v>0</v>
      </c>
      <c r="AP1865">
        <f t="shared" si="3079"/>
        <v>0</v>
      </c>
      <c r="AQ1865">
        <f t="shared" si="3070"/>
        <v>0</v>
      </c>
      <c r="AR1865" s="1">
        <f t="shared" si="3031"/>
        <v>0</v>
      </c>
      <c r="AS1865" s="1" t="e">
        <f t="shared" si="3032"/>
        <v>#DIV/0!</v>
      </c>
      <c r="AT1865" s="1">
        <f t="shared" si="3033"/>
        <v>0</v>
      </c>
      <c r="AU1865" s="1" t="e">
        <f>IF(AS1865&gt;$D$1,Sourcedata!$B$90*(2*AQ1865/1000000)/fluid_kinevisco,(AQ1865*2/1000000)^(4/3)*epsilon^(1/3)/fluid_kinevisco)</f>
        <v>#DIV/0!</v>
      </c>
      <c r="AV1865" s="1" t="e">
        <f>2+0.6*AU1865^0.5*Sourcedata!$B$92^(1/3)</f>
        <v>#DIV/0!</v>
      </c>
      <c r="AW1865" s="1" t="e">
        <f t="shared" si="3080"/>
        <v>#DIV/0!</v>
      </c>
      <c r="AX1865" s="1" t="e">
        <f t="shared" si="3034"/>
        <v>#DIV/0!</v>
      </c>
      <c r="AY1865" s="1">
        <f>IF(AQ1865=0,0,Sourcedata!$C$13*EXP(2*Sourcedata!$C$28*Sourcedata!$C$10/Sourcedata!$C$12/Sourcedata!$C$34/AQ1865*1000000))</f>
        <v>0</v>
      </c>
      <c r="AZ1865" s="1">
        <f t="shared" si="3035"/>
        <v>0</v>
      </c>
      <c r="BA1865" s="1">
        <f t="shared" si="3081"/>
        <v>0</v>
      </c>
      <c r="BB1865">
        <f t="shared" si="3082"/>
        <v>0</v>
      </c>
      <c r="BC1865">
        <f t="shared" si="3083"/>
        <v>0</v>
      </c>
      <c r="BD1865" s="1">
        <f t="shared" si="3036"/>
        <v>0</v>
      </c>
      <c r="BE1865" s="1" t="e">
        <f t="shared" si="3037"/>
        <v>#DIV/0!</v>
      </c>
      <c r="BF1865" s="1">
        <f t="shared" si="3038"/>
        <v>0</v>
      </c>
      <c r="BG1865" s="1" t="e">
        <f>IF(BE1865&gt;$D$1,Sourcedata!$B$90*(2*BC1865/1000000)/fluid_kinevisco,(BC1865*2/1000000)^(4/3)*epsilon^(1/3)/fluid_kinevisco)</f>
        <v>#DIV/0!</v>
      </c>
      <c r="BH1865" s="1" t="e">
        <f>2+0.6*BG1865^0.5*Sourcedata!$B$92^(1/3)</f>
        <v>#DIV/0!</v>
      </c>
      <c r="BI1865" s="1" t="e">
        <f t="shared" si="3084"/>
        <v>#DIV/0!</v>
      </c>
      <c r="BJ1865" s="1" t="e">
        <f t="shared" si="3039"/>
        <v>#DIV/0!</v>
      </c>
      <c r="BK1865" s="1">
        <f>IF(BC1865=0,0,Sourcedata!$C$13*EXP(2*Sourcedata!$C$28*Sourcedata!$C$10/Sourcedata!$C$12/Sourcedata!$C$34/BC1865*1000000))</f>
        <v>0</v>
      </c>
      <c r="BL1865" s="1">
        <f t="shared" si="3040"/>
        <v>0</v>
      </c>
      <c r="BM1865" s="1">
        <f t="shared" si="3085"/>
        <v>0</v>
      </c>
      <c r="BN1865">
        <f t="shared" si="3086"/>
        <v>0</v>
      </c>
      <c r="BO1865">
        <f t="shared" si="3087"/>
        <v>0</v>
      </c>
      <c r="BP1865" s="1">
        <f t="shared" si="3041"/>
        <v>0</v>
      </c>
      <c r="BQ1865" s="1" t="e">
        <f t="shared" si="3042"/>
        <v>#DIV/0!</v>
      </c>
      <c r="BR1865" s="1">
        <f t="shared" si="3043"/>
        <v>0</v>
      </c>
      <c r="BS1865" s="1" t="e">
        <f>IF(BQ1865&gt;$D$1,Sourcedata!$B$90*(2*BO1865/1000000)/fluid_kinevisco,(BO1865*2/1000000)^(4/3)*epsilon^(1/3)/fluid_kinevisco)</f>
        <v>#DIV/0!</v>
      </c>
      <c r="BT1865" s="1" t="e">
        <f>2+0.6*BS1865^0.5*Sourcedata!$B$92^(1/3)</f>
        <v>#DIV/0!</v>
      </c>
      <c r="BU1865" s="1" t="e">
        <f t="shared" si="3088"/>
        <v>#DIV/0!</v>
      </c>
      <c r="BV1865" s="1" t="e">
        <f t="shared" si="3044"/>
        <v>#DIV/0!</v>
      </c>
      <c r="BW1865" s="1">
        <f>IF(BO1865=0,0,Sourcedata!$C$13*EXP(2*Sourcedata!$C$28*Sourcedata!$C$10/Sourcedata!$C$12/Sourcedata!$C$34/BO1865*1000000))</f>
        <v>0</v>
      </c>
      <c r="BX1865" s="1">
        <f t="shared" si="3045"/>
        <v>0</v>
      </c>
      <c r="BY1865" s="1">
        <f t="shared" si="3089"/>
        <v>0</v>
      </c>
      <c r="BZ1865">
        <f t="shared" si="3090"/>
        <v>0</v>
      </c>
      <c r="CA1865">
        <f t="shared" si="3071"/>
        <v>0</v>
      </c>
      <c r="CB1865" s="1">
        <f t="shared" si="3046"/>
        <v>0</v>
      </c>
      <c r="CC1865" s="1" t="e">
        <f t="shared" si="3047"/>
        <v>#DIV/0!</v>
      </c>
      <c r="CD1865" s="1">
        <f t="shared" si="3048"/>
        <v>0</v>
      </c>
      <c r="CE1865" s="1" t="e">
        <f>IF(CC1865&gt;$D$1,Sourcedata!$B$90*(2*CA1865/1000000)/fluid_kinevisco,(CA1865*2/1000000)^(4/3)*epsilon^(1/3)/fluid_kinevisco)</f>
        <v>#DIV/0!</v>
      </c>
      <c r="CF1865" s="1" t="e">
        <f>2+0.6*CE1865^0.5*Sourcedata!$B$92^(1/3)</f>
        <v>#DIV/0!</v>
      </c>
      <c r="CG1865" s="1" t="e">
        <f t="shared" si="3091"/>
        <v>#DIV/0!</v>
      </c>
      <c r="CH1865" s="1" t="e">
        <f t="shared" si="3049"/>
        <v>#DIV/0!</v>
      </c>
      <c r="CI1865" s="1">
        <f>IF(CA1865=0,0,Sourcedata!$C$13*EXP(2*Sourcedata!$C$28*Sourcedata!$C$10/Sourcedata!$C$12/Sourcedata!$C$34/CA1865*1000000))</f>
        <v>0</v>
      </c>
      <c r="CJ1865" s="1">
        <f t="shared" si="3050"/>
        <v>0</v>
      </c>
      <c r="CK1865" s="1">
        <f t="shared" si="3092"/>
        <v>0</v>
      </c>
      <c r="CL1865">
        <f t="shared" si="3072"/>
        <v>0</v>
      </c>
      <c r="CM1865">
        <f t="shared" si="3093"/>
        <v>0</v>
      </c>
      <c r="CN1865" s="1">
        <f t="shared" si="3051"/>
        <v>0</v>
      </c>
      <c r="CO1865" s="1" t="e">
        <f t="shared" si="3052"/>
        <v>#DIV/0!</v>
      </c>
      <c r="CP1865" s="1">
        <f t="shared" si="3053"/>
        <v>0</v>
      </c>
      <c r="CQ1865" s="1" t="e">
        <f>IF(CO1865&gt;$D$1,Sourcedata!$B$90*(2*CM1865/1000000)/fluid_kinevisco,(CM1865*2/1000000)^(4/3)*epsilon^(1/3)/fluid_kinevisco)</f>
        <v>#DIV/0!</v>
      </c>
      <c r="CR1865" s="1" t="e">
        <f>2+0.6*CQ1865^0.5*Sourcedata!$B$92^(1/3)</f>
        <v>#DIV/0!</v>
      </c>
      <c r="CS1865" s="1" t="e">
        <f t="shared" si="3094"/>
        <v>#DIV/0!</v>
      </c>
      <c r="CT1865" s="1" t="e">
        <f t="shared" si="3054"/>
        <v>#DIV/0!</v>
      </c>
      <c r="CU1865" s="1">
        <f>IF(CM1865=0,0,Sourcedata!$C$13*EXP(2*Sourcedata!$C$28*Sourcedata!$C$10/Sourcedata!$C$12/Sourcedata!$C$34/CM1865*1000000))</f>
        <v>0</v>
      </c>
      <c r="CV1865" s="1">
        <f t="shared" si="3055"/>
        <v>0</v>
      </c>
      <c r="CW1865" s="1">
        <f t="shared" si="3095"/>
        <v>0</v>
      </c>
      <c r="CX1865">
        <f t="shared" si="3096"/>
        <v>0</v>
      </c>
      <c r="CY1865">
        <f t="shared" si="3097"/>
        <v>0</v>
      </c>
      <c r="CZ1865" s="1">
        <f t="shared" si="3056"/>
        <v>0</v>
      </c>
      <c r="DA1865" s="1" t="e">
        <f t="shared" si="3057"/>
        <v>#DIV/0!</v>
      </c>
      <c r="DB1865" s="1">
        <f t="shared" si="3058"/>
        <v>0</v>
      </c>
      <c r="DC1865" s="1" t="e">
        <f>IF(DA1865&gt;$D$1,Sourcedata!$B$90*(2*CY1865/1000000)/fluid_kinevisco,(CY1865*2/1000000)^(4/3)*epsilon^(1/3)/fluid_kinevisco)</f>
        <v>#DIV/0!</v>
      </c>
      <c r="DD1865" s="1" t="e">
        <f>2+0.6*DC1865^0.5*Sourcedata!$B$92^(1/3)</f>
        <v>#DIV/0!</v>
      </c>
      <c r="DE1865" s="1" t="e">
        <f t="shared" si="3098"/>
        <v>#DIV/0!</v>
      </c>
      <c r="DF1865" s="1" t="e">
        <f t="shared" si="3059"/>
        <v>#DIV/0!</v>
      </c>
      <c r="DG1865" s="1">
        <f>IF(CY1865=0,0,Sourcedata!$C$13*EXP(2*Sourcedata!$C$28*Sourcedata!$C$10/Sourcedata!$C$12/Sourcedata!$C$34/CY1865*1000000))</f>
        <v>0</v>
      </c>
      <c r="DH1865" s="1">
        <f t="shared" si="3060"/>
        <v>0</v>
      </c>
      <c r="DI1865" s="1">
        <f t="shared" si="3099"/>
        <v>0</v>
      </c>
      <c r="DJ1865">
        <f t="shared" si="3100"/>
        <v>0</v>
      </c>
      <c r="DK1865">
        <f t="shared" si="3101"/>
        <v>0</v>
      </c>
      <c r="DL1865" s="1">
        <f t="shared" si="3061"/>
        <v>0</v>
      </c>
      <c r="DM1865" s="1" t="e">
        <f t="shared" si="3062"/>
        <v>#DIV/0!</v>
      </c>
      <c r="DN1865" s="1">
        <f t="shared" si="3063"/>
        <v>0</v>
      </c>
      <c r="DO1865" s="1" t="e">
        <f>IF(DM1865&gt;$D$1,Sourcedata!$B$90*(2*DK1865/1000000)/fluid_kinevisco,(DK1865*2/1000000)^(4/3)*epsilon^(1/3)/fluid_kinevisco)</f>
        <v>#DIV/0!</v>
      </c>
      <c r="DP1865" s="1" t="e">
        <f>2+0.6*DO1865^0.5*Sourcedata!$B$92^(1/3)</f>
        <v>#DIV/0!</v>
      </c>
      <c r="DQ1865" s="1" t="e">
        <f t="shared" si="3102"/>
        <v>#DIV/0!</v>
      </c>
      <c r="DR1865" s="1" t="e">
        <f t="shared" si="3064"/>
        <v>#DIV/0!</v>
      </c>
      <c r="DS1865" s="1">
        <f>IF(DK1865=0,0,Sourcedata!$C$13*EXP(2*Sourcedata!$C$28*Sourcedata!$C$10/Sourcedata!$C$12/Sourcedata!$C$34/DK1865*1000000))</f>
        <v>0</v>
      </c>
      <c r="DT1865" s="1">
        <f t="shared" si="3065"/>
        <v>0</v>
      </c>
      <c r="DU1865" s="1">
        <f t="shared" si="3103"/>
        <v>0</v>
      </c>
      <c r="DV1865">
        <f t="shared" si="3104"/>
        <v>0</v>
      </c>
      <c r="DX1865" s="26">
        <f t="shared" si="3013"/>
        <v>2.4999999999999988E-5</v>
      </c>
      <c r="DY1865">
        <f t="shared" si="3002"/>
        <v>0.46575000000001326</v>
      </c>
      <c r="DZ1865" s="1">
        <f t="shared" si="3003"/>
        <v>0</v>
      </c>
      <c r="EA1865" s="1">
        <f t="shared" si="3014"/>
        <v>24.999999999999989</v>
      </c>
      <c r="EB1865" s="1">
        <f t="shared" si="3007"/>
        <v>0</v>
      </c>
      <c r="EC1865" s="1"/>
      <c r="ED1865" s="1">
        <f t="shared" si="3008"/>
        <v>24.999999999999989</v>
      </c>
      <c r="EE1865" s="1">
        <f t="shared" si="3009"/>
        <v>24.999999999999989</v>
      </c>
      <c r="EF1865">
        <f t="shared" si="3004"/>
        <v>99.999999999999957</v>
      </c>
      <c r="EG1865">
        <f t="shared" si="3005"/>
        <v>0</v>
      </c>
      <c r="EH1865" s="1"/>
      <c r="EI1865">
        <f t="shared" si="3006"/>
        <v>100</v>
      </c>
      <c r="EK1865">
        <f t="shared" si="3010"/>
        <v>0.46575000000001326</v>
      </c>
      <c r="EL1865">
        <f t="shared" si="3011"/>
        <v>0.47</v>
      </c>
      <c r="EM1865">
        <f t="shared" si="3012"/>
        <v>99.999999999999957</v>
      </c>
    </row>
    <row r="1866" spans="6:143" x14ac:dyDescent="0.2">
      <c r="F1866">
        <f>F1865+Sourcedata!$C$36*3600/4000</f>
        <v>1674.0000000000475</v>
      </c>
      <c r="G1866">
        <f t="shared" si="3066"/>
        <v>0</v>
      </c>
      <c r="H1866" s="1">
        <f t="shared" si="3015"/>
        <v>0</v>
      </c>
      <c r="I1866" s="1" t="e">
        <f t="shared" si="3016"/>
        <v>#DIV/0!</v>
      </c>
      <c r="J1866" s="1">
        <f t="shared" si="3017"/>
        <v>0</v>
      </c>
      <c r="K1866" s="1" t="e">
        <f>IF(I1866&gt;$D$1,Sourcedata!$B$90*(2*G1866/1000000)/fluid_kinevisco,(G1866*2/1000000)^(4/3)*epsilon^(1/3)/fluid_kinevisco)</f>
        <v>#DIV/0!</v>
      </c>
      <c r="L1866" s="1" t="e">
        <f>2+0.6*K1866^0.5*Sourcedata!$B$92^(1/3)</f>
        <v>#DIV/0!</v>
      </c>
      <c r="M1866" s="1" t="e">
        <f t="shared" si="3018"/>
        <v>#DIV/0!</v>
      </c>
      <c r="N1866" s="1" t="e">
        <f t="shared" si="3019"/>
        <v>#DIV/0!</v>
      </c>
      <c r="O1866" s="1">
        <f>IF(G1866=0,0,Sourcedata!$C$13*EXP(2*Sourcedata!$C$28*Sourcedata!$C$10/Sourcedata!$C$12/Sourcedata!$C$34/G1866*1000000))</f>
        <v>0</v>
      </c>
      <c r="P1866" s="1">
        <f t="shared" si="3020"/>
        <v>0</v>
      </c>
      <c r="Q1866" s="1">
        <f t="shared" si="3067"/>
        <v>0</v>
      </c>
      <c r="R1866">
        <f t="shared" si="3073"/>
        <v>0</v>
      </c>
      <c r="S1866">
        <f t="shared" si="3068"/>
        <v>0</v>
      </c>
      <c r="T1866" s="1">
        <f t="shared" si="3021"/>
        <v>0</v>
      </c>
      <c r="U1866" s="1" t="e">
        <f t="shared" si="3022"/>
        <v>#DIV/0!</v>
      </c>
      <c r="V1866" s="1">
        <f t="shared" si="3023"/>
        <v>0</v>
      </c>
      <c r="W1866" s="1" t="e">
        <f>IF(U1866&gt;$D$1,Sourcedata!$B$90*(2*S1866/1000000)/fluid_kinevisco,(S1866*2/1000000)^(4/3)*epsilon^(1/3)/fluid_kinevisco)</f>
        <v>#DIV/0!</v>
      </c>
      <c r="X1866" s="1" t="e">
        <f>2+0.6*W1866^0.5*Sourcedata!$B$92^(1/3)</f>
        <v>#DIV/0!</v>
      </c>
      <c r="Y1866" s="1" t="e">
        <f t="shared" si="3074"/>
        <v>#DIV/0!</v>
      </c>
      <c r="Z1866" s="1" t="e">
        <f t="shared" si="3024"/>
        <v>#DIV/0!</v>
      </c>
      <c r="AA1866" s="1">
        <f>IF(S1866=0,0,Sourcedata!$C$13*EXP(2*Sourcedata!$C$28*Sourcedata!$C$10/Sourcedata!$C$12/Sourcedata!$C$34/S1866*1000000))</f>
        <v>0</v>
      </c>
      <c r="AB1866" s="1">
        <f t="shared" si="3025"/>
        <v>0</v>
      </c>
      <c r="AC1866" s="1">
        <f t="shared" si="3075"/>
        <v>0</v>
      </c>
      <c r="AD1866">
        <f t="shared" si="3076"/>
        <v>0</v>
      </c>
      <c r="AE1866">
        <f t="shared" si="3069"/>
        <v>0</v>
      </c>
      <c r="AF1866" s="1">
        <f t="shared" si="3026"/>
        <v>0</v>
      </c>
      <c r="AG1866" s="1" t="e">
        <f t="shared" si="3027"/>
        <v>#DIV/0!</v>
      </c>
      <c r="AH1866" s="1">
        <f t="shared" si="3028"/>
        <v>0</v>
      </c>
      <c r="AI1866" s="1" t="e">
        <f>IF(AG1866&gt;$D$1,Sourcedata!$B$90*(2*AE1866/1000000)/fluid_kinevisco,(AE1866*2/1000000)^(4/3)*epsilon^(1/3)/fluid_kinevisco)</f>
        <v>#DIV/0!</v>
      </c>
      <c r="AJ1866" s="1" t="e">
        <f>2+0.6*AI1866^0.5*Sourcedata!$B$92^(1/3)</f>
        <v>#DIV/0!</v>
      </c>
      <c r="AK1866" s="1" t="e">
        <f t="shared" si="3077"/>
        <v>#DIV/0!</v>
      </c>
      <c r="AL1866" s="1" t="e">
        <f t="shared" si="3029"/>
        <v>#DIV/0!</v>
      </c>
      <c r="AM1866" s="1">
        <f>IF(AE1866=0,0,Sourcedata!$C$13*EXP(2*Sourcedata!$C$28*Sourcedata!$C$10/Sourcedata!$C$12/Sourcedata!$C$34/AE1866*1000000))</f>
        <v>0</v>
      </c>
      <c r="AN1866" s="1">
        <f t="shared" si="3030"/>
        <v>0</v>
      </c>
      <c r="AO1866" s="1">
        <f t="shared" si="3078"/>
        <v>0</v>
      </c>
      <c r="AP1866">
        <f t="shared" si="3079"/>
        <v>0</v>
      </c>
      <c r="AQ1866">
        <f t="shared" si="3070"/>
        <v>0</v>
      </c>
      <c r="AR1866" s="1">
        <f t="shared" si="3031"/>
        <v>0</v>
      </c>
      <c r="AS1866" s="1" t="e">
        <f t="shared" si="3032"/>
        <v>#DIV/0!</v>
      </c>
      <c r="AT1866" s="1">
        <f t="shared" si="3033"/>
        <v>0</v>
      </c>
      <c r="AU1866" s="1" t="e">
        <f>IF(AS1866&gt;$D$1,Sourcedata!$B$90*(2*AQ1866/1000000)/fluid_kinevisco,(AQ1866*2/1000000)^(4/3)*epsilon^(1/3)/fluid_kinevisco)</f>
        <v>#DIV/0!</v>
      </c>
      <c r="AV1866" s="1" t="e">
        <f>2+0.6*AU1866^0.5*Sourcedata!$B$92^(1/3)</f>
        <v>#DIV/0!</v>
      </c>
      <c r="AW1866" s="1" t="e">
        <f t="shared" si="3080"/>
        <v>#DIV/0!</v>
      </c>
      <c r="AX1866" s="1" t="e">
        <f t="shared" si="3034"/>
        <v>#DIV/0!</v>
      </c>
      <c r="AY1866" s="1">
        <f>IF(AQ1866=0,0,Sourcedata!$C$13*EXP(2*Sourcedata!$C$28*Sourcedata!$C$10/Sourcedata!$C$12/Sourcedata!$C$34/AQ1866*1000000))</f>
        <v>0</v>
      </c>
      <c r="AZ1866" s="1">
        <f t="shared" si="3035"/>
        <v>0</v>
      </c>
      <c r="BA1866" s="1">
        <f t="shared" si="3081"/>
        <v>0</v>
      </c>
      <c r="BB1866">
        <f t="shared" si="3082"/>
        <v>0</v>
      </c>
      <c r="BC1866">
        <f t="shared" si="3083"/>
        <v>0</v>
      </c>
      <c r="BD1866" s="1">
        <f t="shared" si="3036"/>
        <v>0</v>
      </c>
      <c r="BE1866" s="1" t="e">
        <f t="shared" si="3037"/>
        <v>#DIV/0!</v>
      </c>
      <c r="BF1866" s="1">
        <f t="shared" si="3038"/>
        <v>0</v>
      </c>
      <c r="BG1866" s="1" t="e">
        <f>IF(BE1866&gt;$D$1,Sourcedata!$B$90*(2*BC1866/1000000)/fluid_kinevisco,(BC1866*2/1000000)^(4/3)*epsilon^(1/3)/fluid_kinevisco)</f>
        <v>#DIV/0!</v>
      </c>
      <c r="BH1866" s="1" t="e">
        <f>2+0.6*BG1866^0.5*Sourcedata!$B$92^(1/3)</f>
        <v>#DIV/0!</v>
      </c>
      <c r="BI1866" s="1" t="e">
        <f t="shared" si="3084"/>
        <v>#DIV/0!</v>
      </c>
      <c r="BJ1866" s="1" t="e">
        <f t="shared" si="3039"/>
        <v>#DIV/0!</v>
      </c>
      <c r="BK1866" s="1">
        <f>IF(BC1866=0,0,Sourcedata!$C$13*EXP(2*Sourcedata!$C$28*Sourcedata!$C$10/Sourcedata!$C$12/Sourcedata!$C$34/BC1866*1000000))</f>
        <v>0</v>
      </c>
      <c r="BL1866" s="1">
        <f t="shared" si="3040"/>
        <v>0</v>
      </c>
      <c r="BM1866" s="1">
        <f t="shared" si="3085"/>
        <v>0</v>
      </c>
      <c r="BN1866">
        <f t="shared" si="3086"/>
        <v>0</v>
      </c>
      <c r="BO1866">
        <f t="shared" si="3087"/>
        <v>0</v>
      </c>
      <c r="BP1866" s="1">
        <f t="shared" si="3041"/>
        <v>0</v>
      </c>
      <c r="BQ1866" s="1" t="e">
        <f t="shared" si="3042"/>
        <v>#DIV/0!</v>
      </c>
      <c r="BR1866" s="1">
        <f t="shared" si="3043"/>
        <v>0</v>
      </c>
      <c r="BS1866" s="1" t="e">
        <f>IF(BQ1866&gt;$D$1,Sourcedata!$B$90*(2*BO1866/1000000)/fluid_kinevisco,(BO1866*2/1000000)^(4/3)*epsilon^(1/3)/fluid_kinevisco)</f>
        <v>#DIV/0!</v>
      </c>
      <c r="BT1866" s="1" t="e">
        <f>2+0.6*BS1866^0.5*Sourcedata!$B$92^(1/3)</f>
        <v>#DIV/0!</v>
      </c>
      <c r="BU1866" s="1" t="e">
        <f t="shared" si="3088"/>
        <v>#DIV/0!</v>
      </c>
      <c r="BV1866" s="1" t="e">
        <f t="shared" si="3044"/>
        <v>#DIV/0!</v>
      </c>
      <c r="BW1866" s="1">
        <f>IF(BO1866=0,0,Sourcedata!$C$13*EXP(2*Sourcedata!$C$28*Sourcedata!$C$10/Sourcedata!$C$12/Sourcedata!$C$34/BO1866*1000000))</f>
        <v>0</v>
      </c>
      <c r="BX1866" s="1">
        <f t="shared" si="3045"/>
        <v>0</v>
      </c>
      <c r="BY1866" s="1">
        <f t="shared" si="3089"/>
        <v>0</v>
      </c>
      <c r="BZ1866">
        <f t="shared" si="3090"/>
        <v>0</v>
      </c>
      <c r="CA1866">
        <f t="shared" si="3071"/>
        <v>0</v>
      </c>
      <c r="CB1866" s="1">
        <f t="shared" si="3046"/>
        <v>0</v>
      </c>
      <c r="CC1866" s="1" t="e">
        <f t="shared" si="3047"/>
        <v>#DIV/0!</v>
      </c>
      <c r="CD1866" s="1">
        <f t="shared" si="3048"/>
        <v>0</v>
      </c>
      <c r="CE1866" s="1" t="e">
        <f>IF(CC1866&gt;$D$1,Sourcedata!$B$90*(2*CA1866/1000000)/fluid_kinevisco,(CA1866*2/1000000)^(4/3)*epsilon^(1/3)/fluid_kinevisco)</f>
        <v>#DIV/0!</v>
      </c>
      <c r="CF1866" s="1" t="e">
        <f>2+0.6*CE1866^0.5*Sourcedata!$B$92^(1/3)</f>
        <v>#DIV/0!</v>
      </c>
      <c r="CG1866" s="1" t="e">
        <f t="shared" si="3091"/>
        <v>#DIV/0!</v>
      </c>
      <c r="CH1866" s="1" t="e">
        <f t="shared" si="3049"/>
        <v>#DIV/0!</v>
      </c>
      <c r="CI1866" s="1">
        <f>IF(CA1866=0,0,Sourcedata!$C$13*EXP(2*Sourcedata!$C$28*Sourcedata!$C$10/Sourcedata!$C$12/Sourcedata!$C$34/CA1866*1000000))</f>
        <v>0</v>
      </c>
      <c r="CJ1866" s="1">
        <f t="shared" si="3050"/>
        <v>0</v>
      </c>
      <c r="CK1866" s="1">
        <f t="shared" si="3092"/>
        <v>0</v>
      </c>
      <c r="CL1866">
        <f t="shared" si="3072"/>
        <v>0</v>
      </c>
      <c r="CM1866">
        <f t="shared" si="3093"/>
        <v>0</v>
      </c>
      <c r="CN1866" s="1">
        <f t="shared" si="3051"/>
        <v>0</v>
      </c>
      <c r="CO1866" s="1" t="e">
        <f t="shared" si="3052"/>
        <v>#DIV/0!</v>
      </c>
      <c r="CP1866" s="1">
        <f t="shared" si="3053"/>
        <v>0</v>
      </c>
      <c r="CQ1866" s="1" t="e">
        <f>IF(CO1866&gt;$D$1,Sourcedata!$B$90*(2*CM1866/1000000)/fluid_kinevisco,(CM1866*2/1000000)^(4/3)*epsilon^(1/3)/fluid_kinevisco)</f>
        <v>#DIV/0!</v>
      </c>
      <c r="CR1866" s="1" t="e">
        <f>2+0.6*CQ1866^0.5*Sourcedata!$B$92^(1/3)</f>
        <v>#DIV/0!</v>
      </c>
      <c r="CS1866" s="1" t="e">
        <f t="shared" si="3094"/>
        <v>#DIV/0!</v>
      </c>
      <c r="CT1866" s="1" t="e">
        <f t="shared" si="3054"/>
        <v>#DIV/0!</v>
      </c>
      <c r="CU1866" s="1">
        <f>IF(CM1866=0,0,Sourcedata!$C$13*EXP(2*Sourcedata!$C$28*Sourcedata!$C$10/Sourcedata!$C$12/Sourcedata!$C$34/CM1866*1000000))</f>
        <v>0</v>
      </c>
      <c r="CV1866" s="1">
        <f t="shared" si="3055"/>
        <v>0</v>
      </c>
      <c r="CW1866" s="1">
        <f t="shared" si="3095"/>
        <v>0</v>
      </c>
      <c r="CX1866">
        <f t="shared" si="3096"/>
        <v>0</v>
      </c>
      <c r="CY1866">
        <f t="shared" si="3097"/>
        <v>0</v>
      </c>
      <c r="CZ1866" s="1">
        <f t="shared" si="3056"/>
        <v>0</v>
      </c>
      <c r="DA1866" s="1" t="e">
        <f t="shared" si="3057"/>
        <v>#DIV/0!</v>
      </c>
      <c r="DB1866" s="1">
        <f t="shared" si="3058"/>
        <v>0</v>
      </c>
      <c r="DC1866" s="1" t="e">
        <f>IF(DA1866&gt;$D$1,Sourcedata!$B$90*(2*CY1866/1000000)/fluid_kinevisco,(CY1866*2/1000000)^(4/3)*epsilon^(1/3)/fluid_kinevisco)</f>
        <v>#DIV/0!</v>
      </c>
      <c r="DD1866" s="1" t="e">
        <f>2+0.6*DC1866^0.5*Sourcedata!$B$92^(1/3)</f>
        <v>#DIV/0!</v>
      </c>
      <c r="DE1866" s="1" t="e">
        <f t="shared" si="3098"/>
        <v>#DIV/0!</v>
      </c>
      <c r="DF1866" s="1" t="e">
        <f t="shared" si="3059"/>
        <v>#DIV/0!</v>
      </c>
      <c r="DG1866" s="1">
        <f>IF(CY1866=0,0,Sourcedata!$C$13*EXP(2*Sourcedata!$C$28*Sourcedata!$C$10/Sourcedata!$C$12/Sourcedata!$C$34/CY1866*1000000))</f>
        <v>0</v>
      </c>
      <c r="DH1866" s="1">
        <f t="shared" si="3060"/>
        <v>0</v>
      </c>
      <c r="DI1866" s="1">
        <f t="shared" si="3099"/>
        <v>0</v>
      </c>
      <c r="DJ1866">
        <f t="shared" si="3100"/>
        <v>0</v>
      </c>
      <c r="DK1866">
        <f t="shared" si="3101"/>
        <v>0</v>
      </c>
      <c r="DL1866" s="1">
        <f t="shared" si="3061"/>
        <v>0</v>
      </c>
      <c r="DM1866" s="1" t="e">
        <f t="shared" si="3062"/>
        <v>#DIV/0!</v>
      </c>
      <c r="DN1866" s="1">
        <f t="shared" si="3063"/>
        <v>0</v>
      </c>
      <c r="DO1866" s="1" t="e">
        <f>IF(DM1866&gt;$D$1,Sourcedata!$B$90*(2*DK1866/1000000)/fluid_kinevisco,(DK1866*2/1000000)^(4/3)*epsilon^(1/3)/fluid_kinevisco)</f>
        <v>#DIV/0!</v>
      </c>
      <c r="DP1866" s="1" t="e">
        <f>2+0.6*DO1866^0.5*Sourcedata!$B$92^(1/3)</f>
        <v>#DIV/0!</v>
      </c>
      <c r="DQ1866" s="1" t="e">
        <f t="shared" si="3102"/>
        <v>#DIV/0!</v>
      </c>
      <c r="DR1866" s="1" t="e">
        <f t="shared" si="3064"/>
        <v>#DIV/0!</v>
      </c>
      <c r="DS1866" s="1">
        <f>IF(DK1866=0,0,Sourcedata!$C$13*EXP(2*Sourcedata!$C$28*Sourcedata!$C$10/Sourcedata!$C$12/Sourcedata!$C$34/DK1866*1000000))</f>
        <v>0</v>
      </c>
      <c r="DT1866" s="1">
        <f t="shared" si="3065"/>
        <v>0</v>
      </c>
      <c r="DU1866" s="1">
        <f t="shared" si="3103"/>
        <v>0</v>
      </c>
      <c r="DV1866">
        <f t="shared" si="3104"/>
        <v>0</v>
      </c>
      <c r="DX1866" s="26">
        <f t="shared" si="3013"/>
        <v>2.4999999999999988E-5</v>
      </c>
      <c r="DY1866">
        <f t="shared" si="3002"/>
        <v>0.46600000000001329</v>
      </c>
      <c r="DZ1866" s="1">
        <f t="shared" si="3003"/>
        <v>0</v>
      </c>
      <c r="EA1866" s="1">
        <f t="shared" si="3014"/>
        <v>24.999999999999989</v>
      </c>
      <c r="EB1866" s="1">
        <f t="shared" si="3007"/>
        <v>0</v>
      </c>
      <c r="EC1866" s="1"/>
      <c r="ED1866" s="1">
        <f t="shared" si="3008"/>
        <v>24.999999999999989</v>
      </c>
      <c r="EE1866" s="1">
        <f t="shared" si="3009"/>
        <v>24.999999999999989</v>
      </c>
      <c r="EF1866">
        <f t="shared" si="3004"/>
        <v>99.999999999999957</v>
      </c>
      <c r="EG1866">
        <f t="shared" si="3005"/>
        <v>0</v>
      </c>
      <c r="EH1866" s="1"/>
      <c r="EI1866">
        <f t="shared" si="3006"/>
        <v>100</v>
      </c>
      <c r="EK1866">
        <f t="shared" si="3010"/>
        <v>0.46600000000001329</v>
      </c>
      <c r="EL1866">
        <f t="shared" si="3011"/>
        <v>0.47</v>
      </c>
      <c r="EM1866">
        <f t="shared" si="3012"/>
        <v>99.999999999999957</v>
      </c>
    </row>
    <row r="1867" spans="6:143" x14ac:dyDescent="0.2">
      <c r="F1867">
        <f>F1866+Sourcedata!$C$36*3600/4000</f>
        <v>1674.9000000000476</v>
      </c>
      <c r="G1867">
        <f t="shared" si="3066"/>
        <v>0</v>
      </c>
      <c r="H1867" s="1">
        <f t="shared" si="3015"/>
        <v>0</v>
      </c>
      <c r="I1867" s="1" t="e">
        <f t="shared" si="3016"/>
        <v>#DIV/0!</v>
      </c>
      <c r="J1867" s="1">
        <f t="shared" si="3017"/>
        <v>0</v>
      </c>
      <c r="K1867" s="1" t="e">
        <f>IF(I1867&gt;$D$1,Sourcedata!$B$90*(2*G1867/1000000)/fluid_kinevisco,(G1867*2/1000000)^(4/3)*epsilon^(1/3)/fluid_kinevisco)</f>
        <v>#DIV/0!</v>
      </c>
      <c r="L1867" s="1" t="e">
        <f>2+0.6*K1867^0.5*Sourcedata!$B$92^(1/3)</f>
        <v>#DIV/0!</v>
      </c>
      <c r="M1867" s="1" t="e">
        <f t="shared" si="3018"/>
        <v>#DIV/0!</v>
      </c>
      <c r="N1867" s="1" t="e">
        <f t="shared" si="3019"/>
        <v>#DIV/0!</v>
      </c>
      <c r="O1867" s="1">
        <f>IF(G1867=0,0,Sourcedata!$C$13*EXP(2*Sourcedata!$C$28*Sourcedata!$C$10/Sourcedata!$C$12/Sourcedata!$C$34/G1867*1000000))</f>
        <v>0</v>
      </c>
      <c r="P1867" s="1">
        <f t="shared" si="3020"/>
        <v>0</v>
      </c>
      <c r="Q1867" s="1">
        <f t="shared" si="3067"/>
        <v>0</v>
      </c>
      <c r="R1867">
        <f t="shared" si="3073"/>
        <v>0</v>
      </c>
      <c r="S1867">
        <f t="shared" si="3068"/>
        <v>0</v>
      </c>
      <c r="T1867" s="1">
        <f t="shared" si="3021"/>
        <v>0</v>
      </c>
      <c r="U1867" s="1" t="e">
        <f t="shared" si="3022"/>
        <v>#DIV/0!</v>
      </c>
      <c r="V1867" s="1">
        <f t="shared" si="3023"/>
        <v>0</v>
      </c>
      <c r="W1867" s="1" t="e">
        <f>IF(U1867&gt;$D$1,Sourcedata!$B$90*(2*S1867/1000000)/fluid_kinevisco,(S1867*2/1000000)^(4/3)*epsilon^(1/3)/fluid_kinevisco)</f>
        <v>#DIV/0!</v>
      </c>
      <c r="X1867" s="1" t="e">
        <f>2+0.6*W1867^0.5*Sourcedata!$B$92^(1/3)</f>
        <v>#DIV/0!</v>
      </c>
      <c r="Y1867" s="1" t="e">
        <f t="shared" si="3074"/>
        <v>#DIV/0!</v>
      </c>
      <c r="Z1867" s="1" t="e">
        <f t="shared" si="3024"/>
        <v>#DIV/0!</v>
      </c>
      <c r="AA1867" s="1">
        <f>IF(S1867=0,0,Sourcedata!$C$13*EXP(2*Sourcedata!$C$28*Sourcedata!$C$10/Sourcedata!$C$12/Sourcedata!$C$34/S1867*1000000))</f>
        <v>0</v>
      </c>
      <c r="AB1867" s="1">
        <f t="shared" si="3025"/>
        <v>0</v>
      </c>
      <c r="AC1867" s="1">
        <f t="shared" si="3075"/>
        <v>0</v>
      </c>
      <c r="AD1867">
        <f t="shared" si="3076"/>
        <v>0</v>
      </c>
      <c r="AE1867">
        <f t="shared" si="3069"/>
        <v>0</v>
      </c>
      <c r="AF1867" s="1">
        <f t="shared" si="3026"/>
        <v>0</v>
      </c>
      <c r="AG1867" s="1" t="e">
        <f t="shared" si="3027"/>
        <v>#DIV/0!</v>
      </c>
      <c r="AH1867" s="1">
        <f t="shared" si="3028"/>
        <v>0</v>
      </c>
      <c r="AI1867" s="1" t="e">
        <f>IF(AG1867&gt;$D$1,Sourcedata!$B$90*(2*AE1867/1000000)/fluid_kinevisco,(AE1867*2/1000000)^(4/3)*epsilon^(1/3)/fluid_kinevisco)</f>
        <v>#DIV/0!</v>
      </c>
      <c r="AJ1867" s="1" t="e">
        <f>2+0.6*AI1867^0.5*Sourcedata!$B$92^(1/3)</f>
        <v>#DIV/0!</v>
      </c>
      <c r="AK1867" s="1" t="e">
        <f t="shared" si="3077"/>
        <v>#DIV/0!</v>
      </c>
      <c r="AL1867" s="1" t="e">
        <f t="shared" si="3029"/>
        <v>#DIV/0!</v>
      </c>
      <c r="AM1867" s="1">
        <f>IF(AE1867=0,0,Sourcedata!$C$13*EXP(2*Sourcedata!$C$28*Sourcedata!$C$10/Sourcedata!$C$12/Sourcedata!$C$34/AE1867*1000000))</f>
        <v>0</v>
      </c>
      <c r="AN1867" s="1">
        <f t="shared" si="3030"/>
        <v>0</v>
      </c>
      <c r="AO1867" s="1">
        <f t="shared" si="3078"/>
        <v>0</v>
      </c>
      <c r="AP1867">
        <f t="shared" si="3079"/>
        <v>0</v>
      </c>
      <c r="AQ1867">
        <f t="shared" si="3070"/>
        <v>0</v>
      </c>
      <c r="AR1867" s="1">
        <f t="shared" si="3031"/>
        <v>0</v>
      </c>
      <c r="AS1867" s="1" t="e">
        <f t="shared" si="3032"/>
        <v>#DIV/0!</v>
      </c>
      <c r="AT1867" s="1">
        <f t="shared" si="3033"/>
        <v>0</v>
      </c>
      <c r="AU1867" s="1" t="e">
        <f>IF(AS1867&gt;$D$1,Sourcedata!$B$90*(2*AQ1867/1000000)/fluid_kinevisco,(AQ1867*2/1000000)^(4/3)*epsilon^(1/3)/fluid_kinevisco)</f>
        <v>#DIV/0!</v>
      </c>
      <c r="AV1867" s="1" t="e">
        <f>2+0.6*AU1867^0.5*Sourcedata!$B$92^(1/3)</f>
        <v>#DIV/0!</v>
      </c>
      <c r="AW1867" s="1" t="e">
        <f t="shared" si="3080"/>
        <v>#DIV/0!</v>
      </c>
      <c r="AX1867" s="1" t="e">
        <f t="shared" si="3034"/>
        <v>#DIV/0!</v>
      </c>
      <c r="AY1867" s="1">
        <f>IF(AQ1867=0,0,Sourcedata!$C$13*EXP(2*Sourcedata!$C$28*Sourcedata!$C$10/Sourcedata!$C$12/Sourcedata!$C$34/AQ1867*1000000))</f>
        <v>0</v>
      </c>
      <c r="AZ1867" s="1">
        <f t="shared" si="3035"/>
        <v>0</v>
      </c>
      <c r="BA1867" s="1">
        <f t="shared" si="3081"/>
        <v>0</v>
      </c>
      <c r="BB1867">
        <f t="shared" si="3082"/>
        <v>0</v>
      </c>
      <c r="BC1867">
        <f t="shared" si="3083"/>
        <v>0</v>
      </c>
      <c r="BD1867" s="1">
        <f t="shared" si="3036"/>
        <v>0</v>
      </c>
      <c r="BE1867" s="1" t="e">
        <f t="shared" si="3037"/>
        <v>#DIV/0!</v>
      </c>
      <c r="BF1867" s="1">
        <f t="shared" si="3038"/>
        <v>0</v>
      </c>
      <c r="BG1867" s="1" t="e">
        <f>IF(BE1867&gt;$D$1,Sourcedata!$B$90*(2*BC1867/1000000)/fluid_kinevisco,(BC1867*2/1000000)^(4/3)*epsilon^(1/3)/fluid_kinevisco)</f>
        <v>#DIV/0!</v>
      </c>
      <c r="BH1867" s="1" t="e">
        <f>2+0.6*BG1867^0.5*Sourcedata!$B$92^(1/3)</f>
        <v>#DIV/0!</v>
      </c>
      <c r="BI1867" s="1" t="e">
        <f t="shared" si="3084"/>
        <v>#DIV/0!</v>
      </c>
      <c r="BJ1867" s="1" t="e">
        <f t="shared" si="3039"/>
        <v>#DIV/0!</v>
      </c>
      <c r="BK1867" s="1">
        <f>IF(BC1867=0,0,Sourcedata!$C$13*EXP(2*Sourcedata!$C$28*Sourcedata!$C$10/Sourcedata!$C$12/Sourcedata!$C$34/BC1867*1000000))</f>
        <v>0</v>
      </c>
      <c r="BL1867" s="1">
        <f t="shared" si="3040"/>
        <v>0</v>
      </c>
      <c r="BM1867" s="1">
        <f t="shared" si="3085"/>
        <v>0</v>
      </c>
      <c r="BN1867">
        <f t="shared" si="3086"/>
        <v>0</v>
      </c>
      <c r="BO1867">
        <f t="shared" si="3087"/>
        <v>0</v>
      </c>
      <c r="BP1867" s="1">
        <f t="shared" si="3041"/>
        <v>0</v>
      </c>
      <c r="BQ1867" s="1" t="e">
        <f t="shared" si="3042"/>
        <v>#DIV/0!</v>
      </c>
      <c r="BR1867" s="1">
        <f t="shared" si="3043"/>
        <v>0</v>
      </c>
      <c r="BS1867" s="1" t="e">
        <f>IF(BQ1867&gt;$D$1,Sourcedata!$B$90*(2*BO1867/1000000)/fluid_kinevisco,(BO1867*2/1000000)^(4/3)*epsilon^(1/3)/fluid_kinevisco)</f>
        <v>#DIV/0!</v>
      </c>
      <c r="BT1867" s="1" t="e">
        <f>2+0.6*BS1867^0.5*Sourcedata!$B$92^(1/3)</f>
        <v>#DIV/0!</v>
      </c>
      <c r="BU1867" s="1" t="e">
        <f t="shared" si="3088"/>
        <v>#DIV/0!</v>
      </c>
      <c r="BV1867" s="1" t="e">
        <f t="shared" si="3044"/>
        <v>#DIV/0!</v>
      </c>
      <c r="BW1867" s="1">
        <f>IF(BO1867=0,0,Sourcedata!$C$13*EXP(2*Sourcedata!$C$28*Sourcedata!$C$10/Sourcedata!$C$12/Sourcedata!$C$34/BO1867*1000000))</f>
        <v>0</v>
      </c>
      <c r="BX1867" s="1">
        <f t="shared" si="3045"/>
        <v>0</v>
      </c>
      <c r="BY1867" s="1">
        <f t="shared" si="3089"/>
        <v>0</v>
      </c>
      <c r="BZ1867">
        <f t="shared" si="3090"/>
        <v>0</v>
      </c>
      <c r="CA1867">
        <f t="shared" si="3071"/>
        <v>0</v>
      </c>
      <c r="CB1867" s="1">
        <f t="shared" si="3046"/>
        <v>0</v>
      </c>
      <c r="CC1867" s="1" t="e">
        <f t="shared" si="3047"/>
        <v>#DIV/0!</v>
      </c>
      <c r="CD1867" s="1">
        <f t="shared" si="3048"/>
        <v>0</v>
      </c>
      <c r="CE1867" s="1" t="e">
        <f>IF(CC1867&gt;$D$1,Sourcedata!$B$90*(2*CA1867/1000000)/fluid_kinevisco,(CA1867*2/1000000)^(4/3)*epsilon^(1/3)/fluid_kinevisco)</f>
        <v>#DIV/0!</v>
      </c>
      <c r="CF1867" s="1" t="e">
        <f>2+0.6*CE1867^0.5*Sourcedata!$B$92^(1/3)</f>
        <v>#DIV/0!</v>
      </c>
      <c r="CG1867" s="1" t="e">
        <f t="shared" si="3091"/>
        <v>#DIV/0!</v>
      </c>
      <c r="CH1867" s="1" t="e">
        <f t="shared" si="3049"/>
        <v>#DIV/0!</v>
      </c>
      <c r="CI1867" s="1">
        <f>IF(CA1867=0,0,Sourcedata!$C$13*EXP(2*Sourcedata!$C$28*Sourcedata!$C$10/Sourcedata!$C$12/Sourcedata!$C$34/CA1867*1000000))</f>
        <v>0</v>
      </c>
      <c r="CJ1867" s="1">
        <f t="shared" si="3050"/>
        <v>0</v>
      </c>
      <c r="CK1867" s="1">
        <f t="shared" si="3092"/>
        <v>0</v>
      </c>
      <c r="CL1867">
        <f t="shared" si="3072"/>
        <v>0</v>
      </c>
      <c r="CM1867">
        <f t="shared" si="3093"/>
        <v>0</v>
      </c>
      <c r="CN1867" s="1">
        <f t="shared" si="3051"/>
        <v>0</v>
      </c>
      <c r="CO1867" s="1" t="e">
        <f t="shared" si="3052"/>
        <v>#DIV/0!</v>
      </c>
      <c r="CP1867" s="1">
        <f t="shared" si="3053"/>
        <v>0</v>
      </c>
      <c r="CQ1867" s="1" t="e">
        <f>IF(CO1867&gt;$D$1,Sourcedata!$B$90*(2*CM1867/1000000)/fluid_kinevisco,(CM1867*2/1000000)^(4/3)*epsilon^(1/3)/fluid_kinevisco)</f>
        <v>#DIV/0!</v>
      </c>
      <c r="CR1867" s="1" t="e">
        <f>2+0.6*CQ1867^0.5*Sourcedata!$B$92^(1/3)</f>
        <v>#DIV/0!</v>
      </c>
      <c r="CS1867" s="1" t="e">
        <f t="shared" si="3094"/>
        <v>#DIV/0!</v>
      </c>
      <c r="CT1867" s="1" t="e">
        <f t="shared" si="3054"/>
        <v>#DIV/0!</v>
      </c>
      <c r="CU1867" s="1">
        <f>IF(CM1867=0,0,Sourcedata!$C$13*EXP(2*Sourcedata!$C$28*Sourcedata!$C$10/Sourcedata!$C$12/Sourcedata!$C$34/CM1867*1000000))</f>
        <v>0</v>
      </c>
      <c r="CV1867" s="1">
        <f t="shared" si="3055"/>
        <v>0</v>
      </c>
      <c r="CW1867" s="1">
        <f t="shared" si="3095"/>
        <v>0</v>
      </c>
      <c r="CX1867">
        <f t="shared" si="3096"/>
        <v>0</v>
      </c>
      <c r="CY1867">
        <f t="shared" si="3097"/>
        <v>0</v>
      </c>
      <c r="CZ1867" s="1">
        <f t="shared" si="3056"/>
        <v>0</v>
      </c>
      <c r="DA1867" s="1" t="e">
        <f t="shared" si="3057"/>
        <v>#DIV/0!</v>
      </c>
      <c r="DB1867" s="1">
        <f t="shared" si="3058"/>
        <v>0</v>
      </c>
      <c r="DC1867" s="1" t="e">
        <f>IF(DA1867&gt;$D$1,Sourcedata!$B$90*(2*CY1867/1000000)/fluid_kinevisco,(CY1867*2/1000000)^(4/3)*epsilon^(1/3)/fluid_kinevisco)</f>
        <v>#DIV/0!</v>
      </c>
      <c r="DD1867" s="1" t="e">
        <f>2+0.6*DC1867^0.5*Sourcedata!$B$92^(1/3)</f>
        <v>#DIV/0!</v>
      </c>
      <c r="DE1867" s="1" t="e">
        <f t="shared" si="3098"/>
        <v>#DIV/0!</v>
      </c>
      <c r="DF1867" s="1" t="e">
        <f t="shared" si="3059"/>
        <v>#DIV/0!</v>
      </c>
      <c r="DG1867" s="1">
        <f>IF(CY1867=0,0,Sourcedata!$C$13*EXP(2*Sourcedata!$C$28*Sourcedata!$C$10/Sourcedata!$C$12/Sourcedata!$C$34/CY1867*1000000))</f>
        <v>0</v>
      </c>
      <c r="DH1867" s="1">
        <f t="shared" si="3060"/>
        <v>0</v>
      </c>
      <c r="DI1867" s="1">
        <f t="shared" si="3099"/>
        <v>0</v>
      </c>
      <c r="DJ1867">
        <f t="shared" si="3100"/>
        <v>0</v>
      </c>
      <c r="DK1867">
        <f t="shared" si="3101"/>
        <v>0</v>
      </c>
      <c r="DL1867" s="1">
        <f t="shared" si="3061"/>
        <v>0</v>
      </c>
      <c r="DM1867" s="1" t="e">
        <f t="shared" si="3062"/>
        <v>#DIV/0!</v>
      </c>
      <c r="DN1867" s="1">
        <f t="shared" si="3063"/>
        <v>0</v>
      </c>
      <c r="DO1867" s="1" t="e">
        <f>IF(DM1867&gt;$D$1,Sourcedata!$B$90*(2*DK1867/1000000)/fluid_kinevisco,(DK1867*2/1000000)^(4/3)*epsilon^(1/3)/fluid_kinevisco)</f>
        <v>#DIV/0!</v>
      </c>
      <c r="DP1867" s="1" t="e">
        <f>2+0.6*DO1867^0.5*Sourcedata!$B$92^(1/3)</f>
        <v>#DIV/0!</v>
      </c>
      <c r="DQ1867" s="1" t="e">
        <f t="shared" si="3102"/>
        <v>#DIV/0!</v>
      </c>
      <c r="DR1867" s="1" t="e">
        <f t="shared" si="3064"/>
        <v>#DIV/0!</v>
      </c>
      <c r="DS1867" s="1">
        <f>IF(DK1867=0,0,Sourcedata!$C$13*EXP(2*Sourcedata!$C$28*Sourcedata!$C$10/Sourcedata!$C$12/Sourcedata!$C$34/DK1867*1000000))</f>
        <v>0</v>
      </c>
      <c r="DT1867" s="1">
        <f t="shared" si="3065"/>
        <v>0</v>
      </c>
      <c r="DU1867" s="1">
        <f t="shared" si="3103"/>
        <v>0</v>
      </c>
      <c r="DV1867">
        <f t="shared" si="3104"/>
        <v>0</v>
      </c>
      <c r="DX1867" s="26">
        <f t="shared" si="3013"/>
        <v>2.4999999999999988E-5</v>
      </c>
      <c r="DY1867">
        <f t="shared" si="3002"/>
        <v>0.46625000000001332</v>
      </c>
      <c r="DZ1867" s="1">
        <f t="shared" si="3003"/>
        <v>0</v>
      </c>
      <c r="EA1867" s="1">
        <f t="shared" si="3014"/>
        <v>24.999999999999989</v>
      </c>
      <c r="EB1867" s="1">
        <f t="shared" si="3007"/>
        <v>0</v>
      </c>
      <c r="EC1867" s="1"/>
      <c r="ED1867" s="1">
        <f t="shared" si="3008"/>
        <v>24.999999999999989</v>
      </c>
      <c r="EE1867" s="1">
        <f t="shared" si="3009"/>
        <v>24.999999999999989</v>
      </c>
      <c r="EF1867">
        <f t="shared" si="3004"/>
        <v>99.999999999999957</v>
      </c>
      <c r="EG1867">
        <f t="shared" si="3005"/>
        <v>0</v>
      </c>
      <c r="EH1867" s="1"/>
      <c r="EI1867">
        <f t="shared" si="3006"/>
        <v>100</v>
      </c>
      <c r="EK1867">
        <f t="shared" si="3010"/>
        <v>0.46625000000001332</v>
      </c>
      <c r="EL1867">
        <f t="shared" si="3011"/>
        <v>0.47</v>
      </c>
      <c r="EM1867">
        <f t="shared" si="3012"/>
        <v>99.999999999999957</v>
      </c>
    </row>
    <row r="1868" spans="6:143" x14ac:dyDescent="0.2">
      <c r="F1868">
        <f>F1867+Sourcedata!$C$36*3600/4000</f>
        <v>1675.8000000000477</v>
      </c>
      <c r="G1868">
        <f t="shared" si="3066"/>
        <v>0</v>
      </c>
      <c r="H1868" s="1">
        <f t="shared" si="3015"/>
        <v>0</v>
      </c>
      <c r="I1868" s="1" t="e">
        <f t="shared" si="3016"/>
        <v>#DIV/0!</v>
      </c>
      <c r="J1868" s="1">
        <f t="shared" si="3017"/>
        <v>0</v>
      </c>
      <c r="K1868" s="1" t="e">
        <f>IF(I1868&gt;$D$1,Sourcedata!$B$90*(2*G1868/1000000)/fluid_kinevisco,(G1868*2/1000000)^(4/3)*epsilon^(1/3)/fluid_kinevisco)</f>
        <v>#DIV/0!</v>
      </c>
      <c r="L1868" s="1" t="e">
        <f>2+0.6*K1868^0.5*Sourcedata!$B$92^(1/3)</f>
        <v>#DIV/0!</v>
      </c>
      <c r="M1868" s="1" t="e">
        <f t="shared" si="3018"/>
        <v>#DIV/0!</v>
      </c>
      <c r="N1868" s="1" t="e">
        <f t="shared" si="3019"/>
        <v>#DIV/0!</v>
      </c>
      <c r="O1868" s="1">
        <f>IF(G1868=0,0,Sourcedata!$C$13*EXP(2*Sourcedata!$C$28*Sourcedata!$C$10/Sourcedata!$C$12/Sourcedata!$C$34/G1868*1000000))</f>
        <v>0</v>
      </c>
      <c r="P1868" s="1">
        <f t="shared" si="3020"/>
        <v>0</v>
      </c>
      <c r="Q1868" s="1">
        <f t="shared" si="3067"/>
        <v>0</v>
      </c>
      <c r="R1868">
        <f t="shared" si="3073"/>
        <v>0</v>
      </c>
      <c r="S1868">
        <f t="shared" si="3068"/>
        <v>0</v>
      </c>
      <c r="T1868" s="1">
        <f t="shared" si="3021"/>
        <v>0</v>
      </c>
      <c r="U1868" s="1" t="e">
        <f t="shared" si="3022"/>
        <v>#DIV/0!</v>
      </c>
      <c r="V1868" s="1">
        <f t="shared" si="3023"/>
        <v>0</v>
      </c>
      <c r="W1868" s="1" t="e">
        <f>IF(U1868&gt;$D$1,Sourcedata!$B$90*(2*S1868/1000000)/fluid_kinevisco,(S1868*2/1000000)^(4/3)*epsilon^(1/3)/fluid_kinevisco)</f>
        <v>#DIV/0!</v>
      </c>
      <c r="X1868" s="1" t="e">
        <f>2+0.6*W1868^0.5*Sourcedata!$B$92^(1/3)</f>
        <v>#DIV/0!</v>
      </c>
      <c r="Y1868" s="1" t="e">
        <f t="shared" si="3074"/>
        <v>#DIV/0!</v>
      </c>
      <c r="Z1868" s="1" t="e">
        <f t="shared" si="3024"/>
        <v>#DIV/0!</v>
      </c>
      <c r="AA1868" s="1">
        <f>IF(S1868=0,0,Sourcedata!$C$13*EXP(2*Sourcedata!$C$28*Sourcedata!$C$10/Sourcedata!$C$12/Sourcedata!$C$34/S1868*1000000))</f>
        <v>0</v>
      </c>
      <c r="AB1868" s="1">
        <f t="shared" si="3025"/>
        <v>0</v>
      </c>
      <c r="AC1868" s="1">
        <f t="shared" si="3075"/>
        <v>0</v>
      </c>
      <c r="AD1868">
        <f t="shared" si="3076"/>
        <v>0</v>
      </c>
      <c r="AE1868">
        <f t="shared" si="3069"/>
        <v>0</v>
      </c>
      <c r="AF1868" s="1">
        <f t="shared" si="3026"/>
        <v>0</v>
      </c>
      <c r="AG1868" s="1" t="e">
        <f t="shared" si="3027"/>
        <v>#DIV/0!</v>
      </c>
      <c r="AH1868" s="1">
        <f t="shared" si="3028"/>
        <v>0</v>
      </c>
      <c r="AI1868" s="1" t="e">
        <f>IF(AG1868&gt;$D$1,Sourcedata!$B$90*(2*AE1868/1000000)/fluid_kinevisco,(AE1868*2/1000000)^(4/3)*epsilon^(1/3)/fluid_kinevisco)</f>
        <v>#DIV/0!</v>
      </c>
      <c r="AJ1868" s="1" t="e">
        <f>2+0.6*AI1868^0.5*Sourcedata!$B$92^(1/3)</f>
        <v>#DIV/0!</v>
      </c>
      <c r="AK1868" s="1" t="e">
        <f t="shared" si="3077"/>
        <v>#DIV/0!</v>
      </c>
      <c r="AL1868" s="1" t="e">
        <f t="shared" si="3029"/>
        <v>#DIV/0!</v>
      </c>
      <c r="AM1868" s="1">
        <f>IF(AE1868=0,0,Sourcedata!$C$13*EXP(2*Sourcedata!$C$28*Sourcedata!$C$10/Sourcedata!$C$12/Sourcedata!$C$34/AE1868*1000000))</f>
        <v>0</v>
      </c>
      <c r="AN1868" s="1">
        <f t="shared" si="3030"/>
        <v>0</v>
      </c>
      <c r="AO1868" s="1">
        <f t="shared" si="3078"/>
        <v>0</v>
      </c>
      <c r="AP1868">
        <f t="shared" si="3079"/>
        <v>0</v>
      </c>
      <c r="AQ1868">
        <f t="shared" si="3070"/>
        <v>0</v>
      </c>
      <c r="AR1868" s="1">
        <f t="shared" si="3031"/>
        <v>0</v>
      </c>
      <c r="AS1868" s="1" t="e">
        <f t="shared" si="3032"/>
        <v>#DIV/0!</v>
      </c>
      <c r="AT1868" s="1">
        <f t="shared" si="3033"/>
        <v>0</v>
      </c>
      <c r="AU1868" s="1" t="e">
        <f>IF(AS1868&gt;$D$1,Sourcedata!$B$90*(2*AQ1868/1000000)/fluid_kinevisco,(AQ1868*2/1000000)^(4/3)*epsilon^(1/3)/fluid_kinevisco)</f>
        <v>#DIV/0!</v>
      </c>
      <c r="AV1868" s="1" t="e">
        <f>2+0.6*AU1868^0.5*Sourcedata!$B$92^(1/3)</f>
        <v>#DIV/0!</v>
      </c>
      <c r="AW1868" s="1" t="e">
        <f t="shared" si="3080"/>
        <v>#DIV/0!</v>
      </c>
      <c r="AX1868" s="1" t="e">
        <f t="shared" si="3034"/>
        <v>#DIV/0!</v>
      </c>
      <c r="AY1868" s="1">
        <f>IF(AQ1868=0,0,Sourcedata!$C$13*EXP(2*Sourcedata!$C$28*Sourcedata!$C$10/Sourcedata!$C$12/Sourcedata!$C$34/AQ1868*1000000))</f>
        <v>0</v>
      </c>
      <c r="AZ1868" s="1">
        <f t="shared" si="3035"/>
        <v>0</v>
      </c>
      <c r="BA1868" s="1">
        <f t="shared" si="3081"/>
        <v>0</v>
      </c>
      <c r="BB1868">
        <f t="shared" si="3082"/>
        <v>0</v>
      </c>
      <c r="BC1868">
        <f t="shared" si="3083"/>
        <v>0</v>
      </c>
      <c r="BD1868" s="1">
        <f t="shared" si="3036"/>
        <v>0</v>
      </c>
      <c r="BE1868" s="1" t="e">
        <f t="shared" si="3037"/>
        <v>#DIV/0!</v>
      </c>
      <c r="BF1868" s="1">
        <f t="shared" si="3038"/>
        <v>0</v>
      </c>
      <c r="BG1868" s="1" t="e">
        <f>IF(BE1868&gt;$D$1,Sourcedata!$B$90*(2*BC1868/1000000)/fluid_kinevisco,(BC1868*2/1000000)^(4/3)*epsilon^(1/3)/fluid_kinevisco)</f>
        <v>#DIV/0!</v>
      </c>
      <c r="BH1868" s="1" t="e">
        <f>2+0.6*BG1868^0.5*Sourcedata!$B$92^(1/3)</f>
        <v>#DIV/0!</v>
      </c>
      <c r="BI1868" s="1" t="e">
        <f t="shared" si="3084"/>
        <v>#DIV/0!</v>
      </c>
      <c r="BJ1868" s="1" t="e">
        <f t="shared" si="3039"/>
        <v>#DIV/0!</v>
      </c>
      <c r="BK1868" s="1">
        <f>IF(BC1868=0,0,Sourcedata!$C$13*EXP(2*Sourcedata!$C$28*Sourcedata!$C$10/Sourcedata!$C$12/Sourcedata!$C$34/BC1868*1000000))</f>
        <v>0</v>
      </c>
      <c r="BL1868" s="1">
        <f t="shared" si="3040"/>
        <v>0</v>
      </c>
      <c r="BM1868" s="1">
        <f t="shared" si="3085"/>
        <v>0</v>
      </c>
      <c r="BN1868">
        <f t="shared" si="3086"/>
        <v>0</v>
      </c>
      <c r="BO1868">
        <f t="shared" si="3087"/>
        <v>0</v>
      </c>
      <c r="BP1868" s="1">
        <f t="shared" si="3041"/>
        <v>0</v>
      </c>
      <c r="BQ1868" s="1" t="e">
        <f t="shared" si="3042"/>
        <v>#DIV/0!</v>
      </c>
      <c r="BR1868" s="1">
        <f t="shared" si="3043"/>
        <v>0</v>
      </c>
      <c r="BS1868" s="1" t="e">
        <f>IF(BQ1868&gt;$D$1,Sourcedata!$B$90*(2*BO1868/1000000)/fluid_kinevisco,(BO1868*2/1000000)^(4/3)*epsilon^(1/3)/fluid_kinevisco)</f>
        <v>#DIV/0!</v>
      </c>
      <c r="BT1868" s="1" t="e">
        <f>2+0.6*BS1868^0.5*Sourcedata!$B$92^(1/3)</f>
        <v>#DIV/0!</v>
      </c>
      <c r="BU1868" s="1" t="e">
        <f t="shared" si="3088"/>
        <v>#DIV/0!</v>
      </c>
      <c r="BV1868" s="1" t="e">
        <f t="shared" si="3044"/>
        <v>#DIV/0!</v>
      </c>
      <c r="BW1868" s="1">
        <f>IF(BO1868=0,0,Sourcedata!$C$13*EXP(2*Sourcedata!$C$28*Sourcedata!$C$10/Sourcedata!$C$12/Sourcedata!$C$34/BO1868*1000000))</f>
        <v>0</v>
      </c>
      <c r="BX1868" s="1">
        <f t="shared" si="3045"/>
        <v>0</v>
      </c>
      <c r="BY1868" s="1">
        <f t="shared" si="3089"/>
        <v>0</v>
      </c>
      <c r="BZ1868">
        <f t="shared" si="3090"/>
        <v>0</v>
      </c>
      <c r="CA1868">
        <f t="shared" si="3071"/>
        <v>0</v>
      </c>
      <c r="CB1868" s="1">
        <f t="shared" si="3046"/>
        <v>0</v>
      </c>
      <c r="CC1868" s="1" t="e">
        <f t="shared" si="3047"/>
        <v>#DIV/0!</v>
      </c>
      <c r="CD1868" s="1">
        <f t="shared" si="3048"/>
        <v>0</v>
      </c>
      <c r="CE1868" s="1" t="e">
        <f>IF(CC1868&gt;$D$1,Sourcedata!$B$90*(2*CA1868/1000000)/fluid_kinevisco,(CA1868*2/1000000)^(4/3)*epsilon^(1/3)/fluid_kinevisco)</f>
        <v>#DIV/0!</v>
      </c>
      <c r="CF1868" s="1" t="e">
        <f>2+0.6*CE1868^0.5*Sourcedata!$B$92^(1/3)</f>
        <v>#DIV/0!</v>
      </c>
      <c r="CG1868" s="1" t="e">
        <f t="shared" si="3091"/>
        <v>#DIV/0!</v>
      </c>
      <c r="CH1868" s="1" t="e">
        <f t="shared" si="3049"/>
        <v>#DIV/0!</v>
      </c>
      <c r="CI1868" s="1">
        <f>IF(CA1868=0,0,Sourcedata!$C$13*EXP(2*Sourcedata!$C$28*Sourcedata!$C$10/Sourcedata!$C$12/Sourcedata!$C$34/CA1868*1000000))</f>
        <v>0</v>
      </c>
      <c r="CJ1868" s="1">
        <f t="shared" si="3050"/>
        <v>0</v>
      </c>
      <c r="CK1868" s="1">
        <f t="shared" si="3092"/>
        <v>0</v>
      </c>
      <c r="CL1868">
        <f t="shared" si="3072"/>
        <v>0</v>
      </c>
      <c r="CM1868">
        <f t="shared" si="3093"/>
        <v>0</v>
      </c>
      <c r="CN1868" s="1">
        <f t="shared" si="3051"/>
        <v>0</v>
      </c>
      <c r="CO1868" s="1" t="e">
        <f t="shared" si="3052"/>
        <v>#DIV/0!</v>
      </c>
      <c r="CP1868" s="1">
        <f t="shared" si="3053"/>
        <v>0</v>
      </c>
      <c r="CQ1868" s="1" t="e">
        <f>IF(CO1868&gt;$D$1,Sourcedata!$B$90*(2*CM1868/1000000)/fluid_kinevisco,(CM1868*2/1000000)^(4/3)*epsilon^(1/3)/fluid_kinevisco)</f>
        <v>#DIV/0!</v>
      </c>
      <c r="CR1868" s="1" t="e">
        <f>2+0.6*CQ1868^0.5*Sourcedata!$B$92^(1/3)</f>
        <v>#DIV/0!</v>
      </c>
      <c r="CS1868" s="1" t="e">
        <f t="shared" si="3094"/>
        <v>#DIV/0!</v>
      </c>
      <c r="CT1868" s="1" t="e">
        <f t="shared" si="3054"/>
        <v>#DIV/0!</v>
      </c>
      <c r="CU1868" s="1">
        <f>IF(CM1868=0,0,Sourcedata!$C$13*EXP(2*Sourcedata!$C$28*Sourcedata!$C$10/Sourcedata!$C$12/Sourcedata!$C$34/CM1868*1000000))</f>
        <v>0</v>
      </c>
      <c r="CV1868" s="1">
        <f t="shared" si="3055"/>
        <v>0</v>
      </c>
      <c r="CW1868" s="1">
        <f t="shared" si="3095"/>
        <v>0</v>
      </c>
      <c r="CX1868">
        <f t="shared" si="3096"/>
        <v>0</v>
      </c>
      <c r="CY1868">
        <f t="shared" si="3097"/>
        <v>0</v>
      </c>
      <c r="CZ1868" s="1">
        <f t="shared" si="3056"/>
        <v>0</v>
      </c>
      <c r="DA1868" s="1" t="e">
        <f t="shared" si="3057"/>
        <v>#DIV/0!</v>
      </c>
      <c r="DB1868" s="1">
        <f t="shared" si="3058"/>
        <v>0</v>
      </c>
      <c r="DC1868" s="1" t="e">
        <f>IF(DA1868&gt;$D$1,Sourcedata!$B$90*(2*CY1868/1000000)/fluid_kinevisco,(CY1868*2/1000000)^(4/3)*epsilon^(1/3)/fluid_kinevisco)</f>
        <v>#DIV/0!</v>
      </c>
      <c r="DD1868" s="1" t="e">
        <f>2+0.6*DC1868^0.5*Sourcedata!$B$92^(1/3)</f>
        <v>#DIV/0!</v>
      </c>
      <c r="DE1868" s="1" t="e">
        <f t="shared" si="3098"/>
        <v>#DIV/0!</v>
      </c>
      <c r="DF1868" s="1" t="e">
        <f t="shared" si="3059"/>
        <v>#DIV/0!</v>
      </c>
      <c r="DG1868" s="1">
        <f>IF(CY1868=0,0,Sourcedata!$C$13*EXP(2*Sourcedata!$C$28*Sourcedata!$C$10/Sourcedata!$C$12/Sourcedata!$C$34/CY1868*1000000))</f>
        <v>0</v>
      </c>
      <c r="DH1868" s="1">
        <f t="shared" si="3060"/>
        <v>0</v>
      </c>
      <c r="DI1868" s="1">
        <f t="shared" si="3099"/>
        <v>0</v>
      </c>
      <c r="DJ1868">
        <f t="shared" si="3100"/>
        <v>0</v>
      </c>
      <c r="DK1868">
        <f t="shared" si="3101"/>
        <v>0</v>
      </c>
      <c r="DL1868" s="1">
        <f t="shared" si="3061"/>
        <v>0</v>
      </c>
      <c r="DM1868" s="1" t="e">
        <f t="shared" si="3062"/>
        <v>#DIV/0!</v>
      </c>
      <c r="DN1868" s="1">
        <f t="shared" si="3063"/>
        <v>0</v>
      </c>
      <c r="DO1868" s="1" t="e">
        <f>IF(DM1868&gt;$D$1,Sourcedata!$B$90*(2*DK1868/1000000)/fluid_kinevisco,(DK1868*2/1000000)^(4/3)*epsilon^(1/3)/fluid_kinevisco)</f>
        <v>#DIV/0!</v>
      </c>
      <c r="DP1868" s="1" t="e">
        <f>2+0.6*DO1868^0.5*Sourcedata!$B$92^(1/3)</f>
        <v>#DIV/0!</v>
      </c>
      <c r="DQ1868" s="1" t="e">
        <f t="shared" si="3102"/>
        <v>#DIV/0!</v>
      </c>
      <c r="DR1868" s="1" t="e">
        <f t="shared" si="3064"/>
        <v>#DIV/0!</v>
      </c>
      <c r="DS1868" s="1">
        <f>IF(DK1868=0,0,Sourcedata!$C$13*EXP(2*Sourcedata!$C$28*Sourcedata!$C$10/Sourcedata!$C$12/Sourcedata!$C$34/DK1868*1000000))</f>
        <v>0</v>
      </c>
      <c r="DT1868" s="1">
        <f t="shared" si="3065"/>
        <v>0</v>
      </c>
      <c r="DU1868" s="1">
        <f t="shared" si="3103"/>
        <v>0</v>
      </c>
      <c r="DV1868">
        <f t="shared" si="3104"/>
        <v>0</v>
      </c>
      <c r="DX1868" s="26">
        <f t="shared" si="3013"/>
        <v>2.4999999999999988E-5</v>
      </c>
      <c r="DY1868">
        <f t="shared" si="3002"/>
        <v>0.46650000000001335</v>
      </c>
      <c r="DZ1868" s="1">
        <f t="shared" si="3003"/>
        <v>0</v>
      </c>
      <c r="EA1868" s="1">
        <f t="shared" si="3014"/>
        <v>24.999999999999989</v>
      </c>
      <c r="EB1868" s="1">
        <f t="shared" si="3007"/>
        <v>0</v>
      </c>
      <c r="EC1868" s="1"/>
      <c r="ED1868" s="1">
        <f t="shared" si="3008"/>
        <v>24.999999999999989</v>
      </c>
      <c r="EE1868" s="1">
        <f t="shared" si="3009"/>
        <v>24.999999999999989</v>
      </c>
      <c r="EF1868">
        <f t="shared" si="3004"/>
        <v>99.999999999999957</v>
      </c>
      <c r="EG1868">
        <f t="shared" si="3005"/>
        <v>0</v>
      </c>
      <c r="EH1868" s="1"/>
      <c r="EI1868">
        <f t="shared" si="3006"/>
        <v>100</v>
      </c>
      <c r="EK1868">
        <f t="shared" si="3010"/>
        <v>0.46650000000001335</v>
      </c>
      <c r="EL1868">
        <f t="shared" si="3011"/>
        <v>0.47</v>
      </c>
      <c r="EM1868">
        <f t="shared" si="3012"/>
        <v>99.999999999999957</v>
      </c>
    </row>
    <row r="1869" spans="6:143" x14ac:dyDescent="0.2">
      <c r="F1869">
        <f>F1868+Sourcedata!$C$36*3600/4000</f>
        <v>1676.7000000000478</v>
      </c>
      <c r="G1869">
        <f t="shared" si="3066"/>
        <v>0</v>
      </c>
      <c r="H1869" s="1">
        <f t="shared" si="3015"/>
        <v>0</v>
      </c>
      <c r="I1869" s="1" t="e">
        <f t="shared" si="3016"/>
        <v>#DIV/0!</v>
      </c>
      <c r="J1869" s="1">
        <f t="shared" si="3017"/>
        <v>0</v>
      </c>
      <c r="K1869" s="1" t="e">
        <f>IF(I1869&gt;$D$1,Sourcedata!$B$90*(2*G1869/1000000)/fluid_kinevisco,(G1869*2/1000000)^(4/3)*epsilon^(1/3)/fluid_kinevisco)</f>
        <v>#DIV/0!</v>
      </c>
      <c r="L1869" s="1" t="e">
        <f>2+0.6*K1869^0.5*Sourcedata!$B$92^(1/3)</f>
        <v>#DIV/0!</v>
      </c>
      <c r="M1869" s="1" t="e">
        <f t="shared" si="3018"/>
        <v>#DIV/0!</v>
      </c>
      <c r="N1869" s="1" t="e">
        <f t="shared" si="3019"/>
        <v>#DIV/0!</v>
      </c>
      <c r="O1869" s="1">
        <f>IF(G1869=0,0,Sourcedata!$C$13*EXP(2*Sourcedata!$C$28*Sourcedata!$C$10/Sourcedata!$C$12/Sourcedata!$C$34/G1869*1000000))</f>
        <v>0</v>
      </c>
      <c r="P1869" s="1">
        <f t="shared" si="3020"/>
        <v>0</v>
      </c>
      <c r="Q1869" s="1">
        <f t="shared" si="3067"/>
        <v>0</v>
      </c>
      <c r="R1869">
        <f t="shared" si="3073"/>
        <v>0</v>
      </c>
      <c r="S1869">
        <f t="shared" si="3068"/>
        <v>0</v>
      </c>
      <c r="T1869" s="1">
        <f t="shared" si="3021"/>
        <v>0</v>
      </c>
      <c r="U1869" s="1" t="e">
        <f t="shared" si="3022"/>
        <v>#DIV/0!</v>
      </c>
      <c r="V1869" s="1">
        <f t="shared" si="3023"/>
        <v>0</v>
      </c>
      <c r="W1869" s="1" t="e">
        <f>IF(U1869&gt;$D$1,Sourcedata!$B$90*(2*S1869/1000000)/fluid_kinevisco,(S1869*2/1000000)^(4/3)*epsilon^(1/3)/fluid_kinevisco)</f>
        <v>#DIV/0!</v>
      </c>
      <c r="X1869" s="1" t="e">
        <f>2+0.6*W1869^0.5*Sourcedata!$B$92^(1/3)</f>
        <v>#DIV/0!</v>
      </c>
      <c r="Y1869" s="1" t="e">
        <f t="shared" si="3074"/>
        <v>#DIV/0!</v>
      </c>
      <c r="Z1869" s="1" t="e">
        <f t="shared" si="3024"/>
        <v>#DIV/0!</v>
      </c>
      <c r="AA1869" s="1">
        <f>IF(S1869=0,0,Sourcedata!$C$13*EXP(2*Sourcedata!$C$28*Sourcedata!$C$10/Sourcedata!$C$12/Sourcedata!$C$34/S1869*1000000))</f>
        <v>0</v>
      </c>
      <c r="AB1869" s="1">
        <f t="shared" si="3025"/>
        <v>0</v>
      </c>
      <c r="AC1869" s="1">
        <f t="shared" si="3075"/>
        <v>0</v>
      </c>
      <c r="AD1869">
        <f t="shared" si="3076"/>
        <v>0</v>
      </c>
      <c r="AE1869">
        <f t="shared" si="3069"/>
        <v>0</v>
      </c>
      <c r="AF1869" s="1">
        <f t="shared" si="3026"/>
        <v>0</v>
      </c>
      <c r="AG1869" s="1" t="e">
        <f t="shared" si="3027"/>
        <v>#DIV/0!</v>
      </c>
      <c r="AH1869" s="1">
        <f t="shared" si="3028"/>
        <v>0</v>
      </c>
      <c r="AI1869" s="1" t="e">
        <f>IF(AG1869&gt;$D$1,Sourcedata!$B$90*(2*AE1869/1000000)/fluid_kinevisco,(AE1869*2/1000000)^(4/3)*epsilon^(1/3)/fluid_kinevisco)</f>
        <v>#DIV/0!</v>
      </c>
      <c r="AJ1869" s="1" t="e">
        <f>2+0.6*AI1869^0.5*Sourcedata!$B$92^(1/3)</f>
        <v>#DIV/0!</v>
      </c>
      <c r="AK1869" s="1" t="e">
        <f t="shared" si="3077"/>
        <v>#DIV/0!</v>
      </c>
      <c r="AL1869" s="1" t="e">
        <f t="shared" si="3029"/>
        <v>#DIV/0!</v>
      </c>
      <c r="AM1869" s="1">
        <f>IF(AE1869=0,0,Sourcedata!$C$13*EXP(2*Sourcedata!$C$28*Sourcedata!$C$10/Sourcedata!$C$12/Sourcedata!$C$34/AE1869*1000000))</f>
        <v>0</v>
      </c>
      <c r="AN1869" s="1">
        <f t="shared" si="3030"/>
        <v>0</v>
      </c>
      <c r="AO1869" s="1">
        <f t="shared" si="3078"/>
        <v>0</v>
      </c>
      <c r="AP1869">
        <f t="shared" si="3079"/>
        <v>0</v>
      </c>
      <c r="AQ1869">
        <f t="shared" si="3070"/>
        <v>0</v>
      </c>
      <c r="AR1869" s="1">
        <f t="shared" si="3031"/>
        <v>0</v>
      </c>
      <c r="AS1869" s="1" t="e">
        <f t="shared" si="3032"/>
        <v>#DIV/0!</v>
      </c>
      <c r="AT1869" s="1">
        <f t="shared" si="3033"/>
        <v>0</v>
      </c>
      <c r="AU1869" s="1" t="e">
        <f>IF(AS1869&gt;$D$1,Sourcedata!$B$90*(2*AQ1869/1000000)/fluid_kinevisco,(AQ1869*2/1000000)^(4/3)*epsilon^(1/3)/fluid_kinevisco)</f>
        <v>#DIV/0!</v>
      </c>
      <c r="AV1869" s="1" t="e">
        <f>2+0.6*AU1869^0.5*Sourcedata!$B$92^(1/3)</f>
        <v>#DIV/0!</v>
      </c>
      <c r="AW1869" s="1" t="e">
        <f t="shared" si="3080"/>
        <v>#DIV/0!</v>
      </c>
      <c r="AX1869" s="1" t="e">
        <f t="shared" si="3034"/>
        <v>#DIV/0!</v>
      </c>
      <c r="AY1869" s="1">
        <f>IF(AQ1869=0,0,Sourcedata!$C$13*EXP(2*Sourcedata!$C$28*Sourcedata!$C$10/Sourcedata!$C$12/Sourcedata!$C$34/AQ1869*1000000))</f>
        <v>0</v>
      </c>
      <c r="AZ1869" s="1">
        <f t="shared" si="3035"/>
        <v>0</v>
      </c>
      <c r="BA1869" s="1">
        <f t="shared" si="3081"/>
        <v>0</v>
      </c>
      <c r="BB1869">
        <f t="shared" si="3082"/>
        <v>0</v>
      </c>
      <c r="BC1869">
        <f t="shared" si="3083"/>
        <v>0</v>
      </c>
      <c r="BD1869" s="1">
        <f t="shared" si="3036"/>
        <v>0</v>
      </c>
      <c r="BE1869" s="1" t="e">
        <f t="shared" si="3037"/>
        <v>#DIV/0!</v>
      </c>
      <c r="BF1869" s="1">
        <f t="shared" si="3038"/>
        <v>0</v>
      </c>
      <c r="BG1869" s="1" t="e">
        <f>IF(BE1869&gt;$D$1,Sourcedata!$B$90*(2*BC1869/1000000)/fluid_kinevisco,(BC1869*2/1000000)^(4/3)*epsilon^(1/3)/fluid_kinevisco)</f>
        <v>#DIV/0!</v>
      </c>
      <c r="BH1869" s="1" t="e">
        <f>2+0.6*BG1869^0.5*Sourcedata!$B$92^(1/3)</f>
        <v>#DIV/0!</v>
      </c>
      <c r="BI1869" s="1" t="e">
        <f t="shared" si="3084"/>
        <v>#DIV/0!</v>
      </c>
      <c r="BJ1869" s="1" t="e">
        <f t="shared" si="3039"/>
        <v>#DIV/0!</v>
      </c>
      <c r="BK1869" s="1">
        <f>IF(BC1869=0,0,Sourcedata!$C$13*EXP(2*Sourcedata!$C$28*Sourcedata!$C$10/Sourcedata!$C$12/Sourcedata!$C$34/BC1869*1000000))</f>
        <v>0</v>
      </c>
      <c r="BL1869" s="1">
        <f t="shared" si="3040"/>
        <v>0</v>
      </c>
      <c r="BM1869" s="1">
        <f t="shared" si="3085"/>
        <v>0</v>
      </c>
      <c r="BN1869">
        <f t="shared" si="3086"/>
        <v>0</v>
      </c>
      <c r="BO1869">
        <f t="shared" si="3087"/>
        <v>0</v>
      </c>
      <c r="BP1869" s="1">
        <f t="shared" si="3041"/>
        <v>0</v>
      </c>
      <c r="BQ1869" s="1" t="e">
        <f t="shared" si="3042"/>
        <v>#DIV/0!</v>
      </c>
      <c r="BR1869" s="1">
        <f t="shared" si="3043"/>
        <v>0</v>
      </c>
      <c r="BS1869" s="1" t="e">
        <f>IF(BQ1869&gt;$D$1,Sourcedata!$B$90*(2*BO1869/1000000)/fluid_kinevisco,(BO1869*2/1000000)^(4/3)*epsilon^(1/3)/fluid_kinevisco)</f>
        <v>#DIV/0!</v>
      </c>
      <c r="BT1869" s="1" t="e">
        <f>2+0.6*BS1869^0.5*Sourcedata!$B$92^(1/3)</f>
        <v>#DIV/0!</v>
      </c>
      <c r="BU1869" s="1" t="e">
        <f t="shared" si="3088"/>
        <v>#DIV/0!</v>
      </c>
      <c r="BV1869" s="1" t="e">
        <f t="shared" si="3044"/>
        <v>#DIV/0!</v>
      </c>
      <c r="BW1869" s="1">
        <f>IF(BO1869=0,0,Sourcedata!$C$13*EXP(2*Sourcedata!$C$28*Sourcedata!$C$10/Sourcedata!$C$12/Sourcedata!$C$34/BO1869*1000000))</f>
        <v>0</v>
      </c>
      <c r="BX1869" s="1">
        <f t="shared" si="3045"/>
        <v>0</v>
      </c>
      <c r="BY1869" s="1">
        <f t="shared" si="3089"/>
        <v>0</v>
      </c>
      <c r="BZ1869">
        <f t="shared" si="3090"/>
        <v>0</v>
      </c>
      <c r="CA1869">
        <f t="shared" si="3071"/>
        <v>0</v>
      </c>
      <c r="CB1869" s="1">
        <f t="shared" si="3046"/>
        <v>0</v>
      </c>
      <c r="CC1869" s="1" t="e">
        <f t="shared" si="3047"/>
        <v>#DIV/0!</v>
      </c>
      <c r="CD1869" s="1">
        <f t="shared" si="3048"/>
        <v>0</v>
      </c>
      <c r="CE1869" s="1" t="e">
        <f>IF(CC1869&gt;$D$1,Sourcedata!$B$90*(2*CA1869/1000000)/fluid_kinevisco,(CA1869*2/1000000)^(4/3)*epsilon^(1/3)/fluid_kinevisco)</f>
        <v>#DIV/0!</v>
      </c>
      <c r="CF1869" s="1" t="e">
        <f>2+0.6*CE1869^0.5*Sourcedata!$B$92^(1/3)</f>
        <v>#DIV/0!</v>
      </c>
      <c r="CG1869" s="1" t="e">
        <f t="shared" si="3091"/>
        <v>#DIV/0!</v>
      </c>
      <c r="CH1869" s="1" t="e">
        <f t="shared" si="3049"/>
        <v>#DIV/0!</v>
      </c>
      <c r="CI1869" s="1">
        <f>IF(CA1869=0,0,Sourcedata!$C$13*EXP(2*Sourcedata!$C$28*Sourcedata!$C$10/Sourcedata!$C$12/Sourcedata!$C$34/CA1869*1000000))</f>
        <v>0</v>
      </c>
      <c r="CJ1869" s="1">
        <f t="shared" si="3050"/>
        <v>0</v>
      </c>
      <c r="CK1869" s="1">
        <f t="shared" si="3092"/>
        <v>0</v>
      </c>
      <c r="CL1869">
        <f t="shared" si="3072"/>
        <v>0</v>
      </c>
      <c r="CM1869">
        <f t="shared" si="3093"/>
        <v>0</v>
      </c>
      <c r="CN1869" s="1">
        <f t="shared" si="3051"/>
        <v>0</v>
      </c>
      <c r="CO1869" s="1" t="e">
        <f t="shared" si="3052"/>
        <v>#DIV/0!</v>
      </c>
      <c r="CP1869" s="1">
        <f t="shared" si="3053"/>
        <v>0</v>
      </c>
      <c r="CQ1869" s="1" t="e">
        <f>IF(CO1869&gt;$D$1,Sourcedata!$B$90*(2*CM1869/1000000)/fluid_kinevisco,(CM1869*2/1000000)^(4/3)*epsilon^(1/3)/fluid_kinevisco)</f>
        <v>#DIV/0!</v>
      </c>
      <c r="CR1869" s="1" t="e">
        <f>2+0.6*CQ1869^0.5*Sourcedata!$B$92^(1/3)</f>
        <v>#DIV/0!</v>
      </c>
      <c r="CS1869" s="1" t="e">
        <f t="shared" si="3094"/>
        <v>#DIV/0!</v>
      </c>
      <c r="CT1869" s="1" t="e">
        <f t="shared" si="3054"/>
        <v>#DIV/0!</v>
      </c>
      <c r="CU1869" s="1">
        <f>IF(CM1869=0,0,Sourcedata!$C$13*EXP(2*Sourcedata!$C$28*Sourcedata!$C$10/Sourcedata!$C$12/Sourcedata!$C$34/CM1869*1000000))</f>
        <v>0</v>
      </c>
      <c r="CV1869" s="1">
        <f t="shared" si="3055"/>
        <v>0</v>
      </c>
      <c r="CW1869" s="1">
        <f t="shared" si="3095"/>
        <v>0</v>
      </c>
      <c r="CX1869">
        <f t="shared" si="3096"/>
        <v>0</v>
      </c>
      <c r="CY1869">
        <f t="shared" si="3097"/>
        <v>0</v>
      </c>
      <c r="CZ1869" s="1">
        <f t="shared" si="3056"/>
        <v>0</v>
      </c>
      <c r="DA1869" s="1" t="e">
        <f t="shared" si="3057"/>
        <v>#DIV/0!</v>
      </c>
      <c r="DB1869" s="1">
        <f t="shared" si="3058"/>
        <v>0</v>
      </c>
      <c r="DC1869" s="1" t="e">
        <f>IF(DA1869&gt;$D$1,Sourcedata!$B$90*(2*CY1869/1000000)/fluid_kinevisco,(CY1869*2/1000000)^(4/3)*epsilon^(1/3)/fluid_kinevisco)</f>
        <v>#DIV/0!</v>
      </c>
      <c r="DD1869" s="1" t="e">
        <f>2+0.6*DC1869^0.5*Sourcedata!$B$92^(1/3)</f>
        <v>#DIV/0!</v>
      </c>
      <c r="DE1869" s="1" t="e">
        <f t="shared" si="3098"/>
        <v>#DIV/0!</v>
      </c>
      <c r="DF1869" s="1" t="e">
        <f t="shared" si="3059"/>
        <v>#DIV/0!</v>
      </c>
      <c r="DG1869" s="1">
        <f>IF(CY1869=0,0,Sourcedata!$C$13*EXP(2*Sourcedata!$C$28*Sourcedata!$C$10/Sourcedata!$C$12/Sourcedata!$C$34/CY1869*1000000))</f>
        <v>0</v>
      </c>
      <c r="DH1869" s="1">
        <f t="shared" si="3060"/>
        <v>0</v>
      </c>
      <c r="DI1869" s="1">
        <f t="shared" si="3099"/>
        <v>0</v>
      </c>
      <c r="DJ1869">
        <f t="shared" si="3100"/>
        <v>0</v>
      </c>
      <c r="DK1869">
        <f t="shared" si="3101"/>
        <v>0</v>
      </c>
      <c r="DL1869" s="1">
        <f t="shared" si="3061"/>
        <v>0</v>
      </c>
      <c r="DM1869" s="1" t="e">
        <f t="shared" si="3062"/>
        <v>#DIV/0!</v>
      </c>
      <c r="DN1869" s="1">
        <f t="shared" si="3063"/>
        <v>0</v>
      </c>
      <c r="DO1869" s="1" t="e">
        <f>IF(DM1869&gt;$D$1,Sourcedata!$B$90*(2*DK1869/1000000)/fluid_kinevisco,(DK1869*2/1000000)^(4/3)*epsilon^(1/3)/fluid_kinevisco)</f>
        <v>#DIV/0!</v>
      </c>
      <c r="DP1869" s="1" t="e">
        <f>2+0.6*DO1869^0.5*Sourcedata!$B$92^(1/3)</f>
        <v>#DIV/0!</v>
      </c>
      <c r="DQ1869" s="1" t="e">
        <f t="shared" si="3102"/>
        <v>#DIV/0!</v>
      </c>
      <c r="DR1869" s="1" t="e">
        <f t="shared" si="3064"/>
        <v>#DIV/0!</v>
      </c>
      <c r="DS1869" s="1">
        <f>IF(DK1869=0,0,Sourcedata!$C$13*EXP(2*Sourcedata!$C$28*Sourcedata!$C$10/Sourcedata!$C$12/Sourcedata!$C$34/DK1869*1000000))</f>
        <v>0</v>
      </c>
      <c r="DT1869" s="1">
        <f t="shared" si="3065"/>
        <v>0</v>
      </c>
      <c r="DU1869" s="1">
        <f t="shared" si="3103"/>
        <v>0</v>
      </c>
      <c r="DV1869">
        <f t="shared" si="3104"/>
        <v>0</v>
      </c>
      <c r="DX1869" s="26">
        <f t="shared" si="3013"/>
        <v>2.4999999999999988E-5</v>
      </c>
      <c r="DY1869">
        <f t="shared" si="3002"/>
        <v>0.46675000000001338</v>
      </c>
      <c r="DZ1869" s="1">
        <f t="shared" si="3003"/>
        <v>0</v>
      </c>
      <c r="EA1869" s="1">
        <f t="shared" si="3014"/>
        <v>24.999999999999989</v>
      </c>
      <c r="EB1869" s="1">
        <f t="shared" si="3007"/>
        <v>0</v>
      </c>
      <c r="EC1869" s="1"/>
      <c r="ED1869" s="1">
        <f t="shared" si="3008"/>
        <v>24.999999999999989</v>
      </c>
      <c r="EE1869" s="1">
        <f t="shared" si="3009"/>
        <v>24.999999999999989</v>
      </c>
      <c r="EF1869">
        <f t="shared" si="3004"/>
        <v>99.999999999999957</v>
      </c>
      <c r="EG1869">
        <f t="shared" si="3005"/>
        <v>0</v>
      </c>
      <c r="EH1869" s="1"/>
      <c r="EI1869">
        <f t="shared" si="3006"/>
        <v>100</v>
      </c>
      <c r="EK1869">
        <f t="shared" si="3010"/>
        <v>0.46675000000001338</v>
      </c>
      <c r="EL1869">
        <f t="shared" si="3011"/>
        <v>0.47</v>
      </c>
      <c r="EM1869">
        <f t="shared" si="3012"/>
        <v>99.999999999999957</v>
      </c>
    </row>
    <row r="1870" spans="6:143" x14ac:dyDescent="0.2">
      <c r="F1870">
        <f>F1869+Sourcedata!$C$36*3600/4000</f>
        <v>1677.6000000000479</v>
      </c>
      <c r="G1870">
        <f t="shared" si="3066"/>
        <v>0</v>
      </c>
      <c r="H1870" s="1">
        <f t="shared" si="3015"/>
        <v>0</v>
      </c>
      <c r="I1870" s="1" t="e">
        <f t="shared" si="3016"/>
        <v>#DIV/0!</v>
      </c>
      <c r="J1870" s="1">
        <f t="shared" si="3017"/>
        <v>0</v>
      </c>
      <c r="K1870" s="1" t="e">
        <f>IF(I1870&gt;$D$1,Sourcedata!$B$90*(2*G1870/1000000)/fluid_kinevisco,(G1870*2/1000000)^(4/3)*epsilon^(1/3)/fluid_kinevisco)</f>
        <v>#DIV/0!</v>
      </c>
      <c r="L1870" s="1" t="e">
        <f>2+0.6*K1870^0.5*Sourcedata!$B$92^(1/3)</f>
        <v>#DIV/0!</v>
      </c>
      <c r="M1870" s="1" t="e">
        <f t="shared" si="3018"/>
        <v>#DIV/0!</v>
      </c>
      <c r="N1870" s="1" t="e">
        <f t="shared" si="3019"/>
        <v>#DIV/0!</v>
      </c>
      <c r="O1870" s="1">
        <f>IF(G1870=0,0,Sourcedata!$C$13*EXP(2*Sourcedata!$C$28*Sourcedata!$C$10/Sourcedata!$C$12/Sourcedata!$C$34/G1870*1000000))</f>
        <v>0</v>
      </c>
      <c r="P1870" s="1">
        <f t="shared" si="3020"/>
        <v>0</v>
      </c>
      <c r="Q1870" s="1">
        <f t="shared" si="3067"/>
        <v>0</v>
      </c>
      <c r="R1870">
        <f t="shared" si="3073"/>
        <v>0</v>
      </c>
      <c r="S1870">
        <f t="shared" si="3068"/>
        <v>0</v>
      </c>
      <c r="T1870" s="1">
        <f t="shared" si="3021"/>
        <v>0</v>
      </c>
      <c r="U1870" s="1" t="e">
        <f t="shared" si="3022"/>
        <v>#DIV/0!</v>
      </c>
      <c r="V1870" s="1">
        <f t="shared" si="3023"/>
        <v>0</v>
      </c>
      <c r="W1870" s="1" t="e">
        <f>IF(U1870&gt;$D$1,Sourcedata!$B$90*(2*S1870/1000000)/fluid_kinevisco,(S1870*2/1000000)^(4/3)*epsilon^(1/3)/fluid_kinevisco)</f>
        <v>#DIV/0!</v>
      </c>
      <c r="X1870" s="1" t="e">
        <f>2+0.6*W1870^0.5*Sourcedata!$B$92^(1/3)</f>
        <v>#DIV/0!</v>
      </c>
      <c r="Y1870" s="1" t="e">
        <f t="shared" si="3074"/>
        <v>#DIV/0!</v>
      </c>
      <c r="Z1870" s="1" t="e">
        <f t="shared" si="3024"/>
        <v>#DIV/0!</v>
      </c>
      <c r="AA1870" s="1">
        <f>IF(S1870=0,0,Sourcedata!$C$13*EXP(2*Sourcedata!$C$28*Sourcedata!$C$10/Sourcedata!$C$12/Sourcedata!$C$34/S1870*1000000))</f>
        <v>0</v>
      </c>
      <c r="AB1870" s="1">
        <f t="shared" si="3025"/>
        <v>0</v>
      </c>
      <c r="AC1870" s="1">
        <f t="shared" si="3075"/>
        <v>0</v>
      </c>
      <c r="AD1870">
        <f t="shared" si="3076"/>
        <v>0</v>
      </c>
      <c r="AE1870">
        <f t="shared" si="3069"/>
        <v>0</v>
      </c>
      <c r="AF1870" s="1">
        <f t="shared" si="3026"/>
        <v>0</v>
      </c>
      <c r="AG1870" s="1" t="e">
        <f t="shared" si="3027"/>
        <v>#DIV/0!</v>
      </c>
      <c r="AH1870" s="1">
        <f t="shared" si="3028"/>
        <v>0</v>
      </c>
      <c r="AI1870" s="1" t="e">
        <f>IF(AG1870&gt;$D$1,Sourcedata!$B$90*(2*AE1870/1000000)/fluid_kinevisco,(AE1870*2/1000000)^(4/3)*epsilon^(1/3)/fluid_kinevisco)</f>
        <v>#DIV/0!</v>
      </c>
      <c r="AJ1870" s="1" t="e">
        <f>2+0.6*AI1870^0.5*Sourcedata!$B$92^(1/3)</f>
        <v>#DIV/0!</v>
      </c>
      <c r="AK1870" s="1" t="e">
        <f t="shared" si="3077"/>
        <v>#DIV/0!</v>
      </c>
      <c r="AL1870" s="1" t="e">
        <f t="shared" si="3029"/>
        <v>#DIV/0!</v>
      </c>
      <c r="AM1870" s="1">
        <f>IF(AE1870=0,0,Sourcedata!$C$13*EXP(2*Sourcedata!$C$28*Sourcedata!$C$10/Sourcedata!$C$12/Sourcedata!$C$34/AE1870*1000000))</f>
        <v>0</v>
      </c>
      <c r="AN1870" s="1">
        <f t="shared" si="3030"/>
        <v>0</v>
      </c>
      <c r="AO1870" s="1">
        <f t="shared" si="3078"/>
        <v>0</v>
      </c>
      <c r="AP1870">
        <f t="shared" si="3079"/>
        <v>0</v>
      </c>
      <c r="AQ1870">
        <f t="shared" si="3070"/>
        <v>0</v>
      </c>
      <c r="AR1870" s="1">
        <f t="shared" si="3031"/>
        <v>0</v>
      </c>
      <c r="AS1870" s="1" t="e">
        <f t="shared" si="3032"/>
        <v>#DIV/0!</v>
      </c>
      <c r="AT1870" s="1">
        <f t="shared" si="3033"/>
        <v>0</v>
      </c>
      <c r="AU1870" s="1" t="e">
        <f>IF(AS1870&gt;$D$1,Sourcedata!$B$90*(2*AQ1870/1000000)/fluid_kinevisco,(AQ1870*2/1000000)^(4/3)*epsilon^(1/3)/fluid_kinevisco)</f>
        <v>#DIV/0!</v>
      </c>
      <c r="AV1870" s="1" t="e">
        <f>2+0.6*AU1870^0.5*Sourcedata!$B$92^(1/3)</f>
        <v>#DIV/0!</v>
      </c>
      <c r="AW1870" s="1" t="e">
        <f t="shared" si="3080"/>
        <v>#DIV/0!</v>
      </c>
      <c r="AX1870" s="1" t="e">
        <f t="shared" si="3034"/>
        <v>#DIV/0!</v>
      </c>
      <c r="AY1870" s="1">
        <f>IF(AQ1870=0,0,Sourcedata!$C$13*EXP(2*Sourcedata!$C$28*Sourcedata!$C$10/Sourcedata!$C$12/Sourcedata!$C$34/AQ1870*1000000))</f>
        <v>0</v>
      </c>
      <c r="AZ1870" s="1">
        <f t="shared" si="3035"/>
        <v>0</v>
      </c>
      <c r="BA1870" s="1">
        <f t="shared" si="3081"/>
        <v>0</v>
      </c>
      <c r="BB1870">
        <f t="shared" si="3082"/>
        <v>0</v>
      </c>
      <c r="BC1870">
        <f t="shared" si="3083"/>
        <v>0</v>
      </c>
      <c r="BD1870" s="1">
        <f t="shared" si="3036"/>
        <v>0</v>
      </c>
      <c r="BE1870" s="1" t="e">
        <f t="shared" si="3037"/>
        <v>#DIV/0!</v>
      </c>
      <c r="BF1870" s="1">
        <f t="shared" si="3038"/>
        <v>0</v>
      </c>
      <c r="BG1870" s="1" t="e">
        <f>IF(BE1870&gt;$D$1,Sourcedata!$B$90*(2*BC1870/1000000)/fluid_kinevisco,(BC1870*2/1000000)^(4/3)*epsilon^(1/3)/fluid_kinevisco)</f>
        <v>#DIV/0!</v>
      </c>
      <c r="BH1870" s="1" t="e">
        <f>2+0.6*BG1870^0.5*Sourcedata!$B$92^(1/3)</f>
        <v>#DIV/0!</v>
      </c>
      <c r="BI1870" s="1" t="e">
        <f t="shared" si="3084"/>
        <v>#DIV/0!</v>
      </c>
      <c r="BJ1870" s="1" t="e">
        <f t="shared" si="3039"/>
        <v>#DIV/0!</v>
      </c>
      <c r="BK1870" s="1">
        <f>IF(BC1870=0,0,Sourcedata!$C$13*EXP(2*Sourcedata!$C$28*Sourcedata!$C$10/Sourcedata!$C$12/Sourcedata!$C$34/BC1870*1000000))</f>
        <v>0</v>
      </c>
      <c r="BL1870" s="1">
        <f t="shared" si="3040"/>
        <v>0</v>
      </c>
      <c r="BM1870" s="1">
        <f t="shared" si="3085"/>
        <v>0</v>
      </c>
      <c r="BN1870">
        <f t="shared" si="3086"/>
        <v>0</v>
      </c>
      <c r="BO1870">
        <f t="shared" si="3087"/>
        <v>0</v>
      </c>
      <c r="BP1870" s="1">
        <f t="shared" si="3041"/>
        <v>0</v>
      </c>
      <c r="BQ1870" s="1" t="e">
        <f t="shared" si="3042"/>
        <v>#DIV/0!</v>
      </c>
      <c r="BR1870" s="1">
        <f t="shared" si="3043"/>
        <v>0</v>
      </c>
      <c r="BS1870" s="1" t="e">
        <f>IF(BQ1870&gt;$D$1,Sourcedata!$B$90*(2*BO1870/1000000)/fluid_kinevisco,(BO1870*2/1000000)^(4/3)*epsilon^(1/3)/fluid_kinevisco)</f>
        <v>#DIV/0!</v>
      </c>
      <c r="BT1870" s="1" t="e">
        <f>2+0.6*BS1870^0.5*Sourcedata!$B$92^(1/3)</f>
        <v>#DIV/0!</v>
      </c>
      <c r="BU1870" s="1" t="e">
        <f t="shared" si="3088"/>
        <v>#DIV/0!</v>
      </c>
      <c r="BV1870" s="1" t="e">
        <f t="shared" si="3044"/>
        <v>#DIV/0!</v>
      </c>
      <c r="BW1870" s="1">
        <f>IF(BO1870=0,0,Sourcedata!$C$13*EXP(2*Sourcedata!$C$28*Sourcedata!$C$10/Sourcedata!$C$12/Sourcedata!$C$34/BO1870*1000000))</f>
        <v>0</v>
      </c>
      <c r="BX1870" s="1">
        <f t="shared" si="3045"/>
        <v>0</v>
      </c>
      <c r="BY1870" s="1">
        <f t="shared" si="3089"/>
        <v>0</v>
      </c>
      <c r="BZ1870">
        <f t="shared" si="3090"/>
        <v>0</v>
      </c>
      <c r="CA1870">
        <f t="shared" si="3071"/>
        <v>0</v>
      </c>
      <c r="CB1870" s="1">
        <f t="shared" si="3046"/>
        <v>0</v>
      </c>
      <c r="CC1870" s="1" t="e">
        <f t="shared" si="3047"/>
        <v>#DIV/0!</v>
      </c>
      <c r="CD1870" s="1">
        <f t="shared" si="3048"/>
        <v>0</v>
      </c>
      <c r="CE1870" s="1" t="e">
        <f>IF(CC1870&gt;$D$1,Sourcedata!$B$90*(2*CA1870/1000000)/fluid_kinevisco,(CA1870*2/1000000)^(4/3)*epsilon^(1/3)/fluid_kinevisco)</f>
        <v>#DIV/0!</v>
      </c>
      <c r="CF1870" s="1" t="e">
        <f>2+0.6*CE1870^0.5*Sourcedata!$B$92^(1/3)</f>
        <v>#DIV/0!</v>
      </c>
      <c r="CG1870" s="1" t="e">
        <f t="shared" si="3091"/>
        <v>#DIV/0!</v>
      </c>
      <c r="CH1870" s="1" t="e">
        <f t="shared" si="3049"/>
        <v>#DIV/0!</v>
      </c>
      <c r="CI1870" s="1">
        <f>IF(CA1870=0,0,Sourcedata!$C$13*EXP(2*Sourcedata!$C$28*Sourcedata!$C$10/Sourcedata!$C$12/Sourcedata!$C$34/CA1870*1000000))</f>
        <v>0</v>
      </c>
      <c r="CJ1870" s="1">
        <f t="shared" si="3050"/>
        <v>0</v>
      </c>
      <c r="CK1870" s="1">
        <f t="shared" si="3092"/>
        <v>0</v>
      </c>
      <c r="CL1870">
        <f t="shared" si="3072"/>
        <v>0</v>
      </c>
      <c r="CM1870">
        <f t="shared" si="3093"/>
        <v>0</v>
      </c>
      <c r="CN1870" s="1">
        <f t="shared" si="3051"/>
        <v>0</v>
      </c>
      <c r="CO1870" s="1" t="e">
        <f t="shared" si="3052"/>
        <v>#DIV/0!</v>
      </c>
      <c r="CP1870" s="1">
        <f t="shared" si="3053"/>
        <v>0</v>
      </c>
      <c r="CQ1870" s="1" t="e">
        <f>IF(CO1870&gt;$D$1,Sourcedata!$B$90*(2*CM1870/1000000)/fluid_kinevisco,(CM1870*2/1000000)^(4/3)*epsilon^(1/3)/fluid_kinevisco)</f>
        <v>#DIV/0!</v>
      </c>
      <c r="CR1870" s="1" t="e">
        <f>2+0.6*CQ1870^0.5*Sourcedata!$B$92^(1/3)</f>
        <v>#DIV/0!</v>
      </c>
      <c r="CS1870" s="1" t="e">
        <f t="shared" si="3094"/>
        <v>#DIV/0!</v>
      </c>
      <c r="CT1870" s="1" t="e">
        <f t="shared" si="3054"/>
        <v>#DIV/0!</v>
      </c>
      <c r="CU1870" s="1">
        <f>IF(CM1870=0,0,Sourcedata!$C$13*EXP(2*Sourcedata!$C$28*Sourcedata!$C$10/Sourcedata!$C$12/Sourcedata!$C$34/CM1870*1000000))</f>
        <v>0</v>
      </c>
      <c r="CV1870" s="1">
        <f t="shared" si="3055"/>
        <v>0</v>
      </c>
      <c r="CW1870" s="1">
        <f t="shared" si="3095"/>
        <v>0</v>
      </c>
      <c r="CX1870">
        <f t="shared" si="3096"/>
        <v>0</v>
      </c>
      <c r="CY1870">
        <f t="shared" si="3097"/>
        <v>0</v>
      </c>
      <c r="CZ1870" s="1">
        <f t="shared" si="3056"/>
        <v>0</v>
      </c>
      <c r="DA1870" s="1" t="e">
        <f t="shared" si="3057"/>
        <v>#DIV/0!</v>
      </c>
      <c r="DB1870" s="1">
        <f t="shared" si="3058"/>
        <v>0</v>
      </c>
      <c r="DC1870" s="1" t="e">
        <f>IF(DA1870&gt;$D$1,Sourcedata!$B$90*(2*CY1870/1000000)/fluid_kinevisco,(CY1870*2/1000000)^(4/3)*epsilon^(1/3)/fluid_kinevisco)</f>
        <v>#DIV/0!</v>
      </c>
      <c r="DD1870" s="1" t="e">
        <f>2+0.6*DC1870^0.5*Sourcedata!$B$92^(1/3)</f>
        <v>#DIV/0!</v>
      </c>
      <c r="DE1870" s="1" t="e">
        <f t="shared" si="3098"/>
        <v>#DIV/0!</v>
      </c>
      <c r="DF1870" s="1" t="e">
        <f t="shared" si="3059"/>
        <v>#DIV/0!</v>
      </c>
      <c r="DG1870" s="1">
        <f>IF(CY1870=0,0,Sourcedata!$C$13*EXP(2*Sourcedata!$C$28*Sourcedata!$C$10/Sourcedata!$C$12/Sourcedata!$C$34/CY1870*1000000))</f>
        <v>0</v>
      </c>
      <c r="DH1870" s="1">
        <f t="shared" si="3060"/>
        <v>0</v>
      </c>
      <c r="DI1870" s="1">
        <f t="shared" si="3099"/>
        <v>0</v>
      </c>
      <c r="DJ1870">
        <f t="shared" si="3100"/>
        <v>0</v>
      </c>
      <c r="DK1870">
        <f t="shared" si="3101"/>
        <v>0</v>
      </c>
      <c r="DL1870" s="1">
        <f t="shared" si="3061"/>
        <v>0</v>
      </c>
      <c r="DM1870" s="1" t="e">
        <f t="shared" si="3062"/>
        <v>#DIV/0!</v>
      </c>
      <c r="DN1870" s="1">
        <f t="shared" si="3063"/>
        <v>0</v>
      </c>
      <c r="DO1870" s="1" t="e">
        <f>IF(DM1870&gt;$D$1,Sourcedata!$B$90*(2*DK1870/1000000)/fluid_kinevisco,(DK1870*2/1000000)^(4/3)*epsilon^(1/3)/fluid_kinevisco)</f>
        <v>#DIV/0!</v>
      </c>
      <c r="DP1870" s="1" t="e">
        <f>2+0.6*DO1870^0.5*Sourcedata!$B$92^(1/3)</f>
        <v>#DIV/0!</v>
      </c>
      <c r="DQ1870" s="1" t="e">
        <f t="shared" si="3102"/>
        <v>#DIV/0!</v>
      </c>
      <c r="DR1870" s="1" t="e">
        <f t="shared" si="3064"/>
        <v>#DIV/0!</v>
      </c>
      <c r="DS1870" s="1">
        <f>IF(DK1870=0,0,Sourcedata!$C$13*EXP(2*Sourcedata!$C$28*Sourcedata!$C$10/Sourcedata!$C$12/Sourcedata!$C$34/DK1870*1000000))</f>
        <v>0</v>
      </c>
      <c r="DT1870" s="1">
        <f t="shared" si="3065"/>
        <v>0</v>
      </c>
      <c r="DU1870" s="1">
        <f t="shared" si="3103"/>
        <v>0</v>
      </c>
      <c r="DV1870">
        <f t="shared" si="3104"/>
        <v>0</v>
      </c>
      <c r="DX1870" s="26">
        <f t="shared" si="3013"/>
        <v>2.4999999999999988E-5</v>
      </c>
      <c r="DY1870">
        <f t="shared" si="3002"/>
        <v>0.4670000000000134</v>
      </c>
      <c r="DZ1870" s="1">
        <f t="shared" si="3003"/>
        <v>0</v>
      </c>
      <c r="EA1870" s="1">
        <f t="shared" si="3014"/>
        <v>24.999999999999989</v>
      </c>
      <c r="EB1870" s="1">
        <f t="shared" si="3007"/>
        <v>0</v>
      </c>
      <c r="EC1870" s="1"/>
      <c r="ED1870" s="1">
        <f t="shared" si="3008"/>
        <v>24.999999999999989</v>
      </c>
      <c r="EE1870" s="1">
        <f t="shared" si="3009"/>
        <v>24.999999999999989</v>
      </c>
      <c r="EF1870">
        <f t="shared" si="3004"/>
        <v>99.999999999999957</v>
      </c>
      <c r="EG1870">
        <f t="shared" si="3005"/>
        <v>0</v>
      </c>
      <c r="EH1870" s="1"/>
      <c r="EI1870">
        <f t="shared" si="3006"/>
        <v>100</v>
      </c>
      <c r="EK1870">
        <f t="shared" si="3010"/>
        <v>0.4670000000000134</v>
      </c>
      <c r="EL1870">
        <f t="shared" si="3011"/>
        <v>0.47</v>
      </c>
      <c r="EM1870">
        <f t="shared" si="3012"/>
        <v>99.999999999999957</v>
      </c>
    </row>
    <row r="1871" spans="6:143" x14ac:dyDescent="0.2">
      <c r="F1871">
        <f>F1870+Sourcedata!$C$36*3600/4000</f>
        <v>1678.500000000048</v>
      </c>
      <c r="G1871">
        <f t="shared" si="3066"/>
        <v>0</v>
      </c>
      <c r="H1871" s="1">
        <f t="shared" si="3015"/>
        <v>0</v>
      </c>
      <c r="I1871" s="1" t="e">
        <f t="shared" si="3016"/>
        <v>#DIV/0!</v>
      </c>
      <c r="J1871" s="1">
        <f t="shared" si="3017"/>
        <v>0</v>
      </c>
      <c r="K1871" s="1" t="e">
        <f>IF(I1871&gt;$D$1,Sourcedata!$B$90*(2*G1871/1000000)/fluid_kinevisco,(G1871*2/1000000)^(4/3)*epsilon^(1/3)/fluid_kinevisco)</f>
        <v>#DIV/0!</v>
      </c>
      <c r="L1871" s="1" t="e">
        <f>2+0.6*K1871^0.5*Sourcedata!$B$92^(1/3)</f>
        <v>#DIV/0!</v>
      </c>
      <c r="M1871" s="1" t="e">
        <f t="shared" si="3018"/>
        <v>#DIV/0!</v>
      </c>
      <c r="N1871" s="1" t="e">
        <f t="shared" si="3019"/>
        <v>#DIV/0!</v>
      </c>
      <c r="O1871" s="1">
        <f>IF(G1871=0,0,Sourcedata!$C$13*EXP(2*Sourcedata!$C$28*Sourcedata!$C$10/Sourcedata!$C$12/Sourcedata!$C$34/G1871*1000000))</f>
        <v>0</v>
      </c>
      <c r="P1871" s="1">
        <f t="shared" si="3020"/>
        <v>0</v>
      </c>
      <c r="Q1871" s="1">
        <f t="shared" si="3067"/>
        <v>0</v>
      </c>
      <c r="R1871">
        <f t="shared" si="3073"/>
        <v>0</v>
      </c>
      <c r="S1871">
        <f t="shared" si="3068"/>
        <v>0</v>
      </c>
      <c r="T1871" s="1">
        <f t="shared" si="3021"/>
        <v>0</v>
      </c>
      <c r="U1871" s="1" t="e">
        <f t="shared" si="3022"/>
        <v>#DIV/0!</v>
      </c>
      <c r="V1871" s="1">
        <f t="shared" si="3023"/>
        <v>0</v>
      </c>
      <c r="W1871" s="1" t="e">
        <f>IF(U1871&gt;$D$1,Sourcedata!$B$90*(2*S1871/1000000)/fluid_kinevisco,(S1871*2/1000000)^(4/3)*epsilon^(1/3)/fluid_kinevisco)</f>
        <v>#DIV/0!</v>
      </c>
      <c r="X1871" s="1" t="e">
        <f>2+0.6*W1871^0.5*Sourcedata!$B$92^(1/3)</f>
        <v>#DIV/0!</v>
      </c>
      <c r="Y1871" s="1" t="e">
        <f t="shared" si="3074"/>
        <v>#DIV/0!</v>
      </c>
      <c r="Z1871" s="1" t="e">
        <f t="shared" si="3024"/>
        <v>#DIV/0!</v>
      </c>
      <c r="AA1871" s="1">
        <f>IF(S1871=0,0,Sourcedata!$C$13*EXP(2*Sourcedata!$C$28*Sourcedata!$C$10/Sourcedata!$C$12/Sourcedata!$C$34/S1871*1000000))</f>
        <v>0</v>
      </c>
      <c r="AB1871" s="1">
        <f t="shared" si="3025"/>
        <v>0</v>
      </c>
      <c r="AC1871" s="1">
        <f t="shared" si="3075"/>
        <v>0</v>
      </c>
      <c r="AD1871">
        <f t="shared" si="3076"/>
        <v>0</v>
      </c>
      <c r="AE1871">
        <f t="shared" si="3069"/>
        <v>0</v>
      </c>
      <c r="AF1871" s="1">
        <f t="shared" si="3026"/>
        <v>0</v>
      </c>
      <c r="AG1871" s="1" t="e">
        <f t="shared" si="3027"/>
        <v>#DIV/0!</v>
      </c>
      <c r="AH1871" s="1">
        <f t="shared" si="3028"/>
        <v>0</v>
      </c>
      <c r="AI1871" s="1" t="e">
        <f>IF(AG1871&gt;$D$1,Sourcedata!$B$90*(2*AE1871/1000000)/fluid_kinevisco,(AE1871*2/1000000)^(4/3)*epsilon^(1/3)/fluid_kinevisco)</f>
        <v>#DIV/0!</v>
      </c>
      <c r="AJ1871" s="1" t="e">
        <f>2+0.6*AI1871^0.5*Sourcedata!$B$92^(1/3)</f>
        <v>#DIV/0!</v>
      </c>
      <c r="AK1871" s="1" t="e">
        <f t="shared" si="3077"/>
        <v>#DIV/0!</v>
      </c>
      <c r="AL1871" s="1" t="e">
        <f t="shared" si="3029"/>
        <v>#DIV/0!</v>
      </c>
      <c r="AM1871" s="1">
        <f>IF(AE1871=0,0,Sourcedata!$C$13*EXP(2*Sourcedata!$C$28*Sourcedata!$C$10/Sourcedata!$C$12/Sourcedata!$C$34/AE1871*1000000))</f>
        <v>0</v>
      </c>
      <c r="AN1871" s="1">
        <f t="shared" si="3030"/>
        <v>0</v>
      </c>
      <c r="AO1871" s="1">
        <f t="shared" si="3078"/>
        <v>0</v>
      </c>
      <c r="AP1871">
        <f t="shared" si="3079"/>
        <v>0</v>
      </c>
      <c r="AQ1871">
        <f t="shared" si="3070"/>
        <v>0</v>
      </c>
      <c r="AR1871" s="1">
        <f t="shared" si="3031"/>
        <v>0</v>
      </c>
      <c r="AS1871" s="1" t="e">
        <f t="shared" si="3032"/>
        <v>#DIV/0!</v>
      </c>
      <c r="AT1871" s="1">
        <f t="shared" si="3033"/>
        <v>0</v>
      </c>
      <c r="AU1871" s="1" t="e">
        <f>IF(AS1871&gt;$D$1,Sourcedata!$B$90*(2*AQ1871/1000000)/fluid_kinevisco,(AQ1871*2/1000000)^(4/3)*epsilon^(1/3)/fluid_kinevisco)</f>
        <v>#DIV/0!</v>
      </c>
      <c r="AV1871" s="1" t="e">
        <f>2+0.6*AU1871^0.5*Sourcedata!$B$92^(1/3)</f>
        <v>#DIV/0!</v>
      </c>
      <c r="AW1871" s="1" t="e">
        <f t="shared" si="3080"/>
        <v>#DIV/0!</v>
      </c>
      <c r="AX1871" s="1" t="e">
        <f t="shared" si="3034"/>
        <v>#DIV/0!</v>
      </c>
      <c r="AY1871" s="1">
        <f>IF(AQ1871=0,0,Sourcedata!$C$13*EXP(2*Sourcedata!$C$28*Sourcedata!$C$10/Sourcedata!$C$12/Sourcedata!$C$34/AQ1871*1000000))</f>
        <v>0</v>
      </c>
      <c r="AZ1871" s="1">
        <f t="shared" si="3035"/>
        <v>0</v>
      </c>
      <c r="BA1871" s="1">
        <f t="shared" si="3081"/>
        <v>0</v>
      </c>
      <c r="BB1871">
        <f t="shared" si="3082"/>
        <v>0</v>
      </c>
      <c r="BC1871">
        <f t="shared" si="3083"/>
        <v>0</v>
      </c>
      <c r="BD1871" s="1">
        <f t="shared" si="3036"/>
        <v>0</v>
      </c>
      <c r="BE1871" s="1" t="e">
        <f t="shared" si="3037"/>
        <v>#DIV/0!</v>
      </c>
      <c r="BF1871" s="1">
        <f t="shared" si="3038"/>
        <v>0</v>
      </c>
      <c r="BG1871" s="1" t="e">
        <f>IF(BE1871&gt;$D$1,Sourcedata!$B$90*(2*BC1871/1000000)/fluid_kinevisco,(BC1871*2/1000000)^(4/3)*epsilon^(1/3)/fluid_kinevisco)</f>
        <v>#DIV/0!</v>
      </c>
      <c r="BH1871" s="1" t="e">
        <f>2+0.6*BG1871^0.5*Sourcedata!$B$92^(1/3)</f>
        <v>#DIV/0!</v>
      </c>
      <c r="BI1871" s="1" t="e">
        <f t="shared" si="3084"/>
        <v>#DIV/0!</v>
      </c>
      <c r="BJ1871" s="1" t="e">
        <f t="shared" si="3039"/>
        <v>#DIV/0!</v>
      </c>
      <c r="BK1871" s="1">
        <f>IF(BC1871=0,0,Sourcedata!$C$13*EXP(2*Sourcedata!$C$28*Sourcedata!$C$10/Sourcedata!$C$12/Sourcedata!$C$34/BC1871*1000000))</f>
        <v>0</v>
      </c>
      <c r="BL1871" s="1">
        <f t="shared" si="3040"/>
        <v>0</v>
      </c>
      <c r="BM1871" s="1">
        <f t="shared" si="3085"/>
        <v>0</v>
      </c>
      <c r="BN1871">
        <f t="shared" si="3086"/>
        <v>0</v>
      </c>
      <c r="BO1871">
        <f t="shared" si="3087"/>
        <v>0</v>
      </c>
      <c r="BP1871" s="1">
        <f t="shared" si="3041"/>
        <v>0</v>
      </c>
      <c r="BQ1871" s="1" t="e">
        <f t="shared" si="3042"/>
        <v>#DIV/0!</v>
      </c>
      <c r="BR1871" s="1">
        <f t="shared" si="3043"/>
        <v>0</v>
      </c>
      <c r="BS1871" s="1" t="e">
        <f>IF(BQ1871&gt;$D$1,Sourcedata!$B$90*(2*BO1871/1000000)/fluid_kinevisco,(BO1871*2/1000000)^(4/3)*epsilon^(1/3)/fluid_kinevisco)</f>
        <v>#DIV/0!</v>
      </c>
      <c r="BT1871" s="1" t="e">
        <f>2+0.6*BS1871^0.5*Sourcedata!$B$92^(1/3)</f>
        <v>#DIV/0!</v>
      </c>
      <c r="BU1871" s="1" t="e">
        <f t="shared" si="3088"/>
        <v>#DIV/0!</v>
      </c>
      <c r="BV1871" s="1" t="e">
        <f t="shared" si="3044"/>
        <v>#DIV/0!</v>
      </c>
      <c r="BW1871" s="1">
        <f>IF(BO1871=0,0,Sourcedata!$C$13*EXP(2*Sourcedata!$C$28*Sourcedata!$C$10/Sourcedata!$C$12/Sourcedata!$C$34/BO1871*1000000))</f>
        <v>0</v>
      </c>
      <c r="BX1871" s="1">
        <f t="shared" si="3045"/>
        <v>0</v>
      </c>
      <c r="BY1871" s="1">
        <f t="shared" si="3089"/>
        <v>0</v>
      </c>
      <c r="BZ1871">
        <f t="shared" si="3090"/>
        <v>0</v>
      </c>
      <c r="CA1871">
        <f t="shared" si="3071"/>
        <v>0</v>
      </c>
      <c r="CB1871" s="1">
        <f t="shared" si="3046"/>
        <v>0</v>
      </c>
      <c r="CC1871" s="1" t="e">
        <f t="shared" si="3047"/>
        <v>#DIV/0!</v>
      </c>
      <c r="CD1871" s="1">
        <f t="shared" si="3048"/>
        <v>0</v>
      </c>
      <c r="CE1871" s="1" t="e">
        <f>IF(CC1871&gt;$D$1,Sourcedata!$B$90*(2*CA1871/1000000)/fluid_kinevisco,(CA1871*2/1000000)^(4/3)*epsilon^(1/3)/fluid_kinevisco)</f>
        <v>#DIV/0!</v>
      </c>
      <c r="CF1871" s="1" t="e">
        <f>2+0.6*CE1871^0.5*Sourcedata!$B$92^(1/3)</f>
        <v>#DIV/0!</v>
      </c>
      <c r="CG1871" s="1" t="e">
        <f t="shared" si="3091"/>
        <v>#DIV/0!</v>
      </c>
      <c r="CH1871" s="1" t="e">
        <f t="shared" si="3049"/>
        <v>#DIV/0!</v>
      </c>
      <c r="CI1871" s="1">
        <f>IF(CA1871=0,0,Sourcedata!$C$13*EXP(2*Sourcedata!$C$28*Sourcedata!$C$10/Sourcedata!$C$12/Sourcedata!$C$34/CA1871*1000000))</f>
        <v>0</v>
      </c>
      <c r="CJ1871" s="1">
        <f t="shared" si="3050"/>
        <v>0</v>
      </c>
      <c r="CK1871" s="1">
        <f t="shared" si="3092"/>
        <v>0</v>
      </c>
      <c r="CL1871">
        <f t="shared" si="3072"/>
        <v>0</v>
      </c>
      <c r="CM1871">
        <f t="shared" si="3093"/>
        <v>0</v>
      </c>
      <c r="CN1871" s="1">
        <f t="shared" si="3051"/>
        <v>0</v>
      </c>
      <c r="CO1871" s="1" t="e">
        <f t="shared" si="3052"/>
        <v>#DIV/0!</v>
      </c>
      <c r="CP1871" s="1">
        <f t="shared" si="3053"/>
        <v>0</v>
      </c>
      <c r="CQ1871" s="1" t="e">
        <f>IF(CO1871&gt;$D$1,Sourcedata!$B$90*(2*CM1871/1000000)/fluid_kinevisco,(CM1871*2/1000000)^(4/3)*epsilon^(1/3)/fluid_kinevisco)</f>
        <v>#DIV/0!</v>
      </c>
      <c r="CR1871" s="1" t="e">
        <f>2+0.6*CQ1871^0.5*Sourcedata!$B$92^(1/3)</f>
        <v>#DIV/0!</v>
      </c>
      <c r="CS1871" s="1" t="e">
        <f t="shared" si="3094"/>
        <v>#DIV/0!</v>
      </c>
      <c r="CT1871" s="1" t="e">
        <f t="shared" si="3054"/>
        <v>#DIV/0!</v>
      </c>
      <c r="CU1871" s="1">
        <f>IF(CM1871=0,0,Sourcedata!$C$13*EXP(2*Sourcedata!$C$28*Sourcedata!$C$10/Sourcedata!$C$12/Sourcedata!$C$34/CM1871*1000000))</f>
        <v>0</v>
      </c>
      <c r="CV1871" s="1">
        <f t="shared" si="3055"/>
        <v>0</v>
      </c>
      <c r="CW1871" s="1">
        <f t="shared" si="3095"/>
        <v>0</v>
      </c>
      <c r="CX1871">
        <f t="shared" si="3096"/>
        <v>0</v>
      </c>
      <c r="CY1871">
        <f t="shared" si="3097"/>
        <v>0</v>
      </c>
      <c r="CZ1871" s="1">
        <f t="shared" si="3056"/>
        <v>0</v>
      </c>
      <c r="DA1871" s="1" t="e">
        <f t="shared" si="3057"/>
        <v>#DIV/0!</v>
      </c>
      <c r="DB1871" s="1">
        <f t="shared" si="3058"/>
        <v>0</v>
      </c>
      <c r="DC1871" s="1" t="e">
        <f>IF(DA1871&gt;$D$1,Sourcedata!$B$90*(2*CY1871/1000000)/fluid_kinevisco,(CY1871*2/1000000)^(4/3)*epsilon^(1/3)/fluid_kinevisco)</f>
        <v>#DIV/0!</v>
      </c>
      <c r="DD1871" s="1" t="e">
        <f>2+0.6*DC1871^0.5*Sourcedata!$B$92^(1/3)</f>
        <v>#DIV/0!</v>
      </c>
      <c r="DE1871" s="1" t="e">
        <f t="shared" si="3098"/>
        <v>#DIV/0!</v>
      </c>
      <c r="DF1871" s="1" t="e">
        <f t="shared" si="3059"/>
        <v>#DIV/0!</v>
      </c>
      <c r="DG1871" s="1">
        <f>IF(CY1871=0,0,Sourcedata!$C$13*EXP(2*Sourcedata!$C$28*Sourcedata!$C$10/Sourcedata!$C$12/Sourcedata!$C$34/CY1871*1000000))</f>
        <v>0</v>
      </c>
      <c r="DH1871" s="1">
        <f t="shared" si="3060"/>
        <v>0</v>
      </c>
      <c r="DI1871" s="1">
        <f t="shared" si="3099"/>
        <v>0</v>
      </c>
      <c r="DJ1871">
        <f t="shared" si="3100"/>
        <v>0</v>
      </c>
      <c r="DK1871">
        <f t="shared" si="3101"/>
        <v>0</v>
      </c>
      <c r="DL1871" s="1">
        <f t="shared" si="3061"/>
        <v>0</v>
      </c>
      <c r="DM1871" s="1" t="e">
        <f t="shared" si="3062"/>
        <v>#DIV/0!</v>
      </c>
      <c r="DN1871" s="1">
        <f t="shared" si="3063"/>
        <v>0</v>
      </c>
      <c r="DO1871" s="1" t="e">
        <f>IF(DM1871&gt;$D$1,Sourcedata!$B$90*(2*DK1871/1000000)/fluid_kinevisco,(DK1871*2/1000000)^(4/3)*epsilon^(1/3)/fluid_kinevisco)</f>
        <v>#DIV/0!</v>
      </c>
      <c r="DP1871" s="1" t="e">
        <f>2+0.6*DO1871^0.5*Sourcedata!$B$92^(1/3)</f>
        <v>#DIV/0!</v>
      </c>
      <c r="DQ1871" s="1" t="e">
        <f t="shared" si="3102"/>
        <v>#DIV/0!</v>
      </c>
      <c r="DR1871" s="1" t="e">
        <f t="shared" si="3064"/>
        <v>#DIV/0!</v>
      </c>
      <c r="DS1871" s="1">
        <f>IF(DK1871=0,0,Sourcedata!$C$13*EXP(2*Sourcedata!$C$28*Sourcedata!$C$10/Sourcedata!$C$12/Sourcedata!$C$34/DK1871*1000000))</f>
        <v>0</v>
      </c>
      <c r="DT1871" s="1">
        <f t="shared" si="3065"/>
        <v>0</v>
      </c>
      <c r="DU1871" s="1">
        <f t="shared" si="3103"/>
        <v>0</v>
      </c>
      <c r="DV1871">
        <f t="shared" si="3104"/>
        <v>0</v>
      </c>
      <c r="DX1871" s="26">
        <f t="shared" si="3013"/>
        <v>2.4999999999999988E-5</v>
      </c>
      <c r="DY1871">
        <f t="shared" si="3002"/>
        <v>0.46725000000001343</v>
      </c>
      <c r="DZ1871" s="1">
        <f t="shared" si="3003"/>
        <v>0</v>
      </c>
      <c r="EA1871" s="1">
        <f t="shared" si="3014"/>
        <v>24.999999999999989</v>
      </c>
      <c r="EB1871" s="1">
        <f t="shared" si="3007"/>
        <v>0</v>
      </c>
      <c r="EC1871" s="1"/>
      <c r="ED1871" s="1">
        <f t="shared" si="3008"/>
        <v>24.999999999999989</v>
      </c>
      <c r="EE1871" s="1">
        <f t="shared" si="3009"/>
        <v>24.999999999999989</v>
      </c>
      <c r="EF1871">
        <f t="shared" si="3004"/>
        <v>99.999999999999957</v>
      </c>
      <c r="EG1871">
        <f t="shared" si="3005"/>
        <v>0</v>
      </c>
      <c r="EH1871" s="1"/>
      <c r="EI1871">
        <f t="shared" si="3006"/>
        <v>100</v>
      </c>
      <c r="EK1871">
        <f t="shared" si="3010"/>
        <v>0.46725000000001343</v>
      </c>
      <c r="EL1871">
        <f t="shared" si="3011"/>
        <v>0.47</v>
      </c>
      <c r="EM1871">
        <f t="shared" si="3012"/>
        <v>99.999999999999957</v>
      </c>
    </row>
    <row r="1872" spans="6:143" x14ac:dyDescent="0.2">
      <c r="F1872">
        <f>F1871+Sourcedata!$C$36*3600/4000</f>
        <v>1679.4000000000481</v>
      </c>
      <c r="G1872">
        <f t="shared" si="3066"/>
        <v>0</v>
      </c>
      <c r="H1872" s="1">
        <f t="shared" si="3015"/>
        <v>0</v>
      </c>
      <c r="I1872" s="1" t="e">
        <f t="shared" si="3016"/>
        <v>#DIV/0!</v>
      </c>
      <c r="J1872" s="1">
        <f t="shared" si="3017"/>
        <v>0</v>
      </c>
      <c r="K1872" s="1" t="e">
        <f>IF(I1872&gt;$D$1,Sourcedata!$B$90*(2*G1872/1000000)/fluid_kinevisco,(G1872*2/1000000)^(4/3)*epsilon^(1/3)/fluid_kinevisco)</f>
        <v>#DIV/0!</v>
      </c>
      <c r="L1872" s="1" t="e">
        <f>2+0.6*K1872^0.5*Sourcedata!$B$92^(1/3)</f>
        <v>#DIV/0!</v>
      </c>
      <c r="M1872" s="1" t="e">
        <f t="shared" si="3018"/>
        <v>#DIV/0!</v>
      </c>
      <c r="N1872" s="1" t="e">
        <f t="shared" si="3019"/>
        <v>#DIV/0!</v>
      </c>
      <c r="O1872" s="1">
        <f>IF(G1872=0,0,Sourcedata!$C$13*EXP(2*Sourcedata!$C$28*Sourcedata!$C$10/Sourcedata!$C$12/Sourcedata!$C$34/G1872*1000000))</f>
        <v>0</v>
      </c>
      <c r="P1872" s="1">
        <f t="shared" si="3020"/>
        <v>0</v>
      </c>
      <c r="Q1872" s="1">
        <f t="shared" si="3067"/>
        <v>0</v>
      </c>
      <c r="R1872">
        <f t="shared" si="3073"/>
        <v>0</v>
      </c>
      <c r="S1872">
        <f t="shared" si="3068"/>
        <v>0</v>
      </c>
      <c r="T1872" s="1">
        <f t="shared" si="3021"/>
        <v>0</v>
      </c>
      <c r="U1872" s="1" t="e">
        <f t="shared" si="3022"/>
        <v>#DIV/0!</v>
      </c>
      <c r="V1872" s="1">
        <f t="shared" si="3023"/>
        <v>0</v>
      </c>
      <c r="W1872" s="1" t="e">
        <f>IF(U1872&gt;$D$1,Sourcedata!$B$90*(2*S1872/1000000)/fluid_kinevisco,(S1872*2/1000000)^(4/3)*epsilon^(1/3)/fluid_kinevisco)</f>
        <v>#DIV/0!</v>
      </c>
      <c r="X1872" s="1" t="e">
        <f>2+0.6*W1872^0.5*Sourcedata!$B$92^(1/3)</f>
        <v>#DIV/0!</v>
      </c>
      <c r="Y1872" s="1" t="e">
        <f t="shared" si="3074"/>
        <v>#DIV/0!</v>
      </c>
      <c r="Z1872" s="1" t="e">
        <f t="shared" si="3024"/>
        <v>#DIV/0!</v>
      </c>
      <c r="AA1872" s="1">
        <f>IF(S1872=0,0,Sourcedata!$C$13*EXP(2*Sourcedata!$C$28*Sourcedata!$C$10/Sourcedata!$C$12/Sourcedata!$C$34/S1872*1000000))</f>
        <v>0</v>
      </c>
      <c r="AB1872" s="1">
        <f t="shared" si="3025"/>
        <v>0</v>
      </c>
      <c r="AC1872" s="1">
        <f t="shared" si="3075"/>
        <v>0</v>
      </c>
      <c r="AD1872">
        <f t="shared" si="3076"/>
        <v>0</v>
      </c>
      <c r="AE1872">
        <f t="shared" si="3069"/>
        <v>0</v>
      </c>
      <c r="AF1872" s="1">
        <f t="shared" si="3026"/>
        <v>0</v>
      </c>
      <c r="AG1872" s="1" t="e">
        <f t="shared" si="3027"/>
        <v>#DIV/0!</v>
      </c>
      <c r="AH1872" s="1">
        <f t="shared" si="3028"/>
        <v>0</v>
      </c>
      <c r="AI1872" s="1" t="e">
        <f>IF(AG1872&gt;$D$1,Sourcedata!$B$90*(2*AE1872/1000000)/fluid_kinevisco,(AE1872*2/1000000)^(4/3)*epsilon^(1/3)/fluid_kinevisco)</f>
        <v>#DIV/0!</v>
      </c>
      <c r="AJ1872" s="1" t="e">
        <f>2+0.6*AI1872^0.5*Sourcedata!$B$92^(1/3)</f>
        <v>#DIV/0!</v>
      </c>
      <c r="AK1872" s="1" t="e">
        <f t="shared" si="3077"/>
        <v>#DIV/0!</v>
      </c>
      <c r="AL1872" s="1" t="e">
        <f t="shared" si="3029"/>
        <v>#DIV/0!</v>
      </c>
      <c r="AM1872" s="1">
        <f>IF(AE1872=0,0,Sourcedata!$C$13*EXP(2*Sourcedata!$C$28*Sourcedata!$C$10/Sourcedata!$C$12/Sourcedata!$C$34/AE1872*1000000))</f>
        <v>0</v>
      </c>
      <c r="AN1872" s="1">
        <f t="shared" si="3030"/>
        <v>0</v>
      </c>
      <c r="AO1872" s="1">
        <f t="shared" si="3078"/>
        <v>0</v>
      </c>
      <c r="AP1872">
        <f t="shared" si="3079"/>
        <v>0</v>
      </c>
      <c r="AQ1872">
        <f t="shared" si="3070"/>
        <v>0</v>
      </c>
      <c r="AR1872" s="1">
        <f t="shared" si="3031"/>
        <v>0</v>
      </c>
      <c r="AS1872" s="1" t="e">
        <f t="shared" si="3032"/>
        <v>#DIV/0!</v>
      </c>
      <c r="AT1872" s="1">
        <f t="shared" si="3033"/>
        <v>0</v>
      </c>
      <c r="AU1872" s="1" t="e">
        <f>IF(AS1872&gt;$D$1,Sourcedata!$B$90*(2*AQ1872/1000000)/fluid_kinevisco,(AQ1872*2/1000000)^(4/3)*epsilon^(1/3)/fluid_kinevisco)</f>
        <v>#DIV/0!</v>
      </c>
      <c r="AV1872" s="1" t="e">
        <f>2+0.6*AU1872^0.5*Sourcedata!$B$92^(1/3)</f>
        <v>#DIV/0!</v>
      </c>
      <c r="AW1872" s="1" t="e">
        <f t="shared" si="3080"/>
        <v>#DIV/0!</v>
      </c>
      <c r="AX1872" s="1" t="e">
        <f t="shared" si="3034"/>
        <v>#DIV/0!</v>
      </c>
      <c r="AY1872" s="1">
        <f>IF(AQ1872=0,0,Sourcedata!$C$13*EXP(2*Sourcedata!$C$28*Sourcedata!$C$10/Sourcedata!$C$12/Sourcedata!$C$34/AQ1872*1000000))</f>
        <v>0</v>
      </c>
      <c r="AZ1872" s="1">
        <f t="shared" si="3035"/>
        <v>0</v>
      </c>
      <c r="BA1872" s="1">
        <f t="shared" si="3081"/>
        <v>0</v>
      </c>
      <c r="BB1872">
        <f t="shared" si="3082"/>
        <v>0</v>
      </c>
      <c r="BC1872">
        <f t="shared" si="3083"/>
        <v>0</v>
      </c>
      <c r="BD1872" s="1">
        <f t="shared" si="3036"/>
        <v>0</v>
      </c>
      <c r="BE1872" s="1" t="e">
        <f t="shared" si="3037"/>
        <v>#DIV/0!</v>
      </c>
      <c r="BF1872" s="1">
        <f t="shared" si="3038"/>
        <v>0</v>
      </c>
      <c r="BG1872" s="1" t="e">
        <f>IF(BE1872&gt;$D$1,Sourcedata!$B$90*(2*BC1872/1000000)/fluid_kinevisco,(BC1872*2/1000000)^(4/3)*epsilon^(1/3)/fluid_kinevisco)</f>
        <v>#DIV/0!</v>
      </c>
      <c r="BH1872" s="1" t="e">
        <f>2+0.6*BG1872^0.5*Sourcedata!$B$92^(1/3)</f>
        <v>#DIV/0!</v>
      </c>
      <c r="BI1872" s="1" t="e">
        <f t="shared" si="3084"/>
        <v>#DIV/0!</v>
      </c>
      <c r="BJ1872" s="1" t="e">
        <f t="shared" si="3039"/>
        <v>#DIV/0!</v>
      </c>
      <c r="BK1872" s="1">
        <f>IF(BC1872=0,0,Sourcedata!$C$13*EXP(2*Sourcedata!$C$28*Sourcedata!$C$10/Sourcedata!$C$12/Sourcedata!$C$34/BC1872*1000000))</f>
        <v>0</v>
      </c>
      <c r="BL1872" s="1">
        <f t="shared" si="3040"/>
        <v>0</v>
      </c>
      <c r="BM1872" s="1">
        <f t="shared" si="3085"/>
        <v>0</v>
      </c>
      <c r="BN1872">
        <f t="shared" si="3086"/>
        <v>0</v>
      </c>
      <c r="BO1872">
        <f t="shared" si="3087"/>
        <v>0</v>
      </c>
      <c r="BP1872" s="1">
        <f t="shared" si="3041"/>
        <v>0</v>
      </c>
      <c r="BQ1872" s="1" t="e">
        <f t="shared" si="3042"/>
        <v>#DIV/0!</v>
      </c>
      <c r="BR1872" s="1">
        <f t="shared" si="3043"/>
        <v>0</v>
      </c>
      <c r="BS1872" s="1" t="e">
        <f>IF(BQ1872&gt;$D$1,Sourcedata!$B$90*(2*BO1872/1000000)/fluid_kinevisco,(BO1872*2/1000000)^(4/3)*epsilon^(1/3)/fluid_kinevisco)</f>
        <v>#DIV/0!</v>
      </c>
      <c r="BT1872" s="1" t="e">
        <f>2+0.6*BS1872^0.5*Sourcedata!$B$92^(1/3)</f>
        <v>#DIV/0!</v>
      </c>
      <c r="BU1872" s="1" t="e">
        <f t="shared" si="3088"/>
        <v>#DIV/0!</v>
      </c>
      <c r="BV1872" s="1" t="e">
        <f t="shared" si="3044"/>
        <v>#DIV/0!</v>
      </c>
      <c r="BW1872" s="1">
        <f>IF(BO1872=0,0,Sourcedata!$C$13*EXP(2*Sourcedata!$C$28*Sourcedata!$C$10/Sourcedata!$C$12/Sourcedata!$C$34/BO1872*1000000))</f>
        <v>0</v>
      </c>
      <c r="BX1872" s="1">
        <f t="shared" si="3045"/>
        <v>0</v>
      </c>
      <c r="BY1872" s="1">
        <f t="shared" si="3089"/>
        <v>0</v>
      </c>
      <c r="BZ1872">
        <f t="shared" si="3090"/>
        <v>0</v>
      </c>
      <c r="CA1872">
        <f t="shared" si="3071"/>
        <v>0</v>
      </c>
      <c r="CB1872" s="1">
        <f t="shared" si="3046"/>
        <v>0</v>
      </c>
      <c r="CC1872" s="1" t="e">
        <f t="shared" si="3047"/>
        <v>#DIV/0!</v>
      </c>
      <c r="CD1872" s="1">
        <f t="shared" si="3048"/>
        <v>0</v>
      </c>
      <c r="CE1872" s="1" t="e">
        <f>IF(CC1872&gt;$D$1,Sourcedata!$B$90*(2*CA1872/1000000)/fluid_kinevisco,(CA1872*2/1000000)^(4/3)*epsilon^(1/3)/fluid_kinevisco)</f>
        <v>#DIV/0!</v>
      </c>
      <c r="CF1872" s="1" t="e">
        <f>2+0.6*CE1872^0.5*Sourcedata!$B$92^(1/3)</f>
        <v>#DIV/0!</v>
      </c>
      <c r="CG1872" s="1" t="e">
        <f t="shared" si="3091"/>
        <v>#DIV/0!</v>
      </c>
      <c r="CH1872" s="1" t="e">
        <f t="shared" si="3049"/>
        <v>#DIV/0!</v>
      </c>
      <c r="CI1872" s="1">
        <f>IF(CA1872=0,0,Sourcedata!$C$13*EXP(2*Sourcedata!$C$28*Sourcedata!$C$10/Sourcedata!$C$12/Sourcedata!$C$34/CA1872*1000000))</f>
        <v>0</v>
      </c>
      <c r="CJ1872" s="1">
        <f t="shared" si="3050"/>
        <v>0</v>
      </c>
      <c r="CK1872" s="1">
        <f t="shared" si="3092"/>
        <v>0</v>
      </c>
      <c r="CL1872">
        <f t="shared" si="3072"/>
        <v>0</v>
      </c>
      <c r="CM1872">
        <f t="shared" si="3093"/>
        <v>0</v>
      </c>
      <c r="CN1872" s="1">
        <f t="shared" si="3051"/>
        <v>0</v>
      </c>
      <c r="CO1872" s="1" t="e">
        <f t="shared" si="3052"/>
        <v>#DIV/0!</v>
      </c>
      <c r="CP1872" s="1">
        <f t="shared" si="3053"/>
        <v>0</v>
      </c>
      <c r="CQ1872" s="1" t="e">
        <f>IF(CO1872&gt;$D$1,Sourcedata!$B$90*(2*CM1872/1000000)/fluid_kinevisco,(CM1872*2/1000000)^(4/3)*epsilon^(1/3)/fluid_kinevisco)</f>
        <v>#DIV/0!</v>
      </c>
      <c r="CR1872" s="1" t="e">
        <f>2+0.6*CQ1872^0.5*Sourcedata!$B$92^(1/3)</f>
        <v>#DIV/0!</v>
      </c>
      <c r="CS1872" s="1" t="e">
        <f t="shared" si="3094"/>
        <v>#DIV/0!</v>
      </c>
      <c r="CT1872" s="1" t="e">
        <f t="shared" si="3054"/>
        <v>#DIV/0!</v>
      </c>
      <c r="CU1872" s="1">
        <f>IF(CM1872=0,0,Sourcedata!$C$13*EXP(2*Sourcedata!$C$28*Sourcedata!$C$10/Sourcedata!$C$12/Sourcedata!$C$34/CM1872*1000000))</f>
        <v>0</v>
      </c>
      <c r="CV1872" s="1">
        <f t="shared" si="3055"/>
        <v>0</v>
      </c>
      <c r="CW1872" s="1">
        <f t="shared" si="3095"/>
        <v>0</v>
      </c>
      <c r="CX1872">
        <f t="shared" si="3096"/>
        <v>0</v>
      </c>
      <c r="CY1872">
        <f t="shared" si="3097"/>
        <v>0</v>
      </c>
      <c r="CZ1872" s="1">
        <f t="shared" si="3056"/>
        <v>0</v>
      </c>
      <c r="DA1872" s="1" t="e">
        <f t="shared" si="3057"/>
        <v>#DIV/0!</v>
      </c>
      <c r="DB1872" s="1">
        <f t="shared" si="3058"/>
        <v>0</v>
      </c>
      <c r="DC1872" s="1" t="e">
        <f>IF(DA1872&gt;$D$1,Sourcedata!$B$90*(2*CY1872/1000000)/fluid_kinevisco,(CY1872*2/1000000)^(4/3)*epsilon^(1/3)/fluid_kinevisco)</f>
        <v>#DIV/0!</v>
      </c>
      <c r="DD1872" s="1" t="e">
        <f>2+0.6*DC1872^0.5*Sourcedata!$B$92^(1/3)</f>
        <v>#DIV/0!</v>
      </c>
      <c r="DE1872" s="1" t="e">
        <f t="shared" si="3098"/>
        <v>#DIV/0!</v>
      </c>
      <c r="DF1872" s="1" t="e">
        <f t="shared" si="3059"/>
        <v>#DIV/0!</v>
      </c>
      <c r="DG1872" s="1">
        <f>IF(CY1872=0,0,Sourcedata!$C$13*EXP(2*Sourcedata!$C$28*Sourcedata!$C$10/Sourcedata!$C$12/Sourcedata!$C$34/CY1872*1000000))</f>
        <v>0</v>
      </c>
      <c r="DH1872" s="1">
        <f t="shared" si="3060"/>
        <v>0</v>
      </c>
      <c r="DI1872" s="1">
        <f t="shared" si="3099"/>
        <v>0</v>
      </c>
      <c r="DJ1872">
        <f t="shared" si="3100"/>
        <v>0</v>
      </c>
      <c r="DK1872">
        <f t="shared" si="3101"/>
        <v>0</v>
      </c>
      <c r="DL1872" s="1">
        <f t="shared" si="3061"/>
        <v>0</v>
      </c>
      <c r="DM1872" s="1" t="e">
        <f t="shared" si="3062"/>
        <v>#DIV/0!</v>
      </c>
      <c r="DN1872" s="1">
        <f t="shared" si="3063"/>
        <v>0</v>
      </c>
      <c r="DO1872" s="1" t="e">
        <f>IF(DM1872&gt;$D$1,Sourcedata!$B$90*(2*DK1872/1000000)/fluid_kinevisco,(DK1872*2/1000000)^(4/3)*epsilon^(1/3)/fluid_kinevisco)</f>
        <v>#DIV/0!</v>
      </c>
      <c r="DP1872" s="1" t="e">
        <f>2+0.6*DO1872^0.5*Sourcedata!$B$92^(1/3)</f>
        <v>#DIV/0!</v>
      </c>
      <c r="DQ1872" s="1" t="e">
        <f t="shared" si="3102"/>
        <v>#DIV/0!</v>
      </c>
      <c r="DR1872" s="1" t="e">
        <f t="shared" si="3064"/>
        <v>#DIV/0!</v>
      </c>
      <c r="DS1872" s="1">
        <f>IF(DK1872=0,0,Sourcedata!$C$13*EXP(2*Sourcedata!$C$28*Sourcedata!$C$10/Sourcedata!$C$12/Sourcedata!$C$34/DK1872*1000000))</f>
        <v>0</v>
      </c>
      <c r="DT1872" s="1">
        <f t="shared" si="3065"/>
        <v>0</v>
      </c>
      <c r="DU1872" s="1">
        <f t="shared" si="3103"/>
        <v>0</v>
      </c>
      <c r="DV1872">
        <f t="shared" si="3104"/>
        <v>0</v>
      </c>
      <c r="DX1872" s="26">
        <f t="shared" si="3013"/>
        <v>2.4999999999999988E-5</v>
      </c>
      <c r="DY1872">
        <f t="shared" si="3002"/>
        <v>0.46750000000001346</v>
      </c>
      <c r="DZ1872" s="1">
        <f t="shared" si="3003"/>
        <v>0</v>
      </c>
      <c r="EA1872" s="1">
        <f t="shared" si="3014"/>
        <v>24.999999999999989</v>
      </c>
      <c r="EB1872" s="1">
        <f t="shared" si="3007"/>
        <v>0</v>
      </c>
      <c r="EC1872" s="1"/>
      <c r="ED1872" s="1">
        <f t="shared" si="3008"/>
        <v>24.999999999999989</v>
      </c>
      <c r="EE1872" s="1">
        <f t="shared" si="3009"/>
        <v>24.999999999999989</v>
      </c>
      <c r="EF1872">
        <f t="shared" si="3004"/>
        <v>99.999999999999957</v>
      </c>
      <c r="EG1872">
        <f t="shared" si="3005"/>
        <v>0</v>
      </c>
      <c r="EH1872" s="1"/>
      <c r="EI1872">
        <f t="shared" si="3006"/>
        <v>100</v>
      </c>
      <c r="EK1872">
        <f t="shared" si="3010"/>
        <v>0.46750000000001346</v>
      </c>
      <c r="EL1872">
        <f t="shared" si="3011"/>
        <v>0.47</v>
      </c>
      <c r="EM1872">
        <f t="shared" si="3012"/>
        <v>99.999999999999957</v>
      </c>
    </row>
    <row r="1873" spans="6:143" x14ac:dyDescent="0.2">
      <c r="F1873">
        <f>F1872+Sourcedata!$C$36*3600/4000</f>
        <v>1680.3000000000482</v>
      </c>
      <c r="G1873">
        <f t="shared" si="3066"/>
        <v>0</v>
      </c>
      <c r="H1873" s="1">
        <f t="shared" si="3015"/>
        <v>0</v>
      </c>
      <c r="I1873" s="1" t="e">
        <f t="shared" si="3016"/>
        <v>#DIV/0!</v>
      </c>
      <c r="J1873" s="1">
        <f t="shared" si="3017"/>
        <v>0</v>
      </c>
      <c r="K1873" s="1" t="e">
        <f>IF(I1873&gt;$D$1,Sourcedata!$B$90*(2*G1873/1000000)/fluid_kinevisco,(G1873*2/1000000)^(4/3)*epsilon^(1/3)/fluid_kinevisco)</f>
        <v>#DIV/0!</v>
      </c>
      <c r="L1873" s="1" t="e">
        <f>2+0.6*K1873^0.5*Sourcedata!$B$92^(1/3)</f>
        <v>#DIV/0!</v>
      </c>
      <c r="M1873" s="1" t="e">
        <f t="shared" si="3018"/>
        <v>#DIV/0!</v>
      </c>
      <c r="N1873" s="1" t="e">
        <f t="shared" si="3019"/>
        <v>#DIV/0!</v>
      </c>
      <c r="O1873" s="1">
        <f>IF(G1873=0,0,Sourcedata!$C$13*EXP(2*Sourcedata!$C$28*Sourcedata!$C$10/Sourcedata!$C$12/Sourcedata!$C$34/G1873*1000000))</f>
        <v>0</v>
      </c>
      <c r="P1873" s="1">
        <f t="shared" si="3020"/>
        <v>0</v>
      </c>
      <c r="Q1873" s="1">
        <f t="shared" si="3067"/>
        <v>0</v>
      </c>
      <c r="R1873">
        <f t="shared" si="3073"/>
        <v>0</v>
      </c>
      <c r="S1873">
        <f t="shared" si="3068"/>
        <v>0</v>
      </c>
      <c r="T1873" s="1">
        <f t="shared" si="3021"/>
        <v>0</v>
      </c>
      <c r="U1873" s="1" t="e">
        <f t="shared" si="3022"/>
        <v>#DIV/0!</v>
      </c>
      <c r="V1873" s="1">
        <f t="shared" si="3023"/>
        <v>0</v>
      </c>
      <c r="W1873" s="1" t="e">
        <f>IF(U1873&gt;$D$1,Sourcedata!$B$90*(2*S1873/1000000)/fluid_kinevisco,(S1873*2/1000000)^(4/3)*epsilon^(1/3)/fluid_kinevisco)</f>
        <v>#DIV/0!</v>
      </c>
      <c r="X1873" s="1" t="e">
        <f>2+0.6*W1873^0.5*Sourcedata!$B$92^(1/3)</f>
        <v>#DIV/0!</v>
      </c>
      <c r="Y1873" s="1" t="e">
        <f t="shared" si="3074"/>
        <v>#DIV/0!</v>
      </c>
      <c r="Z1873" s="1" t="e">
        <f t="shared" si="3024"/>
        <v>#DIV/0!</v>
      </c>
      <c r="AA1873" s="1">
        <f>IF(S1873=0,0,Sourcedata!$C$13*EXP(2*Sourcedata!$C$28*Sourcedata!$C$10/Sourcedata!$C$12/Sourcedata!$C$34/S1873*1000000))</f>
        <v>0</v>
      </c>
      <c r="AB1873" s="1">
        <f t="shared" si="3025"/>
        <v>0</v>
      </c>
      <c r="AC1873" s="1">
        <f t="shared" si="3075"/>
        <v>0</v>
      </c>
      <c r="AD1873">
        <f t="shared" si="3076"/>
        <v>0</v>
      </c>
      <c r="AE1873">
        <f t="shared" si="3069"/>
        <v>0</v>
      </c>
      <c r="AF1873" s="1">
        <f t="shared" si="3026"/>
        <v>0</v>
      </c>
      <c r="AG1873" s="1" t="e">
        <f t="shared" si="3027"/>
        <v>#DIV/0!</v>
      </c>
      <c r="AH1873" s="1">
        <f t="shared" si="3028"/>
        <v>0</v>
      </c>
      <c r="AI1873" s="1" t="e">
        <f>IF(AG1873&gt;$D$1,Sourcedata!$B$90*(2*AE1873/1000000)/fluid_kinevisco,(AE1873*2/1000000)^(4/3)*epsilon^(1/3)/fluid_kinevisco)</f>
        <v>#DIV/0!</v>
      </c>
      <c r="AJ1873" s="1" t="e">
        <f>2+0.6*AI1873^0.5*Sourcedata!$B$92^(1/3)</f>
        <v>#DIV/0!</v>
      </c>
      <c r="AK1873" s="1" t="e">
        <f t="shared" si="3077"/>
        <v>#DIV/0!</v>
      </c>
      <c r="AL1873" s="1" t="e">
        <f t="shared" si="3029"/>
        <v>#DIV/0!</v>
      </c>
      <c r="AM1873" s="1">
        <f>IF(AE1873=0,0,Sourcedata!$C$13*EXP(2*Sourcedata!$C$28*Sourcedata!$C$10/Sourcedata!$C$12/Sourcedata!$C$34/AE1873*1000000))</f>
        <v>0</v>
      </c>
      <c r="AN1873" s="1">
        <f t="shared" si="3030"/>
        <v>0</v>
      </c>
      <c r="AO1873" s="1">
        <f t="shared" si="3078"/>
        <v>0</v>
      </c>
      <c r="AP1873">
        <f t="shared" si="3079"/>
        <v>0</v>
      </c>
      <c r="AQ1873">
        <f t="shared" si="3070"/>
        <v>0</v>
      </c>
      <c r="AR1873" s="1">
        <f t="shared" si="3031"/>
        <v>0</v>
      </c>
      <c r="AS1873" s="1" t="e">
        <f t="shared" si="3032"/>
        <v>#DIV/0!</v>
      </c>
      <c r="AT1873" s="1">
        <f t="shared" si="3033"/>
        <v>0</v>
      </c>
      <c r="AU1873" s="1" t="e">
        <f>IF(AS1873&gt;$D$1,Sourcedata!$B$90*(2*AQ1873/1000000)/fluid_kinevisco,(AQ1873*2/1000000)^(4/3)*epsilon^(1/3)/fluid_kinevisco)</f>
        <v>#DIV/0!</v>
      </c>
      <c r="AV1873" s="1" t="e">
        <f>2+0.6*AU1873^0.5*Sourcedata!$B$92^(1/3)</f>
        <v>#DIV/0!</v>
      </c>
      <c r="AW1873" s="1" t="e">
        <f t="shared" si="3080"/>
        <v>#DIV/0!</v>
      </c>
      <c r="AX1873" s="1" t="e">
        <f t="shared" si="3034"/>
        <v>#DIV/0!</v>
      </c>
      <c r="AY1873" s="1">
        <f>IF(AQ1873=0,0,Sourcedata!$C$13*EXP(2*Sourcedata!$C$28*Sourcedata!$C$10/Sourcedata!$C$12/Sourcedata!$C$34/AQ1873*1000000))</f>
        <v>0</v>
      </c>
      <c r="AZ1873" s="1">
        <f t="shared" si="3035"/>
        <v>0</v>
      </c>
      <c r="BA1873" s="1">
        <f t="shared" si="3081"/>
        <v>0</v>
      </c>
      <c r="BB1873">
        <f t="shared" si="3082"/>
        <v>0</v>
      </c>
      <c r="BC1873">
        <f t="shared" si="3083"/>
        <v>0</v>
      </c>
      <c r="BD1873" s="1">
        <f t="shared" si="3036"/>
        <v>0</v>
      </c>
      <c r="BE1873" s="1" t="e">
        <f t="shared" si="3037"/>
        <v>#DIV/0!</v>
      </c>
      <c r="BF1873" s="1">
        <f t="shared" si="3038"/>
        <v>0</v>
      </c>
      <c r="BG1873" s="1" t="e">
        <f>IF(BE1873&gt;$D$1,Sourcedata!$B$90*(2*BC1873/1000000)/fluid_kinevisco,(BC1873*2/1000000)^(4/3)*epsilon^(1/3)/fluid_kinevisco)</f>
        <v>#DIV/0!</v>
      </c>
      <c r="BH1873" s="1" t="e">
        <f>2+0.6*BG1873^0.5*Sourcedata!$B$92^(1/3)</f>
        <v>#DIV/0!</v>
      </c>
      <c r="BI1873" s="1" t="e">
        <f t="shared" si="3084"/>
        <v>#DIV/0!</v>
      </c>
      <c r="BJ1873" s="1" t="e">
        <f t="shared" si="3039"/>
        <v>#DIV/0!</v>
      </c>
      <c r="BK1873" s="1">
        <f>IF(BC1873=0,0,Sourcedata!$C$13*EXP(2*Sourcedata!$C$28*Sourcedata!$C$10/Sourcedata!$C$12/Sourcedata!$C$34/BC1873*1000000))</f>
        <v>0</v>
      </c>
      <c r="BL1873" s="1">
        <f t="shared" si="3040"/>
        <v>0</v>
      </c>
      <c r="BM1873" s="1">
        <f t="shared" si="3085"/>
        <v>0</v>
      </c>
      <c r="BN1873">
        <f t="shared" si="3086"/>
        <v>0</v>
      </c>
      <c r="BO1873">
        <f t="shared" si="3087"/>
        <v>0</v>
      </c>
      <c r="BP1873" s="1">
        <f t="shared" si="3041"/>
        <v>0</v>
      </c>
      <c r="BQ1873" s="1" t="e">
        <f t="shared" si="3042"/>
        <v>#DIV/0!</v>
      </c>
      <c r="BR1873" s="1">
        <f t="shared" si="3043"/>
        <v>0</v>
      </c>
      <c r="BS1873" s="1" t="e">
        <f>IF(BQ1873&gt;$D$1,Sourcedata!$B$90*(2*BO1873/1000000)/fluid_kinevisco,(BO1873*2/1000000)^(4/3)*epsilon^(1/3)/fluid_kinevisco)</f>
        <v>#DIV/0!</v>
      </c>
      <c r="BT1873" s="1" t="e">
        <f>2+0.6*BS1873^0.5*Sourcedata!$B$92^(1/3)</f>
        <v>#DIV/0!</v>
      </c>
      <c r="BU1873" s="1" t="e">
        <f t="shared" si="3088"/>
        <v>#DIV/0!</v>
      </c>
      <c r="BV1873" s="1" t="e">
        <f t="shared" si="3044"/>
        <v>#DIV/0!</v>
      </c>
      <c r="BW1873" s="1">
        <f>IF(BO1873=0,0,Sourcedata!$C$13*EXP(2*Sourcedata!$C$28*Sourcedata!$C$10/Sourcedata!$C$12/Sourcedata!$C$34/BO1873*1000000))</f>
        <v>0</v>
      </c>
      <c r="BX1873" s="1">
        <f t="shared" si="3045"/>
        <v>0</v>
      </c>
      <c r="BY1873" s="1">
        <f t="shared" si="3089"/>
        <v>0</v>
      </c>
      <c r="BZ1873">
        <f t="shared" si="3090"/>
        <v>0</v>
      </c>
      <c r="CA1873">
        <f t="shared" si="3071"/>
        <v>0</v>
      </c>
      <c r="CB1873" s="1">
        <f t="shared" si="3046"/>
        <v>0</v>
      </c>
      <c r="CC1873" s="1" t="e">
        <f t="shared" si="3047"/>
        <v>#DIV/0!</v>
      </c>
      <c r="CD1873" s="1">
        <f t="shared" si="3048"/>
        <v>0</v>
      </c>
      <c r="CE1873" s="1" t="e">
        <f>IF(CC1873&gt;$D$1,Sourcedata!$B$90*(2*CA1873/1000000)/fluid_kinevisco,(CA1873*2/1000000)^(4/3)*epsilon^(1/3)/fluid_kinevisco)</f>
        <v>#DIV/0!</v>
      </c>
      <c r="CF1873" s="1" t="e">
        <f>2+0.6*CE1873^0.5*Sourcedata!$B$92^(1/3)</f>
        <v>#DIV/0!</v>
      </c>
      <c r="CG1873" s="1" t="e">
        <f t="shared" si="3091"/>
        <v>#DIV/0!</v>
      </c>
      <c r="CH1873" s="1" t="e">
        <f t="shared" si="3049"/>
        <v>#DIV/0!</v>
      </c>
      <c r="CI1873" s="1">
        <f>IF(CA1873=0,0,Sourcedata!$C$13*EXP(2*Sourcedata!$C$28*Sourcedata!$C$10/Sourcedata!$C$12/Sourcedata!$C$34/CA1873*1000000))</f>
        <v>0</v>
      </c>
      <c r="CJ1873" s="1">
        <f t="shared" si="3050"/>
        <v>0</v>
      </c>
      <c r="CK1873" s="1">
        <f t="shared" si="3092"/>
        <v>0</v>
      </c>
      <c r="CL1873">
        <f t="shared" si="3072"/>
        <v>0</v>
      </c>
      <c r="CM1873">
        <f t="shared" si="3093"/>
        <v>0</v>
      </c>
      <c r="CN1873" s="1">
        <f t="shared" si="3051"/>
        <v>0</v>
      </c>
      <c r="CO1873" s="1" t="e">
        <f t="shared" si="3052"/>
        <v>#DIV/0!</v>
      </c>
      <c r="CP1873" s="1">
        <f t="shared" si="3053"/>
        <v>0</v>
      </c>
      <c r="CQ1873" s="1" t="e">
        <f>IF(CO1873&gt;$D$1,Sourcedata!$B$90*(2*CM1873/1000000)/fluid_kinevisco,(CM1873*2/1000000)^(4/3)*epsilon^(1/3)/fluid_kinevisco)</f>
        <v>#DIV/0!</v>
      </c>
      <c r="CR1873" s="1" t="e">
        <f>2+0.6*CQ1873^0.5*Sourcedata!$B$92^(1/3)</f>
        <v>#DIV/0!</v>
      </c>
      <c r="CS1873" s="1" t="e">
        <f t="shared" si="3094"/>
        <v>#DIV/0!</v>
      </c>
      <c r="CT1873" s="1" t="e">
        <f t="shared" si="3054"/>
        <v>#DIV/0!</v>
      </c>
      <c r="CU1873" s="1">
        <f>IF(CM1873=0,0,Sourcedata!$C$13*EXP(2*Sourcedata!$C$28*Sourcedata!$C$10/Sourcedata!$C$12/Sourcedata!$C$34/CM1873*1000000))</f>
        <v>0</v>
      </c>
      <c r="CV1873" s="1">
        <f t="shared" si="3055"/>
        <v>0</v>
      </c>
      <c r="CW1873" s="1">
        <f t="shared" si="3095"/>
        <v>0</v>
      </c>
      <c r="CX1873">
        <f t="shared" si="3096"/>
        <v>0</v>
      </c>
      <c r="CY1873">
        <f t="shared" si="3097"/>
        <v>0</v>
      </c>
      <c r="CZ1873" s="1">
        <f t="shared" si="3056"/>
        <v>0</v>
      </c>
      <c r="DA1873" s="1" t="e">
        <f t="shared" si="3057"/>
        <v>#DIV/0!</v>
      </c>
      <c r="DB1873" s="1">
        <f t="shared" si="3058"/>
        <v>0</v>
      </c>
      <c r="DC1873" s="1" t="e">
        <f>IF(DA1873&gt;$D$1,Sourcedata!$B$90*(2*CY1873/1000000)/fluid_kinevisco,(CY1873*2/1000000)^(4/3)*epsilon^(1/3)/fluid_kinevisco)</f>
        <v>#DIV/0!</v>
      </c>
      <c r="DD1873" s="1" t="e">
        <f>2+0.6*DC1873^0.5*Sourcedata!$B$92^(1/3)</f>
        <v>#DIV/0!</v>
      </c>
      <c r="DE1873" s="1" t="e">
        <f t="shared" si="3098"/>
        <v>#DIV/0!</v>
      </c>
      <c r="DF1873" s="1" t="e">
        <f t="shared" si="3059"/>
        <v>#DIV/0!</v>
      </c>
      <c r="DG1873" s="1">
        <f>IF(CY1873=0,0,Sourcedata!$C$13*EXP(2*Sourcedata!$C$28*Sourcedata!$C$10/Sourcedata!$C$12/Sourcedata!$C$34/CY1873*1000000))</f>
        <v>0</v>
      </c>
      <c r="DH1873" s="1">
        <f t="shared" si="3060"/>
        <v>0</v>
      </c>
      <c r="DI1873" s="1">
        <f t="shared" si="3099"/>
        <v>0</v>
      </c>
      <c r="DJ1873">
        <f t="shared" si="3100"/>
        <v>0</v>
      </c>
      <c r="DK1873">
        <f t="shared" si="3101"/>
        <v>0</v>
      </c>
      <c r="DL1873" s="1">
        <f t="shared" si="3061"/>
        <v>0</v>
      </c>
      <c r="DM1873" s="1" t="e">
        <f t="shared" si="3062"/>
        <v>#DIV/0!</v>
      </c>
      <c r="DN1873" s="1">
        <f t="shared" si="3063"/>
        <v>0</v>
      </c>
      <c r="DO1873" s="1" t="e">
        <f>IF(DM1873&gt;$D$1,Sourcedata!$B$90*(2*DK1873/1000000)/fluid_kinevisco,(DK1873*2/1000000)^(4/3)*epsilon^(1/3)/fluid_kinevisco)</f>
        <v>#DIV/0!</v>
      </c>
      <c r="DP1873" s="1" t="e">
        <f>2+0.6*DO1873^0.5*Sourcedata!$B$92^(1/3)</f>
        <v>#DIV/0!</v>
      </c>
      <c r="DQ1873" s="1" t="e">
        <f t="shared" si="3102"/>
        <v>#DIV/0!</v>
      </c>
      <c r="DR1873" s="1" t="e">
        <f t="shared" si="3064"/>
        <v>#DIV/0!</v>
      </c>
      <c r="DS1873" s="1">
        <f>IF(DK1873=0,0,Sourcedata!$C$13*EXP(2*Sourcedata!$C$28*Sourcedata!$C$10/Sourcedata!$C$12/Sourcedata!$C$34/DK1873*1000000))</f>
        <v>0</v>
      </c>
      <c r="DT1873" s="1">
        <f t="shared" si="3065"/>
        <v>0</v>
      </c>
      <c r="DU1873" s="1">
        <f t="shared" si="3103"/>
        <v>0</v>
      </c>
      <c r="DV1873">
        <f t="shared" si="3104"/>
        <v>0</v>
      </c>
      <c r="DX1873" s="26">
        <f t="shared" si="3013"/>
        <v>2.4999999999999988E-5</v>
      </c>
      <c r="DY1873">
        <f t="shared" si="3002"/>
        <v>0.46775000000001349</v>
      </c>
      <c r="DZ1873" s="1">
        <f t="shared" si="3003"/>
        <v>0</v>
      </c>
      <c r="EA1873" s="1">
        <f t="shared" si="3014"/>
        <v>24.999999999999989</v>
      </c>
      <c r="EB1873" s="1">
        <f t="shared" si="3007"/>
        <v>0</v>
      </c>
      <c r="EC1873" s="1"/>
      <c r="ED1873" s="1">
        <f t="shared" si="3008"/>
        <v>24.999999999999989</v>
      </c>
      <c r="EE1873" s="1">
        <f t="shared" si="3009"/>
        <v>24.999999999999989</v>
      </c>
      <c r="EF1873">
        <f t="shared" si="3004"/>
        <v>99.999999999999957</v>
      </c>
      <c r="EG1873">
        <f t="shared" si="3005"/>
        <v>0</v>
      </c>
      <c r="EH1873" s="1"/>
      <c r="EI1873">
        <f t="shared" si="3006"/>
        <v>100</v>
      </c>
      <c r="EK1873">
        <f t="shared" si="3010"/>
        <v>0.46775000000001349</v>
      </c>
      <c r="EL1873">
        <f t="shared" si="3011"/>
        <v>0.47</v>
      </c>
      <c r="EM1873">
        <f t="shared" si="3012"/>
        <v>99.999999999999957</v>
      </c>
    </row>
    <row r="1874" spans="6:143" x14ac:dyDescent="0.2">
      <c r="F1874">
        <f>F1873+Sourcedata!$C$36*3600/4000</f>
        <v>1681.2000000000482</v>
      </c>
      <c r="G1874">
        <f t="shared" si="3066"/>
        <v>0</v>
      </c>
      <c r="H1874" s="1">
        <f t="shared" si="3015"/>
        <v>0</v>
      </c>
      <c r="I1874" s="1" t="e">
        <f t="shared" si="3016"/>
        <v>#DIV/0!</v>
      </c>
      <c r="J1874" s="1">
        <f t="shared" si="3017"/>
        <v>0</v>
      </c>
      <c r="K1874" s="1" t="e">
        <f>IF(I1874&gt;$D$1,Sourcedata!$B$90*(2*G1874/1000000)/fluid_kinevisco,(G1874*2/1000000)^(4/3)*epsilon^(1/3)/fluid_kinevisco)</f>
        <v>#DIV/0!</v>
      </c>
      <c r="L1874" s="1" t="e">
        <f>2+0.6*K1874^0.5*Sourcedata!$B$92^(1/3)</f>
        <v>#DIV/0!</v>
      </c>
      <c r="M1874" s="1" t="e">
        <f t="shared" si="3018"/>
        <v>#DIV/0!</v>
      </c>
      <c r="N1874" s="1" t="e">
        <f t="shared" si="3019"/>
        <v>#DIV/0!</v>
      </c>
      <c r="O1874" s="1">
        <f>IF(G1874=0,0,Sourcedata!$C$13*EXP(2*Sourcedata!$C$28*Sourcedata!$C$10/Sourcedata!$C$12/Sourcedata!$C$34/G1874*1000000))</f>
        <v>0</v>
      </c>
      <c r="P1874" s="1">
        <f t="shared" si="3020"/>
        <v>0</v>
      </c>
      <c r="Q1874" s="1">
        <f t="shared" si="3067"/>
        <v>0</v>
      </c>
      <c r="R1874">
        <f t="shared" si="3073"/>
        <v>0</v>
      </c>
      <c r="S1874">
        <f t="shared" si="3068"/>
        <v>0</v>
      </c>
      <c r="T1874" s="1">
        <f t="shared" si="3021"/>
        <v>0</v>
      </c>
      <c r="U1874" s="1" t="e">
        <f t="shared" si="3022"/>
        <v>#DIV/0!</v>
      </c>
      <c r="V1874" s="1">
        <f t="shared" si="3023"/>
        <v>0</v>
      </c>
      <c r="W1874" s="1" t="e">
        <f>IF(U1874&gt;$D$1,Sourcedata!$B$90*(2*S1874/1000000)/fluid_kinevisco,(S1874*2/1000000)^(4/3)*epsilon^(1/3)/fluid_kinevisco)</f>
        <v>#DIV/0!</v>
      </c>
      <c r="X1874" s="1" t="e">
        <f>2+0.6*W1874^0.5*Sourcedata!$B$92^(1/3)</f>
        <v>#DIV/0!</v>
      </c>
      <c r="Y1874" s="1" t="e">
        <f t="shared" si="3074"/>
        <v>#DIV/0!</v>
      </c>
      <c r="Z1874" s="1" t="e">
        <f t="shared" si="3024"/>
        <v>#DIV/0!</v>
      </c>
      <c r="AA1874" s="1">
        <f>IF(S1874=0,0,Sourcedata!$C$13*EXP(2*Sourcedata!$C$28*Sourcedata!$C$10/Sourcedata!$C$12/Sourcedata!$C$34/S1874*1000000))</f>
        <v>0</v>
      </c>
      <c r="AB1874" s="1">
        <f t="shared" si="3025"/>
        <v>0</v>
      </c>
      <c r="AC1874" s="1">
        <f t="shared" si="3075"/>
        <v>0</v>
      </c>
      <c r="AD1874">
        <f t="shared" si="3076"/>
        <v>0</v>
      </c>
      <c r="AE1874">
        <f t="shared" si="3069"/>
        <v>0</v>
      </c>
      <c r="AF1874" s="1">
        <f t="shared" si="3026"/>
        <v>0</v>
      </c>
      <c r="AG1874" s="1" t="e">
        <f t="shared" si="3027"/>
        <v>#DIV/0!</v>
      </c>
      <c r="AH1874" s="1">
        <f t="shared" si="3028"/>
        <v>0</v>
      </c>
      <c r="AI1874" s="1" t="e">
        <f>IF(AG1874&gt;$D$1,Sourcedata!$B$90*(2*AE1874/1000000)/fluid_kinevisco,(AE1874*2/1000000)^(4/3)*epsilon^(1/3)/fluid_kinevisco)</f>
        <v>#DIV/0!</v>
      </c>
      <c r="AJ1874" s="1" t="e">
        <f>2+0.6*AI1874^0.5*Sourcedata!$B$92^(1/3)</f>
        <v>#DIV/0!</v>
      </c>
      <c r="AK1874" s="1" t="e">
        <f t="shared" si="3077"/>
        <v>#DIV/0!</v>
      </c>
      <c r="AL1874" s="1" t="e">
        <f t="shared" si="3029"/>
        <v>#DIV/0!</v>
      </c>
      <c r="AM1874" s="1">
        <f>IF(AE1874=0,0,Sourcedata!$C$13*EXP(2*Sourcedata!$C$28*Sourcedata!$C$10/Sourcedata!$C$12/Sourcedata!$C$34/AE1874*1000000))</f>
        <v>0</v>
      </c>
      <c r="AN1874" s="1">
        <f t="shared" si="3030"/>
        <v>0</v>
      </c>
      <c r="AO1874" s="1">
        <f t="shared" si="3078"/>
        <v>0</v>
      </c>
      <c r="AP1874">
        <f t="shared" si="3079"/>
        <v>0</v>
      </c>
      <c r="AQ1874">
        <f t="shared" si="3070"/>
        <v>0</v>
      </c>
      <c r="AR1874" s="1">
        <f t="shared" si="3031"/>
        <v>0</v>
      </c>
      <c r="AS1874" s="1" t="e">
        <f t="shared" si="3032"/>
        <v>#DIV/0!</v>
      </c>
      <c r="AT1874" s="1">
        <f t="shared" si="3033"/>
        <v>0</v>
      </c>
      <c r="AU1874" s="1" t="e">
        <f>IF(AS1874&gt;$D$1,Sourcedata!$B$90*(2*AQ1874/1000000)/fluid_kinevisco,(AQ1874*2/1000000)^(4/3)*epsilon^(1/3)/fluid_kinevisco)</f>
        <v>#DIV/0!</v>
      </c>
      <c r="AV1874" s="1" t="e">
        <f>2+0.6*AU1874^0.5*Sourcedata!$B$92^(1/3)</f>
        <v>#DIV/0!</v>
      </c>
      <c r="AW1874" s="1" t="e">
        <f t="shared" si="3080"/>
        <v>#DIV/0!</v>
      </c>
      <c r="AX1874" s="1" t="e">
        <f t="shared" si="3034"/>
        <v>#DIV/0!</v>
      </c>
      <c r="AY1874" s="1">
        <f>IF(AQ1874=0,0,Sourcedata!$C$13*EXP(2*Sourcedata!$C$28*Sourcedata!$C$10/Sourcedata!$C$12/Sourcedata!$C$34/AQ1874*1000000))</f>
        <v>0</v>
      </c>
      <c r="AZ1874" s="1">
        <f t="shared" si="3035"/>
        <v>0</v>
      </c>
      <c r="BA1874" s="1">
        <f t="shared" si="3081"/>
        <v>0</v>
      </c>
      <c r="BB1874">
        <f t="shared" si="3082"/>
        <v>0</v>
      </c>
      <c r="BC1874">
        <f t="shared" si="3083"/>
        <v>0</v>
      </c>
      <c r="BD1874" s="1">
        <f t="shared" si="3036"/>
        <v>0</v>
      </c>
      <c r="BE1874" s="1" t="e">
        <f t="shared" si="3037"/>
        <v>#DIV/0!</v>
      </c>
      <c r="BF1874" s="1">
        <f t="shared" si="3038"/>
        <v>0</v>
      </c>
      <c r="BG1874" s="1" t="e">
        <f>IF(BE1874&gt;$D$1,Sourcedata!$B$90*(2*BC1874/1000000)/fluid_kinevisco,(BC1874*2/1000000)^(4/3)*epsilon^(1/3)/fluid_kinevisco)</f>
        <v>#DIV/0!</v>
      </c>
      <c r="BH1874" s="1" t="e">
        <f>2+0.6*BG1874^0.5*Sourcedata!$B$92^(1/3)</f>
        <v>#DIV/0!</v>
      </c>
      <c r="BI1874" s="1" t="e">
        <f t="shared" si="3084"/>
        <v>#DIV/0!</v>
      </c>
      <c r="BJ1874" s="1" t="e">
        <f t="shared" si="3039"/>
        <v>#DIV/0!</v>
      </c>
      <c r="BK1874" s="1">
        <f>IF(BC1874=0,0,Sourcedata!$C$13*EXP(2*Sourcedata!$C$28*Sourcedata!$C$10/Sourcedata!$C$12/Sourcedata!$C$34/BC1874*1000000))</f>
        <v>0</v>
      </c>
      <c r="BL1874" s="1">
        <f t="shared" si="3040"/>
        <v>0</v>
      </c>
      <c r="BM1874" s="1">
        <f t="shared" si="3085"/>
        <v>0</v>
      </c>
      <c r="BN1874">
        <f t="shared" si="3086"/>
        <v>0</v>
      </c>
      <c r="BO1874">
        <f t="shared" si="3087"/>
        <v>0</v>
      </c>
      <c r="BP1874" s="1">
        <f t="shared" si="3041"/>
        <v>0</v>
      </c>
      <c r="BQ1874" s="1" t="e">
        <f t="shared" si="3042"/>
        <v>#DIV/0!</v>
      </c>
      <c r="BR1874" s="1">
        <f t="shared" si="3043"/>
        <v>0</v>
      </c>
      <c r="BS1874" s="1" t="e">
        <f>IF(BQ1874&gt;$D$1,Sourcedata!$B$90*(2*BO1874/1000000)/fluid_kinevisco,(BO1874*2/1000000)^(4/3)*epsilon^(1/3)/fluid_kinevisco)</f>
        <v>#DIV/0!</v>
      </c>
      <c r="BT1874" s="1" t="e">
        <f>2+0.6*BS1874^0.5*Sourcedata!$B$92^(1/3)</f>
        <v>#DIV/0!</v>
      </c>
      <c r="BU1874" s="1" t="e">
        <f t="shared" si="3088"/>
        <v>#DIV/0!</v>
      </c>
      <c r="BV1874" s="1" t="e">
        <f t="shared" si="3044"/>
        <v>#DIV/0!</v>
      </c>
      <c r="BW1874" s="1">
        <f>IF(BO1874=0,0,Sourcedata!$C$13*EXP(2*Sourcedata!$C$28*Sourcedata!$C$10/Sourcedata!$C$12/Sourcedata!$C$34/BO1874*1000000))</f>
        <v>0</v>
      </c>
      <c r="BX1874" s="1">
        <f t="shared" si="3045"/>
        <v>0</v>
      </c>
      <c r="BY1874" s="1">
        <f t="shared" si="3089"/>
        <v>0</v>
      </c>
      <c r="BZ1874">
        <f t="shared" si="3090"/>
        <v>0</v>
      </c>
      <c r="CA1874">
        <f t="shared" si="3071"/>
        <v>0</v>
      </c>
      <c r="CB1874" s="1">
        <f t="shared" si="3046"/>
        <v>0</v>
      </c>
      <c r="CC1874" s="1" t="e">
        <f t="shared" si="3047"/>
        <v>#DIV/0!</v>
      </c>
      <c r="CD1874" s="1">
        <f t="shared" si="3048"/>
        <v>0</v>
      </c>
      <c r="CE1874" s="1" t="e">
        <f>IF(CC1874&gt;$D$1,Sourcedata!$B$90*(2*CA1874/1000000)/fluid_kinevisco,(CA1874*2/1000000)^(4/3)*epsilon^(1/3)/fluid_kinevisco)</f>
        <v>#DIV/0!</v>
      </c>
      <c r="CF1874" s="1" t="e">
        <f>2+0.6*CE1874^0.5*Sourcedata!$B$92^(1/3)</f>
        <v>#DIV/0!</v>
      </c>
      <c r="CG1874" s="1" t="e">
        <f t="shared" si="3091"/>
        <v>#DIV/0!</v>
      </c>
      <c r="CH1874" s="1" t="e">
        <f t="shared" si="3049"/>
        <v>#DIV/0!</v>
      </c>
      <c r="CI1874" s="1">
        <f>IF(CA1874=0,0,Sourcedata!$C$13*EXP(2*Sourcedata!$C$28*Sourcedata!$C$10/Sourcedata!$C$12/Sourcedata!$C$34/CA1874*1000000))</f>
        <v>0</v>
      </c>
      <c r="CJ1874" s="1">
        <f t="shared" si="3050"/>
        <v>0</v>
      </c>
      <c r="CK1874" s="1">
        <f t="shared" si="3092"/>
        <v>0</v>
      </c>
      <c r="CL1874">
        <f t="shared" si="3072"/>
        <v>0</v>
      </c>
      <c r="CM1874">
        <f t="shared" si="3093"/>
        <v>0</v>
      </c>
      <c r="CN1874" s="1">
        <f t="shared" si="3051"/>
        <v>0</v>
      </c>
      <c r="CO1874" s="1" t="e">
        <f t="shared" si="3052"/>
        <v>#DIV/0!</v>
      </c>
      <c r="CP1874" s="1">
        <f t="shared" si="3053"/>
        <v>0</v>
      </c>
      <c r="CQ1874" s="1" t="e">
        <f>IF(CO1874&gt;$D$1,Sourcedata!$B$90*(2*CM1874/1000000)/fluid_kinevisco,(CM1874*2/1000000)^(4/3)*epsilon^(1/3)/fluid_kinevisco)</f>
        <v>#DIV/0!</v>
      </c>
      <c r="CR1874" s="1" t="e">
        <f>2+0.6*CQ1874^0.5*Sourcedata!$B$92^(1/3)</f>
        <v>#DIV/0!</v>
      </c>
      <c r="CS1874" s="1" t="e">
        <f t="shared" si="3094"/>
        <v>#DIV/0!</v>
      </c>
      <c r="CT1874" s="1" t="e">
        <f t="shared" si="3054"/>
        <v>#DIV/0!</v>
      </c>
      <c r="CU1874" s="1">
        <f>IF(CM1874=0,0,Sourcedata!$C$13*EXP(2*Sourcedata!$C$28*Sourcedata!$C$10/Sourcedata!$C$12/Sourcedata!$C$34/CM1874*1000000))</f>
        <v>0</v>
      </c>
      <c r="CV1874" s="1">
        <f t="shared" si="3055"/>
        <v>0</v>
      </c>
      <c r="CW1874" s="1">
        <f t="shared" si="3095"/>
        <v>0</v>
      </c>
      <c r="CX1874">
        <f t="shared" si="3096"/>
        <v>0</v>
      </c>
      <c r="CY1874">
        <f t="shared" si="3097"/>
        <v>0</v>
      </c>
      <c r="CZ1874" s="1">
        <f t="shared" si="3056"/>
        <v>0</v>
      </c>
      <c r="DA1874" s="1" t="e">
        <f t="shared" si="3057"/>
        <v>#DIV/0!</v>
      </c>
      <c r="DB1874" s="1">
        <f t="shared" si="3058"/>
        <v>0</v>
      </c>
      <c r="DC1874" s="1" t="e">
        <f>IF(DA1874&gt;$D$1,Sourcedata!$B$90*(2*CY1874/1000000)/fluid_kinevisco,(CY1874*2/1000000)^(4/3)*epsilon^(1/3)/fluid_kinevisco)</f>
        <v>#DIV/0!</v>
      </c>
      <c r="DD1874" s="1" t="e">
        <f>2+0.6*DC1874^0.5*Sourcedata!$B$92^(1/3)</f>
        <v>#DIV/0!</v>
      </c>
      <c r="DE1874" s="1" t="e">
        <f t="shared" si="3098"/>
        <v>#DIV/0!</v>
      </c>
      <c r="DF1874" s="1" t="e">
        <f t="shared" si="3059"/>
        <v>#DIV/0!</v>
      </c>
      <c r="DG1874" s="1">
        <f>IF(CY1874=0,0,Sourcedata!$C$13*EXP(2*Sourcedata!$C$28*Sourcedata!$C$10/Sourcedata!$C$12/Sourcedata!$C$34/CY1874*1000000))</f>
        <v>0</v>
      </c>
      <c r="DH1874" s="1">
        <f t="shared" si="3060"/>
        <v>0</v>
      </c>
      <c r="DI1874" s="1">
        <f t="shared" si="3099"/>
        <v>0</v>
      </c>
      <c r="DJ1874">
        <f t="shared" si="3100"/>
        <v>0</v>
      </c>
      <c r="DK1874">
        <f t="shared" si="3101"/>
        <v>0</v>
      </c>
      <c r="DL1874" s="1">
        <f t="shared" si="3061"/>
        <v>0</v>
      </c>
      <c r="DM1874" s="1" t="e">
        <f t="shared" si="3062"/>
        <v>#DIV/0!</v>
      </c>
      <c r="DN1874" s="1">
        <f t="shared" si="3063"/>
        <v>0</v>
      </c>
      <c r="DO1874" s="1" t="e">
        <f>IF(DM1874&gt;$D$1,Sourcedata!$B$90*(2*DK1874/1000000)/fluid_kinevisco,(DK1874*2/1000000)^(4/3)*epsilon^(1/3)/fluid_kinevisco)</f>
        <v>#DIV/0!</v>
      </c>
      <c r="DP1874" s="1" t="e">
        <f>2+0.6*DO1874^0.5*Sourcedata!$B$92^(1/3)</f>
        <v>#DIV/0!</v>
      </c>
      <c r="DQ1874" s="1" t="e">
        <f t="shared" si="3102"/>
        <v>#DIV/0!</v>
      </c>
      <c r="DR1874" s="1" t="e">
        <f t="shared" si="3064"/>
        <v>#DIV/0!</v>
      </c>
      <c r="DS1874" s="1">
        <f>IF(DK1874=0,0,Sourcedata!$C$13*EXP(2*Sourcedata!$C$28*Sourcedata!$C$10/Sourcedata!$C$12/Sourcedata!$C$34/DK1874*1000000))</f>
        <v>0</v>
      </c>
      <c r="DT1874" s="1">
        <f t="shared" si="3065"/>
        <v>0</v>
      </c>
      <c r="DU1874" s="1">
        <f t="shared" si="3103"/>
        <v>0</v>
      </c>
      <c r="DV1874">
        <f t="shared" si="3104"/>
        <v>0</v>
      </c>
      <c r="DX1874" s="26">
        <f t="shared" si="3013"/>
        <v>2.4999999999999988E-5</v>
      </c>
      <c r="DY1874">
        <f t="shared" si="3002"/>
        <v>0.46800000000001352</v>
      </c>
      <c r="DZ1874" s="1">
        <f t="shared" si="3003"/>
        <v>0</v>
      </c>
      <c r="EA1874" s="1">
        <f t="shared" si="3014"/>
        <v>24.999999999999989</v>
      </c>
      <c r="EB1874" s="1">
        <f t="shared" si="3007"/>
        <v>0</v>
      </c>
      <c r="EC1874" s="1"/>
      <c r="ED1874" s="1">
        <f t="shared" si="3008"/>
        <v>24.999999999999989</v>
      </c>
      <c r="EE1874" s="1">
        <f t="shared" si="3009"/>
        <v>24.999999999999989</v>
      </c>
      <c r="EF1874">
        <f t="shared" si="3004"/>
        <v>99.999999999999957</v>
      </c>
      <c r="EG1874">
        <f t="shared" si="3005"/>
        <v>0</v>
      </c>
      <c r="EH1874" s="1"/>
      <c r="EI1874">
        <f t="shared" si="3006"/>
        <v>100</v>
      </c>
      <c r="EK1874">
        <f t="shared" si="3010"/>
        <v>0.46800000000001352</v>
      </c>
      <c r="EL1874">
        <f t="shared" si="3011"/>
        <v>0.47</v>
      </c>
      <c r="EM1874">
        <f t="shared" si="3012"/>
        <v>99.999999999999957</v>
      </c>
    </row>
    <row r="1875" spans="6:143" x14ac:dyDescent="0.2">
      <c r="F1875">
        <f>F1874+Sourcedata!$C$36*3600/4000</f>
        <v>1682.1000000000483</v>
      </c>
      <c r="G1875">
        <f t="shared" si="3066"/>
        <v>0</v>
      </c>
      <c r="H1875" s="1">
        <f t="shared" si="3015"/>
        <v>0</v>
      </c>
      <c r="I1875" s="1" t="e">
        <f t="shared" si="3016"/>
        <v>#DIV/0!</v>
      </c>
      <c r="J1875" s="1">
        <f t="shared" si="3017"/>
        <v>0</v>
      </c>
      <c r="K1875" s="1" t="e">
        <f>IF(I1875&gt;$D$1,Sourcedata!$B$90*(2*G1875/1000000)/fluid_kinevisco,(G1875*2/1000000)^(4/3)*epsilon^(1/3)/fluid_kinevisco)</f>
        <v>#DIV/0!</v>
      </c>
      <c r="L1875" s="1" t="e">
        <f>2+0.6*K1875^0.5*Sourcedata!$B$92^(1/3)</f>
        <v>#DIV/0!</v>
      </c>
      <c r="M1875" s="1" t="e">
        <f t="shared" si="3018"/>
        <v>#DIV/0!</v>
      </c>
      <c r="N1875" s="1" t="e">
        <f t="shared" si="3019"/>
        <v>#DIV/0!</v>
      </c>
      <c r="O1875" s="1">
        <f>IF(G1875=0,0,Sourcedata!$C$13*EXP(2*Sourcedata!$C$28*Sourcedata!$C$10/Sourcedata!$C$12/Sourcedata!$C$34/G1875*1000000))</f>
        <v>0</v>
      </c>
      <c r="P1875" s="1">
        <f t="shared" si="3020"/>
        <v>0</v>
      </c>
      <c r="Q1875" s="1">
        <f t="shared" si="3067"/>
        <v>0</v>
      </c>
      <c r="R1875">
        <f t="shared" si="3073"/>
        <v>0</v>
      </c>
      <c r="S1875">
        <f t="shared" si="3068"/>
        <v>0</v>
      </c>
      <c r="T1875" s="1">
        <f t="shared" si="3021"/>
        <v>0</v>
      </c>
      <c r="U1875" s="1" t="e">
        <f t="shared" si="3022"/>
        <v>#DIV/0!</v>
      </c>
      <c r="V1875" s="1">
        <f t="shared" si="3023"/>
        <v>0</v>
      </c>
      <c r="W1875" s="1" t="e">
        <f>IF(U1875&gt;$D$1,Sourcedata!$B$90*(2*S1875/1000000)/fluid_kinevisco,(S1875*2/1000000)^(4/3)*epsilon^(1/3)/fluid_kinevisco)</f>
        <v>#DIV/0!</v>
      </c>
      <c r="X1875" s="1" t="e">
        <f>2+0.6*W1875^0.5*Sourcedata!$B$92^(1/3)</f>
        <v>#DIV/0!</v>
      </c>
      <c r="Y1875" s="1" t="e">
        <f t="shared" si="3074"/>
        <v>#DIV/0!</v>
      </c>
      <c r="Z1875" s="1" t="e">
        <f t="shared" si="3024"/>
        <v>#DIV/0!</v>
      </c>
      <c r="AA1875" s="1">
        <f>IF(S1875=0,0,Sourcedata!$C$13*EXP(2*Sourcedata!$C$28*Sourcedata!$C$10/Sourcedata!$C$12/Sourcedata!$C$34/S1875*1000000))</f>
        <v>0</v>
      </c>
      <c r="AB1875" s="1">
        <f t="shared" si="3025"/>
        <v>0</v>
      </c>
      <c r="AC1875" s="1">
        <f t="shared" si="3075"/>
        <v>0</v>
      </c>
      <c r="AD1875">
        <f t="shared" si="3076"/>
        <v>0</v>
      </c>
      <c r="AE1875">
        <f t="shared" si="3069"/>
        <v>0</v>
      </c>
      <c r="AF1875" s="1">
        <f t="shared" si="3026"/>
        <v>0</v>
      </c>
      <c r="AG1875" s="1" t="e">
        <f t="shared" si="3027"/>
        <v>#DIV/0!</v>
      </c>
      <c r="AH1875" s="1">
        <f t="shared" si="3028"/>
        <v>0</v>
      </c>
      <c r="AI1875" s="1" t="e">
        <f>IF(AG1875&gt;$D$1,Sourcedata!$B$90*(2*AE1875/1000000)/fluid_kinevisco,(AE1875*2/1000000)^(4/3)*epsilon^(1/3)/fluid_kinevisco)</f>
        <v>#DIV/0!</v>
      </c>
      <c r="AJ1875" s="1" t="e">
        <f>2+0.6*AI1875^0.5*Sourcedata!$B$92^(1/3)</f>
        <v>#DIV/0!</v>
      </c>
      <c r="AK1875" s="1" t="e">
        <f t="shared" si="3077"/>
        <v>#DIV/0!</v>
      </c>
      <c r="AL1875" s="1" t="e">
        <f t="shared" si="3029"/>
        <v>#DIV/0!</v>
      </c>
      <c r="AM1875" s="1">
        <f>IF(AE1875=0,0,Sourcedata!$C$13*EXP(2*Sourcedata!$C$28*Sourcedata!$C$10/Sourcedata!$C$12/Sourcedata!$C$34/AE1875*1000000))</f>
        <v>0</v>
      </c>
      <c r="AN1875" s="1">
        <f t="shared" si="3030"/>
        <v>0</v>
      </c>
      <c r="AO1875" s="1">
        <f t="shared" si="3078"/>
        <v>0</v>
      </c>
      <c r="AP1875">
        <f t="shared" si="3079"/>
        <v>0</v>
      </c>
      <c r="AQ1875">
        <f t="shared" si="3070"/>
        <v>0</v>
      </c>
      <c r="AR1875" s="1">
        <f t="shared" si="3031"/>
        <v>0</v>
      </c>
      <c r="AS1875" s="1" t="e">
        <f t="shared" si="3032"/>
        <v>#DIV/0!</v>
      </c>
      <c r="AT1875" s="1">
        <f t="shared" si="3033"/>
        <v>0</v>
      </c>
      <c r="AU1875" s="1" t="e">
        <f>IF(AS1875&gt;$D$1,Sourcedata!$B$90*(2*AQ1875/1000000)/fluid_kinevisco,(AQ1875*2/1000000)^(4/3)*epsilon^(1/3)/fluid_kinevisco)</f>
        <v>#DIV/0!</v>
      </c>
      <c r="AV1875" s="1" t="e">
        <f>2+0.6*AU1875^0.5*Sourcedata!$B$92^(1/3)</f>
        <v>#DIV/0!</v>
      </c>
      <c r="AW1875" s="1" t="e">
        <f t="shared" si="3080"/>
        <v>#DIV/0!</v>
      </c>
      <c r="AX1875" s="1" t="e">
        <f t="shared" si="3034"/>
        <v>#DIV/0!</v>
      </c>
      <c r="AY1875" s="1">
        <f>IF(AQ1875=0,0,Sourcedata!$C$13*EXP(2*Sourcedata!$C$28*Sourcedata!$C$10/Sourcedata!$C$12/Sourcedata!$C$34/AQ1875*1000000))</f>
        <v>0</v>
      </c>
      <c r="AZ1875" s="1">
        <f t="shared" si="3035"/>
        <v>0</v>
      </c>
      <c r="BA1875" s="1">
        <f t="shared" si="3081"/>
        <v>0</v>
      </c>
      <c r="BB1875">
        <f t="shared" si="3082"/>
        <v>0</v>
      </c>
      <c r="BC1875">
        <f t="shared" si="3083"/>
        <v>0</v>
      </c>
      <c r="BD1875" s="1">
        <f t="shared" si="3036"/>
        <v>0</v>
      </c>
      <c r="BE1875" s="1" t="e">
        <f t="shared" si="3037"/>
        <v>#DIV/0!</v>
      </c>
      <c r="BF1875" s="1">
        <f t="shared" si="3038"/>
        <v>0</v>
      </c>
      <c r="BG1875" s="1" t="e">
        <f>IF(BE1875&gt;$D$1,Sourcedata!$B$90*(2*BC1875/1000000)/fluid_kinevisco,(BC1875*2/1000000)^(4/3)*epsilon^(1/3)/fluid_kinevisco)</f>
        <v>#DIV/0!</v>
      </c>
      <c r="BH1875" s="1" t="e">
        <f>2+0.6*BG1875^0.5*Sourcedata!$B$92^(1/3)</f>
        <v>#DIV/0!</v>
      </c>
      <c r="BI1875" s="1" t="e">
        <f t="shared" si="3084"/>
        <v>#DIV/0!</v>
      </c>
      <c r="BJ1875" s="1" t="e">
        <f t="shared" si="3039"/>
        <v>#DIV/0!</v>
      </c>
      <c r="BK1875" s="1">
        <f>IF(BC1875=0,0,Sourcedata!$C$13*EXP(2*Sourcedata!$C$28*Sourcedata!$C$10/Sourcedata!$C$12/Sourcedata!$C$34/BC1875*1000000))</f>
        <v>0</v>
      </c>
      <c r="BL1875" s="1">
        <f t="shared" si="3040"/>
        <v>0</v>
      </c>
      <c r="BM1875" s="1">
        <f t="shared" si="3085"/>
        <v>0</v>
      </c>
      <c r="BN1875">
        <f t="shared" si="3086"/>
        <v>0</v>
      </c>
      <c r="BO1875">
        <f t="shared" si="3087"/>
        <v>0</v>
      </c>
      <c r="BP1875" s="1">
        <f t="shared" si="3041"/>
        <v>0</v>
      </c>
      <c r="BQ1875" s="1" t="e">
        <f t="shared" si="3042"/>
        <v>#DIV/0!</v>
      </c>
      <c r="BR1875" s="1">
        <f t="shared" si="3043"/>
        <v>0</v>
      </c>
      <c r="BS1875" s="1" t="e">
        <f>IF(BQ1875&gt;$D$1,Sourcedata!$B$90*(2*BO1875/1000000)/fluid_kinevisco,(BO1875*2/1000000)^(4/3)*epsilon^(1/3)/fluid_kinevisco)</f>
        <v>#DIV/0!</v>
      </c>
      <c r="BT1875" s="1" t="e">
        <f>2+0.6*BS1875^0.5*Sourcedata!$B$92^(1/3)</f>
        <v>#DIV/0!</v>
      </c>
      <c r="BU1875" s="1" t="e">
        <f t="shared" si="3088"/>
        <v>#DIV/0!</v>
      </c>
      <c r="BV1875" s="1" t="e">
        <f t="shared" si="3044"/>
        <v>#DIV/0!</v>
      </c>
      <c r="BW1875" s="1">
        <f>IF(BO1875=0,0,Sourcedata!$C$13*EXP(2*Sourcedata!$C$28*Sourcedata!$C$10/Sourcedata!$C$12/Sourcedata!$C$34/BO1875*1000000))</f>
        <v>0</v>
      </c>
      <c r="BX1875" s="1">
        <f t="shared" si="3045"/>
        <v>0</v>
      </c>
      <c r="BY1875" s="1">
        <f t="shared" si="3089"/>
        <v>0</v>
      </c>
      <c r="BZ1875">
        <f t="shared" si="3090"/>
        <v>0</v>
      </c>
      <c r="CA1875">
        <f t="shared" si="3071"/>
        <v>0</v>
      </c>
      <c r="CB1875" s="1">
        <f t="shared" si="3046"/>
        <v>0</v>
      </c>
      <c r="CC1875" s="1" t="e">
        <f t="shared" si="3047"/>
        <v>#DIV/0!</v>
      </c>
      <c r="CD1875" s="1">
        <f t="shared" si="3048"/>
        <v>0</v>
      </c>
      <c r="CE1875" s="1" t="e">
        <f>IF(CC1875&gt;$D$1,Sourcedata!$B$90*(2*CA1875/1000000)/fluid_kinevisco,(CA1875*2/1000000)^(4/3)*epsilon^(1/3)/fluid_kinevisco)</f>
        <v>#DIV/0!</v>
      </c>
      <c r="CF1875" s="1" t="e">
        <f>2+0.6*CE1875^0.5*Sourcedata!$B$92^(1/3)</f>
        <v>#DIV/0!</v>
      </c>
      <c r="CG1875" s="1" t="e">
        <f t="shared" si="3091"/>
        <v>#DIV/0!</v>
      </c>
      <c r="CH1875" s="1" t="e">
        <f t="shared" si="3049"/>
        <v>#DIV/0!</v>
      </c>
      <c r="CI1875" s="1">
        <f>IF(CA1875=0,0,Sourcedata!$C$13*EXP(2*Sourcedata!$C$28*Sourcedata!$C$10/Sourcedata!$C$12/Sourcedata!$C$34/CA1875*1000000))</f>
        <v>0</v>
      </c>
      <c r="CJ1875" s="1">
        <f t="shared" si="3050"/>
        <v>0</v>
      </c>
      <c r="CK1875" s="1">
        <f t="shared" si="3092"/>
        <v>0</v>
      </c>
      <c r="CL1875">
        <f t="shared" si="3072"/>
        <v>0</v>
      </c>
      <c r="CM1875">
        <f t="shared" si="3093"/>
        <v>0</v>
      </c>
      <c r="CN1875" s="1">
        <f t="shared" si="3051"/>
        <v>0</v>
      </c>
      <c r="CO1875" s="1" t="e">
        <f t="shared" si="3052"/>
        <v>#DIV/0!</v>
      </c>
      <c r="CP1875" s="1">
        <f t="shared" si="3053"/>
        <v>0</v>
      </c>
      <c r="CQ1875" s="1" t="e">
        <f>IF(CO1875&gt;$D$1,Sourcedata!$B$90*(2*CM1875/1000000)/fluid_kinevisco,(CM1875*2/1000000)^(4/3)*epsilon^(1/3)/fluid_kinevisco)</f>
        <v>#DIV/0!</v>
      </c>
      <c r="CR1875" s="1" t="e">
        <f>2+0.6*CQ1875^0.5*Sourcedata!$B$92^(1/3)</f>
        <v>#DIV/0!</v>
      </c>
      <c r="CS1875" s="1" t="e">
        <f t="shared" si="3094"/>
        <v>#DIV/0!</v>
      </c>
      <c r="CT1875" s="1" t="e">
        <f t="shared" si="3054"/>
        <v>#DIV/0!</v>
      </c>
      <c r="CU1875" s="1">
        <f>IF(CM1875=0,0,Sourcedata!$C$13*EXP(2*Sourcedata!$C$28*Sourcedata!$C$10/Sourcedata!$C$12/Sourcedata!$C$34/CM1875*1000000))</f>
        <v>0</v>
      </c>
      <c r="CV1875" s="1">
        <f t="shared" si="3055"/>
        <v>0</v>
      </c>
      <c r="CW1875" s="1">
        <f t="shared" si="3095"/>
        <v>0</v>
      </c>
      <c r="CX1875">
        <f t="shared" si="3096"/>
        <v>0</v>
      </c>
      <c r="CY1875">
        <f t="shared" si="3097"/>
        <v>0</v>
      </c>
      <c r="CZ1875" s="1">
        <f t="shared" si="3056"/>
        <v>0</v>
      </c>
      <c r="DA1875" s="1" t="e">
        <f t="shared" si="3057"/>
        <v>#DIV/0!</v>
      </c>
      <c r="DB1875" s="1">
        <f t="shared" si="3058"/>
        <v>0</v>
      </c>
      <c r="DC1875" s="1" t="e">
        <f>IF(DA1875&gt;$D$1,Sourcedata!$B$90*(2*CY1875/1000000)/fluid_kinevisco,(CY1875*2/1000000)^(4/3)*epsilon^(1/3)/fluid_kinevisco)</f>
        <v>#DIV/0!</v>
      </c>
      <c r="DD1875" s="1" t="e">
        <f>2+0.6*DC1875^0.5*Sourcedata!$B$92^(1/3)</f>
        <v>#DIV/0!</v>
      </c>
      <c r="DE1875" s="1" t="e">
        <f t="shared" si="3098"/>
        <v>#DIV/0!</v>
      </c>
      <c r="DF1875" s="1" t="e">
        <f t="shared" si="3059"/>
        <v>#DIV/0!</v>
      </c>
      <c r="DG1875" s="1">
        <f>IF(CY1875=0,0,Sourcedata!$C$13*EXP(2*Sourcedata!$C$28*Sourcedata!$C$10/Sourcedata!$C$12/Sourcedata!$C$34/CY1875*1000000))</f>
        <v>0</v>
      </c>
      <c r="DH1875" s="1">
        <f t="shared" si="3060"/>
        <v>0</v>
      </c>
      <c r="DI1875" s="1">
        <f t="shared" si="3099"/>
        <v>0</v>
      </c>
      <c r="DJ1875">
        <f t="shared" si="3100"/>
        <v>0</v>
      </c>
      <c r="DK1875">
        <f t="shared" si="3101"/>
        <v>0</v>
      </c>
      <c r="DL1875" s="1">
        <f t="shared" si="3061"/>
        <v>0</v>
      </c>
      <c r="DM1875" s="1" t="e">
        <f t="shared" si="3062"/>
        <v>#DIV/0!</v>
      </c>
      <c r="DN1875" s="1">
        <f t="shared" si="3063"/>
        <v>0</v>
      </c>
      <c r="DO1875" s="1" t="e">
        <f>IF(DM1875&gt;$D$1,Sourcedata!$B$90*(2*DK1875/1000000)/fluid_kinevisco,(DK1875*2/1000000)^(4/3)*epsilon^(1/3)/fluid_kinevisco)</f>
        <v>#DIV/0!</v>
      </c>
      <c r="DP1875" s="1" t="e">
        <f>2+0.6*DO1875^0.5*Sourcedata!$B$92^(1/3)</f>
        <v>#DIV/0!</v>
      </c>
      <c r="DQ1875" s="1" t="e">
        <f t="shared" si="3102"/>
        <v>#DIV/0!</v>
      </c>
      <c r="DR1875" s="1" t="e">
        <f t="shared" si="3064"/>
        <v>#DIV/0!</v>
      </c>
      <c r="DS1875" s="1">
        <f>IF(DK1875=0,0,Sourcedata!$C$13*EXP(2*Sourcedata!$C$28*Sourcedata!$C$10/Sourcedata!$C$12/Sourcedata!$C$34/DK1875*1000000))</f>
        <v>0</v>
      </c>
      <c r="DT1875" s="1">
        <f t="shared" si="3065"/>
        <v>0</v>
      </c>
      <c r="DU1875" s="1">
        <f t="shared" si="3103"/>
        <v>0</v>
      </c>
      <c r="DV1875">
        <f t="shared" si="3104"/>
        <v>0</v>
      </c>
      <c r="DX1875" s="26">
        <f t="shared" si="3013"/>
        <v>2.4999999999999988E-5</v>
      </c>
      <c r="DY1875">
        <f t="shared" si="3002"/>
        <v>0.46825000000001354</v>
      </c>
      <c r="DZ1875" s="1">
        <f t="shared" si="3003"/>
        <v>0</v>
      </c>
      <c r="EA1875" s="1">
        <f t="shared" si="3014"/>
        <v>24.999999999999989</v>
      </c>
      <c r="EB1875" s="1">
        <f t="shared" si="3007"/>
        <v>0</v>
      </c>
      <c r="EC1875" s="1"/>
      <c r="ED1875" s="1">
        <f t="shared" si="3008"/>
        <v>24.999999999999989</v>
      </c>
      <c r="EE1875" s="1">
        <f t="shared" si="3009"/>
        <v>24.999999999999989</v>
      </c>
      <c r="EF1875">
        <f t="shared" si="3004"/>
        <v>99.999999999999957</v>
      </c>
      <c r="EG1875">
        <f t="shared" si="3005"/>
        <v>0</v>
      </c>
      <c r="EH1875" s="1"/>
      <c r="EI1875">
        <f t="shared" si="3006"/>
        <v>100</v>
      </c>
      <c r="EK1875">
        <f t="shared" si="3010"/>
        <v>0.46825000000001354</v>
      </c>
      <c r="EL1875">
        <f t="shared" si="3011"/>
        <v>0.47</v>
      </c>
      <c r="EM1875">
        <f t="shared" si="3012"/>
        <v>99.999999999999957</v>
      </c>
    </row>
    <row r="1876" spans="6:143" x14ac:dyDescent="0.2">
      <c r="F1876">
        <f>F1875+Sourcedata!$C$36*3600/4000</f>
        <v>1683.0000000000484</v>
      </c>
      <c r="G1876">
        <f t="shared" si="3066"/>
        <v>0</v>
      </c>
      <c r="H1876" s="1">
        <f t="shared" si="3015"/>
        <v>0</v>
      </c>
      <c r="I1876" s="1" t="e">
        <f t="shared" si="3016"/>
        <v>#DIV/0!</v>
      </c>
      <c r="J1876" s="1">
        <f t="shared" si="3017"/>
        <v>0</v>
      </c>
      <c r="K1876" s="1" t="e">
        <f>IF(I1876&gt;$D$1,Sourcedata!$B$90*(2*G1876/1000000)/fluid_kinevisco,(G1876*2/1000000)^(4/3)*epsilon^(1/3)/fluid_kinevisco)</f>
        <v>#DIV/0!</v>
      </c>
      <c r="L1876" s="1" t="e">
        <f>2+0.6*K1876^0.5*Sourcedata!$B$92^(1/3)</f>
        <v>#DIV/0!</v>
      </c>
      <c r="M1876" s="1" t="e">
        <f t="shared" si="3018"/>
        <v>#DIV/0!</v>
      </c>
      <c r="N1876" s="1" t="e">
        <f t="shared" si="3019"/>
        <v>#DIV/0!</v>
      </c>
      <c r="O1876" s="1">
        <f>IF(G1876=0,0,Sourcedata!$C$13*EXP(2*Sourcedata!$C$28*Sourcedata!$C$10/Sourcedata!$C$12/Sourcedata!$C$34/G1876*1000000))</f>
        <v>0</v>
      </c>
      <c r="P1876" s="1">
        <f t="shared" si="3020"/>
        <v>0</v>
      </c>
      <c r="Q1876" s="1">
        <f t="shared" si="3067"/>
        <v>0</v>
      </c>
      <c r="R1876">
        <f t="shared" si="3073"/>
        <v>0</v>
      </c>
      <c r="S1876">
        <f t="shared" si="3068"/>
        <v>0</v>
      </c>
      <c r="T1876" s="1">
        <f t="shared" si="3021"/>
        <v>0</v>
      </c>
      <c r="U1876" s="1" t="e">
        <f t="shared" si="3022"/>
        <v>#DIV/0!</v>
      </c>
      <c r="V1876" s="1">
        <f t="shared" si="3023"/>
        <v>0</v>
      </c>
      <c r="W1876" s="1" t="e">
        <f>IF(U1876&gt;$D$1,Sourcedata!$B$90*(2*S1876/1000000)/fluid_kinevisco,(S1876*2/1000000)^(4/3)*epsilon^(1/3)/fluid_kinevisco)</f>
        <v>#DIV/0!</v>
      </c>
      <c r="X1876" s="1" t="e">
        <f>2+0.6*W1876^0.5*Sourcedata!$B$92^(1/3)</f>
        <v>#DIV/0!</v>
      </c>
      <c r="Y1876" s="1" t="e">
        <f t="shared" si="3074"/>
        <v>#DIV/0!</v>
      </c>
      <c r="Z1876" s="1" t="e">
        <f t="shared" si="3024"/>
        <v>#DIV/0!</v>
      </c>
      <c r="AA1876" s="1">
        <f>IF(S1876=0,0,Sourcedata!$C$13*EXP(2*Sourcedata!$C$28*Sourcedata!$C$10/Sourcedata!$C$12/Sourcedata!$C$34/S1876*1000000))</f>
        <v>0</v>
      </c>
      <c r="AB1876" s="1">
        <f t="shared" si="3025"/>
        <v>0</v>
      </c>
      <c r="AC1876" s="1">
        <f t="shared" si="3075"/>
        <v>0</v>
      </c>
      <c r="AD1876">
        <f t="shared" si="3076"/>
        <v>0</v>
      </c>
      <c r="AE1876">
        <f t="shared" si="3069"/>
        <v>0</v>
      </c>
      <c r="AF1876" s="1">
        <f t="shared" si="3026"/>
        <v>0</v>
      </c>
      <c r="AG1876" s="1" t="e">
        <f t="shared" si="3027"/>
        <v>#DIV/0!</v>
      </c>
      <c r="AH1876" s="1">
        <f t="shared" si="3028"/>
        <v>0</v>
      </c>
      <c r="AI1876" s="1" t="e">
        <f>IF(AG1876&gt;$D$1,Sourcedata!$B$90*(2*AE1876/1000000)/fluid_kinevisco,(AE1876*2/1000000)^(4/3)*epsilon^(1/3)/fluid_kinevisco)</f>
        <v>#DIV/0!</v>
      </c>
      <c r="AJ1876" s="1" t="e">
        <f>2+0.6*AI1876^0.5*Sourcedata!$B$92^(1/3)</f>
        <v>#DIV/0!</v>
      </c>
      <c r="AK1876" s="1" t="e">
        <f t="shared" si="3077"/>
        <v>#DIV/0!</v>
      </c>
      <c r="AL1876" s="1" t="e">
        <f t="shared" si="3029"/>
        <v>#DIV/0!</v>
      </c>
      <c r="AM1876" s="1">
        <f>IF(AE1876=0,0,Sourcedata!$C$13*EXP(2*Sourcedata!$C$28*Sourcedata!$C$10/Sourcedata!$C$12/Sourcedata!$C$34/AE1876*1000000))</f>
        <v>0</v>
      </c>
      <c r="AN1876" s="1">
        <f t="shared" si="3030"/>
        <v>0</v>
      </c>
      <c r="AO1876" s="1">
        <f t="shared" si="3078"/>
        <v>0</v>
      </c>
      <c r="AP1876">
        <f t="shared" si="3079"/>
        <v>0</v>
      </c>
      <c r="AQ1876">
        <f t="shared" si="3070"/>
        <v>0</v>
      </c>
      <c r="AR1876" s="1">
        <f t="shared" si="3031"/>
        <v>0</v>
      </c>
      <c r="AS1876" s="1" t="e">
        <f t="shared" si="3032"/>
        <v>#DIV/0!</v>
      </c>
      <c r="AT1876" s="1">
        <f t="shared" si="3033"/>
        <v>0</v>
      </c>
      <c r="AU1876" s="1" t="e">
        <f>IF(AS1876&gt;$D$1,Sourcedata!$B$90*(2*AQ1876/1000000)/fluid_kinevisco,(AQ1876*2/1000000)^(4/3)*epsilon^(1/3)/fluid_kinevisco)</f>
        <v>#DIV/0!</v>
      </c>
      <c r="AV1876" s="1" t="e">
        <f>2+0.6*AU1876^0.5*Sourcedata!$B$92^(1/3)</f>
        <v>#DIV/0!</v>
      </c>
      <c r="AW1876" s="1" t="e">
        <f t="shared" si="3080"/>
        <v>#DIV/0!</v>
      </c>
      <c r="AX1876" s="1" t="e">
        <f t="shared" si="3034"/>
        <v>#DIV/0!</v>
      </c>
      <c r="AY1876" s="1">
        <f>IF(AQ1876=0,0,Sourcedata!$C$13*EXP(2*Sourcedata!$C$28*Sourcedata!$C$10/Sourcedata!$C$12/Sourcedata!$C$34/AQ1876*1000000))</f>
        <v>0</v>
      </c>
      <c r="AZ1876" s="1">
        <f t="shared" si="3035"/>
        <v>0</v>
      </c>
      <c r="BA1876" s="1">
        <f t="shared" si="3081"/>
        <v>0</v>
      </c>
      <c r="BB1876">
        <f t="shared" si="3082"/>
        <v>0</v>
      </c>
      <c r="BC1876">
        <f t="shared" si="3083"/>
        <v>0</v>
      </c>
      <c r="BD1876" s="1">
        <f t="shared" si="3036"/>
        <v>0</v>
      </c>
      <c r="BE1876" s="1" t="e">
        <f t="shared" si="3037"/>
        <v>#DIV/0!</v>
      </c>
      <c r="BF1876" s="1">
        <f t="shared" si="3038"/>
        <v>0</v>
      </c>
      <c r="BG1876" s="1" t="e">
        <f>IF(BE1876&gt;$D$1,Sourcedata!$B$90*(2*BC1876/1000000)/fluid_kinevisco,(BC1876*2/1000000)^(4/3)*epsilon^(1/3)/fluid_kinevisco)</f>
        <v>#DIV/0!</v>
      </c>
      <c r="BH1876" s="1" t="e">
        <f>2+0.6*BG1876^0.5*Sourcedata!$B$92^(1/3)</f>
        <v>#DIV/0!</v>
      </c>
      <c r="BI1876" s="1" t="e">
        <f t="shared" si="3084"/>
        <v>#DIV/0!</v>
      </c>
      <c r="BJ1876" s="1" t="e">
        <f t="shared" si="3039"/>
        <v>#DIV/0!</v>
      </c>
      <c r="BK1876" s="1">
        <f>IF(BC1876=0,0,Sourcedata!$C$13*EXP(2*Sourcedata!$C$28*Sourcedata!$C$10/Sourcedata!$C$12/Sourcedata!$C$34/BC1876*1000000))</f>
        <v>0</v>
      </c>
      <c r="BL1876" s="1">
        <f t="shared" si="3040"/>
        <v>0</v>
      </c>
      <c r="BM1876" s="1">
        <f t="shared" si="3085"/>
        <v>0</v>
      </c>
      <c r="BN1876">
        <f t="shared" si="3086"/>
        <v>0</v>
      </c>
      <c r="BO1876">
        <f t="shared" si="3087"/>
        <v>0</v>
      </c>
      <c r="BP1876" s="1">
        <f t="shared" si="3041"/>
        <v>0</v>
      </c>
      <c r="BQ1876" s="1" t="e">
        <f t="shared" si="3042"/>
        <v>#DIV/0!</v>
      </c>
      <c r="BR1876" s="1">
        <f t="shared" si="3043"/>
        <v>0</v>
      </c>
      <c r="BS1876" s="1" t="e">
        <f>IF(BQ1876&gt;$D$1,Sourcedata!$B$90*(2*BO1876/1000000)/fluid_kinevisco,(BO1876*2/1000000)^(4/3)*epsilon^(1/3)/fluid_kinevisco)</f>
        <v>#DIV/0!</v>
      </c>
      <c r="BT1876" s="1" t="e">
        <f>2+0.6*BS1876^0.5*Sourcedata!$B$92^(1/3)</f>
        <v>#DIV/0!</v>
      </c>
      <c r="BU1876" s="1" t="e">
        <f t="shared" si="3088"/>
        <v>#DIV/0!</v>
      </c>
      <c r="BV1876" s="1" t="e">
        <f t="shared" si="3044"/>
        <v>#DIV/0!</v>
      </c>
      <c r="BW1876" s="1">
        <f>IF(BO1876=0,0,Sourcedata!$C$13*EXP(2*Sourcedata!$C$28*Sourcedata!$C$10/Sourcedata!$C$12/Sourcedata!$C$34/BO1876*1000000))</f>
        <v>0</v>
      </c>
      <c r="BX1876" s="1">
        <f t="shared" si="3045"/>
        <v>0</v>
      </c>
      <c r="BY1876" s="1">
        <f t="shared" si="3089"/>
        <v>0</v>
      </c>
      <c r="BZ1876">
        <f t="shared" si="3090"/>
        <v>0</v>
      </c>
      <c r="CA1876">
        <f t="shared" si="3071"/>
        <v>0</v>
      </c>
      <c r="CB1876" s="1">
        <f t="shared" si="3046"/>
        <v>0</v>
      </c>
      <c r="CC1876" s="1" t="e">
        <f t="shared" si="3047"/>
        <v>#DIV/0!</v>
      </c>
      <c r="CD1876" s="1">
        <f t="shared" si="3048"/>
        <v>0</v>
      </c>
      <c r="CE1876" s="1" t="e">
        <f>IF(CC1876&gt;$D$1,Sourcedata!$B$90*(2*CA1876/1000000)/fluid_kinevisco,(CA1876*2/1000000)^(4/3)*epsilon^(1/3)/fluid_kinevisco)</f>
        <v>#DIV/0!</v>
      </c>
      <c r="CF1876" s="1" t="e">
        <f>2+0.6*CE1876^0.5*Sourcedata!$B$92^(1/3)</f>
        <v>#DIV/0!</v>
      </c>
      <c r="CG1876" s="1" t="e">
        <f t="shared" si="3091"/>
        <v>#DIV/0!</v>
      </c>
      <c r="CH1876" s="1" t="e">
        <f t="shared" si="3049"/>
        <v>#DIV/0!</v>
      </c>
      <c r="CI1876" s="1">
        <f>IF(CA1876=0,0,Sourcedata!$C$13*EXP(2*Sourcedata!$C$28*Sourcedata!$C$10/Sourcedata!$C$12/Sourcedata!$C$34/CA1876*1000000))</f>
        <v>0</v>
      </c>
      <c r="CJ1876" s="1">
        <f t="shared" si="3050"/>
        <v>0</v>
      </c>
      <c r="CK1876" s="1">
        <f t="shared" si="3092"/>
        <v>0</v>
      </c>
      <c r="CL1876">
        <f t="shared" si="3072"/>
        <v>0</v>
      </c>
      <c r="CM1876">
        <f t="shared" si="3093"/>
        <v>0</v>
      </c>
      <c r="CN1876" s="1">
        <f t="shared" si="3051"/>
        <v>0</v>
      </c>
      <c r="CO1876" s="1" t="e">
        <f t="shared" si="3052"/>
        <v>#DIV/0!</v>
      </c>
      <c r="CP1876" s="1">
        <f t="shared" si="3053"/>
        <v>0</v>
      </c>
      <c r="CQ1876" s="1" t="e">
        <f>IF(CO1876&gt;$D$1,Sourcedata!$B$90*(2*CM1876/1000000)/fluid_kinevisco,(CM1876*2/1000000)^(4/3)*epsilon^(1/3)/fluid_kinevisco)</f>
        <v>#DIV/0!</v>
      </c>
      <c r="CR1876" s="1" t="e">
        <f>2+0.6*CQ1876^0.5*Sourcedata!$B$92^(1/3)</f>
        <v>#DIV/0!</v>
      </c>
      <c r="CS1876" s="1" t="e">
        <f t="shared" si="3094"/>
        <v>#DIV/0!</v>
      </c>
      <c r="CT1876" s="1" t="e">
        <f t="shared" si="3054"/>
        <v>#DIV/0!</v>
      </c>
      <c r="CU1876" s="1">
        <f>IF(CM1876=0,0,Sourcedata!$C$13*EXP(2*Sourcedata!$C$28*Sourcedata!$C$10/Sourcedata!$C$12/Sourcedata!$C$34/CM1876*1000000))</f>
        <v>0</v>
      </c>
      <c r="CV1876" s="1">
        <f t="shared" si="3055"/>
        <v>0</v>
      </c>
      <c r="CW1876" s="1">
        <f t="shared" si="3095"/>
        <v>0</v>
      </c>
      <c r="CX1876">
        <f t="shared" si="3096"/>
        <v>0</v>
      </c>
      <c r="CY1876">
        <f t="shared" si="3097"/>
        <v>0</v>
      </c>
      <c r="CZ1876" s="1">
        <f t="shared" si="3056"/>
        <v>0</v>
      </c>
      <c r="DA1876" s="1" t="e">
        <f t="shared" si="3057"/>
        <v>#DIV/0!</v>
      </c>
      <c r="DB1876" s="1">
        <f t="shared" si="3058"/>
        <v>0</v>
      </c>
      <c r="DC1876" s="1" t="e">
        <f>IF(DA1876&gt;$D$1,Sourcedata!$B$90*(2*CY1876/1000000)/fluid_kinevisco,(CY1876*2/1000000)^(4/3)*epsilon^(1/3)/fluid_kinevisco)</f>
        <v>#DIV/0!</v>
      </c>
      <c r="DD1876" s="1" t="e">
        <f>2+0.6*DC1876^0.5*Sourcedata!$B$92^(1/3)</f>
        <v>#DIV/0!</v>
      </c>
      <c r="DE1876" s="1" t="e">
        <f t="shared" si="3098"/>
        <v>#DIV/0!</v>
      </c>
      <c r="DF1876" s="1" t="e">
        <f t="shared" si="3059"/>
        <v>#DIV/0!</v>
      </c>
      <c r="DG1876" s="1">
        <f>IF(CY1876=0,0,Sourcedata!$C$13*EXP(2*Sourcedata!$C$28*Sourcedata!$C$10/Sourcedata!$C$12/Sourcedata!$C$34/CY1876*1000000))</f>
        <v>0</v>
      </c>
      <c r="DH1876" s="1">
        <f t="shared" si="3060"/>
        <v>0</v>
      </c>
      <c r="DI1876" s="1">
        <f t="shared" si="3099"/>
        <v>0</v>
      </c>
      <c r="DJ1876">
        <f t="shared" si="3100"/>
        <v>0</v>
      </c>
      <c r="DK1876">
        <f t="shared" si="3101"/>
        <v>0</v>
      </c>
      <c r="DL1876" s="1">
        <f t="shared" si="3061"/>
        <v>0</v>
      </c>
      <c r="DM1876" s="1" t="e">
        <f t="shared" si="3062"/>
        <v>#DIV/0!</v>
      </c>
      <c r="DN1876" s="1">
        <f t="shared" si="3063"/>
        <v>0</v>
      </c>
      <c r="DO1876" s="1" t="e">
        <f>IF(DM1876&gt;$D$1,Sourcedata!$B$90*(2*DK1876/1000000)/fluid_kinevisco,(DK1876*2/1000000)^(4/3)*epsilon^(1/3)/fluid_kinevisco)</f>
        <v>#DIV/0!</v>
      </c>
      <c r="DP1876" s="1" t="e">
        <f>2+0.6*DO1876^0.5*Sourcedata!$B$92^(1/3)</f>
        <v>#DIV/0!</v>
      </c>
      <c r="DQ1876" s="1" t="e">
        <f t="shared" si="3102"/>
        <v>#DIV/0!</v>
      </c>
      <c r="DR1876" s="1" t="e">
        <f t="shared" si="3064"/>
        <v>#DIV/0!</v>
      </c>
      <c r="DS1876" s="1">
        <f>IF(DK1876=0,0,Sourcedata!$C$13*EXP(2*Sourcedata!$C$28*Sourcedata!$C$10/Sourcedata!$C$12/Sourcedata!$C$34/DK1876*1000000))</f>
        <v>0</v>
      </c>
      <c r="DT1876" s="1">
        <f t="shared" si="3065"/>
        <v>0</v>
      </c>
      <c r="DU1876" s="1">
        <f t="shared" si="3103"/>
        <v>0</v>
      </c>
      <c r="DV1876">
        <f t="shared" si="3104"/>
        <v>0</v>
      </c>
      <c r="DX1876" s="26">
        <f t="shared" si="3013"/>
        <v>2.4999999999999988E-5</v>
      </c>
      <c r="DY1876">
        <f t="shared" si="3002"/>
        <v>0.46850000000001357</v>
      </c>
      <c r="DZ1876" s="1">
        <f t="shared" si="3003"/>
        <v>0</v>
      </c>
      <c r="EA1876" s="1">
        <f t="shared" si="3014"/>
        <v>24.999999999999989</v>
      </c>
      <c r="EB1876" s="1">
        <f t="shared" si="3007"/>
        <v>0</v>
      </c>
      <c r="EC1876" s="1"/>
      <c r="ED1876" s="1">
        <f t="shared" si="3008"/>
        <v>24.999999999999989</v>
      </c>
      <c r="EE1876" s="1">
        <f t="shared" si="3009"/>
        <v>24.999999999999989</v>
      </c>
      <c r="EF1876">
        <f t="shared" si="3004"/>
        <v>99.999999999999957</v>
      </c>
      <c r="EG1876">
        <f t="shared" si="3005"/>
        <v>0</v>
      </c>
      <c r="EH1876" s="1"/>
      <c r="EI1876">
        <f t="shared" si="3006"/>
        <v>100</v>
      </c>
      <c r="EK1876">
        <f t="shared" si="3010"/>
        <v>0.46850000000001357</v>
      </c>
      <c r="EL1876">
        <f t="shared" si="3011"/>
        <v>0.47</v>
      </c>
      <c r="EM1876">
        <f t="shared" si="3012"/>
        <v>99.999999999999957</v>
      </c>
    </row>
    <row r="1877" spans="6:143" x14ac:dyDescent="0.2">
      <c r="F1877">
        <f>F1876+Sourcedata!$C$36*3600/4000</f>
        <v>1683.9000000000485</v>
      </c>
      <c r="G1877">
        <f t="shared" si="3066"/>
        <v>0</v>
      </c>
      <c r="H1877" s="1">
        <f t="shared" si="3015"/>
        <v>0</v>
      </c>
      <c r="I1877" s="1" t="e">
        <f t="shared" si="3016"/>
        <v>#DIV/0!</v>
      </c>
      <c r="J1877" s="1">
        <f t="shared" si="3017"/>
        <v>0</v>
      </c>
      <c r="K1877" s="1" t="e">
        <f>IF(I1877&gt;$D$1,Sourcedata!$B$90*(2*G1877/1000000)/fluid_kinevisco,(G1877*2/1000000)^(4/3)*epsilon^(1/3)/fluid_kinevisco)</f>
        <v>#DIV/0!</v>
      </c>
      <c r="L1877" s="1" t="e">
        <f>2+0.6*K1877^0.5*Sourcedata!$B$92^(1/3)</f>
        <v>#DIV/0!</v>
      </c>
      <c r="M1877" s="1" t="e">
        <f t="shared" si="3018"/>
        <v>#DIV/0!</v>
      </c>
      <c r="N1877" s="1" t="e">
        <f t="shared" si="3019"/>
        <v>#DIV/0!</v>
      </c>
      <c r="O1877" s="1">
        <f>IF(G1877=0,0,Sourcedata!$C$13*EXP(2*Sourcedata!$C$28*Sourcedata!$C$10/Sourcedata!$C$12/Sourcedata!$C$34/G1877*1000000))</f>
        <v>0</v>
      </c>
      <c r="P1877" s="1">
        <f t="shared" si="3020"/>
        <v>0</v>
      </c>
      <c r="Q1877" s="1">
        <f t="shared" si="3067"/>
        <v>0</v>
      </c>
      <c r="R1877">
        <f t="shared" si="3073"/>
        <v>0</v>
      </c>
      <c r="S1877">
        <f t="shared" si="3068"/>
        <v>0</v>
      </c>
      <c r="T1877" s="1">
        <f t="shared" si="3021"/>
        <v>0</v>
      </c>
      <c r="U1877" s="1" t="e">
        <f t="shared" si="3022"/>
        <v>#DIV/0!</v>
      </c>
      <c r="V1877" s="1">
        <f t="shared" si="3023"/>
        <v>0</v>
      </c>
      <c r="W1877" s="1" t="e">
        <f>IF(U1877&gt;$D$1,Sourcedata!$B$90*(2*S1877/1000000)/fluid_kinevisco,(S1877*2/1000000)^(4/3)*epsilon^(1/3)/fluid_kinevisco)</f>
        <v>#DIV/0!</v>
      </c>
      <c r="X1877" s="1" t="e">
        <f>2+0.6*W1877^0.5*Sourcedata!$B$92^(1/3)</f>
        <v>#DIV/0!</v>
      </c>
      <c r="Y1877" s="1" t="e">
        <f t="shared" si="3074"/>
        <v>#DIV/0!</v>
      </c>
      <c r="Z1877" s="1" t="e">
        <f t="shared" si="3024"/>
        <v>#DIV/0!</v>
      </c>
      <c r="AA1877" s="1">
        <f>IF(S1877=0,0,Sourcedata!$C$13*EXP(2*Sourcedata!$C$28*Sourcedata!$C$10/Sourcedata!$C$12/Sourcedata!$C$34/S1877*1000000))</f>
        <v>0</v>
      </c>
      <c r="AB1877" s="1">
        <f t="shared" si="3025"/>
        <v>0</v>
      </c>
      <c r="AC1877" s="1">
        <f t="shared" si="3075"/>
        <v>0</v>
      </c>
      <c r="AD1877">
        <f t="shared" si="3076"/>
        <v>0</v>
      </c>
      <c r="AE1877">
        <f t="shared" si="3069"/>
        <v>0</v>
      </c>
      <c r="AF1877" s="1">
        <f t="shared" si="3026"/>
        <v>0</v>
      </c>
      <c r="AG1877" s="1" t="e">
        <f t="shared" si="3027"/>
        <v>#DIV/0!</v>
      </c>
      <c r="AH1877" s="1">
        <f t="shared" si="3028"/>
        <v>0</v>
      </c>
      <c r="AI1877" s="1" t="e">
        <f>IF(AG1877&gt;$D$1,Sourcedata!$B$90*(2*AE1877/1000000)/fluid_kinevisco,(AE1877*2/1000000)^(4/3)*epsilon^(1/3)/fluid_kinevisco)</f>
        <v>#DIV/0!</v>
      </c>
      <c r="AJ1877" s="1" t="e">
        <f>2+0.6*AI1877^0.5*Sourcedata!$B$92^(1/3)</f>
        <v>#DIV/0!</v>
      </c>
      <c r="AK1877" s="1" t="e">
        <f t="shared" si="3077"/>
        <v>#DIV/0!</v>
      </c>
      <c r="AL1877" s="1" t="e">
        <f t="shared" si="3029"/>
        <v>#DIV/0!</v>
      </c>
      <c r="AM1877" s="1">
        <f>IF(AE1877=0,0,Sourcedata!$C$13*EXP(2*Sourcedata!$C$28*Sourcedata!$C$10/Sourcedata!$C$12/Sourcedata!$C$34/AE1877*1000000))</f>
        <v>0</v>
      </c>
      <c r="AN1877" s="1">
        <f t="shared" si="3030"/>
        <v>0</v>
      </c>
      <c r="AO1877" s="1">
        <f t="shared" si="3078"/>
        <v>0</v>
      </c>
      <c r="AP1877">
        <f t="shared" si="3079"/>
        <v>0</v>
      </c>
      <c r="AQ1877">
        <f t="shared" si="3070"/>
        <v>0</v>
      </c>
      <c r="AR1877" s="1">
        <f t="shared" si="3031"/>
        <v>0</v>
      </c>
      <c r="AS1877" s="1" t="e">
        <f t="shared" si="3032"/>
        <v>#DIV/0!</v>
      </c>
      <c r="AT1877" s="1">
        <f t="shared" si="3033"/>
        <v>0</v>
      </c>
      <c r="AU1877" s="1" t="e">
        <f>IF(AS1877&gt;$D$1,Sourcedata!$B$90*(2*AQ1877/1000000)/fluid_kinevisco,(AQ1877*2/1000000)^(4/3)*epsilon^(1/3)/fluid_kinevisco)</f>
        <v>#DIV/0!</v>
      </c>
      <c r="AV1877" s="1" t="e">
        <f>2+0.6*AU1877^0.5*Sourcedata!$B$92^(1/3)</f>
        <v>#DIV/0!</v>
      </c>
      <c r="AW1877" s="1" t="e">
        <f t="shared" si="3080"/>
        <v>#DIV/0!</v>
      </c>
      <c r="AX1877" s="1" t="e">
        <f t="shared" si="3034"/>
        <v>#DIV/0!</v>
      </c>
      <c r="AY1877" s="1">
        <f>IF(AQ1877=0,0,Sourcedata!$C$13*EXP(2*Sourcedata!$C$28*Sourcedata!$C$10/Sourcedata!$C$12/Sourcedata!$C$34/AQ1877*1000000))</f>
        <v>0</v>
      </c>
      <c r="AZ1877" s="1">
        <f t="shared" si="3035"/>
        <v>0</v>
      </c>
      <c r="BA1877" s="1">
        <f t="shared" si="3081"/>
        <v>0</v>
      </c>
      <c r="BB1877">
        <f t="shared" si="3082"/>
        <v>0</v>
      </c>
      <c r="BC1877">
        <f t="shared" si="3083"/>
        <v>0</v>
      </c>
      <c r="BD1877" s="1">
        <f t="shared" si="3036"/>
        <v>0</v>
      </c>
      <c r="BE1877" s="1" t="e">
        <f t="shared" si="3037"/>
        <v>#DIV/0!</v>
      </c>
      <c r="BF1877" s="1">
        <f t="shared" si="3038"/>
        <v>0</v>
      </c>
      <c r="BG1877" s="1" t="e">
        <f>IF(BE1877&gt;$D$1,Sourcedata!$B$90*(2*BC1877/1000000)/fluid_kinevisco,(BC1877*2/1000000)^(4/3)*epsilon^(1/3)/fluid_kinevisco)</f>
        <v>#DIV/0!</v>
      </c>
      <c r="BH1877" s="1" t="e">
        <f>2+0.6*BG1877^0.5*Sourcedata!$B$92^(1/3)</f>
        <v>#DIV/0!</v>
      </c>
      <c r="BI1877" s="1" t="e">
        <f t="shared" si="3084"/>
        <v>#DIV/0!</v>
      </c>
      <c r="BJ1877" s="1" t="e">
        <f t="shared" si="3039"/>
        <v>#DIV/0!</v>
      </c>
      <c r="BK1877" s="1">
        <f>IF(BC1877=0,0,Sourcedata!$C$13*EXP(2*Sourcedata!$C$28*Sourcedata!$C$10/Sourcedata!$C$12/Sourcedata!$C$34/BC1877*1000000))</f>
        <v>0</v>
      </c>
      <c r="BL1877" s="1">
        <f t="shared" si="3040"/>
        <v>0</v>
      </c>
      <c r="BM1877" s="1">
        <f t="shared" si="3085"/>
        <v>0</v>
      </c>
      <c r="BN1877">
        <f t="shared" si="3086"/>
        <v>0</v>
      </c>
      <c r="BO1877">
        <f t="shared" si="3087"/>
        <v>0</v>
      </c>
      <c r="BP1877" s="1">
        <f t="shared" si="3041"/>
        <v>0</v>
      </c>
      <c r="BQ1877" s="1" t="e">
        <f t="shared" si="3042"/>
        <v>#DIV/0!</v>
      </c>
      <c r="BR1877" s="1">
        <f t="shared" si="3043"/>
        <v>0</v>
      </c>
      <c r="BS1877" s="1" t="e">
        <f>IF(BQ1877&gt;$D$1,Sourcedata!$B$90*(2*BO1877/1000000)/fluid_kinevisco,(BO1877*2/1000000)^(4/3)*epsilon^(1/3)/fluid_kinevisco)</f>
        <v>#DIV/0!</v>
      </c>
      <c r="BT1877" s="1" t="e">
        <f>2+0.6*BS1877^0.5*Sourcedata!$B$92^(1/3)</f>
        <v>#DIV/0!</v>
      </c>
      <c r="BU1877" s="1" t="e">
        <f t="shared" si="3088"/>
        <v>#DIV/0!</v>
      </c>
      <c r="BV1877" s="1" t="e">
        <f t="shared" si="3044"/>
        <v>#DIV/0!</v>
      </c>
      <c r="BW1877" s="1">
        <f>IF(BO1877=0,0,Sourcedata!$C$13*EXP(2*Sourcedata!$C$28*Sourcedata!$C$10/Sourcedata!$C$12/Sourcedata!$C$34/BO1877*1000000))</f>
        <v>0</v>
      </c>
      <c r="BX1877" s="1">
        <f t="shared" si="3045"/>
        <v>0</v>
      </c>
      <c r="BY1877" s="1">
        <f t="shared" si="3089"/>
        <v>0</v>
      </c>
      <c r="BZ1877">
        <f t="shared" si="3090"/>
        <v>0</v>
      </c>
      <c r="CA1877">
        <f t="shared" si="3071"/>
        <v>0</v>
      </c>
      <c r="CB1877" s="1">
        <f t="shared" si="3046"/>
        <v>0</v>
      </c>
      <c r="CC1877" s="1" t="e">
        <f t="shared" si="3047"/>
        <v>#DIV/0!</v>
      </c>
      <c r="CD1877" s="1">
        <f t="shared" si="3048"/>
        <v>0</v>
      </c>
      <c r="CE1877" s="1" t="e">
        <f>IF(CC1877&gt;$D$1,Sourcedata!$B$90*(2*CA1877/1000000)/fluid_kinevisco,(CA1877*2/1000000)^(4/3)*epsilon^(1/3)/fluid_kinevisco)</f>
        <v>#DIV/0!</v>
      </c>
      <c r="CF1877" s="1" t="e">
        <f>2+0.6*CE1877^0.5*Sourcedata!$B$92^(1/3)</f>
        <v>#DIV/0!</v>
      </c>
      <c r="CG1877" s="1" t="e">
        <f t="shared" si="3091"/>
        <v>#DIV/0!</v>
      </c>
      <c r="CH1877" s="1" t="e">
        <f t="shared" si="3049"/>
        <v>#DIV/0!</v>
      </c>
      <c r="CI1877" s="1">
        <f>IF(CA1877=0,0,Sourcedata!$C$13*EXP(2*Sourcedata!$C$28*Sourcedata!$C$10/Sourcedata!$C$12/Sourcedata!$C$34/CA1877*1000000))</f>
        <v>0</v>
      </c>
      <c r="CJ1877" s="1">
        <f t="shared" si="3050"/>
        <v>0</v>
      </c>
      <c r="CK1877" s="1">
        <f t="shared" si="3092"/>
        <v>0</v>
      </c>
      <c r="CL1877">
        <f t="shared" si="3072"/>
        <v>0</v>
      </c>
      <c r="CM1877">
        <f t="shared" si="3093"/>
        <v>0</v>
      </c>
      <c r="CN1877" s="1">
        <f t="shared" si="3051"/>
        <v>0</v>
      </c>
      <c r="CO1877" s="1" t="e">
        <f t="shared" si="3052"/>
        <v>#DIV/0!</v>
      </c>
      <c r="CP1877" s="1">
        <f t="shared" si="3053"/>
        <v>0</v>
      </c>
      <c r="CQ1877" s="1" t="e">
        <f>IF(CO1877&gt;$D$1,Sourcedata!$B$90*(2*CM1877/1000000)/fluid_kinevisco,(CM1877*2/1000000)^(4/3)*epsilon^(1/3)/fluid_kinevisco)</f>
        <v>#DIV/0!</v>
      </c>
      <c r="CR1877" s="1" t="e">
        <f>2+0.6*CQ1877^0.5*Sourcedata!$B$92^(1/3)</f>
        <v>#DIV/0!</v>
      </c>
      <c r="CS1877" s="1" t="e">
        <f t="shared" si="3094"/>
        <v>#DIV/0!</v>
      </c>
      <c r="CT1877" s="1" t="e">
        <f t="shared" si="3054"/>
        <v>#DIV/0!</v>
      </c>
      <c r="CU1877" s="1">
        <f>IF(CM1877=0,0,Sourcedata!$C$13*EXP(2*Sourcedata!$C$28*Sourcedata!$C$10/Sourcedata!$C$12/Sourcedata!$C$34/CM1877*1000000))</f>
        <v>0</v>
      </c>
      <c r="CV1877" s="1">
        <f t="shared" si="3055"/>
        <v>0</v>
      </c>
      <c r="CW1877" s="1">
        <f t="shared" si="3095"/>
        <v>0</v>
      </c>
      <c r="CX1877">
        <f t="shared" si="3096"/>
        <v>0</v>
      </c>
      <c r="CY1877">
        <f t="shared" si="3097"/>
        <v>0</v>
      </c>
      <c r="CZ1877" s="1">
        <f t="shared" si="3056"/>
        <v>0</v>
      </c>
      <c r="DA1877" s="1" t="e">
        <f t="shared" si="3057"/>
        <v>#DIV/0!</v>
      </c>
      <c r="DB1877" s="1">
        <f t="shared" si="3058"/>
        <v>0</v>
      </c>
      <c r="DC1877" s="1" t="e">
        <f>IF(DA1877&gt;$D$1,Sourcedata!$B$90*(2*CY1877/1000000)/fluid_kinevisco,(CY1877*2/1000000)^(4/3)*epsilon^(1/3)/fluid_kinevisco)</f>
        <v>#DIV/0!</v>
      </c>
      <c r="DD1877" s="1" t="e">
        <f>2+0.6*DC1877^0.5*Sourcedata!$B$92^(1/3)</f>
        <v>#DIV/0!</v>
      </c>
      <c r="DE1877" s="1" t="e">
        <f t="shared" si="3098"/>
        <v>#DIV/0!</v>
      </c>
      <c r="DF1877" s="1" t="e">
        <f t="shared" si="3059"/>
        <v>#DIV/0!</v>
      </c>
      <c r="DG1877" s="1">
        <f>IF(CY1877=0,0,Sourcedata!$C$13*EXP(2*Sourcedata!$C$28*Sourcedata!$C$10/Sourcedata!$C$12/Sourcedata!$C$34/CY1877*1000000))</f>
        <v>0</v>
      </c>
      <c r="DH1877" s="1">
        <f t="shared" si="3060"/>
        <v>0</v>
      </c>
      <c r="DI1877" s="1">
        <f t="shared" si="3099"/>
        <v>0</v>
      </c>
      <c r="DJ1877">
        <f t="shared" si="3100"/>
        <v>0</v>
      </c>
      <c r="DK1877">
        <f t="shared" si="3101"/>
        <v>0</v>
      </c>
      <c r="DL1877" s="1">
        <f t="shared" si="3061"/>
        <v>0</v>
      </c>
      <c r="DM1877" s="1" t="e">
        <f t="shared" si="3062"/>
        <v>#DIV/0!</v>
      </c>
      <c r="DN1877" s="1">
        <f t="shared" si="3063"/>
        <v>0</v>
      </c>
      <c r="DO1877" s="1" t="e">
        <f>IF(DM1877&gt;$D$1,Sourcedata!$B$90*(2*DK1877/1000000)/fluid_kinevisco,(DK1877*2/1000000)^(4/3)*epsilon^(1/3)/fluid_kinevisco)</f>
        <v>#DIV/0!</v>
      </c>
      <c r="DP1877" s="1" t="e">
        <f>2+0.6*DO1877^0.5*Sourcedata!$B$92^(1/3)</f>
        <v>#DIV/0!</v>
      </c>
      <c r="DQ1877" s="1" t="e">
        <f t="shared" si="3102"/>
        <v>#DIV/0!</v>
      </c>
      <c r="DR1877" s="1" t="e">
        <f t="shared" si="3064"/>
        <v>#DIV/0!</v>
      </c>
      <c r="DS1877" s="1">
        <f>IF(DK1877=0,0,Sourcedata!$C$13*EXP(2*Sourcedata!$C$28*Sourcedata!$C$10/Sourcedata!$C$12/Sourcedata!$C$34/DK1877*1000000))</f>
        <v>0</v>
      </c>
      <c r="DT1877" s="1">
        <f t="shared" si="3065"/>
        <v>0</v>
      </c>
      <c r="DU1877" s="1">
        <f t="shared" si="3103"/>
        <v>0</v>
      </c>
      <c r="DV1877">
        <f t="shared" si="3104"/>
        <v>0</v>
      </c>
      <c r="DX1877" s="26">
        <f t="shared" si="3013"/>
        <v>2.4999999999999988E-5</v>
      </c>
      <c r="DY1877">
        <f t="shared" si="3002"/>
        <v>0.4687500000000136</v>
      </c>
      <c r="DZ1877" s="1">
        <f t="shared" si="3003"/>
        <v>0</v>
      </c>
      <c r="EA1877" s="1">
        <f t="shared" si="3014"/>
        <v>24.999999999999989</v>
      </c>
      <c r="EB1877" s="1">
        <f t="shared" si="3007"/>
        <v>0</v>
      </c>
      <c r="EC1877" s="1"/>
      <c r="ED1877" s="1">
        <f t="shared" si="3008"/>
        <v>24.999999999999989</v>
      </c>
      <c r="EE1877" s="1">
        <f t="shared" si="3009"/>
        <v>24.999999999999989</v>
      </c>
      <c r="EF1877">
        <f t="shared" si="3004"/>
        <v>99.999999999999957</v>
      </c>
      <c r="EG1877">
        <f t="shared" si="3005"/>
        <v>0</v>
      </c>
      <c r="EH1877" s="1"/>
      <c r="EI1877">
        <f t="shared" si="3006"/>
        <v>100</v>
      </c>
      <c r="EK1877">
        <f t="shared" si="3010"/>
        <v>0.4687500000000136</v>
      </c>
      <c r="EL1877">
        <f t="shared" si="3011"/>
        <v>0.47</v>
      </c>
      <c r="EM1877">
        <f t="shared" si="3012"/>
        <v>99.999999999999957</v>
      </c>
    </row>
    <row r="1878" spans="6:143" x14ac:dyDescent="0.2">
      <c r="F1878">
        <f>F1877+Sourcedata!$C$36*3600/4000</f>
        <v>1684.8000000000486</v>
      </c>
      <c r="G1878">
        <f t="shared" si="3066"/>
        <v>0</v>
      </c>
      <c r="H1878" s="1">
        <f t="shared" si="3015"/>
        <v>0</v>
      </c>
      <c r="I1878" s="1" t="e">
        <f t="shared" si="3016"/>
        <v>#DIV/0!</v>
      </c>
      <c r="J1878" s="1">
        <f t="shared" si="3017"/>
        <v>0</v>
      </c>
      <c r="K1878" s="1" t="e">
        <f>IF(I1878&gt;$D$1,Sourcedata!$B$90*(2*G1878/1000000)/fluid_kinevisco,(G1878*2/1000000)^(4/3)*epsilon^(1/3)/fluid_kinevisco)</f>
        <v>#DIV/0!</v>
      </c>
      <c r="L1878" s="1" t="e">
        <f>2+0.6*K1878^0.5*Sourcedata!$B$92^(1/3)</f>
        <v>#DIV/0!</v>
      </c>
      <c r="M1878" s="1" t="e">
        <f t="shared" si="3018"/>
        <v>#DIV/0!</v>
      </c>
      <c r="N1878" s="1" t="e">
        <f t="shared" si="3019"/>
        <v>#DIV/0!</v>
      </c>
      <c r="O1878" s="1">
        <f>IF(G1878=0,0,Sourcedata!$C$13*EXP(2*Sourcedata!$C$28*Sourcedata!$C$10/Sourcedata!$C$12/Sourcedata!$C$34/G1878*1000000))</f>
        <v>0</v>
      </c>
      <c r="P1878" s="1">
        <f t="shared" si="3020"/>
        <v>0</v>
      </c>
      <c r="Q1878" s="1">
        <f t="shared" si="3067"/>
        <v>0</v>
      </c>
      <c r="R1878">
        <f t="shared" si="3073"/>
        <v>0</v>
      </c>
      <c r="S1878">
        <f t="shared" si="3068"/>
        <v>0</v>
      </c>
      <c r="T1878" s="1">
        <f t="shared" si="3021"/>
        <v>0</v>
      </c>
      <c r="U1878" s="1" t="e">
        <f t="shared" si="3022"/>
        <v>#DIV/0!</v>
      </c>
      <c r="V1878" s="1">
        <f t="shared" si="3023"/>
        <v>0</v>
      </c>
      <c r="W1878" s="1" t="e">
        <f>IF(U1878&gt;$D$1,Sourcedata!$B$90*(2*S1878/1000000)/fluid_kinevisco,(S1878*2/1000000)^(4/3)*epsilon^(1/3)/fluid_kinevisco)</f>
        <v>#DIV/0!</v>
      </c>
      <c r="X1878" s="1" t="e">
        <f>2+0.6*W1878^0.5*Sourcedata!$B$92^(1/3)</f>
        <v>#DIV/0!</v>
      </c>
      <c r="Y1878" s="1" t="e">
        <f t="shared" si="3074"/>
        <v>#DIV/0!</v>
      </c>
      <c r="Z1878" s="1" t="e">
        <f t="shared" si="3024"/>
        <v>#DIV/0!</v>
      </c>
      <c r="AA1878" s="1">
        <f>IF(S1878=0,0,Sourcedata!$C$13*EXP(2*Sourcedata!$C$28*Sourcedata!$C$10/Sourcedata!$C$12/Sourcedata!$C$34/S1878*1000000))</f>
        <v>0</v>
      </c>
      <c r="AB1878" s="1">
        <f t="shared" si="3025"/>
        <v>0</v>
      </c>
      <c r="AC1878" s="1">
        <f t="shared" si="3075"/>
        <v>0</v>
      </c>
      <c r="AD1878">
        <f t="shared" si="3076"/>
        <v>0</v>
      </c>
      <c r="AE1878">
        <f t="shared" si="3069"/>
        <v>0</v>
      </c>
      <c r="AF1878" s="1">
        <f t="shared" si="3026"/>
        <v>0</v>
      </c>
      <c r="AG1878" s="1" t="e">
        <f t="shared" si="3027"/>
        <v>#DIV/0!</v>
      </c>
      <c r="AH1878" s="1">
        <f t="shared" si="3028"/>
        <v>0</v>
      </c>
      <c r="AI1878" s="1" t="e">
        <f>IF(AG1878&gt;$D$1,Sourcedata!$B$90*(2*AE1878/1000000)/fluid_kinevisco,(AE1878*2/1000000)^(4/3)*epsilon^(1/3)/fluid_kinevisco)</f>
        <v>#DIV/0!</v>
      </c>
      <c r="AJ1878" s="1" t="e">
        <f>2+0.6*AI1878^0.5*Sourcedata!$B$92^(1/3)</f>
        <v>#DIV/0!</v>
      </c>
      <c r="AK1878" s="1" t="e">
        <f t="shared" si="3077"/>
        <v>#DIV/0!</v>
      </c>
      <c r="AL1878" s="1" t="e">
        <f t="shared" si="3029"/>
        <v>#DIV/0!</v>
      </c>
      <c r="AM1878" s="1">
        <f>IF(AE1878=0,0,Sourcedata!$C$13*EXP(2*Sourcedata!$C$28*Sourcedata!$C$10/Sourcedata!$C$12/Sourcedata!$C$34/AE1878*1000000))</f>
        <v>0</v>
      </c>
      <c r="AN1878" s="1">
        <f t="shared" si="3030"/>
        <v>0</v>
      </c>
      <c r="AO1878" s="1">
        <f t="shared" si="3078"/>
        <v>0</v>
      </c>
      <c r="AP1878">
        <f t="shared" si="3079"/>
        <v>0</v>
      </c>
      <c r="AQ1878">
        <f t="shared" si="3070"/>
        <v>0</v>
      </c>
      <c r="AR1878" s="1">
        <f t="shared" si="3031"/>
        <v>0</v>
      </c>
      <c r="AS1878" s="1" t="e">
        <f t="shared" si="3032"/>
        <v>#DIV/0!</v>
      </c>
      <c r="AT1878" s="1">
        <f t="shared" si="3033"/>
        <v>0</v>
      </c>
      <c r="AU1878" s="1" t="e">
        <f>IF(AS1878&gt;$D$1,Sourcedata!$B$90*(2*AQ1878/1000000)/fluid_kinevisco,(AQ1878*2/1000000)^(4/3)*epsilon^(1/3)/fluid_kinevisco)</f>
        <v>#DIV/0!</v>
      </c>
      <c r="AV1878" s="1" t="e">
        <f>2+0.6*AU1878^0.5*Sourcedata!$B$92^(1/3)</f>
        <v>#DIV/0!</v>
      </c>
      <c r="AW1878" s="1" t="e">
        <f t="shared" si="3080"/>
        <v>#DIV/0!</v>
      </c>
      <c r="AX1878" s="1" t="e">
        <f t="shared" si="3034"/>
        <v>#DIV/0!</v>
      </c>
      <c r="AY1878" s="1">
        <f>IF(AQ1878=0,0,Sourcedata!$C$13*EXP(2*Sourcedata!$C$28*Sourcedata!$C$10/Sourcedata!$C$12/Sourcedata!$C$34/AQ1878*1000000))</f>
        <v>0</v>
      </c>
      <c r="AZ1878" s="1">
        <f t="shared" si="3035"/>
        <v>0</v>
      </c>
      <c r="BA1878" s="1">
        <f t="shared" si="3081"/>
        <v>0</v>
      </c>
      <c r="BB1878">
        <f t="shared" si="3082"/>
        <v>0</v>
      </c>
      <c r="BC1878">
        <f t="shared" si="3083"/>
        <v>0</v>
      </c>
      <c r="BD1878" s="1">
        <f t="shared" si="3036"/>
        <v>0</v>
      </c>
      <c r="BE1878" s="1" t="e">
        <f t="shared" si="3037"/>
        <v>#DIV/0!</v>
      </c>
      <c r="BF1878" s="1">
        <f t="shared" si="3038"/>
        <v>0</v>
      </c>
      <c r="BG1878" s="1" t="e">
        <f>IF(BE1878&gt;$D$1,Sourcedata!$B$90*(2*BC1878/1000000)/fluid_kinevisco,(BC1878*2/1000000)^(4/3)*epsilon^(1/3)/fluid_kinevisco)</f>
        <v>#DIV/0!</v>
      </c>
      <c r="BH1878" s="1" t="e">
        <f>2+0.6*BG1878^0.5*Sourcedata!$B$92^(1/3)</f>
        <v>#DIV/0!</v>
      </c>
      <c r="BI1878" s="1" t="e">
        <f t="shared" si="3084"/>
        <v>#DIV/0!</v>
      </c>
      <c r="BJ1878" s="1" t="e">
        <f t="shared" si="3039"/>
        <v>#DIV/0!</v>
      </c>
      <c r="BK1878" s="1">
        <f>IF(BC1878=0,0,Sourcedata!$C$13*EXP(2*Sourcedata!$C$28*Sourcedata!$C$10/Sourcedata!$C$12/Sourcedata!$C$34/BC1878*1000000))</f>
        <v>0</v>
      </c>
      <c r="BL1878" s="1">
        <f t="shared" si="3040"/>
        <v>0</v>
      </c>
      <c r="BM1878" s="1">
        <f t="shared" si="3085"/>
        <v>0</v>
      </c>
      <c r="BN1878">
        <f t="shared" si="3086"/>
        <v>0</v>
      </c>
      <c r="BO1878">
        <f t="shared" si="3087"/>
        <v>0</v>
      </c>
      <c r="BP1878" s="1">
        <f t="shared" si="3041"/>
        <v>0</v>
      </c>
      <c r="BQ1878" s="1" t="e">
        <f t="shared" si="3042"/>
        <v>#DIV/0!</v>
      </c>
      <c r="BR1878" s="1">
        <f t="shared" si="3043"/>
        <v>0</v>
      </c>
      <c r="BS1878" s="1" t="e">
        <f>IF(BQ1878&gt;$D$1,Sourcedata!$B$90*(2*BO1878/1000000)/fluid_kinevisco,(BO1878*2/1000000)^(4/3)*epsilon^(1/3)/fluid_kinevisco)</f>
        <v>#DIV/0!</v>
      </c>
      <c r="BT1878" s="1" t="e">
        <f>2+0.6*BS1878^0.5*Sourcedata!$B$92^(1/3)</f>
        <v>#DIV/0!</v>
      </c>
      <c r="BU1878" s="1" t="e">
        <f t="shared" si="3088"/>
        <v>#DIV/0!</v>
      </c>
      <c r="BV1878" s="1" t="e">
        <f t="shared" si="3044"/>
        <v>#DIV/0!</v>
      </c>
      <c r="BW1878" s="1">
        <f>IF(BO1878=0,0,Sourcedata!$C$13*EXP(2*Sourcedata!$C$28*Sourcedata!$C$10/Sourcedata!$C$12/Sourcedata!$C$34/BO1878*1000000))</f>
        <v>0</v>
      </c>
      <c r="BX1878" s="1">
        <f t="shared" si="3045"/>
        <v>0</v>
      </c>
      <c r="BY1878" s="1">
        <f t="shared" si="3089"/>
        <v>0</v>
      </c>
      <c r="BZ1878">
        <f t="shared" si="3090"/>
        <v>0</v>
      </c>
      <c r="CA1878">
        <f t="shared" si="3071"/>
        <v>0</v>
      </c>
      <c r="CB1878" s="1">
        <f t="shared" si="3046"/>
        <v>0</v>
      </c>
      <c r="CC1878" s="1" t="e">
        <f t="shared" si="3047"/>
        <v>#DIV/0!</v>
      </c>
      <c r="CD1878" s="1">
        <f t="shared" si="3048"/>
        <v>0</v>
      </c>
      <c r="CE1878" s="1" t="e">
        <f>IF(CC1878&gt;$D$1,Sourcedata!$B$90*(2*CA1878/1000000)/fluid_kinevisco,(CA1878*2/1000000)^(4/3)*epsilon^(1/3)/fluid_kinevisco)</f>
        <v>#DIV/0!</v>
      </c>
      <c r="CF1878" s="1" t="e">
        <f>2+0.6*CE1878^0.5*Sourcedata!$B$92^(1/3)</f>
        <v>#DIV/0!</v>
      </c>
      <c r="CG1878" s="1" t="e">
        <f t="shared" si="3091"/>
        <v>#DIV/0!</v>
      </c>
      <c r="CH1878" s="1" t="e">
        <f t="shared" si="3049"/>
        <v>#DIV/0!</v>
      </c>
      <c r="CI1878" s="1">
        <f>IF(CA1878=0,0,Sourcedata!$C$13*EXP(2*Sourcedata!$C$28*Sourcedata!$C$10/Sourcedata!$C$12/Sourcedata!$C$34/CA1878*1000000))</f>
        <v>0</v>
      </c>
      <c r="CJ1878" s="1">
        <f t="shared" si="3050"/>
        <v>0</v>
      </c>
      <c r="CK1878" s="1">
        <f t="shared" si="3092"/>
        <v>0</v>
      </c>
      <c r="CL1878">
        <f t="shared" si="3072"/>
        <v>0</v>
      </c>
      <c r="CM1878">
        <f t="shared" si="3093"/>
        <v>0</v>
      </c>
      <c r="CN1878" s="1">
        <f t="shared" si="3051"/>
        <v>0</v>
      </c>
      <c r="CO1878" s="1" t="e">
        <f t="shared" si="3052"/>
        <v>#DIV/0!</v>
      </c>
      <c r="CP1878" s="1">
        <f t="shared" si="3053"/>
        <v>0</v>
      </c>
      <c r="CQ1878" s="1" t="e">
        <f>IF(CO1878&gt;$D$1,Sourcedata!$B$90*(2*CM1878/1000000)/fluid_kinevisco,(CM1878*2/1000000)^(4/3)*epsilon^(1/3)/fluid_kinevisco)</f>
        <v>#DIV/0!</v>
      </c>
      <c r="CR1878" s="1" t="e">
        <f>2+0.6*CQ1878^0.5*Sourcedata!$B$92^(1/3)</f>
        <v>#DIV/0!</v>
      </c>
      <c r="CS1878" s="1" t="e">
        <f t="shared" si="3094"/>
        <v>#DIV/0!</v>
      </c>
      <c r="CT1878" s="1" t="e">
        <f t="shared" si="3054"/>
        <v>#DIV/0!</v>
      </c>
      <c r="CU1878" s="1">
        <f>IF(CM1878=0,0,Sourcedata!$C$13*EXP(2*Sourcedata!$C$28*Sourcedata!$C$10/Sourcedata!$C$12/Sourcedata!$C$34/CM1878*1000000))</f>
        <v>0</v>
      </c>
      <c r="CV1878" s="1">
        <f t="shared" si="3055"/>
        <v>0</v>
      </c>
      <c r="CW1878" s="1">
        <f t="shared" si="3095"/>
        <v>0</v>
      </c>
      <c r="CX1878">
        <f t="shared" si="3096"/>
        <v>0</v>
      </c>
      <c r="CY1878">
        <f t="shared" si="3097"/>
        <v>0</v>
      </c>
      <c r="CZ1878" s="1">
        <f t="shared" si="3056"/>
        <v>0</v>
      </c>
      <c r="DA1878" s="1" t="e">
        <f t="shared" si="3057"/>
        <v>#DIV/0!</v>
      </c>
      <c r="DB1878" s="1">
        <f t="shared" si="3058"/>
        <v>0</v>
      </c>
      <c r="DC1878" s="1" t="e">
        <f>IF(DA1878&gt;$D$1,Sourcedata!$B$90*(2*CY1878/1000000)/fluid_kinevisco,(CY1878*2/1000000)^(4/3)*epsilon^(1/3)/fluid_kinevisco)</f>
        <v>#DIV/0!</v>
      </c>
      <c r="DD1878" s="1" t="e">
        <f>2+0.6*DC1878^0.5*Sourcedata!$B$92^(1/3)</f>
        <v>#DIV/0!</v>
      </c>
      <c r="DE1878" s="1" t="e">
        <f t="shared" si="3098"/>
        <v>#DIV/0!</v>
      </c>
      <c r="DF1878" s="1" t="e">
        <f t="shared" si="3059"/>
        <v>#DIV/0!</v>
      </c>
      <c r="DG1878" s="1">
        <f>IF(CY1878=0,0,Sourcedata!$C$13*EXP(2*Sourcedata!$C$28*Sourcedata!$C$10/Sourcedata!$C$12/Sourcedata!$C$34/CY1878*1000000))</f>
        <v>0</v>
      </c>
      <c r="DH1878" s="1">
        <f t="shared" si="3060"/>
        <v>0</v>
      </c>
      <c r="DI1878" s="1">
        <f t="shared" si="3099"/>
        <v>0</v>
      </c>
      <c r="DJ1878">
        <f t="shared" si="3100"/>
        <v>0</v>
      </c>
      <c r="DK1878">
        <f t="shared" si="3101"/>
        <v>0</v>
      </c>
      <c r="DL1878" s="1">
        <f t="shared" si="3061"/>
        <v>0</v>
      </c>
      <c r="DM1878" s="1" t="e">
        <f t="shared" si="3062"/>
        <v>#DIV/0!</v>
      </c>
      <c r="DN1878" s="1">
        <f t="shared" si="3063"/>
        <v>0</v>
      </c>
      <c r="DO1878" s="1" t="e">
        <f>IF(DM1878&gt;$D$1,Sourcedata!$B$90*(2*DK1878/1000000)/fluid_kinevisco,(DK1878*2/1000000)^(4/3)*epsilon^(1/3)/fluid_kinevisco)</f>
        <v>#DIV/0!</v>
      </c>
      <c r="DP1878" s="1" t="e">
        <f>2+0.6*DO1878^0.5*Sourcedata!$B$92^(1/3)</f>
        <v>#DIV/0!</v>
      </c>
      <c r="DQ1878" s="1" t="e">
        <f t="shared" si="3102"/>
        <v>#DIV/0!</v>
      </c>
      <c r="DR1878" s="1" t="e">
        <f t="shared" si="3064"/>
        <v>#DIV/0!</v>
      </c>
      <c r="DS1878" s="1">
        <f>IF(DK1878=0,0,Sourcedata!$C$13*EXP(2*Sourcedata!$C$28*Sourcedata!$C$10/Sourcedata!$C$12/Sourcedata!$C$34/DK1878*1000000))</f>
        <v>0</v>
      </c>
      <c r="DT1878" s="1">
        <f t="shared" si="3065"/>
        <v>0</v>
      </c>
      <c r="DU1878" s="1">
        <f t="shared" si="3103"/>
        <v>0</v>
      </c>
      <c r="DV1878">
        <f t="shared" si="3104"/>
        <v>0</v>
      </c>
      <c r="DX1878" s="26">
        <f t="shared" si="3013"/>
        <v>2.4999999999999988E-5</v>
      </c>
      <c r="DY1878">
        <f t="shared" si="3002"/>
        <v>0.46900000000001363</v>
      </c>
      <c r="DZ1878" s="1">
        <f t="shared" si="3003"/>
        <v>0</v>
      </c>
      <c r="EA1878" s="1">
        <f t="shared" si="3014"/>
        <v>24.999999999999989</v>
      </c>
      <c r="EB1878" s="1">
        <f t="shared" si="3007"/>
        <v>0</v>
      </c>
      <c r="EC1878" s="1"/>
      <c r="ED1878" s="1">
        <f t="shared" si="3008"/>
        <v>24.999999999999989</v>
      </c>
      <c r="EE1878" s="1">
        <f t="shared" si="3009"/>
        <v>24.999999999999989</v>
      </c>
      <c r="EF1878">
        <f t="shared" si="3004"/>
        <v>99.999999999999957</v>
      </c>
      <c r="EG1878">
        <f t="shared" si="3005"/>
        <v>0</v>
      </c>
      <c r="EH1878" s="1"/>
      <c r="EI1878">
        <f t="shared" si="3006"/>
        <v>100</v>
      </c>
      <c r="EK1878">
        <f t="shared" si="3010"/>
        <v>0.46900000000001363</v>
      </c>
      <c r="EL1878">
        <f t="shared" si="3011"/>
        <v>0.47</v>
      </c>
      <c r="EM1878">
        <f t="shared" si="3012"/>
        <v>99.999999999999957</v>
      </c>
    </row>
    <row r="1879" spans="6:143" x14ac:dyDescent="0.2">
      <c r="F1879">
        <f>F1878+Sourcedata!$C$36*3600/4000</f>
        <v>1685.7000000000487</v>
      </c>
      <c r="G1879">
        <f t="shared" si="3066"/>
        <v>0</v>
      </c>
      <c r="H1879" s="1">
        <f t="shared" si="3015"/>
        <v>0</v>
      </c>
      <c r="I1879" s="1" t="e">
        <f t="shared" si="3016"/>
        <v>#DIV/0!</v>
      </c>
      <c r="J1879" s="1">
        <f t="shared" si="3017"/>
        <v>0</v>
      </c>
      <c r="K1879" s="1" t="e">
        <f>IF(I1879&gt;$D$1,Sourcedata!$B$90*(2*G1879/1000000)/fluid_kinevisco,(G1879*2/1000000)^(4/3)*epsilon^(1/3)/fluid_kinevisco)</f>
        <v>#DIV/0!</v>
      </c>
      <c r="L1879" s="1" t="e">
        <f>2+0.6*K1879^0.5*Sourcedata!$B$92^(1/3)</f>
        <v>#DIV/0!</v>
      </c>
      <c r="M1879" s="1" t="e">
        <f t="shared" si="3018"/>
        <v>#DIV/0!</v>
      </c>
      <c r="N1879" s="1" t="e">
        <f t="shared" si="3019"/>
        <v>#DIV/0!</v>
      </c>
      <c r="O1879" s="1">
        <f>IF(G1879=0,0,Sourcedata!$C$13*EXP(2*Sourcedata!$C$28*Sourcedata!$C$10/Sourcedata!$C$12/Sourcedata!$C$34/G1879*1000000))</f>
        <v>0</v>
      </c>
      <c r="P1879" s="1">
        <f t="shared" si="3020"/>
        <v>0</v>
      </c>
      <c r="Q1879" s="1">
        <f t="shared" si="3067"/>
        <v>0</v>
      </c>
      <c r="R1879">
        <f t="shared" si="3073"/>
        <v>0</v>
      </c>
      <c r="S1879">
        <f t="shared" si="3068"/>
        <v>0</v>
      </c>
      <c r="T1879" s="1">
        <f t="shared" si="3021"/>
        <v>0</v>
      </c>
      <c r="U1879" s="1" t="e">
        <f t="shared" si="3022"/>
        <v>#DIV/0!</v>
      </c>
      <c r="V1879" s="1">
        <f t="shared" si="3023"/>
        <v>0</v>
      </c>
      <c r="W1879" s="1" t="e">
        <f>IF(U1879&gt;$D$1,Sourcedata!$B$90*(2*S1879/1000000)/fluid_kinevisco,(S1879*2/1000000)^(4/3)*epsilon^(1/3)/fluid_kinevisco)</f>
        <v>#DIV/0!</v>
      </c>
      <c r="X1879" s="1" t="e">
        <f>2+0.6*W1879^0.5*Sourcedata!$B$92^(1/3)</f>
        <v>#DIV/0!</v>
      </c>
      <c r="Y1879" s="1" t="e">
        <f t="shared" si="3074"/>
        <v>#DIV/0!</v>
      </c>
      <c r="Z1879" s="1" t="e">
        <f t="shared" si="3024"/>
        <v>#DIV/0!</v>
      </c>
      <c r="AA1879" s="1">
        <f>IF(S1879=0,0,Sourcedata!$C$13*EXP(2*Sourcedata!$C$28*Sourcedata!$C$10/Sourcedata!$C$12/Sourcedata!$C$34/S1879*1000000))</f>
        <v>0</v>
      </c>
      <c r="AB1879" s="1">
        <f t="shared" si="3025"/>
        <v>0</v>
      </c>
      <c r="AC1879" s="1">
        <f t="shared" si="3075"/>
        <v>0</v>
      </c>
      <c r="AD1879">
        <f t="shared" si="3076"/>
        <v>0</v>
      </c>
      <c r="AE1879">
        <f t="shared" si="3069"/>
        <v>0</v>
      </c>
      <c r="AF1879" s="1">
        <f t="shared" si="3026"/>
        <v>0</v>
      </c>
      <c r="AG1879" s="1" t="e">
        <f t="shared" si="3027"/>
        <v>#DIV/0!</v>
      </c>
      <c r="AH1879" s="1">
        <f t="shared" si="3028"/>
        <v>0</v>
      </c>
      <c r="AI1879" s="1" t="e">
        <f>IF(AG1879&gt;$D$1,Sourcedata!$B$90*(2*AE1879/1000000)/fluid_kinevisco,(AE1879*2/1000000)^(4/3)*epsilon^(1/3)/fluid_kinevisco)</f>
        <v>#DIV/0!</v>
      </c>
      <c r="AJ1879" s="1" t="e">
        <f>2+0.6*AI1879^0.5*Sourcedata!$B$92^(1/3)</f>
        <v>#DIV/0!</v>
      </c>
      <c r="AK1879" s="1" t="e">
        <f t="shared" si="3077"/>
        <v>#DIV/0!</v>
      </c>
      <c r="AL1879" s="1" t="e">
        <f t="shared" si="3029"/>
        <v>#DIV/0!</v>
      </c>
      <c r="AM1879" s="1">
        <f>IF(AE1879=0,0,Sourcedata!$C$13*EXP(2*Sourcedata!$C$28*Sourcedata!$C$10/Sourcedata!$C$12/Sourcedata!$C$34/AE1879*1000000))</f>
        <v>0</v>
      </c>
      <c r="AN1879" s="1">
        <f t="shared" si="3030"/>
        <v>0</v>
      </c>
      <c r="AO1879" s="1">
        <f t="shared" si="3078"/>
        <v>0</v>
      </c>
      <c r="AP1879">
        <f t="shared" si="3079"/>
        <v>0</v>
      </c>
      <c r="AQ1879">
        <f t="shared" si="3070"/>
        <v>0</v>
      </c>
      <c r="AR1879" s="1">
        <f t="shared" si="3031"/>
        <v>0</v>
      </c>
      <c r="AS1879" s="1" t="e">
        <f t="shared" si="3032"/>
        <v>#DIV/0!</v>
      </c>
      <c r="AT1879" s="1">
        <f t="shared" si="3033"/>
        <v>0</v>
      </c>
      <c r="AU1879" s="1" t="e">
        <f>IF(AS1879&gt;$D$1,Sourcedata!$B$90*(2*AQ1879/1000000)/fluid_kinevisco,(AQ1879*2/1000000)^(4/3)*epsilon^(1/3)/fluid_kinevisco)</f>
        <v>#DIV/0!</v>
      </c>
      <c r="AV1879" s="1" t="e">
        <f>2+0.6*AU1879^0.5*Sourcedata!$B$92^(1/3)</f>
        <v>#DIV/0!</v>
      </c>
      <c r="AW1879" s="1" t="e">
        <f t="shared" si="3080"/>
        <v>#DIV/0!</v>
      </c>
      <c r="AX1879" s="1" t="e">
        <f t="shared" si="3034"/>
        <v>#DIV/0!</v>
      </c>
      <c r="AY1879" s="1">
        <f>IF(AQ1879=0,0,Sourcedata!$C$13*EXP(2*Sourcedata!$C$28*Sourcedata!$C$10/Sourcedata!$C$12/Sourcedata!$C$34/AQ1879*1000000))</f>
        <v>0</v>
      </c>
      <c r="AZ1879" s="1">
        <f t="shared" si="3035"/>
        <v>0</v>
      </c>
      <c r="BA1879" s="1">
        <f t="shared" si="3081"/>
        <v>0</v>
      </c>
      <c r="BB1879">
        <f t="shared" si="3082"/>
        <v>0</v>
      </c>
      <c r="BC1879">
        <f t="shared" si="3083"/>
        <v>0</v>
      </c>
      <c r="BD1879" s="1">
        <f t="shared" si="3036"/>
        <v>0</v>
      </c>
      <c r="BE1879" s="1" t="e">
        <f t="shared" si="3037"/>
        <v>#DIV/0!</v>
      </c>
      <c r="BF1879" s="1">
        <f t="shared" si="3038"/>
        <v>0</v>
      </c>
      <c r="BG1879" s="1" t="e">
        <f>IF(BE1879&gt;$D$1,Sourcedata!$B$90*(2*BC1879/1000000)/fluid_kinevisco,(BC1879*2/1000000)^(4/3)*epsilon^(1/3)/fluid_kinevisco)</f>
        <v>#DIV/0!</v>
      </c>
      <c r="BH1879" s="1" t="e">
        <f>2+0.6*BG1879^0.5*Sourcedata!$B$92^(1/3)</f>
        <v>#DIV/0!</v>
      </c>
      <c r="BI1879" s="1" t="e">
        <f t="shared" si="3084"/>
        <v>#DIV/0!</v>
      </c>
      <c r="BJ1879" s="1" t="e">
        <f t="shared" si="3039"/>
        <v>#DIV/0!</v>
      </c>
      <c r="BK1879" s="1">
        <f>IF(BC1879=0,0,Sourcedata!$C$13*EXP(2*Sourcedata!$C$28*Sourcedata!$C$10/Sourcedata!$C$12/Sourcedata!$C$34/BC1879*1000000))</f>
        <v>0</v>
      </c>
      <c r="BL1879" s="1">
        <f t="shared" si="3040"/>
        <v>0</v>
      </c>
      <c r="BM1879" s="1">
        <f t="shared" si="3085"/>
        <v>0</v>
      </c>
      <c r="BN1879">
        <f t="shared" si="3086"/>
        <v>0</v>
      </c>
      <c r="BO1879">
        <f t="shared" si="3087"/>
        <v>0</v>
      </c>
      <c r="BP1879" s="1">
        <f t="shared" si="3041"/>
        <v>0</v>
      </c>
      <c r="BQ1879" s="1" t="e">
        <f t="shared" si="3042"/>
        <v>#DIV/0!</v>
      </c>
      <c r="BR1879" s="1">
        <f t="shared" si="3043"/>
        <v>0</v>
      </c>
      <c r="BS1879" s="1" t="e">
        <f>IF(BQ1879&gt;$D$1,Sourcedata!$B$90*(2*BO1879/1000000)/fluid_kinevisco,(BO1879*2/1000000)^(4/3)*epsilon^(1/3)/fluid_kinevisco)</f>
        <v>#DIV/0!</v>
      </c>
      <c r="BT1879" s="1" t="e">
        <f>2+0.6*BS1879^0.5*Sourcedata!$B$92^(1/3)</f>
        <v>#DIV/0!</v>
      </c>
      <c r="BU1879" s="1" t="e">
        <f t="shared" si="3088"/>
        <v>#DIV/0!</v>
      </c>
      <c r="BV1879" s="1" t="e">
        <f t="shared" si="3044"/>
        <v>#DIV/0!</v>
      </c>
      <c r="BW1879" s="1">
        <f>IF(BO1879=0,0,Sourcedata!$C$13*EXP(2*Sourcedata!$C$28*Sourcedata!$C$10/Sourcedata!$C$12/Sourcedata!$C$34/BO1879*1000000))</f>
        <v>0</v>
      </c>
      <c r="BX1879" s="1">
        <f t="shared" si="3045"/>
        <v>0</v>
      </c>
      <c r="BY1879" s="1">
        <f t="shared" si="3089"/>
        <v>0</v>
      </c>
      <c r="BZ1879">
        <f t="shared" si="3090"/>
        <v>0</v>
      </c>
      <c r="CA1879">
        <f t="shared" si="3071"/>
        <v>0</v>
      </c>
      <c r="CB1879" s="1">
        <f t="shared" si="3046"/>
        <v>0</v>
      </c>
      <c r="CC1879" s="1" t="e">
        <f t="shared" si="3047"/>
        <v>#DIV/0!</v>
      </c>
      <c r="CD1879" s="1">
        <f t="shared" si="3048"/>
        <v>0</v>
      </c>
      <c r="CE1879" s="1" t="e">
        <f>IF(CC1879&gt;$D$1,Sourcedata!$B$90*(2*CA1879/1000000)/fluid_kinevisco,(CA1879*2/1000000)^(4/3)*epsilon^(1/3)/fluid_kinevisco)</f>
        <v>#DIV/0!</v>
      </c>
      <c r="CF1879" s="1" t="e">
        <f>2+0.6*CE1879^0.5*Sourcedata!$B$92^(1/3)</f>
        <v>#DIV/0!</v>
      </c>
      <c r="CG1879" s="1" t="e">
        <f t="shared" si="3091"/>
        <v>#DIV/0!</v>
      </c>
      <c r="CH1879" s="1" t="e">
        <f t="shared" si="3049"/>
        <v>#DIV/0!</v>
      </c>
      <c r="CI1879" s="1">
        <f>IF(CA1879=0,0,Sourcedata!$C$13*EXP(2*Sourcedata!$C$28*Sourcedata!$C$10/Sourcedata!$C$12/Sourcedata!$C$34/CA1879*1000000))</f>
        <v>0</v>
      </c>
      <c r="CJ1879" s="1">
        <f t="shared" si="3050"/>
        <v>0</v>
      </c>
      <c r="CK1879" s="1">
        <f t="shared" si="3092"/>
        <v>0</v>
      </c>
      <c r="CL1879">
        <f t="shared" si="3072"/>
        <v>0</v>
      </c>
      <c r="CM1879">
        <f t="shared" si="3093"/>
        <v>0</v>
      </c>
      <c r="CN1879" s="1">
        <f t="shared" si="3051"/>
        <v>0</v>
      </c>
      <c r="CO1879" s="1" t="e">
        <f t="shared" si="3052"/>
        <v>#DIV/0!</v>
      </c>
      <c r="CP1879" s="1">
        <f t="shared" si="3053"/>
        <v>0</v>
      </c>
      <c r="CQ1879" s="1" t="e">
        <f>IF(CO1879&gt;$D$1,Sourcedata!$B$90*(2*CM1879/1000000)/fluid_kinevisco,(CM1879*2/1000000)^(4/3)*epsilon^(1/3)/fluid_kinevisco)</f>
        <v>#DIV/0!</v>
      </c>
      <c r="CR1879" s="1" t="e">
        <f>2+0.6*CQ1879^0.5*Sourcedata!$B$92^(1/3)</f>
        <v>#DIV/0!</v>
      </c>
      <c r="CS1879" s="1" t="e">
        <f t="shared" si="3094"/>
        <v>#DIV/0!</v>
      </c>
      <c r="CT1879" s="1" t="e">
        <f t="shared" si="3054"/>
        <v>#DIV/0!</v>
      </c>
      <c r="CU1879" s="1">
        <f>IF(CM1879=0,0,Sourcedata!$C$13*EXP(2*Sourcedata!$C$28*Sourcedata!$C$10/Sourcedata!$C$12/Sourcedata!$C$34/CM1879*1000000))</f>
        <v>0</v>
      </c>
      <c r="CV1879" s="1">
        <f t="shared" si="3055"/>
        <v>0</v>
      </c>
      <c r="CW1879" s="1">
        <f t="shared" si="3095"/>
        <v>0</v>
      </c>
      <c r="CX1879">
        <f t="shared" si="3096"/>
        <v>0</v>
      </c>
      <c r="CY1879">
        <f t="shared" si="3097"/>
        <v>0</v>
      </c>
      <c r="CZ1879" s="1">
        <f t="shared" si="3056"/>
        <v>0</v>
      </c>
      <c r="DA1879" s="1" t="e">
        <f t="shared" si="3057"/>
        <v>#DIV/0!</v>
      </c>
      <c r="DB1879" s="1">
        <f t="shared" si="3058"/>
        <v>0</v>
      </c>
      <c r="DC1879" s="1" t="e">
        <f>IF(DA1879&gt;$D$1,Sourcedata!$B$90*(2*CY1879/1000000)/fluid_kinevisco,(CY1879*2/1000000)^(4/3)*epsilon^(1/3)/fluid_kinevisco)</f>
        <v>#DIV/0!</v>
      </c>
      <c r="DD1879" s="1" t="e">
        <f>2+0.6*DC1879^0.5*Sourcedata!$B$92^(1/3)</f>
        <v>#DIV/0!</v>
      </c>
      <c r="DE1879" s="1" t="e">
        <f t="shared" si="3098"/>
        <v>#DIV/0!</v>
      </c>
      <c r="DF1879" s="1" t="e">
        <f t="shared" si="3059"/>
        <v>#DIV/0!</v>
      </c>
      <c r="DG1879" s="1">
        <f>IF(CY1879=0,0,Sourcedata!$C$13*EXP(2*Sourcedata!$C$28*Sourcedata!$C$10/Sourcedata!$C$12/Sourcedata!$C$34/CY1879*1000000))</f>
        <v>0</v>
      </c>
      <c r="DH1879" s="1">
        <f t="shared" si="3060"/>
        <v>0</v>
      </c>
      <c r="DI1879" s="1">
        <f t="shared" si="3099"/>
        <v>0</v>
      </c>
      <c r="DJ1879">
        <f t="shared" si="3100"/>
        <v>0</v>
      </c>
      <c r="DK1879">
        <f t="shared" si="3101"/>
        <v>0</v>
      </c>
      <c r="DL1879" s="1">
        <f t="shared" si="3061"/>
        <v>0</v>
      </c>
      <c r="DM1879" s="1" t="e">
        <f t="shared" si="3062"/>
        <v>#DIV/0!</v>
      </c>
      <c r="DN1879" s="1">
        <f t="shared" si="3063"/>
        <v>0</v>
      </c>
      <c r="DO1879" s="1" t="e">
        <f>IF(DM1879&gt;$D$1,Sourcedata!$B$90*(2*DK1879/1000000)/fluid_kinevisco,(DK1879*2/1000000)^(4/3)*epsilon^(1/3)/fluid_kinevisco)</f>
        <v>#DIV/0!</v>
      </c>
      <c r="DP1879" s="1" t="e">
        <f>2+0.6*DO1879^0.5*Sourcedata!$B$92^(1/3)</f>
        <v>#DIV/0!</v>
      </c>
      <c r="DQ1879" s="1" t="e">
        <f t="shared" si="3102"/>
        <v>#DIV/0!</v>
      </c>
      <c r="DR1879" s="1" t="e">
        <f t="shared" si="3064"/>
        <v>#DIV/0!</v>
      </c>
      <c r="DS1879" s="1">
        <f>IF(DK1879=0,0,Sourcedata!$C$13*EXP(2*Sourcedata!$C$28*Sourcedata!$C$10/Sourcedata!$C$12/Sourcedata!$C$34/DK1879*1000000))</f>
        <v>0</v>
      </c>
      <c r="DT1879" s="1">
        <f t="shared" si="3065"/>
        <v>0</v>
      </c>
      <c r="DU1879" s="1">
        <f t="shared" si="3103"/>
        <v>0</v>
      </c>
      <c r="DV1879">
        <f t="shared" si="3104"/>
        <v>0</v>
      </c>
      <c r="DX1879" s="26">
        <f t="shared" si="3013"/>
        <v>2.4999999999999988E-5</v>
      </c>
      <c r="DY1879">
        <f t="shared" si="3002"/>
        <v>0.46925000000001366</v>
      </c>
      <c r="DZ1879" s="1">
        <f t="shared" si="3003"/>
        <v>0</v>
      </c>
      <c r="EA1879" s="1">
        <f t="shared" si="3014"/>
        <v>24.999999999999989</v>
      </c>
      <c r="EB1879" s="1">
        <f t="shared" si="3007"/>
        <v>0</v>
      </c>
      <c r="EC1879" s="1"/>
      <c r="ED1879" s="1">
        <f t="shared" si="3008"/>
        <v>24.999999999999989</v>
      </c>
      <c r="EE1879" s="1">
        <f t="shared" si="3009"/>
        <v>24.999999999999989</v>
      </c>
      <c r="EF1879">
        <f t="shared" si="3004"/>
        <v>99.999999999999957</v>
      </c>
      <c r="EG1879">
        <f t="shared" si="3005"/>
        <v>0</v>
      </c>
      <c r="EH1879" s="1"/>
      <c r="EI1879">
        <f t="shared" si="3006"/>
        <v>100</v>
      </c>
      <c r="EK1879">
        <f t="shared" si="3010"/>
        <v>0.46925000000001366</v>
      </c>
      <c r="EL1879">
        <f t="shared" si="3011"/>
        <v>0.47</v>
      </c>
      <c r="EM1879">
        <f t="shared" si="3012"/>
        <v>99.999999999999957</v>
      </c>
    </row>
    <row r="1880" spans="6:143" x14ac:dyDescent="0.2">
      <c r="F1880">
        <f>F1879+Sourcedata!$C$36*3600/4000</f>
        <v>1686.6000000000488</v>
      </c>
      <c r="G1880">
        <f t="shared" si="3066"/>
        <v>0</v>
      </c>
      <c r="H1880" s="1">
        <f t="shared" si="3015"/>
        <v>0</v>
      </c>
      <c r="I1880" s="1" t="e">
        <f t="shared" si="3016"/>
        <v>#DIV/0!</v>
      </c>
      <c r="J1880" s="1">
        <f t="shared" si="3017"/>
        <v>0</v>
      </c>
      <c r="K1880" s="1" t="e">
        <f>IF(I1880&gt;$D$1,Sourcedata!$B$90*(2*G1880/1000000)/fluid_kinevisco,(G1880*2/1000000)^(4/3)*epsilon^(1/3)/fluid_kinevisco)</f>
        <v>#DIV/0!</v>
      </c>
      <c r="L1880" s="1" t="e">
        <f>2+0.6*K1880^0.5*Sourcedata!$B$92^(1/3)</f>
        <v>#DIV/0!</v>
      </c>
      <c r="M1880" s="1" t="e">
        <f t="shared" si="3018"/>
        <v>#DIV/0!</v>
      </c>
      <c r="N1880" s="1" t="e">
        <f t="shared" si="3019"/>
        <v>#DIV/0!</v>
      </c>
      <c r="O1880" s="1">
        <f>IF(G1880=0,0,Sourcedata!$C$13*EXP(2*Sourcedata!$C$28*Sourcedata!$C$10/Sourcedata!$C$12/Sourcedata!$C$34/G1880*1000000))</f>
        <v>0</v>
      </c>
      <c r="P1880" s="1">
        <f t="shared" si="3020"/>
        <v>0</v>
      </c>
      <c r="Q1880" s="1">
        <f t="shared" si="3067"/>
        <v>0</v>
      </c>
      <c r="R1880">
        <f t="shared" si="3073"/>
        <v>0</v>
      </c>
      <c r="S1880">
        <f t="shared" si="3068"/>
        <v>0</v>
      </c>
      <c r="T1880" s="1">
        <f t="shared" si="3021"/>
        <v>0</v>
      </c>
      <c r="U1880" s="1" t="e">
        <f t="shared" si="3022"/>
        <v>#DIV/0!</v>
      </c>
      <c r="V1880" s="1">
        <f t="shared" si="3023"/>
        <v>0</v>
      </c>
      <c r="W1880" s="1" t="e">
        <f>IF(U1880&gt;$D$1,Sourcedata!$B$90*(2*S1880/1000000)/fluid_kinevisco,(S1880*2/1000000)^(4/3)*epsilon^(1/3)/fluid_kinevisco)</f>
        <v>#DIV/0!</v>
      </c>
      <c r="X1880" s="1" t="e">
        <f>2+0.6*W1880^0.5*Sourcedata!$B$92^(1/3)</f>
        <v>#DIV/0!</v>
      </c>
      <c r="Y1880" s="1" t="e">
        <f t="shared" si="3074"/>
        <v>#DIV/0!</v>
      </c>
      <c r="Z1880" s="1" t="e">
        <f t="shared" si="3024"/>
        <v>#DIV/0!</v>
      </c>
      <c r="AA1880" s="1">
        <f>IF(S1880=0,0,Sourcedata!$C$13*EXP(2*Sourcedata!$C$28*Sourcedata!$C$10/Sourcedata!$C$12/Sourcedata!$C$34/S1880*1000000))</f>
        <v>0</v>
      </c>
      <c r="AB1880" s="1">
        <f t="shared" si="3025"/>
        <v>0</v>
      </c>
      <c r="AC1880" s="1">
        <f t="shared" si="3075"/>
        <v>0</v>
      </c>
      <c r="AD1880">
        <f t="shared" si="3076"/>
        <v>0</v>
      </c>
      <c r="AE1880">
        <f t="shared" si="3069"/>
        <v>0</v>
      </c>
      <c r="AF1880" s="1">
        <f t="shared" si="3026"/>
        <v>0</v>
      </c>
      <c r="AG1880" s="1" t="e">
        <f t="shared" si="3027"/>
        <v>#DIV/0!</v>
      </c>
      <c r="AH1880" s="1">
        <f t="shared" si="3028"/>
        <v>0</v>
      </c>
      <c r="AI1880" s="1" t="e">
        <f>IF(AG1880&gt;$D$1,Sourcedata!$B$90*(2*AE1880/1000000)/fluid_kinevisco,(AE1880*2/1000000)^(4/3)*epsilon^(1/3)/fluid_kinevisco)</f>
        <v>#DIV/0!</v>
      </c>
      <c r="AJ1880" s="1" t="e">
        <f>2+0.6*AI1880^0.5*Sourcedata!$B$92^(1/3)</f>
        <v>#DIV/0!</v>
      </c>
      <c r="AK1880" s="1" t="e">
        <f t="shared" si="3077"/>
        <v>#DIV/0!</v>
      </c>
      <c r="AL1880" s="1" t="e">
        <f t="shared" si="3029"/>
        <v>#DIV/0!</v>
      </c>
      <c r="AM1880" s="1">
        <f>IF(AE1880=0,0,Sourcedata!$C$13*EXP(2*Sourcedata!$C$28*Sourcedata!$C$10/Sourcedata!$C$12/Sourcedata!$C$34/AE1880*1000000))</f>
        <v>0</v>
      </c>
      <c r="AN1880" s="1">
        <f t="shared" si="3030"/>
        <v>0</v>
      </c>
      <c r="AO1880" s="1">
        <f t="shared" si="3078"/>
        <v>0</v>
      </c>
      <c r="AP1880">
        <f t="shared" si="3079"/>
        <v>0</v>
      </c>
      <c r="AQ1880">
        <f t="shared" si="3070"/>
        <v>0</v>
      </c>
      <c r="AR1880" s="1">
        <f t="shared" si="3031"/>
        <v>0</v>
      </c>
      <c r="AS1880" s="1" t="e">
        <f t="shared" si="3032"/>
        <v>#DIV/0!</v>
      </c>
      <c r="AT1880" s="1">
        <f t="shared" si="3033"/>
        <v>0</v>
      </c>
      <c r="AU1880" s="1" t="e">
        <f>IF(AS1880&gt;$D$1,Sourcedata!$B$90*(2*AQ1880/1000000)/fluid_kinevisco,(AQ1880*2/1000000)^(4/3)*epsilon^(1/3)/fluid_kinevisco)</f>
        <v>#DIV/0!</v>
      </c>
      <c r="AV1880" s="1" t="e">
        <f>2+0.6*AU1880^0.5*Sourcedata!$B$92^(1/3)</f>
        <v>#DIV/0!</v>
      </c>
      <c r="AW1880" s="1" t="e">
        <f t="shared" si="3080"/>
        <v>#DIV/0!</v>
      </c>
      <c r="AX1880" s="1" t="e">
        <f t="shared" si="3034"/>
        <v>#DIV/0!</v>
      </c>
      <c r="AY1880" s="1">
        <f>IF(AQ1880=0,0,Sourcedata!$C$13*EXP(2*Sourcedata!$C$28*Sourcedata!$C$10/Sourcedata!$C$12/Sourcedata!$C$34/AQ1880*1000000))</f>
        <v>0</v>
      </c>
      <c r="AZ1880" s="1">
        <f t="shared" si="3035"/>
        <v>0</v>
      </c>
      <c r="BA1880" s="1">
        <f t="shared" si="3081"/>
        <v>0</v>
      </c>
      <c r="BB1880">
        <f t="shared" si="3082"/>
        <v>0</v>
      </c>
      <c r="BC1880">
        <f t="shared" si="3083"/>
        <v>0</v>
      </c>
      <c r="BD1880" s="1">
        <f t="shared" si="3036"/>
        <v>0</v>
      </c>
      <c r="BE1880" s="1" t="e">
        <f t="shared" si="3037"/>
        <v>#DIV/0!</v>
      </c>
      <c r="BF1880" s="1">
        <f t="shared" si="3038"/>
        <v>0</v>
      </c>
      <c r="BG1880" s="1" t="e">
        <f>IF(BE1880&gt;$D$1,Sourcedata!$B$90*(2*BC1880/1000000)/fluid_kinevisco,(BC1880*2/1000000)^(4/3)*epsilon^(1/3)/fluid_kinevisco)</f>
        <v>#DIV/0!</v>
      </c>
      <c r="BH1880" s="1" t="e">
        <f>2+0.6*BG1880^0.5*Sourcedata!$B$92^(1/3)</f>
        <v>#DIV/0!</v>
      </c>
      <c r="BI1880" s="1" t="e">
        <f t="shared" si="3084"/>
        <v>#DIV/0!</v>
      </c>
      <c r="BJ1880" s="1" t="e">
        <f t="shared" si="3039"/>
        <v>#DIV/0!</v>
      </c>
      <c r="BK1880" s="1">
        <f>IF(BC1880=0,0,Sourcedata!$C$13*EXP(2*Sourcedata!$C$28*Sourcedata!$C$10/Sourcedata!$C$12/Sourcedata!$C$34/BC1880*1000000))</f>
        <v>0</v>
      </c>
      <c r="BL1880" s="1">
        <f t="shared" si="3040"/>
        <v>0</v>
      </c>
      <c r="BM1880" s="1">
        <f t="shared" si="3085"/>
        <v>0</v>
      </c>
      <c r="BN1880">
        <f t="shared" si="3086"/>
        <v>0</v>
      </c>
      <c r="BO1880">
        <f t="shared" si="3087"/>
        <v>0</v>
      </c>
      <c r="BP1880" s="1">
        <f t="shared" si="3041"/>
        <v>0</v>
      </c>
      <c r="BQ1880" s="1" t="e">
        <f t="shared" si="3042"/>
        <v>#DIV/0!</v>
      </c>
      <c r="BR1880" s="1">
        <f t="shared" si="3043"/>
        <v>0</v>
      </c>
      <c r="BS1880" s="1" t="e">
        <f>IF(BQ1880&gt;$D$1,Sourcedata!$B$90*(2*BO1880/1000000)/fluid_kinevisco,(BO1880*2/1000000)^(4/3)*epsilon^(1/3)/fluid_kinevisco)</f>
        <v>#DIV/0!</v>
      </c>
      <c r="BT1880" s="1" t="e">
        <f>2+0.6*BS1880^0.5*Sourcedata!$B$92^(1/3)</f>
        <v>#DIV/0!</v>
      </c>
      <c r="BU1880" s="1" t="e">
        <f t="shared" si="3088"/>
        <v>#DIV/0!</v>
      </c>
      <c r="BV1880" s="1" t="e">
        <f t="shared" si="3044"/>
        <v>#DIV/0!</v>
      </c>
      <c r="BW1880" s="1">
        <f>IF(BO1880=0,0,Sourcedata!$C$13*EXP(2*Sourcedata!$C$28*Sourcedata!$C$10/Sourcedata!$C$12/Sourcedata!$C$34/BO1880*1000000))</f>
        <v>0</v>
      </c>
      <c r="BX1880" s="1">
        <f t="shared" si="3045"/>
        <v>0</v>
      </c>
      <c r="BY1880" s="1">
        <f t="shared" si="3089"/>
        <v>0</v>
      </c>
      <c r="BZ1880">
        <f t="shared" si="3090"/>
        <v>0</v>
      </c>
      <c r="CA1880">
        <f t="shared" si="3071"/>
        <v>0</v>
      </c>
      <c r="CB1880" s="1">
        <f t="shared" si="3046"/>
        <v>0</v>
      </c>
      <c r="CC1880" s="1" t="e">
        <f t="shared" si="3047"/>
        <v>#DIV/0!</v>
      </c>
      <c r="CD1880" s="1">
        <f t="shared" si="3048"/>
        <v>0</v>
      </c>
      <c r="CE1880" s="1" t="e">
        <f>IF(CC1880&gt;$D$1,Sourcedata!$B$90*(2*CA1880/1000000)/fluid_kinevisco,(CA1880*2/1000000)^(4/3)*epsilon^(1/3)/fluid_kinevisco)</f>
        <v>#DIV/0!</v>
      </c>
      <c r="CF1880" s="1" t="e">
        <f>2+0.6*CE1880^0.5*Sourcedata!$B$92^(1/3)</f>
        <v>#DIV/0!</v>
      </c>
      <c r="CG1880" s="1" t="e">
        <f t="shared" si="3091"/>
        <v>#DIV/0!</v>
      </c>
      <c r="CH1880" s="1" t="e">
        <f t="shared" si="3049"/>
        <v>#DIV/0!</v>
      </c>
      <c r="CI1880" s="1">
        <f>IF(CA1880=0,0,Sourcedata!$C$13*EXP(2*Sourcedata!$C$28*Sourcedata!$C$10/Sourcedata!$C$12/Sourcedata!$C$34/CA1880*1000000))</f>
        <v>0</v>
      </c>
      <c r="CJ1880" s="1">
        <f t="shared" si="3050"/>
        <v>0</v>
      </c>
      <c r="CK1880" s="1">
        <f t="shared" si="3092"/>
        <v>0</v>
      </c>
      <c r="CL1880">
        <f t="shared" si="3072"/>
        <v>0</v>
      </c>
      <c r="CM1880">
        <f t="shared" si="3093"/>
        <v>0</v>
      </c>
      <c r="CN1880" s="1">
        <f t="shared" si="3051"/>
        <v>0</v>
      </c>
      <c r="CO1880" s="1" t="e">
        <f t="shared" si="3052"/>
        <v>#DIV/0!</v>
      </c>
      <c r="CP1880" s="1">
        <f t="shared" si="3053"/>
        <v>0</v>
      </c>
      <c r="CQ1880" s="1" t="e">
        <f>IF(CO1880&gt;$D$1,Sourcedata!$B$90*(2*CM1880/1000000)/fluid_kinevisco,(CM1880*2/1000000)^(4/3)*epsilon^(1/3)/fluid_kinevisco)</f>
        <v>#DIV/0!</v>
      </c>
      <c r="CR1880" s="1" t="e">
        <f>2+0.6*CQ1880^0.5*Sourcedata!$B$92^(1/3)</f>
        <v>#DIV/0!</v>
      </c>
      <c r="CS1880" s="1" t="e">
        <f t="shared" si="3094"/>
        <v>#DIV/0!</v>
      </c>
      <c r="CT1880" s="1" t="e">
        <f t="shared" si="3054"/>
        <v>#DIV/0!</v>
      </c>
      <c r="CU1880" s="1">
        <f>IF(CM1880=0,0,Sourcedata!$C$13*EXP(2*Sourcedata!$C$28*Sourcedata!$C$10/Sourcedata!$C$12/Sourcedata!$C$34/CM1880*1000000))</f>
        <v>0</v>
      </c>
      <c r="CV1880" s="1">
        <f t="shared" si="3055"/>
        <v>0</v>
      </c>
      <c r="CW1880" s="1">
        <f t="shared" si="3095"/>
        <v>0</v>
      </c>
      <c r="CX1880">
        <f t="shared" si="3096"/>
        <v>0</v>
      </c>
      <c r="CY1880">
        <f t="shared" si="3097"/>
        <v>0</v>
      </c>
      <c r="CZ1880" s="1">
        <f t="shared" si="3056"/>
        <v>0</v>
      </c>
      <c r="DA1880" s="1" t="e">
        <f t="shared" si="3057"/>
        <v>#DIV/0!</v>
      </c>
      <c r="DB1880" s="1">
        <f t="shared" si="3058"/>
        <v>0</v>
      </c>
      <c r="DC1880" s="1" t="e">
        <f>IF(DA1880&gt;$D$1,Sourcedata!$B$90*(2*CY1880/1000000)/fluid_kinevisco,(CY1880*2/1000000)^(4/3)*epsilon^(1/3)/fluid_kinevisco)</f>
        <v>#DIV/0!</v>
      </c>
      <c r="DD1880" s="1" t="e">
        <f>2+0.6*DC1880^0.5*Sourcedata!$B$92^(1/3)</f>
        <v>#DIV/0!</v>
      </c>
      <c r="DE1880" s="1" t="e">
        <f t="shared" si="3098"/>
        <v>#DIV/0!</v>
      </c>
      <c r="DF1880" s="1" t="e">
        <f t="shared" si="3059"/>
        <v>#DIV/0!</v>
      </c>
      <c r="DG1880" s="1">
        <f>IF(CY1880=0,0,Sourcedata!$C$13*EXP(2*Sourcedata!$C$28*Sourcedata!$C$10/Sourcedata!$C$12/Sourcedata!$C$34/CY1880*1000000))</f>
        <v>0</v>
      </c>
      <c r="DH1880" s="1">
        <f t="shared" si="3060"/>
        <v>0</v>
      </c>
      <c r="DI1880" s="1">
        <f t="shared" si="3099"/>
        <v>0</v>
      </c>
      <c r="DJ1880">
        <f t="shared" si="3100"/>
        <v>0</v>
      </c>
      <c r="DK1880">
        <f t="shared" si="3101"/>
        <v>0</v>
      </c>
      <c r="DL1880" s="1">
        <f t="shared" si="3061"/>
        <v>0</v>
      </c>
      <c r="DM1880" s="1" t="e">
        <f t="shared" si="3062"/>
        <v>#DIV/0!</v>
      </c>
      <c r="DN1880" s="1">
        <f t="shared" si="3063"/>
        <v>0</v>
      </c>
      <c r="DO1880" s="1" t="e">
        <f>IF(DM1880&gt;$D$1,Sourcedata!$B$90*(2*DK1880/1000000)/fluid_kinevisco,(DK1880*2/1000000)^(4/3)*epsilon^(1/3)/fluid_kinevisco)</f>
        <v>#DIV/0!</v>
      </c>
      <c r="DP1880" s="1" t="e">
        <f>2+0.6*DO1880^0.5*Sourcedata!$B$92^(1/3)</f>
        <v>#DIV/0!</v>
      </c>
      <c r="DQ1880" s="1" t="e">
        <f t="shared" si="3102"/>
        <v>#DIV/0!</v>
      </c>
      <c r="DR1880" s="1" t="e">
        <f t="shared" si="3064"/>
        <v>#DIV/0!</v>
      </c>
      <c r="DS1880" s="1">
        <f>IF(DK1880=0,0,Sourcedata!$C$13*EXP(2*Sourcedata!$C$28*Sourcedata!$C$10/Sourcedata!$C$12/Sourcedata!$C$34/DK1880*1000000))</f>
        <v>0</v>
      </c>
      <c r="DT1880" s="1">
        <f t="shared" si="3065"/>
        <v>0</v>
      </c>
      <c r="DU1880" s="1">
        <f t="shared" si="3103"/>
        <v>0</v>
      </c>
      <c r="DV1880">
        <f t="shared" si="3104"/>
        <v>0</v>
      </c>
      <c r="DX1880" s="26">
        <f t="shared" si="3013"/>
        <v>2.4999999999999988E-5</v>
      </c>
      <c r="DY1880">
        <f t="shared" si="3002"/>
        <v>0.46950000000001363</v>
      </c>
      <c r="DZ1880" s="1">
        <f t="shared" si="3003"/>
        <v>0</v>
      </c>
      <c r="EA1880" s="1">
        <f t="shared" si="3014"/>
        <v>24.999999999999989</v>
      </c>
      <c r="EB1880" s="1">
        <f t="shared" si="3007"/>
        <v>0</v>
      </c>
      <c r="EC1880" s="1"/>
      <c r="ED1880" s="1">
        <f t="shared" si="3008"/>
        <v>24.999999999999989</v>
      </c>
      <c r="EE1880" s="1">
        <f t="shared" si="3009"/>
        <v>24.999999999999989</v>
      </c>
      <c r="EF1880">
        <f t="shared" si="3004"/>
        <v>99.999999999999957</v>
      </c>
      <c r="EG1880">
        <f t="shared" si="3005"/>
        <v>0</v>
      </c>
      <c r="EH1880" s="1"/>
      <c r="EI1880">
        <f t="shared" si="3006"/>
        <v>100</v>
      </c>
      <c r="EK1880">
        <f t="shared" si="3010"/>
        <v>0.46950000000001363</v>
      </c>
      <c r="EL1880">
        <f t="shared" si="3011"/>
        <v>0.47</v>
      </c>
      <c r="EM1880">
        <f t="shared" si="3012"/>
        <v>99.999999999999957</v>
      </c>
    </row>
    <row r="1881" spans="6:143" x14ac:dyDescent="0.2">
      <c r="F1881">
        <f>F1880+Sourcedata!$C$36*3600/4000</f>
        <v>1687.5000000000489</v>
      </c>
      <c r="G1881">
        <f t="shared" si="3066"/>
        <v>0</v>
      </c>
      <c r="H1881" s="1">
        <f t="shared" si="3015"/>
        <v>0</v>
      </c>
      <c r="I1881" s="1" t="e">
        <f t="shared" si="3016"/>
        <v>#DIV/0!</v>
      </c>
      <c r="J1881" s="1">
        <f t="shared" si="3017"/>
        <v>0</v>
      </c>
      <c r="K1881" s="1" t="e">
        <f>IF(I1881&gt;$D$1,Sourcedata!$B$90*(2*G1881/1000000)/fluid_kinevisco,(G1881*2/1000000)^(4/3)*epsilon^(1/3)/fluid_kinevisco)</f>
        <v>#DIV/0!</v>
      </c>
      <c r="L1881" s="1" t="e">
        <f>2+0.6*K1881^0.5*Sourcedata!$B$92^(1/3)</f>
        <v>#DIV/0!</v>
      </c>
      <c r="M1881" s="1" t="e">
        <f t="shared" si="3018"/>
        <v>#DIV/0!</v>
      </c>
      <c r="N1881" s="1" t="e">
        <f t="shared" si="3019"/>
        <v>#DIV/0!</v>
      </c>
      <c r="O1881" s="1">
        <f>IF(G1881=0,0,Sourcedata!$C$13*EXP(2*Sourcedata!$C$28*Sourcedata!$C$10/Sourcedata!$C$12/Sourcedata!$C$34/G1881*1000000))</f>
        <v>0</v>
      </c>
      <c r="P1881" s="1">
        <f t="shared" si="3020"/>
        <v>0</v>
      </c>
      <c r="Q1881" s="1">
        <f t="shared" si="3067"/>
        <v>0</v>
      </c>
      <c r="R1881">
        <f t="shared" si="3073"/>
        <v>0</v>
      </c>
      <c r="S1881">
        <f t="shared" si="3068"/>
        <v>0</v>
      </c>
      <c r="T1881" s="1">
        <f t="shared" si="3021"/>
        <v>0</v>
      </c>
      <c r="U1881" s="1" t="e">
        <f t="shared" si="3022"/>
        <v>#DIV/0!</v>
      </c>
      <c r="V1881" s="1">
        <f t="shared" si="3023"/>
        <v>0</v>
      </c>
      <c r="W1881" s="1" t="e">
        <f>IF(U1881&gt;$D$1,Sourcedata!$B$90*(2*S1881/1000000)/fluid_kinevisco,(S1881*2/1000000)^(4/3)*epsilon^(1/3)/fluid_kinevisco)</f>
        <v>#DIV/0!</v>
      </c>
      <c r="X1881" s="1" t="e">
        <f>2+0.6*W1881^0.5*Sourcedata!$B$92^(1/3)</f>
        <v>#DIV/0!</v>
      </c>
      <c r="Y1881" s="1" t="e">
        <f t="shared" si="3074"/>
        <v>#DIV/0!</v>
      </c>
      <c r="Z1881" s="1" t="e">
        <f t="shared" si="3024"/>
        <v>#DIV/0!</v>
      </c>
      <c r="AA1881" s="1">
        <f>IF(S1881=0,0,Sourcedata!$C$13*EXP(2*Sourcedata!$C$28*Sourcedata!$C$10/Sourcedata!$C$12/Sourcedata!$C$34/S1881*1000000))</f>
        <v>0</v>
      </c>
      <c r="AB1881" s="1">
        <f t="shared" si="3025"/>
        <v>0</v>
      </c>
      <c r="AC1881" s="1">
        <f t="shared" si="3075"/>
        <v>0</v>
      </c>
      <c r="AD1881">
        <f t="shared" si="3076"/>
        <v>0</v>
      </c>
      <c r="AE1881">
        <f t="shared" si="3069"/>
        <v>0</v>
      </c>
      <c r="AF1881" s="1">
        <f t="shared" si="3026"/>
        <v>0</v>
      </c>
      <c r="AG1881" s="1" t="e">
        <f t="shared" si="3027"/>
        <v>#DIV/0!</v>
      </c>
      <c r="AH1881" s="1">
        <f t="shared" si="3028"/>
        <v>0</v>
      </c>
      <c r="AI1881" s="1" t="e">
        <f>IF(AG1881&gt;$D$1,Sourcedata!$B$90*(2*AE1881/1000000)/fluid_kinevisco,(AE1881*2/1000000)^(4/3)*epsilon^(1/3)/fluid_kinevisco)</f>
        <v>#DIV/0!</v>
      </c>
      <c r="AJ1881" s="1" t="e">
        <f>2+0.6*AI1881^0.5*Sourcedata!$B$92^(1/3)</f>
        <v>#DIV/0!</v>
      </c>
      <c r="AK1881" s="1" t="e">
        <f t="shared" si="3077"/>
        <v>#DIV/0!</v>
      </c>
      <c r="AL1881" s="1" t="e">
        <f t="shared" si="3029"/>
        <v>#DIV/0!</v>
      </c>
      <c r="AM1881" s="1">
        <f>IF(AE1881=0,0,Sourcedata!$C$13*EXP(2*Sourcedata!$C$28*Sourcedata!$C$10/Sourcedata!$C$12/Sourcedata!$C$34/AE1881*1000000))</f>
        <v>0</v>
      </c>
      <c r="AN1881" s="1">
        <f t="shared" si="3030"/>
        <v>0</v>
      </c>
      <c r="AO1881" s="1">
        <f t="shared" si="3078"/>
        <v>0</v>
      </c>
      <c r="AP1881">
        <f t="shared" si="3079"/>
        <v>0</v>
      </c>
      <c r="AQ1881">
        <f t="shared" si="3070"/>
        <v>0</v>
      </c>
      <c r="AR1881" s="1">
        <f t="shared" si="3031"/>
        <v>0</v>
      </c>
      <c r="AS1881" s="1" t="e">
        <f t="shared" si="3032"/>
        <v>#DIV/0!</v>
      </c>
      <c r="AT1881" s="1">
        <f t="shared" si="3033"/>
        <v>0</v>
      </c>
      <c r="AU1881" s="1" t="e">
        <f>IF(AS1881&gt;$D$1,Sourcedata!$B$90*(2*AQ1881/1000000)/fluid_kinevisco,(AQ1881*2/1000000)^(4/3)*epsilon^(1/3)/fluid_kinevisco)</f>
        <v>#DIV/0!</v>
      </c>
      <c r="AV1881" s="1" t="e">
        <f>2+0.6*AU1881^0.5*Sourcedata!$B$92^(1/3)</f>
        <v>#DIV/0!</v>
      </c>
      <c r="AW1881" s="1" t="e">
        <f t="shared" si="3080"/>
        <v>#DIV/0!</v>
      </c>
      <c r="AX1881" s="1" t="e">
        <f t="shared" si="3034"/>
        <v>#DIV/0!</v>
      </c>
      <c r="AY1881" s="1">
        <f>IF(AQ1881=0,0,Sourcedata!$C$13*EXP(2*Sourcedata!$C$28*Sourcedata!$C$10/Sourcedata!$C$12/Sourcedata!$C$34/AQ1881*1000000))</f>
        <v>0</v>
      </c>
      <c r="AZ1881" s="1">
        <f t="shared" si="3035"/>
        <v>0</v>
      </c>
      <c r="BA1881" s="1">
        <f t="shared" si="3081"/>
        <v>0</v>
      </c>
      <c r="BB1881">
        <f t="shared" si="3082"/>
        <v>0</v>
      </c>
      <c r="BC1881">
        <f t="shared" si="3083"/>
        <v>0</v>
      </c>
      <c r="BD1881" s="1">
        <f t="shared" si="3036"/>
        <v>0</v>
      </c>
      <c r="BE1881" s="1" t="e">
        <f t="shared" si="3037"/>
        <v>#DIV/0!</v>
      </c>
      <c r="BF1881" s="1">
        <f t="shared" si="3038"/>
        <v>0</v>
      </c>
      <c r="BG1881" s="1" t="e">
        <f>IF(BE1881&gt;$D$1,Sourcedata!$B$90*(2*BC1881/1000000)/fluid_kinevisco,(BC1881*2/1000000)^(4/3)*epsilon^(1/3)/fluid_kinevisco)</f>
        <v>#DIV/0!</v>
      </c>
      <c r="BH1881" s="1" t="e">
        <f>2+0.6*BG1881^0.5*Sourcedata!$B$92^(1/3)</f>
        <v>#DIV/0!</v>
      </c>
      <c r="BI1881" s="1" t="e">
        <f t="shared" si="3084"/>
        <v>#DIV/0!</v>
      </c>
      <c r="BJ1881" s="1" t="e">
        <f t="shared" si="3039"/>
        <v>#DIV/0!</v>
      </c>
      <c r="BK1881" s="1">
        <f>IF(BC1881=0,0,Sourcedata!$C$13*EXP(2*Sourcedata!$C$28*Sourcedata!$C$10/Sourcedata!$C$12/Sourcedata!$C$34/BC1881*1000000))</f>
        <v>0</v>
      </c>
      <c r="BL1881" s="1">
        <f t="shared" si="3040"/>
        <v>0</v>
      </c>
      <c r="BM1881" s="1">
        <f t="shared" si="3085"/>
        <v>0</v>
      </c>
      <c r="BN1881">
        <f t="shared" si="3086"/>
        <v>0</v>
      </c>
      <c r="BO1881">
        <f t="shared" si="3087"/>
        <v>0</v>
      </c>
      <c r="BP1881" s="1">
        <f t="shared" si="3041"/>
        <v>0</v>
      </c>
      <c r="BQ1881" s="1" t="e">
        <f t="shared" si="3042"/>
        <v>#DIV/0!</v>
      </c>
      <c r="BR1881" s="1">
        <f t="shared" si="3043"/>
        <v>0</v>
      </c>
      <c r="BS1881" s="1" t="e">
        <f>IF(BQ1881&gt;$D$1,Sourcedata!$B$90*(2*BO1881/1000000)/fluid_kinevisco,(BO1881*2/1000000)^(4/3)*epsilon^(1/3)/fluid_kinevisco)</f>
        <v>#DIV/0!</v>
      </c>
      <c r="BT1881" s="1" t="e">
        <f>2+0.6*BS1881^0.5*Sourcedata!$B$92^(1/3)</f>
        <v>#DIV/0!</v>
      </c>
      <c r="BU1881" s="1" t="e">
        <f t="shared" si="3088"/>
        <v>#DIV/0!</v>
      </c>
      <c r="BV1881" s="1" t="e">
        <f t="shared" si="3044"/>
        <v>#DIV/0!</v>
      </c>
      <c r="BW1881" s="1">
        <f>IF(BO1881=0,0,Sourcedata!$C$13*EXP(2*Sourcedata!$C$28*Sourcedata!$C$10/Sourcedata!$C$12/Sourcedata!$C$34/BO1881*1000000))</f>
        <v>0</v>
      </c>
      <c r="BX1881" s="1">
        <f t="shared" si="3045"/>
        <v>0</v>
      </c>
      <c r="BY1881" s="1">
        <f t="shared" si="3089"/>
        <v>0</v>
      </c>
      <c r="BZ1881">
        <f t="shared" si="3090"/>
        <v>0</v>
      </c>
      <c r="CA1881">
        <f t="shared" si="3071"/>
        <v>0</v>
      </c>
      <c r="CB1881" s="1">
        <f t="shared" si="3046"/>
        <v>0</v>
      </c>
      <c r="CC1881" s="1" t="e">
        <f t="shared" si="3047"/>
        <v>#DIV/0!</v>
      </c>
      <c r="CD1881" s="1">
        <f t="shared" si="3048"/>
        <v>0</v>
      </c>
      <c r="CE1881" s="1" t="e">
        <f>IF(CC1881&gt;$D$1,Sourcedata!$B$90*(2*CA1881/1000000)/fluid_kinevisco,(CA1881*2/1000000)^(4/3)*epsilon^(1/3)/fluid_kinevisco)</f>
        <v>#DIV/0!</v>
      </c>
      <c r="CF1881" s="1" t="e">
        <f>2+0.6*CE1881^0.5*Sourcedata!$B$92^(1/3)</f>
        <v>#DIV/0!</v>
      </c>
      <c r="CG1881" s="1" t="e">
        <f t="shared" si="3091"/>
        <v>#DIV/0!</v>
      </c>
      <c r="CH1881" s="1" t="e">
        <f t="shared" si="3049"/>
        <v>#DIV/0!</v>
      </c>
      <c r="CI1881" s="1">
        <f>IF(CA1881=0,0,Sourcedata!$C$13*EXP(2*Sourcedata!$C$28*Sourcedata!$C$10/Sourcedata!$C$12/Sourcedata!$C$34/CA1881*1000000))</f>
        <v>0</v>
      </c>
      <c r="CJ1881" s="1">
        <f t="shared" si="3050"/>
        <v>0</v>
      </c>
      <c r="CK1881" s="1">
        <f t="shared" si="3092"/>
        <v>0</v>
      </c>
      <c r="CL1881">
        <f t="shared" si="3072"/>
        <v>0</v>
      </c>
      <c r="CM1881">
        <f t="shared" si="3093"/>
        <v>0</v>
      </c>
      <c r="CN1881" s="1">
        <f t="shared" si="3051"/>
        <v>0</v>
      </c>
      <c r="CO1881" s="1" t="e">
        <f t="shared" si="3052"/>
        <v>#DIV/0!</v>
      </c>
      <c r="CP1881" s="1">
        <f t="shared" si="3053"/>
        <v>0</v>
      </c>
      <c r="CQ1881" s="1" t="e">
        <f>IF(CO1881&gt;$D$1,Sourcedata!$B$90*(2*CM1881/1000000)/fluid_kinevisco,(CM1881*2/1000000)^(4/3)*epsilon^(1/3)/fluid_kinevisco)</f>
        <v>#DIV/0!</v>
      </c>
      <c r="CR1881" s="1" t="e">
        <f>2+0.6*CQ1881^0.5*Sourcedata!$B$92^(1/3)</f>
        <v>#DIV/0!</v>
      </c>
      <c r="CS1881" s="1" t="e">
        <f t="shared" si="3094"/>
        <v>#DIV/0!</v>
      </c>
      <c r="CT1881" s="1" t="e">
        <f t="shared" si="3054"/>
        <v>#DIV/0!</v>
      </c>
      <c r="CU1881" s="1">
        <f>IF(CM1881=0,0,Sourcedata!$C$13*EXP(2*Sourcedata!$C$28*Sourcedata!$C$10/Sourcedata!$C$12/Sourcedata!$C$34/CM1881*1000000))</f>
        <v>0</v>
      </c>
      <c r="CV1881" s="1">
        <f t="shared" si="3055"/>
        <v>0</v>
      </c>
      <c r="CW1881" s="1">
        <f t="shared" si="3095"/>
        <v>0</v>
      </c>
      <c r="CX1881">
        <f t="shared" si="3096"/>
        <v>0</v>
      </c>
      <c r="CY1881">
        <f t="shared" si="3097"/>
        <v>0</v>
      </c>
      <c r="CZ1881" s="1">
        <f t="shared" si="3056"/>
        <v>0</v>
      </c>
      <c r="DA1881" s="1" t="e">
        <f t="shared" si="3057"/>
        <v>#DIV/0!</v>
      </c>
      <c r="DB1881" s="1">
        <f t="shared" si="3058"/>
        <v>0</v>
      </c>
      <c r="DC1881" s="1" t="e">
        <f>IF(DA1881&gt;$D$1,Sourcedata!$B$90*(2*CY1881/1000000)/fluid_kinevisco,(CY1881*2/1000000)^(4/3)*epsilon^(1/3)/fluid_kinevisco)</f>
        <v>#DIV/0!</v>
      </c>
      <c r="DD1881" s="1" t="e">
        <f>2+0.6*DC1881^0.5*Sourcedata!$B$92^(1/3)</f>
        <v>#DIV/0!</v>
      </c>
      <c r="DE1881" s="1" t="e">
        <f t="shared" si="3098"/>
        <v>#DIV/0!</v>
      </c>
      <c r="DF1881" s="1" t="e">
        <f t="shared" si="3059"/>
        <v>#DIV/0!</v>
      </c>
      <c r="DG1881" s="1">
        <f>IF(CY1881=0,0,Sourcedata!$C$13*EXP(2*Sourcedata!$C$28*Sourcedata!$C$10/Sourcedata!$C$12/Sourcedata!$C$34/CY1881*1000000))</f>
        <v>0</v>
      </c>
      <c r="DH1881" s="1">
        <f t="shared" si="3060"/>
        <v>0</v>
      </c>
      <c r="DI1881" s="1">
        <f t="shared" si="3099"/>
        <v>0</v>
      </c>
      <c r="DJ1881">
        <f t="shared" si="3100"/>
        <v>0</v>
      </c>
      <c r="DK1881">
        <f t="shared" si="3101"/>
        <v>0</v>
      </c>
      <c r="DL1881" s="1">
        <f t="shared" si="3061"/>
        <v>0</v>
      </c>
      <c r="DM1881" s="1" t="e">
        <f t="shared" si="3062"/>
        <v>#DIV/0!</v>
      </c>
      <c r="DN1881" s="1">
        <f t="shared" si="3063"/>
        <v>0</v>
      </c>
      <c r="DO1881" s="1" t="e">
        <f>IF(DM1881&gt;$D$1,Sourcedata!$B$90*(2*DK1881/1000000)/fluid_kinevisco,(DK1881*2/1000000)^(4/3)*epsilon^(1/3)/fluid_kinevisco)</f>
        <v>#DIV/0!</v>
      </c>
      <c r="DP1881" s="1" t="e">
        <f>2+0.6*DO1881^0.5*Sourcedata!$B$92^(1/3)</f>
        <v>#DIV/0!</v>
      </c>
      <c r="DQ1881" s="1" t="e">
        <f t="shared" si="3102"/>
        <v>#DIV/0!</v>
      </c>
      <c r="DR1881" s="1" t="e">
        <f t="shared" si="3064"/>
        <v>#DIV/0!</v>
      </c>
      <c r="DS1881" s="1">
        <f>IF(DK1881=0,0,Sourcedata!$C$13*EXP(2*Sourcedata!$C$28*Sourcedata!$C$10/Sourcedata!$C$12/Sourcedata!$C$34/DK1881*1000000))</f>
        <v>0</v>
      </c>
      <c r="DT1881" s="1">
        <f t="shared" si="3065"/>
        <v>0</v>
      </c>
      <c r="DU1881" s="1">
        <f t="shared" si="3103"/>
        <v>0</v>
      </c>
      <c r="DV1881">
        <f t="shared" si="3104"/>
        <v>0</v>
      </c>
      <c r="DX1881" s="26">
        <f t="shared" si="3013"/>
        <v>2.4999999999999988E-5</v>
      </c>
      <c r="DY1881">
        <f t="shared" si="3002"/>
        <v>0.46975000000001366</v>
      </c>
      <c r="DZ1881" s="1">
        <f t="shared" si="3003"/>
        <v>0</v>
      </c>
      <c r="EA1881" s="1">
        <f t="shared" si="3014"/>
        <v>24.999999999999989</v>
      </c>
      <c r="EB1881" s="1">
        <f t="shared" si="3007"/>
        <v>0</v>
      </c>
      <c r="EC1881" s="1"/>
      <c r="ED1881" s="1">
        <f t="shared" si="3008"/>
        <v>24.999999999999989</v>
      </c>
      <c r="EE1881" s="1">
        <f t="shared" si="3009"/>
        <v>24.999999999999989</v>
      </c>
      <c r="EF1881">
        <f t="shared" si="3004"/>
        <v>99.999999999999957</v>
      </c>
      <c r="EG1881">
        <f t="shared" si="3005"/>
        <v>0</v>
      </c>
      <c r="EH1881" s="1"/>
      <c r="EI1881">
        <f t="shared" si="3006"/>
        <v>100</v>
      </c>
      <c r="EK1881">
        <f t="shared" si="3010"/>
        <v>0.46975000000001366</v>
      </c>
      <c r="EL1881">
        <f t="shared" si="3011"/>
        <v>0.47</v>
      </c>
      <c r="EM1881">
        <f t="shared" si="3012"/>
        <v>99.999999999999957</v>
      </c>
    </row>
    <row r="1882" spans="6:143" x14ac:dyDescent="0.2">
      <c r="F1882">
        <f>F1881+Sourcedata!$C$36*3600/4000</f>
        <v>1688.400000000049</v>
      </c>
      <c r="G1882">
        <f t="shared" si="3066"/>
        <v>0</v>
      </c>
      <c r="H1882" s="1">
        <f t="shared" si="3015"/>
        <v>0</v>
      </c>
      <c r="I1882" s="1" t="e">
        <f t="shared" si="3016"/>
        <v>#DIV/0!</v>
      </c>
      <c r="J1882" s="1">
        <f t="shared" si="3017"/>
        <v>0</v>
      </c>
      <c r="K1882" s="1" t="e">
        <f>IF(I1882&gt;$D$1,Sourcedata!$B$90*(2*G1882/1000000)/fluid_kinevisco,(G1882*2/1000000)^(4/3)*epsilon^(1/3)/fluid_kinevisco)</f>
        <v>#DIV/0!</v>
      </c>
      <c r="L1882" s="1" t="e">
        <f>2+0.6*K1882^0.5*Sourcedata!$B$92^(1/3)</f>
        <v>#DIV/0!</v>
      </c>
      <c r="M1882" s="1" t="e">
        <f t="shared" si="3018"/>
        <v>#DIV/0!</v>
      </c>
      <c r="N1882" s="1" t="e">
        <f t="shared" si="3019"/>
        <v>#DIV/0!</v>
      </c>
      <c r="O1882" s="1">
        <f>IF(G1882=0,0,Sourcedata!$C$13*EXP(2*Sourcedata!$C$28*Sourcedata!$C$10/Sourcedata!$C$12/Sourcedata!$C$34/G1882*1000000))</f>
        <v>0</v>
      </c>
      <c r="P1882" s="1">
        <f t="shared" si="3020"/>
        <v>0</v>
      </c>
      <c r="Q1882" s="1">
        <f t="shared" si="3067"/>
        <v>0</v>
      </c>
      <c r="R1882">
        <f t="shared" si="3073"/>
        <v>0</v>
      </c>
      <c r="S1882">
        <f t="shared" si="3068"/>
        <v>0</v>
      </c>
      <c r="T1882" s="1">
        <f t="shared" si="3021"/>
        <v>0</v>
      </c>
      <c r="U1882" s="1" t="e">
        <f t="shared" si="3022"/>
        <v>#DIV/0!</v>
      </c>
      <c r="V1882" s="1">
        <f t="shared" si="3023"/>
        <v>0</v>
      </c>
      <c r="W1882" s="1" t="e">
        <f>IF(U1882&gt;$D$1,Sourcedata!$B$90*(2*S1882/1000000)/fluid_kinevisco,(S1882*2/1000000)^(4/3)*epsilon^(1/3)/fluid_kinevisco)</f>
        <v>#DIV/0!</v>
      </c>
      <c r="X1882" s="1" t="e">
        <f>2+0.6*W1882^0.5*Sourcedata!$B$92^(1/3)</f>
        <v>#DIV/0!</v>
      </c>
      <c r="Y1882" s="1" t="e">
        <f t="shared" si="3074"/>
        <v>#DIV/0!</v>
      </c>
      <c r="Z1882" s="1" t="e">
        <f t="shared" si="3024"/>
        <v>#DIV/0!</v>
      </c>
      <c r="AA1882" s="1">
        <f>IF(S1882=0,0,Sourcedata!$C$13*EXP(2*Sourcedata!$C$28*Sourcedata!$C$10/Sourcedata!$C$12/Sourcedata!$C$34/S1882*1000000))</f>
        <v>0</v>
      </c>
      <c r="AB1882" s="1">
        <f t="shared" si="3025"/>
        <v>0</v>
      </c>
      <c r="AC1882" s="1">
        <f t="shared" si="3075"/>
        <v>0</v>
      </c>
      <c r="AD1882">
        <f t="shared" si="3076"/>
        <v>0</v>
      </c>
      <c r="AE1882">
        <f t="shared" si="3069"/>
        <v>0</v>
      </c>
      <c r="AF1882" s="1">
        <f t="shared" si="3026"/>
        <v>0</v>
      </c>
      <c r="AG1882" s="1" t="e">
        <f t="shared" si="3027"/>
        <v>#DIV/0!</v>
      </c>
      <c r="AH1882" s="1">
        <f t="shared" si="3028"/>
        <v>0</v>
      </c>
      <c r="AI1882" s="1" t="e">
        <f>IF(AG1882&gt;$D$1,Sourcedata!$B$90*(2*AE1882/1000000)/fluid_kinevisco,(AE1882*2/1000000)^(4/3)*epsilon^(1/3)/fluid_kinevisco)</f>
        <v>#DIV/0!</v>
      </c>
      <c r="AJ1882" s="1" t="e">
        <f>2+0.6*AI1882^0.5*Sourcedata!$B$92^(1/3)</f>
        <v>#DIV/0!</v>
      </c>
      <c r="AK1882" s="1" t="e">
        <f t="shared" si="3077"/>
        <v>#DIV/0!</v>
      </c>
      <c r="AL1882" s="1" t="e">
        <f t="shared" si="3029"/>
        <v>#DIV/0!</v>
      </c>
      <c r="AM1882" s="1">
        <f>IF(AE1882=0,0,Sourcedata!$C$13*EXP(2*Sourcedata!$C$28*Sourcedata!$C$10/Sourcedata!$C$12/Sourcedata!$C$34/AE1882*1000000))</f>
        <v>0</v>
      </c>
      <c r="AN1882" s="1">
        <f t="shared" si="3030"/>
        <v>0</v>
      </c>
      <c r="AO1882" s="1">
        <f t="shared" si="3078"/>
        <v>0</v>
      </c>
      <c r="AP1882">
        <f t="shared" si="3079"/>
        <v>0</v>
      </c>
      <c r="AQ1882">
        <f t="shared" si="3070"/>
        <v>0</v>
      </c>
      <c r="AR1882" s="1">
        <f t="shared" si="3031"/>
        <v>0</v>
      </c>
      <c r="AS1882" s="1" t="e">
        <f t="shared" si="3032"/>
        <v>#DIV/0!</v>
      </c>
      <c r="AT1882" s="1">
        <f t="shared" si="3033"/>
        <v>0</v>
      </c>
      <c r="AU1882" s="1" t="e">
        <f>IF(AS1882&gt;$D$1,Sourcedata!$B$90*(2*AQ1882/1000000)/fluid_kinevisco,(AQ1882*2/1000000)^(4/3)*epsilon^(1/3)/fluid_kinevisco)</f>
        <v>#DIV/0!</v>
      </c>
      <c r="AV1882" s="1" t="e">
        <f>2+0.6*AU1882^0.5*Sourcedata!$B$92^(1/3)</f>
        <v>#DIV/0!</v>
      </c>
      <c r="AW1882" s="1" t="e">
        <f t="shared" si="3080"/>
        <v>#DIV/0!</v>
      </c>
      <c r="AX1882" s="1" t="e">
        <f t="shared" si="3034"/>
        <v>#DIV/0!</v>
      </c>
      <c r="AY1882" s="1">
        <f>IF(AQ1882=0,0,Sourcedata!$C$13*EXP(2*Sourcedata!$C$28*Sourcedata!$C$10/Sourcedata!$C$12/Sourcedata!$C$34/AQ1882*1000000))</f>
        <v>0</v>
      </c>
      <c r="AZ1882" s="1">
        <f t="shared" si="3035"/>
        <v>0</v>
      </c>
      <c r="BA1882" s="1">
        <f t="shared" si="3081"/>
        <v>0</v>
      </c>
      <c r="BB1882">
        <f t="shared" si="3082"/>
        <v>0</v>
      </c>
      <c r="BC1882">
        <f t="shared" si="3083"/>
        <v>0</v>
      </c>
      <c r="BD1882" s="1">
        <f t="shared" si="3036"/>
        <v>0</v>
      </c>
      <c r="BE1882" s="1" t="e">
        <f t="shared" si="3037"/>
        <v>#DIV/0!</v>
      </c>
      <c r="BF1882" s="1">
        <f t="shared" si="3038"/>
        <v>0</v>
      </c>
      <c r="BG1882" s="1" t="e">
        <f>IF(BE1882&gt;$D$1,Sourcedata!$B$90*(2*BC1882/1000000)/fluid_kinevisco,(BC1882*2/1000000)^(4/3)*epsilon^(1/3)/fluid_kinevisco)</f>
        <v>#DIV/0!</v>
      </c>
      <c r="BH1882" s="1" t="e">
        <f>2+0.6*BG1882^0.5*Sourcedata!$B$92^(1/3)</f>
        <v>#DIV/0!</v>
      </c>
      <c r="BI1882" s="1" t="e">
        <f t="shared" si="3084"/>
        <v>#DIV/0!</v>
      </c>
      <c r="BJ1882" s="1" t="e">
        <f t="shared" si="3039"/>
        <v>#DIV/0!</v>
      </c>
      <c r="BK1882" s="1">
        <f>IF(BC1882=0,0,Sourcedata!$C$13*EXP(2*Sourcedata!$C$28*Sourcedata!$C$10/Sourcedata!$C$12/Sourcedata!$C$34/BC1882*1000000))</f>
        <v>0</v>
      </c>
      <c r="BL1882" s="1">
        <f t="shared" si="3040"/>
        <v>0</v>
      </c>
      <c r="BM1882" s="1">
        <f t="shared" si="3085"/>
        <v>0</v>
      </c>
      <c r="BN1882">
        <f t="shared" si="3086"/>
        <v>0</v>
      </c>
      <c r="BO1882">
        <f t="shared" si="3087"/>
        <v>0</v>
      </c>
      <c r="BP1882" s="1">
        <f t="shared" si="3041"/>
        <v>0</v>
      </c>
      <c r="BQ1882" s="1" t="e">
        <f t="shared" si="3042"/>
        <v>#DIV/0!</v>
      </c>
      <c r="BR1882" s="1">
        <f t="shared" si="3043"/>
        <v>0</v>
      </c>
      <c r="BS1882" s="1" t="e">
        <f>IF(BQ1882&gt;$D$1,Sourcedata!$B$90*(2*BO1882/1000000)/fluid_kinevisco,(BO1882*2/1000000)^(4/3)*epsilon^(1/3)/fluid_kinevisco)</f>
        <v>#DIV/0!</v>
      </c>
      <c r="BT1882" s="1" t="e">
        <f>2+0.6*BS1882^0.5*Sourcedata!$B$92^(1/3)</f>
        <v>#DIV/0!</v>
      </c>
      <c r="BU1882" s="1" t="e">
        <f t="shared" si="3088"/>
        <v>#DIV/0!</v>
      </c>
      <c r="BV1882" s="1" t="e">
        <f t="shared" si="3044"/>
        <v>#DIV/0!</v>
      </c>
      <c r="BW1882" s="1">
        <f>IF(BO1882=0,0,Sourcedata!$C$13*EXP(2*Sourcedata!$C$28*Sourcedata!$C$10/Sourcedata!$C$12/Sourcedata!$C$34/BO1882*1000000))</f>
        <v>0</v>
      </c>
      <c r="BX1882" s="1">
        <f t="shared" si="3045"/>
        <v>0</v>
      </c>
      <c r="BY1882" s="1">
        <f t="shared" si="3089"/>
        <v>0</v>
      </c>
      <c r="BZ1882">
        <f t="shared" si="3090"/>
        <v>0</v>
      </c>
      <c r="CA1882">
        <f t="shared" si="3071"/>
        <v>0</v>
      </c>
      <c r="CB1882" s="1">
        <f t="shared" si="3046"/>
        <v>0</v>
      </c>
      <c r="CC1882" s="1" t="e">
        <f t="shared" si="3047"/>
        <v>#DIV/0!</v>
      </c>
      <c r="CD1882" s="1">
        <f t="shared" si="3048"/>
        <v>0</v>
      </c>
      <c r="CE1882" s="1" t="e">
        <f>IF(CC1882&gt;$D$1,Sourcedata!$B$90*(2*CA1882/1000000)/fluid_kinevisco,(CA1882*2/1000000)^(4/3)*epsilon^(1/3)/fluid_kinevisco)</f>
        <v>#DIV/0!</v>
      </c>
      <c r="CF1882" s="1" t="e">
        <f>2+0.6*CE1882^0.5*Sourcedata!$B$92^(1/3)</f>
        <v>#DIV/0!</v>
      </c>
      <c r="CG1882" s="1" t="e">
        <f t="shared" si="3091"/>
        <v>#DIV/0!</v>
      </c>
      <c r="CH1882" s="1" t="e">
        <f t="shared" si="3049"/>
        <v>#DIV/0!</v>
      </c>
      <c r="CI1882" s="1">
        <f>IF(CA1882=0,0,Sourcedata!$C$13*EXP(2*Sourcedata!$C$28*Sourcedata!$C$10/Sourcedata!$C$12/Sourcedata!$C$34/CA1882*1000000))</f>
        <v>0</v>
      </c>
      <c r="CJ1882" s="1">
        <f t="shared" si="3050"/>
        <v>0</v>
      </c>
      <c r="CK1882" s="1">
        <f t="shared" si="3092"/>
        <v>0</v>
      </c>
      <c r="CL1882">
        <f t="shared" si="3072"/>
        <v>0</v>
      </c>
      <c r="CM1882">
        <f t="shared" si="3093"/>
        <v>0</v>
      </c>
      <c r="CN1882" s="1">
        <f t="shared" si="3051"/>
        <v>0</v>
      </c>
      <c r="CO1882" s="1" t="e">
        <f t="shared" si="3052"/>
        <v>#DIV/0!</v>
      </c>
      <c r="CP1882" s="1">
        <f t="shared" si="3053"/>
        <v>0</v>
      </c>
      <c r="CQ1882" s="1" t="e">
        <f>IF(CO1882&gt;$D$1,Sourcedata!$B$90*(2*CM1882/1000000)/fluid_kinevisco,(CM1882*2/1000000)^(4/3)*epsilon^(1/3)/fluid_kinevisco)</f>
        <v>#DIV/0!</v>
      </c>
      <c r="CR1882" s="1" t="e">
        <f>2+0.6*CQ1882^0.5*Sourcedata!$B$92^(1/3)</f>
        <v>#DIV/0!</v>
      </c>
      <c r="CS1882" s="1" t="e">
        <f t="shared" si="3094"/>
        <v>#DIV/0!</v>
      </c>
      <c r="CT1882" s="1" t="e">
        <f t="shared" si="3054"/>
        <v>#DIV/0!</v>
      </c>
      <c r="CU1882" s="1">
        <f>IF(CM1882=0,0,Sourcedata!$C$13*EXP(2*Sourcedata!$C$28*Sourcedata!$C$10/Sourcedata!$C$12/Sourcedata!$C$34/CM1882*1000000))</f>
        <v>0</v>
      </c>
      <c r="CV1882" s="1">
        <f t="shared" si="3055"/>
        <v>0</v>
      </c>
      <c r="CW1882" s="1">
        <f t="shared" si="3095"/>
        <v>0</v>
      </c>
      <c r="CX1882">
        <f t="shared" si="3096"/>
        <v>0</v>
      </c>
      <c r="CY1882">
        <f t="shared" si="3097"/>
        <v>0</v>
      </c>
      <c r="CZ1882" s="1">
        <f t="shared" si="3056"/>
        <v>0</v>
      </c>
      <c r="DA1882" s="1" t="e">
        <f t="shared" si="3057"/>
        <v>#DIV/0!</v>
      </c>
      <c r="DB1882" s="1">
        <f t="shared" si="3058"/>
        <v>0</v>
      </c>
      <c r="DC1882" s="1" t="e">
        <f>IF(DA1882&gt;$D$1,Sourcedata!$B$90*(2*CY1882/1000000)/fluid_kinevisco,(CY1882*2/1000000)^(4/3)*epsilon^(1/3)/fluid_kinevisco)</f>
        <v>#DIV/0!</v>
      </c>
      <c r="DD1882" s="1" t="e">
        <f>2+0.6*DC1882^0.5*Sourcedata!$B$92^(1/3)</f>
        <v>#DIV/0!</v>
      </c>
      <c r="DE1882" s="1" t="e">
        <f t="shared" si="3098"/>
        <v>#DIV/0!</v>
      </c>
      <c r="DF1882" s="1" t="e">
        <f t="shared" si="3059"/>
        <v>#DIV/0!</v>
      </c>
      <c r="DG1882" s="1">
        <f>IF(CY1882=0,0,Sourcedata!$C$13*EXP(2*Sourcedata!$C$28*Sourcedata!$C$10/Sourcedata!$C$12/Sourcedata!$C$34/CY1882*1000000))</f>
        <v>0</v>
      </c>
      <c r="DH1882" s="1">
        <f t="shared" si="3060"/>
        <v>0</v>
      </c>
      <c r="DI1882" s="1">
        <f t="shared" si="3099"/>
        <v>0</v>
      </c>
      <c r="DJ1882">
        <f t="shared" si="3100"/>
        <v>0</v>
      </c>
      <c r="DK1882">
        <f t="shared" si="3101"/>
        <v>0</v>
      </c>
      <c r="DL1882" s="1">
        <f t="shared" si="3061"/>
        <v>0</v>
      </c>
      <c r="DM1882" s="1" t="e">
        <f t="shared" si="3062"/>
        <v>#DIV/0!</v>
      </c>
      <c r="DN1882" s="1">
        <f t="shared" si="3063"/>
        <v>0</v>
      </c>
      <c r="DO1882" s="1" t="e">
        <f>IF(DM1882&gt;$D$1,Sourcedata!$B$90*(2*DK1882/1000000)/fluid_kinevisco,(DK1882*2/1000000)^(4/3)*epsilon^(1/3)/fluid_kinevisco)</f>
        <v>#DIV/0!</v>
      </c>
      <c r="DP1882" s="1" t="e">
        <f>2+0.6*DO1882^0.5*Sourcedata!$B$92^(1/3)</f>
        <v>#DIV/0!</v>
      </c>
      <c r="DQ1882" s="1" t="e">
        <f t="shared" si="3102"/>
        <v>#DIV/0!</v>
      </c>
      <c r="DR1882" s="1" t="e">
        <f t="shared" si="3064"/>
        <v>#DIV/0!</v>
      </c>
      <c r="DS1882" s="1">
        <f>IF(DK1882=0,0,Sourcedata!$C$13*EXP(2*Sourcedata!$C$28*Sourcedata!$C$10/Sourcedata!$C$12/Sourcedata!$C$34/DK1882*1000000))</f>
        <v>0</v>
      </c>
      <c r="DT1882" s="1">
        <f t="shared" si="3065"/>
        <v>0</v>
      </c>
      <c r="DU1882" s="1">
        <f t="shared" si="3103"/>
        <v>0</v>
      </c>
      <c r="DV1882">
        <f t="shared" si="3104"/>
        <v>0</v>
      </c>
      <c r="DX1882" s="26">
        <f t="shared" si="3013"/>
        <v>2.4999999999999988E-5</v>
      </c>
      <c r="DY1882">
        <f t="shared" si="3002"/>
        <v>0.47000000000001368</v>
      </c>
      <c r="DZ1882" s="1">
        <f t="shared" si="3003"/>
        <v>0</v>
      </c>
      <c r="EA1882" s="1">
        <f t="shared" si="3014"/>
        <v>24.999999999999989</v>
      </c>
      <c r="EB1882" s="1">
        <f t="shared" si="3007"/>
        <v>0</v>
      </c>
      <c r="EC1882" s="1"/>
      <c r="ED1882" s="1">
        <f t="shared" si="3008"/>
        <v>24.999999999999989</v>
      </c>
      <c r="EE1882" s="1">
        <f t="shared" si="3009"/>
        <v>24.999999999999989</v>
      </c>
      <c r="EF1882">
        <f t="shared" si="3004"/>
        <v>99.999999999999957</v>
      </c>
      <c r="EG1882">
        <f t="shared" si="3005"/>
        <v>0</v>
      </c>
      <c r="EH1882" s="1"/>
      <c r="EI1882">
        <f t="shared" si="3006"/>
        <v>100</v>
      </c>
      <c r="EK1882">
        <f t="shared" si="3010"/>
        <v>0.47000000000001368</v>
      </c>
      <c r="EL1882">
        <f t="shared" si="3011"/>
        <v>0.47</v>
      </c>
      <c r="EM1882">
        <f t="shared" si="3012"/>
        <v>99.999999999999957</v>
      </c>
    </row>
    <row r="1883" spans="6:143" x14ac:dyDescent="0.2">
      <c r="F1883">
        <f>F1882+Sourcedata!$C$36*3600/4000</f>
        <v>1689.3000000000491</v>
      </c>
      <c r="G1883">
        <f t="shared" si="3066"/>
        <v>0</v>
      </c>
      <c r="H1883" s="1">
        <f t="shared" si="3015"/>
        <v>0</v>
      </c>
      <c r="I1883" s="1" t="e">
        <f t="shared" si="3016"/>
        <v>#DIV/0!</v>
      </c>
      <c r="J1883" s="1">
        <f t="shared" si="3017"/>
        <v>0</v>
      </c>
      <c r="K1883" s="1" t="e">
        <f>IF(I1883&gt;$D$1,Sourcedata!$B$90*(2*G1883/1000000)/fluid_kinevisco,(G1883*2/1000000)^(4/3)*epsilon^(1/3)/fluid_kinevisco)</f>
        <v>#DIV/0!</v>
      </c>
      <c r="L1883" s="1" t="e">
        <f>2+0.6*K1883^0.5*Sourcedata!$B$92^(1/3)</f>
        <v>#DIV/0!</v>
      </c>
      <c r="M1883" s="1" t="e">
        <f t="shared" si="3018"/>
        <v>#DIV/0!</v>
      </c>
      <c r="N1883" s="1" t="e">
        <f t="shared" si="3019"/>
        <v>#DIV/0!</v>
      </c>
      <c r="O1883" s="1">
        <f>IF(G1883=0,0,Sourcedata!$C$13*EXP(2*Sourcedata!$C$28*Sourcedata!$C$10/Sourcedata!$C$12/Sourcedata!$C$34/G1883*1000000))</f>
        <v>0</v>
      </c>
      <c r="P1883" s="1">
        <f t="shared" si="3020"/>
        <v>0</v>
      </c>
      <c r="Q1883" s="1">
        <f t="shared" si="3067"/>
        <v>0</v>
      </c>
      <c r="R1883">
        <f t="shared" si="3073"/>
        <v>0</v>
      </c>
      <c r="S1883">
        <f t="shared" si="3068"/>
        <v>0</v>
      </c>
      <c r="T1883" s="1">
        <f t="shared" si="3021"/>
        <v>0</v>
      </c>
      <c r="U1883" s="1" t="e">
        <f t="shared" si="3022"/>
        <v>#DIV/0!</v>
      </c>
      <c r="V1883" s="1">
        <f t="shared" si="3023"/>
        <v>0</v>
      </c>
      <c r="W1883" s="1" t="e">
        <f>IF(U1883&gt;$D$1,Sourcedata!$B$90*(2*S1883/1000000)/fluid_kinevisco,(S1883*2/1000000)^(4/3)*epsilon^(1/3)/fluid_kinevisco)</f>
        <v>#DIV/0!</v>
      </c>
      <c r="X1883" s="1" t="e">
        <f>2+0.6*W1883^0.5*Sourcedata!$B$92^(1/3)</f>
        <v>#DIV/0!</v>
      </c>
      <c r="Y1883" s="1" t="e">
        <f t="shared" si="3074"/>
        <v>#DIV/0!</v>
      </c>
      <c r="Z1883" s="1" t="e">
        <f t="shared" si="3024"/>
        <v>#DIV/0!</v>
      </c>
      <c r="AA1883" s="1">
        <f>IF(S1883=0,0,Sourcedata!$C$13*EXP(2*Sourcedata!$C$28*Sourcedata!$C$10/Sourcedata!$C$12/Sourcedata!$C$34/S1883*1000000))</f>
        <v>0</v>
      </c>
      <c r="AB1883" s="1">
        <f t="shared" si="3025"/>
        <v>0</v>
      </c>
      <c r="AC1883" s="1">
        <f t="shared" si="3075"/>
        <v>0</v>
      </c>
      <c r="AD1883">
        <f t="shared" si="3076"/>
        <v>0</v>
      </c>
      <c r="AE1883">
        <f t="shared" si="3069"/>
        <v>0</v>
      </c>
      <c r="AF1883" s="1">
        <f t="shared" si="3026"/>
        <v>0</v>
      </c>
      <c r="AG1883" s="1" t="e">
        <f t="shared" si="3027"/>
        <v>#DIV/0!</v>
      </c>
      <c r="AH1883" s="1">
        <f t="shared" si="3028"/>
        <v>0</v>
      </c>
      <c r="AI1883" s="1" t="e">
        <f>IF(AG1883&gt;$D$1,Sourcedata!$B$90*(2*AE1883/1000000)/fluid_kinevisco,(AE1883*2/1000000)^(4/3)*epsilon^(1/3)/fluid_kinevisco)</f>
        <v>#DIV/0!</v>
      </c>
      <c r="AJ1883" s="1" t="e">
        <f>2+0.6*AI1883^0.5*Sourcedata!$B$92^(1/3)</f>
        <v>#DIV/0!</v>
      </c>
      <c r="AK1883" s="1" t="e">
        <f t="shared" si="3077"/>
        <v>#DIV/0!</v>
      </c>
      <c r="AL1883" s="1" t="e">
        <f t="shared" si="3029"/>
        <v>#DIV/0!</v>
      </c>
      <c r="AM1883" s="1">
        <f>IF(AE1883=0,0,Sourcedata!$C$13*EXP(2*Sourcedata!$C$28*Sourcedata!$C$10/Sourcedata!$C$12/Sourcedata!$C$34/AE1883*1000000))</f>
        <v>0</v>
      </c>
      <c r="AN1883" s="1">
        <f t="shared" si="3030"/>
        <v>0</v>
      </c>
      <c r="AO1883" s="1">
        <f t="shared" si="3078"/>
        <v>0</v>
      </c>
      <c r="AP1883">
        <f t="shared" si="3079"/>
        <v>0</v>
      </c>
      <c r="AQ1883">
        <f t="shared" si="3070"/>
        <v>0</v>
      </c>
      <c r="AR1883" s="1">
        <f t="shared" si="3031"/>
        <v>0</v>
      </c>
      <c r="AS1883" s="1" t="e">
        <f t="shared" si="3032"/>
        <v>#DIV/0!</v>
      </c>
      <c r="AT1883" s="1">
        <f t="shared" si="3033"/>
        <v>0</v>
      </c>
      <c r="AU1883" s="1" t="e">
        <f>IF(AS1883&gt;$D$1,Sourcedata!$B$90*(2*AQ1883/1000000)/fluid_kinevisco,(AQ1883*2/1000000)^(4/3)*epsilon^(1/3)/fluid_kinevisco)</f>
        <v>#DIV/0!</v>
      </c>
      <c r="AV1883" s="1" t="e">
        <f>2+0.6*AU1883^0.5*Sourcedata!$B$92^(1/3)</f>
        <v>#DIV/0!</v>
      </c>
      <c r="AW1883" s="1" t="e">
        <f t="shared" si="3080"/>
        <v>#DIV/0!</v>
      </c>
      <c r="AX1883" s="1" t="e">
        <f t="shared" si="3034"/>
        <v>#DIV/0!</v>
      </c>
      <c r="AY1883" s="1">
        <f>IF(AQ1883=0,0,Sourcedata!$C$13*EXP(2*Sourcedata!$C$28*Sourcedata!$C$10/Sourcedata!$C$12/Sourcedata!$C$34/AQ1883*1000000))</f>
        <v>0</v>
      </c>
      <c r="AZ1883" s="1">
        <f t="shared" si="3035"/>
        <v>0</v>
      </c>
      <c r="BA1883" s="1">
        <f t="shared" si="3081"/>
        <v>0</v>
      </c>
      <c r="BB1883">
        <f t="shared" si="3082"/>
        <v>0</v>
      </c>
      <c r="BC1883">
        <f t="shared" si="3083"/>
        <v>0</v>
      </c>
      <c r="BD1883" s="1">
        <f t="shared" si="3036"/>
        <v>0</v>
      </c>
      <c r="BE1883" s="1" t="e">
        <f t="shared" si="3037"/>
        <v>#DIV/0!</v>
      </c>
      <c r="BF1883" s="1">
        <f t="shared" si="3038"/>
        <v>0</v>
      </c>
      <c r="BG1883" s="1" t="e">
        <f>IF(BE1883&gt;$D$1,Sourcedata!$B$90*(2*BC1883/1000000)/fluid_kinevisco,(BC1883*2/1000000)^(4/3)*epsilon^(1/3)/fluid_kinevisco)</f>
        <v>#DIV/0!</v>
      </c>
      <c r="BH1883" s="1" t="e">
        <f>2+0.6*BG1883^0.5*Sourcedata!$B$92^(1/3)</f>
        <v>#DIV/0!</v>
      </c>
      <c r="BI1883" s="1" t="e">
        <f t="shared" si="3084"/>
        <v>#DIV/0!</v>
      </c>
      <c r="BJ1883" s="1" t="e">
        <f t="shared" si="3039"/>
        <v>#DIV/0!</v>
      </c>
      <c r="BK1883" s="1">
        <f>IF(BC1883=0,0,Sourcedata!$C$13*EXP(2*Sourcedata!$C$28*Sourcedata!$C$10/Sourcedata!$C$12/Sourcedata!$C$34/BC1883*1000000))</f>
        <v>0</v>
      </c>
      <c r="BL1883" s="1">
        <f t="shared" si="3040"/>
        <v>0</v>
      </c>
      <c r="BM1883" s="1">
        <f t="shared" si="3085"/>
        <v>0</v>
      </c>
      <c r="BN1883">
        <f t="shared" si="3086"/>
        <v>0</v>
      </c>
      <c r="BO1883">
        <f t="shared" si="3087"/>
        <v>0</v>
      </c>
      <c r="BP1883" s="1">
        <f t="shared" si="3041"/>
        <v>0</v>
      </c>
      <c r="BQ1883" s="1" t="e">
        <f t="shared" si="3042"/>
        <v>#DIV/0!</v>
      </c>
      <c r="BR1883" s="1">
        <f t="shared" si="3043"/>
        <v>0</v>
      </c>
      <c r="BS1883" s="1" t="e">
        <f>IF(BQ1883&gt;$D$1,Sourcedata!$B$90*(2*BO1883/1000000)/fluid_kinevisco,(BO1883*2/1000000)^(4/3)*epsilon^(1/3)/fluid_kinevisco)</f>
        <v>#DIV/0!</v>
      </c>
      <c r="BT1883" s="1" t="e">
        <f>2+0.6*BS1883^0.5*Sourcedata!$B$92^(1/3)</f>
        <v>#DIV/0!</v>
      </c>
      <c r="BU1883" s="1" t="e">
        <f t="shared" si="3088"/>
        <v>#DIV/0!</v>
      </c>
      <c r="BV1883" s="1" t="e">
        <f t="shared" si="3044"/>
        <v>#DIV/0!</v>
      </c>
      <c r="BW1883" s="1">
        <f>IF(BO1883=0,0,Sourcedata!$C$13*EXP(2*Sourcedata!$C$28*Sourcedata!$C$10/Sourcedata!$C$12/Sourcedata!$C$34/BO1883*1000000))</f>
        <v>0</v>
      </c>
      <c r="BX1883" s="1">
        <f t="shared" si="3045"/>
        <v>0</v>
      </c>
      <c r="BY1883" s="1">
        <f t="shared" si="3089"/>
        <v>0</v>
      </c>
      <c r="BZ1883">
        <f t="shared" si="3090"/>
        <v>0</v>
      </c>
      <c r="CA1883">
        <f t="shared" si="3071"/>
        <v>0</v>
      </c>
      <c r="CB1883" s="1">
        <f t="shared" si="3046"/>
        <v>0</v>
      </c>
      <c r="CC1883" s="1" t="e">
        <f t="shared" si="3047"/>
        <v>#DIV/0!</v>
      </c>
      <c r="CD1883" s="1">
        <f t="shared" si="3048"/>
        <v>0</v>
      </c>
      <c r="CE1883" s="1" t="e">
        <f>IF(CC1883&gt;$D$1,Sourcedata!$B$90*(2*CA1883/1000000)/fluid_kinevisco,(CA1883*2/1000000)^(4/3)*epsilon^(1/3)/fluid_kinevisco)</f>
        <v>#DIV/0!</v>
      </c>
      <c r="CF1883" s="1" t="e">
        <f>2+0.6*CE1883^0.5*Sourcedata!$B$92^(1/3)</f>
        <v>#DIV/0!</v>
      </c>
      <c r="CG1883" s="1" t="e">
        <f t="shared" si="3091"/>
        <v>#DIV/0!</v>
      </c>
      <c r="CH1883" s="1" t="e">
        <f t="shared" si="3049"/>
        <v>#DIV/0!</v>
      </c>
      <c r="CI1883" s="1">
        <f>IF(CA1883=0,0,Sourcedata!$C$13*EXP(2*Sourcedata!$C$28*Sourcedata!$C$10/Sourcedata!$C$12/Sourcedata!$C$34/CA1883*1000000))</f>
        <v>0</v>
      </c>
      <c r="CJ1883" s="1">
        <f t="shared" si="3050"/>
        <v>0</v>
      </c>
      <c r="CK1883" s="1">
        <f t="shared" si="3092"/>
        <v>0</v>
      </c>
      <c r="CL1883">
        <f t="shared" si="3072"/>
        <v>0</v>
      </c>
      <c r="CM1883">
        <f t="shared" si="3093"/>
        <v>0</v>
      </c>
      <c r="CN1883" s="1">
        <f t="shared" si="3051"/>
        <v>0</v>
      </c>
      <c r="CO1883" s="1" t="e">
        <f t="shared" si="3052"/>
        <v>#DIV/0!</v>
      </c>
      <c r="CP1883" s="1">
        <f t="shared" si="3053"/>
        <v>0</v>
      </c>
      <c r="CQ1883" s="1" t="e">
        <f>IF(CO1883&gt;$D$1,Sourcedata!$B$90*(2*CM1883/1000000)/fluid_kinevisco,(CM1883*2/1000000)^(4/3)*epsilon^(1/3)/fluid_kinevisco)</f>
        <v>#DIV/0!</v>
      </c>
      <c r="CR1883" s="1" t="e">
        <f>2+0.6*CQ1883^0.5*Sourcedata!$B$92^(1/3)</f>
        <v>#DIV/0!</v>
      </c>
      <c r="CS1883" s="1" t="e">
        <f t="shared" si="3094"/>
        <v>#DIV/0!</v>
      </c>
      <c r="CT1883" s="1" t="e">
        <f t="shared" si="3054"/>
        <v>#DIV/0!</v>
      </c>
      <c r="CU1883" s="1">
        <f>IF(CM1883=0,0,Sourcedata!$C$13*EXP(2*Sourcedata!$C$28*Sourcedata!$C$10/Sourcedata!$C$12/Sourcedata!$C$34/CM1883*1000000))</f>
        <v>0</v>
      </c>
      <c r="CV1883" s="1">
        <f t="shared" si="3055"/>
        <v>0</v>
      </c>
      <c r="CW1883" s="1">
        <f t="shared" si="3095"/>
        <v>0</v>
      </c>
      <c r="CX1883">
        <f t="shared" si="3096"/>
        <v>0</v>
      </c>
      <c r="CY1883">
        <f t="shared" si="3097"/>
        <v>0</v>
      </c>
      <c r="CZ1883" s="1">
        <f t="shared" si="3056"/>
        <v>0</v>
      </c>
      <c r="DA1883" s="1" t="e">
        <f t="shared" si="3057"/>
        <v>#DIV/0!</v>
      </c>
      <c r="DB1883" s="1">
        <f t="shared" si="3058"/>
        <v>0</v>
      </c>
      <c r="DC1883" s="1" t="e">
        <f>IF(DA1883&gt;$D$1,Sourcedata!$B$90*(2*CY1883/1000000)/fluid_kinevisco,(CY1883*2/1000000)^(4/3)*epsilon^(1/3)/fluid_kinevisco)</f>
        <v>#DIV/0!</v>
      </c>
      <c r="DD1883" s="1" t="e">
        <f>2+0.6*DC1883^0.5*Sourcedata!$B$92^(1/3)</f>
        <v>#DIV/0!</v>
      </c>
      <c r="DE1883" s="1" t="e">
        <f t="shared" si="3098"/>
        <v>#DIV/0!</v>
      </c>
      <c r="DF1883" s="1" t="e">
        <f t="shared" si="3059"/>
        <v>#DIV/0!</v>
      </c>
      <c r="DG1883" s="1">
        <f>IF(CY1883=0,0,Sourcedata!$C$13*EXP(2*Sourcedata!$C$28*Sourcedata!$C$10/Sourcedata!$C$12/Sourcedata!$C$34/CY1883*1000000))</f>
        <v>0</v>
      </c>
      <c r="DH1883" s="1">
        <f t="shared" si="3060"/>
        <v>0</v>
      </c>
      <c r="DI1883" s="1">
        <f t="shared" si="3099"/>
        <v>0</v>
      </c>
      <c r="DJ1883">
        <f t="shared" si="3100"/>
        <v>0</v>
      </c>
      <c r="DK1883">
        <f t="shared" si="3101"/>
        <v>0</v>
      </c>
      <c r="DL1883" s="1">
        <f t="shared" si="3061"/>
        <v>0</v>
      </c>
      <c r="DM1883" s="1" t="e">
        <f t="shared" si="3062"/>
        <v>#DIV/0!</v>
      </c>
      <c r="DN1883" s="1">
        <f t="shared" si="3063"/>
        <v>0</v>
      </c>
      <c r="DO1883" s="1" t="e">
        <f>IF(DM1883&gt;$D$1,Sourcedata!$B$90*(2*DK1883/1000000)/fluid_kinevisco,(DK1883*2/1000000)^(4/3)*epsilon^(1/3)/fluid_kinevisco)</f>
        <v>#DIV/0!</v>
      </c>
      <c r="DP1883" s="1" t="e">
        <f>2+0.6*DO1883^0.5*Sourcedata!$B$92^(1/3)</f>
        <v>#DIV/0!</v>
      </c>
      <c r="DQ1883" s="1" t="e">
        <f t="shared" si="3102"/>
        <v>#DIV/0!</v>
      </c>
      <c r="DR1883" s="1" t="e">
        <f t="shared" si="3064"/>
        <v>#DIV/0!</v>
      </c>
      <c r="DS1883" s="1">
        <f>IF(DK1883=0,0,Sourcedata!$C$13*EXP(2*Sourcedata!$C$28*Sourcedata!$C$10/Sourcedata!$C$12/Sourcedata!$C$34/DK1883*1000000))</f>
        <v>0</v>
      </c>
      <c r="DT1883" s="1">
        <f t="shared" si="3065"/>
        <v>0</v>
      </c>
      <c r="DU1883" s="1">
        <f t="shared" si="3103"/>
        <v>0</v>
      </c>
      <c r="DV1883">
        <f t="shared" si="3104"/>
        <v>0</v>
      </c>
      <c r="DX1883" s="26">
        <f t="shared" si="3013"/>
        <v>2.4999999999999988E-5</v>
      </c>
      <c r="DY1883">
        <f t="shared" si="3002"/>
        <v>0.47025000000001371</v>
      </c>
      <c r="DZ1883" s="1">
        <f t="shared" si="3003"/>
        <v>0</v>
      </c>
      <c r="EA1883" s="1">
        <f t="shared" si="3014"/>
        <v>24.999999999999989</v>
      </c>
      <c r="EB1883" s="1">
        <f t="shared" si="3007"/>
        <v>0</v>
      </c>
      <c r="EC1883" s="1"/>
      <c r="ED1883" s="1">
        <f t="shared" si="3008"/>
        <v>24.999999999999989</v>
      </c>
      <c r="EE1883" s="1">
        <f t="shared" si="3009"/>
        <v>24.999999999999989</v>
      </c>
      <c r="EF1883">
        <f t="shared" si="3004"/>
        <v>99.999999999999957</v>
      </c>
      <c r="EG1883">
        <f t="shared" si="3005"/>
        <v>0</v>
      </c>
      <c r="EH1883" s="1"/>
      <c r="EI1883">
        <f t="shared" si="3006"/>
        <v>100</v>
      </c>
      <c r="EK1883">
        <f t="shared" si="3010"/>
        <v>0.47025000000001371</v>
      </c>
      <c r="EL1883">
        <f t="shared" si="3011"/>
        <v>0.47</v>
      </c>
      <c r="EM1883">
        <f t="shared" si="3012"/>
        <v>99.999999999999957</v>
      </c>
    </row>
    <row r="1884" spans="6:143" x14ac:dyDescent="0.2">
      <c r="F1884">
        <f>F1883+Sourcedata!$C$36*3600/4000</f>
        <v>1690.2000000000492</v>
      </c>
      <c r="G1884">
        <f t="shared" si="3066"/>
        <v>0</v>
      </c>
      <c r="H1884" s="1">
        <f t="shared" si="3015"/>
        <v>0</v>
      </c>
      <c r="I1884" s="1" t="e">
        <f t="shared" si="3016"/>
        <v>#DIV/0!</v>
      </c>
      <c r="J1884" s="1">
        <f t="shared" si="3017"/>
        <v>0</v>
      </c>
      <c r="K1884" s="1" t="e">
        <f>IF(I1884&gt;$D$1,Sourcedata!$B$90*(2*G1884/1000000)/fluid_kinevisco,(G1884*2/1000000)^(4/3)*epsilon^(1/3)/fluid_kinevisco)</f>
        <v>#DIV/0!</v>
      </c>
      <c r="L1884" s="1" t="e">
        <f>2+0.6*K1884^0.5*Sourcedata!$B$92^(1/3)</f>
        <v>#DIV/0!</v>
      </c>
      <c r="M1884" s="1" t="e">
        <f t="shared" si="3018"/>
        <v>#DIV/0!</v>
      </c>
      <c r="N1884" s="1" t="e">
        <f t="shared" si="3019"/>
        <v>#DIV/0!</v>
      </c>
      <c r="O1884" s="1">
        <f>IF(G1884=0,0,Sourcedata!$C$13*EXP(2*Sourcedata!$C$28*Sourcedata!$C$10/Sourcedata!$C$12/Sourcedata!$C$34/G1884*1000000))</f>
        <v>0</v>
      </c>
      <c r="P1884" s="1">
        <f t="shared" si="3020"/>
        <v>0</v>
      </c>
      <c r="Q1884" s="1">
        <f t="shared" si="3067"/>
        <v>0</v>
      </c>
      <c r="R1884">
        <f t="shared" si="3073"/>
        <v>0</v>
      </c>
      <c r="S1884">
        <f t="shared" si="3068"/>
        <v>0</v>
      </c>
      <c r="T1884" s="1">
        <f t="shared" si="3021"/>
        <v>0</v>
      </c>
      <c r="U1884" s="1" t="e">
        <f t="shared" si="3022"/>
        <v>#DIV/0!</v>
      </c>
      <c r="V1884" s="1">
        <f t="shared" si="3023"/>
        <v>0</v>
      </c>
      <c r="W1884" s="1" t="e">
        <f>IF(U1884&gt;$D$1,Sourcedata!$B$90*(2*S1884/1000000)/fluid_kinevisco,(S1884*2/1000000)^(4/3)*epsilon^(1/3)/fluid_kinevisco)</f>
        <v>#DIV/0!</v>
      </c>
      <c r="X1884" s="1" t="e">
        <f>2+0.6*W1884^0.5*Sourcedata!$B$92^(1/3)</f>
        <v>#DIV/0!</v>
      </c>
      <c r="Y1884" s="1" t="e">
        <f t="shared" si="3074"/>
        <v>#DIV/0!</v>
      </c>
      <c r="Z1884" s="1" t="e">
        <f t="shared" si="3024"/>
        <v>#DIV/0!</v>
      </c>
      <c r="AA1884" s="1">
        <f>IF(S1884=0,0,Sourcedata!$C$13*EXP(2*Sourcedata!$C$28*Sourcedata!$C$10/Sourcedata!$C$12/Sourcedata!$C$34/S1884*1000000))</f>
        <v>0</v>
      </c>
      <c r="AB1884" s="1">
        <f t="shared" si="3025"/>
        <v>0</v>
      </c>
      <c r="AC1884" s="1">
        <f t="shared" si="3075"/>
        <v>0</v>
      </c>
      <c r="AD1884">
        <f t="shared" si="3076"/>
        <v>0</v>
      </c>
      <c r="AE1884">
        <f t="shared" si="3069"/>
        <v>0</v>
      </c>
      <c r="AF1884" s="1">
        <f t="shared" si="3026"/>
        <v>0</v>
      </c>
      <c r="AG1884" s="1" t="e">
        <f t="shared" si="3027"/>
        <v>#DIV/0!</v>
      </c>
      <c r="AH1884" s="1">
        <f t="shared" si="3028"/>
        <v>0</v>
      </c>
      <c r="AI1884" s="1" t="e">
        <f>IF(AG1884&gt;$D$1,Sourcedata!$B$90*(2*AE1884/1000000)/fluid_kinevisco,(AE1884*2/1000000)^(4/3)*epsilon^(1/3)/fluid_kinevisco)</f>
        <v>#DIV/0!</v>
      </c>
      <c r="AJ1884" s="1" t="e">
        <f>2+0.6*AI1884^0.5*Sourcedata!$B$92^(1/3)</f>
        <v>#DIV/0!</v>
      </c>
      <c r="AK1884" s="1" t="e">
        <f t="shared" si="3077"/>
        <v>#DIV/0!</v>
      </c>
      <c r="AL1884" s="1" t="e">
        <f t="shared" si="3029"/>
        <v>#DIV/0!</v>
      </c>
      <c r="AM1884" s="1">
        <f>IF(AE1884=0,0,Sourcedata!$C$13*EXP(2*Sourcedata!$C$28*Sourcedata!$C$10/Sourcedata!$C$12/Sourcedata!$C$34/AE1884*1000000))</f>
        <v>0</v>
      </c>
      <c r="AN1884" s="1">
        <f t="shared" si="3030"/>
        <v>0</v>
      </c>
      <c r="AO1884" s="1">
        <f t="shared" si="3078"/>
        <v>0</v>
      </c>
      <c r="AP1884">
        <f t="shared" si="3079"/>
        <v>0</v>
      </c>
      <c r="AQ1884">
        <f t="shared" si="3070"/>
        <v>0</v>
      </c>
      <c r="AR1884" s="1">
        <f t="shared" si="3031"/>
        <v>0</v>
      </c>
      <c r="AS1884" s="1" t="e">
        <f t="shared" si="3032"/>
        <v>#DIV/0!</v>
      </c>
      <c r="AT1884" s="1">
        <f t="shared" si="3033"/>
        <v>0</v>
      </c>
      <c r="AU1884" s="1" t="e">
        <f>IF(AS1884&gt;$D$1,Sourcedata!$B$90*(2*AQ1884/1000000)/fluid_kinevisco,(AQ1884*2/1000000)^(4/3)*epsilon^(1/3)/fluid_kinevisco)</f>
        <v>#DIV/0!</v>
      </c>
      <c r="AV1884" s="1" t="e">
        <f>2+0.6*AU1884^0.5*Sourcedata!$B$92^(1/3)</f>
        <v>#DIV/0!</v>
      </c>
      <c r="AW1884" s="1" t="e">
        <f t="shared" si="3080"/>
        <v>#DIV/0!</v>
      </c>
      <c r="AX1884" s="1" t="e">
        <f t="shared" si="3034"/>
        <v>#DIV/0!</v>
      </c>
      <c r="AY1884" s="1">
        <f>IF(AQ1884=0,0,Sourcedata!$C$13*EXP(2*Sourcedata!$C$28*Sourcedata!$C$10/Sourcedata!$C$12/Sourcedata!$C$34/AQ1884*1000000))</f>
        <v>0</v>
      </c>
      <c r="AZ1884" s="1">
        <f t="shared" si="3035"/>
        <v>0</v>
      </c>
      <c r="BA1884" s="1">
        <f t="shared" si="3081"/>
        <v>0</v>
      </c>
      <c r="BB1884">
        <f t="shared" si="3082"/>
        <v>0</v>
      </c>
      <c r="BC1884">
        <f t="shared" si="3083"/>
        <v>0</v>
      </c>
      <c r="BD1884" s="1">
        <f t="shared" si="3036"/>
        <v>0</v>
      </c>
      <c r="BE1884" s="1" t="e">
        <f t="shared" si="3037"/>
        <v>#DIV/0!</v>
      </c>
      <c r="BF1884" s="1">
        <f t="shared" si="3038"/>
        <v>0</v>
      </c>
      <c r="BG1884" s="1" t="e">
        <f>IF(BE1884&gt;$D$1,Sourcedata!$B$90*(2*BC1884/1000000)/fluid_kinevisco,(BC1884*2/1000000)^(4/3)*epsilon^(1/3)/fluid_kinevisco)</f>
        <v>#DIV/0!</v>
      </c>
      <c r="BH1884" s="1" t="e">
        <f>2+0.6*BG1884^0.5*Sourcedata!$B$92^(1/3)</f>
        <v>#DIV/0!</v>
      </c>
      <c r="BI1884" s="1" t="e">
        <f t="shared" si="3084"/>
        <v>#DIV/0!</v>
      </c>
      <c r="BJ1884" s="1" t="e">
        <f t="shared" si="3039"/>
        <v>#DIV/0!</v>
      </c>
      <c r="BK1884" s="1">
        <f>IF(BC1884=0,0,Sourcedata!$C$13*EXP(2*Sourcedata!$C$28*Sourcedata!$C$10/Sourcedata!$C$12/Sourcedata!$C$34/BC1884*1000000))</f>
        <v>0</v>
      </c>
      <c r="BL1884" s="1">
        <f t="shared" si="3040"/>
        <v>0</v>
      </c>
      <c r="BM1884" s="1">
        <f t="shared" si="3085"/>
        <v>0</v>
      </c>
      <c r="BN1884">
        <f t="shared" si="3086"/>
        <v>0</v>
      </c>
      <c r="BO1884">
        <f t="shared" si="3087"/>
        <v>0</v>
      </c>
      <c r="BP1884" s="1">
        <f t="shared" si="3041"/>
        <v>0</v>
      </c>
      <c r="BQ1884" s="1" t="e">
        <f t="shared" si="3042"/>
        <v>#DIV/0!</v>
      </c>
      <c r="BR1884" s="1">
        <f t="shared" si="3043"/>
        <v>0</v>
      </c>
      <c r="BS1884" s="1" t="e">
        <f>IF(BQ1884&gt;$D$1,Sourcedata!$B$90*(2*BO1884/1000000)/fluid_kinevisco,(BO1884*2/1000000)^(4/3)*epsilon^(1/3)/fluid_kinevisco)</f>
        <v>#DIV/0!</v>
      </c>
      <c r="BT1884" s="1" t="e">
        <f>2+0.6*BS1884^0.5*Sourcedata!$B$92^(1/3)</f>
        <v>#DIV/0!</v>
      </c>
      <c r="BU1884" s="1" t="e">
        <f t="shared" si="3088"/>
        <v>#DIV/0!</v>
      </c>
      <c r="BV1884" s="1" t="e">
        <f t="shared" si="3044"/>
        <v>#DIV/0!</v>
      </c>
      <c r="BW1884" s="1">
        <f>IF(BO1884=0,0,Sourcedata!$C$13*EXP(2*Sourcedata!$C$28*Sourcedata!$C$10/Sourcedata!$C$12/Sourcedata!$C$34/BO1884*1000000))</f>
        <v>0</v>
      </c>
      <c r="BX1884" s="1">
        <f t="shared" si="3045"/>
        <v>0</v>
      </c>
      <c r="BY1884" s="1">
        <f t="shared" si="3089"/>
        <v>0</v>
      </c>
      <c r="BZ1884">
        <f t="shared" si="3090"/>
        <v>0</v>
      </c>
      <c r="CA1884">
        <f t="shared" si="3071"/>
        <v>0</v>
      </c>
      <c r="CB1884" s="1">
        <f t="shared" si="3046"/>
        <v>0</v>
      </c>
      <c r="CC1884" s="1" t="e">
        <f t="shared" si="3047"/>
        <v>#DIV/0!</v>
      </c>
      <c r="CD1884" s="1">
        <f t="shared" si="3048"/>
        <v>0</v>
      </c>
      <c r="CE1884" s="1" t="e">
        <f>IF(CC1884&gt;$D$1,Sourcedata!$B$90*(2*CA1884/1000000)/fluid_kinevisco,(CA1884*2/1000000)^(4/3)*epsilon^(1/3)/fluid_kinevisco)</f>
        <v>#DIV/0!</v>
      </c>
      <c r="CF1884" s="1" t="e">
        <f>2+0.6*CE1884^0.5*Sourcedata!$B$92^(1/3)</f>
        <v>#DIV/0!</v>
      </c>
      <c r="CG1884" s="1" t="e">
        <f t="shared" si="3091"/>
        <v>#DIV/0!</v>
      </c>
      <c r="CH1884" s="1" t="e">
        <f t="shared" si="3049"/>
        <v>#DIV/0!</v>
      </c>
      <c r="CI1884" s="1">
        <f>IF(CA1884=0,0,Sourcedata!$C$13*EXP(2*Sourcedata!$C$28*Sourcedata!$C$10/Sourcedata!$C$12/Sourcedata!$C$34/CA1884*1000000))</f>
        <v>0</v>
      </c>
      <c r="CJ1884" s="1">
        <f t="shared" si="3050"/>
        <v>0</v>
      </c>
      <c r="CK1884" s="1">
        <f t="shared" si="3092"/>
        <v>0</v>
      </c>
      <c r="CL1884">
        <f t="shared" si="3072"/>
        <v>0</v>
      </c>
      <c r="CM1884">
        <f t="shared" si="3093"/>
        <v>0</v>
      </c>
      <c r="CN1884" s="1">
        <f t="shared" si="3051"/>
        <v>0</v>
      </c>
      <c r="CO1884" s="1" t="e">
        <f t="shared" si="3052"/>
        <v>#DIV/0!</v>
      </c>
      <c r="CP1884" s="1">
        <f t="shared" si="3053"/>
        <v>0</v>
      </c>
      <c r="CQ1884" s="1" t="e">
        <f>IF(CO1884&gt;$D$1,Sourcedata!$B$90*(2*CM1884/1000000)/fluid_kinevisco,(CM1884*2/1000000)^(4/3)*epsilon^(1/3)/fluid_kinevisco)</f>
        <v>#DIV/0!</v>
      </c>
      <c r="CR1884" s="1" t="e">
        <f>2+0.6*CQ1884^0.5*Sourcedata!$B$92^(1/3)</f>
        <v>#DIV/0!</v>
      </c>
      <c r="CS1884" s="1" t="e">
        <f t="shared" si="3094"/>
        <v>#DIV/0!</v>
      </c>
      <c r="CT1884" s="1" t="e">
        <f t="shared" si="3054"/>
        <v>#DIV/0!</v>
      </c>
      <c r="CU1884" s="1">
        <f>IF(CM1884=0,0,Sourcedata!$C$13*EXP(2*Sourcedata!$C$28*Sourcedata!$C$10/Sourcedata!$C$12/Sourcedata!$C$34/CM1884*1000000))</f>
        <v>0</v>
      </c>
      <c r="CV1884" s="1">
        <f t="shared" si="3055"/>
        <v>0</v>
      </c>
      <c r="CW1884" s="1">
        <f t="shared" si="3095"/>
        <v>0</v>
      </c>
      <c r="CX1884">
        <f t="shared" si="3096"/>
        <v>0</v>
      </c>
      <c r="CY1884">
        <f t="shared" si="3097"/>
        <v>0</v>
      </c>
      <c r="CZ1884" s="1">
        <f t="shared" si="3056"/>
        <v>0</v>
      </c>
      <c r="DA1884" s="1" t="e">
        <f t="shared" si="3057"/>
        <v>#DIV/0!</v>
      </c>
      <c r="DB1884" s="1">
        <f t="shared" si="3058"/>
        <v>0</v>
      </c>
      <c r="DC1884" s="1" t="e">
        <f>IF(DA1884&gt;$D$1,Sourcedata!$B$90*(2*CY1884/1000000)/fluid_kinevisco,(CY1884*2/1000000)^(4/3)*epsilon^(1/3)/fluid_kinevisco)</f>
        <v>#DIV/0!</v>
      </c>
      <c r="DD1884" s="1" t="e">
        <f>2+0.6*DC1884^0.5*Sourcedata!$B$92^(1/3)</f>
        <v>#DIV/0!</v>
      </c>
      <c r="DE1884" s="1" t="e">
        <f t="shared" si="3098"/>
        <v>#DIV/0!</v>
      </c>
      <c r="DF1884" s="1" t="e">
        <f t="shared" si="3059"/>
        <v>#DIV/0!</v>
      </c>
      <c r="DG1884" s="1">
        <f>IF(CY1884=0,0,Sourcedata!$C$13*EXP(2*Sourcedata!$C$28*Sourcedata!$C$10/Sourcedata!$C$12/Sourcedata!$C$34/CY1884*1000000))</f>
        <v>0</v>
      </c>
      <c r="DH1884" s="1">
        <f t="shared" si="3060"/>
        <v>0</v>
      </c>
      <c r="DI1884" s="1">
        <f t="shared" si="3099"/>
        <v>0</v>
      </c>
      <c r="DJ1884">
        <f t="shared" si="3100"/>
        <v>0</v>
      </c>
      <c r="DK1884">
        <f t="shared" si="3101"/>
        <v>0</v>
      </c>
      <c r="DL1884" s="1">
        <f t="shared" si="3061"/>
        <v>0</v>
      </c>
      <c r="DM1884" s="1" t="e">
        <f t="shared" si="3062"/>
        <v>#DIV/0!</v>
      </c>
      <c r="DN1884" s="1">
        <f t="shared" si="3063"/>
        <v>0</v>
      </c>
      <c r="DO1884" s="1" t="e">
        <f>IF(DM1884&gt;$D$1,Sourcedata!$B$90*(2*DK1884/1000000)/fluid_kinevisco,(DK1884*2/1000000)^(4/3)*epsilon^(1/3)/fluid_kinevisco)</f>
        <v>#DIV/0!</v>
      </c>
      <c r="DP1884" s="1" t="e">
        <f>2+0.6*DO1884^0.5*Sourcedata!$B$92^(1/3)</f>
        <v>#DIV/0!</v>
      </c>
      <c r="DQ1884" s="1" t="e">
        <f t="shared" si="3102"/>
        <v>#DIV/0!</v>
      </c>
      <c r="DR1884" s="1" t="e">
        <f t="shared" si="3064"/>
        <v>#DIV/0!</v>
      </c>
      <c r="DS1884" s="1">
        <f>IF(DK1884=0,0,Sourcedata!$C$13*EXP(2*Sourcedata!$C$28*Sourcedata!$C$10/Sourcedata!$C$12/Sourcedata!$C$34/DK1884*1000000))</f>
        <v>0</v>
      </c>
      <c r="DT1884" s="1">
        <f t="shared" si="3065"/>
        <v>0</v>
      </c>
      <c r="DU1884" s="1">
        <f t="shared" si="3103"/>
        <v>0</v>
      </c>
      <c r="DV1884">
        <f t="shared" si="3104"/>
        <v>0</v>
      </c>
      <c r="DX1884" s="26">
        <f t="shared" si="3013"/>
        <v>2.4999999999999988E-5</v>
      </c>
      <c r="DY1884">
        <f t="shared" si="3002"/>
        <v>0.47050000000001374</v>
      </c>
      <c r="DZ1884" s="1">
        <f t="shared" si="3003"/>
        <v>0</v>
      </c>
      <c r="EA1884" s="1">
        <f t="shared" si="3014"/>
        <v>24.999999999999989</v>
      </c>
      <c r="EB1884" s="1">
        <f t="shared" si="3007"/>
        <v>0</v>
      </c>
      <c r="EC1884" s="1"/>
      <c r="ED1884" s="1">
        <f t="shared" si="3008"/>
        <v>24.999999999999989</v>
      </c>
      <c r="EE1884" s="1">
        <f t="shared" si="3009"/>
        <v>24.999999999999989</v>
      </c>
      <c r="EF1884">
        <f t="shared" si="3004"/>
        <v>99.999999999999957</v>
      </c>
      <c r="EG1884">
        <f t="shared" si="3005"/>
        <v>0</v>
      </c>
      <c r="EH1884" s="1"/>
      <c r="EI1884">
        <f t="shared" si="3006"/>
        <v>100</v>
      </c>
      <c r="EK1884">
        <f t="shared" si="3010"/>
        <v>0.47050000000001374</v>
      </c>
      <c r="EL1884">
        <f t="shared" si="3011"/>
        <v>0.47</v>
      </c>
      <c r="EM1884">
        <f t="shared" si="3012"/>
        <v>99.999999999999957</v>
      </c>
    </row>
    <row r="1885" spans="6:143" x14ac:dyDescent="0.2">
      <c r="F1885">
        <f>F1884+Sourcedata!$C$36*3600/4000</f>
        <v>1691.1000000000492</v>
      </c>
      <c r="G1885">
        <f t="shared" si="3066"/>
        <v>0</v>
      </c>
      <c r="H1885" s="1">
        <f t="shared" si="3015"/>
        <v>0</v>
      </c>
      <c r="I1885" s="1" t="e">
        <f t="shared" si="3016"/>
        <v>#DIV/0!</v>
      </c>
      <c r="J1885" s="1">
        <f t="shared" si="3017"/>
        <v>0</v>
      </c>
      <c r="K1885" s="1" t="e">
        <f>IF(I1885&gt;$D$1,Sourcedata!$B$90*(2*G1885/1000000)/fluid_kinevisco,(G1885*2/1000000)^(4/3)*epsilon^(1/3)/fluid_kinevisco)</f>
        <v>#DIV/0!</v>
      </c>
      <c r="L1885" s="1" t="e">
        <f>2+0.6*K1885^0.5*Sourcedata!$B$92^(1/3)</f>
        <v>#DIV/0!</v>
      </c>
      <c r="M1885" s="1" t="e">
        <f t="shared" si="3018"/>
        <v>#DIV/0!</v>
      </c>
      <c r="N1885" s="1" t="e">
        <f t="shared" si="3019"/>
        <v>#DIV/0!</v>
      </c>
      <c r="O1885" s="1">
        <f>IF(G1885=0,0,Sourcedata!$C$13*EXP(2*Sourcedata!$C$28*Sourcedata!$C$10/Sourcedata!$C$12/Sourcedata!$C$34/G1885*1000000))</f>
        <v>0</v>
      </c>
      <c r="P1885" s="1">
        <f t="shared" si="3020"/>
        <v>0</v>
      </c>
      <c r="Q1885" s="1">
        <f t="shared" si="3067"/>
        <v>0</v>
      </c>
      <c r="R1885">
        <f t="shared" si="3073"/>
        <v>0</v>
      </c>
      <c r="S1885">
        <f t="shared" si="3068"/>
        <v>0</v>
      </c>
      <c r="T1885" s="1">
        <f t="shared" si="3021"/>
        <v>0</v>
      </c>
      <c r="U1885" s="1" t="e">
        <f t="shared" si="3022"/>
        <v>#DIV/0!</v>
      </c>
      <c r="V1885" s="1">
        <f t="shared" si="3023"/>
        <v>0</v>
      </c>
      <c r="W1885" s="1" t="e">
        <f>IF(U1885&gt;$D$1,Sourcedata!$B$90*(2*S1885/1000000)/fluid_kinevisco,(S1885*2/1000000)^(4/3)*epsilon^(1/3)/fluid_kinevisco)</f>
        <v>#DIV/0!</v>
      </c>
      <c r="X1885" s="1" t="e">
        <f>2+0.6*W1885^0.5*Sourcedata!$B$92^(1/3)</f>
        <v>#DIV/0!</v>
      </c>
      <c r="Y1885" s="1" t="e">
        <f t="shared" si="3074"/>
        <v>#DIV/0!</v>
      </c>
      <c r="Z1885" s="1" t="e">
        <f t="shared" si="3024"/>
        <v>#DIV/0!</v>
      </c>
      <c r="AA1885" s="1">
        <f>IF(S1885=0,0,Sourcedata!$C$13*EXP(2*Sourcedata!$C$28*Sourcedata!$C$10/Sourcedata!$C$12/Sourcedata!$C$34/S1885*1000000))</f>
        <v>0</v>
      </c>
      <c r="AB1885" s="1">
        <f t="shared" si="3025"/>
        <v>0</v>
      </c>
      <c r="AC1885" s="1">
        <f t="shared" si="3075"/>
        <v>0</v>
      </c>
      <c r="AD1885">
        <f t="shared" si="3076"/>
        <v>0</v>
      </c>
      <c r="AE1885">
        <f t="shared" si="3069"/>
        <v>0</v>
      </c>
      <c r="AF1885" s="1">
        <f t="shared" si="3026"/>
        <v>0</v>
      </c>
      <c r="AG1885" s="1" t="e">
        <f t="shared" si="3027"/>
        <v>#DIV/0!</v>
      </c>
      <c r="AH1885" s="1">
        <f t="shared" si="3028"/>
        <v>0</v>
      </c>
      <c r="AI1885" s="1" t="e">
        <f>IF(AG1885&gt;$D$1,Sourcedata!$B$90*(2*AE1885/1000000)/fluid_kinevisco,(AE1885*2/1000000)^(4/3)*epsilon^(1/3)/fluid_kinevisco)</f>
        <v>#DIV/0!</v>
      </c>
      <c r="AJ1885" s="1" t="e">
        <f>2+0.6*AI1885^0.5*Sourcedata!$B$92^(1/3)</f>
        <v>#DIV/0!</v>
      </c>
      <c r="AK1885" s="1" t="e">
        <f t="shared" si="3077"/>
        <v>#DIV/0!</v>
      </c>
      <c r="AL1885" s="1" t="e">
        <f t="shared" si="3029"/>
        <v>#DIV/0!</v>
      </c>
      <c r="AM1885" s="1">
        <f>IF(AE1885=0,0,Sourcedata!$C$13*EXP(2*Sourcedata!$C$28*Sourcedata!$C$10/Sourcedata!$C$12/Sourcedata!$C$34/AE1885*1000000))</f>
        <v>0</v>
      </c>
      <c r="AN1885" s="1">
        <f t="shared" si="3030"/>
        <v>0</v>
      </c>
      <c r="AO1885" s="1">
        <f t="shared" si="3078"/>
        <v>0</v>
      </c>
      <c r="AP1885">
        <f t="shared" si="3079"/>
        <v>0</v>
      </c>
      <c r="AQ1885">
        <f t="shared" si="3070"/>
        <v>0</v>
      </c>
      <c r="AR1885" s="1">
        <f t="shared" si="3031"/>
        <v>0</v>
      </c>
      <c r="AS1885" s="1" t="e">
        <f t="shared" si="3032"/>
        <v>#DIV/0!</v>
      </c>
      <c r="AT1885" s="1">
        <f t="shared" si="3033"/>
        <v>0</v>
      </c>
      <c r="AU1885" s="1" t="e">
        <f>IF(AS1885&gt;$D$1,Sourcedata!$B$90*(2*AQ1885/1000000)/fluid_kinevisco,(AQ1885*2/1000000)^(4/3)*epsilon^(1/3)/fluid_kinevisco)</f>
        <v>#DIV/0!</v>
      </c>
      <c r="AV1885" s="1" t="e">
        <f>2+0.6*AU1885^0.5*Sourcedata!$B$92^(1/3)</f>
        <v>#DIV/0!</v>
      </c>
      <c r="AW1885" s="1" t="e">
        <f t="shared" si="3080"/>
        <v>#DIV/0!</v>
      </c>
      <c r="AX1885" s="1" t="e">
        <f t="shared" si="3034"/>
        <v>#DIV/0!</v>
      </c>
      <c r="AY1885" s="1">
        <f>IF(AQ1885=0,0,Sourcedata!$C$13*EXP(2*Sourcedata!$C$28*Sourcedata!$C$10/Sourcedata!$C$12/Sourcedata!$C$34/AQ1885*1000000))</f>
        <v>0</v>
      </c>
      <c r="AZ1885" s="1">
        <f t="shared" si="3035"/>
        <v>0</v>
      </c>
      <c r="BA1885" s="1">
        <f t="shared" si="3081"/>
        <v>0</v>
      </c>
      <c r="BB1885">
        <f t="shared" si="3082"/>
        <v>0</v>
      </c>
      <c r="BC1885">
        <f t="shared" si="3083"/>
        <v>0</v>
      </c>
      <c r="BD1885" s="1">
        <f t="shared" si="3036"/>
        <v>0</v>
      </c>
      <c r="BE1885" s="1" t="e">
        <f t="shared" si="3037"/>
        <v>#DIV/0!</v>
      </c>
      <c r="BF1885" s="1">
        <f t="shared" si="3038"/>
        <v>0</v>
      </c>
      <c r="BG1885" s="1" t="e">
        <f>IF(BE1885&gt;$D$1,Sourcedata!$B$90*(2*BC1885/1000000)/fluid_kinevisco,(BC1885*2/1000000)^(4/3)*epsilon^(1/3)/fluid_kinevisco)</f>
        <v>#DIV/0!</v>
      </c>
      <c r="BH1885" s="1" t="e">
        <f>2+0.6*BG1885^0.5*Sourcedata!$B$92^(1/3)</f>
        <v>#DIV/0!</v>
      </c>
      <c r="BI1885" s="1" t="e">
        <f t="shared" si="3084"/>
        <v>#DIV/0!</v>
      </c>
      <c r="BJ1885" s="1" t="e">
        <f t="shared" si="3039"/>
        <v>#DIV/0!</v>
      </c>
      <c r="BK1885" s="1">
        <f>IF(BC1885=0,0,Sourcedata!$C$13*EXP(2*Sourcedata!$C$28*Sourcedata!$C$10/Sourcedata!$C$12/Sourcedata!$C$34/BC1885*1000000))</f>
        <v>0</v>
      </c>
      <c r="BL1885" s="1">
        <f t="shared" si="3040"/>
        <v>0</v>
      </c>
      <c r="BM1885" s="1">
        <f t="shared" si="3085"/>
        <v>0</v>
      </c>
      <c r="BN1885">
        <f t="shared" si="3086"/>
        <v>0</v>
      </c>
      <c r="BO1885">
        <f t="shared" si="3087"/>
        <v>0</v>
      </c>
      <c r="BP1885" s="1">
        <f t="shared" si="3041"/>
        <v>0</v>
      </c>
      <c r="BQ1885" s="1" t="e">
        <f t="shared" si="3042"/>
        <v>#DIV/0!</v>
      </c>
      <c r="BR1885" s="1">
        <f t="shared" si="3043"/>
        <v>0</v>
      </c>
      <c r="BS1885" s="1" t="e">
        <f>IF(BQ1885&gt;$D$1,Sourcedata!$B$90*(2*BO1885/1000000)/fluid_kinevisco,(BO1885*2/1000000)^(4/3)*epsilon^(1/3)/fluid_kinevisco)</f>
        <v>#DIV/0!</v>
      </c>
      <c r="BT1885" s="1" t="e">
        <f>2+0.6*BS1885^0.5*Sourcedata!$B$92^(1/3)</f>
        <v>#DIV/0!</v>
      </c>
      <c r="BU1885" s="1" t="e">
        <f t="shared" si="3088"/>
        <v>#DIV/0!</v>
      </c>
      <c r="BV1885" s="1" t="e">
        <f t="shared" si="3044"/>
        <v>#DIV/0!</v>
      </c>
      <c r="BW1885" s="1">
        <f>IF(BO1885=0,0,Sourcedata!$C$13*EXP(2*Sourcedata!$C$28*Sourcedata!$C$10/Sourcedata!$C$12/Sourcedata!$C$34/BO1885*1000000))</f>
        <v>0</v>
      </c>
      <c r="BX1885" s="1">
        <f t="shared" si="3045"/>
        <v>0</v>
      </c>
      <c r="BY1885" s="1">
        <f t="shared" si="3089"/>
        <v>0</v>
      </c>
      <c r="BZ1885">
        <f t="shared" si="3090"/>
        <v>0</v>
      </c>
      <c r="CA1885">
        <f t="shared" si="3071"/>
        <v>0</v>
      </c>
      <c r="CB1885" s="1">
        <f t="shared" si="3046"/>
        <v>0</v>
      </c>
      <c r="CC1885" s="1" t="e">
        <f t="shared" si="3047"/>
        <v>#DIV/0!</v>
      </c>
      <c r="CD1885" s="1">
        <f t="shared" si="3048"/>
        <v>0</v>
      </c>
      <c r="CE1885" s="1" t="e">
        <f>IF(CC1885&gt;$D$1,Sourcedata!$B$90*(2*CA1885/1000000)/fluid_kinevisco,(CA1885*2/1000000)^(4/3)*epsilon^(1/3)/fluid_kinevisco)</f>
        <v>#DIV/0!</v>
      </c>
      <c r="CF1885" s="1" t="e">
        <f>2+0.6*CE1885^0.5*Sourcedata!$B$92^(1/3)</f>
        <v>#DIV/0!</v>
      </c>
      <c r="CG1885" s="1" t="e">
        <f t="shared" si="3091"/>
        <v>#DIV/0!</v>
      </c>
      <c r="CH1885" s="1" t="e">
        <f t="shared" si="3049"/>
        <v>#DIV/0!</v>
      </c>
      <c r="CI1885" s="1">
        <f>IF(CA1885=0,0,Sourcedata!$C$13*EXP(2*Sourcedata!$C$28*Sourcedata!$C$10/Sourcedata!$C$12/Sourcedata!$C$34/CA1885*1000000))</f>
        <v>0</v>
      </c>
      <c r="CJ1885" s="1">
        <f t="shared" si="3050"/>
        <v>0</v>
      </c>
      <c r="CK1885" s="1">
        <f t="shared" si="3092"/>
        <v>0</v>
      </c>
      <c r="CL1885">
        <f t="shared" si="3072"/>
        <v>0</v>
      </c>
      <c r="CM1885">
        <f t="shared" si="3093"/>
        <v>0</v>
      </c>
      <c r="CN1885" s="1">
        <f t="shared" si="3051"/>
        <v>0</v>
      </c>
      <c r="CO1885" s="1" t="e">
        <f t="shared" si="3052"/>
        <v>#DIV/0!</v>
      </c>
      <c r="CP1885" s="1">
        <f t="shared" si="3053"/>
        <v>0</v>
      </c>
      <c r="CQ1885" s="1" t="e">
        <f>IF(CO1885&gt;$D$1,Sourcedata!$B$90*(2*CM1885/1000000)/fluid_kinevisco,(CM1885*2/1000000)^(4/3)*epsilon^(1/3)/fluid_kinevisco)</f>
        <v>#DIV/0!</v>
      </c>
      <c r="CR1885" s="1" t="e">
        <f>2+0.6*CQ1885^0.5*Sourcedata!$B$92^(1/3)</f>
        <v>#DIV/0!</v>
      </c>
      <c r="CS1885" s="1" t="e">
        <f t="shared" si="3094"/>
        <v>#DIV/0!</v>
      </c>
      <c r="CT1885" s="1" t="e">
        <f t="shared" si="3054"/>
        <v>#DIV/0!</v>
      </c>
      <c r="CU1885" s="1">
        <f>IF(CM1885=0,0,Sourcedata!$C$13*EXP(2*Sourcedata!$C$28*Sourcedata!$C$10/Sourcedata!$C$12/Sourcedata!$C$34/CM1885*1000000))</f>
        <v>0</v>
      </c>
      <c r="CV1885" s="1">
        <f t="shared" si="3055"/>
        <v>0</v>
      </c>
      <c r="CW1885" s="1">
        <f t="shared" si="3095"/>
        <v>0</v>
      </c>
      <c r="CX1885">
        <f t="shared" si="3096"/>
        <v>0</v>
      </c>
      <c r="CY1885">
        <f t="shared" si="3097"/>
        <v>0</v>
      </c>
      <c r="CZ1885" s="1">
        <f t="shared" si="3056"/>
        <v>0</v>
      </c>
      <c r="DA1885" s="1" t="e">
        <f t="shared" si="3057"/>
        <v>#DIV/0!</v>
      </c>
      <c r="DB1885" s="1">
        <f t="shared" si="3058"/>
        <v>0</v>
      </c>
      <c r="DC1885" s="1" t="e">
        <f>IF(DA1885&gt;$D$1,Sourcedata!$B$90*(2*CY1885/1000000)/fluid_kinevisco,(CY1885*2/1000000)^(4/3)*epsilon^(1/3)/fluid_kinevisco)</f>
        <v>#DIV/0!</v>
      </c>
      <c r="DD1885" s="1" t="e">
        <f>2+0.6*DC1885^0.5*Sourcedata!$B$92^(1/3)</f>
        <v>#DIV/0!</v>
      </c>
      <c r="DE1885" s="1" t="e">
        <f t="shared" si="3098"/>
        <v>#DIV/0!</v>
      </c>
      <c r="DF1885" s="1" t="e">
        <f t="shared" si="3059"/>
        <v>#DIV/0!</v>
      </c>
      <c r="DG1885" s="1">
        <f>IF(CY1885=0,0,Sourcedata!$C$13*EXP(2*Sourcedata!$C$28*Sourcedata!$C$10/Sourcedata!$C$12/Sourcedata!$C$34/CY1885*1000000))</f>
        <v>0</v>
      </c>
      <c r="DH1885" s="1">
        <f t="shared" si="3060"/>
        <v>0</v>
      </c>
      <c r="DI1885" s="1">
        <f t="shared" si="3099"/>
        <v>0</v>
      </c>
      <c r="DJ1885">
        <f t="shared" si="3100"/>
        <v>0</v>
      </c>
      <c r="DK1885">
        <f t="shared" si="3101"/>
        <v>0</v>
      </c>
      <c r="DL1885" s="1">
        <f t="shared" si="3061"/>
        <v>0</v>
      </c>
      <c r="DM1885" s="1" t="e">
        <f t="shared" si="3062"/>
        <v>#DIV/0!</v>
      </c>
      <c r="DN1885" s="1">
        <f t="shared" si="3063"/>
        <v>0</v>
      </c>
      <c r="DO1885" s="1" t="e">
        <f>IF(DM1885&gt;$D$1,Sourcedata!$B$90*(2*DK1885/1000000)/fluid_kinevisco,(DK1885*2/1000000)^(4/3)*epsilon^(1/3)/fluid_kinevisco)</f>
        <v>#DIV/0!</v>
      </c>
      <c r="DP1885" s="1" t="e">
        <f>2+0.6*DO1885^0.5*Sourcedata!$B$92^(1/3)</f>
        <v>#DIV/0!</v>
      </c>
      <c r="DQ1885" s="1" t="e">
        <f t="shared" si="3102"/>
        <v>#DIV/0!</v>
      </c>
      <c r="DR1885" s="1" t="e">
        <f t="shared" si="3064"/>
        <v>#DIV/0!</v>
      </c>
      <c r="DS1885" s="1">
        <f>IF(DK1885=0,0,Sourcedata!$C$13*EXP(2*Sourcedata!$C$28*Sourcedata!$C$10/Sourcedata!$C$12/Sourcedata!$C$34/DK1885*1000000))</f>
        <v>0</v>
      </c>
      <c r="DT1885" s="1">
        <f t="shared" si="3065"/>
        <v>0</v>
      </c>
      <c r="DU1885" s="1">
        <f t="shared" si="3103"/>
        <v>0</v>
      </c>
      <c r="DV1885">
        <f t="shared" si="3104"/>
        <v>0</v>
      </c>
      <c r="DX1885" s="26">
        <f t="shared" si="3013"/>
        <v>2.4999999999999988E-5</v>
      </c>
      <c r="DY1885">
        <f t="shared" si="3002"/>
        <v>0.47075000000001377</v>
      </c>
      <c r="DZ1885" s="1">
        <f t="shared" si="3003"/>
        <v>0</v>
      </c>
      <c r="EA1885" s="1">
        <f t="shared" si="3014"/>
        <v>24.999999999999989</v>
      </c>
      <c r="EB1885" s="1">
        <f t="shared" si="3007"/>
        <v>0</v>
      </c>
      <c r="EC1885" s="1"/>
      <c r="ED1885" s="1">
        <f t="shared" si="3008"/>
        <v>24.999999999999989</v>
      </c>
      <c r="EE1885" s="1">
        <f t="shared" si="3009"/>
        <v>24.999999999999989</v>
      </c>
      <c r="EF1885">
        <f t="shared" si="3004"/>
        <v>99.999999999999957</v>
      </c>
      <c r="EG1885">
        <f t="shared" si="3005"/>
        <v>0</v>
      </c>
      <c r="EH1885" s="1"/>
      <c r="EI1885">
        <f t="shared" si="3006"/>
        <v>100</v>
      </c>
      <c r="EK1885">
        <f t="shared" si="3010"/>
        <v>0.47075000000001377</v>
      </c>
      <c r="EL1885">
        <f t="shared" si="3011"/>
        <v>0.47</v>
      </c>
      <c r="EM1885">
        <f t="shared" si="3012"/>
        <v>99.999999999999957</v>
      </c>
    </row>
    <row r="1886" spans="6:143" x14ac:dyDescent="0.2">
      <c r="F1886">
        <f>F1885+Sourcedata!$C$36*3600/4000</f>
        <v>1692.0000000000493</v>
      </c>
      <c r="G1886">
        <f t="shared" si="3066"/>
        <v>0</v>
      </c>
      <c r="H1886" s="1">
        <f t="shared" si="3015"/>
        <v>0</v>
      </c>
      <c r="I1886" s="1" t="e">
        <f t="shared" si="3016"/>
        <v>#DIV/0!</v>
      </c>
      <c r="J1886" s="1">
        <f t="shared" si="3017"/>
        <v>0</v>
      </c>
      <c r="K1886" s="1" t="e">
        <f>IF(I1886&gt;$D$1,Sourcedata!$B$90*(2*G1886/1000000)/fluid_kinevisco,(G1886*2/1000000)^(4/3)*epsilon^(1/3)/fluid_kinevisco)</f>
        <v>#DIV/0!</v>
      </c>
      <c r="L1886" s="1" t="e">
        <f>2+0.6*K1886^0.5*Sourcedata!$B$92^(1/3)</f>
        <v>#DIV/0!</v>
      </c>
      <c r="M1886" s="1" t="e">
        <f t="shared" si="3018"/>
        <v>#DIV/0!</v>
      </c>
      <c r="N1886" s="1" t="e">
        <f t="shared" si="3019"/>
        <v>#DIV/0!</v>
      </c>
      <c r="O1886" s="1">
        <f>IF(G1886=0,0,Sourcedata!$C$13*EXP(2*Sourcedata!$C$28*Sourcedata!$C$10/Sourcedata!$C$12/Sourcedata!$C$34/G1886*1000000))</f>
        <v>0</v>
      </c>
      <c r="P1886" s="1">
        <f t="shared" si="3020"/>
        <v>0</v>
      </c>
      <c r="Q1886" s="1">
        <f t="shared" si="3067"/>
        <v>0</v>
      </c>
      <c r="R1886">
        <f t="shared" si="3073"/>
        <v>0</v>
      </c>
      <c r="S1886">
        <f t="shared" si="3068"/>
        <v>0</v>
      </c>
      <c r="T1886" s="1">
        <f t="shared" si="3021"/>
        <v>0</v>
      </c>
      <c r="U1886" s="1" t="e">
        <f t="shared" si="3022"/>
        <v>#DIV/0!</v>
      </c>
      <c r="V1886" s="1">
        <f t="shared" si="3023"/>
        <v>0</v>
      </c>
      <c r="W1886" s="1" t="e">
        <f>IF(U1886&gt;$D$1,Sourcedata!$B$90*(2*S1886/1000000)/fluid_kinevisco,(S1886*2/1000000)^(4/3)*epsilon^(1/3)/fluid_kinevisco)</f>
        <v>#DIV/0!</v>
      </c>
      <c r="X1886" s="1" t="e">
        <f>2+0.6*W1886^0.5*Sourcedata!$B$92^(1/3)</f>
        <v>#DIV/0!</v>
      </c>
      <c r="Y1886" s="1" t="e">
        <f t="shared" si="3074"/>
        <v>#DIV/0!</v>
      </c>
      <c r="Z1886" s="1" t="e">
        <f t="shared" si="3024"/>
        <v>#DIV/0!</v>
      </c>
      <c r="AA1886" s="1">
        <f>IF(S1886=0,0,Sourcedata!$C$13*EXP(2*Sourcedata!$C$28*Sourcedata!$C$10/Sourcedata!$C$12/Sourcedata!$C$34/S1886*1000000))</f>
        <v>0</v>
      </c>
      <c r="AB1886" s="1">
        <f t="shared" si="3025"/>
        <v>0</v>
      </c>
      <c r="AC1886" s="1">
        <f t="shared" si="3075"/>
        <v>0</v>
      </c>
      <c r="AD1886">
        <f t="shared" si="3076"/>
        <v>0</v>
      </c>
      <c r="AE1886">
        <f t="shared" si="3069"/>
        <v>0</v>
      </c>
      <c r="AF1886" s="1">
        <f t="shared" si="3026"/>
        <v>0</v>
      </c>
      <c r="AG1886" s="1" t="e">
        <f t="shared" si="3027"/>
        <v>#DIV/0!</v>
      </c>
      <c r="AH1886" s="1">
        <f t="shared" si="3028"/>
        <v>0</v>
      </c>
      <c r="AI1886" s="1" t="e">
        <f>IF(AG1886&gt;$D$1,Sourcedata!$B$90*(2*AE1886/1000000)/fluid_kinevisco,(AE1886*2/1000000)^(4/3)*epsilon^(1/3)/fluid_kinevisco)</f>
        <v>#DIV/0!</v>
      </c>
      <c r="AJ1886" s="1" t="e">
        <f>2+0.6*AI1886^0.5*Sourcedata!$B$92^(1/3)</f>
        <v>#DIV/0!</v>
      </c>
      <c r="AK1886" s="1" t="e">
        <f t="shared" si="3077"/>
        <v>#DIV/0!</v>
      </c>
      <c r="AL1886" s="1" t="e">
        <f t="shared" si="3029"/>
        <v>#DIV/0!</v>
      </c>
      <c r="AM1886" s="1">
        <f>IF(AE1886=0,0,Sourcedata!$C$13*EXP(2*Sourcedata!$C$28*Sourcedata!$C$10/Sourcedata!$C$12/Sourcedata!$C$34/AE1886*1000000))</f>
        <v>0</v>
      </c>
      <c r="AN1886" s="1">
        <f t="shared" si="3030"/>
        <v>0</v>
      </c>
      <c r="AO1886" s="1">
        <f t="shared" si="3078"/>
        <v>0</v>
      </c>
      <c r="AP1886">
        <f t="shared" si="3079"/>
        <v>0</v>
      </c>
      <c r="AQ1886">
        <f t="shared" si="3070"/>
        <v>0</v>
      </c>
      <c r="AR1886" s="1">
        <f t="shared" si="3031"/>
        <v>0</v>
      </c>
      <c r="AS1886" s="1" t="e">
        <f t="shared" si="3032"/>
        <v>#DIV/0!</v>
      </c>
      <c r="AT1886" s="1">
        <f t="shared" si="3033"/>
        <v>0</v>
      </c>
      <c r="AU1886" s="1" t="e">
        <f>IF(AS1886&gt;$D$1,Sourcedata!$B$90*(2*AQ1886/1000000)/fluid_kinevisco,(AQ1886*2/1000000)^(4/3)*epsilon^(1/3)/fluid_kinevisco)</f>
        <v>#DIV/0!</v>
      </c>
      <c r="AV1886" s="1" t="e">
        <f>2+0.6*AU1886^0.5*Sourcedata!$B$92^(1/3)</f>
        <v>#DIV/0!</v>
      </c>
      <c r="AW1886" s="1" t="e">
        <f t="shared" si="3080"/>
        <v>#DIV/0!</v>
      </c>
      <c r="AX1886" s="1" t="e">
        <f t="shared" si="3034"/>
        <v>#DIV/0!</v>
      </c>
      <c r="AY1886" s="1">
        <f>IF(AQ1886=0,0,Sourcedata!$C$13*EXP(2*Sourcedata!$C$28*Sourcedata!$C$10/Sourcedata!$C$12/Sourcedata!$C$34/AQ1886*1000000))</f>
        <v>0</v>
      </c>
      <c r="AZ1886" s="1">
        <f t="shared" si="3035"/>
        <v>0</v>
      </c>
      <c r="BA1886" s="1">
        <f t="shared" si="3081"/>
        <v>0</v>
      </c>
      <c r="BB1886">
        <f t="shared" si="3082"/>
        <v>0</v>
      </c>
      <c r="BC1886">
        <f t="shared" si="3083"/>
        <v>0</v>
      </c>
      <c r="BD1886" s="1">
        <f t="shared" si="3036"/>
        <v>0</v>
      </c>
      <c r="BE1886" s="1" t="e">
        <f t="shared" si="3037"/>
        <v>#DIV/0!</v>
      </c>
      <c r="BF1886" s="1">
        <f t="shared" si="3038"/>
        <v>0</v>
      </c>
      <c r="BG1886" s="1" t="e">
        <f>IF(BE1886&gt;$D$1,Sourcedata!$B$90*(2*BC1886/1000000)/fluid_kinevisco,(BC1886*2/1000000)^(4/3)*epsilon^(1/3)/fluid_kinevisco)</f>
        <v>#DIV/0!</v>
      </c>
      <c r="BH1886" s="1" t="e">
        <f>2+0.6*BG1886^0.5*Sourcedata!$B$92^(1/3)</f>
        <v>#DIV/0!</v>
      </c>
      <c r="BI1886" s="1" t="e">
        <f t="shared" si="3084"/>
        <v>#DIV/0!</v>
      </c>
      <c r="BJ1886" s="1" t="e">
        <f t="shared" si="3039"/>
        <v>#DIV/0!</v>
      </c>
      <c r="BK1886" s="1">
        <f>IF(BC1886=0,0,Sourcedata!$C$13*EXP(2*Sourcedata!$C$28*Sourcedata!$C$10/Sourcedata!$C$12/Sourcedata!$C$34/BC1886*1000000))</f>
        <v>0</v>
      </c>
      <c r="BL1886" s="1">
        <f t="shared" si="3040"/>
        <v>0</v>
      </c>
      <c r="BM1886" s="1">
        <f t="shared" si="3085"/>
        <v>0</v>
      </c>
      <c r="BN1886">
        <f t="shared" si="3086"/>
        <v>0</v>
      </c>
      <c r="BO1886">
        <f t="shared" si="3087"/>
        <v>0</v>
      </c>
      <c r="BP1886" s="1">
        <f t="shared" si="3041"/>
        <v>0</v>
      </c>
      <c r="BQ1886" s="1" t="e">
        <f t="shared" si="3042"/>
        <v>#DIV/0!</v>
      </c>
      <c r="BR1886" s="1">
        <f t="shared" si="3043"/>
        <v>0</v>
      </c>
      <c r="BS1886" s="1" t="e">
        <f>IF(BQ1886&gt;$D$1,Sourcedata!$B$90*(2*BO1886/1000000)/fluid_kinevisco,(BO1886*2/1000000)^(4/3)*epsilon^(1/3)/fluid_kinevisco)</f>
        <v>#DIV/0!</v>
      </c>
      <c r="BT1886" s="1" t="e">
        <f>2+0.6*BS1886^0.5*Sourcedata!$B$92^(1/3)</f>
        <v>#DIV/0!</v>
      </c>
      <c r="BU1886" s="1" t="e">
        <f t="shared" si="3088"/>
        <v>#DIV/0!</v>
      </c>
      <c r="BV1886" s="1" t="e">
        <f t="shared" si="3044"/>
        <v>#DIV/0!</v>
      </c>
      <c r="BW1886" s="1">
        <f>IF(BO1886=0,0,Sourcedata!$C$13*EXP(2*Sourcedata!$C$28*Sourcedata!$C$10/Sourcedata!$C$12/Sourcedata!$C$34/BO1886*1000000))</f>
        <v>0</v>
      </c>
      <c r="BX1886" s="1">
        <f t="shared" si="3045"/>
        <v>0</v>
      </c>
      <c r="BY1886" s="1">
        <f t="shared" si="3089"/>
        <v>0</v>
      </c>
      <c r="BZ1886">
        <f t="shared" si="3090"/>
        <v>0</v>
      </c>
      <c r="CA1886">
        <f t="shared" si="3071"/>
        <v>0</v>
      </c>
      <c r="CB1886" s="1">
        <f t="shared" si="3046"/>
        <v>0</v>
      </c>
      <c r="CC1886" s="1" t="e">
        <f t="shared" si="3047"/>
        <v>#DIV/0!</v>
      </c>
      <c r="CD1886" s="1">
        <f t="shared" si="3048"/>
        <v>0</v>
      </c>
      <c r="CE1886" s="1" t="e">
        <f>IF(CC1886&gt;$D$1,Sourcedata!$B$90*(2*CA1886/1000000)/fluid_kinevisco,(CA1886*2/1000000)^(4/3)*epsilon^(1/3)/fluid_kinevisco)</f>
        <v>#DIV/0!</v>
      </c>
      <c r="CF1886" s="1" t="e">
        <f>2+0.6*CE1886^0.5*Sourcedata!$B$92^(1/3)</f>
        <v>#DIV/0!</v>
      </c>
      <c r="CG1886" s="1" t="e">
        <f t="shared" si="3091"/>
        <v>#DIV/0!</v>
      </c>
      <c r="CH1886" s="1" t="e">
        <f t="shared" si="3049"/>
        <v>#DIV/0!</v>
      </c>
      <c r="CI1886" s="1">
        <f>IF(CA1886=0,0,Sourcedata!$C$13*EXP(2*Sourcedata!$C$28*Sourcedata!$C$10/Sourcedata!$C$12/Sourcedata!$C$34/CA1886*1000000))</f>
        <v>0</v>
      </c>
      <c r="CJ1886" s="1">
        <f t="shared" si="3050"/>
        <v>0</v>
      </c>
      <c r="CK1886" s="1">
        <f t="shared" si="3092"/>
        <v>0</v>
      </c>
      <c r="CL1886">
        <f t="shared" si="3072"/>
        <v>0</v>
      </c>
      <c r="CM1886">
        <f t="shared" si="3093"/>
        <v>0</v>
      </c>
      <c r="CN1886" s="1">
        <f t="shared" si="3051"/>
        <v>0</v>
      </c>
      <c r="CO1886" s="1" t="e">
        <f t="shared" si="3052"/>
        <v>#DIV/0!</v>
      </c>
      <c r="CP1886" s="1">
        <f t="shared" si="3053"/>
        <v>0</v>
      </c>
      <c r="CQ1886" s="1" t="e">
        <f>IF(CO1886&gt;$D$1,Sourcedata!$B$90*(2*CM1886/1000000)/fluid_kinevisco,(CM1886*2/1000000)^(4/3)*epsilon^(1/3)/fluid_kinevisco)</f>
        <v>#DIV/0!</v>
      </c>
      <c r="CR1886" s="1" t="e">
        <f>2+0.6*CQ1886^0.5*Sourcedata!$B$92^(1/3)</f>
        <v>#DIV/0!</v>
      </c>
      <c r="CS1886" s="1" t="e">
        <f t="shared" si="3094"/>
        <v>#DIV/0!</v>
      </c>
      <c r="CT1886" s="1" t="e">
        <f t="shared" si="3054"/>
        <v>#DIV/0!</v>
      </c>
      <c r="CU1886" s="1">
        <f>IF(CM1886=0,0,Sourcedata!$C$13*EXP(2*Sourcedata!$C$28*Sourcedata!$C$10/Sourcedata!$C$12/Sourcedata!$C$34/CM1886*1000000))</f>
        <v>0</v>
      </c>
      <c r="CV1886" s="1">
        <f t="shared" si="3055"/>
        <v>0</v>
      </c>
      <c r="CW1886" s="1">
        <f t="shared" si="3095"/>
        <v>0</v>
      </c>
      <c r="CX1886">
        <f t="shared" si="3096"/>
        <v>0</v>
      </c>
      <c r="CY1886">
        <f t="shared" si="3097"/>
        <v>0</v>
      </c>
      <c r="CZ1886" s="1">
        <f t="shared" si="3056"/>
        <v>0</v>
      </c>
      <c r="DA1886" s="1" t="e">
        <f t="shared" si="3057"/>
        <v>#DIV/0!</v>
      </c>
      <c r="DB1886" s="1">
        <f t="shared" si="3058"/>
        <v>0</v>
      </c>
      <c r="DC1886" s="1" t="e">
        <f>IF(DA1886&gt;$D$1,Sourcedata!$B$90*(2*CY1886/1000000)/fluid_kinevisco,(CY1886*2/1000000)^(4/3)*epsilon^(1/3)/fluid_kinevisco)</f>
        <v>#DIV/0!</v>
      </c>
      <c r="DD1886" s="1" t="e">
        <f>2+0.6*DC1886^0.5*Sourcedata!$B$92^(1/3)</f>
        <v>#DIV/0!</v>
      </c>
      <c r="DE1886" s="1" t="e">
        <f t="shared" si="3098"/>
        <v>#DIV/0!</v>
      </c>
      <c r="DF1886" s="1" t="e">
        <f t="shared" si="3059"/>
        <v>#DIV/0!</v>
      </c>
      <c r="DG1886" s="1">
        <f>IF(CY1886=0,0,Sourcedata!$C$13*EXP(2*Sourcedata!$C$28*Sourcedata!$C$10/Sourcedata!$C$12/Sourcedata!$C$34/CY1886*1000000))</f>
        <v>0</v>
      </c>
      <c r="DH1886" s="1">
        <f t="shared" si="3060"/>
        <v>0</v>
      </c>
      <c r="DI1886" s="1">
        <f t="shared" si="3099"/>
        <v>0</v>
      </c>
      <c r="DJ1886">
        <f t="shared" si="3100"/>
        <v>0</v>
      </c>
      <c r="DK1886">
        <f t="shared" si="3101"/>
        <v>0</v>
      </c>
      <c r="DL1886" s="1">
        <f t="shared" si="3061"/>
        <v>0</v>
      </c>
      <c r="DM1886" s="1" t="e">
        <f t="shared" si="3062"/>
        <v>#DIV/0!</v>
      </c>
      <c r="DN1886" s="1">
        <f t="shared" si="3063"/>
        <v>0</v>
      </c>
      <c r="DO1886" s="1" t="e">
        <f>IF(DM1886&gt;$D$1,Sourcedata!$B$90*(2*DK1886/1000000)/fluid_kinevisco,(DK1886*2/1000000)^(4/3)*epsilon^(1/3)/fluid_kinevisco)</f>
        <v>#DIV/0!</v>
      </c>
      <c r="DP1886" s="1" t="e">
        <f>2+0.6*DO1886^0.5*Sourcedata!$B$92^(1/3)</f>
        <v>#DIV/0!</v>
      </c>
      <c r="DQ1886" s="1" t="e">
        <f t="shared" si="3102"/>
        <v>#DIV/0!</v>
      </c>
      <c r="DR1886" s="1" t="e">
        <f t="shared" si="3064"/>
        <v>#DIV/0!</v>
      </c>
      <c r="DS1886" s="1">
        <f>IF(DK1886=0,0,Sourcedata!$C$13*EXP(2*Sourcedata!$C$28*Sourcedata!$C$10/Sourcedata!$C$12/Sourcedata!$C$34/DK1886*1000000))</f>
        <v>0</v>
      </c>
      <c r="DT1886" s="1">
        <f t="shared" si="3065"/>
        <v>0</v>
      </c>
      <c r="DU1886" s="1">
        <f t="shared" si="3103"/>
        <v>0</v>
      </c>
      <c r="DV1886">
        <f t="shared" si="3104"/>
        <v>0</v>
      </c>
      <c r="DX1886" s="26">
        <f t="shared" si="3013"/>
        <v>2.4999999999999988E-5</v>
      </c>
      <c r="DY1886">
        <f t="shared" si="3002"/>
        <v>0.4710000000000138</v>
      </c>
      <c r="DZ1886" s="1">
        <f t="shared" si="3003"/>
        <v>0</v>
      </c>
      <c r="EA1886" s="1">
        <f t="shared" si="3014"/>
        <v>24.999999999999989</v>
      </c>
      <c r="EB1886" s="1">
        <f t="shared" si="3007"/>
        <v>0</v>
      </c>
      <c r="EC1886" s="1"/>
      <c r="ED1886" s="1">
        <f t="shared" si="3008"/>
        <v>24.999999999999989</v>
      </c>
      <c r="EE1886" s="1">
        <f t="shared" si="3009"/>
        <v>24.999999999999989</v>
      </c>
      <c r="EF1886">
        <f t="shared" si="3004"/>
        <v>99.999999999999957</v>
      </c>
      <c r="EG1886">
        <f t="shared" si="3005"/>
        <v>0</v>
      </c>
      <c r="EH1886" s="1"/>
      <c r="EI1886">
        <f t="shared" si="3006"/>
        <v>100</v>
      </c>
      <c r="EK1886">
        <f t="shared" si="3010"/>
        <v>0.4710000000000138</v>
      </c>
      <c r="EL1886">
        <f t="shared" si="3011"/>
        <v>0.47</v>
      </c>
      <c r="EM1886">
        <f t="shared" si="3012"/>
        <v>99.999999999999957</v>
      </c>
    </row>
    <row r="1887" spans="6:143" x14ac:dyDescent="0.2">
      <c r="F1887">
        <f>F1886+Sourcedata!$C$36*3600/4000</f>
        <v>1692.9000000000494</v>
      </c>
      <c r="G1887">
        <f t="shared" si="3066"/>
        <v>0</v>
      </c>
      <c r="H1887" s="1">
        <f t="shared" si="3015"/>
        <v>0</v>
      </c>
      <c r="I1887" s="1" t="e">
        <f t="shared" si="3016"/>
        <v>#DIV/0!</v>
      </c>
      <c r="J1887" s="1">
        <f t="shared" si="3017"/>
        <v>0</v>
      </c>
      <c r="K1887" s="1" t="e">
        <f>IF(I1887&gt;$D$1,Sourcedata!$B$90*(2*G1887/1000000)/fluid_kinevisco,(G1887*2/1000000)^(4/3)*epsilon^(1/3)/fluid_kinevisco)</f>
        <v>#DIV/0!</v>
      </c>
      <c r="L1887" s="1" t="e">
        <f>2+0.6*K1887^0.5*Sourcedata!$B$92^(1/3)</f>
        <v>#DIV/0!</v>
      </c>
      <c r="M1887" s="1" t="e">
        <f t="shared" si="3018"/>
        <v>#DIV/0!</v>
      </c>
      <c r="N1887" s="1" t="e">
        <f t="shared" si="3019"/>
        <v>#DIV/0!</v>
      </c>
      <c r="O1887" s="1">
        <f>IF(G1887=0,0,Sourcedata!$C$13*EXP(2*Sourcedata!$C$28*Sourcedata!$C$10/Sourcedata!$C$12/Sourcedata!$C$34/G1887*1000000))</f>
        <v>0</v>
      </c>
      <c r="P1887" s="1">
        <f t="shared" si="3020"/>
        <v>0</v>
      </c>
      <c r="Q1887" s="1">
        <f t="shared" si="3067"/>
        <v>0</v>
      </c>
      <c r="R1887">
        <f t="shared" si="3073"/>
        <v>0</v>
      </c>
      <c r="S1887">
        <f t="shared" si="3068"/>
        <v>0</v>
      </c>
      <c r="T1887" s="1">
        <f t="shared" si="3021"/>
        <v>0</v>
      </c>
      <c r="U1887" s="1" t="e">
        <f t="shared" si="3022"/>
        <v>#DIV/0!</v>
      </c>
      <c r="V1887" s="1">
        <f t="shared" si="3023"/>
        <v>0</v>
      </c>
      <c r="W1887" s="1" t="e">
        <f>IF(U1887&gt;$D$1,Sourcedata!$B$90*(2*S1887/1000000)/fluid_kinevisco,(S1887*2/1000000)^(4/3)*epsilon^(1/3)/fluid_kinevisco)</f>
        <v>#DIV/0!</v>
      </c>
      <c r="X1887" s="1" t="e">
        <f>2+0.6*W1887^0.5*Sourcedata!$B$92^(1/3)</f>
        <v>#DIV/0!</v>
      </c>
      <c r="Y1887" s="1" t="e">
        <f t="shared" si="3074"/>
        <v>#DIV/0!</v>
      </c>
      <c r="Z1887" s="1" t="e">
        <f t="shared" si="3024"/>
        <v>#DIV/0!</v>
      </c>
      <c r="AA1887" s="1">
        <f>IF(S1887=0,0,Sourcedata!$C$13*EXP(2*Sourcedata!$C$28*Sourcedata!$C$10/Sourcedata!$C$12/Sourcedata!$C$34/S1887*1000000))</f>
        <v>0</v>
      </c>
      <c r="AB1887" s="1">
        <f t="shared" si="3025"/>
        <v>0</v>
      </c>
      <c r="AC1887" s="1">
        <f t="shared" si="3075"/>
        <v>0</v>
      </c>
      <c r="AD1887">
        <f t="shared" si="3076"/>
        <v>0</v>
      </c>
      <c r="AE1887">
        <f t="shared" si="3069"/>
        <v>0</v>
      </c>
      <c r="AF1887" s="1">
        <f t="shared" si="3026"/>
        <v>0</v>
      </c>
      <c r="AG1887" s="1" t="e">
        <f t="shared" si="3027"/>
        <v>#DIV/0!</v>
      </c>
      <c r="AH1887" s="1">
        <f t="shared" si="3028"/>
        <v>0</v>
      </c>
      <c r="AI1887" s="1" t="e">
        <f>IF(AG1887&gt;$D$1,Sourcedata!$B$90*(2*AE1887/1000000)/fluid_kinevisco,(AE1887*2/1000000)^(4/3)*epsilon^(1/3)/fluid_kinevisco)</f>
        <v>#DIV/0!</v>
      </c>
      <c r="AJ1887" s="1" t="e">
        <f>2+0.6*AI1887^0.5*Sourcedata!$B$92^(1/3)</f>
        <v>#DIV/0!</v>
      </c>
      <c r="AK1887" s="1" t="e">
        <f t="shared" si="3077"/>
        <v>#DIV/0!</v>
      </c>
      <c r="AL1887" s="1" t="e">
        <f t="shared" si="3029"/>
        <v>#DIV/0!</v>
      </c>
      <c r="AM1887" s="1">
        <f>IF(AE1887=0,0,Sourcedata!$C$13*EXP(2*Sourcedata!$C$28*Sourcedata!$C$10/Sourcedata!$C$12/Sourcedata!$C$34/AE1887*1000000))</f>
        <v>0</v>
      </c>
      <c r="AN1887" s="1">
        <f t="shared" si="3030"/>
        <v>0</v>
      </c>
      <c r="AO1887" s="1">
        <f t="shared" si="3078"/>
        <v>0</v>
      </c>
      <c r="AP1887">
        <f t="shared" si="3079"/>
        <v>0</v>
      </c>
      <c r="AQ1887">
        <f t="shared" si="3070"/>
        <v>0</v>
      </c>
      <c r="AR1887" s="1">
        <f t="shared" si="3031"/>
        <v>0</v>
      </c>
      <c r="AS1887" s="1" t="e">
        <f t="shared" si="3032"/>
        <v>#DIV/0!</v>
      </c>
      <c r="AT1887" s="1">
        <f t="shared" si="3033"/>
        <v>0</v>
      </c>
      <c r="AU1887" s="1" t="e">
        <f>IF(AS1887&gt;$D$1,Sourcedata!$B$90*(2*AQ1887/1000000)/fluid_kinevisco,(AQ1887*2/1000000)^(4/3)*epsilon^(1/3)/fluid_kinevisco)</f>
        <v>#DIV/0!</v>
      </c>
      <c r="AV1887" s="1" t="e">
        <f>2+0.6*AU1887^0.5*Sourcedata!$B$92^(1/3)</f>
        <v>#DIV/0!</v>
      </c>
      <c r="AW1887" s="1" t="e">
        <f t="shared" si="3080"/>
        <v>#DIV/0!</v>
      </c>
      <c r="AX1887" s="1" t="e">
        <f t="shared" si="3034"/>
        <v>#DIV/0!</v>
      </c>
      <c r="AY1887" s="1">
        <f>IF(AQ1887=0,0,Sourcedata!$C$13*EXP(2*Sourcedata!$C$28*Sourcedata!$C$10/Sourcedata!$C$12/Sourcedata!$C$34/AQ1887*1000000))</f>
        <v>0</v>
      </c>
      <c r="AZ1887" s="1">
        <f t="shared" si="3035"/>
        <v>0</v>
      </c>
      <c r="BA1887" s="1">
        <f t="shared" si="3081"/>
        <v>0</v>
      </c>
      <c r="BB1887">
        <f t="shared" si="3082"/>
        <v>0</v>
      </c>
      <c r="BC1887">
        <f t="shared" si="3083"/>
        <v>0</v>
      </c>
      <c r="BD1887" s="1">
        <f t="shared" si="3036"/>
        <v>0</v>
      </c>
      <c r="BE1887" s="1" t="e">
        <f t="shared" si="3037"/>
        <v>#DIV/0!</v>
      </c>
      <c r="BF1887" s="1">
        <f t="shared" si="3038"/>
        <v>0</v>
      </c>
      <c r="BG1887" s="1" t="e">
        <f>IF(BE1887&gt;$D$1,Sourcedata!$B$90*(2*BC1887/1000000)/fluid_kinevisco,(BC1887*2/1000000)^(4/3)*epsilon^(1/3)/fluid_kinevisco)</f>
        <v>#DIV/0!</v>
      </c>
      <c r="BH1887" s="1" t="e">
        <f>2+0.6*BG1887^0.5*Sourcedata!$B$92^(1/3)</f>
        <v>#DIV/0!</v>
      </c>
      <c r="BI1887" s="1" t="e">
        <f t="shared" si="3084"/>
        <v>#DIV/0!</v>
      </c>
      <c r="BJ1887" s="1" t="e">
        <f t="shared" si="3039"/>
        <v>#DIV/0!</v>
      </c>
      <c r="BK1887" s="1">
        <f>IF(BC1887=0,0,Sourcedata!$C$13*EXP(2*Sourcedata!$C$28*Sourcedata!$C$10/Sourcedata!$C$12/Sourcedata!$C$34/BC1887*1000000))</f>
        <v>0</v>
      </c>
      <c r="BL1887" s="1">
        <f t="shared" si="3040"/>
        <v>0</v>
      </c>
      <c r="BM1887" s="1">
        <f t="shared" si="3085"/>
        <v>0</v>
      </c>
      <c r="BN1887">
        <f t="shared" si="3086"/>
        <v>0</v>
      </c>
      <c r="BO1887">
        <f t="shared" si="3087"/>
        <v>0</v>
      </c>
      <c r="BP1887" s="1">
        <f t="shared" si="3041"/>
        <v>0</v>
      </c>
      <c r="BQ1887" s="1" t="e">
        <f t="shared" si="3042"/>
        <v>#DIV/0!</v>
      </c>
      <c r="BR1887" s="1">
        <f t="shared" si="3043"/>
        <v>0</v>
      </c>
      <c r="BS1887" s="1" t="e">
        <f>IF(BQ1887&gt;$D$1,Sourcedata!$B$90*(2*BO1887/1000000)/fluid_kinevisco,(BO1887*2/1000000)^(4/3)*epsilon^(1/3)/fluid_kinevisco)</f>
        <v>#DIV/0!</v>
      </c>
      <c r="BT1887" s="1" t="e">
        <f>2+0.6*BS1887^0.5*Sourcedata!$B$92^(1/3)</f>
        <v>#DIV/0!</v>
      </c>
      <c r="BU1887" s="1" t="e">
        <f t="shared" si="3088"/>
        <v>#DIV/0!</v>
      </c>
      <c r="BV1887" s="1" t="e">
        <f t="shared" si="3044"/>
        <v>#DIV/0!</v>
      </c>
      <c r="BW1887" s="1">
        <f>IF(BO1887=0,0,Sourcedata!$C$13*EXP(2*Sourcedata!$C$28*Sourcedata!$C$10/Sourcedata!$C$12/Sourcedata!$C$34/BO1887*1000000))</f>
        <v>0</v>
      </c>
      <c r="BX1887" s="1">
        <f t="shared" si="3045"/>
        <v>0</v>
      </c>
      <c r="BY1887" s="1">
        <f t="shared" si="3089"/>
        <v>0</v>
      </c>
      <c r="BZ1887">
        <f t="shared" si="3090"/>
        <v>0</v>
      </c>
      <c r="CA1887">
        <f t="shared" si="3071"/>
        <v>0</v>
      </c>
      <c r="CB1887" s="1">
        <f t="shared" si="3046"/>
        <v>0</v>
      </c>
      <c r="CC1887" s="1" t="e">
        <f t="shared" si="3047"/>
        <v>#DIV/0!</v>
      </c>
      <c r="CD1887" s="1">
        <f t="shared" si="3048"/>
        <v>0</v>
      </c>
      <c r="CE1887" s="1" t="e">
        <f>IF(CC1887&gt;$D$1,Sourcedata!$B$90*(2*CA1887/1000000)/fluid_kinevisco,(CA1887*2/1000000)^(4/3)*epsilon^(1/3)/fluid_kinevisco)</f>
        <v>#DIV/0!</v>
      </c>
      <c r="CF1887" s="1" t="e">
        <f>2+0.6*CE1887^0.5*Sourcedata!$B$92^(1/3)</f>
        <v>#DIV/0!</v>
      </c>
      <c r="CG1887" s="1" t="e">
        <f t="shared" si="3091"/>
        <v>#DIV/0!</v>
      </c>
      <c r="CH1887" s="1" t="e">
        <f t="shared" si="3049"/>
        <v>#DIV/0!</v>
      </c>
      <c r="CI1887" s="1">
        <f>IF(CA1887=0,0,Sourcedata!$C$13*EXP(2*Sourcedata!$C$28*Sourcedata!$C$10/Sourcedata!$C$12/Sourcedata!$C$34/CA1887*1000000))</f>
        <v>0</v>
      </c>
      <c r="CJ1887" s="1">
        <f t="shared" si="3050"/>
        <v>0</v>
      </c>
      <c r="CK1887" s="1">
        <f t="shared" si="3092"/>
        <v>0</v>
      </c>
      <c r="CL1887">
        <f t="shared" si="3072"/>
        <v>0</v>
      </c>
      <c r="CM1887">
        <f t="shared" si="3093"/>
        <v>0</v>
      </c>
      <c r="CN1887" s="1">
        <f t="shared" si="3051"/>
        <v>0</v>
      </c>
      <c r="CO1887" s="1" t="e">
        <f t="shared" si="3052"/>
        <v>#DIV/0!</v>
      </c>
      <c r="CP1887" s="1">
        <f t="shared" si="3053"/>
        <v>0</v>
      </c>
      <c r="CQ1887" s="1" t="e">
        <f>IF(CO1887&gt;$D$1,Sourcedata!$B$90*(2*CM1887/1000000)/fluid_kinevisco,(CM1887*2/1000000)^(4/3)*epsilon^(1/3)/fluid_kinevisco)</f>
        <v>#DIV/0!</v>
      </c>
      <c r="CR1887" s="1" t="e">
        <f>2+0.6*CQ1887^0.5*Sourcedata!$B$92^(1/3)</f>
        <v>#DIV/0!</v>
      </c>
      <c r="CS1887" s="1" t="e">
        <f t="shared" si="3094"/>
        <v>#DIV/0!</v>
      </c>
      <c r="CT1887" s="1" t="e">
        <f t="shared" si="3054"/>
        <v>#DIV/0!</v>
      </c>
      <c r="CU1887" s="1">
        <f>IF(CM1887=0,0,Sourcedata!$C$13*EXP(2*Sourcedata!$C$28*Sourcedata!$C$10/Sourcedata!$C$12/Sourcedata!$C$34/CM1887*1000000))</f>
        <v>0</v>
      </c>
      <c r="CV1887" s="1">
        <f t="shared" si="3055"/>
        <v>0</v>
      </c>
      <c r="CW1887" s="1">
        <f t="shared" si="3095"/>
        <v>0</v>
      </c>
      <c r="CX1887">
        <f t="shared" si="3096"/>
        <v>0</v>
      </c>
      <c r="CY1887">
        <f t="shared" si="3097"/>
        <v>0</v>
      </c>
      <c r="CZ1887" s="1">
        <f t="shared" si="3056"/>
        <v>0</v>
      </c>
      <c r="DA1887" s="1" t="e">
        <f t="shared" si="3057"/>
        <v>#DIV/0!</v>
      </c>
      <c r="DB1887" s="1">
        <f t="shared" si="3058"/>
        <v>0</v>
      </c>
      <c r="DC1887" s="1" t="e">
        <f>IF(DA1887&gt;$D$1,Sourcedata!$B$90*(2*CY1887/1000000)/fluid_kinevisco,(CY1887*2/1000000)^(4/3)*epsilon^(1/3)/fluid_kinevisco)</f>
        <v>#DIV/0!</v>
      </c>
      <c r="DD1887" s="1" t="e">
        <f>2+0.6*DC1887^0.5*Sourcedata!$B$92^(1/3)</f>
        <v>#DIV/0!</v>
      </c>
      <c r="DE1887" s="1" t="e">
        <f t="shared" si="3098"/>
        <v>#DIV/0!</v>
      </c>
      <c r="DF1887" s="1" t="e">
        <f t="shared" si="3059"/>
        <v>#DIV/0!</v>
      </c>
      <c r="DG1887" s="1">
        <f>IF(CY1887=0,0,Sourcedata!$C$13*EXP(2*Sourcedata!$C$28*Sourcedata!$C$10/Sourcedata!$C$12/Sourcedata!$C$34/CY1887*1000000))</f>
        <v>0</v>
      </c>
      <c r="DH1887" s="1">
        <f t="shared" si="3060"/>
        <v>0</v>
      </c>
      <c r="DI1887" s="1">
        <f t="shared" si="3099"/>
        <v>0</v>
      </c>
      <c r="DJ1887">
        <f t="shared" si="3100"/>
        <v>0</v>
      </c>
      <c r="DK1887">
        <f t="shared" si="3101"/>
        <v>0</v>
      </c>
      <c r="DL1887" s="1">
        <f t="shared" si="3061"/>
        <v>0</v>
      </c>
      <c r="DM1887" s="1" t="e">
        <f t="shared" si="3062"/>
        <v>#DIV/0!</v>
      </c>
      <c r="DN1887" s="1">
        <f t="shared" si="3063"/>
        <v>0</v>
      </c>
      <c r="DO1887" s="1" t="e">
        <f>IF(DM1887&gt;$D$1,Sourcedata!$B$90*(2*DK1887/1000000)/fluid_kinevisco,(DK1887*2/1000000)^(4/3)*epsilon^(1/3)/fluid_kinevisco)</f>
        <v>#DIV/0!</v>
      </c>
      <c r="DP1887" s="1" t="e">
        <f>2+0.6*DO1887^0.5*Sourcedata!$B$92^(1/3)</f>
        <v>#DIV/0!</v>
      </c>
      <c r="DQ1887" s="1" t="e">
        <f t="shared" si="3102"/>
        <v>#DIV/0!</v>
      </c>
      <c r="DR1887" s="1" t="e">
        <f t="shared" si="3064"/>
        <v>#DIV/0!</v>
      </c>
      <c r="DS1887" s="1">
        <f>IF(DK1887=0,0,Sourcedata!$C$13*EXP(2*Sourcedata!$C$28*Sourcedata!$C$10/Sourcedata!$C$12/Sourcedata!$C$34/DK1887*1000000))</f>
        <v>0</v>
      </c>
      <c r="DT1887" s="1">
        <f t="shared" si="3065"/>
        <v>0</v>
      </c>
      <c r="DU1887" s="1">
        <f t="shared" si="3103"/>
        <v>0</v>
      </c>
      <c r="DV1887">
        <f t="shared" si="3104"/>
        <v>0</v>
      </c>
      <c r="DX1887" s="26">
        <f t="shared" si="3013"/>
        <v>2.4999999999999988E-5</v>
      </c>
      <c r="DY1887">
        <f t="shared" si="3002"/>
        <v>0.47125000000001382</v>
      </c>
      <c r="DZ1887" s="1">
        <f t="shared" si="3003"/>
        <v>0</v>
      </c>
      <c r="EA1887" s="1">
        <f t="shared" si="3014"/>
        <v>24.999999999999989</v>
      </c>
      <c r="EB1887" s="1">
        <f t="shared" si="3007"/>
        <v>0</v>
      </c>
      <c r="EC1887" s="1"/>
      <c r="ED1887" s="1">
        <f t="shared" si="3008"/>
        <v>24.999999999999989</v>
      </c>
      <c r="EE1887" s="1">
        <f t="shared" si="3009"/>
        <v>24.999999999999989</v>
      </c>
      <c r="EF1887">
        <f t="shared" si="3004"/>
        <v>99.999999999999957</v>
      </c>
      <c r="EG1887">
        <f t="shared" si="3005"/>
        <v>0</v>
      </c>
      <c r="EH1887" s="1"/>
      <c r="EI1887">
        <f t="shared" si="3006"/>
        <v>100</v>
      </c>
      <c r="EK1887">
        <f t="shared" si="3010"/>
        <v>0.47125000000001382</v>
      </c>
      <c r="EL1887">
        <f t="shared" si="3011"/>
        <v>0.47</v>
      </c>
      <c r="EM1887">
        <f t="shared" si="3012"/>
        <v>99.999999999999957</v>
      </c>
    </row>
    <row r="1888" spans="6:143" x14ac:dyDescent="0.2">
      <c r="F1888">
        <f>F1887+Sourcedata!$C$36*3600/4000</f>
        <v>1693.8000000000495</v>
      </c>
      <c r="G1888">
        <f t="shared" si="3066"/>
        <v>0</v>
      </c>
      <c r="H1888" s="1">
        <f t="shared" si="3015"/>
        <v>0</v>
      </c>
      <c r="I1888" s="1" t="e">
        <f t="shared" si="3016"/>
        <v>#DIV/0!</v>
      </c>
      <c r="J1888" s="1">
        <f t="shared" si="3017"/>
        <v>0</v>
      </c>
      <c r="K1888" s="1" t="e">
        <f>IF(I1888&gt;$D$1,Sourcedata!$B$90*(2*G1888/1000000)/fluid_kinevisco,(G1888*2/1000000)^(4/3)*epsilon^(1/3)/fluid_kinevisco)</f>
        <v>#DIV/0!</v>
      </c>
      <c r="L1888" s="1" t="e">
        <f>2+0.6*K1888^0.5*Sourcedata!$B$92^(1/3)</f>
        <v>#DIV/0!</v>
      </c>
      <c r="M1888" s="1" t="e">
        <f t="shared" si="3018"/>
        <v>#DIV/0!</v>
      </c>
      <c r="N1888" s="1" t="e">
        <f t="shared" si="3019"/>
        <v>#DIV/0!</v>
      </c>
      <c r="O1888" s="1">
        <f>IF(G1888=0,0,Sourcedata!$C$13*EXP(2*Sourcedata!$C$28*Sourcedata!$C$10/Sourcedata!$C$12/Sourcedata!$C$34/G1888*1000000))</f>
        <v>0</v>
      </c>
      <c r="P1888" s="1">
        <f t="shared" si="3020"/>
        <v>0</v>
      </c>
      <c r="Q1888" s="1">
        <f t="shared" si="3067"/>
        <v>0</v>
      </c>
      <c r="R1888">
        <f t="shared" si="3073"/>
        <v>0</v>
      </c>
      <c r="S1888">
        <f t="shared" si="3068"/>
        <v>0</v>
      </c>
      <c r="T1888" s="1">
        <f t="shared" si="3021"/>
        <v>0</v>
      </c>
      <c r="U1888" s="1" t="e">
        <f t="shared" si="3022"/>
        <v>#DIV/0!</v>
      </c>
      <c r="V1888" s="1">
        <f t="shared" si="3023"/>
        <v>0</v>
      </c>
      <c r="W1888" s="1" t="e">
        <f>IF(U1888&gt;$D$1,Sourcedata!$B$90*(2*S1888/1000000)/fluid_kinevisco,(S1888*2/1000000)^(4/3)*epsilon^(1/3)/fluid_kinevisco)</f>
        <v>#DIV/0!</v>
      </c>
      <c r="X1888" s="1" t="e">
        <f>2+0.6*W1888^0.5*Sourcedata!$B$92^(1/3)</f>
        <v>#DIV/0!</v>
      </c>
      <c r="Y1888" s="1" t="e">
        <f t="shared" si="3074"/>
        <v>#DIV/0!</v>
      </c>
      <c r="Z1888" s="1" t="e">
        <f t="shared" si="3024"/>
        <v>#DIV/0!</v>
      </c>
      <c r="AA1888" s="1">
        <f>IF(S1888=0,0,Sourcedata!$C$13*EXP(2*Sourcedata!$C$28*Sourcedata!$C$10/Sourcedata!$C$12/Sourcedata!$C$34/S1888*1000000))</f>
        <v>0</v>
      </c>
      <c r="AB1888" s="1">
        <f t="shared" si="3025"/>
        <v>0</v>
      </c>
      <c r="AC1888" s="1">
        <f t="shared" si="3075"/>
        <v>0</v>
      </c>
      <c r="AD1888">
        <f t="shared" si="3076"/>
        <v>0</v>
      </c>
      <c r="AE1888">
        <f t="shared" si="3069"/>
        <v>0</v>
      </c>
      <c r="AF1888" s="1">
        <f t="shared" si="3026"/>
        <v>0</v>
      </c>
      <c r="AG1888" s="1" t="e">
        <f t="shared" si="3027"/>
        <v>#DIV/0!</v>
      </c>
      <c r="AH1888" s="1">
        <f t="shared" si="3028"/>
        <v>0</v>
      </c>
      <c r="AI1888" s="1" t="e">
        <f>IF(AG1888&gt;$D$1,Sourcedata!$B$90*(2*AE1888/1000000)/fluid_kinevisco,(AE1888*2/1000000)^(4/3)*epsilon^(1/3)/fluid_kinevisco)</f>
        <v>#DIV/0!</v>
      </c>
      <c r="AJ1888" s="1" t="e">
        <f>2+0.6*AI1888^0.5*Sourcedata!$B$92^(1/3)</f>
        <v>#DIV/0!</v>
      </c>
      <c r="AK1888" s="1" t="e">
        <f t="shared" si="3077"/>
        <v>#DIV/0!</v>
      </c>
      <c r="AL1888" s="1" t="e">
        <f t="shared" si="3029"/>
        <v>#DIV/0!</v>
      </c>
      <c r="AM1888" s="1">
        <f>IF(AE1888=0,0,Sourcedata!$C$13*EXP(2*Sourcedata!$C$28*Sourcedata!$C$10/Sourcedata!$C$12/Sourcedata!$C$34/AE1888*1000000))</f>
        <v>0</v>
      </c>
      <c r="AN1888" s="1">
        <f t="shared" si="3030"/>
        <v>0</v>
      </c>
      <c r="AO1888" s="1">
        <f t="shared" si="3078"/>
        <v>0</v>
      </c>
      <c r="AP1888">
        <f t="shared" si="3079"/>
        <v>0</v>
      </c>
      <c r="AQ1888">
        <f t="shared" si="3070"/>
        <v>0</v>
      </c>
      <c r="AR1888" s="1">
        <f t="shared" si="3031"/>
        <v>0</v>
      </c>
      <c r="AS1888" s="1" t="e">
        <f t="shared" si="3032"/>
        <v>#DIV/0!</v>
      </c>
      <c r="AT1888" s="1">
        <f t="shared" si="3033"/>
        <v>0</v>
      </c>
      <c r="AU1888" s="1" t="e">
        <f>IF(AS1888&gt;$D$1,Sourcedata!$B$90*(2*AQ1888/1000000)/fluid_kinevisco,(AQ1888*2/1000000)^(4/3)*epsilon^(1/3)/fluid_kinevisco)</f>
        <v>#DIV/0!</v>
      </c>
      <c r="AV1888" s="1" t="e">
        <f>2+0.6*AU1888^0.5*Sourcedata!$B$92^(1/3)</f>
        <v>#DIV/0!</v>
      </c>
      <c r="AW1888" s="1" t="e">
        <f t="shared" si="3080"/>
        <v>#DIV/0!</v>
      </c>
      <c r="AX1888" s="1" t="e">
        <f t="shared" si="3034"/>
        <v>#DIV/0!</v>
      </c>
      <c r="AY1888" s="1">
        <f>IF(AQ1888=0,0,Sourcedata!$C$13*EXP(2*Sourcedata!$C$28*Sourcedata!$C$10/Sourcedata!$C$12/Sourcedata!$C$34/AQ1888*1000000))</f>
        <v>0</v>
      </c>
      <c r="AZ1888" s="1">
        <f t="shared" si="3035"/>
        <v>0</v>
      </c>
      <c r="BA1888" s="1">
        <f t="shared" si="3081"/>
        <v>0</v>
      </c>
      <c r="BB1888">
        <f t="shared" si="3082"/>
        <v>0</v>
      </c>
      <c r="BC1888">
        <f t="shared" si="3083"/>
        <v>0</v>
      </c>
      <c r="BD1888" s="1">
        <f t="shared" si="3036"/>
        <v>0</v>
      </c>
      <c r="BE1888" s="1" t="e">
        <f t="shared" si="3037"/>
        <v>#DIV/0!</v>
      </c>
      <c r="BF1888" s="1">
        <f t="shared" si="3038"/>
        <v>0</v>
      </c>
      <c r="BG1888" s="1" t="e">
        <f>IF(BE1888&gt;$D$1,Sourcedata!$B$90*(2*BC1888/1000000)/fluid_kinevisco,(BC1888*2/1000000)^(4/3)*epsilon^(1/3)/fluid_kinevisco)</f>
        <v>#DIV/0!</v>
      </c>
      <c r="BH1888" s="1" t="e">
        <f>2+0.6*BG1888^0.5*Sourcedata!$B$92^(1/3)</f>
        <v>#DIV/0!</v>
      </c>
      <c r="BI1888" s="1" t="e">
        <f t="shared" si="3084"/>
        <v>#DIV/0!</v>
      </c>
      <c r="BJ1888" s="1" t="e">
        <f t="shared" si="3039"/>
        <v>#DIV/0!</v>
      </c>
      <c r="BK1888" s="1">
        <f>IF(BC1888=0,0,Sourcedata!$C$13*EXP(2*Sourcedata!$C$28*Sourcedata!$C$10/Sourcedata!$C$12/Sourcedata!$C$34/BC1888*1000000))</f>
        <v>0</v>
      </c>
      <c r="BL1888" s="1">
        <f t="shared" si="3040"/>
        <v>0</v>
      </c>
      <c r="BM1888" s="1">
        <f t="shared" si="3085"/>
        <v>0</v>
      </c>
      <c r="BN1888">
        <f t="shared" si="3086"/>
        <v>0</v>
      </c>
      <c r="BO1888">
        <f t="shared" si="3087"/>
        <v>0</v>
      </c>
      <c r="BP1888" s="1">
        <f t="shared" si="3041"/>
        <v>0</v>
      </c>
      <c r="BQ1888" s="1" t="e">
        <f t="shared" si="3042"/>
        <v>#DIV/0!</v>
      </c>
      <c r="BR1888" s="1">
        <f t="shared" si="3043"/>
        <v>0</v>
      </c>
      <c r="BS1888" s="1" t="e">
        <f>IF(BQ1888&gt;$D$1,Sourcedata!$B$90*(2*BO1888/1000000)/fluid_kinevisco,(BO1888*2/1000000)^(4/3)*epsilon^(1/3)/fluid_kinevisco)</f>
        <v>#DIV/0!</v>
      </c>
      <c r="BT1888" s="1" t="e">
        <f>2+0.6*BS1888^0.5*Sourcedata!$B$92^(1/3)</f>
        <v>#DIV/0!</v>
      </c>
      <c r="BU1888" s="1" t="e">
        <f t="shared" si="3088"/>
        <v>#DIV/0!</v>
      </c>
      <c r="BV1888" s="1" t="e">
        <f t="shared" si="3044"/>
        <v>#DIV/0!</v>
      </c>
      <c r="BW1888" s="1">
        <f>IF(BO1888=0,0,Sourcedata!$C$13*EXP(2*Sourcedata!$C$28*Sourcedata!$C$10/Sourcedata!$C$12/Sourcedata!$C$34/BO1888*1000000))</f>
        <v>0</v>
      </c>
      <c r="BX1888" s="1">
        <f t="shared" si="3045"/>
        <v>0</v>
      </c>
      <c r="BY1888" s="1">
        <f t="shared" si="3089"/>
        <v>0</v>
      </c>
      <c r="BZ1888">
        <f t="shared" si="3090"/>
        <v>0</v>
      </c>
      <c r="CA1888">
        <f t="shared" si="3071"/>
        <v>0</v>
      </c>
      <c r="CB1888" s="1">
        <f t="shared" si="3046"/>
        <v>0</v>
      </c>
      <c r="CC1888" s="1" t="e">
        <f t="shared" si="3047"/>
        <v>#DIV/0!</v>
      </c>
      <c r="CD1888" s="1">
        <f t="shared" si="3048"/>
        <v>0</v>
      </c>
      <c r="CE1888" s="1" t="e">
        <f>IF(CC1888&gt;$D$1,Sourcedata!$B$90*(2*CA1888/1000000)/fluid_kinevisco,(CA1888*2/1000000)^(4/3)*epsilon^(1/3)/fluid_kinevisco)</f>
        <v>#DIV/0!</v>
      </c>
      <c r="CF1888" s="1" t="e">
        <f>2+0.6*CE1888^0.5*Sourcedata!$B$92^(1/3)</f>
        <v>#DIV/0!</v>
      </c>
      <c r="CG1888" s="1" t="e">
        <f t="shared" si="3091"/>
        <v>#DIV/0!</v>
      </c>
      <c r="CH1888" s="1" t="e">
        <f t="shared" si="3049"/>
        <v>#DIV/0!</v>
      </c>
      <c r="CI1888" s="1">
        <f>IF(CA1888=0,0,Sourcedata!$C$13*EXP(2*Sourcedata!$C$28*Sourcedata!$C$10/Sourcedata!$C$12/Sourcedata!$C$34/CA1888*1000000))</f>
        <v>0</v>
      </c>
      <c r="CJ1888" s="1">
        <f t="shared" si="3050"/>
        <v>0</v>
      </c>
      <c r="CK1888" s="1">
        <f t="shared" si="3092"/>
        <v>0</v>
      </c>
      <c r="CL1888">
        <f t="shared" si="3072"/>
        <v>0</v>
      </c>
      <c r="CM1888">
        <f t="shared" si="3093"/>
        <v>0</v>
      </c>
      <c r="CN1888" s="1">
        <f t="shared" si="3051"/>
        <v>0</v>
      </c>
      <c r="CO1888" s="1" t="e">
        <f t="shared" si="3052"/>
        <v>#DIV/0!</v>
      </c>
      <c r="CP1888" s="1">
        <f t="shared" si="3053"/>
        <v>0</v>
      </c>
      <c r="CQ1888" s="1" t="e">
        <f>IF(CO1888&gt;$D$1,Sourcedata!$B$90*(2*CM1888/1000000)/fluid_kinevisco,(CM1888*2/1000000)^(4/3)*epsilon^(1/3)/fluid_kinevisco)</f>
        <v>#DIV/0!</v>
      </c>
      <c r="CR1888" s="1" t="e">
        <f>2+0.6*CQ1888^0.5*Sourcedata!$B$92^(1/3)</f>
        <v>#DIV/0!</v>
      </c>
      <c r="CS1888" s="1" t="e">
        <f t="shared" si="3094"/>
        <v>#DIV/0!</v>
      </c>
      <c r="CT1888" s="1" t="e">
        <f t="shared" si="3054"/>
        <v>#DIV/0!</v>
      </c>
      <c r="CU1888" s="1">
        <f>IF(CM1888=0,0,Sourcedata!$C$13*EXP(2*Sourcedata!$C$28*Sourcedata!$C$10/Sourcedata!$C$12/Sourcedata!$C$34/CM1888*1000000))</f>
        <v>0</v>
      </c>
      <c r="CV1888" s="1">
        <f t="shared" si="3055"/>
        <v>0</v>
      </c>
      <c r="CW1888" s="1">
        <f t="shared" si="3095"/>
        <v>0</v>
      </c>
      <c r="CX1888">
        <f t="shared" si="3096"/>
        <v>0</v>
      </c>
      <c r="CY1888">
        <f t="shared" si="3097"/>
        <v>0</v>
      </c>
      <c r="CZ1888" s="1">
        <f t="shared" si="3056"/>
        <v>0</v>
      </c>
      <c r="DA1888" s="1" t="e">
        <f t="shared" si="3057"/>
        <v>#DIV/0!</v>
      </c>
      <c r="DB1888" s="1">
        <f t="shared" si="3058"/>
        <v>0</v>
      </c>
      <c r="DC1888" s="1" t="e">
        <f>IF(DA1888&gt;$D$1,Sourcedata!$B$90*(2*CY1888/1000000)/fluid_kinevisco,(CY1888*2/1000000)^(4/3)*epsilon^(1/3)/fluid_kinevisco)</f>
        <v>#DIV/0!</v>
      </c>
      <c r="DD1888" s="1" t="e">
        <f>2+0.6*DC1888^0.5*Sourcedata!$B$92^(1/3)</f>
        <v>#DIV/0!</v>
      </c>
      <c r="DE1888" s="1" t="e">
        <f t="shared" si="3098"/>
        <v>#DIV/0!</v>
      </c>
      <c r="DF1888" s="1" t="e">
        <f t="shared" si="3059"/>
        <v>#DIV/0!</v>
      </c>
      <c r="DG1888" s="1">
        <f>IF(CY1888=0,0,Sourcedata!$C$13*EXP(2*Sourcedata!$C$28*Sourcedata!$C$10/Sourcedata!$C$12/Sourcedata!$C$34/CY1888*1000000))</f>
        <v>0</v>
      </c>
      <c r="DH1888" s="1">
        <f t="shared" si="3060"/>
        <v>0</v>
      </c>
      <c r="DI1888" s="1">
        <f t="shared" si="3099"/>
        <v>0</v>
      </c>
      <c r="DJ1888">
        <f t="shared" si="3100"/>
        <v>0</v>
      </c>
      <c r="DK1888">
        <f t="shared" si="3101"/>
        <v>0</v>
      </c>
      <c r="DL1888" s="1">
        <f t="shared" si="3061"/>
        <v>0</v>
      </c>
      <c r="DM1888" s="1" t="e">
        <f t="shared" si="3062"/>
        <v>#DIV/0!</v>
      </c>
      <c r="DN1888" s="1">
        <f t="shared" si="3063"/>
        <v>0</v>
      </c>
      <c r="DO1888" s="1" t="e">
        <f>IF(DM1888&gt;$D$1,Sourcedata!$B$90*(2*DK1888/1000000)/fluid_kinevisco,(DK1888*2/1000000)^(4/3)*epsilon^(1/3)/fluid_kinevisco)</f>
        <v>#DIV/0!</v>
      </c>
      <c r="DP1888" s="1" t="e">
        <f>2+0.6*DO1888^0.5*Sourcedata!$B$92^(1/3)</f>
        <v>#DIV/0!</v>
      </c>
      <c r="DQ1888" s="1" t="e">
        <f t="shared" si="3102"/>
        <v>#DIV/0!</v>
      </c>
      <c r="DR1888" s="1" t="e">
        <f t="shared" si="3064"/>
        <v>#DIV/0!</v>
      </c>
      <c r="DS1888" s="1">
        <f>IF(DK1888=0,0,Sourcedata!$C$13*EXP(2*Sourcedata!$C$28*Sourcedata!$C$10/Sourcedata!$C$12/Sourcedata!$C$34/DK1888*1000000))</f>
        <v>0</v>
      </c>
      <c r="DT1888" s="1">
        <f t="shared" si="3065"/>
        <v>0</v>
      </c>
      <c r="DU1888" s="1">
        <f t="shared" si="3103"/>
        <v>0</v>
      </c>
      <c r="DV1888">
        <f t="shared" si="3104"/>
        <v>0</v>
      </c>
      <c r="DX1888" s="26">
        <f t="shared" si="3013"/>
        <v>2.4999999999999988E-5</v>
      </c>
      <c r="DY1888">
        <f t="shared" si="3002"/>
        <v>0.47150000000001385</v>
      </c>
      <c r="DZ1888" s="1">
        <f t="shared" si="3003"/>
        <v>0</v>
      </c>
      <c r="EA1888" s="1">
        <f t="shared" si="3014"/>
        <v>24.999999999999989</v>
      </c>
      <c r="EB1888" s="1">
        <f t="shared" si="3007"/>
        <v>0</v>
      </c>
      <c r="EC1888" s="1"/>
      <c r="ED1888" s="1">
        <f t="shared" si="3008"/>
        <v>24.999999999999989</v>
      </c>
      <c r="EE1888" s="1">
        <f t="shared" si="3009"/>
        <v>24.999999999999989</v>
      </c>
      <c r="EF1888">
        <f t="shared" si="3004"/>
        <v>99.999999999999957</v>
      </c>
      <c r="EG1888">
        <f t="shared" si="3005"/>
        <v>0</v>
      </c>
      <c r="EH1888" s="1"/>
      <c r="EI1888">
        <f t="shared" si="3006"/>
        <v>100</v>
      </c>
      <c r="EK1888">
        <f t="shared" si="3010"/>
        <v>0.47150000000001385</v>
      </c>
      <c r="EL1888">
        <f t="shared" si="3011"/>
        <v>0.47</v>
      </c>
      <c r="EM1888">
        <f t="shared" si="3012"/>
        <v>99.999999999999957</v>
      </c>
    </row>
    <row r="1889" spans="6:143" x14ac:dyDescent="0.2">
      <c r="F1889">
        <f>F1888+Sourcedata!$C$36*3600/4000</f>
        <v>1694.7000000000496</v>
      </c>
      <c r="G1889">
        <f t="shared" si="3066"/>
        <v>0</v>
      </c>
      <c r="H1889" s="1">
        <f t="shared" si="3015"/>
        <v>0</v>
      </c>
      <c r="I1889" s="1" t="e">
        <f t="shared" si="3016"/>
        <v>#DIV/0!</v>
      </c>
      <c r="J1889" s="1">
        <f t="shared" si="3017"/>
        <v>0</v>
      </c>
      <c r="K1889" s="1" t="e">
        <f>IF(I1889&gt;$D$1,Sourcedata!$B$90*(2*G1889/1000000)/fluid_kinevisco,(G1889*2/1000000)^(4/3)*epsilon^(1/3)/fluid_kinevisco)</f>
        <v>#DIV/0!</v>
      </c>
      <c r="L1889" s="1" t="e">
        <f>2+0.6*K1889^0.5*Sourcedata!$B$92^(1/3)</f>
        <v>#DIV/0!</v>
      </c>
      <c r="M1889" s="1" t="e">
        <f t="shared" si="3018"/>
        <v>#DIV/0!</v>
      </c>
      <c r="N1889" s="1" t="e">
        <f t="shared" si="3019"/>
        <v>#DIV/0!</v>
      </c>
      <c r="O1889" s="1">
        <f>IF(G1889=0,0,Sourcedata!$C$13*EXP(2*Sourcedata!$C$28*Sourcedata!$C$10/Sourcedata!$C$12/Sourcedata!$C$34/G1889*1000000))</f>
        <v>0</v>
      </c>
      <c r="P1889" s="1">
        <f t="shared" si="3020"/>
        <v>0</v>
      </c>
      <c r="Q1889" s="1">
        <f t="shared" si="3067"/>
        <v>0</v>
      </c>
      <c r="R1889">
        <f t="shared" si="3073"/>
        <v>0</v>
      </c>
      <c r="S1889">
        <f t="shared" si="3068"/>
        <v>0</v>
      </c>
      <c r="T1889" s="1">
        <f t="shared" si="3021"/>
        <v>0</v>
      </c>
      <c r="U1889" s="1" t="e">
        <f t="shared" si="3022"/>
        <v>#DIV/0!</v>
      </c>
      <c r="V1889" s="1">
        <f t="shared" si="3023"/>
        <v>0</v>
      </c>
      <c r="W1889" s="1" t="e">
        <f>IF(U1889&gt;$D$1,Sourcedata!$B$90*(2*S1889/1000000)/fluid_kinevisco,(S1889*2/1000000)^(4/3)*epsilon^(1/3)/fluid_kinevisco)</f>
        <v>#DIV/0!</v>
      </c>
      <c r="X1889" s="1" t="e">
        <f>2+0.6*W1889^0.5*Sourcedata!$B$92^(1/3)</f>
        <v>#DIV/0!</v>
      </c>
      <c r="Y1889" s="1" t="e">
        <f t="shared" si="3074"/>
        <v>#DIV/0!</v>
      </c>
      <c r="Z1889" s="1" t="e">
        <f t="shared" si="3024"/>
        <v>#DIV/0!</v>
      </c>
      <c r="AA1889" s="1">
        <f>IF(S1889=0,0,Sourcedata!$C$13*EXP(2*Sourcedata!$C$28*Sourcedata!$C$10/Sourcedata!$C$12/Sourcedata!$C$34/S1889*1000000))</f>
        <v>0</v>
      </c>
      <c r="AB1889" s="1">
        <f t="shared" si="3025"/>
        <v>0</v>
      </c>
      <c r="AC1889" s="1">
        <f t="shared" si="3075"/>
        <v>0</v>
      </c>
      <c r="AD1889">
        <f t="shared" si="3076"/>
        <v>0</v>
      </c>
      <c r="AE1889">
        <f t="shared" si="3069"/>
        <v>0</v>
      </c>
      <c r="AF1889" s="1">
        <f t="shared" si="3026"/>
        <v>0</v>
      </c>
      <c r="AG1889" s="1" t="e">
        <f t="shared" si="3027"/>
        <v>#DIV/0!</v>
      </c>
      <c r="AH1889" s="1">
        <f t="shared" si="3028"/>
        <v>0</v>
      </c>
      <c r="AI1889" s="1" t="e">
        <f>IF(AG1889&gt;$D$1,Sourcedata!$B$90*(2*AE1889/1000000)/fluid_kinevisco,(AE1889*2/1000000)^(4/3)*epsilon^(1/3)/fluid_kinevisco)</f>
        <v>#DIV/0!</v>
      </c>
      <c r="AJ1889" s="1" t="e">
        <f>2+0.6*AI1889^0.5*Sourcedata!$B$92^(1/3)</f>
        <v>#DIV/0!</v>
      </c>
      <c r="AK1889" s="1" t="e">
        <f t="shared" si="3077"/>
        <v>#DIV/0!</v>
      </c>
      <c r="AL1889" s="1" t="e">
        <f t="shared" si="3029"/>
        <v>#DIV/0!</v>
      </c>
      <c r="AM1889" s="1">
        <f>IF(AE1889=0,0,Sourcedata!$C$13*EXP(2*Sourcedata!$C$28*Sourcedata!$C$10/Sourcedata!$C$12/Sourcedata!$C$34/AE1889*1000000))</f>
        <v>0</v>
      </c>
      <c r="AN1889" s="1">
        <f t="shared" si="3030"/>
        <v>0</v>
      </c>
      <c r="AO1889" s="1">
        <f t="shared" si="3078"/>
        <v>0</v>
      </c>
      <c r="AP1889">
        <f t="shared" si="3079"/>
        <v>0</v>
      </c>
      <c r="AQ1889">
        <f t="shared" si="3070"/>
        <v>0</v>
      </c>
      <c r="AR1889" s="1">
        <f t="shared" si="3031"/>
        <v>0</v>
      </c>
      <c r="AS1889" s="1" t="e">
        <f t="shared" si="3032"/>
        <v>#DIV/0!</v>
      </c>
      <c r="AT1889" s="1">
        <f t="shared" si="3033"/>
        <v>0</v>
      </c>
      <c r="AU1889" s="1" t="e">
        <f>IF(AS1889&gt;$D$1,Sourcedata!$B$90*(2*AQ1889/1000000)/fluid_kinevisco,(AQ1889*2/1000000)^(4/3)*epsilon^(1/3)/fluid_kinevisco)</f>
        <v>#DIV/0!</v>
      </c>
      <c r="AV1889" s="1" t="e">
        <f>2+0.6*AU1889^0.5*Sourcedata!$B$92^(1/3)</f>
        <v>#DIV/0!</v>
      </c>
      <c r="AW1889" s="1" t="e">
        <f t="shared" si="3080"/>
        <v>#DIV/0!</v>
      </c>
      <c r="AX1889" s="1" t="e">
        <f t="shared" si="3034"/>
        <v>#DIV/0!</v>
      </c>
      <c r="AY1889" s="1">
        <f>IF(AQ1889=0,0,Sourcedata!$C$13*EXP(2*Sourcedata!$C$28*Sourcedata!$C$10/Sourcedata!$C$12/Sourcedata!$C$34/AQ1889*1000000))</f>
        <v>0</v>
      </c>
      <c r="AZ1889" s="1">
        <f t="shared" si="3035"/>
        <v>0</v>
      </c>
      <c r="BA1889" s="1">
        <f t="shared" si="3081"/>
        <v>0</v>
      </c>
      <c r="BB1889">
        <f t="shared" si="3082"/>
        <v>0</v>
      </c>
      <c r="BC1889">
        <f t="shared" si="3083"/>
        <v>0</v>
      </c>
      <c r="BD1889" s="1">
        <f t="shared" si="3036"/>
        <v>0</v>
      </c>
      <c r="BE1889" s="1" t="e">
        <f t="shared" si="3037"/>
        <v>#DIV/0!</v>
      </c>
      <c r="BF1889" s="1">
        <f t="shared" si="3038"/>
        <v>0</v>
      </c>
      <c r="BG1889" s="1" t="e">
        <f>IF(BE1889&gt;$D$1,Sourcedata!$B$90*(2*BC1889/1000000)/fluid_kinevisco,(BC1889*2/1000000)^(4/3)*epsilon^(1/3)/fluid_kinevisco)</f>
        <v>#DIV/0!</v>
      </c>
      <c r="BH1889" s="1" t="e">
        <f>2+0.6*BG1889^0.5*Sourcedata!$B$92^(1/3)</f>
        <v>#DIV/0!</v>
      </c>
      <c r="BI1889" s="1" t="e">
        <f t="shared" si="3084"/>
        <v>#DIV/0!</v>
      </c>
      <c r="BJ1889" s="1" t="e">
        <f t="shared" si="3039"/>
        <v>#DIV/0!</v>
      </c>
      <c r="BK1889" s="1">
        <f>IF(BC1889=0,0,Sourcedata!$C$13*EXP(2*Sourcedata!$C$28*Sourcedata!$C$10/Sourcedata!$C$12/Sourcedata!$C$34/BC1889*1000000))</f>
        <v>0</v>
      </c>
      <c r="BL1889" s="1">
        <f t="shared" si="3040"/>
        <v>0</v>
      </c>
      <c r="BM1889" s="1">
        <f t="shared" si="3085"/>
        <v>0</v>
      </c>
      <c r="BN1889">
        <f t="shared" si="3086"/>
        <v>0</v>
      </c>
      <c r="BO1889">
        <f t="shared" si="3087"/>
        <v>0</v>
      </c>
      <c r="BP1889" s="1">
        <f t="shared" si="3041"/>
        <v>0</v>
      </c>
      <c r="BQ1889" s="1" t="e">
        <f t="shared" si="3042"/>
        <v>#DIV/0!</v>
      </c>
      <c r="BR1889" s="1">
        <f t="shared" si="3043"/>
        <v>0</v>
      </c>
      <c r="BS1889" s="1" t="e">
        <f>IF(BQ1889&gt;$D$1,Sourcedata!$B$90*(2*BO1889/1000000)/fluid_kinevisco,(BO1889*2/1000000)^(4/3)*epsilon^(1/3)/fluid_kinevisco)</f>
        <v>#DIV/0!</v>
      </c>
      <c r="BT1889" s="1" t="e">
        <f>2+0.6*BS1889^0.5*Sourcedata!$B$92^(1/3)</f>
        <v>#DIV/0!</v>
      </c>
      <c r="BU1889" s="1" t="e">
        <f t="shared" si="3088"/>
        <v>#DIV/0!</v>
      </c>
      <c r="BV1889" s="1" t="e">
        <f t="shared" si="3044"/>
        <v>#DIV/0!</v>
      </c>
      <c r="BW1889" s="1">
        <f>IF(BO1889=0,0,Sourcedata!$C$13*EXP(2*Sourcedata!$C$28*Sourcedata!$C$10/Sourcedata!$C$12/Sourcedata!$C$34/BO1889*1000000))</f>
        <v>0</v>
      </c>
      <c r="BX1889" s="1">
        <f t="shared" si="3045"/>
        <v>0</v>
      </c>
      <c r="BY1889" s="1">
        <f t="shared" si="3089"/>
        <v>0</v>
      </c>
      <c r="BZ1889">
        <f t="shared" si="3090"/>
        <v>0</v>
      </c>
      <c r="CA1889">
        <f t="shared" si="3071"/>
        <v>0</v>
      </c>
      <c r="CB1889" s="1">
        <f t="shared" si="3046"/>
        <v>0</v>
      </c>
      <c r="CC1889" s="1" t="e">
        <f t="shared" si="3047"/>
        <v>#DIV/0!</v>
      </c>
      <c r="CD1889" s="1">
        <f t="shared" si="3048"/>
        <v>0</v>
      </c>
      <c r="CE1889" s="1" t="e">
        <f>IF(CC1889&gt;$D$1,Sourcedata!$B$90*(2*CA1889/1000000)/fluid_kinevisco,(CA1889*2/1000000)^(4/3)*epsilon^(1/3)/fluid_kinevisco)</f>
        <v>#DIV/0!</v>
      </c>
      <c r="CF1889" s="1" t="e">
        <f>2+0.6*CE1889^0.5*Sourcedata!$B$92^(1/3)</f>
        <v>#DIV/0!</v>
      </c>
      <c r="CG1889" s="1" t="e">
        <f t="shared" si="3091"/>
        <v>#DIV/0!</v>
      </c>
      <c r="CH1889" s="1" t="e">
        <f t="shared" si="3049"/>
        <v>#DIV/0!</v>
      </c>
      <c r="CI1889" s="1">
        <f>IF(CA1889=0,0,Sourcedata!$C$13*EXP(2*Sourcedata!$C$28*Sourcedata!$C$10/Sourcedata!$C$12/Sourcedata!$C$34/CA1889*1000000))</f>
        <v>0</v>
      </c>
      <c r="CJ1889" s="1">
        <f t="shared" si="3050"/>
        <v>0</v>
      </c>
      <c r="CK1889" s="1">
        <f t="shared" si="3092"/>
        <v>0</v>
      </c>
      <c r="CL1889">
        <f t="shared" si="3072"/>
        <v>0</v>
      </c>
      <c r="CM1889">
        <f t="shared" si="3093"/>
        <v>0</v>
      </c>
      <c r="CN1889" s="1">
        <f t="shared" si="3051"/>
        <v>0</v>
      </c>
      <c r="CO1889" s="1" t="e">
        <f t="shared" si="3052"/>
        <v>#DIV/0!</v>
      </c>
      <c r="CP1889" s="1">
        <f t="shared" si="3053"/>
        <v>0</v>
      </c>
      <c r="CQ1889" s="1" t="e">
        <f>IF(CO1889&gt;$D$1,Sourcedata!$B$90*(2*CM1889/1000000)/fluid_kinevisco,(CM1889*2/1000000)^(4/3)*epsilon^(1/3)/fluid_kinevisco)</f>
        <v>#DIV/0!</v>
      </c>
      <c r="CR1889" s="1" t="e">
        <f>2+0.6*CQ1889^0.5*Sourcedata!$B$92^(1/3)</f>
        <v>#DIV/0!</v>
      </c>
      <c r="CS1889" s="1" t="e">
        <f t="shared" si="3094"/>
        <v>#DIV/0!</v>
      </c>
      <c r="CT1889" s="1" t="e">
        <f t="shared" si="3054"/>
        <v>#DIV/0!</v>
      </c>
      <c r="CU1889" s="1">
        <f>IF(CM1889=0,0,Sourcedata!$C$13*EXP(2*Sourcedata!$C$28*Sourcedata!$C$10/Sourcedata!$C$12/Sourcedata!$C$34/CM1889*1000000))</f>
        <v>0</v>
      </c>
      <c r="CV1889" s="1">
        <f t="shared" si="3055"/>
        <v>0</v>
      </c>
      <c r="CW1889" s="1">
        <f t="shared" si="3095"/>
        <v>0</v>
      </c>
      <c r="CX1889">
        <f t="shared" si="3096"/>
        <v>0</v>
      </c>
      <c r="CY1889">
        <f t="shared" si="3097"/>
        <v>0</v>
      </c>
      <c r="CZ1889" s="1">
        <f t="shared" si="3056"/>
        <v>0</v>
      </c>
      <c r="DA1889" s="1" t="e">
        <f t="shared" si="3057"/>
        <v>#DIV/0!</v>
      </c>
      <c r="DB1889" s="1">
        <f t="shared" si="3058"/>
        <v>0</v>
      </c>
      <c r="DC1889" s="1" t="e">
        <f>IF(DA1889&gt;$D$1,Sourcedata!$B$90*(2*CY1889/1000000)/fluid_kinevisco,(CY1889*2/1000000)^(4/3)*epsilon^(1/3)/fluid_kinevisco)</f>
        <v>#DIV/0!</v>
      </c>
      <c r="DD1889" s="1" t="e">
        <f>2+0.6*DC1889^0.5*Sourcedata!$B$92^(1/3)</f>
        <v>#DIV/0!</v>
      </c>
      <c r="DE1889" s="1" t="e">
        <f t="shared" si="3098"/>
        <v>#DIV/0!</v>
      </c>
      <c r="DF1889" s="1" t="e">
        <f t="shared" si="3059"/>
        <v>#DIV/0!</v>
      </c>
      <c r="DG1889" s="1">
        <f>IF(CY1889=0,0,Sourcedata!$C$13*EXP(2*Sourcedata!$C$28*Sourcedata!$C$10/Sourcedata!$C$12/Sourcedata!$C$34/CY1889*1000000))</f>
        <v>0</v>
      </c>
      <c r="DH1889" s="1">
        <f t="shared" si="3060"/>
        <v>0</v>
      </c>
      <c r="DI1889" s="1">
        <f t="shared" si="3099"/>
        <v>0</v>
      </c>
      <c r="DJ1889">
        <f t="shared" si="3100"/>
        <v>0</v>
      </c>
      <c r="DK1889">
        <f t="shared" si="3101"/>
        <v>0</v>
      </c>
      <c r="DL1889" s="1">
        <f t="shared" si="3061"/>
        <v>0</v>
      </c>
      <c r="DM1889" s="1" t="e">
        <f t="shared" si="3062"/>
        <v>#DIV/0!</v>
      </c>
      <c r="DN1889" s="1">
        <f t="shared" si="3063"/>
        <v>0</v>
      </c>
      <c r="DO1889" s="1" t="e">
        <f>IF(DM1889&gt;$D$1,Sourcedata!$B$90*(2*DK1889/1000000)/fluid_kinevisco,(DK1889*2/1000000)^(4/3)*epsilon^(1/3)/fluid_kinevisco)</f>
        <v>#DIV/0!</v>
      </c>
      <c r="DP1889" s="1" t="e">
        <f>2+0.6*DO1889^0.5*Sourcedata!$B$92^(1/3)</f>
        <v>#DIV/0!</v>
      </c>
      <c r="DQ1889" s="1" t="e">
        <f t="shared" si="3102"/>
        <v>#DIV/0!</v>
      </c>
      <c r="DR1889" s="1" t="e">
        <f t="shared" si="3064"/>
        <v>#DIV/0!</v>
      </c>
      <c r="DS1889" s="1">
        <f>IF(DK1889=0,0,Sourcedata!$C$13*EXP(2*Sourcedata!$C$28*Sourcedata!$C$10/Sourcedata!$C$12/Sourcedata!$C$34/DK1889*1000000))</f>
        <v>0</v>
      </c>
      <c r="DT1889" s="1">
        <f t="shared" si="3065"/>
        <v>0</v>
      </c>
      <c r="DU1889" s="1">
        <f t="shared" si="3103"/>
        <v>0</v>
      </c>
      <c r="DV1889">
        <f t="shared" si="3104"/>
        <v>0</v>
      </c>
      <c r="DX1889" s="26">
        <f t="shared" si="3013"/>
        <v>2.4999999999999988E-5</v>
      </c>
      <c r="DY1889">
        <f t="shared" si="3002"/>
        <v>0.47175000000001388</v>
      </c>
      <c r="DZ1889" s="1">
        <f t="shared" si="3003"/>
        <v>0</v>
      </c>
      <c r="EA1889" s="1">
        <f t="shared" si="3014"/>
        <v>24.999999999999989</v>
      </c>
      <c r="EB1889" s="1">
        <f t="shared" si="3007"/>
        <v>0</v>
      </c>
      <c r="EC1889" s="1"/>
      <c r="ED1889" s="1">
        <f t="shared" si="3008"/>
        <v>24.999999999999989</v>
      </c>
      <c r="EE1889" s="1">
        <f t="shared" si="3009"/>
        <v>24.999999999999989</v>
      </c>
      <c r="EF1889">
        <f t="shared" si="3004"/>
        <v>99.999999999999957</v>
      </c>
      <c r="EG1889">
        <f t="shared" si="3005"/>
        <v>0</v>
      </c>
      <c r="EH1889" s="1"/>
      <c r="EI1889">
        <f t="shared" si="3006"/>
        <v>100</v>
      </c>
      <c r="EK1889">
        <f t="shared" si="3010"/>
        <v>0.47175000000001388</v>
      </c>
      <c r="EL1889">
        <f t="shared" si="3011"/>
        <v>0.47</v>
      </c>
      <c r="EM1889">
        <f t="shared" si="3012"/>
        <v>99.999999999999957</v>
      </c>
    </row>
    <row r="1890" spans="6:143" x14ac:dyDescent="0.2">
      <c r="F1890">
        <f>F1889+Sourcedata!$C$36*3600/4000</f>
        <v>1695.6000000000497</v>
      </c>
      <c r="G1890">
        <f t="shared" si="3066"/>
        <v>0</v>
      </c>
      <c r="H1890" s="1">
        <f t="shared" si="3015"/>
        <v>0</v>
      </c>
      <c r="I1890" s="1" t="e">
        <f t="shared" si="3016"/>
        <v>#DIV/0!</v>
      </c>
      <c r="J1890" s="1">
        <f t="shared" si="3017"/>
        <v>0</v>
      </c>
      <c r="K1890" s="1" t="e">
        <f>IF(I1890&gt;$D$1,Sourcedata!$B$90*(2*G1890/1000000)/fluid_kinevisco,(G1890*2/1000000)^(4/3)*epsilon^(1/3)/fluid_kinevisco)</f>
        <v>#DIV/0!</v>
      </c>
      <c r="L1890" s="1" t="e">
        <f>2+0.6*K1890^0.5*Sourcedata!$B$92^(1/3)</f>
        <v>#DIV/0!</v>
      </c>
      <c r="M1890" s="1" t="e">
        <f t="shared" si="3018"/>
        <v>#DIV/0!</v>
      </c>
      <c r="N1890" s="1" t="e">
        <f t="shared" si="3019"/>
        <v>#DIV/0!</v>
      </c>
      <c r="O1890" s="1">
        <f>IF(G1890=0,0,Sourcedata!$C$13*EXP(2*Sourcedata!$C$28*Sourcedata!$C$10/Sourcedata!$C$12/Sourcedata!$C$34/G1890*1000000))</f>
        <v>0</v>
      </c>
      <c r="P1890" s="1">
        <f t="shared" si="3020"/>
        <v>0</v>
      </c>
      <c r="Q1890" s="1">
        <f t="shared" si="3067"/>
        <v>0</v>
      </c>
      <c r="R1890">
        <f t="shared" si="3073"/>
        <v>0</v>
      </c>
      <c r="S1890">
        <f t="shared" si="3068"/>
        <v>0</v>
      </c>
      <c r="T1890" s="1">
        <f t="shared" si="3021"/>
        <v>0</v>
      </c>
      <c r="U1890" s="1" t="e">
        <f t="shared" si="3022"/>
        <v>#DIV/0!</v>
      </c>
      <c r="V1890" s="1">
        <f t="shared" si="3023"/>
        <v>0</v>
      </c>
      <c r="W1890" s="1" t="e">
        <f>IF(U1890&gt;$D$1,Sourcedata!$B$90*(2*S1890/1000000)/fluid_kinevisco,(S1890*2/1000000)^(4/3)*epsilon^(1/3)/fluid_kinevisco)</f>
        <v>#DIV/0!</v>
      </c>
      <c r="X1890" s="1" t="e">
        <f>2+0.6*W1890^0.5*Sourcedata!$B$92^(1/3)</f>
        <v>#DIV/0!</v>
      </c>
      <c r="Y1890" s="1" t="e">
        <f t="shared" si="3074"/>
        <v>#DIV/0!</v>
      </c>
      <c r="Z1890" s="1" t="e">
        <f t="shared" si="3024"/>
        <v>#DIV/0!</v>
      </c>
      <c r="AA1890" s="1">
        <f>IF(S1890=0,0,Sourcedata!$C$13*EXP(2*Sourcedata!$C$28*Sourcedata!$C$10/Sourcedata!$C$12/Sourcedata!$C$34/S1890*1000000))</f>
        <v>0</v>
      </c>
      <c r="AB1890" s="1">
        <f t="shared" si="3025"/>
        <v>0</v>
      </c>
      <c r="AC1890" s="1">
        <f t="shared" si="3075"/>
        <v>0</v>
      </c>
      <c r="AD1890">
        <f t="shared" si="3076"/>
        <v>0</v>
      </c>
      <c r="AE1890">
        <f t="shared" si="3069"/>
        <v>0</v>
      </c>
      <c r="AF1890" s="1">
        <f t="shared" si="3026"/>
        <v>0</v>
      </c>
      <c r="AG1890" s="1" t="e">
        <f t="shared" si="3027"/>
        <v>#DIV/0!</v>
      </c>
      <c r="AH1890" s="1">
        <f t="shared" si="3028"/>
        <v>0</v>
      </c>
      <c r="AI1890" s="1" t="e">
        <f>IF(AG1890&gt;$D$1,Sourcedata!$B$90*(2*AE1890/1000000)/fluid_kinevisco,(AE1890*2/1000000)^(4/3)*epsilon^(1/3)/fluid_kinevisco)</f>
        <v>#DIV/0!</v>
      </c>
      <c r="AJ1890" s="1" t="e">
        <f>2+0.6*AI1890^0.5*Sourcedata!$B$92^(1/3)</f>
        <v>#DIV/0!</v>
      </c>
      <c r="AK1890" s="1" t="e">
        <f t="shared" si="3077"/>
        <v>#DIV/0!</v>
      </c>
      <c r="AL1890" s="1" t="e">
        <f t="shared" si="3029"/>
        <v>#DIV/0!</v>
      </c>
      <c r="AM1890" s="1">
        <f>IF(AE1890=0,0,Sourcedata!$C$13*EXP(2*Sourcedata!$C$28*Sourcedata!$C$10/Sourcedata!$C$12/Sourcedata!$C$34/AE1890*1000000))</f>
        <v>0</v>
      </c>
      <c r="AN1890" s="1">
        <f t="shared" si="3030"/>
        <v>0</v>
      </c>
      <c r="AO1890" s="1">
        <f t="shared" si="3078"/>
        <v>0</v>
      </c>
      <c r="AP1890">
        <f t="shared" si="3079"/>
        <v>0</v>
      </c>
      <c r="AQ1890">
        <f t="shared" si="3070"/>
        <v>0</v>
      </c>
      <c r="AR1890" s="1">
        <f t="shared" si="3031"/>
        <v>0</v>
      </c>
      <c r="AS1890" s="1" t="e">
        <f t="shared" si="3032"/>
        <v>#DIV/0!</v>
      </c>
      <c r="AT1890" s="1">
        <f t="shared" si="3033"/>
        <v>0</v>
      </c>
      <c r="AU1890" s="1" t="e">
        <f>IF(AS1890&gt;$D$1,Sourcedata!$B$90*(2*AQ1890/1000000)/fluid_kinevisco,(AQ1890*2/1000000)^(4/3)*epsilon^(1/3)/fluid_kinevisco)</f>
        <v>#DIV/0!</v>
      </c>
      <c r="AV1890" s="1" t="e">
        <f>2+0.6*AU1890^0.5*Sourcedata!$B$92^(1/3)</f>
        <v>#DIV/0!</v>
      </c>
      <c r="AW1890" s="1" t="e">
        <f t="shared" si="3080"/>
        <v>#DIV/0!</v>
      </c>
      <c r="AX1890" s="1" t="e">
        <f t="shared" si="3034"/>
        <v>#DIV/0!</v>
      </c>
      <c r="AY1890" s="1">
        <f>IF(AQ1890=0,0,Sourcedata!$C$13*EXP(2*Sourcedata!$C$28*Sourcedata!$C$10/Sourcedata!$C$12/Sourcedata!$C$34/AQ1890*1000000))</f>
        <v>0</v>
      </c>
      <c r="AZ1890" s="1">
        <f t="shared" si="3035"/>
        <v>0</v>
      </c>
      <c r="BA1890" s="1">
        <f t="shared" si="3081"/>
        <v>0</v>
      </c>
      <c r="BB1890">
        <f t="shared" si="3082"/>
        <v>0</v>
      </c>
      <c r="BC1890">
        <f t="shared" si="3083"/>
        <v>0</v>
      </c>
      <c r="BD1890" s="1">
        <f t="shared" si="3036"/>
        <v>0</v>
      </c>
      <c r="BE1890" s="1" t="e">
        <f t="shared" si="3037"/>
        <v>#DIV/0!</v>
      </c>
      <c r="BF1890" s="1">
        <f t="shared" si="3038"/>
        <v>0</v>
      </c>
      <c r="BG1890" s="1" t="e">
        <f>IF(BE1890&gt;$D$1,Sourcedata!$B$90*(2*BC1890/1000000)/fluid_kinevisco,(BC1890*2/1000000)^(4/3)*epsilon^(1/3)/fluid_kinevisco)</f>
        <v>#DIV/0!</v>
      </c>
      <c r="BH1890" s="1" t="e">
        <f>2+0.6*BG1890^0.5*Sourcedata!$B$92^(1/3)</f>
        <v>#DIV/0!</v>
      </c>
      <c r="BI1890" s="1" t="e">
        <f t="shared" si="3084"/>
        <v>#DIV/0!</v>
      </c>
      <c r="BJ1890" s="1" t="e">
        <f t="shared" si="3039"/>
        <v>#DIV/0!</v>
      </c>
      <c r="BK1890" s="1">
        <f>IF(BC1890=0,0,Sourcedata!$C$13*EXP(2*Sourcedata!$C$28*Sourcedata!$C$10/Sourcedata!$C$12/Sourcedata!$C$34/BC1890*1000000))</f>
        <v>0</v>
      </c>
      <c r="BL1890" s="1">
        <f t="shared" si="3040"/>
        <v>0</v>
      </c>
      <c r="BM1890" s="1">
        <f t="shared" si="3085"/>
        <v>0</v>
      </c>
      <c r="BN1890">
        <f t="shared" si="3086"/>
        <v>0</v>
      </c>
      <c r="BO1890">
        <f t="shared" si="3087"/>
        <v>0</v>
      </c>
      <c r="BP1890" s="1">
        <f t="shared" si="3041"/>
        <v>0</v>
      </c>
      <c r="BQ1890" s="1" t="e">
        <f t="shared" si="3042"/>
        <v>#DIV/0!</v>
      </c>
      <c r="BR1890" s="1">
        <f t="shared" si="3043"/>
        <v>0</v>
      </c>
      <c r="BS1890" s="1" t="e">
        <f>IF(BQ1890&gt;$D$1,Sourcedata!$B$90*(2*BO1890/1000000)/fluid_kinevisco,(BO1890*2/1000000)^(4/3)*epsilon^(1/3)/fluid_kinevisco)</f>
        <v>#DIV/0!</v>
      </c>
      <c r="BT1890" s="1" t="e">
        <f>2+0.6*BS1890^0.5*Sourcedata!$B$92^(1/3)</f>
        <v>#DIV/0!</v>
      </c>
      <c r="BU1890" s="1" t="e">
        <f t="shared" si="3088"/>
        <v>#DIV/0!</v>
      </c>
      <c r="BV1890" s="1" t="e">
        <f t="shared" si="3044"/>
        <v>#DIV/0!</v>
      </c>
      <c r="BW1890" s="1">
        <f>IF(BO1890=0,0,Sourcedata!$C$13*EXP(2*Sourcedata!$C$28*Sourcedata!$C$10/Sourcedata!$C$12/Sourcedata!$C$34/BO1890*1000000))</f>
        <v>0</v>
      </c>
      <c r="BX1890" s="1">
        <f t="shared" si="3045"/>
        <v>0</v>
      </c>
      <c r="BY1890" s="1">
        <f t="shared" si="3089"/>
        <v>0</v>
      </c>
      <c r="BZ1890">
        <f t="shared" si="3090"/>
        <v>0</v>
      </c>
      <c r="CA1890">
        <f t="shared" si="3071"/>
        <v>0</v>
      </c>
      <c r="CB1890" s="1">
        <f t="shared" si="3046"/>
        <v>0</v>
      </c>
      <c r="CC1890" s="1" t="e">
        <f t="shared" si="3047"/>
        <v>#DIV/0!</v>
      </c>
      <c r="CD1890" s="1">
        <f t="shared" si="3048"/>
        <v>0</v>
      </c>
      <c r="CE1890" s="1" t="e">
        <f>IF(CC1890&gt;$D$1,Sourcedata!$B$90*(2*CA1890/1000000)/fluid_kinevisco,(CA1890*2/1000000)^(4/3)*epsilon^(1/3)/fluid_kinevisco)</f>
        <v>#DIV/0!</v>
      </c>
      <c r="CF1890" s="1" t="e">
        <f>2+0.6*CE1890^0.5*Sourcedata!$B$92^(1/3)</f>
        <v>#DIV/0!</v>
      </c>
      <c r="CG1890" s="1" t="e">
        <f t="shared" si="3091"/>
        <v>#DIV/0!</v>
      </c>
      <c r="CH1890" s="1" t="e">
        <f t="shared" si="3049"/>
        <v>#DIV/0!</v>
      </c>
      <c r="CI1890" s="1">
        <f>IF(CA1890=0,0,Sourcedata!$C$13*EXP(2*Sourcedata!$C$28*Sourcedata!$C$10/Sourcedata!$C$12/Sourcedata!$C$34/CA1890*1000000))</f>
        <v>0</v>
      </c>
      <c r="CJ1890" s="1">
        <f t="shared" si="3050"/>
        <v>0</v>
      </c>
      <c r="CK1890" s="1">
        <f t="shared" si="3092"/>
        <v>0</v>
      </c>
      <c r="CL1890">
        <f t="shared" si="3072"/>
        <v>0</v>
      </c>
      <c r="CM1890">
        <f t="shared" si="3093"/>
        <v>0</v>
      </c>
      <c r="CN1890" s="1">
        <f t="shared" si="3051"/>
        <v>0</v>
      </c>
      <c r="CO1890" s="1" t="e">
        <f t="shared" si="3052"/>
        <v>#DIV/0!</v>
      </c>
      <c r="CP1890" s="1">
        <f t="shared" si="3053"/>
        <v>0</v>
      </c>
      <c r="CQ1890" s="1" t="e">
        <f>IF(CO1890&gt;$D$1,Sourcedata!$B$90*(2*CM1890/1000000)/fluid_kinevisco,(CM1890*2/1000000)^(4/3)*epsilon^(1/3)/fluid_kinevisco)</f>
        <v>#DIV/0!</v>
      </c>
      <c r="CR1890" s="1" t="e">
        <f>2+0.6*CQ1890^0.5*Sourcedata!$B$92^(1/3)</f>
        <v>#DIV/0!</v>
      </c>
      <c r="CS1890" s="1" t="e">
        <f t="shared" si="3094"/>
        <v>#DIV/0!</v>
      </c>
      <c r="CT1890" s="1" t="e">
        <f t="shared" si="3054"/>
        <v>#DIV/0!</v>
      </c>
      <c r="CU1890" s="1">
        <f>IF(CM1890=0,0,Sourcedata!$C$13*EXP(2*Sourcedata!$C$28*Sourcedata!$C$10/Sourcedata!$C$12/Sourcedata!$C$34/CM1890*1000000))</f>
        <v>0</v>
      </c>
      <c r="CV1890" s="1">
        <f t="shared" si="3055"/>
        <v>0</v>
      </c>
      <c r="CW1890" s="1">
        <f t="shared" si="3095"/>
        <v>0</v>
      </c>
      <c r="CX1890">
        <f t="shared" si="3096"/>
        <v>0</v>
      </c>
      <c r="CY1890">
        <f t="shared" si="3097"/>
        <v>0</v>
      </c>
      <c r="CZ1890" s="1">
        <f t="shared" si="3056"/>
        <v>0</v>
      </c>
      <c r="DA1890" s="1" t="e">
        <f t="shared" si="3057"/>
        <v>#DIV/0!</v>
      </c>
      <c r="DB1890" s="1">
        <f t="shared" si="3058"/>
        <v>0</v>
      </c>
      <c r="DC1890" s="1" t="e">
        <f>IF(DA1890&gt;$D$1,Sourcedata!$B$90*(2*CY1890/1000000)/fluid_kinevisco,(CY1890*2/1000000)^(4/3)*epsilon^(1/3)/fluid_kinevisco)</f>
        <v>#DIV/0!</v>
      </c>
      <c r="DD1890" s="1" t="e">
        <f>2+0.6*DC1890^0.5*Sourcedata!$B$92^(1/3)</f>
        <v>#DIV/0!</v>
      </c>
      <c r="DE1890" s="1" t="e">
        <f t="shared" si="3098"/>
        <v>#DIV/0!</v>
      </c>
      <c r="DF1890" s="1" t="e">
        <f t="shared" si="3059"/>
        <v>#DIV/0!</v>
      </c>
      <c r="DG1890" s="1">
        <f>IF(CY1890=0,0,Sourcedata!$C$13*EXP(2*Sourcedata!$C$28*Sourcedata!$C$10/Sourcedata!$C$12/Sourcedata!$C$34/CY1890*1000000))</f>
        <v>0</v>
      </c>
      <c r="DH1890" s="1">
        <f t="shared" si="3060"/>
        <v>0</v>
      </c>
      <c r="DI1890" s="1">
        <f t="shared" si="3099"/>
        <v>0</v>
      </c>
      <c r="DJ1890">
        <f t="shared" si="3100"/>
        <v>0</v>
      </c>
      <c r="DK1890">
        <f t="shared" si="3101"/>
        <v>0</v>
      </c>
      <c r="DL1890" s="1">
        <f t="shared" si="3061"/>
        <v>0</v>
      </c>
      <c r="DM1890" s="1" t="e">
        <f t="shared" si="3062"/>
        <v>#DIV/0!</v>
      </c>
      <c r="DN1890" s="1">
        <f t="shared" si="3063"/>
        <v>0</v>
      </c>
      <c r="DO1890" s="1" t="e">
        <f>IF(DM1890&gt;$D$1,Sourcedata!$B$90*(2*DK1890/1000000)/fluid_kinevisco,(DK1890*2/1000000)^(4/3)*epsilon^(1/3)/fluid_kinevisco)</f>
        <v>#DIV/0!</v>
      </c>
      <c r="DP1890" s="1" t="e">
        <f>2+0.6*DO1890^0.5*Sourcedata!$B$92^(1/3)</f>
        <v>#DIV/0!</v>
      </c>
      <c r="DQ1890" s="1" t="e">
        <f t="shared" si="3102"/>
        <v>#DIV/0!</v>
      </c>
      <c r="DR1890" s="1" t="e">
        <f t="shared" si="3064"/>
        <v>#DIV/0!</v>
      </c>
      <c r="DS1890" s="1">
        <f>IF(DK1890=0,0,Sourcedata!$C$13*EXP(2*Sourcedata!$C$28*Sourcedata!$C$10/Sourcedata!$C$12/Sourcedata!$C$34/DK1890*1000000))</f>
        <v>0</v>
      </c>
      <c r="DT1890" s="1">
        <f t="shared" si="3065"/>
        <v>0</v>
      </c>
      <c r="DU1890" s="1">
        <f t="shared" si="3103"/>
        <v>0</v>
      </c>
      <c r="DV1890">
        <f t="shared" si="3104"/>
        <v>0</v>
      </c>
      <c r="DX1890" s="26">
        <f t="shared" si="3013"/>
        <v>2.4999999999999988E-5</v>
      </c>
      <c r="DY1890">
        <f t="shared" si="3002"/>
        <v>0.47200000000001391</v>
      </c>
      <c r="DZ1890" s="1">
        <f t="shared" si="3003"/>
        <v>0</v>
      </c>
      <c r="EA1890" s="1">
        <f t="shared" si="3014"/>
        <v>24.999999999999989</v>
      </c>
      <c r="EB1890" s="1">
        <f t="shared" si="3007"/>
        <v>0</v>
      </c>
      <c r="EC1890" s="1"/>
      <c r="ED1890" s="1">
        <f t="shared" si="3008"/>
        <v>24.999999999999989</v>
      </c>
      <c r="EE1890" s="1">
        <f t="shared" si="3009"/>
        <v>24.999999999999989</v>
      </c>
      <c r="EF1890">
        <f t="shared" si="3004"/>
        <v>99.999999999999957</v>
      </c>
      <c r="EG1890">
        <f t="shared" si="3005"/>
        <v>0</v>
      </c>
      <c r="EH1890" s="1"/>
      <c r="EI1890">
        <f t="shared" si="3006"/>
        <v>100</v>
      </c>
      <c r="EK1890">
        <f t="shared" si="3010"/>
        <v>0.47200000000001391</v>
      </c>
      <c r="EL1890">
        <f t="shared" si="3011"/>
        <v>0.47</v>
      </c>
      <c r="EM1890">
        <f t="shared" si="3012"/>
        <v>99.999999999999957</v>
      </c>
    </row>
    <row r="1891" spans="6:143" x14ac:dyDescent="0.2">
      <c r="F1891">
        <f>F1890+Sourcedata!$C$36*3600/4000</f>
        <v>1696.5000000000498</v>
      </c>
      <c r="G1891">
        <f t="shared" si="3066"/>
        <v>0</v>
      </c>
      <c r="H1891" s="1">
        <f t="shared" si="3015"/>
        <v>0</v>
      </c>
      <c r="I1891" s="1" t="e">
        <f t="shared" si="3016"/>
        <v>#DIV/0!</v>
      </c>
      <c r="J1891" s="1">
        <f t="shared" si="3017"/>
        <v>0</v>
      </c>
      <c r="K1891" s="1" t="e">
        <f>IF(I1891&gt;$D$1,Sourcedata!$B$90*(2*G1891/1000000)/fluid_kinevisco,(G1891*2/1000000)^(4/3)*epsilon^(1/3)/fluid_kinevisco)</f>
        <v>#DIV/0!</v>
      </c>
      <c r="L1891" s="1" t="e">
        <f>2+0.6*K1891^0.5*Sourcedata!$B$92^(1/3)</f>
        <v>#DIV/0!</v>
      </c>
      <c r="M1891" s="1" t="e">
        <f t="shared" si="3018"/>
        <v>#DIV/0!</v>
      </c>
      <c r="N1891" s="1" t="e">
        <f t="shared" si="3019"/>
        <v>#DIV/0!</v>
      </c>
      <c r="O1891" s="1">
        <f>IF(G1891=0,0,Sourcedata!$C$13*EXP(2*Sourcedata!$C$28*Sourcedata!$C$10/Sourcedata!$C$12/Sourcedata!$C$34/G1891*1000000))</f>
        <v>0</v>
      </c>
      <c r="P1891" s="1">
        <f t="shared" si="3020"/>
        <v>0</v>
      </c>
      <c r="Q1891" s="1">
        <f t="shared" si="3067"/>
        <v>0</v>
      </c>
      <c r="R1891">
        <f t="shared" si="3073"/>
        <v>0</v>
      </c>
      <c r="S1891">
        <f t="shared" si="3068"/>
        <v>0</v>
      </c>
      <c r="T1891" s="1">
        <f t="shared" si="3021"/>
        <v>0</v>
      </c>
      <c r="U1891" s="1" t="e">
        <f t="shared" si="3022"/>
        <v>#DIV/0!</v>
      </c>
      <c r="V1891" s="1">
        <f t="shared" si="3023"/>
        <v>0</v>
      </c>
      <c r="W1891" s="1" t="e">
        <f>IF(U1891&gt;$D$1,Sourcedata!$B$90*(2*S1891/1000000)/fluid_kinevisco,(S1891*2/1000000)^(4/3)*epsilon^(1/3)/fluid_kinevisco)</f>
        <v>#DIV/0!</v>
      </c>
      <c r="X1891" s="1" t="e">
        <f>2+0.6*W1891^0.5*Sourcedata!$B$92^(1/3)</f>
        <v>#DIV/0!</v>
      </c>
      <c r="Y1891" s="1" t="e">
        <f t="shared" si="3074"/>
        <v>#DIV/0!</v>
      </c>
      <c r="Z1891" s="1" t="e">
        <f t="shared" si="3024"/>
        <v>#DIV/0!</v>
      </c>
      <c r="AA1891" s="1">
        <f>IF(S1891=0,0,Sourcedata!$C$13*EXP(2*Sourcedata!$C$28*Sourcedata!$C$10/Sourcedata!$C$12/Sourcedata!$C$34/S1891*1000000))</f>
        <v>0</v>
      </c>
      <c r="AB1891" s="1">
        <f t="shared" si="3025"/>
        <v>0</v>
      </c>
      <c r="AC1891" s="1">
        <f t="shared" si="3075"/>
        <v>0</v>
      </c>
      <c r="AD1891">
        <f t="shared" si="3076"/>
        <v>0</v>
      </c>
      <c r="AE1891">
        <f t="shared" si="3069"/>
        <v>0</v>
      </c>
      <c r="AF1891" s="1">
        <f t="shared" si="3026"/>
        <v>0</v>
      </c>
      <c r="AG1891" s="1" t="e">
        <f t="shared" si="3027"/>
        <v>#DIV/0!</v>
      </c>
      <c r="AH1891" s="1">
        <f t="shared" si="3028"/>
        <v>0</v>
      </c>
      <c r="AI1891" s="1" t="e">
        <f>IF(AG1891&gt;$D$1,Sourcedata!$B$90*(2*AE1891/1000000)/fluid_kinevisco,(AE1891*2/1000000)^(4/3)*epsilon^(1/3)/fluid_kinevisco)</f>
        <v>#DIV/0!</v>
      </c>
      <c r="AJ1891" s="1" t="e">
        <f>2+0.6*AI1891^0.5*Sourcedata!$B$92^(1/3)</f>
        <v>#DIV/0!</v>
      </c>
      <c r="AK1891" s="1" t="e">
        <f t="shared" si="3077"/>
        <v>#DIV/0!</v>
      </c>
      <c r="AL1891" s="1" t="e">
        <f t="shared" si="3029"/>
        <v>#DIV/0!</v>
      </c>
      <c r="AM1891" s="1">
        <f>IF(AE1891=0,0,Sourcedata!$C$13*EXP(2*Sourcedata!$C$28*Sourcedata!$C$10/Sourcedata!$C$12/Sourcedata!$C$34/AE1891*1000000))</f>
        <v>0</v>
      </c>
      <c r="AN1891" s="1">
        <f t="shared" si="3030"/>
        <v>0</v>
      </c>
      <c r="AO1891" s="1">
        <f t="shared" si="3078"/>
        <v>0</v>
      </c>
      <c r="AP1891">
        <f t="shared" si="3079"/>
        <v>0</v>
      </c>
      <c r="AQ1891">
        <f t="shared" si="3070"/>
        <v>0</v>
      </c>
      <c r="AR1891" s="1">
        <f t="shared" si="3031"/>
        <v>0</v>
      </c>
      <c r="AS1891" s="1" t="e">
        <f t="shared" si="3032"/>
        <v>#DIV/0!</v>
      </c>
      <c r="AT1891" s="1">
        <f t="shared" si="3033"/>
        <v>0</v>
      </c>
      <c r="AU1891" s="1" t="e">
        <f>IF(AS1891&gt;$D$1,Sourcedata!$B$90*(2*AQ1891/1000000)/fluid_kinevisco,(AQ1891*2/1000000)^(4/3)*epsilon^(1/3)/fluid_kinevisco)</f>
        <v>#DIV/0!</v>
      </c>
      <c r="AV1891" s="1" t="e">
        <f>2+0.6*AU1891^0.5*Sourcedata!$B$92^(1/3)</f>
        <v>#DIV/0!</v>
      </c>
      <c r="AW1891" s="1" t="e">
        <f t="shared" si="3080"/>
        <v>#DIV/0!</v>
      </c>
      <c r="AX1891" s="1" t="e">
        <f t="shared" si="3034"/>
        <v>#DIV/0!</v>
      </c>
      <c r="AY1891" s="1">
        <f>IF(AQ1891=0,0,Sourcedata!$C$13*EXP(2*Sourcedata!$C$28*Sourcedata!$C$10/Sourcedata!$C$12/Sourcedata!$C$34/AQ1891*1000000))</f>
        <v>0</v>
      </c>
      <c r="AZ1891" s="1">
        <f t="shared" si="3035"/>
        <v>0</v>
      </c>
      <c r="BA1891" s="1">
        <f t="shared" si="3081"/>
        <v>0</v>
      </c>
      <c r="BB1891">
        <f t="shared" si="3082"/>
        <v>0</v>
      </c>
      <c r="BC1891">
        <f t="shared" si="3083"/>
        <v>0</v>
      </c>
      <c r="BD1891" s="1">
        <f t="shared" si="3036"/>
        <v>0</v>
      </c>
      <c r="BE1891" s="1" t="e">
        <f t="shared" si="3037"/>
        <v>#DIV/0!</v>
      </c>
      <c r="BF1891" s="1">
        <f t="shared" si="3038"/>
        <v>0</v>
      </c>
      <c r="BG1891" s="1" t="e">
        <f>IF(BE1891&gt;$D$1,Sourcedata!$B$90*(2*BC1891/1000000)/fluid_kinevisco,(BC1891*2/1000000)^(4/3)*epsilon^(1/3)/fluid_kinevisco)</f>
        <v>#DIV/0!</v>
      </c>
      <c r="BH1891" s="1" t="e">
        <f>2+0.6*BG1891^0.5*Sourcedata!$B$92^(1/3)</f>
        <v>#DIV/0!</v>
      </c>
      <c r="BI1891" s="1" t="e">
        <f t="shared" si="3084"/>
        <v>#DIV/0!</v>
      </c>
      <c r="BJ1891" s="1" t="e">
        <f t="shared" si="3039"/>
        <v>#DIV/0!</v>
      </c>
      <c r="BK1891" s="1">
        <f>IF(BC1891=0,0,Sourcedata!$C$13*EXP(2*Sourcedata!$C$28*Sourcedata!$C$10/Sourcedata!$C$12/Sourcedata!$C$34/BC1891*1000000))</f>
        <v>0</v>
      </c>
      <c r="BL1891" s="1">
        <f t="shared" si="3040"/>
        <v>0</v>
      </c>
      <c r="BM1891" s="1">
        <f t="shared" si="3085"/>
        <v>0</v>
      </c>
      <c r="BN1891">
        <f t="shared" si="3086"/>
        <v>0</v>
      </c>
      <c r="BO1891">
        <f t="shared" si="3087"/>
        <v>0</v>
      </c>
      <c r="BP1891" s="1">
        <f t="shared" si="3041"/>
        <v>0</v>
      </c>
      <c r="BQ1891" s="1" t="e">
        <f t="shared" si="3042"/>
        <v>#DIV/0!</v>
      </c>
      <c r="BR1891" s="1">
        <f t="shared" si="3043"/>
        <v>0</v>
      </c>
      <c r="BS1891" s="1" t="e">
        <f>IF(BQ1891&gt;$D$1,Sourcedata!$B$90*(2*BO1891/1000000)/fluid_kinevisco,(BO1891*2/1000000)^(4/3)*epsilon^(1/3)/fluid_kinevisco)</f>
        <v>#DIV/0!</v>
      </c>
      <c r="BT1891" s="1" t="e">
        <f>2+0.6*BS1891^0.5*Sourcedata!$B$92^(1/3)</f>
        <v>#DIV/0!</v>
      </c>
      <c r="BU1891" s="1" t="e">
        <f t="shared" si="3088"/>
        <v>#DIV/0!</v>
      </c>
      <c r="BV1891" s="1" t="e">
        <f t="shared" si="3044"/>
        <v>#DIV/0!</v>
      </c>
      <c r="BW1891" s="1">
        <f>IF(BO1891=0,0,Sourcedata!$C$13*EXP(2*Sourcedata!$C$28*Sourcedata!$C$10/Sourcedata!$C$12/Sourcedata!$C$34/BO1891*1000000))</f>
        <v>0</v>
      </c>
      <c r="BX1891" s="1">
        <f t="shared" si="3045"/>
        <v>0</v>
      </c>
      <c r="BY1891" s="1">
        <f t="shared" si="3089"/>
        <v>0</v>
      </c>
      <c r="BZ1891">
        <f t="shared" si="3090"/>
        <v>0</v>
      </c>
      <c r="CA1891">
        <f t="shared" si="3071"/>
        <v>0</v>
      </c>
      <c r="CB1891" s="1">
        <f t="shared" si="3046"/>
        <v>0</v>
      </c>
      <c r="CC1891" s="1" t="e">
        <f t="shared" si="3047"/>
        <v>#DIV/0!</v>
      </c>
      <c r="CD1891" s="1">
        <f t="shared" si="3048"/>
        <v>0</v>
      </c>
      <c r="CE1891" s="1" t="e">
        <f>IF(CC1891&gt;$D$1,Sourcedata!$B$90*(2*CA1891/1000000)/fluid_kinevisco,(CA1891*2/1000000)^(4/3)*epsilon^(1/3)/fluid_kinevisco)</f>
        <v>#DIV/0!</v>
      </c>
      <c r="CF1891" s="1" t="e">
        <f>2+0.6*CE1891^0.5*Sourcedata!$B$92^(1/3)</f>
        <v>#DIV/0!</v>
      </c>
      <c r="CG1891" s="1" t="e">
        <f t="shared" si="3091"/>
        <v>#DIV/0!</v>
      </c>
      <c r="CH1891" s="1" t="e">
        <f t="shared" si="3049"/>
        <v>#DIV/0!</v>
      </c>
      <c r="CI1891" s="1">
        <f>IF(CA1891=0,0,Sourcedata!$C$13*EXP(2*Sourcedata!$C$28*Sourcedata!$C$10/Sourcedata!$C$12/Sourcedata!$C$34/CA1891*1000000))</f>
        <v>0</v>
      </c>
      <c r="CJ1891" s="1">
        <f t="shared" si="3050"/>
        <v>0</v>
      </c>
      <c r="CK1891" s="1">
        <f t="shared" si="3092"/>
        <v>0</v>
      </c>
      <c r="CL1891">
        <f t="shared" si="3072"/>
        <v>0</v>
      </c>
      <c r="CM1891">
        <f t="shared" si="3093"/>
        <v>0</v>
      </c>
      <c r="CN1891" s="1">
        <f t="shared" si="3051"/>
        <v>0</v>
      </c>
      <c r="CO1891" s="1" t="e">
        <f t="shared" si="3052"/>
        <v>#DIV/0!</v>
      </c>
      <c r="CP1891" s="1">
        <f t="shared" si="3053"/>
        <v>0</v>
      </c>
      <c r="CQ1891" s="1" t="e">
        <f>IF(CO1891&gt;$D$1,Sourcedata!$B$90*(2*CM1891/1000000)/fluid_kinevisco,(CM1891*2/1000000)^(4/3)*epsilon^(1/3)/fluid_kinevisco)</f>
        <v>#DIV/0!</v>
      </c>
      <c r="CR1891" s="1" t="e">
        <f>2+0.6*CQ1891^0.5*Sourcedata!$B$92^(1/3)</f>
        <v>#DIV/0!</v>
      </c>
      <c r="CS1891" s="1" t="e">
        <f t="shared" si="3094"/>
        <v>#DIV/0!</v>
      </c>
      <c r="CT1891" s="1" t="e">
        <f t="shared" si="3054"/>
        <v>#DIV/0!</v>
      </c>
      <c r="CU1891" s="1">
        <f>IF(CM1891=0,0,Sourcedata!$C$13*EXP(2*Sourcedata!$C$28*Sourcedata!$C$10/Sourcedata!$C$12/Sourcedata!$C$34/CM1891*1000000))</f>
        <v>0</v>
      </c>
      <c r="CV1891" s="1">
        <f t="shared" si="3055"/>
        <v>0</v>
      </c>
      <c r="CW1891" s="1">
        <f t="shared" si="3095"/>
        <v>0</v>
      </c>
      <c r="CX1891">
        <f t="shared" si="3096"/>
        <v>0</v>
      </c>
      <c r="CY1891">
        <f t="shared" si="3097"/>
        <v>0</v>
      </c>
      <c r="CZ1891" s="1">
        <f t="shared" si="3056"/>
        <v>0</v>
      </c>
      <c r="DA1891" s="1" t="e">
        <f t="shared" si="3057"/>
        <v>#DIV/0!</v>
      </c>
      <c r="DB1891" s="1">
        <f t="shared" si="3058"/>
        <v>0</v>
      </c>
      <c r="DC1891" s="1" t="e">
        <f>IF(DA1891&gt;$D$1,Sourcedata!$B$90*(2*CY1891/1000000)/fluid_kinevisco,(CY1891*2/1000000)^(4/3)*epsilon^(1/3)/fluid_kinevisco)</f>
        <v>#DIV/0!</v>
      </c>
      <c r="DD1891" s="1" t="e">
        <f>2+0.6*DC1891^0.5*Sourcedata!$B$92^(1/3)</f>
        <v>#DIV/0!</v>
      </c>
      <c r="DE1891" s="1" t="e">
        <f t="shared" si="3098"/>
        <v>#DIV/0!</v>
      </c>
      <c r="DF1891" s="1" t="e">
        <f t="shared" si="3059"/>
        <v>#DIV/0!</v>
      </c>
      <c r="DG1891" s="1">
        <f>IF(CY1891=0,0,Sourcedata!$C$13*EXP(2*Sourcedata!$C$28*Sourcedata!$C$10/Sourcedata!$C$12/Sourcedata!$C$34/CY1891*1000000))</f>
        <v>0</v>
      </c>
      <c r="DH1891" s="1">
        <f t="shared" si="3060"/>
        <v>0</v>
      </c>
      <c r="DI1891" s="1">
        <f t="shared" si="3099"/>
        <v>0</v>
      </c>
      <c r="DJ1891">
        <f t="shared" si="3100"/>
        <v>0</v>
      </c>
      <c r="DK1891">
        <f t="shared" si="3101"/>
        <v>0</v>
      </c>
      <c r="DL1891" s="1">
        <f t="shared" si="3061"/>
        <v>0</v>
      </c>
      <c r="DM1891" s="1" t="e">
        <f t="shared" si="3062"/>
        <v>#DIV/0!</v>
      </c>
      <c r="DN1891" s="1">
        <f t="shared" si="3063"/>
        <v>0</v>
      </c>
      <c r="DO1891" s="1" t="e">
        <f>IF(DM1891&gt;$D$1,Sourcedata!$B$90*(2*DK1891/1000000)/fluid_kinevisco,(DK1891*2/1000000)^(4/3)*epsilon^(1/3)/fluid_kinevisco)</f>
        <v>#DIV/0!</v>
      </c>
      <c r="DP1891" s="1" t="e">
        <f>2+0.6*DO1891^0.5*Sourcedata!$B$92^(1/3)</f>
        <v>#DIV/0!</v>
      </c>
      <c r="DQ1891" s="1" t="e">
        <f t="shared" si="3102"/>
        <v>#DIV/0!</v>
      </c>
      <c r="DR1891" s="1" t="e">
        <f t="shared" si="3064"/>
        <v>#DIV/0!</v>
      </c>
      <c r="DS1891" s="1">
        <f>IF(DK1891=0,0,Sourcedata!$C$13*EXP(2*Sourcedata!$C$28*Sourcedata!$C$10/Sourcedata!$C$12/Sourcedata!$C$34/DK1891*1000000))</f>
        <v>0</v>
      </c>
      <c r="DT1891" s="1">
        <f t="shared" si="3065"/>
        <v>0</v>
      </c>
      <c r="DU1891" s="1">
        <f t="shared" si="3103"/>
        <v>0</v>
      </c>
      <c r="DV1891">
        <f t="shared" si="3104"/>
        <v>0</v>
      </c>
      <c r="DX1891" s="26">
        <f t="shared" si="3013"/>
        <v>2.4999999999999988E-5</v>
      </c>
      <c r="DY1891">
        <f t="shared" si="3002"/>
        <v>0.47225000000001394</v>
      </c>
      <c r="DZ1891" s="1">
        <f t="shared" si="3003"/>
        <v>0</v>
      </c>
      <c r="EA1891" s="1">
        <f t="shared" si="3014"/>
        <v>24.999999999999989</v>
      </c>
      <c r="EB1891" s="1">
        <f t="shared" si="3007"/>
        <v>0</v>
      </c>
      <c r="EC1891" s="1"/>
      <c r="ED1891" s="1">
        <f t="shared" si="3008"/>
        <v>24.999999999999989</v>
      </c>
      <c r="EE1891" s="1">
        <f t="shared" si="3009"/>
        <v>24.999999999999989</v>
      </c>
      <c r="EF1891">
        <f t="shared" si="3004"/>
        <v>99.999999999999957</v>
      </c>
      <c r="EG1891">
        <f t="shared" si="3005"/>
        <v>0</v>
      </c>
      <c r="EH1891" s="1"/>
      <c r="EI1891">
        <f t="shared" si="3006"/>
        <v>100</v>
      </c>
      <c r="EK1891">
        <f t="shared" si="3010"/>
        <v>0.47225000000001394</v>
      </c>
      <c r="EL1891">
        <f t="shared" si="3011"/>
        <v>0.47</v>
      </c>
      <c r="EM1891">
        <f t="shared" si="3012"/>
        <v>99.999999999999957</v>
      </c>
    </row>
    <row r="1892" spans="6:143" x14ac:dyDescent="0.2">
      <c r="F1892">
        <f>F1891+Sourcedata!$C$36*3600/4000</f>
        <v>1697.4000000000499</v>
      </c>
      <c r="G1892">
        <f t="shared" si="3066"/>
        <v>0</v>
      </c>
      <c r="H1892" s="1">
        <f t="shared" si="3015"/>
        <v>0</v>
      </c>
      <c r="I1892" s="1" t="e">
        <f t="shared" si="3016"/>
        <v>#DIV/0!</v>
      </c>
      <c r="J1892" s="1">
        <f t="shared" si="3017"/>
        <v>0</v>
      </c>
      <c r="K1892" s="1" t="e">
        <f>IF(I1892&gt;$D$1,Sourcedata!$B$90*(2*G1892/1000000)/fluid_kinevisco,(G1892*2/1000000)^(4/3)*epsilon^(1/3)/fluid_kinevisco)</f>
        <v>#DIV/0!</v>
      </c>
      <c r="L1892" s="1" t="e">
        <f>2+0.6*K1892^0.5*Sourcedata!$B$92^(1/3)</f>
        <v>#DIV/0!</v>
      </c>
      <c r="M1892" s="1" t="e">
        <f t="shared" si="3018"/>
        <v>#DIV/0!</v>
      </c>
      <c r="N1892" s="1" t="e">
        <f t="shared" si="3019"/>
        <v>#DIV/0!</v>
      </c>
      <c r="O1892" s="1">
        <f>IF(G1892=0,0,Sourcedata!$C$13*EXP(2*Sourcedata!$C$28*Sourcedata!$C$10/Sourcedata!$C$12/Sourcedata!$C$34/G1892*1000000))</f>
        <v>0</v>
      </c>
      <c r="P1892" s="1">
        <f t="shared" si="3020"/>
        <v>0</v>
      </c>
      <c r="Q1892" s="1">
        <f t="shared" si="3067"/>
        <v>0</v>
      </c>
      <c r="R1892">
        <f t="shared" si="3073"/>
        <v>0</v>
      </c>
      <c r="S1892">
        <f t="shared" si="3068"/>
        <v>0</v>
      </c>
      <c r="T1892" s="1">
        <f t="shared" si="3021"/>
        <v>0</v>
      </c>
      <c r="U1892" s="1" t="e">
        <f t="shared" si="3022"/>
        <v>#DIV/0!</v>
      </c>
      <c r="V1892" s="1">
        <f t="shared" si="3023"/>
        <v>0</v>
      </c>
      <c r="W1892" s="1" t="e">
        <f>IF(U1892&gt;$D$1,Sourcedata!$B$90*(2*S1892/1000000)/fluid_kinevisco,(S1892*2/1000000)^(4/3)*epsilon^(1/3)/fluid_kinevisco)</f>
        <v>#DIV/0!</v>
      </c>
      <c r="X1892" s="1" t="e">
        <f>2+0.6*W1892^0.5*Sourcedata!$B$92^(1/3)</f>
        <v>#DIV/0!</v>
      </c>
      <c r="Y1892" s="1" t="e">
        <f t="shared" si="3074"/>
        <v>#DIV/0!</v>
      </c>
      <c r="Z1892" s="1" t="e">
        <f t="shared" si="3024"/>
        <v>#DIV/0!</v>
      </c>
      <c r="AA1892" s="1">
        <f>IF(S1892=0,0,Sourcedata!$C$13*EXP(2*Sourcedata!$C$28*Sourcedata!$C$10/Sourcedata!$C$12/Sourcedata!$C$34/S1892*1000000))</f>
        <v>0</v>
      </c>
      <c r="AB1892" s="1">
        <f t="shared" si="3025"/>
        <v>0</v>
      </c>
      <c r="AC1892" s="1">
        <f t="shared" si="3075"/>
        <v>0</v>
      </c>
      <c r="AD1892">
        <f t="shared" si="3076"/>
        <v>0</v>
      </c>
      <c r="AE1892">
        <f t="shared" si="3069"/>
        <v>0</v>
      </c>
      <c r="AF1892" s="1">
        <f t="shared" si="3026"/>
        <v>0</v>
      </c>
      <c r="AG1892" s="1" t="e">
        <f t="shared" si="3027"/>
        <v>#DIV/0!</v>
      </c>
      <c r="AH1892" s="1">
        <f t="shared" si="3028"/>
        <v>0</v>
      </c>
      <c r="AI1892" s="1" t="e">
        <f>IF(AG1892&gt;$D$1,Sourcedata!$B$90*(2*AE1892/1000000)/fluid_kinevisco,(AE1892*2/1000000)^(4/3)*epsilon^(1/3)/fluid_kinevisco)</f>
        <v>#DIV/0!</v>
      </c>
      <c r="AJ1892" s="1" t="e">
        <f>2+0.6*AI1892^0.5*Sourcedata!$B$92^(1/3)</f>
        <v>#DIV/0!</v>
      </c>
      <c r="AK1892" s="1" t="e">
        <f t="shared" si="3077"/>
        <v>#DIV/0!</v>
      </c>
      <c r="AL1892" s="1" t="e">
        <f t="shared" si="3029"/>
        <v>#DIV/0!</v>
      </c>
      <c r="AM1892" s="1">
        <f>IF(AE1892=0,0,Sourcedata!$C$13*EXP(2*Sourcedata!$C$28*Sourcedata!$C$10/Sourcedata!$C$12/Sourcedata!$C$34/AE1892*1000000))</f>
        <v>0</v>
      </c>
      <c r="AN1892" s="1">
        <f t="shared" si="3030"/>
        <v>0</v>
      </c>
      <c r="AO1892" s="1">
        <f t="shared" si="3078"/>
        <v>0</v>
      </c>
      <c r="AP1892">
        <f t="shared" si="3079"/>
        <v>0</v>
      </c>
      <c r="AQ1892">
        <f t="shared" si="3070"/>
        <v>0</v>
      </c>
      <c r="AR1892" s="1">
        <f t="shared" si="3031"/>
        <v>0</v>
      </c>
      <c r="AS1892" s="1" t="e">
        <f t="shared" si="3032"/>
        <v>#DIV/0!</v>
      </c>
      <c r="AT1892" s="1">
        <f t="shared" si="3033"/>
        <v>0</v>
      </c>
      <c r="AU1892" s="1" t="e">
        <f>IF(AS1892&gt;$D$1,Sourcedata!$B$90*(2*AQ1892/1000000)/fluid_kinevisco,(AQ1892*2/1000000)^(4/3)*epsilon^(1/3)/fluid_kinevisco)</f>
        <v>#DIV/0!</v>
      </c>
      <c r="AV1892" s="1" t="e">
        <f>2+0.6*AU1892^0.5*Sourcedata!$B$92^(1/3)</f>
        <v>#DIV/0!</v>
      </c>
      <c r="AW1892" s="1" t="e">
        <f t="shared" si="3080"/>
        <v>#DIV/0!</v>
      </c>
      <c r="AX1892" s="1" t="e">
        <f t="shared" si="3034"/>
        <v>#DIV/0!</v>
      </c>
      <c r="AY1892" s="1">
        <f>IF(AQ1892=0,0,Sourcedata!$C$13*EXP(2*Sourcedata!$C$28*Sourcedata!$C$10/Sourcedata!$C$12/Sourcedata!$C$34/AQ1892*1000000))</f>
        <v>0</v>
      </c>
      <c r="AZ1892" s="1">
        <f t="shared" si="3035"/>
        <v>0</v>
      </c>
      <c r="BA1892" s="1">
        <f t="shared" si="3081"/>
        <v>0</v>
      </c>
      <c r="BB1892">
        <f t="shared" si="3082"/>
        <v>0</v>
      </c>
      <c r="BC1892">
        <f t="shared" si="3083"/>
        <v>0</v>
      </c>
      <c r="BD1892" s="1">
        <f t="shared" si="3036"/>
        <v>0</v>
      </c>
      <c r="BE1892" s="1" t="e">
        <f t="shared" si="3037"/>
        <v>#DIV/0!</v>
      </c>
      <c r="BF1892" s="1">
        <f t="shared" si="3038"/>
        <v>0</v>
      </c>
      <c r="BG1892" s="1" t="e">
        <f>IF(BE1892&gt;$D$1,Sourcedata!$B$90*(2*BC1892/1000000)/fluid_kinevisco,(BC1892*2/1000000)^(4/3)*epsilon^(1/3)/fluid_kinevisco)</f>
        <v>#DIV/0!</v>
      </c>
      <c r="BH1892" s="1" t="e">
        <f>2+0.6*BG1892^0.5*Sourcedata!$B$92^(1/3)</f>
        <v>#DIV/0!</v>
      </c>
      <c r="BI1892" s="1" t="e">
        <f t="shared" si="3084"/>
        <v>#DIV/0!</v>
      </c>
      <c r="BJ1892" s="1" t="e">
        <f t="shared" si="3039"/>
        <v>#DIV/0!</v>
      </c>
      <c r="BK1892" s="1">
        <f>IF(BC1892=0,0,Sourcedata!$C$13*EXP(2*Sourcedata!$C$28*Sourcedata!$C$10/Sourcedata!$C$12/Sourcedata!$C$34/BC1892*1000000))</f>
        <v>0</v>
      </c>
      <c r="BL1892" s="1">
        <f t="shared" si="3040"/>
        <v>0</v>
      </c>
      <c r="BM1892" s="1">
        <f t="shared" si="3085"/>
        <v>0</v>
      </c>
      <c r="BN1892">
        <f t="shared" si="3086"/>
        <v>0</v>
      </c>
      <c r="BO1892">
        <f t="shared" si="3087"/>
        <v>0</v>
      </c>
      <c r="BP1892" s="1">
        <f t="shared" si="3041"/>
        <v>0</v>
      </c>
      <c r="BQ1892" s="1" t="e">
        <f t="shared" si="3042"/>
        <v>#DIV/0!</v>
      </c>
      <c r="BR1892" s="1">
        <f t="shared" si="3043"/>
        <v>0</v>
      </c>
      <c r="BS1892" s="1" t="e">
        <f>IF(BQ1892&gt;$D$1,Sourcedata!$B$90*(2*BO1892/1000000)/fluid_kinevisco,(BO1892*2/1000000)^(4/3)*epsilon^(1/3)/fluid_kinevisco)</f>
        <v>#DIV/0!</v>
      </c>
      <c r="BT1892" s="1" t="e">
        <f>2+0.6*BS1892^0.5*Sourcedata!$B$92^(1/3)</f>
        <v>#DIV/0!</v>
      </c>
      <c r="BU1892" s="1" t="e">
        <f t="shared" si="3088"/>
        <v>#DIV/0!</v>
      </c>
      <c r="BV1892" s="1" t="e">
        <f t="shared" si="3044"/>
        <v>#DIV/0!</v>
      </c>
      <c r="BW1892" s="1">
        <f>IF(BO1892=0,0,Sourcedata!$C$13*EXP(2*Sourcedata!$C$28*Sourcedata!$C$10/Sourcedata!$C$12/Sourcedata!$C$34/BO1892*1000000))</f>
        <v>0</v>
      </c>
      <c r="BX1892" s="1">
        <f t="shared" si="3045"/>
        <v>0</v>
      </c>
      <c r="BY1892" s="1">
        <f t="shared" si="3089"/>
        <v>0</v>
      </c>
      <c r="BZ1892">
        <f t="shared" si="3090"/>
        <v>0</v>
      </c>
      <c r="CA1892">
        <f t="shared" si="3071"/>
        <v>0</v>
      </c>
      <c r="CB1892" s="1">
        <f t="shared" si="3046"/>
        <v>0</v>
      </c>
      <c r="CC1892" s="1" t="e">
        <f t="shared" si="3047"/>
        <v>#DIV/0!</v>
      </c>
      <c r="CD1892" s="1">
        <f t="shared" si="3048"/>
        <v>0</v>
      </c>
      <c r="CE1892" s="1" t="e">
        <f>IF(CC1892&gt;$D$1,Sourcedata!$B$90*(2*CA1892/1000000)/fluid_kinevisco,(CA1892*2/1000000)^(4/3)*epsilon^(1/3)/fluid_kinevisco)</f>
        <v>#DIV/0!</v>
      </c>
      <c r="CF1892" s="1" t="e">
        <f>2+0.6*CE1892^0.5*Sourcedata!$B$92^(1/3)</f>
        <v>#DIV/0!</v>
      </c>
      <c r="CG1892" s="1" t="e">
        <f t="shared" si="3091"/>
        <v>#DIV/0!</v>
      </c>
      <c r="CH1892" s="1" t="e">
        <f t="shared" si="3049"/>
        <v>#DIV/0!</v>
      </c>
      <c r="CI1892" s="1">
        <f>IF(CA1892=0,0,Sourcedata!$C$13*EXP(2*Sourcedata!$C$28*Sourcedata!$C$10/Sourcedata!$C$12/Sourcedata!$C$34/CA1892*1000000))</f>
        <v>0</v>
      </c>
      <c r="CJ1892" s="1">
        <f t="shared" si="3050"/>
        <v>0</v>
      </c>
      <c r="CK1892" s="1">
        <f t="shared" si="3092"/>
        <v>0</v>
      </c>
      <c r="CL1892">
        <f t="shared" si="3072"/>
        <v>0</v>
      </c>
      <c r="CM1892">
        <f t="shared" si="3093"/>
        <v>0</v>
      </c>
      <c r="CN1892" s="1">
        <f t="shared" si="3051"/>
        <v>0</v>
      </c>
      <c r="CO1892" s="1" t="e">
        <f t="shared" si="3052"/>
        <v>#DIV/0!</v>
      </c>
      <c r="CP1892" s="1">
        <f t="shared" si="3053"/>
        <v>0</v>
      </c>
      <c r="CQ1892" s="1" t="e">
        <f>IF(CO1892&gt;$D$1,Sourcedata!$B$90*(2*CM1892/1000000)/fluid_kinevisco,(CM1892*2/1000000)^(4/3)*epsilon^(1/3)/fluid_kinevisco)</f>
        <v>#DIV/0!</v>
      </c>
      <c r="CR1892" s="1" t="e">
        <f>2+0.6*CQ1892^0.5*Sourcedata!$B$92^(1/3)</f>
        <v>#DIV/0!</v>
      </c>
      <c r="CS1892" s="1" t="e">
        <f t="shared" si="3094"/>
        <v>#DIV/0!</v>
      </c>
      <c r="CT1892" s="1" t="e">
        <f t="shared" si="3054"/>
        <v>#DIV/0!</v>
      </c>
      <c r="CU1892" s="1">
        <f>IF(CM1892=0,0,Sourcedata!$C$13*EXP(2*Sourcedata!$C$28*Sourcedata!$C$10/Sourcedata!$C$12/Sourcedata!$C$34/CM1892*1000000))</f>
        <v>0</v>
      </c>
      <c r="CV1892" s="1">
        <f t="shared" si="3055"/>
        <v>0</v>
      </c>
      <c r="CW1892" s="1">
        <f t="shared" si="3095"/>
        <v>0</v>
      </c>
      <c r="CX1892">
        <f t="shared" si="3096"/>
        <v>0</v>
      </c>
      <c r="CY1892">
        <f t="shared" si="3097"/>
        <v>0</v>
      </c>
      <c r="CZ1892" s="1">
        <f t="shared" si="3056"/>
        <v>0</v>
      </c>
      <c r="DA1892" s="1" t="e">
        <f t="shared" si="3057"/>
        <v>#DIV/0!</v>
      </c>
      <c r="DB1892" s="1">
        <f t="shared" si="3058"/>
        <v>0</v>
      </c>
      <c r="DC1892" s="1" t="e">
        <f>IF(DA1892&gt;$D$1,Sourcedata!$B$90*(2*CY1892/1000000)/fluid_kinevisco,(CY1892*2/1000000)^(4/3)*epsilon^(1/3)/fluid_kinevisco)</f>
        <v>#DIV/0!</v>
      </c>
      <c r="DD1892" s="1" t="e">
        <f>2+0.6*DC1892^0.5*Sourcedata!$B$92^(1/3)</f>
        <v>#DIV/0!</v>
      </c>
      <c r="DE1892" s="1" t="e">
        <f t="shared" si="3098"/>
        <v>#DIV/0!</v>
      </c>
      <c r="DF1892" s="1" t="e">
        <f t="shared" si="3059"/>
        <v>#DIV/0!</v>
      </c>
      <c r="DG1892" s="1">
        <f>IF(CY1892=0,0,Sourcedata!$C$13*EXP(2*Sourcedata!$C$28*Sourcedata!$C$10/Sourcedata!$C$12/Sourcedata!$C$34/CY1892*1000000))</f>
        <v>0</v>
      </c>
      <c r="DH1892" s="1">
        <f t="shared" si="3060"/>
        <v>0</v>
      </c>
      <c r="DI1892" s="1">
        <f t="shared" si="3099"/>
        <v>0</v>
      </c>
      <c r="DJ1892">
        <f t="shared" si="3100"/>
        <v>0</v>
      </c>
      <c r="DK1892">
        <f t="shared" si="3101"/>
        <v>0</v>
      </c>
      <c r="DL1892" s="1">
        <f t="shared" si="3061"/>
        <v>0</v>
      </c>
      <c r="DM1892" s="1" t="e">
        <f t="shared" si="3062"/>
        <v>#DIV/0!</v>
      </c>
      <c r="DN1892" s="1">
        <f t="shared" si="3063"/>
        <v>0</v>
      </c>
      <c r="DO1892" s="1" t="e">
        <f>IF(DM1892&gt;$D$1,Sourcedata!$B$90*(2*DK1892/1000000)/fluid_kinevisco,(DK1892*2/1000000)^(4/3)*epsilon^(1/3)/fluid_kinevisco)</f>
        <v>#DIV/0!</v>
      </c>
      <c r="DP1892" s="1" t="e">
        <f>2+0.6*DO1892^0.5*Sourcedata!$B$92^(1/3)</f>
        <v>#DIV/0!</v>
      </c>
      <c r="DQ1892" s="1" t="e">
        <f t="shared" si="3102"/>
        <v>#DIV/0!</v>
      </c>
      <c r="DR1892" s="1" t="e">
        <f t="shared" si="3064"/>
        <v>#DIV/0!</v>
      </c>
      <c r="DS1892" s="1">
        <f>IF(DK1892=0,0,Sourcedata!$C$13*EXP(2*Sourcedata!$C$28*Sourcedata!$C$10/Sourcedata!$C$12/Sourcedata!$C$34/DK1892*1000000))</f>
        <v>0</v>
      </c>
      <c r="DT1892" s="1">
        <f t="shared" si="3065"/>
        <v>0</v>
      </c>
      <c r="DU1892" s="1">
        <f t="shared" si="3103"/>
        <v>0</v>
      </c>
      <c r="DV1892">
        <f t="shared" si="3104"/>
        <v>0</v>
      </c>
      <c r="DX1892" s="26">
        <f t="shared" si="3013"/>
        <v>2.4999999999999988E-5</v>
      </c>
      <c r="DY1892">
        <f t="shared" si="3002"/>
        <v>0.47250000000001396</v>
      </c>
      <c r="DZ1892" s="1">
        <f t="shared" si="3003"/>
        <v>0</v>
      </c>
      <c r="EA1892" s="1">
        <f t="shared" si="3014"/>
        <v>24.999999999999989</v>
      </c>
      <c r="EB1892" s="1">
        <f t="shared" si="3007"/>
        <v>0</v>
      </c>
      <c r="EC1892" s="1"/>
      <c r="ED1892" s="1">
        <f t="shared" si="3008"/>
        <v>24.999999999999989</v>
      </c>
      <c r="EE1892" s="1">
        <f t="shared" si="3009"/>
        <v>24.999999999999989</v>
      </c>
      <c r="EF1892">
        <f t="shared" si="3004"/>
        <v>99.999999999999957</v>
      </c>
      <c r="EG1892">
        <f t="shared" si="3005"/>
        <v>0</v>
      </c>
      <c r="EH1892" s="1"/>
      <c r="EI1892">
        <f t="shared" si="3006"/>
        <v>100</v>
      </c>
      <c r="EK1892">
        <f t="shared" si="3010"/>
        <v>0.47250000000001396</v>
      </c>
      <c r="EL1892">
        <f t="shared" si="3011"/>
        <v>0.47</v>
      </c>
      <c r="EM1892">
        <f t="shared" si="3012"/>
        <v>99.999999999999957</v>
      </c>
    </row>
    <row r="1893" spans="6:143" x14ac:dyDescent="0.2">
      <c r="F1893">
        <f>F1892+Sourcedata!$C$36*3600/4000</f>
        <v>1698.30000000005</v>
      </c>
      <c r="G1893">
        <f t="shared" si="3066"/>
        <v>0</v>
      </c>
      <c r="H1893" s="1">
        <f t="shared" si="3015"/>
        <v>0</v>
      </c>
      <c r="I1893" s="1" t="e">
        <f t="shared" si="3016"/>
        <v>#DIV/0!</v>
      </c>
      <c r="J1893" s="1">
        <f t="shared" si="3017"/>
        <v>0</v>
      </c>
      <c r="K1893" s="1" t="e">
        <f>IF(I1893&gt;$D$1,Sourcedata!$B$90*(2*G1893/1000000)/fluid_kinevisco,(G1893*2/1000000)^(4/3)*epsilon^(1/3)/fluid_kinevisco)</f>
        <v>#DIV/0!</v>
      </c>
      <c r="L1893" s="1" t="e">
        <f>2+0.6*K1893^0.5*Sourcedata!$B$92^(1/3)</f>
        <v>#DIV/0!</v>
      </c>
      <c r="M1893" s="1" t="e">
        <f t="shared" si="3018"/>
        <v>#DIV/0!</v>
      </c>
      <c r="N1893" s="1" t="e">
        <f t="shared" si="3019"/>
        <v>#DIV/0!</v>
      </c>
      <c r="O1893" s="1">
        <f>IF(G1893=0,0,Sourcedata!$C$13*EXP(2*Sourcedata!$C$28*Sourcedata!$C$10/Sourcedata!$C$12/Sourcedata!$C$34/G1893*1000000))</f>
        <v>0</v>
      </c>
      <c r="P1893" s="1">
        <f t="shared" si="3020"/>
        <v>0</v>
      </c>
      <c r="Q1893" s="1">
        <f t="shared" si="3067"/>
        <v>0</v>
      </c>
      <c r="R1893">
        <f t="shared" si="3073"/>
        <v>0</v>
      </c>
      <c r="S1893">
        <f t="shared" si="3068"/>
        <v>0</v>
      </c>
      <c r="T1893" s="1">
        <f t="shared" si="3021"/>
        <v>0</v>
      </c>
      <c r="U1893" s="1" t="e">
        <f t="shared" si="3022"/>
        <v>#DIV/0!</v>
      </c>
      <c r="V1893" s="1">
        <f t="shared" si="3023"/>
        <v>0</v>
      </c>
      <c r="W1893" s="1" t="e">
        <f>IF(U1893&gt;$D$1,Sourcedata!$B$90*(2*S1893/1000000)/fluid_kinevisco,(S1893*2/1000000)^(4/3)*epsilon^(1/3)/fluid_kinevisco)</f>
        <v>#DIV/0!</v>
      </c>
      <c r="X1893" s="1" t="e">
        <f>2+0.6*W1893^0.5*Sourcedata!$B$92^(1/3)</f>
        <v>#DIV/0!</v>
      </c>
      <c r="Y1893" s="1" t="e">
        <f t="shared" si="3074"/>
        <v>#DIV/0!</v>
      </c>
      <c r="Z1893" s="1" t="e">
        <f t="shared" si="3024"/>
        <v>#DIV/0!</v>
      </c>
      <c r="AA1893" s="1">
        <f>IF(S1893=0,0,Sourcedata!$C$13*EXP(2*Sourcedata!$C$28*Sourcedata!$C$10/Sourcedata!$C$12/Sourcedata!$C$34/S1893*1000000))</f>
        <v>0</v>
      </c>
      <c r="AB1893" s="1">
        <f t="shared" si="3025"/>
        <v>0</v>
      </c>
      <c r="AC1893" s="1">
        <f t="shared" si="3075"/>
        <v>0</v>
      </c>
      <c r="AD1893">
        <f t="shared" si="3076"/>
        <v>0</v>
      </c>
      <c r="AE1893">
        <f t="shared" si="3069"/>
        <v>0</v>
      </c>
      <c r="AF1893" s="1">
        <f t="shared" si="3026"/>
        <v>0</v>
      </c>
      <c r="AG1893" s="1" t="e">
        <f t="shared" si="3027"/>
        <v>#DIV/0!</v>
      </c>
      <c r="AH1893" s="1">
        <f t="shared" si="3028"/>
        <v>0</v>
      </c>
      <c r="AI1893" s="1" t="e">
        <f>IF(AG1893&gt;$D$1,Sourcedata!$B$90*(2*AE1893/1000000)/fluid_kinevisco,(AE1893*2/1000000)^(4/3)*epsilon^(1/3)/fluid_kinevisco)</f>
        <v>#DIV/0!</v>
      </c>
      <c r="AJ1893" s="1" t="e">
        <f>2+0.6*AI1893^0.5*Sourcedata!$B$92^(1/3)</f>
        <v>#DIV/0!</v>
      </c>
      <c r="AK1893" s="1" t="e">
        <f t="shared" si="3077"/>
        <v>#DIV/0!</v>
      </c>
      <c r="AL1893" s="1" t="e">
        <f t="shared" si="3029"/>
        <v>#DIV/0!</v>
      </c>
      <c r="AM1893" s="1">
        <f>IF(AE1893=0,0,Sourcedata!$C$13*EXP(2*Sourcedata!$C$28*Sourcedata!$C$10/Sourcedata!$C$12/Sourcedata!$C$34/AE1893*1000000))</f>
        <v>0</v>
      </c>
      <c r="AN1893" s="1">
        <f t="shared" si="3030"/>
        <v>0</v>
      </c>
      <c r="AO1893" s="1">
        <f t="shared" si="3078"/>
        <v>0</v>
      </c>
      <c r="AP1893">
        <f t="shared" si="3079"/>
        <v>0</v>
      </c>
      <c r="AQ1893">
        <f t="shared" si="3070"/>
        <v>0</v>
      </c>
      <c r="AR1893" s="1">
        <f t="shared" si="3031"/>
        <v>0</v>
      </c>
      <c r="AS1893" s="1" t="e">
        <f t="shared" si="3032"/>
        <v>#DIV/0!</v>
      </c>
      <c r="AT1893" s="1">
        <f t="shared" si="3033"/>
        <v>0</v>
      </c>
      <c r="AU1893" s="1" t="e">
        <f>IF(AS1893&gt;$D$1,Sourcedata!$B$90*(2*AQ1893/1000000)/fluid_kinevisco,(AQ1893*2/1000000)^(4/3)*epsilon^(1/3)/fluid_kinevisco)</f>
        <v>#DIV/0!</v>
      </c>
      <c r="AV1893" s="1" t="e">
        <f>2+0.6*AU1893^0.5*Sourcedata!$B$92^(1/3)</f>
        <v>#DIV/0!</v>
      </c>
      <c r="AW1893" s="1" t="e">
        <f t="shared" si="3080"/>
        <v>#DIV/0!</v>
      </c>
      <c r="AX1893" s="1" t="e">
        <f t="shared" si="3034"/>
        <v>#DIV/0!</v>
      </c>
      <c r="AY1893" s="1">
        <f>IF(AQ1893=0,0,Sourcedata!$C$13*EXP(2*Sourcedata!$C$28*Sourcedata!$C$10/Sourcedata!$C$12/Sourcedata!$C$34/AQ1893*1000000))</f>
        <v>0</v>
      </c>
      <c r="AZ1893" s="1">
        <f t="shared" si="3035"/>
        <v>0</v>
      </c>
      <c r="BA1893" s="1">
        <f t="shared" si="3081"/>
        <v>0</v>
      </c>
      <c r="BB1893">
        <f t="shared" si="3082"/>
        <v>0</v>
      </c>
      <c r="BC1893">
        <f t="shared" si="3083"/>
        <v>0</v>
      </c>
      <c r="BD1893" s="1">
        <f t="shared" si="3036"/>
        <v>0</v>
      </c>
      <c r="BE1893" s="1" t="e">
        <f t="shared" si="3037"/>
        <v>#DIV/0!</v>
      </c>
      <c r="BF1893" s="1">
        <f t="shared" si="3038"/>
        <v>0</v>
      </c>
      <c r="BG1893" s="1" t="e">
        <f>IF(BE1893&gt;$D$1,Sourcedata!$B$90*(2*BC1893/1000000)/fluid_kinevisco,(BC1893*2/1000000)^(4/3)*epsilon^(1/3)/fluid_kinevisco)</f>
        <v>#DIV/0!</v>
      </c>
      <c r="BH1893" s="1" t="e">
        <f>2+0.6*BG1893^0.5*Sourcedata!$B$92^(1/3)</f>
        <v>#DIV/0!</v>
      </c>
      <c r="BI1893" s="1" t="e">
        <f t="shared" si="3084"/>
        <v>#DIV/0!</v>
      </c>
      <c r="BJ1893" s="1" t="e">
        <f t="shared" si="3039"/>
        <v>#DIV/0!</v>
      </c>
      <c r="BK1893" s="1">
        <f>IF(BC1893=0,0,Sourcedata!$C$13*EXP(2*Sourcedata!$C$28*Sourcedata!$C$10/Sourcedata!$C$12/Sourcedata!$C$34/BC1893*1000000))</f>
        <v>0</v>
      </c>
      <c r="BL1893" s="1">
        <f t="shared" si="3040"/>
        <v>0</v>
      </c>
      <c r="BM1893" s="1">
        <f t="shared" si="3085"/>
        <v>0</v>
      </c>
      <c r="BN1893">
        <f t="shared" si="3086"/>
        <v>0</v>
      </c>
      <c r="BO1893">
        <f t="shared" si="3087"/>
        <v>0</v>
      </c>
      <c r="BP1893" s="1">
        <f t="shared" si="3041"/>
        <v>0</v>
      </c>
      <c r="BQ1893" s="1" t="e">
        <f t="shared" si="3042"/>
        <v>#DIV/0!</v>
      </c>
      <c r="BR1893" s="1">
        <f t="shared" si="3043"/>
        <v>0</v>
      </c>
      <c r="BS1893" s="1" t="e">
        <f>IF(BQ1893&gt;$D$1,Sourcedata!$B$90*(2*BO1893/1000000)/fluid_kinevisco,(BO1893*2/1000000)^(4/3)*epsilon^(1/3)/fluid_kinevisco)</f>
        <v>#DIV/0!</v>
      </c>
      <c r="BT1893" s="1" t="e">
        <f>2+0.6*BS1893^0.5*Sourcedata!$B$92^(1/3)</f>
        <v>#DIV/0!</v>
      </c>
      <c r="BU1893" s="1" t="e">
        <f t="shared" si="3088"/>
        <v>#DIV/0!</v>
      </c>
      <c r="BV1893" s="1" t="e">
        <f t="shared" si="3044"/>
        <v>#DIV/0!</v>
      </c>
      <c r="BW1893" s="1">
        <f>IF(BO1893=0,0,Sourcedata!$C$13*EXP(2*Sourcedata!$C$28*Sourcedata!$C$10/Sourcedata!$C$12/Sourcedata!$C$34/BO1893*1000000))</f>
        <v>0</v>
      </c>
      <c r="BX1893" s="1">
        <f t="shared" si="3045"/>
        <v>0</v>
      </c>
      <c r="BY1893" s="1">
        <f t="shared" si="3089"/>
        <v>0</v>
      </c>
      <c r="BZ1893">
        <f t="shared" si="3090"/>
        <v>0</v>
      </c>
      <c r="CA1893">
        <f t="shared" si="3071"/>
        <v>0</v>
      </c>
      <c r="CB1893" s="1">
        <f t="shared" si="3046"/>
        <v>0</v>
      </c>
      <c r="CC1893" s="1" t="e">
        <f t="shared" si="3047"/>
        <v>#DIV/0!</v>
      </c>
      <c r="CD1893" s="1">
        <f t="shared" si="3048"/>
        <v>0</v>
      </c>
      <c r="CE1893" s="1" t="e">
        <f>IF(CC1893&gt;$D$1,Sourcedata!$B$90*(2*CA1893/1000000)/fluid_kinevisco,(CA1893*2/1000000)^(4/3)*epsilon^(1/3)/fluid_kinevisco)</f>
        <v>#DIV/0!</v>
      </c>
      <c r="CF1893" s="1" t="e">
        <f>2+0.6*CE1893^0.5*Sourcedata!$B$92^(1/3)</f>
        <v>#DIV/0!</v>
      </c>
      <c r="CG1893" s="1" t="e">
        <f t="shared" si="3091"/>
        <v>#DIV/0!</v>
      </c>
      <c r="CH1893" s="1" t="e">
        <f t="shared" si="3049"/>
        <v>#DIV/0!</v>
      </c>
      <c r="CI1893" s="1">
        <f>IF(CA1893=0,0,Sourcedata!$C$13*EXP(2*Sourcedata!$C$28*Sourcedata!$C$10/Sourcedata!$C$12/Sourcedata!$C$34/CA1893*1000000))</f>
        <v>0</v>
      </c>
      <c r="CJ1893" s="1">
        <f t="shared" si="3050"/>
        <v>0</v>
      </c>
      <c r="CK1893" s="1">
        <f t="shared" si="3092"/>
        <v>0</v>
      </c>
      <c r="CL1893">
        <f t="shared" si="3072"/>
        <v>0</v>
      </c>
      <c r="CM1893">
        <f t="shared" si="3093"/>
        <v>0</v>
      </c>
      <c r="CN1893" s="1">
        <f t="shared" si="3051"/>
        <v>0</v>
      </c>
      <c r="CO1893" s="1" t="e">
        <f t="shared" si="3052"/>
        <v>#DIV/0!</v>
      </c>
      <c r="CP1893" s="1">
        <f t="shared" si="3053"/>
        <v>0</v>
      </c>
      <c r="CQ1893" s="1" t="e">
        <f>IF(CO1893&gt;$D$1,Sourcedata!$B$90*(2*CM1893/1000000)/fluid_kinevisco,(CM1893*2/1000000)^(4/3)*epsilon^(1/3)/fluid_kinevisco)</f>
        <v>#DIV/0!</v>
      </c>
      <c r="CR1893" s="1" t="e">
        <f>2+0.6*CQ1893^0.5*Sourcedata!$B$92^(1/3)</f>
        <v>#DIV/0!</v>
      </c>
      <c r="CS1893" s="1" t="e">
        <f t="shared" si="3094"/>
        <v>#DIV/0!</v>
      </c>
      <c r="CT1893" s="1" t="e">
        <f t="shared" si="3054"/>
        <v>#DIV/0!</v>
      </c>
      <c r="CU1893" s="1">
        <f>IF(CM1893=0,0,Sourcedata!$C$13*EXP(2*Sourcedata!$C$28*Sourcedata!$C$10/Sourcedata!$C$12/Sourcedata!$C$34/CM1893*1000000))</f>
        <v>0</v>
      </c>
      <c r="CV1893" s="1">
        <f t="shared" si="3055"/>
        <v>0</v>
      </c>
      <c r="CW1893" s="1">
        <f t="shared" si="3095"/>
        <v>0</v>
      </c>
      <c r="CX1893">
        <f t="shared" si="3096"/>
        <v>0</v>
      </c>
      <c r="CY1893">
        <f t="shared" si="3097"/>
        <v>0</v>
      </c>
      <c r="CZ1893" s="1">
        <f t="shared" si="3056"/>
        <v>0</v>
      </c>
      <c r="DA1893" s="1" t="e">
        <f t="shared" si="3057"/>
        <v>#DIV/0!</v>
      </c>
      <c r="DB1893" s="1">
        <f t="shared" si="3058"/>
        <v>0</v>
      </c>
      <c r="DC1893" s="1" t="e">
        <f>IF(DA1893&gt;$D$1,Sourcedata!$B$90*(2*CY1893/1000000)/fluid_kinevisco,(CY1893*2/1000000)^(4/3)*epsilon^(1/3)/fluid_kinevisco)</f>
        <v>#DIV/0!</v>
      </c>
      <c r="DD1893" s="1" t="e">
        <f>2+0.6*DC1893^0.5*Sourcedata!$B$92^(1/3)</f>
        <v>#DIV/0!</v>
      </c>
      <c r="DE1893" s="1" t="e">
        <f t="shared" si="3098"/>
        <v>#DIV/0!</v>
      </c>
      <c r="DF1893" s="1" t="e">
        <f t="shared" si="3059"/>
        <v>#DIV/0!</v>
      </c>
      <c r="DG1893" s="1">
        <f>IF(CY1893=0,0,Sourcedata!$C$13*EXP(2*Sourcedata!$C$28*Sourcedata!$C$10/Sourcedata!$C$12/Sourcedata!$C$34/CY1893*1000000))</f>
        <v>0</v>
      </c>
      <c r="DH1893" s="1">
        <f t="shared" si="3060"/>
        <v>0</v>
      </c>
      <c r="DI1893" s="1">
        <f t="shared" si="3099"/>
        <v>0</v>
      </c>
      <c r="DJ1893">
        <f t="shared" si="3100"/>
        <v>0</v>
      </c>
      <c r="DK1893">
        <f t="shared" si="3101"/>
        <v>0</v>
      </c>
      <c r="DL1893" s="1">
        <f t="shared" si="3061"/>
        <v>0</v>
      </c>
      <c r="DM1893" s="1" t="e">
        <f t="shared" si="3062"/>
        <v>#DIV/0!</v>
      </c>
      <c r="DN1893" s="1">
        <f t="shared" si="3063"/>
        <v>0</v>
      </c>
      <c r="DO1893" s="1" t="e">
        <f>IF(DM1893&gt;$D$1,Sourcedata!$B$90*(2*DK1893/1000000)/fluid_kinevisco,(DK1893*2/1000000)^(4/3)*epsilon^(1/3)/fluid_kinevisco)</f>
        <v>#DIV/0!</v>
      </c>
      <c r="DP1893" s="1" t="e">
        <f>2+0.6*DO1893^0.5*Sourcedata!$B$92^(1/3)</f>
        <v>#DIV/0!</v>
      </c>
      <c r="DQ1893" s="1" t="e">
        <f t="shared" si="3102"/>
        <v>#DIV/0!</v>
      </c>
      <c r="DR1893" s="1" t="e">
        <f t="shared" si="3064"/>
        <v>#DIV/0!</v>
      </c>
      <c r="DS1893" s="1">
        <f>IF(DK1893=0,0,Sourcedata!$C$13*EXP(2*Sourcedata!$C$28*Sourcedata!$C$10/Sourcedata!$C$12/Sourcedata!$C$34/DK1893*1000000))</f>
        <v>0</v>
      </c>
      <c r="DT1893" s="1">
        <f t="shared" si="3065"/>
        <v>0</v>
      </c>
      <c r="DU1893" s="1">
        <f t="shared" si="3103"/>
        <v>0</v>
      </c>
      <c r="DV1893">
        <f t="shared" si="3104"/>
        <v>0</v>
      </c>
      <c r="DX1893" s="26">
        <f t="shared" si="3013"/>
        <v>2.4999999999999988E-5</v>
      </c>
      <c r="DY1893">
        <f t="shared" si="3002"/>
        <v>0.47275000000001399</v>
      </c>
      <c r="DZ1893" s="1">
        <f t="shared" si="3003"/>
        <v>0</v>
      </c>
      <c r="EA1893" s="1">
        <f t="shared" si="3014"/>
        <v>24.999999999999989</v>
      </c>
      <c r="EB1893" s="1">
        <f t="shared" si="3007"/>
        <v>0</v>
      </c>
      <c r="EC1893" s="1"/>
      <c r="ED1893" s="1">
        <f t="shared" si="3008"/>
        <v>24.999999999999989</v>
      </c>
      <c r="EE1893" s="1">
        <f t="shared" si="3009"/>
        <v>24.999999999999989</v>
      </c>
      <c r="EF1893">
        <f t="shared" si="3004"/>
        <v>99.999999999999957</v>
      </c>
      <c r="EG1893">
        <f t="shared" si="3005"/>
        <v>0</v>
      </c>
      <c r="EH1893" s="1"/>
      <c r="EI1893">
        <f t="shared" si="3006"/>
        <v>100</v>
      </c>
      <c r="EK1893">
        <f t="shared" si="3010"/>
        <v>0.47275000000001399</v>
      </c>
      <c r="EL1893">
        <f t="shared" si="3011"/>
        <v>0.47</v>
      </c>
      <c r="EM1893">
        <f t="shared" si="3012"/>
        <v>99.999999999999957</v>
      </c>
    </row>
    <row r="1894" spans="6:143" x14ac:dyDescent="0.2">
      <c r="F1894">
        <f>F1893+Sourcedata!$C$36*3600/4000</f>
        <v>1699.2000000000501</v>
      </c>
      <c r="G1894">
        <f t="shared" si="3066"/>
        <v>0</v>
      </c>
      <c r="H1894" s="1">
        <f t="shared" si="3015"/>
        <v>0</v>
      </c>
      <c r="I1894" s="1" t="e">
        <f t="shared" si="3016"/>
        <v>#DIV/0!</v>
      </c>
      <c r="J1894" s="1">
        <f t="shared" si="3017"/>
        <v>0</v>
      </c>
      <c r="K1894" s="1" t="e">
        <f>IF(I1894&gt;$D$1,Sourcedata!$B$90*(2*G1894/1000000)/fluid_kinevisco,(G1894*2/1000000)^(4/3)*epsilon^(1/3)/fluid_kinevisco)</f>
        <v>#DIV/0!</v>
      </c>
      <c r="L1894" s="1" t="e">
        <f>2+0.6*K1894^0.5*Sourcedata!$B$92^(1/3)</f>
        <v>#DIV/0!</v>
      </c>
      <c r="M1894" s="1" t="e">
        <f t="shared" si="3018"/>
        <v>#DIV/0!</v>
      </c>
      <c r="N1894" s="1" t="e">
        <f t="shared" si="3019"/>
        <v>#DIV/0!</v>
      </c>
      <c r="O1894" s="1">
        <f>IF(G1894=0,0,Sourcedata!$C$13*EXP(2*Sourcedata!$C$28*Sourcedata!$C$10/Sourcedata!$C$12/Sourcedata!$C$34/G1894*1000000))</f>
        <v>0</v>
      </c>
      <c r="P1894" s="1">
        <f t="shared" si="3020"/>
        <v>0</v>
      </c>
      <c r="Q1894" s="1">
        <f t="shared" si="3067"/>
        <v>0</v>
      </c>
      <c r="R1894">
        <f t="shared" si="3073"/>
        <v>0</v>
      </c>
      <c r="S1894">
        <f t="shared" si="3068"/>
        <v>0</v>
      </c>
      <c r="T1894" s="1">
        <f t="shared" si="3021"/>
        <v>0</v>
      </c>
      <c r="U1894" s="1" t="e">
        <f t="shared" si="3022"/>
        <v>#DIV/0!</v>
      </c>
      <c r="V1894" s="1">
        <f t="shared" si="3023"/>
        <v>0</v>
      </c>
      <c r="W1894" s="1" t="e">
        <f>IF(U1894&gt;$D$1,Sourcedata!$B$90*(2*S1894/1000000)/fluid_kinevisco,(S1894*2/1000000)^(4/3)*epsilon^(1/3)/fluid_kinevisco)</f>
        <v>#DIV/0!</v>
      </c>
      <c r="X1894" s="1" t="e">
        <f>2+0.6*W1894^0.5*Sourcedata!$B$92^(1/3)</f>
        <v>#DIV/0!</v>
      </c>
      <c r="Y1894" s="1" t="e">
        <f t="shared" si="3074"/>
        <v>#DIV/0!</v>
      </c>
      <c r="Z1894" s="1" t="e">
        <f t="shared" si="3024"/>
        <v>#DIV/0!</v>
      </c>
      <c r="AA1894" s="1">
        <f>IF(S1894=0,0,Sourcedata!$C$13*EXP(2*Sourcedata!$C$28*Sourcedata!$C$10/Sourcedata!$C$12/Sourcedata!$C$34/S1894*1000000))</f>
        <v>0</v>
      </c>
      <c r="AB1894" s="1">
        <f t="shared" si="3025"/>
        <v>0</v>
      </c>
      <c r="AC1894" s="1">
        <f t="shared" si="3075"/>
        <v>0</v>
      </c>
      <c r="AD1894">
        <f t="shared" si="3076"/>
        <v>0</v>
      </c>
      <c r="AE1894">
        <f t="shared" si="3069"/>
        <v>0</v>
      </c>
      <c r="AF1894" s="1">
        <f t="shared" si="3026"/>
        <v>0</v>
      </c>
      <c r="AG1894" s="1" t="e">
        <f t="shared" si="3027"/>
        <v>#DIV/0!</v>
      </c>
      <c r="AH1894" s="1">
        <f t="shared" si="3028"/>
        <v>0</v>
      </c>
      <c r="AI1894" s="1" t="e">
        <f>IF(AG1894&gt;$D$1,Sourcedata!$B$90*(2*AE1894/1000000)/fluid_kinevisco,(AE1894*2/1000000)^(4/3)*epsilon^(1/3)/fluid_kinevisco)</f>
        <v>#DIV/0!</v>
      </c>
      <c r="AJ1894" s="1" t="e">
        <f>2+0.6*AI1894^0.5*Sourcedata!$B$92^(1/3)</f>
        <v>#DIV/0!</v>
      </c>
      <c r="AK1894" s="1" t="e">
        <f t="shared" si="3077"/>
        <v>#DIV/0!</v>
      </c>
      <c r="AL1894" s="1" t="e">
        <f t="shared" si="3029"/>
        <v>#DIV/0!</v>
      </c>
      <c r="AM1894" s="1">
        <f>IF(AE1894=0,0,Sourcedata!$C$13*EXP(2*Sourcedata!$C$28*Sourcedata!$C$10/Sourcedata!$C$12/Sourcedata!$C$34/AE1894*1000000))</f>
        <v>0</v>
      </c>
      <c r="AN1894" s="1">
        <f t="shared" si="3030"/>
        <v>0</v>
      </c>
      <c r="AO1894" s="1">
        <f t="shared" si="3078"/>
        <v>0</v>
      </c>
      <c r="AP1894">
        <f t="shared" si="3079"/>
        <v>0</v>
      </c>
      <c r="AQ1894">
        <f t="shared" si="3070"/>
        <v>0</v>
      </c>
      <c r="AR1894" s="1">
        <f t="shared" si="3031"/>
        <v>0</v>
      </c>
      <c r="AS1894" s="1" t="e">
        <f t="shared" si="3032"/>
        <v>#DIV/0!</v>
      </c>
      <c r="AT1894" s="1">
        <f t="shared" si="3033"/>
        <v>0</v>
      </c>
      <c r="AU1894" s="1" t="e">
        <f>IF(AS1894&gt;$D$1,Sourcedata!$B$90*(2*AQ1894/1000000)/fluid_kinevisco,(AQ1894*2/1000000)^(4/3)*epsilon^(1/3)/fluid_kinevisco)</f>
        <v>#DIV/0!</v>
      </c>
      <c r="AV1894" s="1" t="e">
        <f>2+0.6*AU1894^0.5*Sourcedata!$B$92^(1/3)</f>
        <v>#DIV/0!</v>
      </c>
      <c r="AW1894" s="1" t="e">
        <f t="shared" si="3080"/>
        <v>#DIV/0!</v>
      </c>
      <c r="AX1894" s="1" t="e">
        <f t="shared" si="3034"/>
        <v>#DIV/0!</v>
      </c>
      <c r="AY1894" s="1">
        <f>IF(AQ1894=0,0,Sourcedata!$C$13*EXP(2*Sourcedata!$C$28*Sourcedata!$C$10/Sourcedata!$C$12/Sourcedata!$C$34/AQ1894*1000000))</f>
        <v>0</v>
      </c>
      <c r="AZ1894" s="1">
        <f t="shared" si="3035"/>
        <v>0</v>
      </c>
      <c r="BA1894" s="1">
        <f t="shared" si="3081"/>
        <v>0</v>
      </c>
      <c r="BB1894">
        <f t="shared" si="3082"/>
        <v>0</v>
      </c>
      <c r="BC1894">
        <f t="shared" si="3083"/>
        <v>0</v>
      </c>
      <c r="BD1894" s="1">
        <f t="shared" si="3036"/>
        <v>0</v>
      </c>
      <c r="BE1894" s="1" t="e">
        <f t="shared" si="3037"/>
        <v>#DIV/0!</v>
      </c>
      <c r="BF1894" s="1">
        <f t="shared" si="3038"/>
        <v>0</v>
      </c>
      <c r="BG1894" s="1" t="e">
        <f>IF(BE1894&gt;$D$1,Sourcedata!$B$90*(2*BC1894/1000000)/fluid_kinevisco,(BC1894*2/1000000)^(4/3)*epsilon^(1/3)/fluid_kinevisco)</f>
        <v>#DIV/0!</v>
      </c>
      <c r="BH1894" s="1" t="e">
        <f>2+0.6*BG1894^0.5*Sourcedata!$B$92^(1/3)</f>
        <v>#DIV/0!</v>
      </c>
      <c r="BI1894" s="1" t="e">
        <f t="shared" si="3084"/>
        <v>#DIV/0!</v>
      </c>
      <c r="BJ1894" s="1" t="e">
        <f t="shared" si="3039"/>
        <v>#DIV/0!</v>
      </c>
      <c r="BK1894" s="1">
        <f>IF(BC1894=0,0,Sourcedata!$C$13*EXP(2*Sourcedata!$C$28*Sourcedata!$C$10/Sourcedata!$C$12/Sourcedata!$C$34/BC1894*1000000))</f>
        <v>0</v>
      </c>
      <c r="BL1894" s="1">
        <f t="shared" si="3040"/>
        <v>0</v>
      </c>
      <c r="BM1894" s="1">
        <f t="shared" si="3085"/>
        <v>0</v>
      </c>
      <c r="BN1894">
        <f t="shared" si="3086"/>
        <v>0</v>
      </c>
      <c r="BO1894">
        <f t="shared" si="3087"/>
        <v>0</v>
      </c>
      <c r="BP1894" s="1">
        <f t="shared" si="3041"/>
        <v>0</v>
      </c>
      <c r="BQ1894" s="1" t="e">
        <f t="shared" si="3042"/>
        <v>#DIV/0!</v>
      </c>
      <c r="BR1894" s="1">
        <f t="shared" si="3043"/>
        <v>0</v>
      </c>
      <c r="BS1894" s="1" t="e">
        <f>IF(BQ1894&gt;$D$1,Sourcedata!$B$90*(2*BO1894/1000000)/fluid_kinevisco,(BO1894*2/1000000)^(4/3)*epsilon^(1/3)/fluid_kinevisco)</f>
        <v>#DIV/0!</v>
      </c>
      <c r="BT1894" s="1" t="e">
        <f>2+0.6*BS1894^0.5*Sourcedata!$B$92^(1/3)</f>
        <v>#DIV/0!</v>
      </c>
      <c r="BU1894" s="1" t="e">
        <f t="shared" si="3088"/>
        <v>#DIV/0!</v>
      </c>
      <c r="BV1894" s="1" t="e">
        <f t="shared" si="3044"/>
        <v>#DIV/0!</v>
      </c>
      <c r="BW1894" s="1">
        <f>IF(BO1894=0,0,Sourcedata!$C$13*EXP(2*Sourcedata!$C$28*Sourcedata!$C$10/Sourcedata!$C$12/Sourcedata!$C$34/BO1894*1000000))</f>
        <v>0</v>
      </c>
      <c r="BX1894" s="1">
        <f t="shared" si="3045"/>
        <v>0</v>
      </c>
      <c r="BY1894" s="1">
        <f t="shared" si="3089"/>
        <v>0</v>
      </c>
      <c r="BZ1894">
        <f t="shared" si="3090"/>
        <v>0</v>
      </c>
      <c r="CA1894">
        <f t="shared" si="3071"/>
        <v>0</v>
      </c>
      <c r="CB1894" s="1">
        <f t="shared" si="3046"/>
        <v>0</v>
      </c>
      <c r="CC1894" s="1" t="e">
        <f t="shared" si="3047"/>
        <v>#DIV/0!</v>
      </c>
      <c r="CD1894" s="1">
        <f t="shared" si="3048"/>
        <v>0</v>
      </c>
      <c r="CE1894" s="1" t="e">
        <f>IF(CC1894&gt;$D$1,Sourcedata!$B$90*(2*CA1894/1000000)/fluid_kinevisco,(CA1894*2/1000000)^(4/3)*epsilon^(1/3)/fluid_kinevisco)</f>
        <v>#DIV/0!</v>
      </c>
      <c r="CF1894" s="1" t="e">
        <f>2+0.6*CE1894^0.5*Sourcedata!$B$92^(1/3)</f>
        <v>#DIV/0!</v>
      </c>
      <c r="CG1894" s="1" t="e">
        <f t="shared" si="3091"/>
        <v>#DIV/0!</v>
      </c>
      <c r="CH1894" s="1" t="e">
        <f t="shared" si="3049"/>
        <v>#DIV/0!</v>
      </c>
      <c r="CI1894" s="1">
        <f>IF(CA1894=0,0,Sourcedata!$C$13*EXP(2*Sourcedata!$C$28*Sourcedata!$C$10/Sourcedata!$C$12/Sourcedata!$C$34/CA1894*1000000))</f>
        <v>0</v>
      </c>
      <c r="CJ1894" s="1">
        <f t="shared" si="3050"/>
        <v>0</v>
      </c>
      <c r="CK1894" s="1">
        <f t="shared" si="3092"/>
        <v>0</v>
      </c>
      <c r="CL1894">
        <f t="shared" si="3072"/>
        <v>0</v>
      </c>
      <c r="CM1894">
        <f t="shared" si="3093"/>
        <v>0</v>
      </c>
      <c r="CN1894" s="1">
        <f t="shared" si="3051"/>
        <v>0</v>
      </c>
      <c r="CO1894" s="1" t="e">
        <f t="shared" si="3052"/>
        <v>#DIV/0!</v>
      </c>
      <c r="CP1894" s="1">
        <f t="shared" si="3053"/>
        <v>0</v>
      </c>
      <c r="CQ1894" s="1" t="e">
        <f>IF(CO1894&gt;$D$1,Sourcedata!$B$90*(2*CM1894/1000000)/fluid_kinevisco,(CM1894*2/1000000)^(4/3)*epsilon^(1/3)/fluid_kinevisco)</f>
        <v>#DIV/0!</v>
      </c>
      <c r="CR1894" s="1" t="e">
        <f>2+0.6*CQ1894^0.5*Sourcedata!$B$92^(1/3)</f>
        <v>#DIV/0!</v>
      </c>
      <c r="CS1894" s="1" t="e">
        <f t="shared" si="3094"/>
        <v>#DIV/0!</v>
      </c>
      <c r="CT1894" s="1" t="e">
        <f t="shared" si="3054"/>
        <v>#DIV/0!</v>
      </c>
      <c r="CU1894" s="1">
        <f>IF(CM1894=0,0,Sourcedata!$C$13*EXP(2*Sourcedata!$C$28*Sourcedata!$C$10/Sourcedata!$C$12/Sourcedata!$C$34/CM1894*1000000))</f>
        <v>0</v>
      </c>
      <c r="CV1894" s="1">
        <f t="shared" si="3055"/>
        <v>0</v>
      </c>
      <c r="CW1894" s="1">
        <f t="shared" si="3095"/>
        <v>0</v>
      </c>
      <c r="CX1894">
        <f t="shared" si="3096"/>
        <v>0</v>
      </c>
      <c r="CY1894">
        <f t="shared" si="3097"/>
        <v>0</v>
      </c>
      <c r="CZ1894" s="1">
        <f t="shared" si="3056"/>
        <v>0</v>
      </c>
      <c r="DA1894" s="1" t="e">
        <f t="shared" si="3057"/>
        <v>#DIV/0!</v>
      </c>
      <c r="DB1894" s="1">
        <f t="shared" si="3058"/>
        <v>0</v>
      </c>
      <c r="DC1894" s="1" t="e">
        <f>IF(DA1894&gt;$D$1,Sourcedata!$B$90*(2*CY1894/1000000)/fluid_kinevisco,(CY1894*2/1000000)^(4/3)*epsilon^(1/3)/fluid_kinevisco)</f>
        <v>#DIV/0!</v>
      </c>
      <c r="DD1894" s="1" t="e">
        <f>2+0.6*DC1894^0.5*Sourcedata!$B$92^(1/3)</f>
        <v>#DIV/0!</v>
      </c>
      <c r="DE1894" s="1" t="e">
        <f t="shared" si="3098"/>
        <v>#DIV/0!</v>
      </c>
      <c r="DF1894" s="1" t="e">
        <f t="shared" si="3059"/>
        <v>#DIV/0!</v>
      </c>
      <c r="DG1894" s="1">
        <f>IF(CY1894=0,0,Sourcedata!$C$13*EXP(2*Sourcedata!$C$28*Sourcedata!$C$10/Sourcedata!$C$12/Sourcedata!$C$34/CY1894*1000000))</f>
        <v>0</v>
      </c>
      <c r="DH1894" s="1">
        <f t="shared" si="3060"/>
        <v>0</v>
      </c>
      <c r="DI1894" s="1">
        <f t="shared" si="3099"/>
        <v>0</v>
      </c>
      <c r="DJ1894">
        <f t="shared" si="3100"/>
        <v>0</v>
      </c>
      <c r="DK1894">
        <f t="shared" si="3101"/>
        <v>0</v>
      </c>
      <c r="DL1894" s="1">
        <f t="shared" si="3061"/>
        <v>0</v>
      </c>
      <c r="DM1894" s="1" t="e">
        <f t="shared" si="3062"/>
        <v>#DIV/0!</v>
      </c>
      <c r="DN1894" s="1">
        <f t="shared" si="3063"/>
        <v>0</v>
      </c>
      <c r="DO1894" s="1" t="e">
        <f>IF(DM1894&gt;$D$1,Sourcedata!$B$90*(2*DK1894/1000000)/fluid_kinevisco,(DK1894*2/1000000)^(4/3)*epsilon^(1/3)/fluid_kinevisco)</f>
        <v>#DIV/0!</v>
      </c>
      <c r="DP1894" s="1" t="e">
        <f>2+0.6*DO1894^0.5*Sourcedata!$B$92^(1/3)</f>
        <v>#DIV/0!</v>
      </c>
      <c r="DQ1894" s="1" t="e">
        <f t="shared" si="3102"/>
        <v>#DIV/0!</v>
      </c>
      <c r="DR1894" s="1" t="e">
        <f t="shared" si="3064"/>
        <v>#DIV/0!</v>
      </c>
      <c r="DS1894" s="1">
        <f>IF(DK1894=0,0,Sourcedata!$C$13*EXP(2*Sourcedata!$C$28*Sourcedata!$C$10/Sourcedata!$C$12/Sourcedata!$C$34/DK1894*1000000))</f>
        <v>0</v>
      </c>
      <c r="DT1894" s="1">
        <f t="shared" si="3065"/>
        <v>0</v>
      </c>
      <c r="DU1894" s="1">
        <f t="shared" si="3103"/>
        <v>0</v>
      </c>
      <c r="DV1894">
        <f t="shared" si="3104"/>
        <v>0</v>
      </c>
      <c r="DX1894" s="26">
        <f t="shared" si="3013"/>
        <v>2.4999999999999988E-5</v>
      </c>
      <c r="DY1894">
        <f t="shared" si="3002"/>
        <v>0.47300000000001402</v>
      </c>
      <c r="DZ1894" s="1">
        <f t="shared" si="3003"/>
        <v>0</v>
      </c>
      <c r="EA1894" s="1">
        <f t="shared" si="3014"/>
        <v>24.999999999999989</v>
      </c>
      <c r="EB1894" s="1">
        <f t="shared" si="3007"/>
        <v>0</v>
      </c>
      <c r="EC1894" s="1"/>
      <c r="ED1894" s="1">
        <f t="shared" si="3008"/>
        <v>24.999999999999989</v>
      </c>
      <c r="EE1894" s="1">
        <f t="shared" si="3009"/>
        <v>24.999999999999989</v>
      </c>
      <c r="EF1894">
        <f t="shared" si="3004"/>
        <v>99.999999999999957</v>
      </c>
      <c r="EG1894">
        <f t="shared" si="3005"/>
        <v>0</v>
      </c>
      <c r="EH1894" s="1"/>
      <c r="EI1894">
        <f t="shared" si="3006"/>
        <v>100</v>
      </c>
      <c r="EK1894">
        <f t="shared" si="3010"/>
        <v>0.47300000000001402</v>
      </c>
      <c r="EL1894">
        <f t="shared" si="3011"/>
        <v>0.47</v>
      </c>
      <c r="EM1894">
        <f t="shared" si="3012"/>
        <v>99.999999999999957</v>
      </c>
    </row>
    <row r="1895" spans="6:143" x14ac:dyDescent="0.2">
      <c r="F1895">
        <f>F1894+Sourcedata!$C$36*3600/4000</f>
        <v>1700.1000000000502</v>
      </c>
      <c r="G1895">
        <f t="shared" si="3066"/>
        <v>0</v>
      </c>
      <c r="H1895" s="1">
        <f t="shared" si="3015"/>
        <v>0</v>
      </c>
      <c r="I1895" s="1" t="e">
        <f t="shared" si="3016"/>
        <v>#DIV/0!</v>
      </c>
      <c r="J1895" s="1">
        <f t="shared" si="3017"/>
        <v>0</v>
      </c>
      <c r="K1895" s="1" t="e">
        <f>IF(I1895&gt;$D$1,Sourcedata!$B$90*(2*G1895/1000000)/fluid_kinevisco,(G1895*2/1000000)^(4/3)*epsilon^(1/3)/fluid_kinevisco)</f>
        <v>#DIV/0!</v>
      </c>
      <c r="L1895" s="1" t="e">
        <f>2+0.6*K1895^0.5*Sourcedata!$B$92^(1/3)</f>
        <v>#DIV/0!</v>
      </c>
      <c r="M1895" s="1" t="e">
        <f t="shared" si="3018"/>
        <v>#DIV/0!</v>
      </c>
      <c r="N1895" s="1" t="e">
        <f t="shared" si="3019"/>
        <v>#DIV/0!</v>
      </c>
      <c r="O1895" s="1">
        <f>IF(G1895=0,0,Sourcedata!$C$13*EXP(2*Sourcedata!$C$28*Sourcedata!$C$10/Sourcedata!$C$12/Sourcedata!$C$34/G1895*1000000))</f>
        <v>0</v>
      </c>
      <c r="P1895" s="1">
        <f t="shared" si="3020"/>
        <v>0</v>
      </c>
      <c r="Q1895" s="1">
        <f t="shared" si="3067"/>
        <v>0</v>
      </c>
      <c r="R1895">
        <f t="shared" si="3073"/>
        <v>0</v>
      </c>
      <c r="S1895">
        <f t="shared" si="3068"/>
        <v>0</v>
      </c>
      <c r="T1895" s="1">
        <f t="shared" si="3021"/>
        <v>0</v>
      </c>
      <c r="U1895" s="1" t="e">
        <f t="shared" si="3022"/>
        <v>#DIV/0!</v>
      </c>
      <c r="V1895" s="1">
        <f t="shared" si="3023"/>
        <v>0</v>
      </c>
      <c r="W1895" s="1" t="e">
        <f>IF(U1895&gt;$D$1,Sourcedata!$B$90*(2*S1895/1000000)/fluid_kinevisco,(S1895*2/1000000)^(4/3)*epsilon^(1/3)/fluid_kinevisco)</f>
        <v>#DIV/0!</v>
      </c>
      <c r="X1895" s="1" t="e">
        <f>2+0.6*W1895^0.5*Sourcedata!$B$92^(1/3)</f>
        <v>#DIV/0!</v>
      </c>
      <c r="Y1895" s="1" t="e">
        <f t="shared" si="3074"/>
        <v>#DIV/0!</v>
      </c>
      <c r="Z1895" s="1" t="e">
        <f t="shared" si="3024"/>
        <v>#DIV/0!</v>
      </c>
      <c r="AA1895" s="1">
        <f>IF(S1895=0,0,Sourcedata!$C$13*EXP(2*Sourcedata!$C$28*Sourcedata!$C$10/Sourcedata!$C$12/Sourcedata!$C$34/S1895*1000000))</f>
        <v>0</v>
      </c>
      <c r="AB1895" s="1">
        <f t="shared" si="3025"/>
        <v>0</v>
      </c>
      <c r="AC1895" s="1">
        <f t="shared" si="3075"/>
        <v>0</v>
      </c>
      <c r="AD1895">
        <f t="shared" si="3076"/>
        <v>0</v>
      </c>
      <c r="AE1895">
        <f t="shared" si="3069"/>
        <v>0</v>
      </c>
      <c r="AF1895" s="1">
        <f t="shared" si="3026"/>
        <v>0</v>
      </c>
      <c r="AG1895" s="1" t="e">
        <f t="shared" si="3027"/>
        <v>#DIV/0!</v>
      </c>
      <c r="AH1895" s="1">
        <f t="shared" si="3028"/>
        <v>0</v>
      </c>
      <c r="AI1895" s="1" t="e">
        <f>IF(AG1895&gt;$D$1,Sourcedata!$B$90*(2*AE1895/1000000)/fluid_kinevisco,(AE1895*2/1000000)^(4/3)*epsilon^(1/3)/fluid_kinevisco)</f>
        <v>#DIV/0!</v>
      </c>
      <c r="AJ1895" s="1" t="e">
        <f>2+0.6*AI1895^0.5*Sourcedata!$B$92^(1/3)</f>
        <v>#DIV/0!</v>
      </c>
      <c r="AK1895" s="1" t="e">
        <f t="shared" si="3077"/>
        <v>#DIV/0!</v>
      </c>
      <c r="AL1895" s="1" t="e">
        <f t="shared" si="3029"/>
        <v>#DIV/0!</v>
      </c>
      <c r="AM1895" s="1">
        <f>IF(AE1895=0,0,Sourcedata!$C$13*EXP(2*Sourcedata!$C$28*Sourcedata!$C$10/Sourcedata!$C$12/Sourcedata!$C$34/AE1895*1000000))</f>
        <v>0</v>
      </c>
      <c r="AN1895" s="1">
        <f t="shared" si="3030"/>
        <v>0</v>
      </c>
      <c r="AO1895" s="1">
        <f t="shared" si="3078"/>
        <v>0</v>
      </c>
      <c r="AP1895">
        <f t="shared" si="3079"/>
        <v>0</v>
      </c>
      <c r="AQ1895">
        <f t="shared" si="3070"/>
        <v>0</v>
      </c>
      <c r="AR1895" s="1">
        <f t="shared" si="3031"/>
        <v>0</v>
      </c>
      <c r="AS1895" s="1" t="e">
        <f t="shared" si="3032"/>
        <v>#DIV/0!</v>
      </c>
      <c r="AT1895" s="1">
        <f t="shared" si="3033"/>
        <v>0</v>
      </c>
      <c r="AU1895" s="1" t="e">
        <f>IF(AS1895&gt;$D$1,Sourcedata!$B$90*(2*AQ1895/1000000)/fluid_kinevisco,(AQ1895*2/1000000)^(4/3)*epsilon^(1/3)/fluid_kinevisco)</f>
        <v>#DIV/0!</v>
      </c>
      <c r="AV1895" s="1" t="e">
        <f>2+0.6*AU1895^0.5*Sourcedata!$B$92^(1/3)</f>
        <v>#DIV/0!</v>
      </c>
      <c r="AW1895" s="1" t="e">
        <f t="shared" si="3080"/>
        <v>#DIV/0!</v>
      </c>
      <c r="AX1895" s="1" t="e">
        <f t="shared" si="3034"/>
        <v>#DIV/0!</v>
      </c>
      <c r="AY1895" s="1">
        <f>IF(AQ1895=0,0,Sourcedata!$C$13*EXP(2*Sourcedata!$C$28*Sourcedata!$C$10/Sourcedata!$C$12/Sourcedata!$C$34/AQ1895*1000000))</f>
        <v>0</v>
      </c>
      <c r="AZ1895" s="1">
        <f t="shared" si="3035"/>
        <v>0</v>
      </c>
      <c r="BA1895" s="1">
        <f t="shared" si="3081"/>
        <v>0</v>
      </c>
      <c r="BB1895">
        <f t="shared" si="3082"/>
        <v>0</v>
      </c>
      <c r="BC1895">
        <f t="shared" si="3083"/>
        <v>0</v>
      </c>
      <c r="BD1895" s="1">
        <f t="shared" si="3036"/>
        <v>0</v>
      </c>
      <c r="BE1895" s="1" t="e">
        <f t="shared" si="3037"/>
        <v>#DIV/0!</v>
      </c>
      <c r="BF1895" s="1">
        <f t="shared" si="3038"/>
        <v>0</v>
      </c>
      <c r="BG1895" s="1" t="e">
        <f>IF(BE1895&gt;$D$1,Sourcedata!$B$90*(2*BC1895/1000000)/fluid_kinevisco,(BC1895*2/1000000)^(4/3)*epsilon^(1/3)/fluid_kinevisco)</f>
        <v>#DIV/0!</v>
      </c>
      <c r="BH1895" s="1" t="e">
        <f>2+0.6*BG1895^0.5*Sourcedata!$B$92^(1/3)</f>
        <v>#DIV/0!</v>
      </c>
      <c r="BI1895" s="1" t="e">
        <f t="shared" si="3084"/>
        <v>#DIV/0!</v>
      </c>
      <c r="BJ1895" s="1" t="e">
        <f t="shared" si="3039"/>
        <v>#DIV/0!</v>
      </c>
      <c r="BK1895" s="1">
        <f>IF(BC1895=0,0,Sourcedata!$C$13*EXP(2*Sourcedata!$C$28*Sourcedata!$C$10/Sourcedata!$C$12/Sourcedata!$C$34/BC1895*1000000))</f>
        <v>0</v>
      </c>
      <c r="BL1895" s="1">
        <f t="shared" si="3040"/>
        <v>0</v>
      </c>
      <c r="BM1895" s="1">
        <f t="shared" si="3085"/>
        <v>0</v>
      </c>
      <c r="BN1895">
        <f t="shared" si="3086"/>
        <v>0</v>
      </c>
      <c r="BO1895">
        <f t="shared" si="3087"/>
        <v>0</v>
      </c>
      <c r="BP1895" s="1">
        <f t="shared" si="3041"/>
        <v>0</v>
      </c>
      <c r="BQ1895" s="1" t="e">
        <f t="shared" si="3042"/>
        <v>#DIV/0!</v>
      </c>
      <c r="BR1895" s="1">
        <f t="shared" si="3043"/>
        <v>0</v>
      </c>
      <c r="BS1895" s="1" t="e">
        <f>IF(BQ1895&gt;$D$1,Sourcedata!$B$90*(2*BO1895/1000000)/fluid_kinevisco,(BO1895*2/1000000)^(4/3)*epsilon^(1/3)/fluid_kinevisco)</f>
        <v>#DIV/0!</v>
      </c>
      <c r="BT1895" s="1" t="e">
        <f>2+0.6*BS1895^0.5*Sourcedata!$B$92^(1/3)</f>
        <v>#DIV/0!</v>
      </c>
      <c r="BU1895" s="1" t="e">
        <f t="shared" si="3088"/>
        <v>#DIV/0!</v>
      </c>
      <c r="BV1895" s="1" t="e">
        <f t="shared" si="3044"/>
        <v>#DIV/0!</v>
      </c>
      <c r="BW1895" s="1">
        <f>IF(BO1895=0,0,Sourcedata!$C$13*EXP(2*Sourcedata!$C$28*Sourcedata!$C$10/Sourcedata!$C$12/Sourcedata!$C$34/BO1895*1000000))</f>
        <v>0</v>
      </c>
      <c r="BX1895" s="1">
        <f t="shared" si="3045"/>
        <v>0</v>
      </c>
      <c r="BY1895" s="1">
        <f t="shared" si="3089"/>
        <v>0</v>
      </c>
      <c r="BZ1895">
        <f t="shared" si="3090"/>
        <v>0</v>
      </c>
      <c r="CA1895">
        <f t="shared" si="3071"/>
        <v>0</v>
      </c>
      <c r="CB1895" s="1">
        <f t="shared" si="3046"/>
        <v>0</v>
      </c>
      <c r="CC1895" s="1" t="e">
        <f t="shared" si="3047"/>
        <v>#DIV/0!</v>
      </c>
      <c r="CD1895" s="1">
        <f t="shared" si="3048"/>
        <v>0</v>
      </c>
      <c r="CE1895" s="1" t="e">
        <f>IF(CC1895&gt;$D$1,Sourcedata!$B$90*(2*CA1895/1000000)/fluid_kinevisco,(CA1895*2/1000000)^(4/3)*epsilon^(1/3)/fluid_kinevisco)</f>
        <v>#DIV/0!</v>
      </c>
      <c r="CF1895" s="1" t="e">
        <f>2+0.6*CE1895^0.5*Sourcedata!$B$92^(1/3)</f>
        <v>#DIV/0!</v>
      </c>
      <c r="CG1895" s="1" t="e">
        <f t="shared" si="3091"/>
        <v>#DIV/0!</v>
      </c>
      <c r="CH1895" s="1" t="e">
        <f t="shared" si="3049"/>
        <v>#DIV/0!</v>
      </c>
      <c r="CI1895" s="1">
        <f>IF(CA1895=0,0,Sourcedata!$C$13*EXP(2*Sourcedata!$C$28*Sourcedata!$C$10/Sourcedata!$C$12/Sourcedata!$C$34/CA1895*1000000))</f>
        <v>0</v>
      </c>
      <c r="CJ1895" s="1">
        <f t="shared" si="3050"/>
        <v>0</v>
      </c>
      <c r="CK1895" s="1">
        <f t="shared" si="3092"/>
        <v>0</v>
      </c>
      <c r="CL1895">
        <f t="shared" si="3072"/>
        <v>0</v>
      </c>
      <c r="CM1895">
        <f t="shared" si="3093"/>
        <v>0</v>
      </c>
      <c r="CN1895" s="1">
        <f t="shared" si="3051"/>
        <v>0</v>
      </c>
      <c r="CO1895" s="1" t="e">
        <f t="shared" si="3052"/>
        <v>#DIV/0!</v>
      </c>
      <c r="CP1895" s="1">
        <f t="shared" si="3053"/>
        <v>0</v>
      </c>
      <c r="CQ1895" s="1" t="e">
        <f>IF(CO1895&gt;$D$1,Sourcedata!$B$90*(2*CM1895/1000000)/fluid_kinevisco,(CM1895*2/1000000)^(4/3)*epsilon^(1/3)/fluid_kinevisco)</f>
        <v>#DIV/0!</v>
      </c>
      <c r="CR1895" s="1" t="e">
        <f>2+0.6*CQ1895^0.5*Sourcedata!$B$92^(1/3)</f>
        <v>#DIV/0!</v>
      </c>
      <c r="CS1895" s="1" t="e">
        <f t="shared" si="3094"/>
        <v>#DIV/0!</v>
      </c>
      <c r="CT1895" s="1" t="e">
        <f t="shared" si="3054"/>
        <v>#DIV/0!</v>
      </c>
      <c r="CU1895" s="1">
        <f>IF(CM1895=0,0,Sourcedata!$C$13*EXP(2*Sourcedata!$C$28*Sourcedata!$C$10/Sourcedata!$C$12/Sourcedata!$C$34/CM1895*1000000))</f>
        <v>0</v>
      </c>
      <c r="CV1895" s="1">
        <f t="shared" si="3055"/>
        <v>0</v>
      </c>
      <c r="CW1895" s="1">
        <f t="shared" si="3095"/>
        <v>0</v>
      </c>
      <c r="CX1895">
        <f t="shared" si="3096"/>
        <v>0</v>
      </c>
      <c r="CY1895">
        <f t="shared" si="3097"/>
        <v>0</v>
      </c>
      <c r="CZ1895" s="1">
        <f t="shared" si="3056"/>
        <v>0</v>
      </c>
      <c r="DA1895" s="1" t="e">
        <f t="shared" si="3057"/>
        <v>#DIV/0!</v>
      </c>
      <c r="DB1895" s="1">
        <f t="shared" si="3058"/>
        <v>0</v>
      </c>
      <c r="DC1895" s="1" t="e">
        <f>IF(DA1895&gt;$D$1,Sourcedata!$B$90*(2*CY1895/1000000)/fluid_kinevisco,(CY1895*2/1000000)^(4/3)*epsilon^(1/3)/fluid_kinevisco)</f>
        <v>#DIV/0!</v>
      </c>
      <c r="DD1895" s="1" t="e">
        <f>2+0.6*DC1895^0.5*Sourcedata!$B$92^(1/3)</f>
        <v>#DIV/0!</v>
      </c>
      <c r="DE1895" s="1" t="e">
        <f t="shared" si="3098"/>
        <v>#DIV/0!</v>
      </c>
      <c r="DF1895" s="1" t="e">
        <f t="shared" si="3059"/>
        <v>#DIV/0!</v>
      </c>
      <c r="DG1895" s="1">
        <f>IF(CY1895=0,0,Sourcedata!$C$13*EXP(2*Sourcedata!$C$28*Sourcedata!$C$10/Sourcedata!$C$12/Sourcedata!$C$34/CY1895*1000000))</f>
        <v>0</v>
      </c>
      <c r="DH1895" s="1">
        <f t="shared" si="3060"/>
        <v>0</v>
      </c>
      <c r="DI1895" s="1">
        <f t="shared" si="3099"/>
        <v>0</v>
      </c>
      <c r="DJ1895">
        <f t="shared" si="3100"/>
        <v>0</v>
      </c>
      <c r="DK1895">
        <f t="shared" si="3101"/>
        <v>0</v>
      </c>
      <c r="DL1895" s="1">
        <f t="shared" si="3061"/>
        <v>0</v>
      </c>
      <c r="DM1895" s="1" t="e">
        <f t="shared" si="3062"/>
        <v>#DIV/0!</v>
      </c>
      <c r="DN1895" s="1">
        <f t="shared" si="3063"/>
        <v>0</v>
      </c>
      <c r="DO1895" s="1" t="e">
        <f>IF(DM1895&gt;$D$1,Sourcedata!$B$90*(2*DK1895/1000000)/fluid_kinevisco,(DK1895*2/1000000)^(4/3)*epsilon^(1/3)/fluid_kinevisco)</f>
        <v>#DIV/0!</v>
      </c>
      <c r="DP1895" s="1" t="e">
        <f>2+0.6*DO1895^0.5*Sourcedata!$B$92^(1/3)</f>
        <v>#DIV/0!</v>
      </c>
      <c r="DQ1895" s="1" t="e">
        <f t="shared" si="3102"/>
        <v>#DIV/0!</v>
      </c>
      <c r="DR1895" s="1" t="e">
        <f t="shared" si="3064"/>
        <v>#DIV/0!</v>
      </c>
      <c r="DS1895" s="1">
        <f>IF(DK1895=0,0,Sourcedata!$C$13*EXP(2*Sourcedata!$C$28*Sourcedata!$C$10/Sourcedata!$C$12/Sourcedata!$C$34/DK1895*1000000))</f>
        <v>0</v>
      </c>
      <c r="DT1895" s="1">
        <f t="shared" si="3065"/>
        <v>0</v>
      </c>
      <c r="DU1895" s="1">
        <f t="shared" si="3103"/>
        <v>0</v>
      </c>
      <c r="DV1895">
        <f t="shared" si="3104"/>
        <v>0</v>
      </c>
      <c r="DX1895" s="26">
        <f t="shared" si="3013"/>
        <v>2.4999999999999988E-5</v>
      </c>
      <c r="DY1895">
        <f t="shared" si="3002"/>
        <v>0.47325000000001405</v>
      </c>
      <c r="DZ1895" s="1">
        <f t="shared" si="3003"/>
        <v>0</v>
      </c>
      <c r="EA1895" s="1">
        <f t="shared" si="3014"/>
        <v>24.999999999999989</v>
      </c>
      <c r="EB1895" s="1">
        <f t="shared" si="3007"/>
        <v>0</v>
      </c>
      <c r="EC1895" s="1"/>
      <c r="ED1895" s="1">
        <f t="shared" si="3008"/>
        <v>24.999999999999989</v>
      </c>
      <c r="EE1895" s="1">
        <f t="shared" si="3009"/>
        <v>24.999999999999989</v>
      </c>
      <c r="EF1895">
        <f t="shared" si="3004"/>
        <v>99.999999999999957</v>
      </c>
      <c r="EG1895">
        <f t="shared" si="3005"/>
        <v>0</v>
      </c>
      <c r="EH1895" s="1"/>
      <c r="EI1895">
        <f t="shared" si="3006"/>
        <v>100</v>
      </c>
      <c r="EK1895">
        <f t="shared" si="3010"/>
        <v>0.47325000000001405</v>
      </c>
      <c r="EL1895">
        <f t="shared" si="3011"/>
        <v>0.47</v>
      </c>
      <c r="EM1895">
        <f t="shared" si="3012"/>
        <v>99.999999999999957</v>
      </c>
    </row>
    <row r="1896" spans="6:143" x14ac:dyDescent="0.2">
      <c r="F1896">
        <f>F1895+Sourcedata!$C$36*3600/4000</f>
        <v>1701.0000000000502</v>
      </c>
      <c r="G1896">
        <f t="shared" si="3066"/>
        <v>0</v>
      </c>
      <c r="H1896" s="1">
        <f t="shared" si="3015"/>
        <v>0</v>
      </c>
      <c r="I1896" s="1" t="e">
        <f t="shared" si="3016"/>
        <v>#DIV/0!</v>
      </c>
      <c r="J1896" s="1">
        <f t="shared" si="3017"/>
        <v>0</v>
      </c>
      <c r="K1896" s="1" t="e">
        <f>IF(I1896&gt;$D$1,Sourcedata!$B$90*(2*G1896/1000000)/fluid_kinevisco,(G1896*2/1000000)^(4/3)*epsilon^(1/3)/fluid_kinevisco)</f>
        <v>#DIV/0!</v>
      </c>
      <c r="L1896" s="1" t="e">
        <f>2+0.6*K1896^0.5*Sourcedata!$B$92^(1/3)</f>
        <v>#DIV/0!</v>
      </c>
      <c r="M1896" s="1" t="e">
        <f t="shared" si="3018"/>
        <v>#DIV/0!</v>
      </c>
      <c r="N1896" s="1" t="e">
        <f t="shared" si="3019"/>
        <v>#DIV/0!</v>
      </c>
      <c r="O1896" s="1">
        <f>IF(G1896=0,0,Sourcedata!$C$13*EXP(2*Sourcedata!$C$28*Sourcedata!$C$10/Sourcedata!$C$12/Sourcedata!$C$34/G1896*1000000))</f>
        <v>0</v>
      </c>
      <c r="P1896" s="1">
        <f t="shared" si="3020"/>
        <v>0</v>
      </c>
      <c r="Q1896" s="1">
        <f t="shared" si="3067"/>
        <v>0</v>
      </c>
      <c r="R1896">
        <f t="shared" si="3073"/>
        <v>0</v>
      </c>
      <c r="S1896">
        <f t="shared" si="3068"/>
        <v>0</v>
      </c>
      <c r="T1896" s="1">
        <f t="shared" si="3021"/>
        <v>0</v>
      </c>
      <c r="U1896" s="1" t="e">
        <f t="shared" si="3022"/>
        <v>#DIV/0!</v>
      </c>
      <c r="V1896" s="1">
        <f t="shared" si="3023"/>
        <v>0</v>
      </c>
      <c r="W1896" s="1" t="e">
        <f>IF(U1896&gt;$D$1,Sourcedata!$B$90*(2*S1896/1000000)/fluid_kinevisco,(S1896*2/1000000)^(4/3)*epsilon^(1/3)/fluid_kinevisco)</f>
        <v>#DIV/0!</v>
      </c>
      <c r="X1896" s="1" t="e">
        <f>2+0.6*W1896^0.5*Sourcedata!$B$92^(1/3)</f>
        <v>#DIV/0!</v>
      </c>
      <c r="Y1896" s="1" t="e">
        <f t="shared" si="3074"/>
        <v>#DIV/0!</v>
      </c>
      <c r="Z1896" s="1" t="e">
        <f t="shared" si="3024"/>
        <v>#DIV/0!</v>
      </c>
      <c r="AA1896" s="1">
        <f>IF(S1896=0,0,Sourcedata!$C$13*EXP(2*Sourcedata!$C$28*Sourcedata!$C$10/Sourcedata!$C$12/Sourcedata!$C$34/S1896*1000000))</f>
        <v>0</v>
      </c>
      <c r="AB1896" s="1">
        <f t="shared" si="3025"/>
        <v>0</v>
      </c>
      <c r="AC1896" s="1">
        <f t="shared" si="3075"/>
        <v>0</v>
      </c>
      <c r="AD1896">
        <f t="shared" si="3076"/>
        <v>0</v>
      </c>
      <c r="AE1896">
        <f t="shared" si="3069"/>
        <v>0</v>
      </c>
      <c r="AF1896" s="1">
        <f t="shared" si="3026"/>
        <v>0</v>
      </c>
      <c r="AG1896" s="1" t="e">
        <f t="shared" si="3027"/>
        <v>#DIV/0!</v>
      </c>
      <c r="AH1896" s="1">
        <f t="shared" si="3028"/>
        <v>0</v>
      </c>
      <c r="AI1896" s="1" t="e">
        <f>IF(AG1896&gt;$D$1,Sourcedata!$B$90*(2*AE1896/1000000)/fluid_kinevisco,(AE1896*2/1000000)^(4/3)*epsilon^(1/3)/fluid_kinevisco)</f>
        <v>#DIV/0!</v>
      </c>
      <c r="AJ1896" s="1" t="e">
        <f>2+0.6*AI1896^0.5*Sourcedata!$B$92^(1/3)</f>
        <v>#DIV/0!</v>
      </c>
      <c r="AK1896" s="1" t="e">
        <f t="shared" si="3077"/>
        <v>#DIV/0!</v>
      </c>
      <c r="AL1896" s="1" t="e">
        <f t="shared" si="3029"/>
        <v>#DIV/0!</v>
      </c>
      <c r="AM1896" s="1">
        <f>IF(AE1896=0,0,Sourcedata!$C$13*EXP(2*Sourcedata!$C$28*Sourcedata!$C$10/Sourcedata!$C$12/Sourcedata!$C$34/AE1896*1000000))</f>
        <v>0</v>
      </c>
      <c r="AN1896" s="1">
        <f t="shared" si="3030"/>
        <v>0</v>
      </c>
      <c r="AO1896" s="1">
        <f t="shared" si="3078"/>
        <v>0</v>
      </c>
      <c r="AP1896">
        <f t="shared" si="3079"/>
        <v>0</v>
      </c>
      <c r="AQ1896">
        <f t="shared" si="3070"/>
        <v>0</v>
      </c>
      <c r="AR1896" s="1">
        <f t="shared" si="3031"/>
        <v>0</v>
      </c>
      <c r="AS1896" s="1" t="e">
        <f t="shared" si="3032"/>
        <v>#DIV/0!</v>
      </c>
      <c r="AT1896" s="1">
        <f t="shared" si="3033"/>
        <v>0</v>
      </c>
      <c r="AU1896" s="1" t="e">
        <f>IF(AS1896&gt;$D$1,Sourcedata!$B$90*(2*AQ1896/1000000)/fluid_kinevisco,(AQ1896*2/1000000)^(4/3)*epsilon^(1/3)/fluid_kinevisco)</f>
        <v>#DIV/0!</v>
      </c>
      <c r="AV1896" s="1" t="e">
        <f>2+0.6*AU1896^0.5*Sourcedata!$B$92^(1/3)</f>
        <v>#DIV/0!</v>
      </c>
      <c r="AW1896" s="1" t="e">
        <f t="shared" si="3080"/>
        <v>#DIV/0!</v>
      </c>
      <c r="AX1896" s="1" t="e">
        <f t="shared" si="3034"/>
        <v>#DIV/0!</v>
      </c>
      <c r="AY1896" s="1">
        <f>IF(AQ1896=0,0,Sourcedata!$C$13*EXP(2*Sourcedata!$C$28*Sourcedata!$C$10/Sourcedata!$C$12/Sourcedata!$C$34/AQ1896*1000000))</f>
        <v>0</v>
      </c>
      <c r="AZ1896" s="1">
        <f t="shared" si="3035"/>
        <v>0</v>
      </c>
      <c r="BA1896" s="1">
        <f t="shared" si="3081"/>
        <v>0</v>
      </c>
      <c r="BB1896">
        <f t="shared" si="3082"/>
        <v>0</v>
      </c>
      <c r="BC1896">
        <f t="shared" si="3083"/>
        <v>0</v>
      </c>
      <c r="BD1896" s="1">
        <f t="shared" si="3036"/>
        <v>0</v>
      </c>
      <c r="BE1896" s="1" t="e">
        <f t="shared" si="3037"/>
        <v>#DIV/0!</v>
      </c>
      <c r="BF1896" s="1">
        <f t="shared" si="3038"/>
        <v>0</v>
      </c>
      <c r="BG1896" s="1" t="e">
        <f>IF(BE1896&gt;$D$1,Sourcedata!$B$90*(2*BC1896/1000000)/fluid_kinevisco,(BC1896*2/1000000)^(4/3)*epsilon^(1/3)/fluid_kinevisco)</f>
        <v>#DIV/0!</v>
      </c>
      <c r="BH1896" s="1" t="e">
        <f>2+0.6*BG1896^0.5*Sourcedata!$B$92^(1/3)</f>
        <v>#DIV/0!</v>
      </c>
      <c r="BI1896" s="1" t="e">
        <f t="shared" si="3084"/>
        <v>#DIV/0!</v>
      </c>
      <c r="BJ1896" s="1" t="e">
        <f t="shared" si="3039"/>
        <v>#DIV/0!</v>
      </c>
      <c r="BK1896" s="1">
        <f>IF(BC1896=0,0,Sourcedata!$C$13*EXP(2*Sourcedata!$C$28*Sourcedata!$C$10/Sourcedata!$C$12/Sourcedata!$C$34/BC1896*1000000))</f>
        <v>0</v>
      </c>
      <c r="BL1896" s="1">
        <f t="shared" si="3040"/>
        <v>0</v>
      </c>
      <c r="BM1896" s="1">
        <f t="shared" si="3085"/>
        <v>0</v>
      </c>
      <c r="BN1896">
        <f t="shared" si="3086"/>
        <v>0</v>
      </c>
      <c r="BO1896">
        <f t="shared" si="3087"/>
        <v>0</v>
      </c>
      <c r="BP1896" s="1">
        <f t="shared" si="3041"/>
        <v>0</v>
      </c>
      <c r="BQ1896" s="1" t="e">
        <f t="shared" si="3042"/>
        <v>#DIV/0!</v>
      </c>
      <c r="BR1896" s="1">
        <f t="shared" si="3043"/>
        <v>0</v>
      </c>
      <c r="BS1896" s="1" t="e">
        <f>IF(BQ1896&gt;$D$1,Sourcedata!$B$90*(2*BO1896/1000000)/fluid_kinevisco,(BO1896*2/1000000)^(4/3)*epsilon^(1/3)/fluid_kinevisco)</f>
        <v>#DIV/0!</v>
      </c>
      <c r="BT1896" s="1" t="e">
        <f>2+0.6*BS1896^0.5*Sourcedata!$B$92^(1/3)</f>
        <v>#DIV/0!</v>
      </c>
      <c r="BU1896" s="1" t="e">
        <f t="shared" si="3088"/>
        <v>#DIV/0!</v>
      </c>
      <c r="BV1896" s="1" t="e">
        <f t="shared" si="3044"/>
        <v>#DIV/0!</v>
      </c>
      <c r="BW1896" s="1">
        <f>IF(BO1896=0,0,Sourcedata!$C$13*EXP(2*Sourcedata!$C$28*Sourcedata!$C$10/Sourcedata!$C$12/Sourcedata!$C$34/BO1896*1000000))</f>
        <v>0</v>
      </c>
      <c r="BX1896" s="1">
        <f t="shared" si="3045"/>
        <v>0</v>
      </c>
      <c r="BY1896" s="1">
        <f t="shared" si="3089"/>
        <v>0</v>
      </c>
      <c r="BZ1896">
        <f t="shared" si="3090"/>
        <v>0</v>
      </c>
      <c r="CA1896">
        <f t="shared" si="3071"/>
        <v>0</v>
      </c>
      <c r="CB1896" s="1">
        <f t="shared" si="3046"/>
        <v>0</v>
      </c>
      <c r="CC1896" s="1" t="e">
        <f t="shared" si="3047"/>
        <v>#DIV/0!</v>
      </c>
      <c r="CD1896" s="1">
        <f t="shared" si="3048"/>
        <v>0</v>
      </c>
      <c r="CE1896" s="1" t="e">
        <f>IF(CC1896&gt;$D$1,Sourcedata!$B$90*(2*CA1896/1000000)/fluid_kinevisco,(CA1896*2/1000000)^(4/3)*epsilon^(1/3)/fluid_kinevisco)</f>
        <v>#DIV/0!</v>
      </c>
      <c r="CF1896" s="1" t="e">
        <f>2+0.6*CE1896^0.5*Sourcedata!$B$92^(1/3)</f>
        <v>#DIV/0!</v>
      </c>
      <c r="CG1896" s="1" t="e">
        <f t="shared" si="3091"/>
        <v>#DIV/0!</v>
      </c>
      <c r="CH1896" s="1" t="e">
        <f t="shared" si="3049"/>
        <v>#DIV/0!</v>
      </c>
      <c r="CI1896" s="1">
        <f>IF(CA1896=0,0,Sourcedata!$C$13*EXP(2*Sourcedata!$C$28*Sourcedata!$C$10/Sourcedata!$C$12/Sourcedata!$C$34/CA1896*1000000))</f>
        <v>0</v>
      </c>
      <c r="CJ1896" s="1">
        <f t="shared" si="3050"/>
        <v>0</v>
      </c>
      <c r="CK1896" s="1">
        <f t="shared" si="3092"/>
        <v>0</v>
      </c>
      <c r="CL1896">
        <f t="shared" si="3072"/>
        <v>0</v>
      </c>
      <c r="CM1896">
        <f t="shared" si="3093"/>
        <v>0</v>
      </c>
      <c r="CN1896" s="1">
        <f t="shared" si="3051"/>
        <v>0</v>
      </c>
      <c r="CO1896" s="1" t="e">
        <f t="shared" si="3052"/>
        <v>#DIV/0!</v>
      </c>
      <c r="CP1896" s="1">
        <f t="shared" si="3053"/>
        <v>0</v>
      </c>
      <c r="CQ1896" s="1" t="e">
        <f>IF(CO1896&gt;$D$1,Sourcedata!$B$90*(2*CM1896/1000000)/fluid_kinevisco,(CM1896*2/1000000)^(4/3)*epsilon^(1/3)/fluid_kinevisco)</f>
        <v>#DIV/0!</v>
      </c>
      <c r="CR1896" s="1" t="e">
        <f>2+0.6*CQ1896^0.5*Sourcedata!$B$92^(1/3)</f>
        <v>#DIV/0!</v>
      </c>
      <c r="CS1896" s="1" t="e">
        <f t="shared" si="3094"/>
        <v>#DIV/0!</v>
      </c>
      <c r="CT1896" s="1" t="e">
        <f t="shared" si="3054"/>
        <v>#DIV/0!</v>
      </c>
      <c r="CU1896" s="1">
        <f>IF(CM1896=0,0,Sourcedata!$C$13*EXP(2*Sourcedata!$C$28*Sourcedata!$C$10/Sourcedata!$C$12/Sourcedata!$C$34/CM1896*1000000))</f>
        <v>0</v>
      </c>
      <c r="CV1896" s="1">
        <f t="shared" si="3055"/>
        <v>0</v>
      </c>
      <c r="CW1896" s="1">
        <f t="shared" si="3095"/>
        <v>0</v>
      </c>
      <c r="CX1896">
        <f t="shared" si="3096"/>
        <v>0</v>
      </c>
      <c r="CY1896">
        <f t="shared" si="3097"/>
        <v>0</v>
      </c>
      <c r="CZ1896" s="1">
        <f t="shared" si="3056"/>
        <v>0</v>
      </c>
      <c r="DA1896" s="1" t="e">
        <f t="shared" si="3057"/>
        <v>#DIV/0!</v>
      </c>
      <c r="DB1896" s="1">
        <f t="shared" si="3058"/>
        <v>0</v>
      </c>
      <c r="DC1896" s="1" t="e">
        <f>IF(DA1896&gt;$D$1,Sourcedata!$B$90*(2*CY1896/1000000)/fluid_kinevisco,(CY1896*2/1000000)^(4/3)*epsilon^(1/3)/fluid_kinevisco)</f>
        <v>#DIV/0!</v>
      </c>
      <c r="DD1896" s="1" t="e">
        <f>2+0.6*DC1896^0.5*Sourcedata!$B$92^(1/3)</f>
        <v>#DIV/0!</v>
      </c>
      <c r="DE1896" s="1" t="e">
        <f t="shared" si="3098"/>
        <v>#DIV/0!</v>
      </c>
      <c r="DF1896" s="1" t="e">
        <f t="shared" si="3059"/>
        <v>#DIV/0!</v>
      </c>
      <c r="DG1896" s="1">
        <f>IF(CY1896=0,0,Sourcedata!$C$13*EXP(2*Sourcedata!$C$28*Sourcedata!$C$10/Sourcedata!$C$12/Sourcedata!$C$34/CY1896*1000000))</f>
        <v>0</v>
      </c>
      <c r="DH1896" s="1">
        <f t="shared" si="3060"/>
        <v>0</v>
      </c>
      <c r="DI1896" s="1">
        <f t="shared" si="3099"/>
        <v>0</v>
      </c>
      <c r="DJ1896">
        <f t="shared" si="3100"/>
        <v>0</v>
      </c>
      <c r="DK1896">
        <f t="shared" si="3101"/>
        <v>0</v>
      </c>
      <c r="DL1896" s="1">
        <f t="shared" si="3061"/>
        <v>0</v>
      </c>
      <c r="DM1896" s="1" t="e">
        <f t="shared" si="3062"/>
        <v>#DIV/0!</v>
      </c>
      <c r="DN1896" s="1">
        <f t="shared" si="3063"/>
        <v>0</v>
      </c>
      <c r="DO1896" s="1" t="e">
        <f>IF(DM1896&gt;$D$1,Sourcedata!$B$90*(2*DK1896/1000000)/fluid_kinevisco,(DK1896*2/1000000)^(4/3)*epsilon^(1/3)/fluid_kinevisco)</f>
        <v>#DIV/0!</v>
      </c>
      <c r="DP1896" s="1" t="e">
        <f>2+0.6*DO1896^0.5*Sourcedata!$B$92^(1/3)</f>
        <v>#DIV/0!</v>
      </c>
      <c r="DQ1896" s="1" t="e">
        <f t="shared" si="3102"/>
        <v>#DIV/0!</v>
      </c>
      <c r="DR1896" s="1" t="e">
        <f t="shared" si="3064"/>
        <v>#DIV/0!</v>
      </c>
      <c r="DS1896" s="1">
        <f>IF(DK1896=0,0,Sourcedata!$C$13*EXP(2*Sourcedata!$C$28*Sourcedata!$C$10/Sourcedata!$C$12/Sourcedata!$C$34/DK1896*1000000))</f>
        <v>0</v>
      </c>
      <c r="DT1896" s="1">
        <f t="shared" si="3065"/>
        <v>0</v>
      </c>
      <c r="DU1896" s="1">
        <f t="shared" si="3103"/>
        <v>0</v>
      </c>
      <c r="DV1896">
        <f t="shared" si="3104"/>
        <v>0</v>
      </c>
      <c r="DX1896" s="26">
        <f t="shared" si="3013"/>
        <v>2.4999999999999988E-5</v>
      </c>
      <c r="DY1896">
        <f t="shared" si="3002"/>
        <v>0.47350000000001408</v>
      </c>
      <c r="DZ1896" s="1">
        <f t="shared" si="3003"/>
        <v>0</v>
      </c>
      <c r="EA1896" s="1">
        <f t="shared" si="3014"/>
        <v>24.999999999999989</v>
      </c>
      <c r="EB1896" s="1">
        <f t="shared" si="3007"/>
        <v>0</v>
      </c>
      <c r="EC1896" s="1"/>
      <c r="ED1896" s="1">
        <f t="shared" si="3008"/>
        <v>24.999999999999989</v>
      </c>
      <c r="EE1896" s="1">
        <f t="shared" si="3009"/>
        <v>24.999999999999989</v>
      </c>
      <c r="EF1896">
        <f t="shared" si="3004"/>
        <v>99.999999999999957</v>
      </c>
      <c r="EG1896">
        <f t="shared" si="3005"/>
        <v>0</v>
      </c>
      <c r="EH1896" s="1"/>
      <c r="EI1896">
        <f t="shared" si="3006"/>
        <v>100</v>
      </c>
      <c r="EK1896">
        <f t="shared" si="3010"/>
        <v>0.47350000000001408</v>
      </c>
      <c r="EL1896">
        <f t="shared" si="3011"/>
        <v>0.47</v>
      </c>
      <c r="EM1896">
        <f t="shared" si="3012"/>
        <v>99.999999999999957</v>
      </c>
    </row>
    <row r="1897" spans="6:143" x14ac:dyDescent="0.2">
      <c r="F1897">
        <f>F1896+Sourcedata!$C$36*3600/4000</f>
        <v>1701.9000000000503</v>
      </c>
      <c r="G1897">
        <f t="shared" si="3066"/>
        <v>0</v>
      </c>
      <c r="H1897" s="1">
        <f t="shared" si="3015"/>
        <v>0</v>
      </c>
      <c r="I1897" s="1" t="e">
        <f t="shared" si="3016"/>
        <v>#DIV/0!</v>
      </c>
      <c r="J1897" s="1">
        <f t="shared" si="3017"/>
        <v>0</v>
      </c>
      <c r="K1897" s="1" t="e">
        <f>IF(I1897&gt;$D$1,Sourcedata!$B$90*(2*G1897/1000000)/fluid_kinevisco,(G1897*2/1000000)^(4/3)*epsilon^(1/3)/fluid_kinevisco)</f>
        <v>#DIV/0!</v>
      </c>
      <c r="L1897" s="1" t="e">
        <f>2+0.6*K1897^0.5*Sourcedata!$B$92^(1/3)</f>
        <v>#DIV/0!</v>
      </c>
      <c r="M1897" s="1" t="e">
        <f t="shared" si="3018"/>
        <v>#DIV/0!</v>
      </c>
      <c r="N1897" s="1" t="e">
        <f t="shared" si="3019"/>
        <v>#DIV/0!</v>
      </c>
      <c r="O1897" s="1">
        <f>IF(G1897=0,0,Sourcedata!$C$13*EXP(2*Sourcedata!$C$28*Sourcedata!$C$10/Sourcedata!$C$12/Sourcedata!$C$34/G1897*1000000))</f>
        <v>0</v>
      </c>
      <c r="P1897" s="1">
        <f t="shared" si="3020"/>
        <v>0</v>
      </c>
      <c r="Q1897" s="1">
        <f t="shared" si="3067"/>
        <v>0</v>
      </c>
      <c r="R1897">
        <f t="shared" si="3073"/>
        <v>0</v>
      </c>
      <c r="S1897">
        <f t="shared" si="3068"/>
        <v>0</v>
      </c>
      <c r="T1897" s="1">
        <f t="shared" si="3021"/>
        <v>0</v>
      </c>
      <c r="U1897" s="1" t="e">
        <f t="shared" si="3022"/>
        <v>#DIV/0!</v>
      </c>
      <c r="V1897" s="1">
        <f t="shared" si="3023"/>
        <v>0</v>
      </c>
      <c r="W1897" s="1" t="e">
        <f>IF(U1897&gt;$D$1,Sourcedata!$B$90*(2*S1897/1000000)/fluid_kinevisco,(S1897*2/1000000)^(4/3)*epsilon^(1/3)/fluid_kinevisco)</f>
        <v>#DIV/0!</v>
      </c>
      <c r="X1897" s="1" t="e">
        <f>2+0.6*W1897^0.5*Sourcedata!$B$92^(1/3)</f>
        <v>#DIV/0!</v>
      </c>
      <c r="Y1897" s="1" t="e">
        <f t="shared" si="3074"/>
        <v>#DIV/0!</v>
      </c>
      <c r="Z1897" s="1" t="e">
        <f t="shared" si="3024"/>
        <v>#DIV/0!</v>
      </c>
      <c r="AA1897" s="1">
        <f>IF(S1897=0,0,Sourcedata!$C$13*EXP(2*Sourcedata!$C$28*Sourcedata!$C$10/Sourcedata!$C$12/Sourcedata!$C$34/S1897*1000000))</f>
        <v>0</v>
      </c>
      <c r="AB1897" s="1">
        <f t="shared" si="3025"/>
        <v>0</v>
      </c>
      <c r="AC1897" s="1">
        <f t="shared" si="3075"/>
        <v>0</v>
      </c>
      <c r="AD1897">
        <f t="shared" si="3076"/>
        <v>0</v>
      </c>
      <c r="AE1897">
        <f t="shared" si="3069"/>
        <v>0</v>
      </c>
      <c r="AF1897" s="1">
        <f t="shared" si="3026"/>
        <v>0</v>
      </c>
      <c r="AG1897" s="1" t="e">
        <f t="shared" si="3027"/>
        <v>#DIV/0!</v>
      </c>
      <c r="AH1897" s="1">
        <f t="shared" si="3028"/>
        <v>0</v>
      </c>
      <c r="AI1897" s="1" t="e">
        <f>IF(AG1897&gt;$D$1,Sourcedata!$B$90*(2*AE1897/1000000)/fluid_kinevisco,(AE1897*2/1000000)^(4/3)*epsilon^(1/3)/fluid_kinevisco)</f>
        <v>#DIV/0!</v>
      </c>
      <c r="AJ1897" s="1" t="e">
        <f>2+0.6*AI1897^0.5*Sourcedata!$B$92^(1/3)</f>
        <v>#DIV/0!</v>
      </c>
      <c r="AK1897" s="1" t="e">
        <f t="shared" si="3077"/>
        <v>#DIV/0!</v>
      </c>
      <c r="AL1897" s="1" t="e">
        <f t="shared" si="3029"/>
        <v>#DIV/0!</v>
      </c>
      <c r="AM1897" s="1">
        <f>IF(AE1897=0,0,Sourcedata!$C$13*EXP(2*Sourcedata!$C$28*Sourcedata!$C$10/Sourcedata!$C$12/Sourcedata!$C$34/AE1897*1000000))</f>
        <v>0</v>
      </c>
      <c r="AN1897" s="1">
        <f t="shared" si="3030"/>
        <v>0</v>
      </c>
      <c r="AO1897" s="1">
        <f t="shared" si="3078"/>
        <v>0</v>
      </c>
      <c r="AP1897">
        <f t="shared" si="3079"/>
        <v>0</v>
      </c>
      <c r="AQ1897">
        <f t="shared" si="3070"/>
        <v>0</v>
      </c>
      <c r="AR1897" s="1">
        <f t="shared" si="3031"/>
        <v>0</v>
      </c>
      <c r="AS1897" s="1" t="e">
        <f t="shared" si="3032"/>
        <v>#DIV/0!</v>
      </c>
      <c r="AT1897" s="1">
        <f t="shared" si="3033"/>
        <v>0</v>
      </c>
      <c r="AU1897" s="1" t="e">
        <f>IF(AS1897&gt;$D$1,Sourcedata!$B$90*(2*AQ1897/1000000)/fluid_kinevisco,(AQ1897*2/1000000)^(4/3)*epsilon^(1/3)/fluid_kinevisco)</f>
        <v>#DIV/0!</v>
      </c>
      <c r="AV1897" s="1" t="e">
        <f>2+0.6*AU1897^0.5*Sourcedata!$B$92^(1/3)</f>
        <v>#DIV/0!</v>
      </c>
      <c r="AW1897" s="1" t="e">
        <f t="shared" si="3080"/>
        <v>#DIV/0!</v>
      </c>
      <c r="AX1897" s="1" t="e">
        <f t="shared" si="3034"/>
        <v>#DIV/0!</v>
      </c>
      <c r="AY1897" s="1">
        <f>IF(AQ1897=0,0,Sourcedata!$C$13*EXP(2*Sourcedata!$C$28*Sourcedata!$C$10/Sourcedata!$C$12/Sourcedata!$C$34/AQ1897*1000000))</f>
        <v>0</v>
      </c>
      <c r="AZ1897" s="1">
        <f t="shared" si="3035"/>
        <v>0</v>
      </c>
      <c r="BA1897" s="1">
        <f t="shared" si="3081"/>
        <v>0</v>
      </c>
      <c r="BB1897">
        <f t="shared" si="3082"/>
        <v>0</v>
      </c>
      <c r="BC1897">
        <f t="shared" si="3083"/>
        <v>0</v>
      </c>
      <c r="BD1897" s="1">
        <f t="shared" si="3036"/>
        <v>0</v>
      </c>
      <c r="BE1897" s="1" t="e">
        <f t="shared" si="3037"/>
        <v>#DIV/0!</v>
      </c>
      <c r="BF1897" s="1">
        <f t="shared" si="3038"/>
        <v>0</v>
      </c>
      <c r="BG1897" s="1" t="e">
        <f>IF(BE1897&gt;$D$1,Sourcedata!$B$90*(2*BC1897/1000000)/fluid_kinevisco,(BC1897*2/1000000)^(4/3)*epsilon^(1/3)/fluid_kinevisco)</f>
        <v>#DIV/0!</v>
      </c>
      <c r="BH1897" s="1" t="e">
        <f>2+0.6*BG1897^0.5*Sourcedata!$B$92^(1/3)</f>
        <v>#DIV/0!</v>
      </c>
      <c r="BI1897" s="1" t="e">
        <f t="shared" si="3084"/>
        <v>#DIV/0!</v>
      </c>
      <c r="BJ1897" s="1" t="e">
        <f t="shared" si="3039"/>
        <v>#DIV/0!</v>
      </c>
      <c r="BK1897" s="1">
        <f>IF(BC1897=0,0,Sourcedata!$C$13*EXP(2*Sourcedata!$C$28*Sourcedata!$C$10/Sourcedata!$C$12/Sourcedata!$C$34/BC1897*1000000))</f>
        <v>0</v>
      </c>
      <c r="BL1897" s="1">
        <f t="shared" si="3040"/>
        <v>0</v>
      </c>
      <c r="BM1897" s="1">
        <f t="shared" si="3085"/>
        <v>0</v>
      </c>
      <c r="BN1897">
        <f t="shared" si="3086"/>
        <v>0</v>
      </c>
      <c r="BO1897">
        <f t="shared" si="3087"/>
        <v>0</v>
      </c>
      <c r="BP1897" s="1">
        <f t="shared" si="3041"/>
        <v>0</v>
      </c>
      <c r="BQ1897" s="1" t="e">
        <f t="shared" si="3042"/>
        <v>#DIV/0!</v>
      </c>
      <c r="BR1897" s="1">
        <f t="shared" si="3043"/>
        <v>0</v>
      </c>
      <c r="BS1897" s="1" t="e">
        <f>IF(BQ1897&gt;$D$1,Sourcedata!$B$90*(2*BO1897/1000000)/fluid_kinevisco,(BO1897*2/1000000)^(4/3)*epsilon^(1/3)/fluid_kinevisco)</f>
        <v>#DIV/0!</v>
      </c>
      <c r="BT1897" s="1" t="e">
        <f>2+0.6*BS1897^0.5*Sourcedata!$B$92^(1/3)</f>
        <v>#DIV/0!</v>
      </c>
      <c r="BU1897" s="1" t="e">
        <f t="shared" si="3088"/>
        <v>#DIV/0!</v>
      </c>
      <c r="BV1897" s="1" t="e">
        <f t="shared" si="3044"/>
        <v>#DIV/0!</v>
      </c>
      <c r="BW1897" s="1">
        <f>IF(BO1897=0,0,Sourcedata!$C$13*EXP(2*Sourcedata!$C$28*Sourcedata!$C$10/Sourcedata!$C$12/Sourcedata!$C$34/BO1897*1000000))</f>
        <v>0</v>
      </c>
      <c r="BX1897" s="1">
        <f t="shared" si="3045"/>
        <v>0</v>
      </c>
      <c r="BY1897" s="1">
        <f t="shared" si="3089"/>
        <v>0</v>
      </c>
      <c r="BZ1897">
        <f t="shared" si="3090"/>
        <v>0</v>
      </c>
      <c r="CA1897">
        <f t="shared" si="3071"/>
        <v>0</v>
      </c>
      <c r="CB1897" s="1">
        <f t="shared" si="3046"/>
        <v>0</v>
      </c>
      <c r="CC1897" s="1" t="e">
        <f t="shared" si="3047"/>
        <v>#DIV/0!</v>
      </c>
      <c r="CD1897" s="1">
        <f t="shared" si="3048"/>
        <v>0</v>
      </c>
      <c r="CE1897" s="1" t="e">
        <f>IF(CC1897&gt;$D$1,Sourcedata!$B$90*(2*CA1897/1000000)/fluid_kinevisco,(CA1897*2/1000000)^(4/3)*epsilon^(1/3)/fluid_kinevisco)</f>
        <v>#DIV/0!</v>
      </c>
      <c r="CF1897" s="1" t="e">
        <f>2+0.6*CE1897^0.5*Sourcedata!$B$92^(1/3)</f>
        <v>#DIV/0!</v>
      </c>
      <c r="CG1897" s="1" t="e">
        <f t="shared" si="3091"/>
        <v>#DIV/0!</v>
      </c>
      <c r="CH1897" s="1" t="e">
        <f t="shared" si="3049"/>
        <v>#DIV/0!</v>
      </c>
      <c r="CI1897" s="1">
        <f>IF(CA1897=0,0,Sourcedata!$C$13*EXP(2*Sourcedata!$C$28*Sourcedata!$C$10/Sourcedata!$C$12/Sourcedata!$C$34/CA1897*1000000))</f>
        <v>0</v>
      </c>
      <c r="CJ1897" s="1">
        <f t="shared" si="3050"/>
        <v>0</v>
      </c>
      <c r="CK1897" s="1">
        <f t="shared" si="3092"/>
        <v>0</v>
      </c>
      <c r="CL1897">
        <f t="shared" si="3072"/>
        <v>0</v>
      </c>
      <c r="CM1897">
        <f t="shared" si="3093"/>
        <v>0</v>
      </c>
      <c r="CN1897" s="1">
        <f t="shared" si="3051"/>
        <v>0</v>
      </c>
      <c r="CO1897" s="1" t="e">
        <f t="shared" si="3052"/>
        <v>#DIV/0!</v>
      </c>
      <c r="CP1897" s="1">
        <f t="shared" si="3053"/>
        <v>0</v>
      </c>
      <c r="CQ1897" s="1" t="e">
        <f>IF(CO1897&gt;$D$1,Sourcedata!$B$90*(2*CM1897/1000000)/fluid_kinevisco,(CM1897*2/1000000)^(4/3)*epsilon^(1/3)/fluid_kinevisco)</f>
        <v>#DIV/0!</v>
      </c>
      <c r="CR1897" s="1" t="e">
        <f>2+0.6*CQ1897^0.5*Sourcedata!$B$92^(1/3)</f>
        <v>#DIV/0!</v>
      </c>
      <c r="CS1897" s="1" t="e">
        <f t="shared" si="3094"/>
        <v>#DIV/0!</v>
      </c>
      <c r="CT1897" s="1" t="e">
        <f t="shared" si="3054"/>
        <v>#DIV/0!</v>
      </c>
      <c r="CU1897" s="1">
        <f>IF(CM1897=0,0,Sourcedata!$C$13*EXP(2*Sourcedata!$C$28*Sourcedata!$C$10/Sourcedata!$C$12/Sourcedata!$C$34/CM1897*1000000))</f>
        <v>0</v>
      </c>
      <c r="CV1897" s="1">
        <f t="shared" si="3055"/>
        <v>0</v>
      </c>
      <c r="CW1897" s="1">
        <f t="shared" si="3095"/>
        <v>0</v>
      </c>
      <c r="CX1897">
        <f t="shared" si="3096"/>
        <v>0</v>
      </c>
      <c r="CY1897">
        <f t="shared" si="3097"/>
        <v>0</v>
      </c>
      <c r="CZ1897" s="1">
        <f t="shared" si="3056"/>
        <v>0</v>
      </c>
      <c r="DA1897" s="1" t="e">
        <f t="shared" si="3057"/>
        <v>#DIV/0!</v>
      </c>
      <c r="DB1897" s="1">
        <f t="shared" si="3058"/>
        <v>0</v>
      </c>
      <c r="DC1897" s="1" t="e">
        <f>IF(DA1897&gt;$D$1,Sourcedata!$B$90*(2*CY1897/1000000)/fluid_kinevisco,(CY1897*2/1000000)^(4/3)*epsilon^(1/3)/fluid_kinevisco)</f>
        <v>#DIV/0!</v>
      </c>
      <c r="DD1897" s="1" t="e">
        <f>2+0.6*DC1897^0.5*Sourcedata!$B$92^(1/3)</f>
        <v>#DIV/0!</v>
      </c>
      <c r="DE1897" s="1" t="e">
        <f t="shared" si="3098"/>
        <v>#DIV/0!</v>
      </c>
      <c r="DF1897" s="1" t="e">
        <f t="shared" si="3059"/>
        <v>#DIV/0!</v>
      </c>
      <c r="DG1897" s="1">
        <f>IF(CY1897=0,0,Sourcedata!$C$13*EXP(2*Sourcedata!$C$28*Sourcedata!$C$10/Sourcedata!$C$12/Sourcedata!$C$34/CY1897*1000000))</f>
        <v>0</v>
      </c>
      <c r="DH1897" s="1">
        <f t="shared" si="3060"/>
        <v>0</v>
      </c>
      <c r="DI1897" s="1">
        <f t="shared" si="3099"/>
        <v>0</v>
      </c>
      <c r="DJ1897">
        <f t="shared" si="3100"/>
        <v>0</v>
      </c>
      <c r="DK1897">
        <f t="shared" si="3101"/>
        <v>0</v>
      </c>
      <c r="DL1897" s="1">
        <f t="shared" si="3061"/>
        <v>0</v>
      </c>
      <c r="DM1897" s="1" t="e">
        <f t="shared" si="3062"/>
        <v>#DIV/0!</v>
      </c>
      <c r="DN1897" s="1">
        <f t="shared" si="3063"/>
        <v>0</v>
      </c>
      <c r="DO1897" s="1" t="e">
        <f>IF(DM1897&gt;$D$1,Sourcedata!$B$90*(2*DK1897/1000000)/fluid_kinevisco,(DK1897*2/1000000)^(4/3)*epsilon^(1/3)/fluid_kinevisco)</f>
        <v>#DIV/0!</v>
      </c>
      <c r="DP1897" s="1" t="e">
        <f>2+0.6*DO1897^0.5*Sourcedata!$B$92^(1/3)</f>
        <v>#DIV/0!</v>
      </c>
      <c r="DQ1897" s="1" t="e">
        <f t="shared" si="3102"/>
        <v>#DIV/0!</v>
      </c>
      <c r="DR1897" s="1" t="e">
        <f t="shared" si="3064"/>
        <v>#DIV/0!</v>
      </c>
      <c r="DS1897" s="1">
        <f>IF(DK1897=0,0,Sourcedata!$C$13*EXP(2*Sourcedata!$C$28*Sourcedata!$C$10/Sourcedata!$C$12/Sourcedata!$C$34/DK1897*1000000))</f>
        <v>0</v>
      </c>
      <c r="DT1897" s="1">
        <f t="shared" si="3065"/>
        <v>0</v>
      </c>
      <c r="DU1897" s="1">
        <f t="shared" si="3103"/>
        <v>0</v>
      </c>
      <c r="DV1897">
        <f t="shared" si="3104"/>
        <v>0</v>
      </c>
      <c r="DX1897" s="26">
        <f t="shared" si="3013"/>
        <v>2.4999999999999988E-5</v>
      </c>
      <c r="DY1897">
        <f t="shared" si="3002"/>
        <v>0.4737500000000141</v>
      </c>
      <c r="DZ1897" s="1">
        <f t="shared" si="3003"/>
        <v>0</v>
      </c>
      <c r="EA1897" s="1">
        <f t="shared" si="3014"/>
        <v>24.999999999999989</v>
      </c>
      <c r="EB1897" s="1">
        <f t="shared" si="3007"/>
        <v>0</v>
      </c>
      <c r="EC1897" s="1"/>
      <c r="ED1897" s="1">
        <f t="shared" si="3008"/>
        <v>24.999999999999989</v>
      </c>
      <c r="EE1897" s="1">
        <f t="shared" si="3009"/>
        <v>24.999999999999989</v>
      </c>
      <c r="EF1897">
        <f t="shared" si="3004"/>
        <v>99.999999999999957</v>
      </c>
      <c r="EG1897">
        <f t="shared" si="3005"/>
        <v>0</v>
      </c>
      <c r="EH1897" s="1"/>
      <c r="EI1897">
        <f t="shared" si="3006"/>
        <v>100</v>
      </c>
      <c r="EK1897">
        <f t="shared" si="3010"/>
        <v>0.4737500000000141</v>
      </c>
      <c r="EL1897">
        <f t="shared" si="3011"/>
        <v>0.47</v>
      </c>
      <c r="EM1897">
        <f t="shared" si="3012"/>
        <v>99.999999999999957</v>
      </c>
    </row>
    <row r="1898" spans="6:143" x14ac:dyDescent="0.2">
      <c r="F1898">
        <f>F1897+Sourcedata!$C$36*3600/4000</f>
        <v>1702.8000000000504</v>
      </c>
      <c r="G1898">
        <f t="shared" si="3066"/>
        <v>0</v>
      </c>
      <c r="H1898" s="1">
        <f t="shared" si="3015"/>
        <v>0</v>
      </c>
      <c r="I1898" s="1" t="e">
        <f t="shared" si="3016"/>
        <v>#DIV/0!</v>
      </c>
      <c r="J1898" s="1">
        <f t="shared" si="3017"/>
        <v>0</v>
      </c>
      <c r="K1898" s="1" t="e">
        <f>IF(I1898&gt;$D$1,Sourcedata!$B$90*(2*G1898/1000000)/fluid_kinevisco,(G1898*2/1000000)^(4/3)*epsilon^(1/3)/fluid_kinevisco)</f>
        <v>#DIV/0!</v>
      </c>
      <c r="L1898" s="1" t="e">
        <f>2+0.6*K1898^0.5*Sourcedata!$B$92^(1/3)</f>
        <v>#DIV/0!</v>
      </c>
      <c r="M1898" s="1" t="e">
        <f t="shared" si="3018"/>
        <v>#DIV/0!</v>
      </c>
      <c r="N1898" s="1" t="e">
        <f t="shared" si="3019"/>
        <v>#DIV/0!</v>
      </c>
      <c r="O1898" s="1">
        <f>IF(G1898=0,0,Sourcedata!$C$13*EXP(2*Sourcedata!$C$28*Sourcedata!$C$10/Sourcedata!$C$12/Sourcedata!$C$34/G1898*1000000))</f>
        <v>0</v>
      </c>
      <c r="P1898" s="1">
        <f t="shared" si="3020"/>
        <v>0</v>
      </c>
      <c r="Q1898" s="1">
        <f t="shared" si="3067"/>
        <v>0</v>
      </c>
      <c r="R1898">
        <f t="shared" si="3073"/>
        <v>0</v>
      </c>
      <c r="S1898">
        <f t="shared" si="3068"/>
        <v>0</v>
      </c>
      <c r="T1898" s="1">
        <f t="shared" si="3021"/>
        <v>0</v>
      </c>
      <c r="U1898" s="1" t="e">
        <f t="shared" si="3022"/>
        <v>#DIV/0!</v>
      </c>
      <c r="V1898" s="1">
        <f t="shared" si="3023"/>
        <v>0</v>
      </c>
      <c r="W1898" s="1" t="e">
        <f>IF(U1898&gt;$D$1,Sourcedata!$B$90*(2*S1898/1000000)/fluid_kinevisco,(S1898*2/1000000)^(4/3)*epsilon^(1/3)/fluid_kinevisco)</f>
        <v>#DIV/0!</v>
      </c>
      <c r="X1898" s="1" t="e">
        <f>2+0.6*W1898^0.5*Sourcedata!$B$92^(1/3)</f>
        <v>#DIV/0!</v>
      </c>
      <c r="Y1898" s="1" t="e">
        <f t="shared" si="3074"/>
        <v>#DIV/0!</v>
      </c>
      <c r="Z1898" s="1" t="e">
        <f t="shared" si="3024"/>
        <v>#DIV/0!</v>
      </c>
      <c r="AA1898" s="1">
        <f>IF(S1898=0,0,Sourcedata!$C$13*EXP(2*Sourcedata!$C$28*Sourcedata!$C$10/Sourcedata!$C$12/Sourcedata!$C$34/S1898*1000000))</f>
        <v>0</v>
      </c>
      <c r="AB1898" s="1">
        <f t="shared" si="3025"/>
        <v>0</v>
      </c>
      <c r="AC1898" s="1">
        <f t="shared" si="3075"/>
        <v>0</v>
      </c>
      <c r="AD1898">
        <f t="shared" si="3076"/>
        <v>0</v>
      </c>
      <c r="AE1898">
        <f t="shared" si="3069"/>
        <v>0</v>
      </c>
      <c r="AF1898" s="1">
        <f t="shared" si="3026"/>
        <v>0</v>
      </c>
      <c r="AG1898" s="1" t="e">
        <f t="shared" si="3027"/>
        <v>#DIV/0!</v>
      </c>
      <c r="AH1898" s="1">
        <f t="shared" si="3028"/>
        <v>0</v>
      </c>
      <c r="AI1898" s="1" t="e">
        <f>IF(AG1898&gt;$D$1,Sourcedata!$B$90*(2*AE1898/1000000)/fluid_kinevisco,(AE1898*2/1000000)^(4/3)*epsilon^(1/3)/fluid_kinevisco)</f>
        <v>#DIV/0!</v>
      </c>
      <c r="AJ1898" s="1" t="e">
        <f>2+0.6*AI1898^0.5*Sourcedata!$B$92^(1/3)</f>
        <v>#DIV/0!</v>
      </c>
      <c r="AK1898" s="1" t="e">
        <f t="shared" si="3077"/>
        <v>#DIV/0!</v>
      </c>
      <c r="AL1898" s="1" t="e">
        <f t="shared" si="3029"/>
        <v>#DIV/0!</v>
      </c>
      <c r="AM1898" s="1">
        <f>IF(AE1898=0,0,Sourcedata!$C$13*EXP(2*Sourcedata!$C$28*Sourcedata!$C$10/Sourcedata!$C$12/Sourcedata!$C$34/AE1898*1000000))</f>
        <v>0</v>
      </c>
      <c r="AN1898" s="1">
        <f t="shared" si="3030"/>
        <v>0</v>
      </c>
      <c r="AO1898" s="1">
        <f t="shared" si="3078"/>
        <v>0</v>
      </c>
      <c r="AP1898">
        <f t="shared" si="3079"/>
        <v>0</v>
      </c>
      <c r="AQ1898">
        <f t="shared" si="3070"/>
        <v>0</v>
      </c>
      <c r="AR1898" s="1">
        <f t="shared" si="3031"/>
        <v>0</v>
      </c>
      <c r="AS1898" s="1" t="e">
        <f t="shared" si="3032"/>
        <v>#DIV/0!</v>
      </c>
      <c r="AT1898" s="1">
        <f t="shared" si="3033"/>
        <v>0</v>
      </c>
      <c r="AU1898" s="1" t="e">
        <f>IF(AS1898&gt;$D$1,Sourcedata!$B$90*(2*AQ1898/1000000)/fluid_kinevisco,(AQ1898*2/1000000)^(4/3)*epsilon^(1/3)/fluid_kinevisco)</f>
        <v>#DIV/0!</v>
      </c>
      <c r="AV1898" s="1" t="e">
        <f>2+0.6*AU1898^0.5*Sourcedata!$B$92^(1/3)</f>
        <v>#DIV/0!</v>
      </c>
      <c r="AW1898" s="1" t="e">
        <f t="shared" si="3080"/>
        <v>#DIV/0!</v>
      </c>
      <c r="AX1898" s="1" t="e">
        <f t="shared" si="3034"/>
        <v>#DIV/0!</v>
      </c>
      <c r="AY1898" s="1">
        <f>IF(AQ1898=0,0,Sourcedata!$C$13*EXP(2*Sourcedata!$C$28*Sourcedata!$C$10/Sourcedata!$C$12/Sourcedata!$C$34/AQ1898*1000000))</f>
        <v>0</v>
      </c>
      <c r="AZ1898" s="1">
        <f t="shared" si="3035"/>
        <v>0</v>
      </c>
      <c r="BA1898" s="1">
        <f t="shared" si="3081"/>
        <v>0</v>
      </c>
      <c r="BB1898">
        <f t="shared" si="3082"/>
        <v>0</v>
      </c>
      <c r="BC1898">
        <f t="shared" si="3083"/>
        <v>0</v>
      </c>
      <c r="BD1898" s="1">
        <f t="shared" si="3036"/>
        <v>0</v>
      </c>
      <c r="BE1898" s="1" t="e">
        <f t="shared" si="3037"/>
        <v>#DIV/0!</v>
      </c>
      <c r="BF1898" s="1">
        <f t="shared" si="3038"/>
        <v>0</v>
      </c>
      <c r="BG1898" s="1" t="e">
        <f>IF(BE1898&gt;$D$1,Sourcedata!$B$90*(2*BC1898/1000000)/fluid_kinevisco,(BC1898*2/1000000)^(4/3)*epsilon^(1/3)/fluid_kinevisco)</f>
        <v>#DIV/0!</v>
      </c>
      <c r="BH1898" s="1" t="e">
        <f>2+0.6*BG1898^0.5*Sourcedata!$B$92^(1/3)</f>
        <v>#DIV/0!</v>
      </c>
      <c r="BI1898" s="1" t="e">
        <f t="shared" si="3084"/>
        <v>#DIV/0!</v>
      </c>
      <c r="BJ1898" s="1" t="e">
        <f t="shared" si="3039"/>
        <v>#DIV/0!</v>
      </c>
      <c r="BK1898" s="1">
        <f>IF(BC1898=0,0,Sourcedata!$C$13*EXP(2*Sourcedata!$C$28*Sourcedata!$C$10/Sourcedata!$C$12/Sourcedata!$C$34/BC1898*1000000))</f>
        <v>0</v>
      </c>
      <c r="BL1898" s="1">
        <f t="shared" si="3040"/>
        <v>0</v>
      </c>
      <c r="BM1898" s="1">
        <f t="shared" si="3085"/>
        <v>0</v>
      </c>
      <c r="BN1898">
        <f t="shared" si="3086"/>
        <v>0</v>
      </c>
      <c r="BO1898">
        <f t="shared" si="3087"/>
        <v>0</v>
      </c>
      <c r="BP1898" s="1">
        <f t="shared" si="3041"/>
        <v>0</v>
      </c>
      <c r="BQ1898" s="1" t="e">
        <f t="shared" si="3042"/>
        <v>#DIV/0!</v>
      </c>
      <c r="BR1898" s="1">
        <f t="shared" si="3043"/>
        <v>0</v>
      </c>
      <c r="BS1898" s="1" t="e">
        <f>IF(BQ1898&gt;$D$1,Sourcedata!$B$90*(2*BO1898/1000000)/fluid_kinevisco,(BO1898*2/1000000)^(4/3)*epsilon^(1/3)/fluid_kinevisco)</f>
        <v>#DIV/0!</v>
      </c>
      <c r="BT1898" s="1" t="e">
        <f>2+0.6*BS1898^0.5*Sourcedata!$B$92^(1/3)</f>
        <v>#DIV/0!</v>
      </c>
      <c r="BU1898" s="1" t="e">
        <f t="shared" si="3088"/>
        <v>#DIV/0!</v>
      </c>
      <c r="BV1898" s="1" t="e">
        <f t="shared" si="3044"/>
        <v>#DIV/0!</v>
      </c>
      <c r="BW1898" s="1">
        <f>IF(BO1898=0,0,Sourcedata!$C$13*EXP(2*Sourcedata!$C$28*Sourcedata!$C$10/Sourcedata!$C$12/Sourcedata!$C$34/BO1898*1000000))</f>
        <v>0</v>
      </c>
      <c r="BX1898" s="1">
        <f t="shared" si="3045"/>
        <v>0</v>
      </c>
      <c r="BY1898" s="1">
        <f t="shared" si="3089"/>
        <v>0</v>
      </c>
      <c r="BZ1898">
        <f t="shared" si="3090"/>
        <v>0</v>
      </c>
      <c r="CA1898">
        <f t="shared" si="3071"/>
        <v>0</v>
      </c>
      <c r="CB1898" s="1">
        <f t="shared" si="3046"/>
        <v>0</v>
      </c>
      <c r="CC1898" s="1" t="e">
        <f t="shared" si="3047"/>
        <v>#DIV/0!</v>
      </c>
      <c r="CD1898" s="1">
        <f t="shared" si="3048"/>
        <v>0</v>
      </c>
      <c r="CE1898" s="1" t="e">
        <f>IF(CC1898&gt;$D$1,Sourcedata!$B$90*(2*CA1898/1000000)/fluid_kinevisco,(CA1898*2/1000000)^(4/3)*epsilon^(1/3)/fluid_kinevisco)</f>
        <v>#DIV/0!</v>
      </c>
      <c r="CF1898" s="1" t="e">
        <f>2+0.6*CE1898^0.5*Sourcedata!$B$92^(1/3)</f>
        <v>#DIV/0!</v>
      </c>
      <c r="CG1898" s="1" t="e">
        <f t="shared" si="3091"/>
        <v>#DIV/0!</v>
      </c>
      <c r="CH1898" s="1" t="e">
        <f t="shared" si="3049"/>
        <v>#DIV/0!</v>
      </c>
      <c r="CI1898" s="1">
        <f>IF(CA1898=0,0,Sourcedata!$C$13*EXP(2*Sourcedata!$C$28*Sourcedata!$C$10/Sourcedata!$C$12/Sourcedata!$C$34/CA1898*1000000))</f>
        <v>0</v>
      </c>
      <c r="CJ1898" s="1">
        <f t="shared" si="3050"/>
        <v>0</v>
      </c>
      <c r="CK1898" s="1">
        <f t="shared" si="3092"/>
        <v>0</v>
      </c>
      <c r="CL1898">
        <f t="shared" si="3072"/>
        <v>0</v>
      </c>
      <c r="CM1898">
        <f t="shared" si="3093"/>
        <v>0</v>
      </c>
      <c r="CN1898" s="1">
        <f t="shared" si="3051"/>
        <v>0</v>
      </c>
      <c r="CO1898" s="1" t="e">
        <f t="shared" si="3052"/>
        <v>#DIV/0!</v>
      </c>
      <c r="CP1898" s="1">
        <f t="shared" si="3053"/>
        <v>0</v>
      </c>
      <c r="CQ1898" s="1" t="e">
        <f>IF(CO1898&gt;$D$1,Sourcedata!$B$90*(2*CM1898/1000000)/fluid_kinevisco,(CM1898*2/1000000)^(4/3)*epsilon^(1/3)/fluid_kinevisco)</f>
        <v>#DIV/0!</v>
      </c>
      <c r="CR1898" s="1" t="e">
        <f>2+0.6*CQ1898^0.5*Sourcedata!$B$92^(1/3)</f>
        <v>#DIV/0!</v>
      </c>
      <c r="CS1898" s="1" t="e">
        <f t="shared" si="3094"/>
        <v>#DIV/0!</v>
      </c>
      <c r="CT1898" s="1" t="e">
        <f t="shared" si="3054"/>
        <v>#DIV/0!</v>
      </c>
      <c r="CU1898" s="1">
        <f>IF(CM1898=0,0,Sourcedata!$C$13*EXP(2*Sourcedata!$C$28*Sourcedata!$C$10/Sourcedata!$C$12/Sourcedata!$C$34/CM1898*1000000))</f>
        <v>0</v>
      </c>
      <c r="CV1898" s="1">
        <f t="shared" si="3055"/>
        <v>0</v>
      </c>
      <c r="CW1898" s="1">
        <f t="shared" si="3095"/>
        <v>0</v>
      </c>
      <c r="CX1898">
        <f t="shared" si="3096"/>
        <v>0</v>
      </c>
      <c r="CY1898">
        <f t="shared" si="3097"/>
        <v>0</v>
      </c>
      <c r="CZ1898" s="1">
        <f t="shared" si="3056"/>
        <v>0</v>
      </c>
      <c r="DA1898" s="1" t="e">
        <f t="shared" si="3057"/>
        <v>#DIV/0!</v>
      </c>
      <c r="DB1898" s="1">
        <f t="shared" si="3058"/>
        <v>0</v>
      </c>
      <c r="DC1898" s="1" t="e">
        <f>IF(DA1898&gt;$D$1,Sourcedata!$B$90*(2*CY1898/1000000)/fluid_kinevisco,(CY1898*2/1000000)^(4/3)*epsilon^(1/3)/fluid_kinevisco)</f>
        <v>#DIV/0!</v>
      </c>
      <c r="DD1898" s="1" t="e">
        <f>2+0.6*DC1898^0.5*Sourcedata!$B$92^(1/3)</f>
        <v>#DIV/0!</v>
      </c>
      <c r="DE1898" s="1" t="e">
        <f t="shared" si="3098"/>
        <v>#DIV/0!</v>
      </c>
      <c r="DF1898" s="1" t="e">
        <f t="shared" si="3059"/>
        <v>#DIV/0!</v>
      </c>
      <c r="DG1898" s="1">
        <f>IF(CY1898=0,0,Sourcedata!$C$13*EXP(2*Sourcedata!$C$28*Sourcedata!$C$10/Sourcedata!$C$12/Sourcedata!$C$34/CY1898*1000000))</f>
        <v>0</v>
      </c>
      <c r="DH1898" s="1">
        <f t="shared" si="3060"/>
        <v>0</v>
      </c>
      <c r="DI1898" s="1">
        <f t="shared" si="3099"/>
        <v>0</v>
      </c>
      <c r="DJ1898">
        <f t="shared" si="3100"/>
        <v>0</v>
      </c>
      <c r="DK1898">
        <f t="shared" si="3101"/>
        <v>0</v>
      </c>
      <c r="DL1898" s="1">
        <f t="shared" si="3061"/>
        <v>0</v>
      </c>
      <c r="DM1898" s="1" t="e">
        <f t="shared" si="3062"/>
        <v>#DIV/0!</v>
      </c>
      <c r="DN1898" s="1">
        <f t="shared" si="3063"/>
        <v>0</v>
      </c>
      <c r="DO1898" s="1" t="e">
        <f>IF(DM1898&gt;$D$1,Sourcedata!$B$90*(2*DK1898/1000000)/fluid_kinevisco,(DK1898*2/1000000)^(4/3)*epsilon^(1/3)/fluid_kinevisco)</f>
        <v>#DIV/0!</v>
      </c>
      <c r="DP1898" s="1" t="e">
        <f>2+0.6*DO1898^0.5*Sourcedata!$B$92^(1/3)</f>
        <v>#DIV/0!</v>
      </c>
      <c r="DQ1898" s="1" t="e">
        <f t="shared" si="3102"/>
        <v>#DIV/0!</v>
      </c>
      <c r="DR1898" s="1" t="e">
        <f t="shared" si="3064"/>
        <v>#DIV/0!</v>
      </c>
      <c r="DS1898" s="1">
        <f>IF(DK1898=0,0,Sourcedata!$C$13*EXP(2*Sourcedata!$C$28*Sourcedata!$C$10/Sourcedata!$C$12/Sourcedata!$C$34/DK1898*1000000))</f>
        <v>0</v>
      </c>
      <c r="DT1898" s="1">
        <f t="shared" si="3065"/>
        <v>0</v>
      </c>
      <c r="DU1898" s="1">
        <f t="shared" si="3103"/>
        <v>0</v>
      </c>
      <c r="DV1898">
        <f t="shared" si="3104"/>
        <v>0</v>
      </c>
      <c r="DX1898" s="26">
        <f t="shared" si="3013"/>
        <v>2.4999999999999988E-5</v>
      </c>
      <c r="DY1898">
        <f t="shared" si="3002"/>
        <v>0.47400000000001413</v>
      </c>
      <c r="DZ1898" s="1">
        <f t="shared" si="3003"/>
        <v>0</v>
      </c>
      <c r="EA1898" s="1">
        <f t="shared" si="3014"/>
        <v>24.999999999999989</v>
      </c>
      <c r="EB1898" s="1">
        <f t="shared" si="3007"/>
        <v>0</v>
      </c>
      <c r="EC1898" s="1"/>
      <c r="ED1898" s="1">
        <f t="shared" si="3008"/>
        <v>24.999999999999989</v>
      </c>
      <c r="EE1898" s="1">
        <f t="shared" si="3009"/>
        <v>24.999999999999989</v>
      </c>
      <c r="EF1898">
        <f t="shared" si="3004"/>
        <v>99.999999999999957</v>
      </c>
      <c r="EG1898">
        <f t="shared" si="3005"/>
        <v>0</v>
      </c>
      <c r="EH1898" s="1"/>
      <c r="EI1898">
        <f t="shared" si="3006"/>
        <v>100</v>
      </c>
      <c r="EK1898">
        <f t="shared" si="3010"/>
        <v>0.47400000000001413</v>
      </c>
      <c r="EL1898">
        <f t="shared" si="3011"/>
        <v>0.47</v>
      </c>
      <c r="EM1898">
        <f t="shared" si="3012"/>
        <v>99.999999999999957</v>
      </c>
    </row>
    <row r="1899" spans="6:143" x14ac:dyDescent="0.2">
      <c r="F1899">
        <f>F1898+Sourcedata!$C$36*3600/4000</f>
        <v>1703.7000000000505</v>
      </c>
      <c r="G1899">
        <f t="shared" si="3066"/>
        <v>0</v>
      </c>
      <c r="H1899" s="1">
        <f t="shared" si="3015"/>
        <v>0</v>
      </c>
      <c r="I1899" s="1" t="e">
        <f t="shared" si="3016"/>
        <v>#DIV/0!</v>
      </c>
      <c r="J1899" s="1">
        <f t="shared" si="3017"/>
        <v>0</v>
      </c>
      <c r="K1899" s="1" t="e">
        <f>IF(I1899&gt;$D$1,Sourcedata!$B$90*(2*G1899/1000000)/fluid_kinevisco,(G1899*2/1000000)^(4/3)*epsilon^(1/3)/fluid_kinevisco)</f>
        <v>#DIV/0!</v>
      </c>
      <c r="L1899" s="1" t="e">
        <f>2+0.6*K1899^0.5*Sourcedata!$B$92^(1/3)</f>
        <v>#DIV/0!</v>
      </c>
      <c r="M1899" s="1" t="e">
        <f t="shared" si="3018"/>
        <v>#DIV/0!</v>
      </c>
      <c r="N1899" s="1" t="e">
        <f t="shared" si="3019"/>
        <v>#DIV/0!</v>
      </c>
      <c r="O1899" s="1">
        <f>IF(G1899=0,0,Sourcedata!$C$13*EXP(2*Sourcedata!$C$28*Sourcedata!$C$10/Sourcedata!$C$12/Sourcedata!$C$34/G1899*1000000))</f>
        <v>0</v>
      </c>
      <c r="P1899" s="1">
        <f t="shared" si="3020"/>
        <v>0</v>
      </c>
      <c r="Q1899" s="1">
        <f t="shared" si="3067"/>
        <v>0</v>
      </c>
      <c r="R1899">
        <f t="shared" si="3073"/>
        <v>0</v>
      </c>
      <c r="S1899">
        <f t="shared" si="3068"/>
        <v>0</v>
      </c>
      <c r="T1899" s="1">
        <f t="shared" si="3021"/>
        <v>0</v>
      </c>
      <c r="U1899" s="1" t="e">
        <f t="shared" si="3022"/>
        <v>#DIV/0!</v>
      </c>
      <c r="V1899" s="1">
        <f t="shared" si="3023"/>
        <v>0</v>
      </c>
      <c r="W1899" s="1" t="e">
        <f>IF(U1899&gt;$D$1,Sourcedata!$B$90*(2*S1899/1000000)/fluid_kinevisco,(S1899*2/1000000)^(4/3)*epsilon^(1/3)/fluid_kinevisco)</f>
        <v>#DIV/0!</v>
      </c>
      <c r="X1899" s="1" t="e">
        <f>2+0.6*W1899^0.5*Sourcedata!$B$92^(1/3)</f>
        <v>#DIV/0!</v>
      </c>
      <c r="Y1899" s="1" t="e">
        <f t="shared" si="3074"/>
        <v>#DIV/0!</v>
      </c>
      <c r="Z1899" s="1" t="e">
        <f t="shared" si="3024"/>
        <v>#DIV/0!</v>
      </c>
      <c r="AA1899" s="1">
        <f>IF(S1899=0,0,Sourcedata!$C$13*EXP(2*Sourcedata!$C$28*Sourcedata!$C$10/Sourcedata!$C$12/Sourcedata!$C$34/S1899*1000000))</f>
        <v>0</v>
      </c>
      <c r="AB1899" s="1">
        <f t="shared" si="3025"/>
        <v>0</v>
      </c>
      <c r="AC1899" s="1">
        <f t="shared" si="3075"/>
        <v>0</v>
      </c>
      <c r="AD1899">
        <f t="shared" si="3076"/>
        <v>0</v>
      </c>
      <c r="AE1899">
        <f t="shared" si="3069"/>
        <v>0</v>
      </c>
      <c r="AF1899" s="1">
        <f t="shared" si="3026"/>
        <v>0</v>
      </c>
      <c r="AG1899" s="1" t="e">
        <f t="shared" si="3027"/>
        <v>#DIV/0!</v>
      </c>
      <c r="AH1899" s="1">
        <f t="shared" si="3028"/>
        <v>0</v>
      </c>
      <c r="AI1899" s="1" t="e">
        <f>IF(AG1899&gt;$D$1,Sourcedata!$B$90*(2*AE1899/1000000)/fluid_kinevisco,(AE1899*2/1000000)^(4/3)*epsilon^(1/3)/fluid_kinevisco)</f>
        <v>#DIV/0!</v>
      </c>
      <c r="AJ1899" s="1" t="e">
        <f>2+0.6*AI1899^0.5*Sourcedata!$B$92^(1/3)</f>
        <v>#DIV/0!</v>
      </c>
      <c r="AK1899" s="1" t="e">
        <f t="shared" si="3077"/>
        <v>#DIV/0!</v>
      </c>
      <c r="AL1899" s="1" t="e">
        <f t="shared" si="3029"/>
        <v>#DIV/0!</v>
      </c>
      <c r="AM1899" s="1">
        <f>IF(AE1899=0,0,Sourcedata!$C$13*EXP(2*Sourcedata!$C$28*Sourcedata!$C$10/Sourcedata!$C$12/Sourcedata!$C$34/AE1899*1000000))</f>
        <v>0</v>
      </c>
      <c r="AN1899" s="1">
        <f t="shared" si="3030"/>
        <v>0</v>
      </c>
      <c r="AO1899" s="1">
        <f t="shared" si="3078"/>
        <v>0</v>
      </c>
      <c r="AP1899">
        <f t="shared" si="3079"/>
        <v>0</v>
      </c>
      <c r="AQ1899">
        <f t="shared" si="3070"/>
        <v>0</v>
      </c>
      <c r="AR1899" s="1">
        <f t="shared" si="3031"/>
        <v>0</v>
      </c>
      <c r="AS1899" s="1" t="e">
        <f t="shared" si="3032"/>
        <v>#DIV/0!</v>
      </c>
      <c r="AT1899" s="1">
        <f t="shared" si="3033"/>
        <v>0</v>
      </c>
      <c r="AU1899" s="1" t="e">
        <f>IF(AS1899&gt;$D$1,Sourcedata!$B$90*(2*AQ1899/1000000)/fluid_kinevisco,(AQ1899*2/1000000)^(4/3)*epsilon^(1/3)/fluid_kinevisco)</f>
        <v>#DIV/0!</v>
      </c>
      <c r="AV1899" s="1" t="e">
        <f>2+0.6*AU1899^0.5*Sourcedata!$B$92^(1/3)</f>
        <v>#DIV/0!</v>
      </c>
      <c r="AW1899" s="1" t="e">
        <f t="shared" si="3080"/>
        <v>#DIV/0!</v>
      </c>
      <c r="AX1899" s="1" t="e">
        <f t="shared" si="3034"/>
        <v>#DIV/0!</v>
      </c>
      <c r="AY1899" s="1">
        <f>IF(AQ1899=0,0,Sourcedata!$C$13*EXP(2*Sourcedata!$C$28*Sourcedata!$C$10/Sourcedata!$C$12/Sourcedata!$C$34/AQ1899*1000000))</f>
        <v>0</v>
      </c>
      <c r="AZ1899" s="1">
        <f t="shared" si="3035"/>
        <v>0</v>
      </c>
      <c r="BA1899" s="1">
        <f t="shared" si="3081"/>
        <v>0</v>
      </c>
      <c r="BB1899">
        <f t="shared" si="3082"/>
        <v>0</v>
      </c>
      <c r="BC1899">
        <f t="shared" si="3083"/>
        <v>0</v>
      </c>
      <c r="BD1899" s="1">
        <f t="shared" si="3036"/>
        <v>0</v>
      </c>
      <c r="BE1899" s="1" t="e">
        <f t="shared" si="3037"/>
        <v>#DIV/0!</v>
      </c>
      <c r="BF1899" s="1">
        <f t="shared" si="3038"/>
        <v>0</v>
      </c>
      <c r="BG1899" s="1" t="e">
        <f>IF(BE1899&gt;$D$1,Sourcedata!$B$90*(2*BC1899/1000000)/fluid_kinevisco,(BC1899*2/1000000)^(4/3)*epsilon^(1/3)/fluid_kinevisco)</f>
        <v>#DIV/0!</v>
      </c>
      <c r="BH1899" s="1" t="e">
        <f>2+0.6*BG1899^0.5*Sourcedata!$B$92^(1/3)</f>
        <v>#DIV/0!</v>
      </c>
      <c r="BI1899" s="1" t="e">
        <f t="shared" si="3084"/>
        <v>#DIV/0!</v>
      </c>
      <c r="BJ1899" s="1" t="e">
        <f t="shared" si="3039"/>
        <v>#DIV/0!</v>
      </c>
      <c r="BK1899" s="1">
        <f>IF(BC1899=0,0,Sourcedata!$C$13*EXP(2*Sourcedata!$C$28*Sourcedata!$C$10/Sourcedata!$C$12/Sourcedata!$C$34/BC1899*1000000))</f>
        <v>0</v>
      </c>
      <c r="BL1899" s="1">
        <f t="shared" si="3040"/>
        <v>0</v>
      </c>
      <c r="BM1899" s="1">
        <f t="shared" si="3085"/>
        <v>0</v>
      </c>
      <c r="BN1899">
        <f t="shared" si="3086"/>
        <v>0</v>
      </c>
      <c r="BO1899">
        <f t="shared" si="3087"/>
        <v>0</v>
      </c>
      <c r="BP1899" s="1">
        <f t="shared" si="3041"/>
        <v>0</v>
      </c>
      <c r="BQ1899" s="1" t="e">
        <f t="shared" si="3042"/>
        <v>#DIV/0!</v>
      </c>
      <c r="BR1899" s="1">
        <f t="shared" si="3043"/>
        <v>0</v>
      </c>
      <c r="BS1899" s="1" t="e">
        <f>IF(BQ1899&gt;$D$1,Sourcedata!$B$90*(2*BO1899/1000000)/fluid_kinevisco,(BO1899*2/1000000)^(4/3)*epsilon^(1/3)/fluid_kinevisco)</f>
        <v>#DIV/0!</v>
      </c>
      <c r="BT1899" s="1" t="e">
        <f>2+0.6*BS1899^0.5*Sourcedata!$B$92^(1/3)</f>
        <v>#DIV/0!</v>
      </c>
      <c r="BU1899" s="1" t="e">
        <f t="shared" si="3088"/>
        <v>#DIV/0!</v>
      </c>
      <c r="BV1899" s="1" t="e">
        <f t="shared" si="3044"/>
        <v>#DIV/0!</v>
      </c>
      <c r="BW1899" s="1">
        <f>IF(BO1899=0,0,Sourcedata!$C$13*EXP(2*Sourcedata!$C$28*Sourcedata!$C$10/Sourcedata!$C$12/Sourcedata!$C$34/BO1899*1000000))</f>
        <v>0</v>
      </c>
      <c r="BX1899" s="1">
        <f t="shared" si="3045"/>
        <v>0</v>
      </c>
      <c r="BY1899" s="1">
        <f t="shared" si="3089"/>
        <v>0</v>
      </c>
      <c r="BZ1899">
        <f t="shared" si="3090"/>
        <v>0</v>
      </c>
      <c r="CA1899">
        <f t="shared" si="3071"/>
        <v>0</v>
      </c>
      <c r="CB1899" s="1">
        <f t="shared" si="3046"/>
        <v>0</v>
      </c>
      <c r="CC1899" s="1" t="e">
        <f t="shared" si="3047"/>
        <v>#DIV/0!</v>
      </c>
      <c r="CD1899" s="1">
        <f t="shared" si="3048"/>
        <v>0</v>
      </c>
      <c r="CE1899" s="1" t="e">
        <f>IF(CC1899&gt;$D$1,Sourcedata!$B$90*(2*CA1899/1000000)/fluid_kinevisco,(CA1899*2/1000000)^(4/3)*epsilon^(1/3)/fluid_kinevisco)</f>
        <v>#DIV/0!</v>
      </c>
      <c r="CF1899" s="1" t="e">
        <f>2+0.6*CE1899^0.5*Sourcedata!$B$92^(1/3)</f>
        <v>#DIV/0!</v>
      </c>
      <c r="CG1899" s="1" t="e">
        <f t="shared" si="3091"/>
        <v>#DIV/0!</v>
      </c>
      <c r="CH1899" s="1" t="e">
        <f t="shared" si="3049"/>
        <v>#DIV/0!</v>
      </c>
      <c r="CI1899" s="1">
        <f>IF(CA1899=0,0,Sourcedata!$C$13*EXP(2*Sourcedata!$C$28*Sourcedata!$C$10/Sourcedata!$C$12/Sourcedata!$C$34/CA1899*1000000))</f>
        <v>0</v>
      </c>
      <c r="CJ1899" s="1">
        <f t="shared" si="3050"/>
        <v>0</v>
      </c>
      <c r="CK1899" s="1">
        <f t="shared" si="3092"/>
        <v>0</v>
      </c>
      <c r="CL1899">
        <f t="shared" si="3072"/>
        <v>0</v>
      </c>
      <c r="CM1899">
        <f t="shared" si="3093"/>
        <v>0</v>
      </c>
      <c r="CN1899" s="1">
        <f t="shared" si="3051"/>
        <v>0</v>
      </c>
      <c r="CO1899" s="1" t="e">
        <f t="shared" si="3052"/>
        <v>#DIV/0!</v>
      </c>
      <c r="CP1899" s="1">
        <f t="shared" si="3053"/>
        <v>0</v>
      </c>
      <c r="CQ1899" s="1" t="e">
        <f>IF(CO1899&gt;$D$1,Sourcedata!$B$90*(2*CM1899/1000000)/fluid_kinevisco,(CM1899*2/1000000)^(4/3)*epsilon^(1/3)/fluid_kinevisco)</f>
        <v>#DIV/0!</v>
      </c>
      <c r="CR1899" s="1" t="e">
        <f>2+0.6*CQ1899^0.5*Sourcedata!$B$92^(1/3)</f>
        <v>#DIV/0!</v>
      </c>
      <c r="CS1899" s="1" t="e">
        <f t="shared" si="3094"/>
        <v>#DIV/0!</v>
      </c>
      <c r="CT1899" s="1" t="e">
        <f t="shared" si="3054"/>
        <v>#DIV/0!</v>
      </c>
      <c r="CU1899" s="1">
        <f>IF(CM1899=0,0,Sourcedata!$C$13*EXP(2*Sourcedata!$C$28*Sourcedata!$C$10/Sourcedata!$C$12/Sourcedata!$C$34/CM1899*1000000))</f>
        <v>0</v>
      </c>
      <c r="CV1899" s="1">
        <f t="shared" si="3055"/>
        <v>0</v>
      </c>
      <c r="CW1899" s="1">
        <f t="shared" si="3095"/>
        <v>0</v>
      </c>
      <c r="CX1899">
        <f t="shared" si="3096"/>
        <v>0</v>
      </c>
      <c r="CY1899">
        <f t="shared" si="3097"/>
        <v>0</v>
      </c>
      <c r="CZ1899" s="1">
        <f t="shared" si="3056"/>
        <v>0</v>
      </c>
      <c r="DA1899" s="1" t="e">
        <f t="shared" si="3057"/>
        <v>#DIV/0!</v>
      </c>
      <c r="DB1899" s="1">
        <f t="shared" si="3058"/>
        <v>0</v>
      </c>
      <c r="DC1899" s="1" t="e">
        <f>IF(DA1899&gt;$D$1,Sourcedata!$B$90*(2*CY1899/1000000)/fluid_kinevisco,(CY1899*2/1000000)^(4/3)*epsilon^(1/3)/fluid_kinevisco)</f>
        <v>#DIV/0!</v>
      </c>
      <c r="DD1899" s="1" t="e">
        <f>2+0.6*DC1899^0.5*Sourcedata!$B$92^(1/3)</f>
        <v>#DIV/0!</v>
      </c>
      <c r="DE1899" s="1" t="e">
        <f t="shared" si="3098"/>
        <v>#DIV/0!</v>
      </c>
      <c r="DF1899" s="1" t="e">
        <f t="shared" si="3059"/>
        <v>#DIV/0!</v>
      </c>
      <c r="DG1899" s="1">
        <f>IF(CY1899=0,0,Sourcedata!$C$13*EXP(2*Sourcedata!$C$28*Sourcedata!$C$10/Sourcedata!$C$12/Sourcedata!$C$34/CY1899*1000000))</f>
        <v>0</v>
      </c>
      <c r="DH1899" s="1">
        <f t="shared" si="3060"/>
        <v>0</v>
      </c>
      <c r="DI1899" s="1">
        <f t="shared" si="3099"/>
        <v>0</v>
      </c>
      <c r="DJ1899">
        <f t="shared" si="3100"/>
        <v>0</v>
      </c>
      <c r="DK1899">
        <f t="shared" si="3101"/>
        <v>0</v>
      </c>
      <c r="DL1899" s="1">
        <f t="shared" si="3061"/>
        <v>0</v>
      </c>
      <c r="DM1899" s="1" t="e">
        <f t="shared" si="3062"/>
        <v>#DIV/0!</v>
      </c>
      <c r="DN1899" s="1">
        <f t="shared" si="3063"/>
        <v>0</v>
      </c>
      <c r="DO1899" s="1" t="e">
        <f>IF(DM1899&gt;$D$1,Sourcedata!$B$90*(2*DK1899/1000000)/fluid_kinevisco,(DK1899*2/1000000)^(4/3)*epsilon^(1/3)/fluid_kinevisco)</f>
        <v>#DIV/0!</v>
      </c>
      <c r="DP1899" s="1" t="e">
        <f>2+0.6*DO1899^0.5*Sourcedata!$B$92^(1/3)</f>
        <v>#DIV/0!</v>
      </c>
      <c r="DQ1899" s="1" t="e">
        <f t="shared" si="3102"/>
        <v>#DIV/0!</v>
      </c>
      <c r="DR1899" s="1" t="e">
        <f t="shared" si="3064"/>
        <v>#DIV/0!</v>
      </c>
      <c r="DS1899" s="1">
        <f>IF(DK1899=0,0,Sourcedata!$C$13*EXP(2*Sourcedata!$C$28*Sourcedata!$C$10/Sourcedata!$C$12/Sourcedata!$C$34/DK1899*1000000))</f>
        <v>0</v>
      </c>
      <c r="DT1899" s="1">
        <f t="shared" si="3065"/>
        <v>0</v>
      </c>
      <c r="DU1899" s="1">
        <f t="shared" si="3103"/>
        <v>0</v>
      </c>
      <c r="DV1899">
        <f t="shared" si="3104"/>
        <v>0</v>
      </c>
      <c r="DX1899" s="26">
        <f t="shared" si="3013"/>
        <v>2.4999999999999988E-5</v>
      </c>
      <c r="DY1899">
        <f t="shared" si="3002"/>
        <v>0.47425000000001416</v>
      </c>
      <c r="DZ1899" s="1">
        <f t="shared" si="3003"/>
        <v>0</v>
      </c>
      <c r="EA1899" s="1">
        <f t="shared" si="3014"/>
        <v>24.999999999999989</v>
      </c>
      <c r="EB1899" s="1">
        <f t="shared" si="3007"/>
        <v>0</v>
      </c>
      <c r="EC1899" s="1"/>
      <c r="ED1899" s="1">
        <f t="shared" si="3008"/>
        <v>24.999999999999989</v>
      </c>
      <c r="EE1899" s="1">
        <f t="shared" si="3009"/>
        <v>24.999999999999989</v>
      </c>
      <c r="EF1899">
        <f t="shared" si="3004"/>
        <v>99.999999999999957</v>
      </c>
      <c r="EG1899">
        <f t="shared" si="3005"/>
        <v>0</v>
      </c>
      <c r="EH1899" s="1"/>
      <c r="EI1899">
        <f t="shared" si="3006"/>
        <v>100</v>
      </c>
      <c r="EK1899">
        <f t="shared" si="3010"/>
        <v>0.47425000000001416</v>
      </c>
      <c r="EL1899">
        <f t="shared" si="3011"/>
        <v>0.47</v>
      </c>
      <c r="EM1899">
        <f t="shared" si="3012"/>
        <v>99.999999999999957</v>
      </c>
    </row>
    <row r="1900" spans="6:143" x14ac:dyDescent="0.2">
      <c r="F1900">
        <f>F1899+Sourcedata!$C$36*3600/4000</f>
        <v>1704.6000000000506</v>
      </c>
      <c r="G1900">
        <f t="shared" si="3066"/>
        <v>0</v>
      </c>
      <c r="H1900" s="1">
        <f t="shared" si="3015"/>
        <v>0</v>
      </c>
      <c r="I1900" s="1" t="e">
        <f t="shared" si="3016"/>
        <v>#DIV/0!</v>
      </c>
      <c r="J1900" s="1">
        <f t="shared" si="3017"/>
        <v>0</v>
      </c>
      <c r="K1900" s="1" t="e">
        <f>IF(I1900&gt;$D$1,Sourcedata!$B$90*(2*G1900/1000000)/fluid_kinevisco,(G1900*2/1000000)^(4/3)*epsilon^(1/3)/fluid_kinevisco)</f>
        <v>#DIV/0!</v>
      </c>
      <c r="L1900" s="1" t="e">
        <f>2+0.6*K1900^0.5*Sourcedata!$B$92^(1/3)</f>
        <v>#DIV/0!</v>
      </c>
      <c r="M1900" s="1" t="e">
        <f t="shared" si="3018"/>
        <v>#DIV/0!</v>
      </c>
      <c r="N1900" s="1" t="e">
        <f t="shared" si="3019"/>
        <v>#DIV/0!</v>
      </c>
      <c r="O1900" s="1">
        <f>IF(G1900=0,0,Sourcedata!$C$13*EXP(2*Sourcedata!$C$28*Sourcedata!$C$10/Sourcedata!$C$12/Sourcedata!$C$34/G1900*1000000))</f>
        <v>0</v>
      </c>
      <c r="P1900" s="1">
        <f t="shared" si="3020"/>
        <v>0</v>
      </c>
      <c r="Q1900" s="1">
        <f t="shared" si="3067"/>
        <v>0</v>
      </c>
      <c r="R1900">
        <f t="shared" si="3073"/>
        <v>0</v>
      </c>
      <c r="S1900">
        <f t="shared" si="3068"/>
        <v>0</v>
      </c>
      <c r="T1900" s="1">
        <f t="shared" si="3021"/>
        <v>0</v>
      </c>
      <c r="U1900" s="1" t="e">
        <f t="shared" si="3022"/>
        <v>#DIV/0!</v>
      </c>
      <c r="V1900" s="1">
        <f t="shared" si="3023"/>
        <v>0</v>
      </c>
      <c r="W1900" s="1" t="e">
        <f>IF(U1900&gt;$D$1,Sourcedata!$B$90*(2*S1900/1000000)/fluid_kinevisco,(S1900*2/1000000)^(4/3)*epsilon^(1/3)/fluid_kinevisco)</f>
        <v>#DIV/0!</v>
      </c>
      <c r="X1900" s="1" t="e">
        <f>2+0.6*W1900^0.5*Sourcedata!$B$92^(1/3)</f>
        <v>#DIV/0!</v>
      </c>
      <c r="Y1900" s="1" t="e">
        <f t="shared" si="3074"/>
        <v>#DIV/0!</v>
      </c>
      <c r="Z1900" s="1" t="e">
        <f t="shared" si="3024"/>
        <v>#DIV/0!</v>
      </c>
      <c r="AA1900" s="1">
        <f>IF(S1900=0,0,Sourcedata!$C$13*EXP(2*Sourcedata!$C$28*Sourcedata!$C$10/Sourcedata!$C$12/Sourcedata!$C$34/S1900*1000000))</f>
        <v>0</v>
      </c>
      <c r="AB1900" s="1">
        <f t="shared" si="3025"/>
        <v>0</v>
      </c>
      <c r="AC1900" s="1">
        <f t="shared" si="3075"/>
        <v>0</v>
      </c>
      <c r="AD1900">
        <f t="shared" si="3076"/>
        <v>0</v>
      </c>
      <c r="AE1900">
        <f t="shared" si="3069"/>
        <v>0</v>
      </c>
      <c r="AF1900" s="1">
        <f t="shared" si="3026"/>
        <v>0</v>
      </c>
      <c r="AG1900" s="1" t="e">
        <f t="shared" si="3027"/>
        <v>#DIV/0!</v>
      </c>
      <c r="AH1900" s="1">
        <f t="shared" si="3028"/>
        <v>0</v>
      </c>
      <c r="AI1900" s="1" t="e">
        <f>IF(AG1900&gt;$D$1,Sourcedata!$B$90*(2*AE1900/1000000)/fluid_kinevisco,(AE1900*2/1000000)^(4/3)*epsilon^(1/3)/fluid_kinevisco)</f>
        <v>#DIV/0!</v>
      </c>
      <c r="AJ1900" s="1" t="e">
        <f>2+0.6*AI1900^0.5*Sourcedata!$B$92^(1/3)</f>
        <v>#DIV/0!</v>
      </c>
      <c r="AK1900" s="1" t="e">
        <f t="shared" si="3077"/>
        <v>#DIV/0!</v>
      </c>
      <c r="AL1900" s="1" t="e">
        <f t="shared" si="3029"/>
        <v>#DIV/0!</v>
      </c>
      <c r="AM1900" s="1">
        <f>IF(AE1900=0,0,Sourcedata!$C$13*EXP(2*Sourcedata!$C$28*Sourcedata!$C$10/Sourcedata!$C$12/Sourcedata!$C$34/AE1900*1000000))</f>
        <v>0</v>
      </c>
      <c r="AN1900" s="1">
        <f t="shared" si="3030"/>
        <v>0</v>
      </c>
      <c r="AO1900" s="1">
        <f t="shared" si="3078"/>
        <v>0</v>
      </c>
      <c r="AP1900">
        <f t="shared" si="3079"/>
        <v>0</v>
      </c>
      <c r="AQ1900">
        <f t="shared" si="3070"/>
        <v>0</v>
      </c>
      <c r="AR1900" s="1">
        <f t="shared" si="3031"/>
        <v>0</v>
      </c>
      <c r="AS1900" s="1" t="e">
        <f t="shared" si="3032"/>
        <v>#DIV/0!</v>
      </c>
      <c r="AT1900" s="1">
        <f t="shared" si="3033"/>
        <v>0</v>
      </c>
      <c r="AU1900" s="1" t="e">
        <f>IF(AS1900&gt;$D$1,Sourcedata!$B$90*(2*AQ1900/1000000)/fluid_kinevisco,(AQ1900*2/1000000)^(4/3)*epsilon^(1/3)/fluid_kinevisco)</f>
        <v>#DIV/0!</v>
      </c>
      <c r="AV1900" s="1" t="e">
        <f>2+0.6*AU1900^0.5*Sourcedata!$B$92^(1/3)</f>
        <v>#DIV/0!</v>
      </c>
      <c r="AW1900" s="1" t="e">
        <f t="shared" si="3080"/>
        <v>#DIV/0!</v>
      </c>
      <c r="AX1900" s="1" t="e">
        <f t="shared" si="3034"/>
        <v>#DIV/0!</v>
      </c>
      <c r="AY1900" s="1">
        <f>IF(AQ1900=0,0,Sourcedata!$C$13*EXP(2*Sourcedata!$C$28*Sourcedata!$C$10/Sourcedata!$C$12/Sourcedata!$C$34/AQ1900*1000000))</f>
        <v>0</v>
      </c>
      <c r="AZ1900" s="1">
        <f t="shared" si="3035"/>
        <v>0</v>
      </c>
      <c r="BA1900" s="1">
        <f t="shared" si="3081"/>
        <v>0</v>
      </c>
      <c r="BB1900">
        <f t="shared" si="3082"/>
        <v>0</v>
      </c>
      <c r="BC1900">
        <f t="shared" si="3083"/>
        <v>0</v>
      </c>
      <c r="BD1900" s="1">
        <f t="shared" si="3036"/>
        <v>0</v>
      </c>
      <c r="BE1900" s="1" t="e">
        <f t="shared" si="3037"/>
        <v>#DIV/0!</v>
      </c>
      <c r="BF1900" s="1">
        <f t="shared" si="3038"/>
        <v>0</v>
      </c>
      <c r="BG1900" s="1" t="e">
        <f>IF(BE1900&gt;$D$1,Sourcedata!$B$90*(2*BC1900/1000000)/fluid_kinevisco,(BC1900*2/1000000)^(4/3)*epsilon^(1/3)/fluid_kinevisco)</f>
        <v>#DIV/0!</v>
      </c>
      <c r="BH1900" s="1" t="e">
        <f>2+0.6*BG1900^0.5*Sourcedata!$B$92^(1/3)</f>
        <v>#DIV/0!</v>
      </c>
      <c r="BI1900" s="1" t="e">
        <f t="shared" si="3084"/>
        <v>#DIV/0!</v>
      </c>
      <c r="BJ1900" s="1" t="e">
        <f t="shared" si="3039"/>
        <v>#DIV/0!</v>
      </c>
      <c r="BK1900" s="1">
        <f>IF(BC1900=0,0,Sourcedata!$C$13*EXP(2*Sourcedata!$C$28*Sourcedata!$C$10/Sourcedata!$C$12/Sourcedata!$C$34/BC1900*1000000))</f>
        <v>0</v>
      </c>
      <c r="BL1900" s="1">
        <f t="shared" si="3040"/>
        <v>0</v>
      </c>
      <c r="BM1900" s="1">
        <f t="shared" si="3085"/>
        <v>0</v>
      </c>
      <c r="BN1900">
        <f t="shared" si="3086"/>
        <v>0</v>
      </c>
      <c r="BO1900">
        <f t="shared" si="3087"/>
        <v>0</v>
      </c>
      <c r="BP1900" s="1">
        <f t="shared" si="3041"/>
        <v>0</v>
      </c>
      <c r="BQ1900" s="1" t="e">
        <f t="shared" si="3042"/>
        <v>#DIV/0!</v>
      </c>
      <c r="BR1900" s="1">
        <f t="shared" si="3043"/>
        <v>0</v>
      </c>
      <c r="BS1900" s="1" t="e">
        <f>IF(BQ1900&gt;$D$1,Sourcedata!$B$90*(2*BO1900/1000000)/fluid_kinevisco,(BO1900*2/1000000)^(4/3)*epsilon^(1/3)/fluid_kinevisco)</f>
        <v>#DIV/0!</v>
      </c>
      <c r="BT1900" s="1" t="e">
        <f>2+0.6*BS1900^0.5*Sourcedata!$B$92^(1/3)</f>
        <v>#DIV/0!</v>
      </c>
      <c r="BU1900" s="1" t="e">
        <f t="shared" si="3088"/>
        <v>#DIV/0!</v>
      </c>
      <c r="BV1900" s="1" t="e">
        <f t="shared" si="3044"/>
        <v>#DIV/0!</v>
      </c>
      <c r="BW1900" s="1">
        <f>IF(BO1900=0,0,Sourcedata!$C$13*EXP(2*Sourcedata!$C$28*Sourcedata!$C$10/Sourcedata!$C$12/Sourcedata!$C$34/BO1900*1000000))</f>
        <v>0</v>
      </c>
      <c r="BX1900" s="1">
        <f t="shared" si="3045"/>
        <v>0</v>
      </c>
      <c r="BY1900" s="1">
        <f t="shared" si="3089"/>
        <v>0</v>
      </c>
      <c r="BZ1900">
        <f t="shared" si="3090"/>
        <v>0</v>
      </c>
      <c r="CA1900">
        <f t="shared" si="3071"/>
        <v>0</v>
      </c>
      <c r="CB1900" s="1">
        <f t="shared" si="3046"/>
        <v>0</v>
      </c>
      <c r="CC1900" s="1" t="e">
        <f t="shared" si="3047"/>
        <v>#DIV/0!</v>
      </c>
      <c r="CD1900" s="1">
        <f t="shared" si="3048"/>
        <v>0</v>
      </c>
      <c r="CE1900" s="1" t="e">
        <f>IF(CC1900&gt;$D$1,Sourcedata!$B$90*(2*CA1900/1000000)/fluid_kinevisco,(CA1900*2/1000000)^(4/3)*epsilon^(1/3)/fluid_kinevisco)</f>
        <v>#DIV/0!</v>
      </c>
      <c r="CF1900" s="1" t="e">
        <f>2+0.6*CE1900^0.5*Sourcedata!$B$92^(1/3)</f>
        <v>#DIV/0!</v>
      </c>
      <c r="CG1900" s="1" t="e">
        <f t="shared" si="3091"/>
        <v>#DIV/0!</v>
      </c>
      <c r="CH1900" s="1" t="e">
        <f t="shared" si="3049"/>
        <v>#DIV/0!</v>
      </c>
      <c r="CI1900" s="1">
        <f>IF(CA1900=0,0,Sourcedata!$C$13*EXP(2*Sourcedata!$C$28*Sourcedata!$C$10/Sourcedata!$C$12/Sourcedata!$C$34/CA1900*1000000))</f>
        <v>0</v>
      </c>
      <c r="CJ1900" s="1">
        <f t="shared" si="3050"/>
        <v>0</v>
      </c>
      <c r="CK1900" s="1">
        <f t="shared" si="3092"/>
        <v>0</v>
      </c>
      <c r="CL1900">
        <f t="shared" si="3072"/>
        <v>0</v>
      </c>
      <c r="CM1900">
        <f t="shared" si="3093"/>
        <v>0</v>
      </c>
      <c r="CN1900" s="1">
        <f t="shared" si="3051"/>
        <v>0</v>
      </c>
      <c r="CO1900" s="1" t="e">
        <f t="shared" si="3052"/>
        <v>#DIV/0!</v>
      </c>
      <c r="CP1900" s="1">
        <f t="shared" si="3053"/>
        <v>0</v>
      </c>
      <c r="CQ1900" s="1" t="e">
        <f>IF(CO1900&gt;$D$1,Sourcedata!$B$90*(2*CM1900/1000000)/fluid_kinevisco,(CM1900*2/1000000)^(4/3)*epsilon^(1/3)/fluid_kinevisco)</f>
        <v>#DIV/0!</v>
      </c>
      <c r="CR1900" s="1" t="e">
        <f>2+0.6*CQ1900^0.5*Sourcedata!$B$92^(1/3)</f>
        <v>#DIV/0!</v>
      </c>
      <c r="CS1900" s="1" t="e">
        <f t="shared" si="3094"/>
        <v>#DIV/0!</v>
      </c>
      <c r="CT1900" s="1" t="e">
        <f t="shared" si="3054"/>
        <v>#DIV/0!</v>
      </c>
      <c r="CU1900" s="1">
        <f>IF(CM1900=0,0,Sourcedata!$C$13*EXP(2*Sourcedata!$C$28*Sourcedata!$C$10/Sourcedata!$C$12/Sourcedata!$C$34/CM1900*1000000))</f>
        <v>0</v>
      </c>
      <c r="CV1900" s="1">
        <f t="shared" si="3055"/>
        <v>0</v>
      </c>
      <c r="CW1900" s="1">
        <f t="shared" si="3095"/>
        <v>0</v>
      </c>
      <c r="CX1900">
        <f t="shared" si="3096"/>
        <v>0</v>
      </c>
      <c r="CY1900">
        <f t="shared" si="3097"/>
        <v>0</v>
      </c>
      <c r="CZ1900" s="1">
        <f t="shared" si="3056"/>
        <v>0</v>
      </c>
      <c r="DA1900" s="1" t="e">
        <f t="shared" si="3057"/>
        <v>#DIV/0!</v>
      </c>
      <c r="DB1900" s="1">
        <f t="shared" si="3058"/>
        <v>0</v>
      </c>
      <c r="DC1900" s="1" t="e">
        <f>IF(DA1900&gt;$D$1,Sourcedata!$B$90*(2*CY1900/1000000)/fluid_kinevisco,(CY1900*2/1000000)^(4/3)*epsilon^(1/3)/fluid_kinevisco)</f>
        <v>#DIV/0!</v>
      </c>
      <c r="DD1900" s="1" t="e">
        <f>2+0.6*DC1900^0.5*Sourcedata!$B$92^(1/3)</f>
        <v>#DIV/0!</v>
      </c>
      <c r="DE1900" s="1" t="e">
        <f t="shared" si="3098"/>
        <v>#DIV/0!</v>
      </c>
      <c r="DF1900" s="1" t="e">
        <f t="shared" si="3059"/>
        <v>#DIV/0!</v>
      </c>
      <c r="DG1900" s="1">
        <f>IF(CY1900=0,0,Sourcedata!$C$13*EXP(2*Sourcedata!$C$28*Sourcedata!$C$10/Sourcedata!$C$12/Sourcedata!$C$34/CY1900*1000000))</f>
        <v>0</v>
      </c>
      <c r="DH1900" s="1">
        <f t="shared" si="3060"/>
        <v>0</v>
      </c>
      <c r="DI1900" s="1">
        <f t="shared" si="3099"/>
        <v>0</v>
      </c>
      <c r="DJ1900">
        <f t="shared" si="3100"/>
        <v>0</v>
      </c>
      <c r="DK1900">
        <f t="shared" si="3101"/>
        <v>0</v>
      </c>
      <c r="DL1900" s="1">
        <f t="shared" si="3061"/>
        <v>0</v>
      </c>
      <c r="DM1900" s="1" t="e">
        <f t="shared" si="3062"/>
        <v>#DIV/0!</v>
      </c>
      <c r="DN1900" s="1">
        <f t="shared" si="3063"/>
        <v>0</v>
      </c>
      <c r="DO1900" s="1" t="e">
        <f>IF(DM1900&gt;$D$1,Sourcedata!$B$90*(2*DK1900/1000000)/fluid_kinevisco,(DK1900*2/1000000)^(4/3)*epsilon^(1/3)/fluid_kinevisco)</f>
        <v>#DIV/0!</v>
      </c>
      <c r="DP1900" s="1" t="e">
        <f>2+0.6*DO1900^0.5*Sourcedata!$B$92^(1/3)</f>
        <v>#DIV/0!</v>
      </c>
      <c r="DQ1900" s="1" t="e">
        <f t="shared" si="3102"/>
        <v>#DIV/0!</v>
      </c>
      <c r="DR1900" s="1" t="e">
        <f t="shared" si="3064"/>
        <v>#DIV/0!</v>
      </c>
      <c r="DS1900" s="1">
        <f>IF(DK1900=0,0,Sourcedata!$C$13*EXP(2*Sourcedata!$C$28*Sourcedata!$C$10/Sourcedata!$C$12/Sourcedata!$C$34/DK1900*1000000))</f>
        <v>0</v>
      </c>
      <c r="DT1900" s="1">
        <f t="shared" si="3065"/>
        <v>0</v>
      </c>
      <c r="DU1900" s="1">
        <f t="shared" si="3103"/>
        <v>0</v>
      </c>
      <c r="DV1900">
        <f t="shared" si="3104"/>
        <v>0</v>
      </c>
      <c r="DX1900" s="26">
        <f t="shared" si="3013"/>
        <v>2.4999999999999988E-5</v>
      </c>
      <c r="DY1900">
        <f t="shared" si="3002"/>
        <v>0.47450000000001413</v>
      </c>
      <c r="DZ1900" s="1">
        <f t="shared" si="3003"/>
        <v>0</v>
      </c>
      <c r="EA1900" s="1">
        <f t="shared" si="3014"/>
        <v>24.999999999999989</v>
      </c>
      <c r="EB1900" s="1">
        <f t="shared" si="3007"/>
        <v>0</v>
      </c>
      <c r="EC1900" s="1"/>
      <c r="ED1900" s="1">
        <f t="shared" si="3008"/>
        <v>24.999999999999989</v>
      </c>
      <c r="EE1900" s="1">
        <f t="shared" si="3009"/>
        <v>24.999999999999989</v>
      </c>
      <c r="EF1900">
        <f t="shared" si="3004"/>
        <v>99.999999999999957</v>
      </c>
      <c r="EG1900">
        <f t="shared" si="3005"/>
        <v>0</v>
      </c>
      <c r="EH1900" s="1"/>
      <c r="EI1900">
        <f t="shared" si="3006"/>
        <v>100</v>
      </c>
      <c r="EK1900">
        <f t="shared" si="3010"/>
        <v>0.47450000000001413</v>
      </c>
      <c r="EL1900">
        <f t="shared" si="3011"/>
        <v>0.47</v>
      </c>
      <c r="EM1900">
        <f t="shared" si="3012"/>
        <v>99.999999999999957</v>
      </c>
    </row>
    <row r="1901" spans="6:143" x14ac:dyDescent="0.2">
      <c r="F1901">
        <f>F1900+Sourcedata!$C$36*3600/4000</f>
        <v>1705.5000000000507</v>
      </c>
      <c r="G1901">
        <f t="shared" si="3066"/>
        <v>0</v>
      </c>
      <c r="H1901" s="1">
        <f t="shared" si="3015"/>
        <v>0</v>
      </c>
      <c r="I1901" s="1" t="e">
        <f t="shared" si="3016"/>
        <v>#DIV/0!</v>
      </c>
      <c r="J1901" s="1">
        <f t="shared" si="3017"/>
        <v>0</v>
      </c>
      <c r="K1901" s="1" t="e">
        <f>IF(I1901&gt;$D$1,Sourcedata!$B$90*(2*G1901/1000000)/fluid_kinevisco,(G1901*2/1000000)^(4/3)*epsilon^(1/3)/fluid_kinevisco)</f>
        <v>#DIV/0!</v>
      </c>
      <c r="L1901" s="1" t="e">
        <f>2+0.6*K1901^0.5*Sourcedata!$B$92^(1/3)</f>
        <v>#DIV/0!</v>
      </c>
      <c r="M1901" s="1" t="e">
        <f t="shared" si="3018"/>
        <v>#DIV/0!</v>
      </c>
      <c r="N1901" s="1" t="e">
        <f t="shared" si="3019"/>
        <v>#DIV/0!</v>
      </c>
      <c r="O1901" s="1">
        <f>IF(G1901=0,0,Sourcedata!$C$13*EXP(2*Sourcedata!$C$28*Sourcedata!$C$10/Sourcedata!$C$12/Sourcedata!$C$34/G1901*1000000))</f>
        <v>0</v>
      </c>
      <c r="P1901" s="1">
        <f t="shared" si="3020"/>
        <v>0</v>
      </c>
      <c r="Q1901" s="1">
        <f t="shared" si="3067"/>
        <v>0</v>
      </c>
      <c r="R1901">
        <f t="shared" si="3073"/>
        <v>0</v>
      </c>
      <c r="S1901">
        <f t="shared" si="3068"/>
        <v>0</v>
      </c>
      <c r="T1901" s="1">
        <f t="shared" si="3021"/>
        <v>0</v>
      </c>
      <c r="U1901" s="1" t="e">
        <f t="shared" si="3022"/>
        <v>#DIV/0!</v>
      </c>
      <c r="V1901" s="1">
        <f t="shared" si="3023"/>
        <v>0</v>
      </c>
      <c r="W1901" s="1" t="e">
        <f>IF(U1901&gt;$D$1,Sourcedata!$B$90*(2*S1901/1000000)/fluid_kinevisco,(S1901*2/1000000)^(4/3)*epsilon^(1/3)/fluid_kinevisco)</f>
        <v>#DIV/0!</v>
      </c>
      <c r="X1901" s="1" t="e">
        <f>2+0.6*W1901^0.5*Sourcedata!$B$92^(1/3)</f>
        <v>#DIV/0!</v>
      </c>
      <c r="Y1901" s="1" t="e">
        <f t="shared" si="3074"/>
        <v>#DIV/0!</v>
      </c>
      <c r="Z1901" s="1" t="e">
        <f t="shared" si="3024"/>
        <v>#DIV/0!</v>
      </c>
      <c r="AA1901" s="1">
        <f>IF(S1901=0,0,Sourcedata!$C$13*EXP(2*Sourcedata!$C$28*Sourcedata!$C$10/Sourcedata!$C$12/Sourcedata!$C$34/S1901*1000000))</f>
        <v>0</v>
      </c>
      <c r="AB1901" s="1">
        <f t="shared" si="3025"/>
        <v>0</v>
      </c>
      <c r="AC1901" s="1">
        <f t="shared" si="3075"/>
        <v>0</v>
      </c>
      <c r="AD1901">
        <f t="shared" si="3076"/>
        <v>0</v>
      </c>
      <c r="AE1901">
        <f t="shared" si="3069"/>
        <v>0</v>
      </c>
      <c r="AF1901" s="1">
        <f t="shared" si="3026"/>
        <v>0</v>
      </c>
      <c r="AG1901" s="1" t="e">
        <f t="shared" si="3027"/>
        <v>#DIV/0!</v>
      </c>
      <c r="AH1901" s="1">
        <f t="shared" si="3028"/>
        <v>0</v>
      </c>
      <c r="AI1901" s="1" t="e">
        <f>IF(AG1901&gt;$D$1,Sourcedata!$B$90*(2*AE1901/1000000)/fluid_kinevisco,(AE1901*2/1000000)^(4/3)*epsilon^(1/3)/fluid_kinevisco)</f>
        <v>#DIV/0!</v>
      </c>
      <c r="AJ1901" s="1" t="e">
        <f>2+0.6*AI1901^0.5*Sourcedata!$B$92^(1/3)</f>
        <v>#DIV/0!</v>
      </c>
      <c r="AK1901" s="1" t="e">
        <f t="shared" si="3077"/>
        <v>#DIV/0!</v>
      </c>
      <c r="AL1901" s="1" t="e">
        <f t="shared" si="3029"/>
        <v>#DIV/0!</v>
      </c>
      <c r="AM1901" s="1">
        <f>IF(AE1901=0,0,Sourcedata!$C$13*EXP(2*Sourcedata!$C$28*Sourcedata!$C$10/Sourcedata!$C$12/Sourcedata!$C$34/AE1901*1000000))</f>
        <v>0</v>
      </c>
      <c r="AN1901" s="1">
        <f t="shared" si="3030"/>
        <v>0</v>
      </c>
      <c r="AO1901" s="1">
        <f t="shared" si="3078"/>
        <v>0</v>
      </c>
      <c r="AP1901">
        <f t="shared" si="3079"/>
        <v>0</v>
      </c>
      <c r="AQ1901">
        <f t="shared" si="3070"/>
        <v>0</v>
      </c>
      <c r="AR1901" s="1">
        <f t="shared" si="3031"/>
        <v>0</v>
      </c>
      <c r="AS1901" s="1" t="e">
        <f t="shared" si="3032"/>
        <v>#DIV/0!</v>
      </c>
      <c r="AT1901" s="1">
        <f t="shared" si="3033"/>
        <v>0</v>
      </c>
      <c r="AU1901" s="1" t="e">
        <f>IF(AS1901&gt;$D$1,Sourcedata!$B$90*(2*AQ1901/1000000)/fluid_kinevisco,(AQ1901*2/1000000)^(4/3)*epsilon^(1/3)/fluid_kinevisco)</f>
        <v>#DIV/0!</v>
      </c>
      <c r="AV1901" s="1" t="e">
        <f>2+0.6*AU1901^0.5*Sourcedata!$B$92^(1/3)</f>
        <v>#DIV/0!</v>
      </c>
      <c r="AW1901" s="1" t="e">
        <f t="shared" si="3080"/>
        <v>#DIV/0!</v>
      </c>
      <c r="AX1901" s="1" t="e">
        <f t="shared" si="3034"/>
        <v>#DIV/0!</v>
      </c>
      <c r="AY1901" s="1">
        <f>IF(AQ1901=0,0,Sourcedata!$C$13*EXP(2*Sourcedata!$C$28*Sourcedata!$C$10/Sourcedata!$C$12/Sourcedata!$C$34/AQ1901*1000000))</f>
        <v>0</v>
      </c>
      <c r="AZ1901" s="1">
        <f t="shared" si="3035"/>
        <v>0</v>
      </c>
      <c r="BA1901" s="1">
        <f t="shared" si="3081"/>
        <v>0</v>
      </c>
      <c r="BB1901">
        <f t="shared" si="3082"/>
        <v>0</v>
      </c>
      <c r="BC1901">
        <f t="shared" si="3083"/>
        <v>0</v>
      </c>
      <c r="BD1901" s="1">
        <f t="shared" si="3036"/>
        <v>0</v>
      </c>
      <c r="BE1901" s="1" t="e">
        <f t="shared" si="3037"/>
        <v>#DIV/0!</v>
      </c>
      <c r="BF1901" s="1">
        <f t="shared" si="3038"/>
        <v>0</v>
      </c>
      <c r="BG1901" s="1" t="e">
        <f>IF(BE1901&gt;$D$1,Sourcedata!$B$90*(2*BC1901/1000000)/fluid_kinevisco,(BC1901*2/1000000)^(4/3)*epsilon^(1/3)/fluid_kinevisco)</f>
        <v>#DIV/0!</v>
      </c>
      <c r="BH1901" s="1" t="e">
        <f>2+0.6*BG1901^0.5*Sourcedata!$B$92^(1/3)</f>
        <v>#DIV/0!</v>
      </c>
      <c r="BI1901" s="1" t="e">
        <f t="shared" si="3084"/>
        <v>#DIV/0!</v>
      </c>
      <c r="BJ1901" s="1" t="e">
        <f t="shared" si="3039"/>
        <v>#DIV/0!</v>
      </c>
      <c r="BK1901" s="1">
        <f>IF(BC1901=0,0,Sourcedata!$C$13*EXP(2*Sourcedata!$C$28*Sourcedata!$C$10/Sourcedata!$C$12/Sourcedata!$C$34/BC1901*1000000))</f>
        <v>0</v>
      </c>
      <c r="BL1901" s="1">
        <f t="shared" si="3040"/>
        <v>0</v>
      </c>
      <c r="BM1901" s="1">
        <f t="shared" si="3085"/>
        <v>0</v>
      </c>
      <c r="BN1901">
        <f t="shared" si="3086"/>
        <v>0</v>
      </c>
      <c r="BO1901">
        <f t="shared" si="3087"/>
        <v>0</v>
      </c>
      <c r="BP1901" s="1">
        <f t="shared" si="3041"/>
        <v>0</v>
      </c>
      <c r="BQ1901" s="1" t="e">
        <f t="shared" si="3042"/>
        <v>#DIV/0!</v>
      </c>
      <c r="BR1901" s="1">
        <f t="shared" si="3043"/>
        <v>0</v>
      </c>
      <c r="BS1901" s="1" t="e">
        <f>IF(BQ1901&gt;$D$1,Sourcedata!$B$90*(2*BO1901/1000000)/fluid_kinevisco,(BO1901*2/1000000)^(4/3)*epsilon^(1/3)/fluid_kinevisco)</f>
        <v>#DIV/0!</v>
      </c>
      <c r="BT1901" s="1" t="e">
        <f>2+0.6*BS1901^0.5*Sourcedata!$B$92^(1/3)</f>
        <v>#DIV/0!</v>
      </c>
      <c r="BU1901" s="1" t="e">
        <f t="shared" si="3088"/>
        <v>#DIV/0!</v>
      </c>
      <c r="BV1901" s="1" t="e">
        <f t="shared" si="3044"/>
        <v>#DIV/0!</v>
      </c>
      <c r="BW1901" s="1">
        <f>IF(BO1901=0,0,Sourcedata!$C$13*EXP(2*Sourcedata!$C$28*Sourcedata!$C$10/Sourcedata!$C$12/Sourcedata!$C$34/BO1901*1000000))</f>
        <v>0</v>
      </c>
      <c r="BX1901" s="1">
        <f t="shared" si="3045"/>
        <v>0</v>
      </c>
      <c r="BY1901" s="1">
        <f t="shared" si="3089"/>
        <v>0</v>
      </c>
      <c r="BZ1901">
        <f t="shared" si="3090"/>
        <v>0</v>
      </c>
      <c r="CA1901">
        <f t="shared" si="3071"/>
        <v>0</v>
      </c>
      <c r="CB1901" s="1">
        <f t="shared" si="3046"/>
        <v>0</v>
      </c>
      <c r="CC1901" s="1" t="e">
        <f t="shared" si="3047"/>
        <v>#DIV/0!</v>
      </c>
      <c r="CD1901" s="1">
        <f t="shared" si="3048"/>
        <v>0</v>
      </c>
      <c r="CE1901" s="1" t="e">
        <f>IF(CC1901&gt;$D$1,Sourcedata!$B$90*(2*CA1901/1000000)/fluid_kinevisco,(CA1901*2/1000000)^(4/3)*epsilon^(1/3)/fluid_kinevisco)</f>
        <v>#DIV/0!</v>
      </c>
      <c r="CF1901" s="1" t="e">
        <f>2+0.6*CE1901^0.5*Sourcedata!$B$92^(1/3)</f>
        <v>#DIV/0!</v>
      </c>
      <c r="CG1901" s="1" t="e">
        <f t="shared" si="3091"/>
        <v>#DIV/0!</v>
      </c>
      <c r="CH1901" s="1" t="e">
        <f t="shared" si="3049"/>
        <v>#DIV/0!</v>
      </c>
      <c r="CI1901" s="1">
        <f>IF(CA1901=0,0,Sourcedata!$C$13*EXP(2*Sourcedata!$C$28*Sourcedata!$C$10/Sourcedata!$C$12/Sourcedata!$C$34/CA1901*1000000))</f>
        <v>0</v>
      </c>
      <c r="CJ1901" s="1">
        <f t="shared" si="3050"/>
        <v>0</v>
      </c>
      <c r="CK1901" s="1">
        <f t="shared" si="3092"/>
        <v>0</v>
      </c>
      <c r="CL1901">
        <f t="shared" si="3072"/>
        <v>0</v>
      </c>
      <c r="CM1901">
        <f t="shared" si="3093"/>
        <v>0</v>
      </c>
      <c r="CN1901" s="1">
        <f t="shared" si="3051"/>
        <v>0</v>
      </c>
      <c r="CO1901" s="1" t="e">
        <f t="shared" si="3052"/>
        <v>#DIV/0!</v>
      </c>
      <c r="CP1901" s="1">
        <f t="shared" si="3053"/>
        <v>0</v>
      </c>
      <c r="CQ1901" s="1" t="e">
        <f>IF(CO1901&gt;$D$1,Sourcedata!$B$90*(2*CM1901/1000000)/fluid_kinevisco,(CM1901*2/1000000)^(4/3)*epsilon^(1/3)/fluid_kinevisco)</f>
        <v>#DIV/0!</v>
      </c>
      <c r="CR1901" s="1" t="e">
        <f>2+0.6*CQ1901^0.5*Sourcedata!$B$92^(1/3)</f>
        <v>#DIV/0!</v>
      </c>
      <c r="CS1901" s="1" t="e">
        <f t="shared" si="3094"/>
        <v>#DIV/0!</v>
      </c>
      <c r="CT1901" s="1" t="e">
        <f t="shared" si="3054"/>
        <v>#DIV/0!</v>
      </c>
      <c r="CU1901" s="1">
        <f>IF(CM1901=0,0,Sourcedata!$C$13*EXP(2*Sourcedata!$C$28*Sourcedata!$C$10/Sourcedata!$C$12/Sourcedata!$C$34/CM1901*1000000))</f>
        <v>0</v>
      </c>
      <c r="CV1901" s="1">
        <f t="shared" si="3055"/>
        <v>0</v>
      </c>
      <c r="CW1901" s="1">
        <f t="shared" si="3095"/>
        <v>0</v>
      </c>
      <c r="CX1901">
        <f t="shared" si="3096"/>
        <v>0</v>
      </c>
      <c r="CY1901">
        <f t="shared" si="3097"/>
        <v>0</v>
      </c>
      <c r="CZ1901" s="1">
        <f t="shared" si="3056"/>
        <v>0</v>
      </c>
      <c r="DA1901" s="1" t="e">
        <f t="shared" si="3057"/>
        <v>#DIV/0!</v>
      </c>
      <c r="DB1901" s="1">
        <f t="shared" si="3058"/>
        <v>0</v>
      </c>
      <c r="DC1901" s="1" t="e">
        <f>IF(DA1901&gt;$D$1,Sourcedata!$B$90*(2*CY1901/1000000)/fluid_kinevisco,(CY1901*2/1000000)^(4/3)*epsilon^(1/3)/fluid_kinevisco)</f>
        <v>#DIV/0!</v>
      </c>
      <c r="DD1901" s="1" t="e">
        <f>2+0.6*DC1901^0.5*Sourcedata!$B$92^(1/3)</f>
        <v>#DIV/0!</v>
      </c>
      <c r="DE1901" s="1" t="e">
        <f t="shared" si="3098"/>
        <v>#DIV/0!</v>
      </c>
      <c r="DF1901" s="1" t="e">
        <f t="shared" si="3059"/>
        <v>#DIV/0!</v>
      </c>
      <c r="DG1901" s="1">
        <f>IF(CY1901=0,0,Sourcedata!$C$13*EXP(2*Sourcedata!$C$28*Sourcedata!$C$10/Sourcedata!$C$12/Sourcedata!$C$34/CY1901*1000000))</f>
        <v>0</v>
      </c>
      <c r="DH1901" s="1">
        <f t="shared" si="3060"/>
        <v>0</v>
      </c>
      <c r="DI1901" s="1">
        <f t="shared" si="3099"/>
        <v>0</v>
      </c>
      <c r="DJ1901">
        <f t="shared" si="3100"/>
        <v>0</v>
      </c>
      <c r="DK1901">
        <f t="shared" si="3101"/>
        <v>0</v>
      </c>
      <c r="DL1901" s="1">
        <f t="shared" si="3061"/>
        <v>0</v>
      </c>
      <c r="DM1901" s="1" t="e">
        <f t="shared" si="3062"/>
        <v>#DIV/0!</v>
      </c>
      <c r="DN1901" s="1">
        <f t="shared" si="3063"/>
        <v>0</v>
      </c>
      <c r="DO1901" s="1" t="e">
        <f>IF(DM1901&gt;$D$1,Sourcedata!$B$90*(2*DK1901/1000000)/fluid_kinevisco,(DK1901*2/1000000)^(4/3)*epsilon^(1/3)/fluid_kinevisco)</f>
        <v>#DIV/0!</v>
      </c>
      <c r="DP1901" s="1" t="e">
        <f>2+0.6*DO1901^0.5*Sourcedata!$B$92^(1/3)</f>
        <v>#DIV/0!</v>
      </c>
      <c r="DQ1901" s="1" t="e">
        <f t="shared" si="3102"/>
        <v>#DIV/0!</v>
      </c>
      <c r="DR1901" s="1" t="e">
        <f t="shared" si="3064"/>
        <v>#DIV/0!</v>
      </c>
      <c r="DS1901" s="1">
        <f>IF(DK1901=0,0,Sourcedata!$C$13*EXP(2*Sourcedata!$C$28*Sourcedata!$C$10/Sourcedata!$C$12/Sourcedata!$C$34/DK1901*1000000))</f>
        <v>0</v>
      </c>
      <c r="DT1901" s="1">
        <f t="shared" si="3065"/>
        <v>0</v>
      </c>
      <c r="DU1901" s="1">
        <f t="shared" si="3103"/>
        <v>0</v>
      </c>
      <c r="DV1901">
        <f t="shared" si="3104"/>
        <v>0</v>
      </c>
      <c r="DX1901" s="26">
        <f t="shared" si="3013"/>
        <v>2.4999999999999988E-5</v>
      </c>
      <c r="DY1901">
        <f t="shared" si="3002"/>
        <v>0.47475000000001416</v>
      </c>
      <c r="DZ1901" s="1">
        <f t="shared" si="3003"/>
        <v>0</v>
      </c>
      <c r="EA1901" s="1">
        <f t="shared" si="3014"/>
        <v>24.999999999999989</v>
      </c>
      <c r="EB1901" s="1">
        <f t="shared" si="3007"/>
        <v>0</v>
      </c>
      <c r="EC1901" s="1"/>
      <c r="ED1901" s="1">
        <f t="shared" si="3008"/>
        <v>24.999999999999989</v>
      </c>
      <c r="EE1901" s="1">
        <f t="shared" si="3009"/>
        <v>24.999999999999989</v>
      </c>
      <c r="EF1901">
        <f t="shared" si="3004"/>
        <v>99.999999999999957</v>
      </c>
      <c r="EG1901">
        <f t="shared" si="3005"/>
        <v>0</v>
      </c>
      <c r="EH1901" s="1"/>
      <c r="EI1901">
        <f t="shared" si="3006"/>
        <v>100</v>
      </c>
      <c r="EK1901">
        <f t="shared" si="3010"/>
        <v>0.47475000000001416</v>
      </c>
      <c r="EL1901">
        <f t="shared" si="3011"/>
        <v>0.47</v>
      </c>
      <c r="EM1901">
        <f t="shared" si="3012"/>
        <v>99.999999999999957</v>
      </c>
    </row>
    <row r="1902" spans="6:143" x14ac:dyDescent="0.2">
      <c r="F1902">
        <f>F1901+Sourcedata!$C$36*3600/4000</f>
        <v>1706.4000000000508</v>
      </c>
      <c r="G1902">
        <f t="shared" si="3066"/>
        <v>0</v>
      </c>
      <c r="H1902" s="1">
        <f t="shared" si="3015"/>
        <v>0</v>
      </c>
      <c r="I1902" s="1" t="e">
        <f t="shared" si="3016"/>
        <v>#DIV/0!</v>
      </c>
      <c r="J1902" s="1">
        <f t="shared" si="3017"/>
        <v>0</v>
      </c>
      <c r="K1902" s="1" t="e">
        <f>IF(I1902&gt;$D$1,Sourcedata!$B$90*(2*G1902/1000000)/fluid_kinevisco,(G1902*2/1000000)^(4/3)*epsilon^(1/3)/fluid_kinevisco)</f>
        <v>#DIV/0!</v>
      </c>
      <c r="L1902" s="1" t="e">
        <f>2+0.6*K1902^0.5*Sourcedata!$B$92^(1/3)</f>
        <v>#DIV/0!</v>
      </c>
      <c r="M1902" s="1" t="e">
        <f t="shared" si="3018"/>
        <v>#DIV/0!</v>
      </c>
      <c r="N1902" s="1" t="e">
        <f t="shared" si="3019"/>
        <v>#DIV/0!</v>
      </c>
      <c r="O1902" s="1">
        <f>IF(G1902=0,0,Sourcedata!$C$13*EXP(2*Sourcedata!$C$28*Sourcedata!$C$10/Sourcedata!$C$12/Sourcedata!$C$34/G1902*1000000))</f>
        <v>0</v>
      </c>
      <c r="P1902" s="1">
        <f t="shared" si="3020"/>
        <v>0</v>
      </c>
      <c r="Q1902" s="1">
        <f t="shared" si="3067"/>
        <v>0</v>
      </c>
      <c r="R1902">
        <f t="shared" si="3073"/>
        <v>0</v>
      </c>
      <c r="S1902">
        <f t="shared" si="3068"/>
        <v>0</v>
      </c>
      <c r="T1902" s="1">
        <f t="shared" si="3021"/>
        <v>0</v>
      </c>
      <c r="U1902" s="1" t="e">
        <f t="shared" si="3022"/>
        <v>#DIV/0!</v>
      </c>
      <c r="V1902" s="1">
        <f t="shared" si="3023"/>
        <v>0</v>
      </c>
      <c r="W1902" s="1" t="e">
        <f>IF(U1902&gt;$D$1,Sourcedata!$B$90*(2*S1902/1000000)/fluid_kinevisco,(S1902*2/1000000)^(4/3)*epsilon^(1/3)/fluid_kinevisco)</f>
        <v>#DIV/0!</v>
      </c>
      <c r="X1902" s="1" t="e">
        <f>2+0.6*W1902^0.5*Sourcedata!$B$92^(1/3)</f>
        <v>#DIV/0!</v>
      </c>
      <c r="Y1902" s="1" t="e">
        <f t="shared" si="3074"/>
        <v>#DIV/0!</v>
      </c>
      <c r="Z1902" s="1" t="e">
        <f t="shared" si="3024"/>
        <v>#DIV/0!</v>
      </c>
      <c r="AA1902" s="1">
        <f>IF(S1902=0,0,Sourcedata!$C$13*EXP(2*Sourcedata!$C$28*Sourcedata!$C$10/Sourcedata!$C$12/Sourcedata!$C$34/S1902*1000000))</f>
        <v>0</v>
      </c>
      <c r="AB1902" s="1">
        <f t="shared" si="3025"/>
        <v>0</v>
      </c>
      <c r="AC1902" s="1">
        <f t="shared" si="3075"/>
        <v>0</v>
      </c>
      <c r="AD1902">
        <f t="shared" si="3076"/>
        <v>0</v>
      </c>
      <c r="AE1902">
        <f t="shared" si="3069"/>
        <v>0</v>
      </c>
      <c r="AF1902" s="1">
        <f t="shared" si="3026"/>
        <v>0</v>
      </c>
      <c r="AG1902" s="1" t="e">
        <f t="shared" si="3027"/>
        <v>#DIV/0!</v>
      </c>
      <c r="AH1902" s="1">
        <f t="shared" si="3028"/>
        <v>0</v>
      </c>
      <c r="AI1902" s="1" t="e">
        <f>IF(AG1902&gt;$D$1,Sourcedata!$B$90*(2*AE1902/1000000)/fluid_kinevisco,(AE1902*2/1000000)^(4/3)*epsilon^(1/3)/fluid_kinevisco)</f>
        <v>#DIV/0!</v>
      </c>
      <c r="AJ1902" s="1" t="e">
        <f>2+0.6*AI1902^0.5*Sourcedata!$B$92^(1/3)</f>
        <v>#DIV/0!</v>
      </c>
      <c r="AK1902" s="1" t="e">
        <f t="shared" si="3077"/>
        <v>#DIV/0!</v>
      </c>
      <c r="AL1902" s="1" t="e">
        <f t="shared" si="3029"/>
        <v>#DIV/0!</v>
      </c>
      <c r="AM1902" s="1">
        <f>IF(AE1902=0,0,Sourcedata!$C$13*EXP(2*Sourcedata!$C$28*Sourcedata!$C$10/Sourcedata!$C$12/Sourcedata!$C$34/AE1902*1000000))</f>
        <v>0</v>
      </c>
      <c r="AN1902" s="1">
        <f t="shared" si="3030"/>
        <v>0</v>
      </c>
      <c r="AO1902" s="1">
        <f t="shared" si="3078"/>
        <v>0</v>
      </c>
      <c r="AP1902">
        <f t="shared" si="3079"/>
        <v>0</v>
      </c>
      <c r="AQ1902">
        <f t="shared" si="3070"/>
        <v>0</v>
      </c>
      <c r="AR1902" s="1">
        <f t="shared" si="3031"/>
        <v>0</v>
      </c>
      <c r="AS1902" s="1" t="e">
        <f t="shared" si="3032"/>
        <v>#DIV/0!</v>
      </c>
      <c r="AT1902" s="1">
        <f t="shared" si="3033"/>
        <v>0</v>
      </c>
      <c r="AU1902" s="1" t="e">
        <f>IF(AS1902&gt;$D$1,Sourcedata!$B$90*(2*AQ1902/1000000)/fluid_kinevisco,(AQ1902*2/1000000)^(4/3)*epsilon^(1/3)/fluid_kinevisco)</f>
        <v>#DIV/0!</v>
      </c>
      <c r="AV1902" s="1" t="e">
        <f>2+0.6*AU1902^0.5*Sourcedata!$B$92^(1/3)</f>
        <v>#DIV/0!</v>
      </c>
      <c r="AW1902" s="1" t="e">
        <f t="shared" si="3080"/>
        <v>#DIV/0!</v>
      </c>
      <c r="AX1902" s="1" t="e">
        <f t="shared" si="3034"/>
        <v>#DIV/0!</v>
      </c>
      <c r="AY1902" s="1">
        <f>IF(AQ1902=0,0,Sourcedata!$C$13*EXP(2*Sourcedata!$C$28*Sourcedata!$C$10/Sourcedata!$C$12/Sourcedata!$C$34/AQ1902*1000000))</f>
        <v>0</v>
      </c>
      <c r="AZ1902" s="1">
        <f t="shared" si="3035"/>
        <v>0</v>
      </c>
      <c r="BA1902" s="1">
        <f t="shared" si="3081"/>
        <v>0</v>
      </c>
      <c r="BB1902">
        <f t="shared" si="3082"/>
        <v>0</v>
      </c>
      <c r="BC1902">
        <f t="shared" si="3083"/>
        <v>0</v>
      </c>
      <c r="BD1902" s="1">
        <f t="shared" si="3036"/>
        <v>0</v>
      </c>
      <c r="BE1902" s="1" t="e">
        <f t="shared" si="3037"/>
        <v>#DIV/0!</v>
      </c>
      <c r="BF1902" s="1">
        <f t="shared" si="3038"/>
        <v>0</v>
      </c>
      <c r="BG1902" s="1" t="e">
        <f>IF(BE1902&gt;$D$1,Sourcedata!$B$90*(2*BC1902/1000000)/fluid_kinevisco,(BC1902*2/1000000)^(4/3)*epsilon^(1/3)/fluid_kinevisco)</f>
        <v>#DIV/0!</v>
      </c>
      <c r="BH1902" s="1" t="e">
        <f>2+0.6*BG1902^0.5*Sourcedata!$B$92^(1/3)</f>
        <v>#DIV/0!</v>
      </c>
      <c r="BI1902" s="1" t="e">
        <f t="shared" si="3084"/>
        <v>#DIV/0!</v>
      </c>
      <c r="BJ1902" s="1" t="e">
        <f t="shared" si="3039"/>
        <v>#DIV/0!</v>
      </c>
      <c r="BK1902" s="1">
        <f>IF(BC1902=0,0,Sourcedata!$C$13*EXP(2*Sourcedata!$C$28*Sourcedata!$C$10/Sourcedata!$C$12/Sourcedata!$C$34/BC1902*1000000))</f>
        <v>0</v>
      </c>
      <c r="BL1902" s="1">
        <f t="shared" si="3040"/>
        <v>0</v>
      </c>
      <c r="BM1902" s="1">
        <f t="shared" si="3085"/>
        <v>0</v>
      </c>
      <c r="BN1902">
        <f t="shared" si="3086"/>
        <v>0</v>
      </c>
      <c r="BO1902">
        <f t="shared" si="3087"/>
        <v>0</v>
      </c>
      <c r="BP1902" s="1">
        <f t="shared" si="3041"/>
        <v>0</v>
      </c>
      <c r="BQ1902" s="1" t="e">
        <f t="shared" si="3042"/>
        <v>#DIV/0!</v>
      </c>
      <c r="BR1902" s="1">
        <f t="shared" si="3043"/>
        <v>0</v>
      </c>
      <c r="BS1902" s="1" t="e">
        <f>IF(BQ1902&gt;$D$1,Sourcedata!$B$90*(2*BO1902/1000000)/fluid_kinevisco,(BO1902*2/1000000)^(4/3)*epsilon^(1/3)/fluid_kinevisco)</f>
        <v>#DIV/0!</v>
      </c>
      <c r="BT1902" s="1" t="e">
        <f>2+0.6*BS1902^0.5*Sourcedata!$B$92^(1/3)</f>
        <v>#DIV/0!</v>
      </c>
      <c r="BU1902" s="1" t="e">
        <f t="shared" si="3088"/>
        <v>#DIV/0!</v>
      </c>
      <c r="BV1902" s="1" t="e">
        <f t="shared" si="3044"/>
        <v>#DIV/0!</v>
      </c>
      <c r="BW1902" s="1">
        <f>IF(BO1902=0,0,Sourcedata!$C$13*EXP(2*Sourcedata!$C$28*Sourcedata!$C$10/Sourcedata!$C$12/Sourcedata!$C$34/BO1902*1000000))</f>
        <v>0</v>
      </c>
      <c r="BX1902" s="1">
        <f t="shared" si="3045"/>
        <v>0</v>
      </c>
      <c r="BY1902" s="1">
        <f t="shared" si="3089"/>
        <v>0</v>
      </c>
      <c r="BZ1902">
        <f t="shared" si="3090"/>
        <v>0</v>
      </c>
      <c r="CA1902">
        <f t="shared" si="3071"/>
        <v>0</v>
      </c>
      <c r="CB1902" s="1">
        <f t="shared" si="3046"/>
        <v>0</v>
      </c>
      <c r="CC1902" s="1" t="e">
        <f t="shared" si="3047"/>
        <v>#DIV/0!</v>
      </c>
      <c r="CD1902" s="1">
        <f t="shared" si="3048"/>
        <v>0</v>
      </c>
      <c r="CE1902" s="1" t="e">
        <f>IF(CC1902&gt;$D$1,Sourcedata!$B$90*(2*CA1902/1000000)/fluid_kinevisco,(CA1902*2/1000000)^(4/3)*epsilon^(1/3)/fluid_kinevisco)</f>
        <v>#DIV/0!</v>
      </c>
      <c r="CF1902" s="1" t="e">
        <f>2+0.6*CE1902^0.5*Sourcedata!$B$92^(1/3)</f>
        <v>#DIV/0!</v>
      </c>
      <c r="CG1902" s="1" t="e">
        <f t="shared" si="3091"/>
        <v>#DIV/0!</v>
      </c>
      <c r="CH1902" s="1" t="e">
        <f t="shared" si="3049"/>
        <v>#DIV/0!</v>
      </c>
      <c r="CI1902" s="1">
        <f>IF(CA1902=0,0,Sourcedata!$C$13*EXP(2*Sourcedata!$C$28*Sourcedata!$C$10/Sourcedata!$C$12/Sourcedata!$C$34/CA1902*1000000))</f>
        <v>0</v>
      </c>
      <c r="CJ1902" s="1">
        <f t="shared" si="3050"/>
        <v>0</v>
      </c>
      <c r="CK1902" s="1">
        <f t="shared" si="3092"/>
        <v>0</v>
      </c>
      <c r="CL1902">
        <f t="shared" si="3072"/>
        <v>0</v>
      </c>
      <c r="CM1902">
        <f t="shared" si="3093"/>
        <v>0</v>
      </c>
      <c r="CN1902" s="1">
        <f t="shared" si="3051"/>
        <v>0</v>
      </c>
      <c r="CO1902" s="1" t="e">
        <f t="shared" si="3052"/>
        <v>#DIV/0!</v>
      </c>
      <c r="CP1902" s="1">
        <f t="shared" si="3053"/>
        <v>0</v>
      </c>
      <c r="CQ1902" s="1" t="e">
        <f>IF(CO1902&gt;$D$1,Sourcedata!$B$90*(2*CM1902/1000000)/fluid_kinevisco,(CM1902*2/1000000)^(4/3)*epsilon^(1/3)/fluid_kinevisco)</f>
        <v>#DIV/0!</v>
      </c>
      <c r="CR1902" s="1" t="e">
        <f>2+0.6*CQ1902^0.5*Sourcedata!$B$92^(1/3)</f>
        <v>#DIV/0!</v>
      </c>
      <c r="CS1902" s="1" t="e">
        <f t="shared" si="3094"/>
        <v>#DIV/0!</v>
      </c>
      <c r="CT1902" s="1" t="e">
        <f t="shared" si="3054"/>
        <v>#DIV/0!</v>
      </c>
      <c r="CU1902" s="1">
        <f>IF(CM1902=0,0,Sourcedata!$C$13*EXP(2*Sourcedata!$C$28*Sourcedata!$C$10/Sourcedata!$C$12/Sourcedata!$C$34/CM1902*1000000))</f>
        <v>0</v>
      </c>
      <c r="CV1902" s="1">
        <f t="shared" si="3055"/>
        <v>0</v>
      </c>
      <c r="CW1902" s="1">
        <f t="shared" si="3095"/>
        <v>0</v>
      </c>
      <c r="CX1902">
        <f t="shared" si="3096"/>
        <v>0</v>
      </c>
      <c r="CY1902">
        <f t="shared" si="3097"/>
        <v>0</v>
      </c>
      <c r="CZ1902" s="1">
        <f t="shared" si="3056"/>
        <v>0</v>
      </c>
      <c r="DA1902" s="1" t="e">
        <f t="shared" si="3057"/>
        <v>#DIV/0!</v>
      </c>
      <c r="DB1902" s="1">
        <f t="shared" si="3058"/>
        <v>0</v>
      </c>
      <c r="DC1902" s="1" t="e">
        <f>IF(DA1902&gt;$D$1,Sourcedata!$B$90*(2*CY1902/1000000)/fluid_kinevisco,(CY1902*2/1000000)^(4/3)*epsilon^(1/3)/fluid_kinevisco)</f>
        <v>#DIV/0!</v>
      </c>
      <c r="DD1902" s="1" t="e">
        <f>2+0.6*DC1902^0.5*Sourcedata!$B$92^(1/3)</f>
        <v>#DIV/0!</v>
      </c>
      <c r="DE1902" s="1" t="e">
        <f t="shared" si="3098"/>
        <v>#DIV/0!</v>
      </c>
      <c r="DF1902" s="1" t="e">
        <f t="shared" si="3059"/>
        <v>#DIV/0!</v>
      </c>
      <c r="DG1902" s="1">
        <f>IF(CY1902=0,0,Sourcedata!$C$13*EXP(2*Sourcedata!$C$28*Sourcedata!$C$10/Sourcedata!$C$12/Sourcedata!$C$34/CY1902*1000000))</f>
        <v>0</v>
      </c>
      <c r="DH1902" s="1">
        <f t="shared" si="3060"/>
        <v>0</v>
      </c>
      <c r="DI1902" s="1">
        <f t="shared" si="3099"/>
        <v>0</v>
      </c>
      <c r="DJ1902">
        <f t="shared" si="3100"/>
        <v>0</v>
      </c>
      <c r="DK1902">
        <f t="shared" si="3101"/>
        <v>0</v>
      </c>
      <c r="DL1902" s="1">
        <f t="shared" si="3061"/>
        <v>0</v>
      </c>
      <c r="DM1902" s="1" t="e">
        <f t="shared" si="3062"/>
        <v>#DIV/0!</v>
      </c>
      <c r="DN1902" s="1">
        <f t="shared" si="3063"/>
        <v>0</v>
      </c>
      <c r="DO1902" s="1" t="e">
        <f>IF(DM1902&gt;$D$1,Sourcedata!$B$90*(2*DK1902/1000000)/fluid_kinevisco,(DK1902*2/1000000)^(4/3)*epsilon^(1/3)/fluid_kinevisco)</f>
        <v>#DIV/0!</v>
      </c>
      <c r="DP1902" s="1" t="e">
        <f>2+0.6*DO1902^0.5*Sourcedata!$B$92^(1/3)</f>
        <v>#DIV/0!</v>
      </c>
      <c r="DQ1902" s="1" t="e">
        <f t="shared" si="3102"/>
        <v>#DIV/0!</v>
      </c>
      <c r="DR1902" s="1" t="e">
        <f t="shared" si="3064"/>
        <v>#DIV/0!</v>
      </c>
      <c r="DS1902" s="1">
        <f>IF(DK1902=0,0,Sourcedata!$C$13*EXP(2*Sourcedata!$C$28*Sourcedata!$C$10/Sourcedata!$C$12/Sourcedata!$C$34/DK1902*1000000))</f>
        <v>0</v>
      </c>
      <c r="DT1902" s="1">
        <f t="shared" si="3065"/>
        <v>0</v>
      </c>
      <c r="DU1902" s="1">
        <f t="shared" si="3103"/>
        <v>0</v>
      </c>
      <c r="DV1902">
        <f t="shared" si="3104"/>
        <v>0</v>
      </c>
      <c r="DX1902" s="26">
        <f t="shared" si="3013"/>
        <v>2.4999999999999988E-5</v>
      </c>
      <c r="DY1902">
        <f t="shared" si="3002"/>
        <v>0.47500000000001419</v>
      </c>
      <c r="DZ1902" s="1">
        <f t="shared" si="3003"/>
        <v>0</v>
      </c>
      <c r="EA1902" s="1">
        <f t="shared" si="3014"/>
        <v>24.999999999999989</v>
      </c>
      <c r="EB1902" s="1">
        <f t="shared" si="3007"/>
        <v>0</v>
      </c>
      <c r="EC1902" s="1"/>
      <c r="ED1902" s="1">
        <f t="shared" si="3008"/>
        <v>24.999999999999989</v>
      </c>
      <c r="EE1902" s="1">
        <f t="shared" si="3009"/>
        <v>24.999999999999989</v>
      </c>
      <c r="EF1902">
        <f t="shared" si="3004"/>
        <v>99.999999999999957</v>
      </c>
      <c r="EG1902">
        <f t="shared" si="3005"/>
        <v>0</v>
      </c>
      <c r="EH1902" s="1"/>
      <c r="EI1902">
        <f t="shared" si="3006"/>
        <v>100</v>
      </c>
      <c r="EK1902">
        <f t="shared" si="3010"/>
        <v>0.47500000000001419</v>
      </c>
      <c r="EL1902">
        <f t="shared" si="3011"/>
        <v>0.48</v>
      </c>
      <c r="EM1902">
        <f t="shared" si="3012"/>
        <v>99.999999999999957</v>
      </c>
    </row>
    <row r="1903" spans="6:143" x14ac:dyDescent="0.2">
      <c r="F1903">
        <f>F1902+Sourcedata!$C$36*3600/4000</f>
        <v>1707.3000000000509</v>
      </c>
      <c r="G1903">
        <f t="shared" si="3066"/>
        <v>0</v>
      </c>
      <c r="H1903" s="1">
        <f t="shared" si="3015"/>
        <v>0</v>
      </c>
      <c r="I1903" s="1" t="e">
        <f t="shared" si="3016"/>
        <v>#DIV/0!</v>
      </c>
      <c r="J1903" s="1">
        <f t="shared" si="3017"/>
        <v>0</v>
      </c>
      <c r="K1903" s="1" t="e">
        <f>IF(I1903&gt;$D$1,Sourcedata!$B$90*(2*G1903/1000000)/fluid_kinevisco,(G1903*2/1000000)^(4/3)*epsilon^(1/3)/fluid_kinevisco)</f>
        <v>#DIV/0!</v>
      </c>
      <c r="L1903" s="1" t="e">
        <f>2+0.6*K1903^0.5*Sourcedata!$B$92^(1/3)</f>
        <v>#DIV/0!</v>
      </c>
      <c r="M1903" s="1" t="e">
        <f t="shared" si="3018"/>
        <v>#DIV/0!</v>
      </c>
      <c r="N1903" s="1" t="e">
        <f t="shared" si="3019"/>
        <v>#DIV/0!</v>
      </c>
      <c r="O1903" s="1">
        <f>IF(G1903=0,0,Sourcedata!$C$13*EXP(2*Sourcedata!$C$28*Sourcedata!$C$10/Sourcedata!$C$12/Sourcedata!$C$34/G1903*1000000))</f>
        <v>0</v>
      </c>
      <c r="P1903" s="1">
        <f t="shared" si="3020"/>
        <v>0</v>
      </c>
      <c r="Q1903" s="1">
        <f t="shared" si="3067"/>
        <v>0</v>
      </c>
      <c r="R1903">
        <f t="shared" si="3073"/>
        <v>0</v>
      </c>
      <c r="S1903">
        <f t="shared" si="3068"/>
        <v>0</v>
      </c>
      <c r="T1903" s="1">
        <f t="shared" si="3021"/>
        <v>0</v>
      </c>
      <c r="U1903" s="1" t="e">
        <f t="shared" si="3022"/>
        <v>#DIV/0!</v>
      </c>
      <c r="V1903" s="1">
        <f t="shared" si="3023"/>
        <v>0</v>
      </c>
      <c r="W1903" s="1" t="e">
        <f>IF(U1903&gt;$D$1,Sourcedata!$B$90*(2*S1903/1000000)/fluid_kinevisco,(S1903*2/1000000)^(4/3)*epsilon^(1/3)/fluid_kinevisco)</f>
        <v>#DIV/0!</v>
      </c>
      <c r="X1903" s="1" t="e">
        <f>2+0.6*W1903^0.5*Sourcedata!$B$92^(1/3)</f>
        <v>#DIV/0!</v>
      </c>
      <c r="Y1903" s="1" t="e">
        <f t="shared" si="3074"/>
        <v>#DIV/0!</v>
      </c>
      <c r="Z1903" s="1" t="e">
        <f t="shared" si="3024"/>
        <v>#DIV/0!</v>
      </c>
      <c r="AA1903" s="1">
        <f>IF(S1903=0,0,Sourcedata!$C$13*EXP(2*Sourcedata!$C$28*Sourcedata!$C$10/Sourcedata!$C$12/Sourcedata!$C$34/S1903*1000000))</f>
        <v>0</v>
      </c>
      <c r="AB1903" s="1">
        <f t="shared" si="3025"/>
        <v>0</v>
      </c>
      <c r="AC1903" s="1">
        <f t="shared" si="3075"/>
        <v>0</v>
      </c>
      <c r="AD1903">
        <f t="shared" si="3076"/>
        <v>0</v>
      </c>
      <c r="AE1903">
        <f t="shared" si="3069"/>
        <v>0</v>
      </c>
      <c r="AF1903" s="1">
        <f t="shared" si="3026"/>
        <v>0</v>
      </c>
      <c r="AG1903" s="1" t="e">
        <f t="shared" si="3027"/>
        <v>#DIV/0!</v>
      </c>
      <c r="AH1903" s="1">
        <f t="shared" si="3028"/>
        <v>0</v>
      </c>
      <c r="AI1903" s="1" t="e">
        <f>IF(AG1903&gt;$D$1,Sourcedata!$B$90*(2*AE1903/1000000)/fluid_kinevisco,(AE1903*2/1000000)^(4/3)*epsilon^(1/3)/fluid_kinevisco)</f>
        <v>#DIV/0!</v>
      </c>
      <c r="AJ1903" s="1" t="e">
        <f>2+0.6*AI1903^0.5*Sourcedata!$B$92^(1/3)</f>
        <v>#DIV/0!</v>
      </c>
      <c r="AK1903" s="1" t="e">
        <f t="shared" si="3077"/>
        <v>#DIV/0!</v>
      </c>
      <c r="AL1903" s="1" t="e">
        <f t="shared" si="3029"/>
        <v>#DIV/0!</v>
      </c>
      <c r="AM1903" s="1">
        <f>IF(AE1903=0,0,Sourcedata!$C$13*EXP(2*Sourcedata!$C$28*Sourcedata!$C$10/Sourcedata!$C$12/Sourcedata!$C$34/AE1903*1000000))</f>
        <v>0</v>
      </c>
      <c r="AN1903" s="1">
        <f t="shared" si="3030"/>
        <v>0</v>
      </c>
      <c r="AO1903" s="1">
        <f t="shared" si="3078"/>
        <v>0</v>
      </c>
      <c r="AP1903">
        <f t="shared" si="3079"/>
        <v>0</v>
      </c>
      <c r="AQ1903">
        <f t="shared" si="3070"/>
        <v>0</v>
      </c>
      <c r="AR1903" s="1">
        <f t="shared" si="3031"/>
        <v>0</v>
      </c>
      <c r="AS1903" s="1" t="e">
        <f t="shared" si="3032"/>
        <v>#DIV/0!</v>
      </c>
      <c r="AT1903" s="1">
        <f t="shared" si="3033"/>
        <v>0</v>
      </c>
      <c r="AU1903" s="1" t="e">
        <f>IF(AS1903&gt;$D$1,Sourcedata!$B$90*(2*AQ1903/1000000)/fluid_kinevisco,(AQ1903*2/1000000)^(4/3)*epsilon^(1/3)/fluid_kinevisco)</f>
        <v>#DIV/0!</v>
      </c>
      <c r="AV1903" s="1" t="e">
        <f>2+0.6*AU1903^0.5*Sourcedata!$B$92^(1/3)</f>
        <v>#DIV/0!</v>
      </c>
      <c r="AW1903" s="1" t="e">
        <f t="shared" si="3080"/>
        <v>#DIV/0!</v>
      </c>
      <c r="AX1903" s="1" t="e">
        <f t="shared" si="3034"/>
        <v>#DIV/0!</v>
      </c>
      <c r="AY1903" s="1">
        <f>IF(AQ1903=0,0,Sourcedata!$C$13*EXP(2*Sourcedata!$C$28*Sourcedata!$C$10/Sourcedata!$C$12/Sourcedata!$C$34/AQ1903*1000000))</f>
        <v>0</v>
      </c>
      <c r="AZ1903" s="1">
        <f t="shared" si="3035"/>
        <v>0</v>
      </c>
      <c r="BA1903" s="1">
        <f t="shared" si="3081"/>
        <v>0</v>
      </c>
      <c r="BB1903">
        <f t="shared" si="3082"/>
        <v>0</v>
      </c>
      <c r="BC1903">
        <f t="shared" si="3083"/>
        <v>0</v>
      </c>
      <c r="BD1903" s="1">
        <f t="shared" si="3036"/>
        <v>0</v>
      </c>
      <c r="BE1903" s="1" t="e">
        <f t="shared" si="3037"/>
        <v>#DIV/0!</v>
      </c>
      <c r="BF1903" s="1">
        <f t="shared" si="3038"/>
        <v>0</v>
      </c>
      <c r="BG1903" s="1" t="e">
        <f>IF(BE1903&gt;$D$1,Sourcedata!$B$90*(2*BC1903/1000000)/fluid_kinevisco,(BC1903*2/1000000)^(4/3)*epsilon^(1/3)/fluid_kinevisco)</f>
        <v>#DIV/0!</v>
      </c>
      <c r="BH1903" s="1" t="e">
        <f>2+0.6*BG1903^0.5*Sourcedata!$B$92^(1/3)</f>
        <v>#DIV/0!</v>
      </c>
      <c r="BI1903" s="1" t="e">
        <f t="shared" si="3084"/>
        <v>#DIV/0!</v>
      </c>
      <c r="BJ1903" s="1" t="e">
        <f t="shared" si="3039"/>
        <v>#DIV/0!</v>
      </c>
      <c r="BK1903" s="1">
        <f>IF(BC1903=0,0,Sourcedata!$C$13*EXP(2*Sourcedata!$C$28*Sourcedata!$C$10/Sourcedata!$C$12/Sourcedata!$C$34/BC1903*1000000))</f>
        <v>0</v>
      </c>
      <c r="BL1903" s="1">
        <f t="shared" si="3040"/>
        <v>0</v>
      </c>
      <c r="BM1903" s="1">
        <f t="shared" si="3085"/>
        <v>0</v>
      </c>
      <c r="BN1903">
        <f t="shared" si="3086"/>
        <v>0</v>
      </c>
      <c r="BO1903">
        <f t="shared" si="3087"/>
        <v>0</v>
      </c>
      <c r="BP1903" s="1">
        <f t="shared" si="3041"/>
        <v>0</v>
      </c>
      <c r="BQ1903" s="1" t="e">
        <f t="shared" si="3042"/>
        <v>#DIV/0!</v>
      </c>
      <c r="BR1903" s="1">
        <f t="shared" si="3043"/>
        <v>0</v>
      </c>
      <c r="BS1903" s="1" t="e">
        <f>IF(BQ1903&gt;$D$1,Sourcedata!$B$90*(2*BO1903/1000000)/fluid_kinevisco,(BO1903*2/1000000)^(4/3)*epsilon^(1/3)/fluid_kinevisco)</f>
        <v>#DIV/0!</v>
      </c>
      <c r="BT1903" s="1" t="e">
        <f>2+0.6*BS1903^0.5*Sourcedata!$B$92^(1/3)</f>
        <v>#DIV/0!</v>
      </c>
      <c r="BU1903" s="1" t="e">
        <f t="shared" si="3088"/>
        <v>#DIV/0!</v>
      </c>
      <c r="BV1903" s="1" t="e">
        <f t="shared" si="3044"/>
        <v>#DIV/0!</v>
      </c>
      <c r="BW1903" s="1">
        <f>IF(BO1903=0,0,Sourcedata!$C$13*EXP(2*Sourcedata!$C$28*Sourcedata!$C$10/Sourcedata!$C$12/Sourcedata!$C$34/BO1903*1000000))</f>
        <v>0</v>
      </c>
      <c r="BX1903" s="1">
        <f t="shared" si="3045"/>
        <v>0</v>
      </c>
      <c r="BY1903" s="1">
        <f t="shared" si="3089"/>
        <v>0</v>
      </c>
      <c r="BZ1903">
        <f t="shared" si="3090"/>
        <v>0</v>
      </c>
      <c r="CA1903">
        <f t="shared" si="3071"/>
        <v>0</v>
      </c>
      <c r="CB1903" s="1">
        <f t="shared" si="3046"/>
        <v>0</v>
      </c>
      <c r="CC1903" s="1" t="e">
        <f t="shared" si="3047"/>
        <v>#DIV/0!</v>
      </c>
      <c r="CD1903" s="1">
        <f t="shared" si="3048"/>
        <v>0</v>
      </c>
      <c r="CE1903" s="1" t="e">
        <f>IF(CC1903&gt;$D$1,Sourcedata!$B$90*(2*CA1903/1000000)/fluid_kinevisco,(CA1903*2/1000000)^(4/3)*epsilon^(1/3)/fluid_kinevisco)</f>
        <v>#DIV/0!</v>
      </c>
      <c r="CF1903" s="1" t="e">
        <f>2+0.6*CE1903^0.5*Sourcedata!$B$92^(1/3)</f>
        <v>#DIV/0!</v>
      </c>
      <c r="CG1903" s="1" t="e">
        <f t="shared" si="3091"/>
        <v>#DIV/0!</v>
      </c>
      <c r="CH1903" s="1" t="e">
        <f t="shared" si="3049"/>
        <v>#DIV/0!</v>
      </c>
      <c r="CI1903" s="1">
        <f>IF(CA1903=0,0,Sourcedata!$C$13*EXP(2*Sourcedata!$C$28*Sourcedata!$C$10/Sourcedata!$C$12/Sourcedata!$C$34/CA1903*1000000))</f>
        <v>0</v>
      </c>
      <c r="CJ1903" s="1">
        <f t="shared" si="3050"/>
        <v>0</v>
      </c>
      <c r="CK1903" s="1">
        <f t="shared" si="3092"/>
        <v>0</v>
      </c>
      <c r="CL1903">
        <f t="shared" si="3072"/>
        <v>0</v>
      </c>
      <c r="CM1903">
        <f t="shared" si="3093"/>
        <v>0</v>
      </c>
      <c r="CN1903" s="1">
        <f t="shared" si="3051"/>
        <v>0</v>
      </c>
      <c r="CO1903" s="1" t="e">
        <f t="shared" si="3052"/>
        <v>#DIV/0!</v>
      </c>
      <c r="CP1903" s="1">
        <f t="shared" si="3053"/>
        <v>0</v>
      </c>
      <c r="CQ1903" s="1" t="e">
        <f>IF(CO1903&gt;$D$1,Sourcedata!$B$90*(2*CM1903/1000000)/fluid_kinevisco,(CM1903*2/1000000)^(4/3)*epsilon^(1/3)/fluid_kinevisco)</f>
        <v>#DIV/0!</v>
      </c>
      <c r="CR1903" s="1" t="e">
        <f>2+0.6*CQ1903^0.5*Sourcedata!$B$92^(1/3)</f>
        <v>#DIV/0!</v>
      </c>
      <c r="CS1903" s="1" t="e">
        <f t="shared" si="3094"/>
        <v>#DIV/0!</v>
      </c>
      <c r="CT1903" s="1" t="e">
        <f t="shared" si="3054"/>
        <v>#DIV/0!</v>
      </c>
      <c r="CU1903" s="1">
        <f>IF(CM1903=0,0,Sourcedata!$C$13*EXP(2*Sourcedata!$C$28*Sourcedata!$C$10/Sourcedata!$C$12/Sourcedata!$C$34/CM1903*1000000))</f>
        <v>0</v>
      </c>
      <c r="CV1903" s="1">
        <f t="shared" si="3055"/>
        <v>0</v>
      </c>
      <c r="CW1903" s="1">
        <f t="shared" si="3095"/>
        <v>0</v>
      </c>
      <c r="CX1903">
        <f t="shared" si="3096"/>
        <v>0</v>
      </c>
      <c r="CY1903">
        <f t="shared" si="3097"/>
        <v>0</v>
      </c>
      <c r="CZ1903" s="1">
        <f t="shared" si="3056"/>
        <v>0</v>
      </c>
      <c r="DA1903" s="1" t="e">
        <f t="shared" si="3057"/>
        <v>#DIV/0!</v>
      </c>
      <c r="DB1903" s="1">
        <f t="shared" si="3058"/>
        <v>0</v>
      </c>
      <c r="DC1903" s="1" t="e">
        <f>IF(DA1903&gt;$D$1,Sourcedata!$B$90*(2*CY1903/1000000)/fluid_kinevisco,(CY1903*2/1000000)^(4/3)*epsilon^(1/3)/fluid_kinevisco)</f>
        <v>#DIV/0!</v>
      </c>
      <c r="DD1903" s="1" t="e">
        <f>2+0.6*DC1903^0.5*Sourcedata!$B$92^(1/3)</f>
        <v>#DIV/0!</v>
      </c>
      <c r="DE1903" s="1" t="e">
        <f t="shared" si="3098"/>
        <v>#DIV/0!</v>
      </c>
      <c r="DF1903" s="1" t="e">
        <f t="shared" si="3059"/>
        <v>#DIV/0!</v>
      </c>
      <c r="DG1903" s="1">
        <f>IF(CY1903=0,0,Sourcedata!$C$13*EXP(2*Sourcedata!$C$28*Sourcedata!$C$10/Sourcedata!$C$12/Sourcedata!$C$34/CY1903*1000000))</f>
        <v>0</v>
      </c>
      <c r="DH1903" s="1">
        <f t="shared" si="3060"/>
        <v>0</v>
      </c>
      <c r="DI1903" s="1">
        <f t="shared" si="3099"/>
        <v>0</v>
      </c>
      <c r="DJ1903">
        <f t="shared" si="3100"/>
        <v>0</v>
      </c>
      <c r="DK1903">
        <f t="shared" si="3101"/>
        <v>0</v>
      </c>
      <c r="DL1903" s="1">
        <f t="shared" si="3061"/>
        <v>0</v>
      </c>
      <c r="DM1903" s="1" t="e">
        <f t="shared" si="3062"/>
        <v>#DIV/0!</v>
      </c>
      <c r="DN1903" s="1">
        <f t="shared" si="3063"/>
        <v>0</v>
      </c>
      <c r="DO1903" s="1" t="e">
        <f>IF(DM1903&gt;$D$1,Sourcedata!$B$90*(2*DK1903/1000000)/fluid_kinevisco,(DK1903*2/1000000)^(4/3)*epsilon^(1/3)/fluid_kinevisco)</f>
        <v>#DIV/0!</v>
      </c>
      <c r="DP1903" s="1" t="e">
        <f>2+0.6*DO1903^0.5*Sourcedata!$B$92^(1/3)</f>
        <v>#DIV/0!</v>
      </c>
      <c r="DQ1903" s="1" t="e">
        <f t="shared" si="3102"/>
        <v>#DIV/0!</v>
      </c>
      <c r="DR1903" s="1" t="e">
        <f t="shared" si="3064"/>
        <v>#DIV/0!</v>
      </c>
      <c r="DS1903" s="1">
        <f>IF(DK1903=0,0,Sourcedata!$C$13*EXP(2*Sourcedata!$C$28*Sourcedata!$C$10/Sourcedata!$C$12/Sourcedata!$C$34/DK1903*1000000))</f>
        <v>0</v>
      </c>
      <c r="DT1903" s="1">
        <f t="shared" si="3065"/>
        <v>0</v>
      </c>
      <c r="DU1903" s="1">
        <f t="shared" si="3103"/>
        <v>0</v>
      </c>
      <c r="DV1903">
        <f t="shared" si="3104"/>
        <v>0</v>
      </c>
      <c r="DX1903" s="26">
        <f t="shared" si="3013"/>
        <v>2.4999999999999988E-5</v>
      </c>
      <c r="DY1903">
        <f t="shared" si="3002"/>
        <v>0.47525000000001422</v>
      </c>
      <c r="DZ1903" s="1">
        <f t="shared" si="3003"/>
        <v>0</v>
      </c>
      <c r="EA1903" s="1">
        <f t="shared" si="3014"/>
        <v>24.999999999999989</v>
      </c>
      <c r="EB1903" s="1">
        <f t="shared" si="3007"/>
        <v>0</v>
      </c>
      <c r="EC1903" s="1"/>
      <c r="ED1903" s="1">
        <f t="shared" si="3008"/>
        <v>24.999999999999989</v>
      </c>
      <c r="EE1903" s="1">
        <f t="shared" si="3009"/>
        <v>24.999999999999989</v>
      </c>
      <c r="EF1903">
        <f t="shared" si="3004"/>
        <v>99.999999999999957</v>
      </c>
      <c r="EG1903">
        <f t="shared" si="3005"/>
        <v>0</v>
      </c>
      <c r="EH1903" s="1"/>
      <c r="EI1903">
        <f t="shared" si="3006"/>
        <v>100</v>
      </c>
      <c r="EK1903">
        <f t="shared" si="3010"/>
        <v>0.47525000000001422</v>
      </c>
      <c r="EL1903">
        <f t="shared" si="3011"/>
        <v>0.48</v>
      </c>
      <c r="EM1903">
        <f t="shared" si="3012"/>
        <v>99.999999999999957</v>
      </c>
    </row>
    <row r="1904" spans="6:143" x14ac:dyDescent="0.2">
      <c r="F1904">
        <f>F1903+Sourcedata!$C$36*3600/4000</f>
        <v>1708.200000000051</v>
      </c>
      <c r="G1904">
        <f t="shared" si="3066"/>
        <v>0</v>
      </c>
      <c r="H1904" s="1">
        <f t="shared" si="3015"/>
        <v>0</v>
      </c>
      <c r="I1904" s="1" t="e">
        <f t="shared" si="3016"/>
        <v>#DIV/0!</v>
      </c>
      <c r="J1904" s="1">
        <f t="shared" si="3017"/>
        <v>0</v>
      </c>
      <c r="K1904" s="1" t="e">
        <f>IF(I1904&gt;$D$1,Sourcedata!$B$90*(2*G1904/1000000)/fluid_kinevisco,(G1904*2/1000000)^(4/3)*epsilon^(1/3)/fluid_kinevisco)</f>
        <v>#DIV/0!</v>
      </c>
      <c r="L1904" s="1" t="e">
        <f>2+0.6*K1904^0.5*Sourcedata!$B$92^(1/3)</f>
        <v>#DIV/0!</v>
      </c>
      <c r="M1904" s="1" t="e">
        <f t="shared" si="3018"/>
        <v>#DIV/0!</v>
      </c>
      <c r="N1904" s="1" t="e">
        <f t="shared" si="3019"/>
        <v>#DIV/0!</v>
      </c>
      <c r="O1904" s="1">
        <f>IF(G1904=0,0,Sourcedata!$C$13*EXP(2*Sourcedata!$C$28*Sourcedata!$C$10/Sourcedata!$C$12/Sourcedata!$C$34/G1904*1000000))</f>
        <v>0</v>
      </c>
      <c r="P1904" s="1">
        <f t="shared" si="3020"/>
        <v>0</v>
      </c>
      <c r="Q1904" s="1">
        <f t="shared" si="3067"/>
        <v>0</v>
      </c>
      <c r="R1904">
        <f t="shared" si="3073"/>
        <v>0</v>
      </c>
      <c r="S1904">
        <f t="shared" si="3068"/>
        <v>0</v>
      </c>
      <c r="T1904" s="1">
        <f t="shared" si="3021"/>
        <v>0</v>
      </c>
      <c r="U1904" s="1" t="e">
        <f t="shared" si="3022"/>
        <v>#DIV/0!</v>
      </c>
      <c r="V1904" s="1">
        <f t="shared" si="3023"/>
        <v>0</v>
      </c>
      <c r="W1904" s="1" t="e">
        <f>IF(U1904&gt;$D$1,Sourcedata!$B$90*(2*S1904/1000000)/fluid_kinevisco,(S1904*2/1000000)^(4/3)*epsilon^(1/3)/fluid_kinevisco)</f>
        <v>#DIV/0!</v>
      </c>
      <c r="X1904" s="1" t="e">
        <f>2+0.6*W1904^0.5*Sourcedata!$B$92^(1/3)</f>
        <v>#DIV/0!</v>
      </c>
      <c r="Y1904" s="1" t="e">
        <f t="shared" si="3074"/>
        <v>#DIV/0!</v>
      </c>
      <c r="Z1904" s="1" t="e">
        <f t="shared" si="3024"/>
        <v>#DIV/0!</v>
      </c>
      <c r="AA1904" s="1">
        <f>IF(S1904=0,0,Sourcedata!$C$13*EXP(2*Sourcedata!$C$28*Sourcedata!$C$10/Sourcedata!$C$12/Sourcedata!$C$34/S1904*1000000))</f>
        <v>0</v>
      </c>
      <c r="AB1904" s="1">
        <f t="shared" si="3025"/>
        <v>0</v>
      </c>
      <c r="AC1904" s="1">
        <f t="shared" si="3075"/>
        <v>0</v>
      </c>
      <c r="AD1904">
        <f t="shared" si="3076"/>
        <v>0</v>
      </c>
      <c r="AE1904">
        <f t="shared" si="3069"/>
        <v>0</v>
      </c>
      <c r="AF1904" s="1">
        <f t="shared" si="3026"/>
        <v>0</v>
      </c>
      <c r="AG1904" s="1" t="e">
        <f t="shared" si="3027"/>
        <v>#DIV/0!</v>
      </c>
      <c r="AH1904" s="1">
        <f t="shared" si="3028"/>
        <v>0</v>
      </c>
      <c r="AI1904" s="1" t="e">
        <f>IF(AG1904&gt;$D$1,Sourcedata!$B$90*(2*AE1904/1000000)/fluid_kinevisco,(AE1904*2/1000000)^(4/3)*epsilon^(1/3)/fluid_kinevisco)</f>
        <v>#DIV/0!</v>
      </c>
      <c r="AJ1904" s="1" t="e">
        <f>2+0.6*AI1904^0.5*Sourcedata!$B$92^(1/3)</f>
        <v>#DIV/0!</v>
      </c>
      <c r="AK1904" s="1" t="e">
        <f t="shared" si="3077"/>
        <v>#DIV/0!</v>
      </c>
      <c r="AL1904" s="1" t="e">
        <f t="shared" si="3029"/>
        <v>#DIV/0!</v>
      </c>
      <c r="AM1904" s="1">
        <f>IF(AE1904=0,0,Sourcedata!$C$13*EXP(2*Sourcedata!$C$28*Sourcedata!$C$10/Sourcedata!$C$12/Sourcedata!$C$34/AE1904*1000000))</f>
        <v>0</v>
      </c>
      <c r="AN1904" s="1">
        <f t="shared" si="3030"/>
        <v>0</v>
      </c>
      <c r="AO1904" s="1">
        <f t="shared" si="3078"/>
        <v>0</v>
      </c>
      <c r="AP1904">
        <f t="shared" si="3079"/>
        <v>0</v>
      </c>
      <c r="AQ1904">
        <f t="shared" si="3070"/>
        <v>0</v>
      </c>
      <c r="AR1904" s="1">
        <f t="shared" si="3031"/>
        <v>0</v>
      </c>
      <c r="AS1904" s="1" t="e">
        <f t="shared" si="3032"/>
        <v>#DIV/0!</v>
      </c>
      <c r="AT1904" s="1">
        <f t="shared" si="3033"/>
        <v>0</v>
      </c>
      <c r="AU1904" s="1" t="e">
        <f>IF(AS1904&gt;$D$1,Sourcedata!$B$90*(2*AQ1904/1000000)/fluid_kinevisco,(AQ1904*2/1000000)^(4/3)*epsilon^(1/3)/fluid_kinevisco)</f>
        <v>#DIV/0!</v>
      </c>
      <c r="AV1904" s="1" t="e">
        <f>2+0.6*AU1904^0.5*Sourcedata!$B$92^(1/3)</f>
        <v>#DIV/0!</v>
      </c>
      <c r="AW1904" s="1" t="e">
        <f t="shared" si="3080"/>
        <v>#DIV/0!</v>
      </c>
      <c r="AX1904" s="1" t="e">
        <f t="shared" si="3034"/>
        <v>#DIV/0!</v>
      </c>
      <c r="AY1904" s="1">
        <f>IF(AQ1904=0,0,Sourcedata!$C$13*EXP(2*Sourcedata!$C$28*Sourcedata!$C$10/Sourcedata!$C$12/Sourcedata!$C$34/AQ1904*1000000))</f>
        <v>0</v>
      </c>
      <c r="AZ1904" s="1">
        <f t="shared" si="3035"/>
        <v>0</v>
      </c>
      <c r="BA1904" s="1">
        <f t="shared" si="3081"/>
        <v>0</v>
      </c>
      <c r="BB1904">
        <f t="shared" si="3082"/>
        <v>0</v>
      </c>
      <c r="BC1904">
        <f t="shared" si="3083"/>
        <v>0</v>
      </c>
      <c r="BD1904" s="1">
        <f t="shared" si="3036"/>
        <v>0</v>
      </c>
      <c r="BE1904" s="1" t="e">
        <f t="shared" si="3037"/>
        <v>#DIV/0!</v>
      </c>
      <c r="BF1904" s="1">
        <f t="shared" si="3038"/>
        <v>0</v>
      </c>
      <c r="BG1904" s="1" t="e">
        <f>IF(BE1904&gt;$D$1,Sourcedata!$B$90*(2*BC1904/1000000)/fluid_kinevisco,(BC1904*2/1000000)^(4/3)*epsilon^(1/3)/fluid_kinevisco)</f>
        <v>#DIV/0!</v>
      </c>
      <c r="BH1904" s="1" t="e">
        <f>2+0.6*BG1904^0.5*Sourcedata!$B$92^(1/3)</f>
        <v>#DIV/0!</v>
      </c>
      <c r="BI1904" s="1" t="e">
        <f t="shared" si="3084"/>
        <v>#DIV/0!</v>
      </c>
      <c r="BJ1904" s="1" t="e">
        <f t="shared" si="3039"/>
        <v>#DIV/0!</v>
      </c>
      <c r="BK1904" s="1">
        <f>IF(BC1904=0,0,Sourcedata!$C$13*EXP(2*Sourcedata!$C$28*Sourcedata!$C$10/Sourcedata!$C$12/Sourcedata!$C$34/BC1904*1000000))</f>
        <v>0</v>
      </c>
      <c r="BL1904" s="1">
        <f t="shared" si="3040"/>
        <v>0</v>
      </c>
      <c r="BM1904" s="1">
        <f t="shared" si="3085"/>
        <v>0</v>
      </c>
      <c r="BN1904">
        <f t="shared" si="3086"/>
        <v>0</v>
      </c>
      <c r="BO1904">
        <f t="shared" si="3087"/>
        <v>0</v>
      </c>
      <c r="BP1904" s="1">
        <f t="shared" si="3041"/>
        <v>0</v>
      </c>
      <c r="BQ1904" s="1" t="e">
        <f t="shared" si="3042"/>
        <v>#DIV/0!</v>
      </c>
      <c r="BR1904" s="1">
        <f t="shared" si="3043"/>
        <v>0</v>
      </c>
      <c r="BS1904" s="1" t="e">
        <f>IF(BQ1904&gt;$D$1,Sourcedata!$B$90*(2*BO1904/1000000)/fluid_kinevisco,(BO1904*2/1000000)^(4/3)*epsilon^(1/3)/fluid_kinevisco)</f>
        <v>#DIV/0!</v>
      </c>
      <c r="BT1904" s="1" t="e">
        <f>2+0.6*BS1904^0.5*Sourcedata!$B$92^(1/3)</f>
        <v>#DIV/0!</v>
      </c>
      <c r="BU1904" s="1" t="e">
        <f t="shared" si="3088"/>
        <v>#DIV/0!</v>
      </c>
      <c r="BV1904" s="1" t="e">
        <f t="shared" si="3044"/>
        <v>#DIV/0!</v>
      </c>
      <c r="BW1904" s="1">
        <f>IF(BO1904=0,0,Sourcedata!$C$13*EXP(2*Sourcedata!$C$28*Sourcedata!$C$10/Sourcedata!$C$12/Sourcedata!$C$34/BO1904*1000000))</f>
        <v>0</v>
      </c>
      <c r="BX1904" s="1">
        <f t="shared" si="3045"/>
        <v>0</v>
      </c>
      <c r="BY1904" s="1">
        <f t="shared" si="3089"/>
        <v>0</v>
      </c>
      <c r="BZ1904">
        <f t="shared" si="3090"/>
        <v>0</v>
      </c>
      <c r="CA1904">
        <f t="shared" si="3071"/>
        <v>0</v>
      </c>
      <c r="CB1904" s="1">
        <f t="shared" si="3046"/>
        <v>0</v>
      </c>
      <c r="CC1904" s="1" t="e">
        <f t="shared" si="3047"/>
        <v>#DIV/0!</v>
      </c>
      <c r="CD1904" s="1">
        <f t="shared" si="3048"/>
        <v>0</v>
      </c>
      <c r="CE1904" s="1" t="e">
        <f>IF(CC1904&gt;$D$1,Sourcedata!$B$90*(2*CA1904/1000000)/fluid_kinevisco,(CA1904*2/1000000)^(4/3)*epsilon^(1/3)/fluid_kinevisco)</f>
        <v>#DIV/0!</v>
      </c>
      <c r="CF1904" s="1" t="e">
        <f>2+0.6*CE1904^0.5*Sourcedata!$B$92^(1/3)</f>
        <v>#DIV/0!</v>
      </c>
      <c r="CG1904" s="1" t="e">
        <f t="shared" si="3091"/>
        <v>#DIV/0!</v>
      </c>
      <c r="CH1904" s="1" t="e">
        <f t="shared" si="3049"/>
        <v>#DIV/0!</v>
      </c>
      <c r="CI1904" s="1">
        <f>IF(CA1904=0,0,Sourcedata!$C$13*EXP(2*Sourcedata!$C$28*Sourcedata!$C$10/Sourcedata!$C$12/Sourcedata!$C$34/CA1904*1000000))</f>
        <v>0</v>
      </c>
      <c r="CJ1904" s="1">
        <f t="shared" si="3050"/>
        <v>0</v>
      </c>
      <c r="CK1904" s="1">
        <f t="shared" si="3092"/>
        <v>0</v>
      </c>
      <c r="CL1904">
        <f t="shared" si="3072"/>
        <v>0</v>
      </c>
      <c r="CM1904">
        <f t="shared" si="3093"/>
        <v>0</v>
      </c>
      <c r="CN1904" s="1">
        <f t="shared" si="3051"/>
        <v>0</v>
      </c>
      <c r="CO1904" s="1" t="e">
        <f t="shared" si="3052"/>
        <v>#DIV/0!</v>
      </c>
      <c r="CP1904" s="1">
        <f t="shared" si="3053"/>
        <v>0</v>
      </c>
      <c r="CQ1904" s="1" t="e">
        <f>IF(CO1904&gt;$D$1,Sourcedata!$B$90*(2*CM1904/1000000)/fluid_kinevisco,(CM1904*2/1000000)^(4/3)*epsilon^(1/3)/fluid_kinevisco)</f>
        <v>#DIV/0!</v>
      </c>
      <c r="CR1904" s="1" t="e">
        <f>2+0.6*CQ1904^0.5*Sourcedata!$B$92^(1/3)</f>
        <v>#DIV/0!</v>
      </c>
      <c r="CS1904" s="1" t="e">
        <f t="shared" si="3094"/>
        <v>#DIV/0!</v>
      </c>
      <c r="CT1904" s="1" t="e">
        <f t="shared" si="3054"/>
        <v>#DIV/0!</v>
      </c>
      <c r="CU1904" s="1">
        <f>IF(CM1904=0,0,Sourcedata!$C$13*EXP(2*Sourcedata!$C$28*Sourcedata!$C$10/Sourcedata!$C$12/Sourcedata!$C$34/CM1904*1000000))</f>
        <v>0</v>
      </c>
      <c r="CV1904" s="1">
        <f t="shared" si="3055"/>
        <v>0</v>
      </c>
      <c r="CW1904" s="1">
        <f t="shared" si="3095"/>
        <v>0</v>
      </c>
      <c r="CX1904">
        <f t="shared" si="3096"/>
        <v>0</v>
      </c>
      <c r="CY1904">
        <f t="shared" si="3097"/>
        <v>0</v>
      </c>
      <c r="CZ1904" s="1">
        <f t="shared" si="3056"/>
        <v>0</v>
      </c>
      <c r="DA1904" s="1" t="e">
        <f t="shared" si="3057"/>
        <v>#DIV/0!</v>
      </c>
      <c r="DB1904" s="1">
        <f t="shared" si="3058"/>
        <v>0</v>
      </c>
      <c r="DC1904" s="1" t="e">
        <f>IF(DA1904&gt;$D$1,Sourcedata!$B$90*(2*CY1904/1000000)/fluid_kinevisco,(CY1904*2/1000000)^(4/3)*epsilon^(1/3)/fluid_kinevisco)</f>
        <v>#DIV/0!</v>
      </c>
      <c r="DD1904" s="1" t="e">
        <f>2+0.6*DC1904^0.5*Sourcedata!$B$92^(1/3)</f>
        <v>#DIV/0!</v>
      </c>
      <c r="DE1904" s="1" t="e">
        <f t="shared" si="3098"/>
        <v>#DIV/0!</v>
      </c>
      <c r="DF1904" s="1" t="e">
        <f t="shared" si="3059"/>
        <v>#DIV/0!</v>
      </c>
      <c r="DG1904" s="1">
        <f>IF(CY1904=0,0,Sourcedata!$C$13*EXP(2*Sourcedata!$C$28*Sourcedata!$C$10/Sourcedata!$C$12/Sourcedata!$C$34/CY1904*1000000))</f>
        <v>0</v>
      </c>
      <c r="DH1904" s="1">
        <f t="shared" si="3060"/>
        <v>0</v>
      </c>
      <c r="DI1904" s="1">
        <f t="shared" si="3099"/>
        <v>0</v>
      </c>
      <c r="DJ1904">
        <f t="shared" si="3100"/>
        <v>0</v>
      </c>
      <c r="DK1904">
        <f t="shared" si="3101"/>
        <v>0</v>
      </c>
      <c r="DL1904" s="1">
        <f t="shared" si="3061"/>
        <v>0</v>
      </c>
      <c r="DM1904" s="1" t="e">
        <f t="shared" si="3062"/>
        <v>#DIV/0!</v>
      </c>
      <c r="DN1904" s="1">
        <f t="shared" si="3063"/>
        <v>0</v>
      </c>
      <c r="DO1904" s="1" t="e">
        <f>IF(DM1904&gt;$D$1,Sourcedata!$B$90*(2*DK1904/1000000)/fluid_kinevisco,(DK1904*2/1000000)^(4/3)*epsilon^(1/3)/fluid_kinevisco)</f>
        <v>#DIV/0!</v>
      </c>
      <c r="DP1904" s="1" t="e">
        <f>2+0.6*DO1904^0.5*Sourcedata!$B$92^(1/3)</f>
        <v>#DIV/0!</v>
      </c>
      <c r="DQ1904" s="1" t="e">
        <f t="shared" si="3102"/>
        <v>#DIV/0!</v>
      </c>
      <c r="DR1904" s="1" t="e">
        <f t="shared" si="3064"/>
        <v>#DIV/0!</v>
      </c>
      <c r="DS1904" s="1">
        <f>IF(DK1904=0,0,Sourcedata!$C$13*EXP(2*Sourcedata!$C$28*Sourcedata!$C$10/Sourcedata!$C$12/Sourcedata!$C$34/DK1904*1000000))</f>
        <v>0</v>
      </c>
      <c r="DT1904" s="1">
        <f t="shared" si="3065"/>
        <v>0</v>
      </c>
      <c r="DU1904" s="1">
        <f t="shared" si="3103"/>
        <v>0</v>
      </c>
      <c r="DV1904">
        <f t="shared" si="3104"/>
        <v>0</v>
      </c>
      <c r="DX1904" s="26">
        <f t="shared" si="3013"/>
        <v>2.4999999999999988E-5</v>
      </c>
      <c r="DY1904">
        <f t="shared" si="3002"/>
        <v>0.47550000000001424</v>
      </c>
      <c r="DZ1904" s="1">
        <f t="shared" si="3003"/>
        <v>0</v>
      </c>
      <c r="EA1904" s="1">
        <f t="shared" si="3014"/>
        <v>24.999999999999989</v>
      </c>
      <c r="EB1904" s="1">
        <f t="shared" si="3007"/>
        <v>0</v>
      </c>
      <c r="EC1904" s="1"/>
      <c r="ED1904" s="1">
        <f t="shared" si="3008"/>
        <v>24.999999999999989</v>
      </c>
      <c r="EE1904" s="1">
        <f t="shared" si="3009"/>
        <v>24.999999999999989</v>
      </c>
      <c r="EF1904">
        <f t="shared" si="3004"/>
        <v>99.999999999999957</v>
      </c>
      <c r="EG1904">
        <f t="shared" si="3005"/>
        <v>0</v>
      </c>
      <c r="EH1904" s="1"/>
      <c r="EI1904">
        <f t="shared" si="3006"/>
        <v>100</v>
      </c>
      <c r="EK1904">
        <f t="shared" si="3010"/>
        <v>0.47550000000001424</v>
      </c>
      <c r="EL1904">
        <f t="shared" si="3011"/>
        <v>0.48</v>
      </c>
      <c r="EM1904">
        <f t="shared" si="3012"/>
        <v>99.999999999999957</v>
      </c>
    </row>
    <row r="1905" spans="6:143" x14ac:dyDescent="0.2">
      <c r="F1905">
        <f>F1904+Sourcedata!$C$36*3600/4000</f>
        <v>1709.1000000000511</v>
      </c>
      <c r="G1905">
        <f t="shared" si="3066"/>
        <v>0</v>
      </c>
      <c r="H1905" s="1">
        <f t="shared" si="3015"/>
        <v>0</v>
      </c>
      <c r="I1905" s="1" t="e">
        <f t="shared" si="3016"/>
        <v>#DIV/0!</v>
      </c>
      <c r="J1905" s="1">
        <f t="shared" si="3017"/>
        <v>0</v>
      </c>
      <c r="K1905" s="1" t="e">
        <f>IF(I1905&gt;$D$1,Sourcedata!$B$90*(2*G1905/1000000)/fluid_kinevisco,(G1905*2/1000000)^(4/3)*epsilon^(1/3)/fluid_kinevisco)</f>
        <v>#DIV/0!</v>
      </c>
      <c r="L1905" s="1" t="e">
        <f>2+0.6*K1905^0.5*Sourcedata!$B$92^(1/3)</f>
        <v>#DIV/0!</v>
      </c>
      <c r="M1905" s="1" t="e">
        <f t="shared" si="3018"/>
        <v>#DIV/0!</v>
      </c>
      <c r="N1905" s="1" t="e">
        <f t="shared" si="3019"/>
        <v>#DIV/0!</v>
      </c>
      <c r="O1905" s="1">
        <f>IF(G1905=0,0,Sourcedata!$C$13*EXP(2*Sourcedata!$C$28*Sourcedata!$C$10/Sourcedata!$C$12/Sourcedata!$C$34/G1905*1000000))</f>
        <v>0</v>
      </c>
      <c r="P1905" s="1">
        <f t="shared" si="3020"/>
        <v>0</v>
      </c>
      <c r="Q1905" s="1">
        <f t="shared" si="3067"/>
        <v>0</v>
      </c>
      <c r="R1905">
        <f t="shared" si="3073"/>
        <v>0</v>
      </c>
      <c r="S1905">
        <f t="shared" si="3068"/>
        <v>0</v>
      </c>
      <c r="T1905" s="1">
        <f t="shared" si="3021"/>
        <v>0</v>
      </c>
      <c r="U1905" s="1" t="e">
        <f t="shared" si="3022"/>
        <v>#DIV/0!</v>
      </c>
      <c r="V1905" s="1">
        <f t="shared" si="3023"/>
        <v>0</v>
      </c>
      <c r="W1905" s="1" t="e">
        <f>IF(U1905&gt;$D$1,Sourcedata!$B$90*(2*S1905/1000000)/fluid_kinevisco,(S1905*2/1000000)^(4/3)*epsilon^(1/3)/fluid_kinevisco)</f>
        <v>#DIV/0!</v>
      </c>
      <c r="X1905" s="1" t="e">
        <f>2+0.6*W1905^0.5*Sourcedata!$B$92^(1/3)</f>
        <v>#DIV/0!</v>
      </c>
      <c r="Y1905" s="1" t="e">
        <f t="shared" si="3074"/>
        <v>#DIV/0!</v>
      </c>
      <c r="Z1905" s="1" t="e">
        <f t="shared" si="3024"/>
        <v>#DIV/0!</v>
      </c>
      <c r="AA1905" s="1">
        <f>IF(S1905=0,0,Sourcedata!$C$13*EXP(2*Sourcedata!$C$28*Sourcedata!$C$10/Sourcedata!$C$12/Sourcedata!$C$34/S1905*1000000))</f>
        <v>0</v>
      </c>
      <c r="AB1905" s="1">
        <f t="shared" si="3025"/>
        <v>0</v>
      </c>
      <c r="AC1905" s="1">
        <f t="shared" si="3075"/>
        <v>0</v>
      </c>
      <c r="AD1905">
        <f t="shared" si="3076"/>
        <v>0</v>
      </c>
      <c r="AE1905">
        <f t="shared" si="3069"/>
        <v>0</v>
      </c>
      <c r="AF1905" s="1">
        <f t="shared" si="3026"/>
        <v>0</v>
      </c>
      <c r="AG1905" s="1" t="e">
        <f t="shared" si="3027"/>
        <v>#DIV/0!</v>
      </c>
      <c r="AH1905" s="1">
        <f t="shared" si="3028"/>
        <v>0</v>
      </c>
      <c r="AI1905" s="1" t="e">
        <f>IF(AG1905&gt;$D$1,Sourcedata!$B$90*(2*AE1905/1000000)/fluid_kinevisco,(AE1905*2/1000000)^(4/3)*epsilon^(1/3)/fluid_kinevisco)</f>
        <v>#DIV/0!</v>
      </c>
      <c r="AJ1905" s="1" t="e">
        <f>2+0.6*AI1905^0.5*Sourcedata!$B$92^(1/3)</f>
        <v>#DIV/0!</v>
      </c>
      <c r="AK1905" s="1" t="e">
        <f t="shared" si="3077"/>
        <v>#DIV/0!</v>
      </c>
      <c r="AL1905" s="1" t="e">
        <f t="shared" si="3029"/>
        <v>#DIV/0!</v>
      </c>
      <c r="AM1905" s="1">
        <f>IF(AE1905=0,0,Sourcedata!$C$13*EXP(2*Sourcedata!$C$28*Sourcedata!$C$10/Sourcedata!$C$12/Sourcedata!$C$34/AE1905*1000000))</f>
        <v>0</v>
      </c>
      <c r="AN1905" s="1">
        <f t="shared" si="3030"/>
        <v>0</v>
      </c>
      <c r="AO1905" s="1">
        <f t="shared" si="3078"/>
        <v>0</v>
      </c>
      <c r="AP1905">
        <f t="shared" si="3079"/>
        <v>0</v>
      </c>
      <c r="AQ1905">
        <f t="shared" si="3070"/>
        <v>0</v>
      </c>
      <c r="AR1905" s="1">
        <f t="shared" si="3031"/>
        <v>0</v>
      </c>
      <c r="AS1905" s="1" t="e">
        <f t="shared" si="3032"/>
        <v>#DIV/0!</v>
      </c>
      <c r="AT1905" s="1">
        <f t="shared" si="3033"/>
        <v>0</v>
      </c>
      <c r="AU1905" s="1" t="e">
        <f>IF(AS1905&gt;$D$1,Sourcedata!$B$90*(2*AQ1905/1000000)/fluid_kinevisco,(AQ1905*2/1000000)^(4/3)*epsilon^(1/3)/fluid_kinevisco)</f>
        <v>#DIV/0!</v>
      </c>
      <c r="AV1905" s="1" t="e">
        <f>2+0.6*AU1905^0.5*Sourcedata!$B$92^(1/3)</f>
        <v>#DIV/0!</v>
      </c>
      <c r="AW1905" s="1" t="e">
        <f t="shared" si="3080"/>
        <v>#DIV/0!</v>
      </c>
      <c r="AX1905" s="1" t="e">
        <f t="shared" si="3034"/>
        <v>#DIV/0!</v>
      </c>
      <c r="AY1905" s="1">
        <f>IF(AQ1905=0,0,Sourcedata!$C$13*EXP(2*Sourcedata!$C$28*Sourcedata!$C$10/Sourcedata!$C$12/Sourcedata!$C$34/AQ1905*1000000))</f>
        <v>0</v>
      </c>
      <c r="AZ1905" s="1">
        <f t="shared" si="3035"/>
        <v>0</v>
      </c>
      <c r="BA1905" s="1">
        <f t="shared" si="3081"/>
        <v>0</v>
      </c>
      <c r="BB1905">
        <f t="shared" si="3082"/>
        <v>0</v>
      </c>
      <c r="BC1905">
        <f t="shared" si="3083"/>
        <v>0</v>
      </c>
      <c r="BD1905" s="1">
        <f t="shared" si="3036"/>
        <v>0</v>
      </c>
      <c r="BE1905" s="1" t="e">
        <f t="shared" si="3037"/>
        <v>#DIV/0!</v>
      </c>
      <c r="BF1905" s="1">
        <f t="shared" si="3038"/>
        <v>0</v>
      </c>
      <c r="BG1905" s="1" t="e">
        <f>IF(BE1905&gt;$D$1,Sourcedata!$B$90*(2*BC1905/1000000)/fluid_kinevisco,(BC1905*2/1000000)^(4/3)*epsilon^(1/3)/fluid_kinevisco)</f>
        <v>#DIV/0!</v>
      </c>
      <c r="BH1905" s="1" t="e">
        <f>2+0.6*BG1905^0.5*Sourcedata!$B$92^(1/3)</f>
        <v>#DIV/0!</v>
      </c>
      <c r="BI1905" s="1" t="e">
        <f t="shared" si="3084"/>
        <v>#DIV/0!</v>
      </c>
      <c r="BJ1905" s="1" t="e">
        <f t="shared" si="3039"/>
        <v>#DIV/0!</v>
      </c>
      <c r="BK1905" s="1">
        <f>IF(BC1905=0,0,Sourcedata!$C$13*EXP(2*Sourcedata!$C$28*Sourcedata!$C$10/Sourcedata!$C$12/Sourcedata!$C$34/BC1905*1000000))</f>
        <v>0</v>
      </c>
      <c r="BL1905" s="1">
        <f t="shared" si="3040"/>
        <v>0</v>
      </c>
      <c r="BM1905" s="1">
        <f t="shared" si="3085"/>
        <v>0</v>
      </c>
      <c r="BN1905">
        <f t="shared" si="3086"/>
        <v>0</v>
      </c>
      <c r="BO1905">
        <f t="shared" si="3087"/>
        <v>0</v>
      </c>
      <c r="BP1905" s="1">
        <f t="shared" si="3041"/>
        <v>0</v>
      </c>
      <c r="BQ1905" s="1" t="e">
        <f t="shared" si="3042"/>
        <v>#DIV/0!</v>
      </c>
      <c r="BR1905" s="1">
        <f t="shared" si="3043"/>
        <v>0</v>
      </c>
      <c r="BS1905" s="1" t="e">
        <f>IF(BQ1905&gt;$D$1,Sourcedata!$B$90*(2*BO1905/1000000)/fluid_kinevisco,(BO1905*2/1000000)^(4/3)*epsilon^(1/3)/fluid_kinevisco)</f>
        <v>#DIV/0!</v>
      </c>
      <c r="BT1905" s="1" t="e">
        <f>2+0.6*BS1905^0.5*Sourcedata!$B$92^(1/3)</f>
        <v>#DIV/0!</v>
      </c>
      <c r="BU1905" s="1" t="e">
        <f t="shared" si="3088"/>
        <v>#DIV/0!</v>
      </c>
      <c r="BV1905" s="1" t="e">
        <f t="shared" si="3044"/>
        <v>#DIV/0!</v>
      </c>
      <c r="BW1905" s="1">
        <f>IF(BO1905=0,0,Sourcedata!$C$13*EXP(2*Sourcedata!$C$28*Sourcedata!$C$10/Sourcedata!$C$12/Sourcedata!$C$34/BO1905*1000000))</f>
        <v>0</v>
      </c>
      <c r="BX1905" s="1">
        <f t="shared" si="3045"/>
        <v>0</v>
      </c>
      <c r="BY1905" s="1">
        <f t="shared" si="3089"/>
        <v>0</v>
      </c>
      <c r="BZ1905">
        <f t="shared" si="3090"/>
        <v>0</v>
      </c>
      <c r="CA1905">
        <f t="shared" si="3071"/>
        <v>0</v>
      </c>
      <c r="CB1905" s="1">
        <f t="shared" si="3046"/>
        <v>0</v>
      </c>
      <c r="CC1905" s="1" t="e">
        <f t="shared" si="3047"/>
        <v>#DIV/0!</v>
      </c>
      <c r="CD1905" s="1">
        <f t="shared" si="3048"/>
        <v>0</v>
      </c>
      <c r="CE1905" s="1" t="e">
        <f>IF(CC1905&gt;$D$1,Sourcedata!$B$90*(2*CA1905/1000000)/fluid_kinevisco,(CA1905*2/1000000)^(4/3)*epsilon^(1/3)/fluid_kinevisco)</f>
        <v>#DIV/0!</v>
      </c>
      <c r="CF1905" s="1" t="e">
        <f>2+0.6*CE1905^0.5*Sourcedata!$B$92^(1/3)</f>
        <v>#DIV/0!</v>
      </c>
      <c r="CG1905" s="1" t="e">
        <f t="shared" si="3091"/>
        <v>#DIV/0!</v>
      </c>
      <c r="CH1905" s="1" t="e">
        <f t="shared" si="3049"/>
        <v>#DIV/0!</v>
      </c>
      <c r="CI1905" s="1">
        <f>IF(CA1905=0,0,Sourcedata!$C$13*EXP(2*Sourcedata!$C$28*Sourcedata!$C$10/Sourcedata!$C$12/Sourcedata!$C$34/CA1905*1000000))</f>
        <v>0</v>
      </c>
      <c r="CJ1905" s="1">
        <f t="shared" si="3050"/>
        <v>0</v>
      </c>
      <c r="CK1905" s="1">
        <f t="shared" si="3092"/>
        <v>0</v>
      </c>
      <c r="CL1905">
        <f t="shared" si="3072"/>
        <v>0</v>
      </c>
      <c r="CM1905">
        <f t="shared" si="3093"/>
        <v>0</v>
      </c>
      <c r="CN1905" s="1">
        <f t="shared" si="3051"/>
        <v>0</v>
      </c>
      <c r="CO1905" s="1" t="e">
        <f t="shared" si="3052"/>
        <v>#DIV/0!</v>
      </c>
      <c r="CP1905" s="1">
        <f t="shared" si="3053"/>
        <v>0</v>
      </c>
      <c r="CQ1905" s="1" t="e">
        <f>IF(CO1905&gt;$D$1,Sourcedata!$B$90*(2*CM1905/1000000)/fluid_kinevisco,(CM1905*2/1000000)^(4/3)*epsilon^(1/3)/fluid_kinevisco)</f>
        <v>#DIV/0!</v>
      </c>
      <c r="CR1905" s="1" t="e">
        <f>2+0.6*CQ1905^0.5*Sourcedata!$B$92^(1/3)</f>
        <v>#DIV/0!</v>
      </c>
      <c r="CS1905" s="1" t="e">
        <f t="shared" si="3094"/>
        <v>#DIV/0!</v>
      </c>
      <c r="CT1905" s="1" t="e">
        <f t="shared" si="3054"/>
        <v>#DIV/0!</v>
      </c>
      <c r="CU1905" s="1">
        <f>IF(CM1905=0,0,Sourcedata!$C$13*EXP(2*Sourcedata!$C$28*Sourcedata!$C$10/Sourcedata!$C$12/Sourcedata!$C$34/CM1905*1000000))</f>
        <v>0</v>
      </c>
      <c r="CV1905" s="1">
        <f t="shared" si="3055"/>
        <v>0</v>
      </c>
      <c r="CW1905" s="1">
        <f t="shared" si="3095"/>
        <v>0</v>
      </c>
      <c r="CX1905">
        <f t="shared" si="3096"/>
        <v>0</v>
      </c>
      <c r="CY1905">
        <f t="shared" si="3097"/>
        <v>0</v>
      </c>
      <c r="CZ1905" s="1">
        <f t="shared" si="3056"/>
        <v>0</v>
      </c>
      <c r="DA1905" s="1" t="e">
        <f t="shared" si="3057"/>
        <v>#DIV/0!</v>
      </c>
      <c r="DB1905" s="1">
        <f t="shared" si="3058"/>
        <v>0</v>
      </c>
      <c r="DC1905" s="1" t="e">
        <f>IF(DA1905&gt;$D$1,Sourcedata!$B$90*(2*CY1905/1000000)/fluid_kinevisco,(CY1905*2/1000000)^(4/3)*epsilon^(1/3)/fluid_kinevisco)</f>
        <v>#DIV/0!</v>
      </c>
      <c r="DD1905" s="1" t="e">
        <f>2+0.6*DC1905^0.5*Sourcedata!$B$92^(1/3)</f>
        <v>#DIV/0!</v>
      </c>
      <c r="DE1905" s="1" t="e">
        <f t="shared" si="3098"/>
        <v>#DIV/0!</v>
      </c>
      <c r="DF1905" s="1" t="e">
        <f t="shared" si="3059"/>
        <v>#DIV/0!</v>
      </c>
      <c r="DG1905" s="1">
        <f>IF(CY1905=0,0,Sourcedata!$C$13*EXP(2*Sourcedata!$C$28*Sourcedata!$C$10/Sourcedata!$C$12/Sourcedata!$C$34/CY1905*1000000))</f>
        <v>0</v>
      </c>
      <c r="DH1905" s="1">
        <f t="shared" si="3060"/>
        <v>0</v>
      </c>
      <c r="DI1905" s="1">
        <f t="shared" si="3099"/>
        <v>0</v>
      </c>
      <c r="DJ1905">
        <f t="shared" si="3100"/>
        <v>0</v>
      </c>
      <c r="DK1905">
        <f t="shared" si="3101"/>
        <v>0</v>
      </c>
      <c r="DL1905" s="1">
        <f t="shared" si="3061"/>
        <v>0</v>
      </c>
      <c r="DM1905" s="1" t="e">
        <f t="shared" si="3062"/>
        <v>#DIV/0!</v>
      </c>
      <c r="DN1905" s="1">
        <f t="shared" si="3063"/>
        <v>0</v>
      </c>
      <c r="DO1905" s="1" t="e">
        <f>IF(DM1905&gt;$D$1,Sourcedata!$B$90*(2*DK1905/1000000)/fluid_kinevisco,(DK1905*2/1000000)^(4/3)*epsilon^(1/3)/fluid_kinevisco)</f>
        <v>#DIV/0!</v>
      </c>
      <c r="DP1905" s="1" t="e">
        <f>2+0.6*DO1905^0.5*Sourcedata!$B$92^(1/3)</f>
        <v>#DIV/0!</v>
      </c>
      <c r="DQ1905" s="1" t="e">
        <f t="shared" si="3102"/>
        <v>#DIV/0!</v>
      </c>
      <c r="DR1905" s="1" t="e">
        <f t="shared" si="3064"/>
        <v>#DIV/0!</v>
      </c>
      <c r="DS1905" s="1">
        <f>IF(DK1905=0,0,Sourcedata!$C$13*EXP(2*Sourcedata!$C$28*Sourcedata!$C$10/Sourcedata!$C$12/Sourcedata!$C$34/DK1905*1000000))</f>
        <v>0</v>
      </c>
      <c r="DT1905" s="1">
        <f t="shared" si="3065"/>
        <v>0</v>
      </c>
      <c r="DU1905" s="1">
        <f t="shared" si="3103"/>
        <v>0</v>
      </c>
      <c r="DV1905">
        <f t="shared" si="3104"/>
        <v>0</v>
      </c>
      <c r="DX1905" s="26">
        <f t="shared" si="3013"/>
        <v>2.4999999999999988E-5</v>
      </c>
      <c r="DY1905">
        <f t="shared" si="3002"/>
        <v>0.47575000000001427</v>
      </c>
      <c r="DZ1905" s="1">
        <f t="shared" si="3003"/>
        <v>0</v>
      </c>
      <c r="EA1905" s="1">
        <f t="shared" si="3014"/>
        <v>24.999999999999989</v>
      </c>
      <c r="EB1905" s="1">
        <f t="shared" si="3007"/>
        <v>0</v>
      </c>
      <c r="EC1905" s="1"/>
      <c r="ED1905" s="1">
        <f t="shared" si="3008"/>
        <v>24.999999999999989</v>
      </c>
      <c r="EE1905" s="1">
        <f t="shared" si="3009"/>
        <v>24.999999999999989</v>
      </c>
      <c r="EF1905">
        <f t="shared" si="3004"/>
        <v>99.999999999999957</v>
      </c>
      <c r="EG1905">
        <f t="shared" si="3005"/>
        <v>0</v>
      </c>
      <c r="EH1905" s="1"/>
      <c r="EI1905">
        <f t="shared" si="3006"/>
        <v>100</v>
      </c>
      <c r="EK1905">
        <f t="shared" si="3010"/>
        <v>0.47575000000001427</v>
      </c>
      <c r="EL1905">
        <f t="shared" si="3011"/>
        <v>0.48</v>
      </c>
      <c r="EM1905">
        <f t="shared" si="3012"/>
        <v>99.999999999999957</v>
      </c>
    </row>
    <row r="1906" spans="6:143" x14ac:dyDescent="0.2">
      <c r="F1906">
        <f>F1905+Sourcedata!$C$36*3600/4000</f>
        <v>1710.0000000000512</v>
      </c>
      <c r="G1906">
        <f t="shared" si="3066"/>
        <v>0</v>
      </c>
      <c r="H1906" s="1">
        <f t="shared" si="3015"/>
        <v>0</v>
      </c>
      <c r="I1906" s="1" t="e">
        <f t="shared" si="3016"/>
        <v>#DIV/0!</v>
      </c>
      <c r="J1906" s="1">
        <f t="shared" si="3017"/>
        <v>0</v>
      </c>
      <c r="K1906" s="1" t="e">
        <f>IF(I1906&gt;$D$1,Sourcedata!$B$90*(2*G1906/1000000)/fluid_kinevisco,(G1906*2/1000000)^(4/3)*epsilon^(1/3)/fluid_kinevisco)</f>
        <v>#DIV/0!</v>
      </c>
      <c r="L1906" s="1" t="e">
        <f>2+0.6*K1906^0.5*Sourcedata!$B$92^(1/3)</f>
        <v>#DIV/0!</v>
      </c>
      <c r="M1906" s="1" t="e">
        <f t="shared" si="3018"/>
        <v>#DIV/0!</v>
      </c>
      <c r="N1906" s="1" t="e">
        <f t="shared" si="3019"/>
        <v>#DIV/0!</v>
      </c>
      <c r="O1906" s="1">
        <f>IF(G1906=0,0,Sourcedata!$C$13*EXP(2*Sourcedata!$C$28*Sourcedata!$C$10/Sourcedata!$C$12/Sourcedata!$C$34/G1906*1000000))</f>
        <v>0</v>
      </c>
      <c r="P1906" s="1">
        <f t="shared" si="3020"/>
        <v>0</v>
      </c>
      <c r="Q1906" s="1">
        <f t="shared" si="3067"/>
        <v>0</v>
      </c>
      <c r="R1906">
        <f t="shared" si="3073"/>
        <v>0</v>
      </c>
      <c r="S1906">
        <f t="shared" si="3068"/>
        <v>0</v>
      </c>
      <c r="T1906" s="1">
        <f t="shared" si="3021"/>
        <v>0</v>
      </c>
      <c r="U1906" s="1" t="e">
        <f t="shared" si="3022"/>
        <v>#DIV/0!</v>
      </c>
      <c r="V1906" s="1">
        <f t="shared" si="3023"/>
        <v>0</v>
      </c>
      <c r="W1906" s="1" t="e">
        <f>IF(U1906&gt;$D$1,Sourcedata!$B$90*(2*S1906/1000000)/fluid_kinevisco,(S1906*2/1000000)^(4/3)*epsilon^(1/3)/fluid_kinevisco)</f>
        <v>#DIV/0!</v>
      </c>
      <c r="X1906" s="1" t="e">
        <f>2+0.6*W1906^0.5*Sourcedata!$B$92^(1/3)</f>
        <v>#DIV/0!</v>
      </c>
      <c r="Y1906" s="1" t="e">
        <f t="shared" si="3074"/>
        <v>#DIV/0!</v>
      </c>
      <c r="Z1906" s="1" t="e">
        <f t="shared" si="3024"/>
        <v>#DIV/0!</v>
      </c>
      <c r="AA1906" s="1">
        <f>IF(S1906=0,0,Sourcedata!$C$13*EXP(2*Sourcedata!$C$28*Sourcedata!$C$10/Sourcedata!$C$12/Sourcedata!$C$34/S1906*1000000))</f>
        <v>0</v>
      </c>
      <c r="AB1906" s="1">
        <f t="shared" si="3025"/>
        <v>0</v>
      </c>
      <c r="AC1906" s="1">
        <f t="shared" si="3075"/>
        <v>0</v>
      </c>
      <c r="AD1906">
        <f t="shared" si="3076"/>
        <v>0</v>
      </c>
      <c r="AE1906">
        <f t="shared" si="3069"/>
        <v>0</v>
      </c>
      <c r="AF1906" s="1">
        <f t="shared" si="3026"/>
        <v>0</v>
      </c>
      <c r="AG1906" s="1" t="e">
        <f t="shared" si="3027"/>
        <v>#DIV/0!</v>
      </c>
      <c r="AH1906" s="1">
        <f t="shared" si="3028"/>
        <v>0</v>
      </c>
      <c r="AI1906" s="1" t="e">
        <f>IF(AG1906&gt;$D$1,Sourcedata!$B$90*(2*AE1906/1000000)/fluid_kinevisco,(AE1906*2/1000000)^(4/3)*epsilon^(1/3)/fluid_kinevisco)</f>
        <v>#DIV/0!</v>
      </c>
      <c r="AJ1906" s="1" t="e">
        <f>2+0.6*AI1906^0.5*Sourcedata!$B$92^(1/3)</f>
        <v>#DIV/0!</v>
      </c>
      <c r="AK1906" s="1" t="e">
        <f t="shared" si="3077"/>
        <v>#DIV/0!</v>
      </c>
      <c r="AL1906" s="1" t="e">
        <f t="shared" si="3029"/>
        <v>#DIV/0!</v>
      </c>
      <c r="AM1906" s="1">
        <f>IF(AE1906=0,0,Sourcedata!$C$13*EXP(2*Sourcedata!$C$28*Sourcedata!$C$10/Sourcedata!$C$12/Sourcedata!$C$34/AE1906*1000000))</f>
        <v>0</v>
      </c>
      <c r="AN1906" s="1">
        <f t="shared" si="3030"/>
        <v>0</v>
      </c>
      <c r="AO1906" s="1">
        <f t="shared" si="3078"/>
        <v>0</v>
      </c>
      <c r="AP1906">
        <f t="shared" si="3079"/>
        <v>0</v>
      </c>
      <c r="AQ1906">
        <f t="shared" si="3070"/>
        <v>0</v>
      </c>
      <c r="AR1906" s="1">
        <f t="shared" si="3031"/>
        <v>0</v>
      </c>
      <c r="AS1906" s="1" t="e">
        <f t="shared" si="3032"/>
        <v>#DIV/0!</v>
      </c>
      <c r="AT1906" s="1">
        <f t="shared" si="3033"/>
        <v>0</v>
      </c>
      <c r="AU1906" s="1" t="e">
        <f>IF(AS1906&gt;$D$1,Sourcedata!$B$90*(2*AQ1906/1000000)/fluid_kinevisco,(AQ1906*2/1000000)^(4/3)*epsilon^(1/3)/fluid_kinevisco)</f>
        <v>#DIV/0!</v>
      </c>
      <c r="AV1906" s="1" t="e">
        <f>2+0.6*AU1906^0.5*Sourcedata!$B$92^(1/3)</f>
        <v>#DIV/0!</v>
      </c>
      <c r="AW1906" s="1" t="e">
        <f t="shared" si="3080"/>
        <v>#DIV/0!</v>
      </c>
      <c r="AX1906" s="1" t="e">
        <f t="shared" si="3034"/>
        <v>#DIV/0!</v>
      </c>
      <c r="AY1906" s="1">
        <f>IF(AQ1906=0,0,Sourcedata!$C$13*EXP(2*Sourcedata!$C$28*Sourcedata!$C$10/Sourcedata!$C$12/Sourcedata!$C$34/AQ1906*1000000))</f>
        <v>0</v>
      </c>
      <c r="AZ1906" s="1">
        <f t="shared" si="3035"/>
        <v>0</v>
      </c>
      <c r="BA1906" s="1">
        <f t="shared" si="3081"/>
        <v>0</v>
      </c>
      <c r="BB1906">
        <f t="shared" si="3082"/>
        <v>0</v>
      </c>
      <c r="BC1906">
        <f t="shared" si="3083"/>
        <v>0</v>
      </c>
      <c r="BD1906" s="1">
        <f t="shared" si="3036"/>
        <v>0</v>
      </c>
      <c r="BE1906" s="1" t="e">
        <f t="shared" si="3037"/>
        <v>#DIV/0!</v>
      </c>
      <c r="BF1906" s="1">
        <f t="shared" si="3038"/>
        <v>0</v>
      </c>
      <c r="BG1906" s="1" t="e">
        <f>IF(BE1906&gt;$D$1,Sourcedata!$B$90*(2*BC1906/1000000)/fluid_kinevisco,(BC1906*2/1000000)^(4/3)*epsilon^(1/3)/fluid_kinevisco)</f>
        <v>#DIV/0!</v>
      </c>
      <c r="BH1906" s="1" t="e">
        <f>2+0.6*BG1906^0.5*Sourcedata!$B$92^(1/3)</f>
        <v>#DIV/0!</v>
      </c>
      <c r="BI1906" s="1" t="e">
        <f t="shared" si="3084"/>
        <v>#DIV/0!</v>
      </c>
      <c r="BJ1906" s="1" t="e">
        <f t="shared" si="3039"/>
        <v>#DIV/0!</v>
      </c>
      <c r="BK1906" s="1">
        <f>IF(BC1906=0,0,Sourcedata!$C$13*EXP(2*Sourcedata!$C$28*Sourcedata!$C$10/Sourcedata!$C$12/Sourcedata!$C$34/BC1906*1000000))</f>
        <v>0</v>
      </c>
      <c r="BL1906" s="1">
        <f t="shared" si="3040"/>
        <v>0</v>
      </c>
      <c r="BM1906" s="1">
        <f t="shared" si="3085"/>
        <v>0</v>
      </c>
      <c r="BN1906">
        <f t="shared" si="3086"/>
        <v>0</v>
      </c>
      <c r="BO1906">
        <f t="shared" si="3087"/>
        <v>0</v>
      </c>
      <c r="BP1906" s="1">
        <f t="shared" si="3041"/>
        <v>0</v>
      </c>
      <c r="BQ1906" s="1" t="e">
        <f t="shared" si="3042"/>
        <v>#DIV/0!</v>
      </c>
      <c r="BR1906" s="1">
        <f t="shared" si="3043"/>
        <v>0</v>
      </c>
      <c r="BS1906" s="1" t="e">
        <f>IF(BQ1906&gt;$D$1,Sourcedata!$B$90*(2*BO1906/1000000)/fluid_kinevisco,(BO1906*2/1000000)^(4/3)*epsilon^(1/3)/fluid_kinevisco)</f>
        <v>#DIV/0!</v>
      </c>
      <c r="BT1906" s="1" t="e">
        <f>2+0.6*BS1906^0.5*Sourcedata!$B$92^(1/3)</f>
        <v>#DIV/0!</v>
      </c>
      <c r="BU1906" s="1" t="e">
        <f t="shared" si="3088"/>
        <v>#DIV/0!</v>
      </c>
      <c r="BV1906" s="1" t="e">
        <f t="shared" si="3044"/>
        <v>#DIV/0!</v>
      </c>
      <c r="BW1906" s="1">
        <f>IF(BO1906=0,0,Sourcedata!$C$13*EXP(2*Sourcedata!$C$28*Sourcedata!$C$10/Sourcedata!$C$12/Sourcedata!$C$34/BO1906*1000000))</f>
        <v>0</v>
      </c>
      <c r="BX1906" s="1">
        <f t="shared" si="3045"/>
        <v>0</v>
      </c>
      <c r="BY1906" s="1">
        <f t="shared" si="3089"/>
        <v>0</v>
      </c>
      <c r="BZ1906">
        <f t="shared" si="3090"/>
        <v>0</v>
      </c>
      <c r="CA1906">
        <f t="shared" si="3071"/>
        <v>0</v>
      </c>
      <c r="CB1906" s="1">
        <f t="shared" si="3046"/>
        <v>0</v>
      </c>
      <c r="CC1906" s="1" t="e">
        <f t="shared" si="3047"/>
        <v>#DIV/0!</v>
      </c>
      <c r="CD1906" s="1">
        <f t="shared" si="3048"/>
        <v>0</v>
      </c>
      <c r="CE1906" s="1" t="e">
        <f>IF(CC1906&gt;$D$1,Sourcedata!$B$90*(2*CA1906/1000000)/fluid_kinevisco,(CA1906*2/1000000)^(4/3)*epsilon^(1/3)/fluid_kinevisco)</f>
        <v>#DIV/0!</v>
      </c>
      <c r="CF1906" s="1" t="e">
        <f>2+0.6*CE1906^0.5*Sourcedata!$B$92^(1/3)</f>
        <v>#DIV/0!</v>
      </c>
      <c r="CG1906" s="1" t="e">
        <f t="shared" si="3091"/>
        <v>#DIV/0!</v>
      </c>
      <c r="CH1906" s="1" t="e">
        <f t="shared" si="3049"/>
        <v>#DIV/0!</v>
      </c>
      <c r="CI1906" s="1">
        <f>IF(CA1906=0,0,Sourcedata!$C$13*EXP(2*Sourcedata!$C$28*Sourcedata!$C$10/Sourcedata!$C$12/Sourcedata!$C$34/CA1906*1000000))</f>
        <v>0</v>
      </c>
      <c r="CJ1906" s="1">
        <f t="shared" si="3050"/>
        <v>0</v>
      </c>
      <c r="CK1906" s="1">
        <f t="shared" si="3092"/>
        <v>0</v>
      </c>
      <c r="CL1906">
        <f t="shared" si="3072"/>
        <v>0</v>
      </c>
      <c r="CM1906">
        <f t="shared" si="3093"/>
        <v>0</v>
      </c>
      <c r="CN1906" s="1">
        <f t="shared" si="3051"/>
        <v>0</v>
      </c>
      <c r="CO1906" s="1" t="e">
        <f t="shared" si="3052"/>
        <v>#DIV/0!</v>
      </c>
      <c r="CP1906" s="1">
        <f t="shared" si="3053"/>
        <v>0</v>
      </c>
      <c r="CQ1906" s="1" t="e">
        <f>IF(CO1906&gt;$D$1,Sourcedata!$B$90*(2*CM1906/1000000)/fluid_kinevisco,(CM1906*2/1000000)^(4/3)*epsilon^(1/3)/fluid_kinevisco)</f>
        <v>#DIV/0!</v>
      </c>
      <c r="CR1906" s="1" t="e">
        <f>2+0.6*CQ1906^0.5*Sourcedata!$B$92^(1/3)</f>
        <v>#DIV/0!</v>
      </c>
      <c r="CS1906" s="1" t="e">
        <f t="shared" si="3094"/>
        <v>#DIV/0!</v>
      </c>
      <c r="CT1906" s="1" t="e">
        <f t="shared" si="3054"/>
        <v>#DIV/0!</v>
      </c>
      <c r="CU1906" s="1">
        <f>IF(CM1906=0,0,Sourcedata!$C$13*EXP(2*Sourcedata!$C$28*Sourcedata!$C$10/Sourcedata!$C$12/Sourcedata!$C$34/CM1906*1000000))</f>
        <v>0</v>
      </c>
      <c r="CV1906" s="1">
        <f t="shared" si="3055"/>
        <v>0</v>
      </c>
      <c r="CW1906" s="1">
        <f t="shared" si="3095"/>
        <v>0</v>
      </c>
      <c r="CX1906">
        <f t="shared" si="3096"/>
        <v>0</v>
      </c>
      <c r="CY1906">
        <f t="shared" si="3097"/>
        <v>0</v>
      </c>
      <c r="CZ1906" s="1">
        <f t="shared" si="3056"/>
        <v>0</v>
      </c>
      <c r="DA1906" s="1" t="e">
        <f t="shared" si="3057"/>
        <v>#DIV/0!</v>
      </c>
      <c r="DB1906" s="1">
        <f t="shared" si="3058"/>
        <v>0</v>
      </c>
      <c r="DC1906" s="1" t="e">
        <f>IF(DA1906&gt;$D$1,Sourcedata!$B$90*(2*CY1906/1000000)/fluid_kinevisco,(CY1906*2/1000000)^(4/3)*epsilon^(1/3)/fluid_kinevisco)</f>
        <v>#DIV/0!</v>
      </c>
      <c r="DD1906" s="1" t="e">
        <f>2+0.6*DC1906^0.5*Sourcedata!$B$92^(1/3)</f>
        <v>#DIV/0!</v>
      </c>
      <c r="DE1906" s="1" t="e">
        <f t="shared" si="3098"/>
        <v>#DIV/0!</v>
      </c>
      <c r="DF1906" s="1" t="e">
        <f t="shared" si="3059"/>
        <v>#DIV/0!</v>
      </c>
      <c r="DG1906" s="1">
        <f>IF(CY1906=0,0,Sourcedata!$C$13*EXP(2*Sourcedata!$C$28*Sourcedata!$C$10/Sourcedata!$C$12/Sourcedata!$C$34/CY1906*1000000))</f>
        <v>0</v>
      </c>
      <c r="DH1906" s="1">
        <f t="shared" si="3060"/>
        <v>0</v>
      </c>
      <c r="DI1906" s="1">
        <f t="shared" si="3099"/>
        <v>0</v>
      </c>
      <c r="DJ1906">
        <f t="shared" si="3100"/>
        <v>0</v>
      </c>
      <c r="DK1906">
        <f t="shared" si="3101"/>
        <v>0</v>
      </c>
      <c r="DL1906" s="1">
        <f t="shared" si="3061"/>
        <v>0</v>
      </c>
      <c r="DM1906" s="1" t="e">
        <f t="shared" si="3062"/>
        <v>#DIV/0!</v>
      </c>
      <c r="DN1906" s="1">
        <f t="shared" si="3063"/>
        <v>0</v>
      </c>
      <c r="DO1906" s="1" t="e">
        <f>IF(DM1906&gt;$D$1,Sourcedata!$B$90*(2*DK1906/1000000)/fluid_kinevisco,(DK1906*2/1000000)^(4/3)*epsilon^(1/3)/fluid_kinevisco)</f>
        <v>#DIV/0!</v>
      </c>
      <c r="DP1906" s="1" t="e">
        <f>2+0.6*DO1906^0.5*Sourcedata!$B$92^(1/3)</f>
        <v>#DIV/0!</v>
      </c>
      <c r="DQ1906" s="1" t="e">
        <f t="shared" si="3102"/>
        <v>#DIV/0!</v>
      </c>
      <c r="DR1906" s="1" t="e">
        <f t="shared" si="3064"/>
        <v>#DIV/0!</v>
      </c>
      <c r="DS1906" s="1">
        <f>IF(DK1906=0,0,Sourcedata!$C$13*EXP(2*Sourcedata!$C$28*Sourcedata!$C$10/Sourcedata!$C$12/Sourcedata!$C$34/DK1906*1000000))</f>
        <v>0</v>
      </c>
      <c r="DT1906" s="1">
        <f t="shared" si="3065"/>
        <v>0</v>
      </c>
      <c r="DU1906" s="1">
        <f t="shared" si="3103"/>
        <v>0</v>
      </c>
      <c r="DV1906">
        <f t="shared" si="3104"/>
        <v>0</v>
      </c>
      <c r="DX1906" s="26">
        <f t="shared" si="3013"/>
        <v>2.4999999999999988E-5</v>
      </c>
      <c r="DY1906">
        <f t="shared" si="3002"/>
        <v>0.4760000000000143</v>
      </c>
      <c r="DZ1906" s="1">
        <f t="shared" si="3003"/>
        <v>0</v>
      </c>
      <c r="EA1906" s="1">
        <f t="shared" si="3014"/>
        <v>24.999999999999989</v>
      </c>
      <c r="EB1906" s="1">
        <f t="shared" si="3007"/>
        <v>0</v>
      </c>
      <c r="EC1906" s="1"/>
      <c r="ED1906" s="1">
        <f t="shared" si="3008"/>
        <v>24.999999999999989</v>
      </c>
      <c r="EE1906" s="1">
        <f t="shared" si="3009"/>
        <v>24.999999999999989</v>
      </c>
      <c r="EF1906">
        <f t="shared" si="3004"/>
        <v>99.999999999999957</v>
      </c>
      <c r="EG1906">
        <f t="shared" si="3005"/>
        <v>0</v>
      </c>
      <c r="EH1906" s="1"/>
      <c r="EI1906">
        <f t="shared" si="3006"/>
        <v>100</v>
      </c>
      <c r="EK1906">
        <f t="shared" si="3010"/>
        <v>0.4760000000000143</v>
      </c>
      <c r="EL1906">
        <f t="shared" si="3011"/>
        <v>0.48</v>
      </c>
      <c r="EM1906">
        <f t="shared" si="3012"/>
        <v>99.999999999999957</v>
      </c>
    </row>
    <row r="1907" spans="6:143" x14ac:dyDescent="0.2">
      <c r="F1907">
        <f>F1906+Sourcedata!$C$36*3600/4000</f>
        <v>1710.9000000000513</v>
      </c>
      <c r="G1907">
        <f t="shared" si="3066"/>
        <v>0</v>
      </c>
      <c r="H1907" s="1">
        <f t="shared" si="3015"/>
        <v>0</v>
      </c>
      <c r="I1907" s="1" t="e">
        <f t="shared" si="3016"/>
        <v>#DIV/0!</v>
      </c>
      <c r="J1907" s="1">
        <f t="shared" si="3017"/>
        <v>0</v>
      </c>
      <c r="K1907" s="1" t="e">
        <f>IF(I1907&gt;$D$1,Sourcedata!$B$90*(2*G1907/1000000)/fluid_kinevisco,(G1907*2/1000000)^(4/3)*epsilon^(1/3)/fluid_kinevisco)</f>
        <v>#DIV/0!</v>
      </c>
      <c r="L1907" s="1" t="e">
        <f>2+0.6*K1907^0.5*Sourcedata!$B$92^(1/3)</f>
        <v>#DIV/0!</v>
      </c>
      <c r="M1907" s="1" t="e">
        <f t="shared" si="3018"/>
        <v>#DIV/0!</v>
      </c>
      <c r="N1907" s="1" t="e">
        <f t="shared" si="3019"/>
        <v>#DIV/0!</v>
      </c>
      <c r="O1907" s="1">
        <f>IF(G1907=0,0,Sourcedata!$C$13*EXP(2*Sourcedata!$C$28*Sourcedata!$C$10/Sourcedata!$C$12/Sourcedata!$C$34/G1907*1000000))</f>
        <v>0</v>
      </c>
      <c r="P1907" s="1">
        <f t="shared" si="3020"/>
        <v>0</v>
      </c>
      <c r="Q1907" s="1">
        <f t="shared" si="3067"/>
        <v>0</v>
      </c>
      <c r="R1907">
        <f t="shared" si="3073"/>
        <v>0</v>
      </c>
      <c r="S1907">
        <f t="shared" si="3068"/>
        <v>0</v>
      </c>
      <c r="T1907" s="1">
        <f t="shared" si="3021"/>
        <v>0</v>
      </c>
      <c r="U1907" s="1" t="e">
        <f t="shared" si="3022"/>
        <v>#DIV/0!</v>
      </c>
      <c r="V1907" s="1">
        <f t="shared" si="3023"/>
        <v>0</v>
      </c>
      <c r="W1907" s="1" t="e">
        <f>IF(U1907&gt;$D$1,Sourcedata!$B$90*(2*S1907/1000000)/fluid_kinevisco,(S1907*2/1000000)^(4/3)*epsilon^(1/3)/fluid_kinevisco)</f>
        <v>#DIV/0!</v>
      </c>
      <c r="X1907" s="1" t="e">
        <f>2+0.6*W1907^0.5*Sourcedata!$B$92^(1/3)</f>
        <v>#DIV/0!</v>
      </c>
      <c r="Y1907" s="1" t="e">
        <f t="shared" si="3074"/>
        <v>#DIV/0!</v>
      </c>
      <c r="Z1907" s="1" t="e">
        <f t="shared" si="3024"/>
        <v>#DIV/0!</v>
      </c>
      <c r="AA1907" s="1">
        <f>IF(S1907=0,0,Sourcedata!$C$13*EXP(2*Sourcedata!$C$28*Sourcedata!$C$10/Sourcedata!$C$12/Sourcedata!$C$34/S1907*1000000))</f>
        <v>0</v>
      </c>
      <c r="AB1907" s="1">
        <f t="shared" si="3025"/>
        <v>0</v>
      </c>
      <c r="AC1907" s="1">
        <f t="shared" si="3075"/>
        <v>0</v>
      </c>
      <c r="AD1907">
        <f t="shared" si="3076"/>
        <v>0</v>
      </c>
      <c r="AE1907">
        <f t="shared" si="3069"/>
        <v>0</v>
      </c>
      <c r="AF1907" s="1">
        <f t="shared" si="3026"/>
        <v>0</v>
      </c>
      <c r="AG1907" s="1" t="e">
        <f t="shared" si="3027"/>
        <v>#DIV/0!</v>
      </c>
      <c r="AH1907" s="1">
        <f t="shared" si="3028"/>
        <v>0</v>
      </c>
      <c r="AI1907" s="1" t="e">
        <f>IF(AG1907&gt;$D$1,Sourcedata!$B$90*(2*AE1907/1000000)/fluid_kinevisco,(AE1907*2/1000000)^(4/3)*epsilon^(1/3)/fluid_kinevisco)</f>
        <v>#DIV/0!</v>
      </c>
      <c r="AJ1907" s="1" t="e">
        <f>2+0.6*AI1907^0.5*Sourcedata!$B$92^(1/3)</f>
        <v>#DIV/0!</v>
      </c>
      <c r="AK1907" s="1" t="e">
        <f t="shared" si="3077"/>
        <v>#DIV/0!</v>
      </c>
      <c r="AL1907" s="1" t="e">
        <f t="shared" si="3029"/>
        <v>#DIV/0!</v>
      </c>
      <c r="AM1907" s="1">
        <f>IF(AE1907=0,0,Sourcedata!$C$13*EXP(2*Sourcedata!$C$28*Sourcedata!$C$10/Sourcedata!$C$12/Sourcedata!$C$34/AE1907*1000000))</f>
        <v>0</v>
      </c>
      <c r="AN1907" s="1">
        <f t="shared" si="3030"/>
        <v>0</v>
      </c>
      <c r="AO1907" s="1">
        <f t="shared" si="3078"/>
        <v>0</v>
      </c>
      <c r="AP1907">
        <f t="shared" si="3079"/>
        <v>0</v>
      </c>
      <c r="AQ1907">
        <f t="shared" si="3070"/>
        <v>0</v>
      </c>
      <c r="AR1907" s="1">
        <f t="shared" si="3031"/>
        <v>0</v>
      </c>
      <c r="AS1907" s="1" t="e">
        <f t="shared" si="3032"/>
        <v>#DIV/0!</v>
      </c>
      <c r="AT1907" s="1">
        <f t="shared" si="3033"/>
        <v>0</v>
      </c>
      <c r="AU1907" s="1" t="e">
        <f>IF(AS1907&gt;$D$1,Sourcedata!$B$90*(2*AQ1907/1000000)/fluid_kinevisco,(AQ1907*2/1000000)^(4/3)*epsilon^(1/3)/fluid_kinevisco)</f>
        <v>#DIV/0!</v>
      </c>
      <c r="AV1907" s="1" t="e">
        <f>2+0.6*AU1907^0.5*Sourcedata!$B$92^(1/3)</f>
        <v>#DIV/0!</v>
      </c>
      <c r="AW1907" s="1" t="e">
        <f t="shared" si="3080"/>
        <v>#DIV/0!</v>
      </c>
      <c r="AX1907" s="1" t="e">
        <f t="shared" si="3034"/>
        <v>#DIV/0!</v>
      </c>
      <c r="AY1907" s="1">
        <f>IF(AQ1907=0,0,Sourcedata!$C$13*EXP(2*Sourcedata!$C$28*Sourcedata!$C$10/Sourcedata!$C$12/Sourcedata!$C$34/AQ1907*1000000))</f>
        <v>0</v>
      </c>
      <c r="AZ1907" s="1">
        <f t="shared" si="3035"/>
        <v>0</v>
      </c>
      <c r="BA1907" s="1">
        <f t="shared" si="3081"/>
        <v>0</v>
      </c>
      <c r="BB1907">
        <f t="shared" si="3082"/>
        <v>0</v>
      </c>
      <c r="BC1907">
        <f t="shared" si="3083"/>
        <v>0</v>
      </c>
      <c r="BD1907" s="1">
        <f t="shared" si="3036"/>
        <v>0</v>
      </c>
      <c r="BE1907" s="1" t="e">
        <f t="shared" si="3037"/>
        <v>#DIV/0!</v>
      </c>
      <c r="BF1907" s="1">
        <f t="shared" si="3038"/>
        <v>0</v>
      </c>
      <c r="BG1907" s="1" t="e">
        <f>IF(BE1907&gt;$D$1,Sourcedata!$B$90*(2*BC1907/1000000)/fluid_kinevisco,(BC1907*2/1000000)^(4/3)*epsilon^(1/3)/fluid_kinevisco)</f>
        <v>#DIV/0!</v>
      </c>
      <c r="BH1907" s="1" t="e">
        <f>2+0.6*BG1907^0.5*Sourcedata!$B$92^(1/3)</f>
        <v>#DIV/0!</v>
      </c>
      <c r="BI1907" s="1" t="e">
        <f t="shared" si="3084"/>
        <v>#DIV/0!</v>
      </c>
      <c r="BJ1907" s="1" t="e">
        <f t="shared" si="3039"/>
        <v>#DIV/0!</v>
      </c>
      <c r="BK1907" s="1">
        <f>IF(BC1907=0,0,Sourcedata!$C$13*EXP(2*Sourcedata!$C$28*Sourcedata!$C$10/Sourcedata!$C$12/Sourcedata!$C$34/BC1907*1000000))</f>
        <v>0</v>
      </c>
      <c r="BL1907" s="1">
        <f t="shared" si="3040"/>
        <v>0</v>
      </c>
      <c r="BM1907" s="1">
        <f t="shared" si="3085"/>
        <v>0</v>
      </c>
      <c r="BN1907">
        <f t="shared" si="3086"/>
        <v>0</v>
      </c>
      <c r="BO1907">
        <f t="shared" si="3087"/>
        <v>0</v>
      </c>
      <c r="BP1907" s="1">
        <f t="shared" si="3041"/>
        <v>0</v>
      </c>
      <c r="BQ1907" s="1" t="e">
        <f t="shared" si="3042"/>
        <v>#DIV/0!</v>
      </c>
      <c r="BR1907" s="1">
        <f t="shared" si="3043"/>
        <v>0</v>
      </c>
      <c r="BS1907" s="1" t="e">
        <f>IF(BQ1907&gt;$D$1,Sourcedata!$B$90*(2*BO1907/1000000)/fluid_kinevisco,(BO1907*2/1000000)^(4/3)*epsilon^(1/3)/fluid_kinevisco)</f>
        <v>#DIV/0!</v>
      </c>
      <c r="BT1907" s="1" t="e">
        <f>2+0.6*BS1907^0.5*Sourcedata!$B$92^(1/3)</f>
        <v>#DIV/0!</v>
      </c>
      <c r="BU1907" s="1" t="e">
        <f t="shared" si="3088"/>
        <v>#DIV/0!</v>
      </c>
      <c r="BV1907" s="1" t="e">
        <f t="shared" si="3044"/>
        <v>#DIV/0!</v>
      </c>
      <c r="BW1907" s="1">
        <f>IF(BO1907=0,0,Sourcedata!$C$13*EXP(2*Sourcedata!$C$28*Sourcedata!$C$10/Sourcedata!$C$12/Sourcedata!$C$34/BO1907*1000000))</f>
        <v>0</v>
      </c>
      <c r="BX1907" s="1">
        <f t="shared" si="3045"/>
        <v>0</v>
      </c>
      <c r="BY1907" s="1">
        <f t="shared" si="3089"/>
        <v>0</v>
      </c>
      <c r="BZ1907">
        <f t="shared" si="3090"/>
        <v>0</v>
      </c>
      <c r="CA1907">
        <f t="shared" si="3071"/>
        <v>0</v>
      </c>
      <c r="CB1907" s="1">
        <f t="shared" si="3046"/>
        <v>0</v>
      </c>
      <c r="CC1907" s="1" t="e">
        <f t="shared" si="3047"/>
        <v>#DIV/0!</v>
      </c>
      <c r="CD1907" s="1">
        <f t="shared" si="3048"/>
        <v>0</v>
      </c>
      <c r="CE1907" s="1" t="e">
        <f>IF(CC1907&gt;$D$1,Sourcedata!$B$90*(2*CA1907/1000000)/fluid_kinevisco,(CA1907*2/1000000)^(4/3)*epsilon^(1/3)/fluid_kinevisco)</f>
        <v>#DIV/0!</v>
      </c>
      <c r="CF1907" s="1" t="e">
        <f>2+0.6*CE1907^0.5*Sourcedata!$B$92^(1/3)</f>
        <v>#DIV/0!</v>
      </c>
      <c r="CG1907" s="1" t="e">
        <f t="shared" si="3091"/>
        <v>#DIV/0!</v>
      </c>
      <c r="CH1907" s="1" t="e">
        <f t="shared" si="3049"/>
        <v>#DIV/0!</v>
      </c>
      <c r="CI1907" s="1">
        <f>IF(CA1907=0,0,Sourcedata!$C$13*EXP(2*Sourcedata!$C$28*Sourcedata!$C$10/Sourcedata!$C$12/Sourcedata!$C$34/CA1907*1000000))</f>
        <v>0</v>
      </c>
      <c r="CJ1907" s="1">
        <f t="shared" si="3050"/>
        <v>0</v>
      </c>
      <c r="CK1907" s="1">
        <f t="shared" si="3092"/>
        <v>0</v>
      </c>
      <c r="CL1907">
        <f t="shared" si="3072"/>
        <v>0</v>
      </c>
      <c r="CM1907">
        <f t="shared" si="3093"/>
        <v>0</v>
      </c>
      <c r="CN1907" s="1">
        <f t="shared" si="3051"/>
        <v>0</v>
      </c>
      <c r="CO1907" s="1" t="e">
        <f t="shared" si="3052"/>
        <v>#DIV/0!</v>
      </c>
      <c r="CP1907" s="1">
        <f t="shared" si="3053"/>
        <v>0</v>
      </c>
      <c r="CQ1907" s="1" t="e">
        <f>IF(CO1907&gt;$D$1,Sourcedata!$B$90*(2*CM1907/1000000)/fluid_kinevisco,(CM1907*2/1000000)^(4/3)*epsilon^(1/3)/fluid_kinevisco)</f>
        <v>#DIV/0!</v>
      </c>
      <c r="CR1907" s="1" t="e">
        <f>2+0.6*CQ1907^0.5*Sourcedata!$B$92^(1/3)</f>
        <v>#DIV/0!</v>
      </c>
      <c r="CS1907" s="1" t="e">
        <f t="shared" si="3094"/>
        <v>#DIV/0!</v>
      </c>
      <c r="CT1907" s="1" t="e">
        <f t="shared" si="3054"/>
        <v>#DIV/0!</v>
      </c>
      <c r="CU1907" s="1">
        <f>IF(CM1907=0,0,Sourcedata!$C$13*EXP(2*Sourcedata!$C$28*Sourcedata!$C$10/Sourcedata!$C$12/Sourcedata!$C$34/CM1907*1000000))</f>
        <v>0</v>
      </c>
      <c r="CV1907" s="1">
        <f t="shared" si="3055"/>
        <v>0</v>
      </c>
      <c r="CW1907" s="1">
        <f t="shared" si="3095"/>
        <v>0</v>
      </c>
      <c r="CX1907">
        <f t="shared" si="3096"/>
        <v>0</v>
      </c>
      <c r="CY1907">
        <f t="shared" si="3097"/>
        <v>0</v>
      </c>
      <c r="CZ1907" s="1">
        <f t="shared" si="3056"/>
        <v>0</v>
      </c>
      <c r="DA1907" s="1" t="e">
        <f t="shared" si="3057"/>
        <v>#DIV/0!</v>
      </c>
      <c r="DB1907" s="1">
        <f t="shared" si="3058"/>
        <v>0</v>
      </c>
      <c r="DC1907" s="1" t="e">
        <f>IF(DA1907&gt;$D$1,Sourcedata!$B$90*(2*CY1907/1000000)/fluid_kinevisco,(CY1907*2/1000000)^(4/3)*epsilon^(1/3)/fluid_kinevisco)</f>
        <v>#DIV/0!</v>
      </c>
      <c r="DD1907" s="1" t="e">
        <f>2+0.6*DC1907^0.5*Sourcedata!$B$92^(1/3)</f>
        <v>#DIV/0!</v>
      </c>
      <c r="DE1907" s="1" t="e">
        <f t="shared" si="3098"/>
        <v>#DIV/0!</v>
      </c>
      <c r="DF1907" s="1" t="e">
        <f t="shared" si="3059"/>
        <v>#DIV/0!</v>
      </c>
      <c r="DG1907" s="1">
        <f>IF(CY1907=0,0,Sourcedata!$C$13*EXP(2*Sourcedata!$C$28*Sourcedata!$C$10/Sourcedata!$C$12/Sourcedata!$C$34/CY1907*1000000))</f>
        <v>0</v>
      </c>
      <c r="DH1907" s="1">
        <f t="shared" si="3060"/>
        <v>0</v>
      </c>
      <c r="DI1907" s="1">
        <f t="shared" si="3099"/>
        <v>0</v>
      </c>
      <c r="DJ1907">
        <f t="shared" si="3100"/>
        <v>0</v>
      </c>
      <c r="DK1907">
        <f t="shared" si="3101"/>
        <v>0</v>
      </c>
      <c r="DL1907" s="1">
        <f t="shared" si="3061"/>
        <v>0</v>
      </c>
      <c r="DM1907" s="1" t="e">
        <f t="shared" si="3062"/>
        <v>#DIV/0!</v>
      </c>
      <c r="DN1907" s="1">
        <f t="shared" si="3063"/>
        <v>0</v>
      </c>
      <c r="DO1907" s="1" t="e">
        <f>IF(DM1907&gt;$D$1,Sourcedata!$B$90*(2*DK1907/1000000)/fluid_kinevisco,(DK1907*2/1000000)^(4/3)*epsilon^(1/3)/fluid_kinevisco)</f>
        <v>#DIV/0!</v>
      </c>
      <c r="DP1907" s="1" t="e">
        <f>2+0.6*DO1907^0.5*Sourcedata!$B$92^(1/3)</f>
        <v>#DIV/0!</v>
      </c>
      <c r="DQ1907" s="1" t="e">
        <f t="shared" si="3102"/>
        <v>#DIV/0!</v>
      </c>
      <c r="DR1907" s="1" t="e">
        <f t="shared" si="3064"/>
        <v>#DIV/0!</v>
      </c>
      <c r="DS1907" s="1">
        <f>IF(DK1907=0,0,Sourcedata!$C$13*EXP(2*Sourcedata!$C$28*Sourcedata!$C$10/Sourcedata!$C$12/Sourcedata!$C$34/DK1907*1000000))</f>
        <v>0</v>
      </c>
      <c r="DT1907" s="1">
        <f t="shared" si="3065"/>
        <v>0</v>
      </c>
      <c r="DU1907" s="1">
        <f t="shared" si="3103"/>
        <v>0</v>
      </c>
      <c r="DV1907">
        <f t="shared" si="3104"/>
        <v>0</v>
      </c>
      <c r="DX1907" s="26">
        <f t="shared" si="3013"/>
        <v>2.4999999999999988E-5</v>
      </c>
      <c r="DY1907">
        <f t="shared" si="3002"/>
        <v>0.47625000000001433</v>
      </c>
      <c r="DZ1907" s="1">
        <f t="shared" si="3003"/>
        <v>0</v>
      </c>
      <c r="EA1907" s="1">
        <f t="shared" si="3014"/>
        <v>24.999999999999989</v>
      </c>
      <c r="EB1907" s="1">
        <f t="shared" si="3007"/>
        <v>0</v>
      </c>
      <c r="EC1907" s="1"/>
      <c r="ED1907" s="1">
        <f t="shared" si="3008"/>
        <v>24.999999999999989</v>
      </c>
      <c r="EE1907" s="1">
        <f t="shared" si="3009"/>
        <v>24.999999999999989</v>
      </c>
      <c r="EF1907">
        <f t="shared" si="3004"/>
        <v>99.999999999999957</v>
      </c>
      <c r="EG1907">
        <f t="shared" si="3005"/>
        <v>0</v>
      </c>
      <c r="EH1907" s="1"/>
      <c r="EI1907">
        <f t="shared" si="3006"/>
        <v>100</v>
      </c>
      <c r="EK1907">
        <f t="shared" si="3010"/>
        <v>0.47625000000001433</v>
      </c>
      <c r="EL1907">
        <f t="shared" si="3011"/>
        <v>0.48</v>
      </c>
      <c r="EM1907">
        <f t="shared" si="3012"/>
        <v>99.999999999999957</v>
      </c>
    </row>
    <row r="1908" spans="6:143" x14ac:dyDescent="0.2">
      <c r="F1908">
        <f>F1907+Sourcedata!$C$36*3600/4000</f>
        <v>1711.8000000000513</v>
      </c>
      <c r="G1908">
        <f t="shared" si="3066"/>
        <v>0</v>
      </c>
      <c r="H1908" s="1">
        <f t="shared" si="3015"/>
        <v>0</v>
      </c>
      <c r="I1908" s="1" t="e">
        <f t="shared" si="3016"/>
        <v>#DIV/0!</v>
      </c>
      <c r="J1908" s="1">
        <f t="shared" si="3017"/>
        <v>0</v>
      </c>
      <c r="K1908" s="1" t="e">
        <f>IF(I1908&gt;$D$1,Sourcedata!$B$90*(2*G1908/1000000)/fluid_kinevisco,(G1908*2/1000000)^(4/3)*epsilon^(1/3)/fluid_kinevisco)</f>
        <v>#DIV/0!</v>
      </c>
      <c r="L1908" s="1" t="e">
        <f>2+0.6*K1908^0.5*Sourcedata!$B$92^(1/3)</f>
        <v>#DIV/0!</v>
      </c>
      <c r="M1908" s="1" t="e">
        <f t="shared" si="3018"/>
        <v>#DIV/0!</v>
      </c>
      <c r="N1908" s="1" t="e">
        <f t="shared" si="3019"/>
        <v>#DIV/0!</v>
      </c>
      <c r="O1908" s="1">
        <f>IF(G1908=0,0,Sourcedata!$C$13*EXP(2*Sourcedata!$C$28*Sourcedata!$C$10/Sourcedata!$C$12/Sourcedata!$C$34/G1908*1000000))</f>
        <v>0</v>
      </c>
      <c r="P1908" s="1">
        <f t="shared" si="3020"/>
        <v>0</v>
      </c>
      <c r="Q1908" s="1">
        <f t="shared" si="3067"/>
        <v>0</v>
      </c>
      <c r="R1908">
        <f t="shared" si="3073"/>
        <v>0</v>
      </c>
      <c r="S1908">
        <f t="shared" si="3068"/>
        <v>0</v>
      </c>
      <c r="T1908" s="1">
        <f t="shared" si="3021"/>
        <v>0</v>
      </c>
      <c r="U1908" s="1" t="e">
        <f t="shared" si="3022"/>
        <v>#DIV/0!</v>
      </c>
      <c r="V1908" s="1">
        <f t="shared" si="3023"/>
        <v>0</v>
      </c>
      <c r="W1908" s="1" t="e">
        <f>IF(U1908&gt;$D$1,Sourcedata!$B$90*(2*S1908/1000000)/fluid_kinevisco,(S1908*2/1000000)^(4/3)*epsilon^(1/3)/fluid_kinevisco)</f>
        <v>#DIV/0!</v>
      </c>
      <c r="X1908" s="1" t="e">
        <f>2+0.6*W1908^0.5*Sourcedata!$B$92^(1/3)</f>
        <v>#DIV/0!</v>
      </c>
      <c r="Y1908" s="1" t="e">
        <f t="shared" si="3074"/>
        <v>#DIV/0!</v>
      </c>
      <c r="Z1908" s="1" t="e">
        <f t="shared" si="3024"/>
        <v>#DIV/0!</v>
      </c>
      <c r="AA1908" s="1">
        <f>IF(S1908=0,0,Sourcedata!$C$13*EXP(2*Sourcedata!$C$28*Sourcedata!$C$10/Sourcedata!$C$12/Sourcedata!$C$34/S1908*1000000))</f>
        <v>0</v>
      </c>
      <c r="AB1908" s="1">
        <f t="shared" si="3025"/>
        <v>0</v>
      </c>
      <c r="AC1908" s="1">
        <f t="shared" si="3075"/>
        <v>0</v>
      </c>
      <c r="AD1908">
        <f t="shared" si="3076"/>
        <v>0</v>
      </c>
      <c r="AE1908">
        <f t="shared" si="3069"/>
        <v>0</v>
      </c>
      <c r="AF1908" s="1">
        <f t="shared" si="3026"/>
        <v>0</v>
      </c>
      <c r="AG1908" s="1" t="e">
        <f t="shared" si="3027"/>
        <v>#DIV/0!</v>
      </c>
      <c r="AH1908" s="1">
        <f t="shared" si="3028"/>
        <v>0</v>
      </c>
      <c r="AI1908" s="1" t="e">
        <f>IF(AG1908&gt;$D$1,Sourcedata!$B$90*(2*AE1908/1000000)/fluid_kinevisco,(AE1908*2/1000000)^(4/3)*epsilon^(1/3)/fluid_kinevisco)</f>
        <v>#DIV/0!</v>
      </c>
      <c r="AJ1908" s="1" t="e">
        <f>2+0.6*AI1908^0.5*Sourcedata!$B$92^(1/3)</f>
        <v>#DIV/0!</v>
      </c>
      <c r="AK1908" s="1" t="e">
        <f t="shared" si="3077"/>
        <v>#DIV/0!</v>
      </c>
      <c r="AL1908" s="1" t="e">
        <f t="shared" si="3029"/>
        <v>#DIV/0!</v>
      </c>
      <c r="AM1908" s="1">
        <f>IF(AE1908=0,0,Sourcedata!$C$13*EXP(2*Sourcedata!$C$28*Sourcedata!$C$10/Sourcedata!$C$12/Sourcedata!$C$34/AE1908*1000000))</f>
        <v>0</v>
      </c>
      <c r="AN1908" s="1">
        <f t="shared" si="3030"/>
        <v>0</v>
      </c>
      <c r="AO1908" s="1">
        <f t="shared" si="3078"/>
        <v>0</v>
      </c>
      <c r="AP1908">
        <f t="shared" si="3079"/>
        <v>0</v>
      </c>
      <c r="AQ1908">
        <f t="shared" si="3070"/>
        <v>0</v>
      </c>
      <c r="AR1908" s="1">
        <f t="shared" si="3031"/>
        <v>0</v>
      </c>
      <c r="AS1908" s="1" t="e">
        <f t="shared" si="3032"/>
        <v>#DIV/0!</v>
      </c>
      <c r="AT1908" s="1">
        <f t="shared" si="3033"/>
        <v>0</v>
      </c>
      <c r="AU1908" s="1" t="e">
        <f>IF(AS1908&gt;$D$1,Sourcedata!$B$90*(2*AQ1908/1000000)/fluid_kinevisco,(AQ1908*2/1000000)^(4/3)*epsilon^(1/3)/fluid_kinevisco)</f>
        <v>#DIV/0!</v>
      </c>
      <c r="AV1908" s="1" t="e">
        <f>2+0.6*AU1908^0.5*Sourcedata!$B$92^(1/3)</f>
        <v>#DIV/0!</v>
      </c>
      <c r="AW1908" s="1" t="e">
        <f t="shared" si="3080"/>
        <v>#DIV/0!</v>
      </c>
      <c r="AX1908" s="1" t="e">
        <f t="shared" si="3034"/>
        <v>#DIV/0!</v>
      </c>
      <c r="AY1908" s="1">
        <f>IF(AQ1908=0,0,Sourcedata!$C$13*EXP(2*Sourcedata!$C$28*Sourcedata!$C$10/Sourcedata!$C$12/Sourcedata!$C$34/AQ1908*1000000))</f>
        <v>0</v>
      </c>
      <c r="AZ1908" s="1">
        <f t="shared" si="3035"/>
        <v>0</v>
      </c>
      <c r="BA1908" s="1">
        <f t="shared" si="3081"/>
        <v>0</v>
      </c>
      <c r="BB1908">
        <f t="shared" si="3082"/>
        <v>0</v>
      </c>
      <c r="BC1908">
        <f t="shared" si="3083"/>
        <v>0</v>
      </c>
      <c r="BD1908" s="1">
        <f t="shared" si="3036"/>
        <v>0</v>
      </c>
      <c r="BE1908" s="1" t="e">
        <f t="shared" si="3037"/>
        <v>#DIV/0!</v>
      </c>
      <c r="BF1908" s="1">
        <f t="shared" si="3038"/>
        <v>0</v>
      </c>
      <c r="BG1908" s="1" t="e">
        <f>IF(BE1908&gt;$D$1,Sourcedata!$B$90*(2*BC1908/1000000)/fluid_kinevisco,(BC1908*2/1000000)^(4/3)*epsilon^(1/3)/fluid_kinevisco)</f>
        <v>#DIV/0!</v>
      </c>
      <c r="BH1908" s="1" t="e">
        <f>2+0.6*BG1908^0.5*Sourcedata!$B$92^(1/3)</f>
        <v>#DIV/0!</v>
      </c>
      <c r="BI1908" s="1" t="e">
        <f t="shared" si="3084"/>
        <v>#DIV/0!</v>
      </c>
      <c r="BJ1908" s="1" t="e">
        <f t="shared" si="3039"/>
        <v>#DIV/0!</v>
      </c>
      <c r="BK1908" s="1">
        <f>IF(BC1908=0,0,Sourcedata!$C$13*EXP(2*Sourcedata!$C$28*Sourcedata!$C$10/Sourcedata!$C$12/Sourcedata!$C$34/BC1908*1000000))</f>
        <v>0</v>
      </c>
      <c r="BL1908" s="1">
        <f t="shared" si="3040"/>
        <v>0</v>
      </c>
      <c r="BM1908" s="1">
        <f t="shared" si="3085"/>
        <v>0</v>
      </c>
      <c r="BN1908">
        <f t="shared" si="3086"/>
        <v>0</v>
      </c>
      <c r="BO1908">
        <f t="shared" si="3087"/>
        <v>0</v>
      </c>
      <c r="BP1908" s="1">
        <f t="shared" si="3041"/>
        <v>0</v>
      </c>
      <c r="BQ1908" s="1" t="e">
        <f t="shared" si="3042"/>
        <v>#DIV/0!</v>
      </c>
      <c r="BR1908" s="1">
        <f t="shared" si="3043"/>
        <v>0</v>
      </c>
      <c r="BS1908" s="1" t="e">
        <f>IF(BQ1908&gt;$D$1,Sourcedata!$B$90*(2*BO1908/1000000)/fluid_kinevisco,(BO1908*2/1000000)^(4/3)*epsilon^(1/3)/fluid_kinevisco)</f>
        <v>#DIV/0!</v>
      </c>
      <c r="BT1908" s="1" t="e">
        <f>2+0.6*BS1908^0.5*Sourcedata!$B$92^(1/3)</f>
        <v>#DIV/0!</v>
      </c>
      <c r="BU1908" s="1" t="e">
        <f t="shared" si="3088"/>
        <v>#DIV/0!</v>
      </c>
      <c r="BV1908" s="1" t="e">
        <f t="shared" si="3044"/>
        <v>#DIV/0!</v>
      </c>
      <c r="BW1908" s="1">
        <f>IF(BO1908=0,0,Sourcedata!$C$13*EXP(2*Sourcedata!$C$28*Sourcedata!$C$10/Sourcedata!$C$12/Sourcedata!$C$34/BO1908*1000000))</f>
        <v>0</v>
      </c>
      <c r="BX1908" s="1">
        <f t="shared" si="3045"/>
        <v>0</v>
      </c>
      <c r="BY1908" s="1">
        <f t="shared" si="3089"/>
        <v>0</v>
      </c>
      <c r="BZ1908">
        <f t="shared" si="3090"/>
        <v>0</v>
      </c>
      <c r="CA1908">
        <f t="shared" si="3071"/>
        <v>0</v>
      </c>
      <c r="CB1908" s="1">
        <f t="shared" si="3046"/>
        <v>0</v>
      </c>
      <c r="CC1908" s="1" t="e">
        <f t="shared" si="3047"/>
        <v>#DIV/0!</v>
      </c>
      <c r="CD1908" s="1">
        <f t="shared" si="3048"/>
        <v>0</v>
      </c>
      <c r="CE1908" s="1" t="e">
        <f>IF(CC1908&gt;$D$1,Sourcedata!$B$90*(2*CA1908/1000000)/fluid_kinevisco,(CA1908*2/1000000)^(4/3)*epsilon^(1/3)/fluid_kinevisco)</f>
        <v>#DIV/0!</v>
      </c>
      <c r="CF1908" s="1" t="e">
        <f>2+0.6*CE1908^0.5*Sourcedata!$B$92^(1/3)</f>
        <v>#DIV/0!</v>
      </c>
      <c r="CG1908" s="1" t="e">
        <f t="shared" si="3091"/>
        <v>#DIV/0!</v>
      </c>
      <c r="CH1908" s="1" t="e">
        <f t="shared" si="3049"/>
        <v>#DIV/0!</v>
      </c>
      <c r="CI1908" s="1">
        <f>IF(CA1908=0,0,Sourcedata!$C$13*EXP(2*Sourcedata!$C$28*Sourcedata!$C$10/Sourcedata!$C$12/Sourcedata!$C$34/CA1908*1000000))</f>
        <v>0</v>
      </c>
      <c r="CJ1908" s="1">
        <f t="shared" si="3050"/>
        <v>0</v>
      </c>
      <c r="CK1908" s="1">
        <f t="shared" si="3092"/>
        <v>0</v>
      </c>
      <c r="CL1908">
        <f t="shared" si="3072"/>
        <v>0</v>
      </c>
      <c r="CM1908">
        <f t="shared" si="3093"/>
        <v>0</v>
      </c>
      <c r="CN1908" s="1">
        <f t="shared" si="3051"/>
        <v>0</v>
      </c>
      <c r="CO1908" s="1" t="e">
        <f t="shared" si="3052"/>
        <v>#DIV/0!</v>
      </c>
      <c r="CP1908" s="1">
        <f t="shared" si="3053"/>
        <v>0</v>
      </c>
      <c r="CQ1908" s="1" t="e">
        <f>IF(CO1908&gt;$D$1,Sourcedata!$B$90*(2*CM1908/1000000)/fluid_kinevisco,(CM1908*2/1000000)^(4/3)*epsilon^(1/3)/fluid_kinevisco)</f>
        <v>#DIV/0!</v>
      </c>
      <c r="CR1908" s="1" t="e">
        <f>2+0.6*CQ1908^0.5*Sourcedata!$B$92^(1/3)</f>
        <v>#DIV/0!</v>
      </c>
      <c r="CS1908" s="1" t="e">
        <f t="shared" si="3094"/>
        <v>#DIV/0!</v>
      </c>
      <c r="CT1908" s="1" t="e">
        <f t="shared" si="3054"/>
        <v>#DIV/0!</v>
      </c>
      <c r="CU1908" s="1">
        <f>IF(CM1908=0,0,Sourcedata!$C$13*EXP(2*Sourcedata!$C$28*Sourcedata!$C$10/Sourcedata!$C$12/Sourcedata!$C$34/CM1908*1000000))</f>
        <v>0</v>
      </c>
      <c r="CV1908" s="1">
        <f t="shared" si="3055"/>
        <v>0</v>
      </c>
      <c r="CW1908" s="1">
        <f t="shared" si="3095"/>
        <v>0</v>
      </c>
      <c r="CX1908">
        <f t="shared" si="3096"/>
        <v>0</v>
      </c>
      <c r="CY1908">
        <f t="shared" si="3097"/>
        <v>0</v>
      </c>
      <c r="CZ1908" s="1">
        <f t="shared" si="3056"/>
        <v>0</v>
      </c>
      <c r="DA1908" s="1" t="e">
        <f t="shared" si="3057"/>
        <v>#DIV/0!</v>
      </c>
      <c r="DB1908" s="1">
        <f t="shared" si="3058"/>
        <v>0</v>
      </c>
      <c r="DC1908" s="1" t="e">
        <f>IF(DA1908&gt;$D$1,Sourcedata!$B$90*(2*CY1908/1000000)/fluid_kinevisco,(CY1908*2/1000000)^(4/3)*epsilon^(1/3)/fluid_kinevisco)</f>
        <v>#DIV/0!</v>
      </c>
      <c r="DD1908" s="1" t="e">
        <f>2+0.6*DC1908^0.5*Sourcedata!$B$92^(1/3)</f>
        <v>#DIV/0!</v>
      </c>
      <c r="DE1908" s="1" t="e">
        <f t="shared" si="3098"/>
        <v>#DIV/0!</v>
      </c>
      <c r="DF1908" s="1" t="e">
        <f t="shared" si="3059"/>
        <v>#DIV/0!</v>
      </c>
      <c r="DG1908" s="1">
        <f>IF(CY1908=0,0,Sourcedata!$C$13*EXP(2*Sourcedata!$C$28*Sourcedata!$C$10/Sourcedata!$C$12/Sourcedata!$C$34/CY1908*1000000))</f>
        <v>0</v>
      </c>
      <c r="DH1908" s="1">
        <f t="shared" si="3060"/>
        <v>0</v>
      </c>
      <c r="DI1908" s="1">
        <f t="shared" si="3099"/>
        <v>0</v>
      </c>
      <c r="DJ1908">
        <f t="shared" si="3100"/>
        <v>0</v>
      </c>
      <c r="DK1908">
        <f t="shared" si="3101"/>
        <v>0</v>
      </c>
      <c r="DL1908" s="1">
        <f t="shared" si="3061"/>
        <v>0</v>
      </c>
      <c r="DM1908" s="1" t="e">
        <f t="shared" si="3062"/>
        <v>#DIV/0!</v>
      </c>
      <c r="DN1908" s="1">
        <f t="shared" si="3063"/>
        <v>0</v>
      </c>
      <c r="DO1908" s="1" t="e">
        <f>IF(DM1908&gt;$D$1,Sourcedata!$B$90*(2*DK1908/1000000)/fluid_kinevisco,(DK1908*2/1000000)^(4/3)*epsilon^(1/3)/fluid_kinevisco)</f>
        <v>#DIV/0!</v>
      </c>
      <c r="DP1908" s="1" t="e">
        <f>2+0.6*DO1908^0.5*Sourcedata!$B$92^(1/3)</f>
        <v>#DIV/0!</v>
      </c>
      <c r="DQ1908" s="1" t="e">
        <f t="shared" si="3102"/>
        <v>#DIV/0!</v>
      </c>
      <c r="DR1908" s="1" t="e">
        <f t="shared" si="3064"/>
        <v>#DIV/0!</v>
      </c>
      <c r="DS1908" s="1">
        <f>IF(DK1908=0,0,Sourcedata!$C$13*EXP(2*Sourcedata!$C$28*Sourcedata!$C$10/Sourcedata!$C$12/Sourcedata!$C$34/DK1908*1000000))</f>
        <v>0</v>
      </c>
      <c r="DT1908" s="1">
        <f t="shared" si="3065"/>
        <v>0</v>
      </c>
      <c r="DU1908" s="1">
        <f t="shared" si="3103"/>
        <v>0</v>
      </c>
      <c r="DV1908">
        <f t="shared" si="3104"/>
        <v>0</v>
      </c>
      <c r="DX1908" s="26">
        <f t="shared" si="3013"/>
        <v>2.4999999999999988E-5</v>
      </c>
      <c r="DY1908">
        <f t="shared" si="3002"/>
        <v>0.47650000000001436</v>
      </c>
      <c r="DZ1908" s="1">
        <f t="shared" si="3003"/>
        <v>0</v>
      </c>
      <c r="EA1908" s="1">
        <f t="shared" si="3014"/>
        <v>24.999999999999989</v>
      </c>
      <c r="EB1908" s="1">
        <f t="shared" si="3007"/>
        <v>0</v>
      </c>
      <c r="EC1908" s="1"/>
      <c r="ED1908" s="1">
        <f t="shared" si="3008"/>
        <v>24.999999999999989</v>
      </c>
      <c r="EE1908" s="1">
        <f t="shared" si="3009"/>
        <v>24.999999999999989</v>
      </c>
      <c r="EF1908">
        <f t="shared" si="3004"/>
        <v>99.999999999999957</v>
      </c>
      <c r="EG1908">
        <f t="shared" si="3005"/>
        <v>0</v>
      </c>
      <c r="EH1908" s="1"/>
      <c r="EI1908">
        <f t="shared" si="3006"/>
        <v>100</v>
      </c>
      <c r="EK1908">
        <f t="shared" si="3010"/>
        <v>0.47650000000001436</v>
      </c>
      <c r="EL1908">
        <f t="shared" si="3011"/>
        <v>0.48</v>
      </c>
      <c r="EM1908">
        <f t="shared" si="3012"/>
        <v>99.999999999999957</v>
      </c>
    </row>
    <row r="1909" spans="6:143" x14ac:dyDescent="0.2">
      <c r="F1909">
        <f>F1908+Sourcedata!$C$36*3600/4000</f>
        <v>1712.7000000000514</v>
      </c>
      <c r="G1909">
        <f t="shared" si="3066"/>
        <v>0</v>
      </c>
      <c r="H1909" s="1">
        <f t="shared" si="3015"/>
        <v>0</v>
      </c>
      <c r="I1909" s="1" t="e">
        <f t="shared" si="3016"/>
        <v>#DIV/0!</v>
      </c>
      <c r="J1909" s="1">
        <f t="shared" si="3017"/>
        <v>0</v>
      </c>
      <c r="K1909" s="1" t="e">
        <f>IF(I1909&gt;$D$1,Sourcedata!$B$90*(2*G1909/1000000)/fluid_kinevisco,(G1909*2/1000000)^(4/3)*epsilon^(1/3)/fluid_kinevisco)</f>
        <v>#DIV/0!</v>
      </c>
      <c r="L1909" s="1" t="e">
        <f>2+0.6*K1909^0.5*Sourcedata!$B$92^(1/3)</f>
        <v>#DIV/0!</v>
      </c>
      <c r="M1909" s="1" t="e">
        <f t="shared" si="3018"/>
        <v>#DIV/0!</v>
      </c>
      <c r="N1909" s="1" t="e">
        <f t="shared" si="3019"/>
        <v>#DIV/0!</v>
      </c>
      <c r="O1909" s="1">
        <f>IF(G1909=0,0,Sourcedata!$C$13*EXP(2*Sourcedata!$C$28*Sourcedata!$C$10/Sourcedata!$C$12/Sourcedata!$C$34/G1909*1000000))</f>
        <v>0</v>
      </c>
      <c r="P1909" s="1">
        <f t="shared" si="3020"/>
        <v>0</v>
      </c>
      <c r="Q1909" s="1">
        <f t="shared" si="3067"/>
        <v>0</v>
      </c>
      <c r="R1909">
        <f t="shared" si="3073"/>
        <v>0</v>
      </c>
      <c r="S1909">
        <f t="shared" si="3068"/>
        <v>0</v>
      </c>
      <c r="T1909" s="1">
        <f t="shared" si="3021"/>
        <v>0</v>
      </c>
      <c r="U1909" s="1" t="e">
        <f t="shared" si="3022"/>
        <v>#DIV/0!</v>
      </c>
      <c r="V1909" s="1">
        <f t="shared" si="3023"/>
        <v>0</v>
      </c>
      <c r="W1909" s="1" t="e">
        <f>IF(U1909&gt;$D$1,Sourcedata!$B$90*(2*S1909/1000000)/fluid_kinevisco,(S1909*2/1000000)^(4/3)*epsilon^(1/3)/fluid_kinevisco)</f>
        <v>#DIV/0!</v>
      </c>
      <c r="X1909" s="1" t="e">
        <f>2+0.6*W1909^0.5*Sourcedata!$B$92^(1/3)</f>
        <v>#DIV/0!</v>
      </c>
      <c r="Y1909" s="1" t="e">
        <f t="shared" si="3074"/>
        <v>#DIV/0!</v>
      </c>
      <c r="Z1909" s="1" t="e">
        <f t="shared" si="3024"/>
        <v>#DIV/0!</v>
      </c>
      <c r="AA1909" s="1">
        <f>IF(S1909=0,0,Sourcedata!$C$13*EXP(2*Sourcedata!$C$28*Sourcedata!$C$10/Sourcedata!$C$12/Sourcedata!$C$34/S1909*1000000))</f>
        <v>0</v>
      </c>
      <c r="AB1909" s="1">
        <f t="shared" si="3025"/>
        <v>0</v>
      </c>
      <c r="AC1909" s="1">
        <f t="shared" si="3075"/>
        <v>0</v>
      </c>
      <c r="AD1909">
        <f t="shared" si="3076"/>
        <v>0</v>
      </c>
      <c r="AE1909">
        <f t="shared" si="3069"/>
        <v>0</v>
      </c>
      <c r="AF1909" s="1">
        <f t="shared" si="3026"/>
        <v>0</v>
      </c>
      <c r="AG1909" s="1" t="e">
        <f t="shared" si="3027"/>
        <v>#DIV/0!</v>
      </c>
      <c r="AH1909" s="1">
        <f t="shared" si="3028"/>
        <v>0</v>
      </c>
      <c r="AI1909" s="1" t="e">
        <f>IF(AG1909&gt;$D$1,Sourcedata!$B$90*(2*AE1909/1000000)/fluid_kinevisco,(AE1909*2/1000000)^(4/3)*epsilon^(1/3)/fluid_kinevisco)</f>
        <v>#DIV/0!</v>
      </c>
      <c r="AJ1909" s="1" t="e">
        <f>2+0.6*AI1909^0.5*Sourcedata!$B$92^(1/3)</f>
        <v>#DIV/0!</v>
      </c>
      <c r="AK1909" s="1" t="e">
        <f t="shared" si="3077"/>
        <v>#DIV/0!</v>
      </c>
      <c r="AL1909" s="1" t="e">
        <f t="shared" si="3029"/>
        <v>#DIV/0!</v>
      </c>
      <c r="AM1909" s="1">
        <f>IF(AE1909=0,0,Sourcedata!$C$13*EXP(2*Sourcedata!$C$28*Sourcedata!$C$10/Sourcedata!$C$12/Sourcedata!$C$34/AE1909*1000000))</f>
        <v>0</v>
      </c>
      <c r="AN1909" s="1">
        <f t="shared" si="3030"/>
        <v>0</v>
      </c>
      <c r="AO1909" s="1">
        <f t="shared" si="3078"/>
        <v>0</v>
      </c>
      <c r="AP1909">
        <f t="shared" si="3079"/>
        <v>0</v>
      </c>
      <c r="AQ1909">
        <f t="shared" si="3070"/>
        <v>0</v>
      </c>
      <c r="AR1909" s="1">
        <f t="shared" si="3031"/>
        <v>0</v>
      </c>
      <c r="AS1909" s="1" t="e">
        <f t="shared" si="3032"/>
        <v>#DIV/0!</v>
      </c>
      <c r="AT1909" s="1">
        <f t="shared" si="3033"/>
        <v>0</v>
      </c>
      <c r="AU1909" s="1" t="e">
        <f>IF(AS1909&gt;$D$1,Sourcedata!$B$90*(2*AQ1909/1000000)/fluid_kinevisco,(AQ1909*2/1000000)^(4/3)*epsilon^(1/3)/fluid_kinevisco)</f>
        <v>#DIV/0!</v>
      </c>
      <c r="AV1909" s="1" t="e">
        <f>2+0.6*AU1909^0.5*Sourcedata!$B$92^(1/3)</f>
        <v>#DIV/0!</v>
      </c>
      <c r="AW1909" s="1" t="e">
        <f t="shared" si="3080"/>
        <v>#DIV/0!</v>
      </c>
      <c r="AX1909" s="1" t="e">
        <f t="shared" si="3034"/>
        <v>#DIV/0!</v>
      </c>
      <c r="AY1909" s="1">
        <f>IF(AQ1909=0,0,Sourcedata!$C$13*EXP(2*Sourcedata!$C$28*Sourcedata!$C$10/Sourcedata!$C$12/Sourcedata!$C$34/AQ1909*1000000))</f>
        <v>0</v>
      </c>
      <c r="AZ1909" s="1">
        <f t="shared" si="3035"/>
        <v>0</v>
      </c>
      <c r="BA1909" s="1">
        <f t="shared" si="3081"/>
        <v>0</v>
      </c>
      <c r="BB1909">
        <f t="shared" si="3082"/>
        <v>0</v>
      </c>
      <c r="BC1909">
        <f t="shared" si="3083"/>
        <v>0</v>
      </c>
      <c r="BD1909" s="1">
        <f t="shared" si="3036"/>
        <v>0</v>
      </c>
      <c r="BE1909" s="1" t="e">
        <f t="shared" si="3037"/>
        <v>#DIV/0!</v>
      </c>
      <c r="BF1909" s="1">
        <f t="shared" si="3038"/>
        <v>0</v>
      </c>
      <c r="BG1909" s="1" t="e">
        <f>IF(BE1909&gt;$D$1,Sourcedata!$B$90*(2*BC1909/1000000)/fluid_kinevisco,(BC1909*2/1000000)^(4/3)*epsilon^(1/3)/fluid_kinevisco)</f>
        <v>#DIV/0!</v>
      </c>
      <c r="BH1909" s="1" t="e">
        <f>2+0.6*BG1909^0.5*Sourcedata!$B$92^(1/3)</f>
        <v>#DIV/0!</v>
      </c>
      <c r="BI1909" s="1" t="e">
        <f t="shared" si="3084"/>
        <v>#DIV/0!</v>
      </c>
      <c r="BJ1909" s="1" t="e">
        <f t="shared" si="3039"/>
        <v>#DIV/0!</v>
      </c>
      <c r="BK1909" s="1">
        <f>IF(BC1909=0,0,Sourcedata!$C$13*EXP(2*Sourcedata!$C$28*Sourcedata!$C$10/Sourcedata!$C$12/Sourcedata!$C$34/BC1909*1000000))</f>
        <v>0</v>
      </c>
      <c r="BL1909" s="1">
        <f t="shared" si="3040"/>
        <v>0</v>
      </c>
      <c r="BM1909" s="1">
        <f t="shared" si="3085"/>
        <v>0</v>
      </c>
      <c r="BN1909">
        <f t="shared" si="3086"/>
        <v>0</v>
      </c>
      <c r="BO1909">
        <f t="shared" si="3087"/>
        <v>0</v>
      </c>
      <c r="BP1909" s="1">
        <f t="shared" si="3041"/>
        <v>0</v>
      </c>
      <c r="BQ1909" s="1" t="e">
        <f t="shared" si="3042"/>
        <v>#DIV/0!</v>
      </c>
      <c r="BR1909" s="1">
        <f t="shared" si="3043"/>
        <v>0</v>
      </c>
      <c r="BS1909" s="1" t="e">
        <f>IF(BQ1909&gt;$D$1,Sourcedata!$B$90*(2*BO1909/1000000)/fluid_kinevisco,(BO1909*2/1000000)^(4/3)*epsilon^(1/3)/fluid_kinevisco)</f>
        <v>#DIV/0!</v>
      </c>
      <c r="BT1909" s="1" t="e">
        <f>2+0.6*BS1909^0.5*Sourcedata!$B$92^(1/3)</f>
        <v>#DIV/0!</v>
      </c>
      <c r="BU1909" s="1" t="e">
        <f t="shared" si="3088"/>
        <v>#DIV/0!</v>
      </c>
      <c r="BV1909" s="1" t="e">
        <f t="shared" si="3044"/>
        <v>#DIV/0!</v>
      </c>
      <c r="BW1909" s="1">
        <f>IF(BO1909=0,0,Sourcedata!$C$13*EXP(2*Sourcedata!$C$28*Sourcedata!$C$10/Sourcedata!$C$12/Sourcedata!$C$34/BO1909*1000000))</f>
        <v>0</v>
      </c>
      <c r="BX1909" s="1">
        <f t="shared" si="3045"/>
        <v>0</v>
      </c>
      <c r="BY1909" s="1">
        <f t="shared" si="3089"/>
        <v>0</v>
      </c>
      <c r="BZ1909">
        <f t="shared" si="3090"/>
        <v>0</v>
      </c>
      <c r="CA1909">
        <f t="shared" si="3071"/>
        <v>0</v>
      </c>
      <c r="CB1909" s="1">
        <f t="shared" si="3046"/>
        <v>0</v>
      </c>
      <c r="CC1909" s="1" t="e">
        <f t="shared" si="3047"/>
        <v>#DIV/0!</v>
      </c>
      <c r="CD1909" s="1">
        <f t="shared" si="3048"/>
        <v>0</v>
      </c>
      <c r="CE1909" s="1" t="e">
        <f>IF(CC1909&gt;$D$1,Sourcedata!$B$90*(2*CA1909/1000000)/fluid_kinevisco,(CA1909*2/1000000)^(4/3)*epsilon^(1/3)/fluid_kinevisco)</f>
        <v>#DIV/0!</v>
      </c>
      <c r="CF1909" s="1" t="e">
        <f>2+0.6*CE1909^0.5*Sourcedata!$B$92^(1/3)</f>
        <v>#DIV/0!</v>
      </c>
      <c r="CG1909" s="1" t="e">
        <f t="shared" si="3091"/>
        <v>#DIV/0!</v>
      </c>
      <c r="CH1909" s="1" t="e">
        <f t="shared" si="3049"/>
        <v>#DIV/0!</v>
      </c>
      <c r="CI1909" s="1">
        <f>IF(CA1909=0,0,Sourcedata!$C$13*EXP(2*Sourcedata!$C$28*Sourcedata!$C$10/Sourcedata!$C$12/Sourcedata!$C$34/CA1909*1000000))</f>
        <v>0</v>
      </c>
      <c r="CJ1909" s="1">
        <f t="shared" si="3050"/>
        <v>0</v>
      </c>
      <c r="CK1909" s="1">
        <f t="shared" si="3092"/>
        <v>0</v>
      </c>
      <c r="CL1909">
        <f t="shared" si="3072"/>
        <v>0</v>
      </c>
      <c r="CM1909">
        <f t="shared" si="3093"/>
        <v>0</v>
      </c>
      <c r="CN1909" s="1">
        <f t="shared" si="3051"/>
        <v>0</v>
      </c>
      <c r="CO1909" s="1" t="e">
        <f t="shared" si="3052"/>
        <v>#DIV/0!</v>
      </c>
      <c r="CP1909" s="1">
        <f t="shared" si="3053"/>
        <v>0</v>
      </c>
      <c r="CQ1909" s="1" t="e">
        <f>IF(CO1909&gt;$D$1,Sourcedata!$B$90*(2*CM1909/1000000)/fluid_kinevisco,(CM1909*2/1000000)^(4/3)*epsilon^(1/3)/fluid_kinevisco)</f>
        <v>#DIV/0!</v>
      </c>
      <c r="CR1909" s="1" t="e">
        <f>2+0.6*CQ1909^0.5*Sourcedata!$B$92^(1/3)</f>
        <v>#DIV/0!</v>
      </c>
      <c r="CS1909" s="1" t="e">
        <f t="shared" si="3094"/>
        <v>#DIV/0!</v>
      </c>
      <c r="CT1909" s="1" t="e">
        <f t="shared" si="3054"/>
        <v>#DIV/0!</v>
      </c>
      <c r="CU1909" s="1">
        <f>IF(CM1909=0,0,Sourcedata!$C$13*EXP(2*Sourcedata!$C$28*Sourcedata!$C$10/Sourcedata!$C$12/Sourcedata!$C$34/CM1909*1000000))</f>
        <v>0</v>
      </c>
      <c r="CV1909" s="1">
        <f t="shared" si="3055"/>
        <v>0</v>
      </c>
      <c r="CW1909" s="1">
        <f t="shared" si="3095"/>
        <v>0</v>
      </c>
      <c r="CX1909">
        <f t="shared" si="3096"/>
        <v>0</v>
      </c>
      <c r="CY1909">
        <f t="shared" si="3097"/>
        <v>0</v>
      </c>
      <c r="CZ1909" s="1">
        <f t="shared" si="3056"/>
        <v>0</v>
      </c>
      <c r="DA1909" s="1" t="e">
        <f t="shared" si="3057"/>
        <v>#DIV/0!</v>
      </c>
      <c r="DB1909" s="1">
        <f t="shared" si="3058"/>
        <v>0</v>
      </c>
      <c r="DC1909" s="1" t="e">
        <f>IF(DA1909&gt;$D$1,Sourcedata!$B$90*(2*CY1909/1000000)/fluid_kinevisco,(CY1909*2/1000000)^(4/3)*epsilon^(1/3)/fluid_kinevisco)</f>
        <v>#DIV/0!</v>
      </c>
      <c r="DD1909" s="1" t="e">
        <f>2+0.6*DC1909^0.5*Sourcedata!$B$92^(1/3)</f>
        <v>#DIV/0!</v>
      </c>
      <c r="DE1909" s="1" t="e">
        <f t="shared" si="3098"/>
        <v>#DIV/0!</v>
      </c>
      <c r="DF1909" s="1" t="e">
        <f t="shared" si="3059"/>
        <v>#DIV/0!</v>
      </c>
      <c r="DG1909" s="1">
        <f>IF(CY1909=0,0,Sourcedata!$C$13*EXP(2*Sourcedata!$C$28*Sourcedata!$C$10/Sourcedata!$C$12/Sourcedata!$C$34/CY1909*1000000))</f>
        <v>0</v>
      </c>
      <c r="DH1909" s="1">
        <f t="shared" si="3060"/>
        <v>0</v>
      </c>
      <c r="DI1909" s="1">
        <f t="shared" si="3099"/>
        <v>0</v>
      </c>
      <c r="DJ1909">
        <f t="shared" si="3100"/>
        <v>0</v>
      </c>
      <c r="DK1909">
        <f t="shared" si="3101"/>
        <v>0</v>
      </c>
      <c r="DL1909" s="1">
        <f t="shared" si="3061"/>
        <v>0</v>
      </c>
      <c r="DM1909" s="1" t="e">
        <f t="shared" si="3062"/>
        <v>#DIV/0!</v>
      </c>
      <c r="DN1909" s="1">
        <f t="shared" si="3063"/>
        <v>0</v>
      </c>
      <c r="DO1909" s="1" t="e">
        <f>IF(DM1909&gt;$D$1,Sourcedata!$B$90*(2*DK1909/1000000)/fluid_kinevisco,(DK1909*2/1000000)^(4/3)*epsilon^(1/3)/fluid_kinevisco)</f>
        <v>#DIV/0!</v>
      </c>
      <c r="DP1909" s="1" t="e">
        <f>2+0.6*DO1909^0.5*Sourcedata!$B$92^(1/3)</f>
        <v>#DIV/0!</v>
      </c>
      <c r="DQ1909" s="1" t="e">
        <f t="shared" si="3102"/>
        <v>#DIV/0!</v>
      </c>
      <c r="DR1909" s="1" t="e">
        <f t="shared" si="3064"/>
        <v>#DIV/0!</v>
      </c>
      <c r="DS1909" s="1">
        <f>IF(DK1909=0,0,Sourcedata!$C$13*EXP(2*Sourcedata!$C$28*Sourcedata!$C$10/Sourcedata!$C$12/Sourcedata!$C$34/DK1909*1000000))</f>
        <v>0</v>
      </c>
      <c r="DT1909" s="1">
        <f t="shared" si="3065"/>
        <v>0</v>
      </c>
      <c r="DU1909" s="1">
        <f t="shared" si="3103"/>
        <v>0</v>
      </c>
      <c r="DV1909">
        <f t="shared" si="3104"/>
        <v>0</v>
      </c>
      <c r="DX1909" s="26">
        <f t="shared" si="3013"/>
        <v>2.4999999999999988E-5</v>
      </c>
      <c r="DY1909">
        <f t="shared" si="3002"/>
        <v>0.47675000000001438</v>
      </c>
      <c r="DZ1909" s="1">
        <f t="shared" si="3003"/>
        <v>0</v>
      </c>
      <c r="EA1909" s="1">
        <f t="shared" si="3014"/>
        <v>24.999999999999989</v>
      </c>
      <c r="EB1909" s="1">
        <f t="shared" si="3007"/>
        <v>0</v>
      </c>
      <c r="EC1909" s="1"/>
      <c r="ED1909" s="1">
        <f t="shared" si="3008"/>
        <v>24.999999999999989</v>
      </c>
      <c r="EE1909" s="1">
        <f t="shared" si="3009"/>
        <v>24.999999999999989</v>
      </c>
      <c r="EF1909">
        <f t="shared" si="3004"/>
        <v>99.999999999999957</v>
      </c>
      <c r="EG1909">
        <f t="shared" si="3005"/>
        <v>0</v>
      </c>
      <c r="EH1909" s="1"/>
      <c r="EI1909">
        <f t="shared" si="3006"/>
        <v>100</v>
      </c>
      <c r="EK1909">
        <f t="shared" si="3010"/>
        <v>0.47675000000001438</v>
      </c>
      <c r="EL1909">
        <f t="shared" si="3011"/>
        <v>0.48</v>
      </c>
      <c r="EM1909">
        <f t="shared" si="3012"/>
        <v>99.999999999999957</v>
      </c>
    </row>
    <row r="1910" spans="6:143" x14ac:dyDescent="0.2">
      <c r="F1910">
        <f>F1909+Sourcedata!$C$36*3600/4000</f>
        <v>1713.6000000000515</v>
      </c>
      <c r="G1910">
        <f t="shared" si="3066"/>
        <v>0</v>
      </c>
      <c r="H1910" s="1">
        <f t="shared" si="3015"/>
        <v>0</v>
      </c>
      <c r="I1910" s="1" t="e">
        <f t="shared" si="3016"/>
        <v>#DIV/0!</v>
      </c>
      <c r="J1910" s="1">
        <f t="shared" si="3017"/>
        <v>0</v>
      </c>
      <c r="K1910" s="1" t="e">
        <f>IF(I1910&gt;$D$1,Sourcedata!$B$90*(2*G1910/1000000)/fluid_kinevisco,(G1910*2/1000000)^(4/3)*epsilon^(1/3)/fluid_kinevisco)</f>
        <v>#DIV/0!</v>
      </c>
      <c r="L1910" s="1" t="e">
        <f>2+0.6*K1910^0.5*Sourcedata!$B$92^(1/3)</f>
        <v>#DIV/0!</v>
      </c>
      <c r="M1910" s="1" t="e">
        <f t="shared" si="3018"/>
        <v>#DIV/0!</v>
      </c>
      <c r="N1910" s="1" t="e">
        <f t="shared" si="3019"/>
        <v>#DIV/0!</v>
      </c>
      <c r="O1910" s="1">
        <f>IF(G1910=0,0,Sourcedata!$C$13*EXP(2*Sourcedata!$C$28*Sourcedata!$C$10/Sourcedata!$C$12/Sourcedata!$C$34/G1910*1000000))</f>
        <v>0</v>
      </c>
      <c r="P1910" s="1">
        <f t="shared" si="3020"/>
        <v>0</v>
      </c>
      <c r="Q1910" s="1">
        <f t="shared" si="3067"/>
        <v>0</v>
      </c>
      <c r="R1910">
        <f t="shared" si="3073"/>
        <v>0</v>
      </c>
      <c r="S1910">
        <f t="shared" si="3068"/>
        <v>0</v>
      </c>
      <c r="T1910" s="1">
        <f t="shared" si="3021"/>
        <v>0</v>
      </c>
      <c r="U1910" s="1" t="e">
        <f t="shared" si="3022"/>
        <v>#DIV/0!</v>
      </c>
      <c r="V1910" s="1">
        <f t="shared" si="3023"/>
        <v>0</v>
      </c>
      <c r="W1910" s="1" t="e">
        <f>IF(U1910&gt;$D$1,Sourcedata!$B$90*(2*S1910/1000000)/fluid_kinevisco,(S1910*2/1000000)^(4/3)*epsilon^(1/3)/fluid_kinevisco)</f>
        <v>#DIV/0!</v>
      </c>
      <c r="X1910" s="1" t="e">
        <f>2+0.6*W1910^0.5*Sourcedata!$B$92^(1/3)</f>
        <v>#DIV/0!</v>
      </c>
      <c r="Y1910" s="1" t="e">
        <f t="shared" si="3074"/>
        <v>#DIV/0!</v>
      </c>
      <c r="Z1910" s="1" t="e">
        <f t="shared" si="3024"/>
        <v>#DIV/0!</v>
      </c>
      <c r="AA1910" s="1">
        <f>IF(S1910=0,0,Sourcedata!$C$13*EXP(2*Sourcedata!$C$28*Sourcedata!$C$10/Sourcedata!$C$12/Sourcedata!$C$34/S1910*1000000))</f>
        <v>0</v>
      </c>
      <c r="AB1910" s="1">
        <f t="shared" si="3025"/>
        <v>0</v>
      </c>
      <c r="AC1910" s="1">
        <f t="shared" si="3075"/>
        <v>0</v>
      </c>
      <c r="AD1910">
        <f t="shared" si="3076"/>
        <v>0</v>
      </c>
      <c r="AE1910">
        <f t="shared" si="3069"/>
        <v>0</v>
      </c>
      <c r="AF1910" s="1">
        <f t="shared" si="3026"/>
        <v>0</v>
      </c>
      <c r="AG1910" s="1" t="e">
        <f t="shared" si="3027"/>
        <v>#DIV/0!</v>
      </c>
      <c r="AH1910" s="1">
        <f t="shared" si="3028"/>
        <v>0</v>
      </c>
      <c r="AI1910" s="1" t="e">
        <f>IF(AG1910&gt;$D$1,Sourcedata!$B$90*(2*AE1910/1000000)/fluid_kinevisco,(AE1910*2/1000000)^(4/3)*epsilon^(1/3)/fluid_kinevisco)</f>
        <v>#DIV/0!</v>
      </c>
      <c r="AJ1910" s="1" t="e">
        <f>2+0.6*AI1910^0.5*Sourcedata!$B$92^(1/3)</f>
        <v>#DIV/0!</v>
      </c>
      <c r="AK1910" s="1" t="e">
        <f t="shared" si="3077"/>
        <v>#DIV/0!</v>
      </c>
      <c r="AL1910" s="1" t="e">
        <f t="shared" si="3029"/>
        <v>#DIV/0!</v>
      </c>
      <c r="AM1910" s="1">
        <f>IF(AE1910=0,0,Sourcedata!$C$13*EXP(2*Sourcedata!$C$28*Sourcedata!$C$10/Sourcedata!$C$12/Sourcedata!$C$34/AE1910*1000000))</f>
        <v>0</v>
      </c>
      <c r="AN1910" s="1">
        <f t="shared" si="3030"/>
        <v>0</v>
      </c>
      <c r="AO1910" s="1">
        <f t="shared" si="3078"/>
        <v>0</v>
      </c>
      <c r="AP1910">
        <f t="shared" si="3079"/>
        <v>0</v>
      </c>
      <c r="AQ1910">
        <f t="shared" si="3070"/>
        <v>0</v>
      </c>
      <c r="AR1910" s="1">
        <f t="shared" si="3031"/>
        <v>0</v>
      </c>
      <c r="AS1910" s="1" t="e">
        <f t="shared" si="3032"/>
        <v>#DIV/0!</v>
      </c>
      <c r="AT1910" s="1">
        <f t="shared" si="3033"/>
        <v>0</v>
      </c>
      <c r="AU1910" s="1" t="e">
        <f>IF(AS1910&gt;$D$1,Sourcedata!$B$90*(2*AQ1910/1000000)/fluid_kinevisco,(AQ1910*2/1000000)^(4/3)*epsilon^(1/3)/fluid_kinevisco)</f>
        <v>#DIV/0!</v>
      </c>
      <c r="AV1910" s="1" t="e">
        <f>2+0.6*AU1910^0.5*Sourcedata!$B$92^(1/3)</f>
        <v>#DIV/0!</v>
      </c>
      <c r="AW1910" s="1" t="e">
        <f t="shared" si="3080"/>
        <v>#DIV/0!</v>
      </c>
      <c r="AX1910" s="1" t="e">
        <f t="shared" si="3034"/>
        <v>#DIV/0!</v>
      </c>
      <c r="AY1910" s="1">
        <f>IF(AQ1910=0,0,Sourcedata!$C$13*EXP(2*Sourcedata!$C$28*Sourcedata!$C$10/Sourcedata!$C$12/Sourcedata!$C$34/AQ1910*1000000))</f>
        <v>0</v>
      </c>
      <c r="AZ1910" s="1">
        <f t="shared" si="3035"/>
        <v>0</v>
      </c>
      <c r="BA1910" s="1">
        <f t="shared" si="3081"/>
        <v>0</v>
      </c>
      <c r="BB1910">
        <f t="shared" si="3082"/>
        <v>0</v>
      </c>
      <c r="BC1910">
        <f t="shared" si="3083"/>
        <v>0</v>
      </c>
      <c r="BD1910" s="1">
        <f t="shared" si="3036"/>
        <v>0</v>
      </c>
      <c r="BE1910" s="1" t="e">
        <f t="shared" si="3037"/>
        <v>#DIV/0!</v>
      </c>
      <c r="BF1910" s="1">
        <f t="shared" si="3038"/>
        <v>0</v>
      </c>
      <c r="BG1910" s="1" t="e">
        <f>IF(BE1910&gt;$D$1,Sourcedata!$B$90*(2*BC1910/1000000)/fluid_kinevisco,(BC1910*2/1000000)^(4/3)*epsilon^(1/3)/fluid_kinevisco)</f>
        <v>#DIV/0!</v>
      </c>
      <c r="BH1910" s="1" t="e">
        <f>2+0.6*BG1910^0.5*Sourcedata!$B$92^(1/3)</f>
        <v>#DIV/0!</v>
      </c>
      <c r="BI1910" s="1" t="e">
        <f t="shared" si="3084"/>
        <v>#DIV/0!</v>
      </c>
      <c r="BJ1910" s="1" t="e">
        <f t="shared" si="3039"/>
        <v>#DIV/0!</v>
      </c>
      <c r="BK1910" s="1">
        <f>IF(BC1910=0,0,Sourcedata!$C$13*EXP(2*Sourcedata!$C$28*Sourcedata!$C$10/Sourcedata!$C$12/Sourcedata!$C$34/BC1910*1000000))</f>
        <v>0</v>
      </c>
      <c r="BL1910" s="1">
        <f t="shared" si="3040"/>
        <v>0</v>
      </c>
      <c r="BM1910" s="1">
        <f t="shared" si="3085"/>
        <v>0</v>
      </c>
      <c r="BN1910">
        <f t="shared" si="3086"/>
        <v>0</v>
      </c>
      <c r="BO1910">
        <f t="shared" si="3087"/>
        <v>0</v>
      </c>
      <c r="BP1910" s="1">
        <f t="shared" si="3041"/>
        <v>0</v>
      </c>
      <c r="BQ1910" s="1" t="e">
        <f t="shared" si="3042"/>
        <v>#DIV/0!</v>
      </c>
      <c r="BR1910" s="1">
        <f t="shared" si="3043"/>
        <v>0</v>
      </c>
      <c r="BS1910" s="1" t="e">
        <f>IF(BQ1910&gt;$D$1,Sourcedata!$B$90*(2*BO1910/1000000)/fluid_kinevisco,(BO1910*2/1000000)^(4/3)*epsilon^(1/3)/fluid_kinevisco)</f>
        <v>#DIV/0!</v>
      </c>
      <c r="BT1910" s="1" t="e">
        <f>2+0.6*BS1910^0.5*Sourcedata!$B$92^(1/3)</f>
        <v>#DIV/0!</v>
      </c>
      <c r="BU1910" s="1" t="e">
        <f t="shared" si="3088"/>
        <v>#DIV/0!</v>
      </c>
      <c r="BV1910" s="1" t="e">
        <f t="shared" si="3044"/>
        <v>#DIV/0!</v>
      </c>
      <c r="BW1910" s="1">
        <f>IF(BO1910=0,0,Sourcedata!$C$13*EXP(2*Sourcedata!$C$28*Sourcedata!$C$10/Sourcedata!$C$12/Sourcedata!$C$34/BO1910*1000000))</f>
        <v>0</v>
      </c>
      <c r="BX1910" s="1">
        <f t="shared" si="3045"/>
        <v>0</v>
      </c>
      <c r="BY1910" s="1">
        <f t="shared" si="3089"/>
        <v>0</v>
      </c>
      <c r="BZ1910">
        <f t="shared" si="3090"/>
        <v>0</v>
      </c>
      <c r="CA1910">
        <f t="shared" si="3071"/>
        <v>0</v>
      </c>
      <c r="CB1910" s="1">
        <f t="shared" si="3046"/>
        <v>0</v>
      </c>
      <c r="CC1910" s="1" t="e">
        <f t="shared" si="3047"/>
        <v>#DIV/0!</v>
      </c>
      <c r="CD1910" s="1">
        <f t="shared" si="3048"/>
        <v>0</v>
      </c>
      <c r="CE1910" s="1" t="e">
        <f>IF(CC1910&gt;$D$1,Sourcedata!$B$90*(2*CA1910/1000000)/fluid_kinevisco,(CA1910*2/1000000)^(4/3)*epsilon^(1/3)/fluid_kinevisco)</f>
        <v>#DIV/0!</v>
      </c>
      <c r="CF1910" s="1" t="e">
        <f>2+0.6*CE1910^0.5*Sourcedata!$B$92^(1/3)</f>
        <v>#DIV/0!</v>
      </c>
      <c r="CG1910" s="1" t="e">
        <f t="shared" si="3091"/>
        <v>#DIV/0!</v>
      </c>
      <c r="CH1910" s="1" t="e">
        <f t="shared" si="3049"/>
        <v>#DIV/0!</v>
      </c>
      <c r="CI1910" s="1">
        <f>IF(CA1910=0,0,Sourcedata!$C$13*EXP(2*Sourcedata!$C$28*Sourcedata!$C$10/Sourcedata!$C$12/Sourcedata!$C$34/CA1910*1000000))</f>
        <v>0</v>
      </c>
      <c r="CJ1910" s="1">
        <f t="shared" si="3050"/>
        <v>0</v>
      </c>
      <c r="CK1910" s="1">
        <f t="shared" si="3092"/>
        <v>0</v>
      </c>
      <c r="CL1910">
        <f t="shared" si="3072"/>
        <v>0</v>
      </c>
      <c r="CM1910">
        <f t="shared" si="3093"/>
        <v>0</v>
      </c>
      <c r="CN1910" s="1">
        <f t="shared" si="3051"/>
        <v>0</v>
      </c>
      <c r="CO1910" s="1" t="e">
        <f t="shared" si="3052"/>
        <v>#DIV/0!</v>
      </c>
      <c r="CP1910" s="1">
        <f t="shared" si="3053"/>
        <v>0</v>
      </c>
      <c r="CQ1910" s="1" t="e">
        <f>IF(CO1910&gt;$D$1,Sourcedata!$B$90*(2*CM1910/1000000)/fluid_kinevisco,(CM1910*2/1000000)^(4/3)*epsilon^(1/3)/fluid_kinevisco)</f>
        <v>#DIV/0!</v>
      </c>
      <c r="CR1910" s="1" t="e">
        <f>2+0.6*CQ1910^0.5*Sourcedata!$B$92^(1/3)</f>
        <v>#DIV/0!</v>
      </c>
      <c r="CS1910" s="1" t="e">
        <f t="shared" si="3094"/>
        <v>#DIV/0!</v>
      </c>
      <c r="CT1910" s="1" t="e">
        <f t="shared" si="3054"/>
        <v>#DIV/0!</v>
      </c>
      <c r="CU1910" s="1">
        <f>IF(CM1910=0,0,Sourcedata!$C$13*EXP(2*Sourcedata!$C$28*Sourcedata!$C$10/Sourcedata!$C$12/Sourcedata!$C$34/CM1910*1000000))</f>
        <v>0</v>
      </c>
      <c r="CV1910" s="1">
        <f t="shared" si="3055"/>
        <v>0</v>
      </c>
      <c r="CW1910" s="1">
        <f t="shared" si="3095"/>
        <v>0</v>
      </c>
      <c r="CX1910">
        <f t="shared" si="3096"/>
        <v>0</v>
      </c>
      <c r="CY1910">
        <f t="shared" si="3097"/>
        <v>0</v>
      </c>
      <c r="CZ1910" s="1">
        <f t="shared" si="3056"/>
        <v>0</v>
      </c>
      <c r="DA1910" s="1" t="e">
        <f t="shared" si="3057"/>
        <v>#DIV/0!</v>
      </c>
      <c r="DB1910" s="1">
        <f t="shared" si="3058"/>
        <v>0</v>
      </c>
      <c r="DC1910" s="1" t="e">
        <f>IF(DA1910&gt;$D$1,Sourcedata!$B$90*(2*CY1910/1000000)/fluid_kinevisco,(CY1910*2/1000000)^(4/3)*epsilon^(1/3)/fluid_kinevisco)</f>
        <v>#DIV/0!</v>
      </c>
      <c r="DD1910" s="1" t="e">
        <f>2+0.6*DC1910^0.5*Sourcedata!$B$92^(1/3)</f>
        <v>#DIV/0!</v>
      </c>
      <c r="DE1910" s="1" t="e">
        <f t="shared" si="3098"/>
        <v>#DIV/0!</v>
      </c>
      <c r="DF1910" s="1" t="e">
        <f t="shared" si="3059"/>
        <v>#DIV/0!</v>
      </c>
      <c r="DG1910" s="1">
        <f>IF(CY1910=0,0,Sourcedata!$C$13*EXP(2*Sourcedata!$C$28*Sourcedata!$C$10/Sourcedata!$C$12/Sourcedata!$C$34/CY1910*1000000))</f>
        <v>0</v>
      </c>
      <c r="DH1910" s="1">
        <f t="shared" si="3060"/>
        <v>0</v>
      </c>
      <c r="DI1910" s="1">
        <f t="shared" si="3099"/>
        <v>0</v>
      </c>
      <c r="DJ1910">
        <f t="shared" si="3100"/>
        <v>0</v>
      </c>
      <c r="DK1910">
        <f t="shared" si="3101"/>
        <v>0</v>
      </c>
      <c r="DL1910" s="1">
        <f t="shared" si="3061"/>
        <v>0</v>
      </c>
      <c r="DM1910" s="1" t="e">
        <f t="shared" si="3062"/>
        <v>#DIV/0!</v>
      </c>
      <c r="DN1910" s="1">
        <f t="shared" si="3063"/>
        <v>0</v>
      </c>
      <c r="DO1910" s="1" t="e">
        <f>IF(DM1910&gt;$D$1,Sourcedata!$B$90*(2*DK1910/1000000)/fluid_kinevisco,(DK1910*2/1000000)^(4/3)*epsilon^(1/3)/fluid_kinevisco)</f>
        <v>#DIV/0!</v>
      </c>
      <c r="DP1910" s="1" t="e">
        <f>2+0.6*DO1910^0.5*Sourcedata!$B$92^(1/3)</f>
        <v>#DIV/0!</v>
      </c>
      <c r="DQ1910" s="1" t="e">
        <f t="shared" si="3102"/>
        <v>#DIV/0!</v>
      </c>
      <c r="DR1910" s="1" t="e">
        <f t="shared" si="3064"/>
        <v>#DIV/0!</v>
      </c>
      <c r="DS1910" s="1">
        <f>IF(DK1910=0,0,Sourcedata!$C$13*EXP(2*Sourcedata!$C$28*Sourcedata!$C$10/Sourcedata!$C$12/Sourcedata!$C$34/DK1910*1000000))</f>
        <v>0</v>
      </c>
      <c r="DT1910" s="1">
        <f t="shared" si="3065"/>
        <v>0</v>
      </c>
      <c r="DU1910" s="1">
        <f t="shared" si="3103"/>
        <v>0</v>
      </c>
      <c r="DV1910">
        <f t="shared" si="3104"/>
        <v>0</v>
      </c>
      <c r="DX1910" s="26">
        <f t="shared" si="3013"/>
        <v>2.4999999999999988E-5</v>
      </c>
      <c r="DY1910">
        <f t="shared" si="3002"/>
        <v>0.47700000000001441</v>
      </c>
      <c r="DZ1910" s="1">
        <f t="shared" si="3003"/>
        <v>0</v>
      </c>
      <c r="EA1910" s="1">
        <f t="shared" si="3014"/>
        <v>24.999999999999989</v>
      </c>
      <c r="EB1910" s="1">
        <f t="shared" si="3007"/>
        <v>0</v>
      </c>
      <c r="EC1910" s="1"/>
      <c r="ED1910" s="1">
        <f t="shared" si="3008"/>
        <v>24.999999999999989</v>
      </c>
      <c r="EE1910" s="1">
        <f t="shared" si="3009"/>
        <v>24.999999999999989</v>
      </c>
      <c r="EF1910">
        <f t="shared" si="3004"/>
        <v>99.999999999999957</v>
      </c>
      <c r="EG1910">
        <f t="shared" si="3005"/>
        <v>0</v>
      </c>
      <c r="EH1910" s="1"/>
      <c r="EI1910">
        <f t="shared" si="3006"/>
        <v>100</v>
      </c>
      <c r="EK1910">
        <f t="shared" si="3010"/>
        <v>0.47700000000001441</v>
      </c>
      <c r="EL1910">
        <f t="shared" si="3011"/>
        <v>0.48</v>
      </c>
      <c r="EM1910">
        <f t="shared" si="3012"/>
        <v>99.999999999999957</v>
      </c>
    </row>
    <row r="1911" spans="6:143" x14ac:dyDescent="0.2">
      <c r="F1911">
        <f>F1910+Sourcedata!$C$36*3600/4000</f>
        <v>1714.5000000000516</v>
      </c>
      <c r="G1911">
        <f t="shared" si="3066"/>
        <v>0</v>
      </c>
      <c r="H1911" s="1">
        <f t="shared" si="3015"/>
        <v>0</v>
      </c>
      <c r="I1911" s="1" t="e">
        <f t="shared" si="3016"/>
        <v>#DIV/0!</v>
      </c>
      <c r="J1911" s="1">
        <f t="shared" si="3017"/>
        <v>0</v>
      </c>
      <c r="K1911" s="1" t="e">
        <f>IF(I1911&gt;$D$1,Sourcedata!$B$90*(2*G1911/1000000)/fluid_kinevisco,(G1911*2/1000000)^(4/3)*epsilon^(1/3)/fluid_kinevisco)</f>
        <v>#DIV/0!</v>
      </c>
      <c r="L1911" s="1" t="e">
        <f>2+0.6*K1911^0.5*Sourcedata!$B$92^(1/3)</f>
        <v>#DIV/0!</v>
      </c>
      <c r="M1911" s="1" t="e">
        <f t="shared" si="3018"/>
        <v>#DIV/0!</v>
      </c>
      <c r="N1911" s="1" t="e">
        <f t="shared" si="3019"/>
        <v>#DIV/0!</v>
      </c>
      <c r="O1911" s="1">
        <f>IF(G1911=0,0,Sourcedata!$C$13*EXP(2*Sourcedata!$C$28*Sourcedata!$C$10/Sourcedata!$C$12/Sourcedata!$C$34/G1911*1000000))</f>
        <v>0</v>
      </c>
      <c r="P1911" s="1">
        <f t="shared" si="3020"/>
        <v>0</v>
      </c>
      <c r="Q1911" s="1">
        <f t="shared" si="3067"/>
        <v>0</v>
      </c>
      <c r="R1911">
        <f t="shared" si="3073"/>
        <v>0</v>
      </c>
      <c r="S1911">
        <f t="shared" si="3068"/>
        <v>0</v>
      </c>
      <c r="T1911" s="1">
        <f t="shared" si="3021"/>
        <v>0</v>
      </c>
      <c r="U1911" s="1" t="e">
        <f t="shared" si="3022"/>
        <v>#DIV/0!</v>
      </c>
      <c r="V1911" s="1">
        <f t="shared" si="3023"/>
        <v>0</v>
      </c>
      <c r="W1911" s="1" t="e">
        <f>IF(U1911&gt;$D$1,Sourcedata!$B$90*(2*S1911/1000000)/fluid_kinevisco,(S1911*2/1000000)^(4/3)*epsilon^(1/3)/fluid_kinevisco)</f>
        <v>#DIV/0!</v>
      </c>
      <c r="X1911" s="1" t="e">
        <f>2+0.6*W1911^0.5*Sourcedata!$B$92^(1/3)</f>
        <v>#DIV/0!</v>
      </c>
      <c r="Y1911" s="1" t="e">
        <f t="shared" si="3074"/>
        <v>#DIV/0!</v>
      </c>
      <c r="Z1911" s="1" t="e">
        <f t="shared" si="3024"/>
        <v>#DIV/0!</v>
      </c>
      <c r="AA1911" s="1">
        <f>IF(S1911=0,0,Sourcedata!$C$13*EXP(2*Sourcedata!$C$28*Sourcedata!$C$10/Sourcedata!$C$12/Sourcedata!$C$34/S1911*1000000))</f>
        <v>0</v>
      </c>
      <c r="AB1911" s="1">
        <f t="shared" si="3025"/>
        <v>0</v>
      </c>
      <c r="AC1911" s="1">
        <f t="shared" si="3075"/>
        <v>0</v>
      </c>
      <c r="AD1911">
        <f t="shared" si="3076"/>
        <v>0</v>
      </c>
      <c r="AE1911">
        <f t="shared" si="3069"/>
        <v>0</v>
      </c>
      <c r="AF1911" s="1">
        <f t="shared" si="3026"/>
        <v>0</v>
      </c>
      <c r="AG1911" s="1" t="e">
        <f t="shared" si="3027"/>
        <v>#DIV/0!</v>
      </c>
      <c r="AH1911" s="1">
        <f t="shared" si="3028"/>
        <v>0</v>
      </c>
      <c r="AI1911" s="1" t="e">
        <f>IF(AG1911&gt;$D$1,Sourcedata!$B$90*(2*AE1911/1000000)/fluid_kinevisco,(AE1911*2/1000000)^(4/3)*epsilon^(1/3)/fluid_kinevisco)</f>
        <v>#DIV/0!</v>
      </c>
      <c r="AJ1911" s="1" t="e">
        <f>2+0.6*AI1911^0.5*Sourcedata!$B$92^(1/3)</f>
        <v>#DIV/0!</v>
      </c>
      <c r="AK1911" s="1" t="e">
        <f t="shared" si="3077"/>
        <v>#DIV/0!</v>
      </c>
      <c r="AL1911" s="1" t="e">
        <f t="shared" si="3029"/>
        <v>#DIV/0!</v>
      </c>
      <c r="AM1911" s="1">
        <f>IF(AE1911=0,0,Sourcedata!$C$13*EXP(2*Sourcedata!$C$28*Sourcedata!$C$10/Sourcedata!$C$12/Sourcedata!$C$34/AE1911*1000000))</f>
        <v>0</v>
      </c>
      <c r="AN1911" s="1">
        <f t="shared" si="3030"/>
        <v>0</v>
      </c>
      <c r="AO1911" s="1">
        <f t="shared" si="3078"/>
        <v>0</v>
      </c>
      <c r="AP1911">
        <f t="shared" si="3079"/>
        <v>0</v>
      </c>
      <c r="AQ1911">
        <f t="shared" si="3070"/>
        <v>0</v>
      </c>
      <c r="AR1911" s="1">
        <f t="shared" si="3031"/>
        <v>0</v>
      </c>
      <c r="AS1911" s="1" t="e">
        <f t="shared" si="3032"/>
        <v>#DIV/0!</v>
      </c>
      <c r="AT1911" s="1">
        <f t="shared" si="3033"/>
        <v>0</v>
      </c>
      <c r="AU1911" s="1" t="e">
        <f>IF(AS1911&gt;$D$1,Sourcedata!$B$90*(2*AQ1911/1000000)/fluid_kinevisco,(AQ1911*2/1000000)^(4/3)*epsilon^(1/3)/fluid_kinevisco)</f>
        <v>#DIV/0!</v>
      </c>
      <c r="AV1911" s="1" t="e">
        <f>2+0.6*AU1911^0.5*Sourcedata!$B$92^(1/3)</f>
        <v>#DIV/0!</v>
      </c>
      <c r="AW1911" s="1" t="e">
        <f t="shared" si="3080"/>
        <v>#DIV/0!</v>
      </c>
      <c r="AX1911" s="1" t="e">
        <f t="shared" si="3034"/>
        <v>#DIV/0!</v>
      </c>
      <c r="AY1911" s="1">
        <f>IF(AQ1911=0,0,Sourcedata!$C$13*EXP(2*Sourcedata!$C$28*Sourcedata!$C$10/Sourcedata!$C$12/Sourcedata!$C$34/AQ1911*1000000))</f>
        <v>0</v>
      </c>
      <c r="AZ1911" s="1">
        <f t="shared" si="3035"/>
        <v>0</v>
      </c>
      <c r="BA1911" s="1">
        <f t="shared" si="3081"/>
        <v>0</v>
      </c>
      <c r="BB1911">
        <f t="shared" si="3082"/>
        <v>0</v>
      </c>
      <c r="BC1911">
        <f t="shared" si="3083"/>
        <v>0</v>
      </c>
      <c r="BD1911" s="1">
        <f t="shared" si="3036"/>
        <v>0</v>
      </c>
      <c r="BE1911" s="1" t="e">
        <f t="shared" si="3037"/>
        <v>#DIV/0!</v>
      </c>
      <c r="BF1911" s="1">
        <f t="shared" si="3038"/>
        <v>0</v>
      </c>
      <c r="BG1911" s="1" t="e">
        <f>IF(BE1911&gt;$D$1,Sourcedata!$B$90*(2*BC1911/1000000)/fluid_kinevisco,(BC1911*2/1000000)^(4/3)*epsilon^(1/3)/fluid_kinevisco)</f>
        <v>#DIV/0!</v>
      </c>
      <c r="BH1911" s="1" t="e">
        <f>2+0.6*BG1911^0.5*Sourcedata!$B$92^(1/3)</f>
        <v>#DIV/0!</v>
      </c>
      <c r="BI1911" s="1" t="e">
        <f t="shared" si="3084"/>
        <v>#DIV/0!</v>
      </c>
      <c r="BJ1911" s="1" t="e">
        <f t="shared" si="3039"/>
        <v>#DIV/0!</v>
      </c>
      <c r="BK1911" s="1">
        <f>IF(BC1911=0,0,Sourcedata!$C$13*EXP(2*Sourcedata!$C$28*Sourcedata!$C$10/Sourcedata!$C$12/Sourcedata!$C$34/BC1911*1000000))</f>
        <v>0</v>
      </c>
      <c r="BL1911" s="1">
        <f t="shared" si="3040"/>
        <v>0</v>
      </c>
      <c r="BM1911" s="1">
        <f t="shared" si="3085"/>
        <v>0</v>
      </c>
      <c r="BN1911">
        <f t="shared" si="3086"/>
        <v>0</v>
      </c>
      <c r="BO1911">
        <f t="shared" si="3087"/>
        <v>0</v>
      </c>
      <c r="BP1911" s="1">
        <f t="shared" si="3041"/>
        <v>0</v>
      </c>
      <c r="BQ1911" s="1" t="e">
        <f t="shared" si="3042"/>
        <v>#DIV/0!</v>
      </c>
      <c r="BR1911" s="1">
        <f t="shared" si="3043"/>
        <v>0</v>
      </c>
      <c r="BS1911" s="1" t="e">
        <f>IF(BQ1911&gt;$D$1,Sourcedata!$B$90*(2*BO1911/1000000)/fluid_kinevisco,(BO1911*2/1000000)^(4/3)*epsilon^(1/3)/fluid_kinevisco)</f>
        <v>#DIV/0!</v>
      </c>
      <c r="BT1911" s="1" t="e">
        <f>2+0.6*BS1911^0.5*Sourcedata!$B$92^(1/3)</f>
        <v>#DIV/0!</v>
      </c>
      <c r="BU1911" s="1" t="e">
        <f t="shared" si="3088"/>
        <v>#DIV/0!</v>
      </c>
      <c r="BV1911" s="1" t="e">
        <f t="shared" si="3044"/>
        <v>#DIV/0!</v>
      </c>
      <c r="BW1911" s="1">
        <f>IF(BO1911=0,0,Sourcedata!$C$13*EXP(2*Sourcedata!$C$28*Sourcedata!$C$10/Sourcedata!$C$12/Sourcedata!$C$34/BO1911*1000000))</f>
        <v>0</v>
      </c>
      <c r="BX1911" s="1">
        <f t="shared" si="3045"/>
        <v>0</v>
      </c>
      <c r="BY1911" s="1">
        <f t="shared" si="3089"/>
        <v>0</v>
      </c>
      <c r="BZ1911">
        <f t="shared" si="3090"/>
        <v>0</v>
      </c>
      <c r="CA1911">
        <f t="shared" si="3071"/>
        <v>0</v>
      </c>
      <c r="CB1911" s="1">
        <f t="shared" si="3046"/>
        <v>0</v>
      </c>
      <c r="CC1911" s="1" t="e">
        <f t="shared" si="3047"/>
        <v>#DIV/0!</v>
      </c>
      <c r="CD1911" s="1">
        <f t="shared" si="3048"/>
        <v>0</v>
      </c>
      <c r="CE1911" s="1" t="e">
        <f>IF(CC1911&gt;$D$1,Sourcedata!$B$90*(2*CA1911/1000000)/fluid_kinevisco,(CA1911*2/1000000)^(4/3)*epsilon^(1/3)/fluid_kinevisco)</f>
        <v>#DIV/0!</v>
      </c>
      <c r="CF1911" s="1" t="e">
        <f>2+0.6*CE1911^0.5*Sourcedata!$B$92^(1/3)</f>
        <v>#DIV/0!</v>
      </c>
      <c r="CG1911" s="1" t="e">
        <f t="shared" si="3091"/>
        <v>#DIV/0!</v>
      </c>
      <c r="CH1911" s="1" t="e">
        <f t="shared" si="3049"/>
        <v>#DIV/0!</v>
      </c>
      <c r="CI1911" s="1">
        <f>IF(CA1911=0,0,Sourcedata!$C$13*EXP(2*Sourcedata!$C$28*Sourcedata!$C$10/Sourcedata!$C$12/Sourcedata!$C$34/CA1911*1000000))</f>
        <v>0</v>
      </c>
      <c r="CJ1911" s="1">
        <f t="shared" si="3050"/>
        <v>0</v>
      </c>
      <c r="CK1911" s="1">
        <f t="shared" si="3092"/>
        <v>0</v>
      </c>
      <c r="CL1911">
        <f t="shared" si="3072"/>
        <v>0</v>
      </c>
      <c r="CM1911">
        <f t="shared" si="3093"/>
        <v>0</v>
      </c>
      <c r="CN1911" s="1">
        <f t="shared" si="3051"/>
        <v>0</v>
      </c>
      <c r="CO1911" s="1" t="e">
        <f t="shared" si="3052"/>
        <v>#DIV/0!</v>
      </c>
      <c r="CP1911" s="1">
        <f t="shared" si="3053"/>
        <v>0</v>
      </c>
      <c r="CQ1911" s="1" t="e">
        <f>IF(CO1911&gt;$D$1,Sourcedata!$B$90*(2*CM1911/1000000)/fluid_kinevisco,(CM1911*2/1000000)^(4/3)*epsilon^(1/3)/fluid_kinevisco)</f>
        <v>#DIV/0!</v>
      </c>
      <c r="CR1911" s="1" t="e">
        <f>2+0.6*CQ1911^0.5*Sourcedata!$B$92^(1/3)</f>
        <v>#DIV/0!</v>
      </c>
      <c r="CS1911" s="1" t="e">
        <f t="shared" si="3094"/>
        <v>#DIV/0!</v>
      </c>
      <c r="CT1911" s="1" t="e">
        <f t="shared" si="3054"/>
        <v>#DIV/0!</v>
      </c>
      <c r="CU1911" s="1">
        <f>IF(CM1911=0,0,Sourcedata!$C$13*EXP(2*Sourcedata!$C$28*Sourcedata!$C$10/Sourcedata!$C$12/Sourcedata!$C$34/CM1911*1000000))</f>
        <v>0</v>
      </c>
      <c r="CV1911" s="1">
        <f t="shared" si="3055"/>
        <v>0</v>
      </c>
      <c r="CW1911" s="1">
        <f t="shared" si="3095"/>
        <v>0</v>
      </c>
      <c r="CX1911">
        <f t="shared" si="3096"/>
        <v>0</v>
      </c>
      <c r="CY1911">
        <f t="shared" si="3097"/>
        <v>0</v>
      </c>
      <c r="CZ1911" s="1">
        <f t="shared" si="3056"/>
        <v>0</v>
      </c>
      <c r="DA1911" s="1" t="e">
        <f t="shared" si="3057"/>
        <v>#DIV/0!</v>
      </c>
      <c r="DB1911" s="1">
        <f t="shared" si="3058"/>
        <v>0</v>
      </c>
      <c r="DC1911" s="1" t="e">
        <f>IF(DA1911&gt;$D$1,Sourcedata!$B$90*(2*CY1911/1000000)/fluid_kinevisco,(CY1911*2/1000000)^(4/3)*epsilon^(1/3)/fluid_kinevisco)</f>
        <v>#DIV/0!</v>
      </c>
      <c r="DD1911" s="1" t="e">
        <f>2+0.6*DC1911^0.5*Sourcedata!$B$92^(1/3)</f>
        <v>#DIV/0!</v>
      </c>
      <c r="DE1911" s="1" t="e">
        <f t="shared" si="3098"/>
        <v>#DIV/0!</v>
      </c>
      <c r="DF1911" s="1" t="e">
        <f t="shared" si="3059"/>
        <v>#DIV/0!</v>
      </c>
      <c r="DG1911" s="1">
        <f>IF(CY1911=0,0,Sourcedata!$C$13*EXP(2*Sourcedata!$C$28*Sourcedata!$C$10/Sourcedata!$C$12/Sourcedata!$C$34/CY1911*1000000))</f>
        <v>0</v>
      </c>
      <c r="DH1911" s="1">
        <f t="shared" si="3060"/>
        <v>0</v>
      </c>
      <c r="DI1911" s="1">
        <f t="shared" si="3099"/>
        <v>0</v>
      </c>
      <c r="DJ1911">
        <f t="shared" si="3100"/>
        <v>0</v>
      </c>
      <c r="DK1911">
        <f t="shared" si="3101"/>
        <v>0</v>
      </c>
      <c r="DL1911" s="1">
        <f t="shared" si="3061"/>
        <v>0</v>
      </c>
      <c r="DM1911" s="1" t="e">
        <f t="shared" si="3062"/>
        <v>#DIV/0!</v>
      </c>
      <c r="DN1911" s="1">
        <f t="shared" si="3063"/>
        <v>0</v>
      </c>
      <c r="DO1911" s="1" t="e">
        <f>IF(DM1911&gt;$D$1,Sourcedata!$B$90*(2*DK1911/1000000)/fluid_kinevisco,(DK1911*2/1000000)^(4/3)*epsilon^(1/3)/fluid_kinevisco)</f>
        <v>#DIV/0!</v>
      </c>
      <c r="DP1911" s="1" t="e">
        <f>2+0.6*DO1911^0.5*Sourcedata!$B$92^(1/3)</f>
        <v>#DIV/0!</v>
      </c>
      <c r="DQ1911" s="1" t="e">
        <f t="shared" si="3102"/>
        <v>#DIV/0!</v>
      </c>
      <c r="DR1911" s="1" t="e">
        <f t="shared" si="3064"/>
        <v>#DIV/0!</v>
      </c>
      <c r="DS1911" s="1">
        <f>IF(DK1911=0,0,Sourcedata!$C$13*EXP(2*Sourcedata!$C$28*Sourcedata!$C$10/Sourcedata!$C$12/Sourcedata!$C$34/DK1911*1000000))</f>
        <v>0</v>
      </c>
      <c r="DT1911" s="1">
        <f t="shared" si="3065"/>
        <v>0</v>
      </c>
      <c r="DU1911" s="1">
        <f t="shared" si="3103"/>
        <v>0</v>
      </c>
      <c r="DV1911">
        <f t="shared" si="3104"/>
        <v>0</v>
      </c>
      <c r="DX1911" s="26">
        <f t="shared" si="3013"/>
        <v>2.4999999999999988E-5</v>
      </c>
      <c r="DY1911">
        <f t="shared" si="3002"/>
        <v>0.47725000000001444</v>
      </c>
      <c r="DZ1911" s="1">
        <f t="shared" si="3003"/>
        <v>0</v>
      </c>
      <c r="EA1911" s="1">
        <f t="shared" si="3014"/>
        <v>24.999999999999989</v>
      </c>
      <c r="EB1911" s="1">
        <f t="shared" si="3007"/>
        <v>0</v>
      </c>
      <c r="EC1911" s="1"/>
      <c r="ED1911" s="1">
        <f t="shared" si="3008"/>
        <v>24.999999999999989</v>
      </c>
      <c r="EE1911" s="1">
        <f t="shared" si="3009"/>
        <v>24.999999999999989</v>
      </c>
      <c r="EF1911">
        <f t="shared" si="3004"/>
        <v>99.999999999999957</v>
      </c>
      <c r="EG1911">
        <f t="shared" si="3005"/>
        <v>0</v>
      </c>
      <c r="EH1911" s="1"/>
      <c r="EI1911">
        <f t="shared" si="3006"/>
        <v>100</v>
      </c>
      <c r="EK1911">
        <f t="shared" si="3010"/>
        <v>0.47725000000001444</v>
      </c>
      <c r="EL1911">
        <f t="shared" si="3011"/>
        <v>0.48</v>
      </c>
      <c r="EM1911">
        <f t="shared" si="3012"/>
        <v>99.999999999999957</v>
      </c>
    </row>
    <row r="1912" spans="6:143" x14ac:dyDescent="0.2">
      <c r="F1912">
        <f>F1911+Sourcedata!$C$36*3600/4000</f>
        <v>1715.4000000000517</v>
      </c>
      <c r="G1912">
        <f t="shared" si="3066"/>
        <v>0</v>
      </c>
      <c r="H1912" s="1">
        <f t="shared" si="3015"/>
        <v>0</v>
      </c>
      <c r="I1912" s="1" t="e">
        <f t="shared" si="3016"/>
        <v>#DIV/0!</v>
      </c>
      <c r="J1912" s="1">
        <f t="shared" si="3017"/>
        <v>0</v>
      </c>
      <c r="K1912" s="1" t="e">
        <f>IF(I1912&gt;$D$1,Sourcedata!$B$90*(2*G1912/1000000)/fluid_kinevisco,(G1912*2/1000000)^(4/3)*epsilon^(1/3)/fluid_kinevisco)</f>
        <v>#DIV/0!</v>
      </c>
      <c r="L1912" s="1" t="e">
        <f>2+0.6*K1912^0.5*Sourcedata!$B$92^(1/3)</f>
        <v>#DIV/0!</v>
      </c>
      <c r="M1912" s="1" t="e">
        <f t="shared" si="3018"/>
        <v>#DIV/0!</v>
      </c>
      <c r="N1912" s="1" t="e">
        <f t="shared" si="3019"/>
        <v>#DIV/0!</v>
      </c>
      <c r="O1912" s="1">
        <f>IF(G1912=0,0,Sourcedata!$C$13*EXP(2*Sourcedata!$C$28*Sourcedata!$C$10/Sourcedata!$C$12/Sourcedata!$C$34/G1912*1000000))</f>
        <v>0</v>
      </c>
      <c r="P1912" s="1">
        <f t="shared" si="3020"/>
        <v>0</v>
      </c>
      <c r="Q1912" s="1">
        <f t="shared" si="3067"/>
        <v>0</v>
      </c>
      <c r="R1912">
        <f t="shared" si="3073"/>
        <v>0</v>
      </c>
      <c r="S1912">
        <f t="shared" si="3068"/>
        <v>0</v>
      </c>
      <c r="T1912" s="1">
        <f t="shared" si="3021"/>
        <v>0</v>
      </c>
      <c r="U1912" s="1" t="e">
        <f t="shared" si="3022"/>
        <v>#DIV/0!</v>
      </c>
      <c r="V1912" s="1">
        <f t="shared" si="3023"/>
        <v>0</v>
      </c>
      <c r="W1912" s="1" t="e">
        <f>IF(U1912&gt;$D$1,Sourcedata!$B$90*(2*S1912/1000000)/fluid_kinevisco,(S1912*2/1000000)^(4/3)*epsilon^(1/3)/fluid_kinevisco)</f>
        <v>#DIV/0!</v>
      </c>
      <c r="X1912" s="1" t="e">
        <f>2+0.6*W1912^0.5*Sourcedata!$B$92^(1/3)</f>
        <v>#DIV/0!</v>
      </c>
      <c r="Y1912" s="1" t="e">
        <f t="shared" si="3074"/>
        <v>#DIV/0!</v>
      </c>
      <c r="Z1912" s="1" t="e">
        <f t="shared" si="3024"/>
        <v>#DIV/0!</v>
      </c>
      <c r="AA1912" s="1">
        <f>IF(S1912=0,0,Sourcedata!$C$13*EXP(2*Sourcedata!$C$28*Sourcedata!$C$10/Sourcedata!$C$12/Sourcedata!$C$34/S1912*1000000))</f>
        <v>0</v>
      </c>
      <c r="AB1912" s="1">
        <f t="shared" si="3025"/>
        <v>0</v>
      </c>
      <c r="AC1912" s="1">
        <f t="shared" si="3075"/>
        <v>0</v>
      </c>
      <c r="AD1912">
        <f t="shared" si="3076"/>
        <v>0</v>
      </c>
      <c r="AE1912">
        <f t="shared" si="3069"/>
        <v>0</v>
      </c>
      <c r="AF1912" s="1">
        <f t="shared" si="3026"/>
        <v>0</v>
      </c>
      <c r="AG1912" s="1" t="e">
        <f t="shared" si="3027"/>
        <v>#DIV/0!</v>
      </c>
      <c r="AH1912" s="1">
        <f t="shared" si="3028"/>
        <v>0</v>
      </c>
      <c r="AI1912" s="1" t="e">
        <f>IF(AG1912&gt;$D$1,Sourcedata!$B$90*(2*AE1912/1000000)/fluid_kinevisco,(AE1912*2/1000000)^(4/3)*epsilon^(1/3)/fluid_kinevisco)</f>
        <v>#DIV/0!</v>
      </c>
      <c r="AJ1912" s="1" t="e">
        <f>2+0.6*AI1912^0.5*Sourcedata!$B$92^(1/3)</f>
        <v>#DIV/0!</v>
      </c>
      <c r="AK1912" s="1" t="e">
        <f t="shared" si="3077"/>
        <v>#DIV/0!</v>
      </c>
      <c r="AL1912" s="1" t="e">
        <f t="shared" si="3029"/>
        <v>#DIV/0!</v>
      </c>
      <c r="AM1912" s="1">
        <f>IF(AE1912=0,0,Sourcedata!$C$13*EXP(2*Sourcedata!$C$28*Sourcedata!$C$10/Sourcedata!$C$12/Sourcedata!$C$34/AE1912*1000000))</f>
        <v>0</v>
      </c>
      <c r="AN1912" s="1">
        <f t="shared" si="3030"/>
        <v>0</v>
      </c>
      <c r="AO1912" s="1">
        <f t="shared" si="3078"/>
        <v>0</v>
      </c>
      <c r="AP1912">
        <f t="shared" si="3079"/>
        <v>0</v>
      </c>
      <c r="AQ1912">
        <f t="shared" si="3070"/>
        <v>0</v>
      </c>
      <c r="AR1912" s="1">
        <f t="shared" si="3031"/>
        <v>0</v>
      </c>
      <c r="AS1912" s="1" t="e">
        <f t="shared" si="3032"/>
        <v>#DIV/0!</v>
      </c>
      <c r="AT1912" s="1">
        <f t="shared" si="3033"/>
        <v>0</v>
      </c>
      <c r="AU1912" s="1" t="e">
        <f>IF(AS1912&gt;$D$1,Sourcedata!$B$90*(2*AQ1912/1000000)/fluid_kinevisco,(AQ1912*2/1000000)^(4/3)*epsilon^(1/3)/fluid_kinevisco)</f>
        <v>#DIV/0!</v>
      </c>
      <c r="AV1912" s="1" t="e">
        <f>2+0.6*AU1912^0.5*Sourcedata!$B$92^(1/3)</f>
        <v>#DIV/0!</v>
      </c>
      <c r="AW1912" s="1" t="e">
        <f t="shared" si="3080"/>
        <v>#DIV/0!</v>
      </c>
      <c r="AX1912" s="1" t="e">
        <f t="shared" si="3034"/>
        <v>#DIV/0!</v>
      </c>
      <c r="AY1912" s="1">
        <f>IF(AQ1912=0,0,Sourcedata!$C$13*EXP(2*Sourcedata!$C$28*Sourcedata!$C$10/Sourcedata!$C$12/Sourcedata!$C$34/AQ1912*1000000))</f>
        <v>0</v>
      </c>
      <c r="AZ1912" s="1">
        <f t="shared" si="3035"/>
        <v>0</v>
      </c>
      <c r="BA1912" s="1">
        <f t="shared" si="3081"/>
        <v>0</v>
      </c>
      <c r="BB1912">
        <f t="shared" si="3082"/>
        <v>0</v>
      </c>
      <c r="BC1912">
        <f t="shared" si="3083"/>
        <v>0</v>
      </c>
      <c r="BD1912" s="1">
        <f t="shared" si="3036"/>
        <v>0</v>
      </c>
      <c r="BE1912" s="1" t="e">
        <f t="shared" si="3037"/>
        <v>#DIV/0!</v>
      </c>
      <c r="BF1912" s="1">
        <f t="shared" si="3038"/>
        <v>0</v>
      </c>
      <c r="BG1912" s="1" t="e">
        <f>IF(BE1912&gt;$D$1,Sourcedata!$B$90*(2*BC1912/1000000)/fluid_kinevisco,(BC1912*2/1000000)^(4/3)*epsilon^(1/3)/fluid_kinevisco)</f>
        <v>#DIV/0!</v>
      </c>
      <c r="BH1912" s="1" t="e">
        <f>2+0.6*BG1912^0.5*Sourcedata!$B$92^(1/3)</f>
        <v>#DIV/0!</v>
      </c>
      <c r="BI1912" s="1" t="e">
        <f t="shared" si="3084"/>
        <v>#DIV/0!</v>
      </c>
      <c r="BJ1912" s="1" t="e">
        <f t="shared" si="3039"/>
        <v>#DIV/0!</v>
      </c>
      <c r="BK1912" s="1">
        <f>IF(BC1912=0,0,Sourcedata!$C$13*EXP(2*Sourcedata!$C$28*Sourcedata!$C$10/Sourcedata!$C$12/Sourcedata!$C$34/BC1912*1000000))</f>
        <v>0</v>
      </c>
      <c r="BL1912" s="1">
        <f t="shared" si="3040"/>
        <v>0</v>
      </c>
      <c r="BM1912" s="1">
        <f t="shared" si="3085"/>
        <v>0</v>
      </c>
      <c r="BN1912">
        <f t="shared" si="3086"/>
        <v>0</v>
      </c>
      <c r="BO1912">
        <f t="shared" si="3087"/>
        <v>0</v>
      </c>
      <c r="BP1912" s="1">
        <f t="shared" si="3041"/>
        <v>0</v>
      </c>
      <c r="BQ1912" s="1" t="e">
        <f t="shared" si="3042"/>
        <v>#DIV/0!</v>
      </c>
      <c r="BR1912" s="1">
        <f t="shared" si="3043"/>
        <v>0</v>
      </c>
      <c r="BS1912" s="1" t="e">
        <f>IF(BQ1912&gt;$D$1,Sourcedata!$B$90*(2*BO1912/1000000)/fluid_kinevisco,(BO1912*2/1000000)^(4/3)*epsilon^(1/3)/fluid_kinevisco)</f>
        <v>#DIV/0!</v>
      </c>
      <c r="BT1912" s="1" t="e">
        <f>2+0.6*BS1912^0.5*Sourcedata!$B$92^(1/3)</f>
        <v>#DIV/0!</v>
      </c>
      <c r="BU1912" s="1" t="e">
        <f t="shared" si="3088"/>
        <v>#DIV/0!</v>
      </c>
      <c r="BV1912" s="1" t="e">
        <f t="shared" si="3044"/>
        <v>#DIV/0!</v>
      </c>
      <c r="BW1912" s="1">
        <f>IF(BO1912=0,0,Sourcedata!$C$13*EXP(2*Sourcedata!$C$28*Sourcedata!$C$10/Sourcedata!$C$12/Sourcedata!$C$34/BO1912*1000000))</f>
        <v>0</v>
      </c>
      <c r="BX1912" s="1">
        <f t="shared" si="3045"/>
        <v>0</v>
      </c>
      <c r="BY1912" s="1">
        <f t="shared" si="3089"/>
        <v>0</v>
      </c>
      <c r="BZ1912">
        <f t="shared" si="3090"/>
        <v>0</v>
      </c>
      <c r="CA1912">
        <f t="shared" si="3071"/>
        <v>0</v>
      </c>
      <c r="CB1912" s="1">
        <f t="shared" si="3046"/>
        <v>0</v>
      </c>
      <c r="CC1912" s="1" t="e">
        <f t="shared" si="3047"/>
        <v>#DIV/0!</v>
      </c>
      <c r="CD1912" s="1">
        <f t="shared" si="3048"/>
        <v>0</v>
      </c>
      <c r="CE1912" s="1" t="e">
        <f>IF(CC1912&gt;$D$1,Sourcedata!$B$90*(2*CA1912/1000000)/fluid_kinevisco,(CA1912*2/1000000)^(4/3)*epsilon^(1/3)/fluid_kinevisco)</f>
        <v>#DIV/0!</v>
      </c>
      <c r="CF1912" s="1" t="e">
        <f>2+0.6*CE1912^0.5*Sourcedata!$B$92^(1/3)</f>
        <v>#DIV/0!</v>
      </c>
      <c r="CG1912" s="1" t="e">
        <f t="shared" si="3091"/>
        <v>#DIV/0!</v>
      </c>
      <c r="CH1912" s="1" t="e">
        <f t="shared" si="3049"/>
        <v>#DIV/0!</v>
      </c>
      <c r="CI1912" s="1">
        <f>IF(CA1912=0,0,Sourcedata!$C$13*EXP(2*Sourcedata!$C$28*Sourcedata!$C$10/Sourcedata!$C$12/Sourcedata!$C$34/CA1912*1000000))</f>
        <v>0</v>
      </c>
      <c r="CJ1912" s="1">
        <f t="shared" si="3050"/>
        <v>0</v>
      </c>
      <c r="CK1912" s="1">
        <f t="shared" si="3092"/>
        <v>0</v>
      </c>
      <c r="CL1912">
        <f t="shared" si="3072"/>
        <v>0</v>
      </c>
      <c r="CM1912">
        <f t="shared" si="3093"/>
        <v>0</v>
      </c>
      <c r="CN1912" s="1">
        <f t="shared" si="3051"/>
        <v>0</v>
      </c>
      <c r="CO1912" s="1" t="e">
        <f t="shared" si="3052"/>
        <v>#DIV/0!</v>
      </c>
      <c r="CP1912" s="1">
        <f t="shared" si="3053"/>
        <v>0</v>
      </c>
      <c r="CQ1912" s="1" t="e">
        <f>IF(CO1912&gt;$D$1,Sourcedata!$B$90*(2*CM1912/1000000)/fluid_kinevisco,(CM1912*2/1000000)^(4/3)*epsilon^(1/3)/fluid_kinevisco)</f>
        <v>#DIV/0!</v>
      </c>
      <c r="CR1912" s="1" t="e">
        <f>2+0.6*CQ1912^0.5*Sourcedata!$B$92^(1/3)</f>
        <v>#DIV/0!</v>
      </c>
      <c r="CS1912" s="1" t="e">
        <f t="shared" si="3094"/>
        <v>#DIV/0!</v>
      </c>
      <c r="CT1912" s="1" t="e">
        <f t="shared" si="3054"/>
        <v>#DIV/0!</v>
      </c>
      <c r="CU1912" s="1">
        <f>IF(CM1912=0,0,Sourcedata!$C$13*EXP(2*Sourcedata!$C$28*Sourcedata!$C$10/Sourcedata!$C$12/Sourcedata!$C$34/CM1912*1000000))</f>
        <v>0</v>
      </c>
      <c r="CV1912" s="1">
        <f t="shared" si="3055"/>
        <v>0</v>
      </c>
      <c r="CW1912" s="1">
        <f t="shared" si="3095"/>
        <v>0</v>
      </c>
      <c r="CX1912">
        <f t="shared" si="3096"/>
        <v>0</v>
      </c>
      <c r="CY1912">
        <f t="shared" si="3097"/>
        <v>0</v>
      </c>
      <c r="CZ1912" s="1">
        <f t="shared" si="3056"/>
        <v>0</v>
      </c>
      <c r="DA1912" s="1" t="e">
        <f t="shared" si="3057"/>
        <v>#DIV/0!</v>
      </c>
      <c r="DB1912" s="1">
        <f t="shared" si="3058"/>
        <v>0</v>
      </c>
      <c r="DC1912" s="1" t="e">
        <f>IF(DA1912&gt;$D$1,Sourcedata!$B$90*(2*CY1912/1000000)/fluid_kinevisco,(CY1912*2/1000000)^(4/3)*epsilon^(1/3)/fluid_kinevisco)</f>
        <v>#DIV/0!</v>
      </c>
      <c r="DD1912" s="1" t="e">
        <f>2+0.6*DC1912^0.5*Sourcedata!$B$92^(1/3)</f>
        <v>#DIV/0!</v>
      </c>
      <c r="DE1912" s="1" t="e">
        <f t="shared" si="3098"/>
        <v>#DIV/0!</v>
      </c>
      <c r="DF1912" s="1" t="e">
        <f t="shared" si="3059"/>
        <v>#DIV/0!</v>
      </c>
      <c r="DG1912" s="1">
        <f>IF(CY1912=0,0,Sourcedata!$C$13*EXP(2*Sourcedata!$C$28*Sourcedata!$C$10/Sourcedata!$C$12/Sourcedata!$C$34/CY1912*1000000))</f>
        <v>0</v>
      </c>
      <c r="DH1912" s="1">
        <f t="shared" si="3060"/>
        <v>0</v>
      </c>
      <c r="DI1912" s="1">
        <f t="shared" si="3099"/>
        <v>0</v>
      </c>
      <c r="DJ1912">
        <f t="shared" si="3100"/>
        <v>0</v>
      </c>
      <c r="DK1912">
        <f t="shared" si="3101"/>
        <v>0</v>
      </c>
      <c r="DL1912" s="1">
        <f t="shared" si="3061"/>
        <v>0</v>
      </c>
      <c r="DM1912" s="1" t="e">
        <f t="shared" si="3062"/>
        <v>#DIV/0!</v>
      </c>
      <c r="DN1912" s="1">
        <f t="shared" si="3063"/>
        <v>0</v>
      </c>
      <c r="DO1912" s="1" t="e">
        <f>IF(DM1912&gt;$D$1,Sourcedata!$B$90*(2*DK1912/1000000)/fluid_kinevisco,(DK1912*2/1000000)^(4/3)*epsilon^(1/3)/fluid_kinevisco)</f>
        <v>#DIV/0!</v>
      </c>
      <c r="DP1912" s="1" t="e">
        <f>2+0.6*DO1912^0.5*Sourcedata!$B$92^(1/3)</f>
        <v>#DIV/0!</v>
      </c>
      <c r="DQ1912" s="1" t="e">
        <f t="shared" si="3102"/>
        <v>#DIV/0!</v>
      </c>
      <c r="DR1912" s="1" t="e">
        <f t="shared" si="3064"/>
        <v>#DIV/0!</v>
      </c>
      <c r="DS1912" s="1">
        <f>IF(DK1912=0,0,Sourcedata!$C$13*EXP(2*Sourcedata!$C$28*Sourcedata!$C$10/Sourcedata!$C$12/Sourcedata!$C$34/DK1912*1000000))</f>
        <v>0</v>
      </c>
      <c r="DT1912" s="1">
        <f t="shared" si="3065"/>
        <v>0</v>
      </c>
      <c r="DU1912" s="1">
        <f t="shared" si="3103"/>
        <v>0</v>
      </c>
      <c r="DV1912">
        <f t="shared" si="3104"/>
        <v>0</v>
      </c>
      <c r="DX1912" s="26">
        <f t="shared" si="3013"/>
        <v>2.4999999999999988E-5</v>
      </c>
      <c r="DY1912">
        <f t="shared" si="3002"/>
        <v>0.47750000000001447</v>
      </c>
      <c r="DZ1912" s="1">
        <f t="shared" si="3003"/>
        <v>0</v>
      </c>
      <c r="EA1912" s="1">
        <f t="shared" si="3014"/>
        <v>24.999999999999989</v>
      </c>
      <c r="EB1912" s="1">
        <f t="shared" si="3007"/>
        <v>0</v>
      </c>
      <c r="EC1912" s="1"/>
      <c r="ED1912" s="1">
        <f t="shared" si="3008"/>
        <v>24.999999999999989</v>
      </c>
      <c r="EE1912" s="1">
        <f t="shared" si="3009"/>
        <v>24.999999999999989</v>
      </c>
      <c r="EF1912">
        <f t="shared" si="3004"/>
        <v>99.999999999999957</v>
      </c>
      <c r="EG1912">
        <f t="shared" si="3005"/>
        <v>0</v>
      </c>
      <c r="EH1912" s="1"/>
      <c r="EI1912">
        <f t="shared" si="3006"/>
        <v>100</v>
      </c>
      <c r="EK1912">
        <f t="shared" si="3010"/>
        <v>0.47750000000001447</v>
      </c>
      <c r="EL1912">
        <f t="shared" si="3011"/>
        <v>0.48</v>
      </c>
      <c r="EM1912">
        <f t="shared" si="3012"/>
        <v>99.999999999999957</v>
      </c>
    </row>
    <row r="1913" spans="6:143" x14ac:dyDescent="0.2">
      <c r="F1913">
        <f>F1912+Sourcedata!$C$36*3600/4000</f>
        <v>1716.3000000000518</v>
      </c>
      <c r="G1913">
        <f t="shared" si="3066"/>
        <v>0</v>
      </c>
      <c r="H1913" s="1">
        <f t="shared" si="3015"/>
        <v>0</v>
      </c>
      <c r="I1913" s="1" t="e">
        <f t="shared" si="3016"/>
        <v>#DIV/0!</v>
      </c>
      <c r="J1913" s="1">
        <f t="shared" si="3017"/>
        <v>0</v>
      </c>
      <c r="K1913" s="1" t="e">
        <f>IF(I1913&gt;$D$1,Sourcedata!$B$90*(2*G1913/1000000)/fluid_kinevisco,(G1913*2/1000000)^(4/3)*epsilon^(1/3)/fluid_kinevisco)</f>
        <v>#DIV/0!</v>
      </c>
      <c r="L1913" s="1" t="e">
        <f>2+0.6*K1913^0.5*Sourcedata!$B$92^(1/3)</f>
        <v>#DIV/0!</v>
      </c>
      <c r="M1913" s="1" t="e">
        <f t="shared" si="3018"/>
        <v>#DIV/0!</v>
      </c>
      <c r="N1913" s="1" t="e">
        <f t="shared" si="3019"/>
        <v>#DIV/0!</v>
      </c>
      <c r="O1913" s="1">
        <f>IF(G1913=0,0,Sourcedata!$C$13*EXP(2*Sourcedata!$C$28*Sourcedata!$C$10/Sourcedata!$C$12/Sourcedata!$C$34/G1913*1000000))</f>
        <v>0</v>
      </c>
      <c r="P1913" s="1">
        <f t="shared" si="3020"/>
        <v>0</v>
      </c>
      <c r="Q1913" s="1">
        <f t="shared" si="3067"/>
        <v>0</v>
      </c>
      <c r="R1913">
        <f t="shared" si="3073"/>
        <v>0</v>
      </c>
      <c r="S1913">
        <f t="shared" si="3068"/>
        <v>0</v>
      </c>
      <c r="T1913" s="1">
        <f t="shared" si="3021"/>
        <v>0</v>
      </c>
      <c r="U1913" s="1" t="e">
        <f t="shared" si="3022"/>
        <v>#DIV/0!</v>
      </c>
      <c r="V1913" s="1">
        <f t="shared" si="3023"/>
        <v>0</v>
      </c>
      <c r="W1913" s="1" t="e">
        <f>IF(U1913&gt;$D$1,Sourcedata!$B$90*(2*S1913/1000000)/fluid_kinevisco,(S1913*2/1000000)^(4/3)*epsilon^(1/3)/fluid_kinevisco)</f>
        <v>#DIV/0!</v>
      </c>
      <c r="X1913" s="1" t="e">
        <f>2+0.6*W1913^0.5*Sourcedata!$B$92^(1/3)</f>
        <v>#DIV/0!</v>
      </c>
      <c r="Y1913" s="1" t="e">
        <f t="shared" si="3074"/>
        <v>#DIV/0!</v>
      </c>
      <c r="Z1913" s="1" t="e">
        <f t="shared" si="3024"/>
        <v>#DIV/0!</v>
      </c>
      <c r="AA1913" s="1">
        <f>IF(S1913=0,0,Sourcedata!$C$13*EXP(2*Sourcedata!$C$28*Sourcedata!$C$10/Sourcedata!$C$12/Sourcedata!$C$34/S1913*1000000))</f>
        <v>0</v>
      </c>
      <c r="AB1913" s="1">
        <f t="shared" si="3025"/>
        <v>0</v>
      </c>
      <c r="AC1913" s="1">
        <f t="shared" si="3075"/>
        <v>0</v>
      </c>
      <c r="AD1913">
        <f t="shared" si="3076"/>
        <v>0</v>
      </c>
      <c r="AE1913">
        <f t="shared" si="3069"/>
        <v>0</v>
      </c>
      <c r="AF1913" s="1">
        <f t="shared" si="3026"/>
        <v>0</v>
      </c>
      <c r="AG1913" s="1" t="e">
        <f t="shared" si="3027"/>
        <v>#DIV/0!</v>
      </c>
      <c r="AH1913" s="1">
        <f t="shared" si="3028"/>
        <v>0</v>
      </c>
      <c r="AI1913" s="1" t="e">
        <f>IF(AG1913&gt;$D$1,Sourcedata!$B$90*(2*AE1913/1000000)/fluid_kinevisco,(AE1913*2/1000000)^(4/3)*epsilon^(1/3)/fluid_kinevisco)</f>
        <v>#DIV/0!</v>
      </c>
      <c r="AJ1913" s="1" t="e">
        <f>2+0.6*AI1913^0.5*Sourcedata!$B$92^(1/3)</f>
        <v>#DIV/0!</v>
      </c>
      <c r="AK1913" s="1" t="e">
        <f t="shared" si="3077"/>
        <v>#DIV/0!</v>
      </c>
      <c r="AL1913" s="1" t="e">
        <f t="shared" si="3029"/>
        <v>#DIV/0!</v>
      </c>
      <c r="AM1913" s="1">
        <f>IF(AE1913=0,0,Sourcedata!$C$13*EXP(2*Sourcedata!$C$28*Sourcedata!$C$10/Sourcedata!$C$12/Sourcedata!$C$34/AE1913*1000000))</f>
        <v>0</v>
      </c>
      <c r="AN1913" s="1">
        <f t="shared" si="3030"/>
        <v>0</v>
      </c>
      <c r="AO1913" s="1">
        <f t="shared" si="3078"/>
        <v>0</v>
      </c>
      <c r="AP1913">
        <f t="shared" si="3079"/>
        <v>0</v>
      </c>
      <c r="AQ1913">
        <f t="shared" si="3070"/>
        <v>0</v>
      </c>
      <c r="AR1913" s="1">
        <f t="shared" si="3031"/>
        <v>0</v>
      </c>
      <c r="AS1913" s="1" t="e">
        <f t="shared" si="3032"/>
        <v>#DIV/0!</v>
      </c>
      <c r="AT1913" s="1">
        <f t="shared" si="3033"/>
        <v>0</v>
      </c>
      <c r="AU1913" s="1" t="e">
        <f>IF(AS1913&gt;$D$1,Sourcedata!$B$90*(2*AQ1913/1000000)/fluid_kinevisco,(AQ1913*2/1000000)^(4/3)*epsilon^(1/3)/fluid_kinevisco)</f>
        <v>#DIV/0!</v>
      </c>
      <c r="AV1913" s="1" t="e">
        <f>2+0.6*AU1913^0.5*Sourcedata!$B$92^(1/3)</f>
        <v>#DIV/0!</v>
      </c>
      <c r="AW1913" s="1" t="e">
        <f t="shared" si="3080"/>
        <v>#DIV/0!</v>
      </c>
      <c r="AX1913" s="1" t="e">
        <f t="shared" si="3034"/>
        <v>#DIV/0!</v>
      </c>
      <c r="AY1913" s="1">
        <f>IF(AQ1913=0,0,Sourcedata!$C$13*EXP(2*Sourcedata!$C$28*Sourcedata!$C$10/Sourcedata!$C$12/Sourcedata!$C$34/AQ1913*1000000))</f>
        <v>0</v>
      </c>
      <c r="AZ1913" s="1">
        <f t="shared" si="3035"/>
        <v>0</v>
      </c>
      <c r="BA1913" s="1">
        <f t="shared" si="3081"/>
        <v>0</v>
      </c>
      <c r="BB1913">
        <f t="shared" si="3082"/>
        <v>0</v>
      </c>
      <c r="BC1913">
        <f t="shared" si="3083"/>
        <v>0</v>
      </c>
      <c r="BD1913" s="1">
        <f t="shared" si="3036"/>
        <v>0</v>
      </c>
      <c r="BE1913" s="1" t="e">
        <f t="shared" si="3037"/>
        <v>#DIV/0!</v>
      </c>
      <c r="BF1913" s="1">
        <f t="shared" si="3038"/>
        <v>0</v>
      </c>
      <c r="BG1913" s="1" t="e">
        <f>IF(BE1913&gt;$D$1,Sourcedata!$B$90*(2*BC1913/1000000)/fluid_kinevisco,(BC1913*2/1000000)^(4/3)*epsilon^(1/3)/fluid_kinevisco)</f>
        <v>#DIV/0!</v>
      </c>
      <c r="BH1913" s="1" t="e">
        <f>2+0.6*BG1913^0.5*Sourcedata!$B$92^(1/3)</f>
        <v>#DIV/0!</v>
      </c>
      <c r="BI1913" s="1" t="e">
        <f t="shared" si="3084"/>
        <v>#DIV/0!</v>
      </c>
      <c r="BJ1913" s="1" t="e">
        <f t="shared" si="3039"/>
        <v>#DIV/0!</v>
      </c>
      <c r="BK1913" s="1">
        <f>IF(BC1913=0,0,Sourcedata!$C$13*EXP(2*Sourcedata!$C$28*Sourcedata!$C$10/Sourcedata!$C$12/Sourcedata!$C$34/BC1913*1000000))</f>
        <v>0</v>
      </c>
      <c r="BL1913" s="1">
        <f t="shared" si="3040"/>
        <v>0</v>
      </c>
      <c r="BM1913" s="1">
        <f t="shared" si="3085"/>
        <v>0</v>
      </c>
      <c r="BN1913">
        <f t="shared" si="3086"/>
        <v>0</v>
      </c>
      <c r="BO1913">
        <f t="shared" si="3087"/>
        <v>0</v>
      </c>
      <c r="BP1913" s="1">
        <f t="shared" si="3041"/>
        <v>0</v>
      </c>
      <c r="BQ1913" s="1" t="e">
        <f t="shared" si="3042"/>
        <v>#DIV/0!</v>
      </c>
      <c r="BR1913" s="1">
        <f t="shared" si="3043"/>
        <v>0</v>
      </c>
      <c r="BS1913" s="1" t="e">
        <f>IF(BQ1913&gt;$D$1,Sourcedata!$B$90*(2*BO1913/1000000)/fluid_kinevisco,(BO1913*2/1000000)^(4/3)*epsilon^(1/3)/fluid_kinevisco)</f>
        <v>#DIV/0!</v>
      </c>
      <c r="BT1913" s="1" t="e">
        <f>2+0.6*BS1913^0.5*Sourcedata!$B$92^(1/3)</f>
        <v>#DIV/0!</v>
      </c>
      <c r="BU1913" s="1" t="e">
        <f t="shared" si="3088"/>
        <v>#DIV/0!</v>
      </c>
      <c r="BV1913" s="1" t="e">
        <f t="shared" si="3044"/>
        <v>#DIV/0!</v>
      </c>
      <c r="BW1913" s="1">
        <f>IF(BO1913=0,0,Sourcedata!$C$13*EXP(2*Sourcedata!$C$28*Sourcedata!$C$10/Sourcedata!$C$12/Sourcedata!$C$34/BO1913*1000000))</f>
        <v>0</v>
      </c>
      <c r="BX1913" s="1">
        <f t="shared" si="3045"/>
        <v>0</v>
      </c>
      <c r="BY1913" s="1">
        <f t="shared" si="3089"/>
        <v>0</v>
      </c>
      <c r="BZ1913">
        <f t="shared" si="3090"/>
        <v>0</v>
      </c>
      <c r="CA1913">
        <f t="shared" si="3071"/>
        <v>0</v>
      </c>
      <c r="CB1913" s="1">
        <f t="shared" si="3046"/>
        <v>0</v>
      </c>
      <c r="CC1913" s="1" t="e">
        <f t="shared" si="3047"/>
        <v>#DIV/0!</v>
      </c>
      <c r="CD1913" s="1">
        <f t="shared" si="3048"/>
        <v>0</v>
      </c>
      <c r="CE1913" s="1" t="e">
        <f>IF(CC1913&gt;$D$1,Sourcedata!$B$90*(2*CA1913/1000000)/fluid_kinevisco,(CA1913*2/1000000)^(4/3)*epsilon^(1/3)/fluid_kinevisco)</f>
        <v>#DIV/0!</v>
      </c>
      <c r="CF1913" s="1" t="e">
        <f>2+0.6*CE1913^0.5*Sourcedata!$B$92^(1/3)</f>
        <v>#DIV/0!</v>
      </c>
      <c r="CG1913" s="1" t="e">
        <f t="shared" si="3091"/>
        <v>#DIV/0!</v>
      </c>
      <c r="CH1913" s="1" t="e">
        <f t="shared" si="3049"/>
        <v>#DIV/0!</v>
      </c>
      <c r="CI1913" s="1">
        <f>IF(CA1913=0,0,Sourcedata!$C$13*EXP(2*Sourcedata!$C$28*Sourcedata!$C$10/Sourcedata!$C$12/Sourcedata!$C$34/CA1913*1000000))</f>
        <v>0</v>
      </c>
      <c r="CJ1913" s="1">
        <f t="shared" si="3050"/>
        <v>0</v>
      </c>
      <c r="CK1913" s="1">
        <f t="shared" si="3092"/>
        <v>0</v>
      </c>
      <c r="CL1913">
        <f t="shared" si="3072"/>
        <v>0</v>
      </c>
      <c r="CM1913">
        <f t="shared" si="3093"/>
        <v>0</v>
      </c>
      <c r="CN1913" s="1">
        <f t="shared" si="3051"/>
        <v>0</v>
      </c>
      <c r="CO1913" s="1" t="e">
        <f t="shared" si="3052"/>
        <v>#DIV/0!</v>
      </c>
      <c r="CP1913" s="1">
        <f t="shared" si="3053"/>
        <v>0</v>
      </c>
      <c r="CQ1913" s="1" t="e">
        <f>IF(CO1913&gt;$D$1,Sourcedata!$B$90*(2*CM1913/1000000)/fluid_kinevisco,(CM1913*2/1000000)^(4/3)*epsilon^(1/3)/fluid_kinevisco)</f>
        <v>#DIV/0!</v>
      </c>
      <c r="CR1913" s="1" t="e">
        <f>2+0.6*CQ1913^0.5*Sourcedata!$B$92^(1/3)</f>
        <v>#DIV/0!</v>
      </c>
      <c r="CS1913" s="1" t="e">
        <f t="shared" si="3094"/>
        <v>#DIV/0!</v>
      </c>
      <c r="CT1913" s="1" t="e">
        <f t="shared" si="3054"/>
        <v>#DIV/0!</v>
      </c>
      <c r="CU1913" s="1">
        <f>IF(CM1913=0,0,Sourcedata!$C$13*EXP(2*Sourcedata!$C$28*Sourcedata!$C$10/Sourcedata!$C$12/Sourcedata!$C$34/CM1913*1000000))</f>
        <v>0</v>
      </c>
      <c r="CV1913" s="1">
        <f t="shared" si="3055"/>
        <v>0</v>
      </c>
      <c r="CW1913" s="1">
        <f t="shared" si="3095"/>
        <v>0</v>
      </c>
      <c r="CX1913">
        <f t="shared" si="3096"/>
        <v>0</v>
      </c>
      <c r="CY1913">
        <f t="shared" si="3097"/>
        <v>0</v>
      </c>
      <c r="CZ1913" s="1">
        <f t="shared" si="3056"/>
        <v>0</v>
      </c>
      <c r="DA1913" s="1" t="e">
        <f t="shared" si="3057"/>
        <v>#DIV/0!</v>
      </c>
      <c r="DB1913" s="1">
        <f t="shared" si="3058"/>
        <v>0</v>
      </c>
      <c r="DC1913" s="1" t="e">
        <f>IF(DA1913&gt;$D$1,Sourcedata!$B$90*(2*CY1913/1000000)/fluid_kinevisco,(CY1913*2/1000000)^(4/3)*epsilon^(1/3)/fluid_kinevisco)</f>
        <v>#DIV/0!</v>
      </c>
      <c r="DD1913" s="1" t="e">
        <f>2+0.6*DC1913^0.5*Sourcedata!$B$92^(1/3)</f>
        <v>#DIV/0!</v>
      </c>
      <c r="DE1913" s="1" t="e">
        <f t="shared" si="3098"/>
        <v>#DIV/0!</v>
      </c>
      <c r="DF1913" s="1" t="e">
        <f t="shared" si="3059"/>
        <v>#DIV/0!</v>
      </c>
      <c r="DG1913" s="1">
        <f>IF(CY1913=0,0,Sourcedata!$C$13*EXP(2*Sourcedata!$C$28*Sourcedata!$C$10/Sourcedata!$C$12/Sourcedata!$C$34/CY1913*1000000))</f>
        <v>0</v>
      </c>
      <c r="DH1913" s="1">
        <f t="shared" si="3060"/>
        <v>0</v>
      </c>
      <c r="DI1913" s="1">
        <f t="shared" si="3099"/>
        <v>0</v>
      </c>
      <c r="DJ1913">
        <f t="shared" si="3100"/>
        <v>0</v>
      </c>
      <c r="DK1913">
        <f t="shared" si="3101"/>
        <v>0</v>
      </c>
      <c r="DL1913" s="1">
        <f t="shared" si="3061"/>
        <v>0</v>
      </c>
      <c r="DM1913" s="1" t="e">
        <f t="shared" si="3062"/>
        <v>#DIV/0!</v>
      </c>
      <c r="DN1913" s="1">
        <f t="shared" si="3063"/>
        <v>0</v>
      </c>
      <c r="DO1913" s="1" t="e">
        <f>IF(DM1913&gt;$D$1,Sourcedata!$B$90*(2*DK1913/1000000)/fluid_kinevisco,(DK1913*2/1000000)^(4/3)*epsilon^(1/3)/fluid_kinevisco)</f>
        <v>#DIV/0!</v>
      </c>
      <c r="DP1913" s="1" t="e">
        <f>2+0.6*DO1913^0.5*Sourcedata!$B$92^(1/3)</f>
        <v>#DIV/0!</v>
      </c>
      <c r="DQ1913" s="1" t="e">
        <f t="shared" si="3102"/>
        <v>#DIV/0!</v>
      </c>
      <c r="DR1913" s="1" t="e">
        <f t="shared" si="3064"/>
        <v>#DIV/0!</v>
      </c>
      <c r="DS1913" s="1">
        <f>IF(DK1913=0,0,Sourcedata!$C$13*EXP(2*Sourcedata!$C$28*Sourcedata!$C$10/Sourcedata!$C$12/Sourcedata!$C$34/DK1913*1000000))</f>
        <v>0</v>
      </c>
      <c r="DT1913" s="1">
        <f t="shared" si="3065"/>
        <v>0</v>
      </c>
      <c r="DU1913" s="1">
        <f t="shared" si="3103"/>
        <v>0</v>
      </c>
      <c r="DV1913">
        <f t="shared" si="3104"/>
        <v>0</v>
      </c>
      <c r="DX1913" s="26">
        <f t="shared" si="3013"/>
        <v>2.4999999999999988E-5</v>
      </c>
      <c r="DY1913">
        <f t="shared" si="3002"/>
        <v>0.4777500000000145</v>
      </c>
      <c r="DZ1913" s="1">
        <f t="shared" si="3003"/>
        <v>0</v>
      </c>
      <c r="EA1913" s="1">
        <f t="shared" si="3014"/>
        <v>24.999999999999989</v>
      </c>
      <c r="EB1913" s="1">
        <f t="shared" si="3007"/>
        <v>0</v>
      </c>
      <c r="EC1913" s="1"/>
      <c r="ED1913" s="1">
        <f t="shared" si="3008"/>
        <v>24.999999999999989</v>
      </c>
      <c r="EE1913" s="1">
        <f t="shared" si="3009"/>
        <v>24.999999999999989</v>
      </c>
      <c r="EF1913">
        <f t="shared" si="3004"/>
        <v>99.999999999999957</v>
      </c>
      <c r="EG1913">
        <f t="shared" si="3005"/>
        <v>0</v>
      </c>
      <c r="EH1913" s="1"/>
      <c r="EI1913">
        <f t="shared" si="3006"/>
        <v>100</v>
      </c>
      <c r="EK1913">
        <f t="shared" si="3010"/>
        <v>0.4777500000000145</v>
      </c>
      <c r="EL1913">
        <f t="shared" si="3011"/>
        <v>0.48</v>
      </c>
      <c r="EM1913">
        <f t="shared" si="3012"/>
        <v>99.999999999999957</v>
      </c>
    </row>
    <row r="1914" spans="6:143" x14ac:dyDescent="0.2">
      <c r="F1914">
        <f>F1913+Sourcedata!$C$36*3600/4000</f>
        <v>1717.2000000000519</v>
      </c>
      <c r="G1914">
        <f t="shared" si="3066"/>
        <v>0</v>
      </c>
      <c r="H1914" s="1">
        <f t="shared" si="3015"/>
        <v>0</v>
      </c>
      <c r="I1914" s="1" t="e">
        <f t="shared" si="3016"/>
        <v>#DIV/0!</v>
      </c>
      <c r="J1914" s="1">
        <f t="shared" si="3017"/>
        <v>0</v>
      </c>
      <c r="K1914" s="1" t="e">
        <f>IF(I1914&gt;$D$1,Sourcedata!$B$90*(2*G1914/1000000)/fluid_kinevisco,(G1914*2/1000000)^(4/3)*epsilon^(1/3)/fluid_kinevisco)</f>
        <v>#DIV/0!</v>
      </c>
      <c r="L1914" s="1" t="e">
        <f>2+0.6*K1914^0.5*Sourcedata!$B$92^(1/3)</f>
        <v>#DIV/0!</v>
      </c>
      <c r="M1914" s="1" t="e">
        <f t="shared" si="3018"/>
        <v>#DIV/0!</v>
      </c>
      <c r="N1914" s="1" t="e">
        <f t="shared" si="3019"/>
        <v>#DIV/0!</v>
      </c>
      <c r="O1914" s="1">
        <f>IF(G1914=0,0,Sourcedata!$C$13*EXP(2*Sourcedata!$C$28*Sourcedata!$C$10/Sourcedata!$C$12/Sourcedata!$C$34/G1914*1000000))</f>
        <v>0</v>
      </c>
      <c r="P1914" s="1">
        <f t="shared" si="3020"/>
        <v>0</v>
      </c>
      <c r="Q1914" s="1">
        <f t="shared" si="3067"/>
        <v>0</v>
      </c>
      <c r="R1914">
        <f t="shared" si="3073"/>
        <v>0</v>
      </c>
      <c r="S1914">
        <f t="shared" si="3068"/>
        <v>0</v>
      </c>
      <c r="T1914" s="1">
        <f t="shared" si="3021"/>
        <v>0</v>
      </c>
      <c r="U1914" s="1" t="e">
        <f t="shared" si="3022"/>
        <v>#DIV/0!</v>
      </c>
      <c r="V1914" s="1">
        <f t="shared" si="3023"/>
        <v>0</v>
      </c>
      <c r="W1914" s="1" t="e">
        <f>IF(U1914&gt;$D$1,Sourcedata!$B$90*(2*S1914/1000000)/fluid_kinevisco,(S1914*2/1000000)^(4/3)*epsilon^(1/3)/fluid_kinevisco)</f>
        <v>#DIV/0!</v>
      </c>
      <c r="X1914" s="1" t="e">
        <f>2+0.6*W1914^0.5*Sourcedata!$B$92^(1/3)</f>
        <v>#DIV/0!</v>
      </c>
      <c r="Y1914" s="1" t="e">
        <f t="shared" si="3074"/>
        <v>#DIV/0!</v>
      </c>
      <c r="Z1914" s="1" t="e">
        <f t="shared" si="3024"/>
        <v>#DIV/0!</v>
      </c>
      <c r="AA1914" s="1">
        <f>IF(S1914=0,0,Sourcedata!$C$13*EXP(2*Sourcedata!$C$28*Sourcedata!$C$10/Sourcedata!$C$12/Sourcedata!$C$34/S1914*1000000))</f>
        <v>0</v>
      </c>
      <c r="AB1914" s="1">
        <f t="shared" si="3025"/>
        <v>0</v>
      </c>
      <c r="AC1914" s="1">
        <f t="shared" si="3075"/>
        <v>0</v>
      </c>
      <c r="AD1914">
        <f t="shared" si="3076"/>
        <v>0</v>
      </c>
      <c r="AE1914">
        <f t="shared" si="3069"/>
        <v>0</v>
      </c>
      <c r="AF1914" s="1">
        <f t="shared" si="3026"/>
        <v>0</v>
      </c>
      <c r="AG1914" s="1" t="e">
        <f t="shared" si="3027"/>
        <v>#DIV/0!</v>
      </c>
      <c r="AH1914" s="1">
        <f t="shared" si="3028"/>
        <v>0</v>
      </c>
      <c r="AI1914" s="1" t="e">
        <f>IF(AG1914&gt;$D$1,Sourcedata!$B$90*(2*AE1914/1000000)/fluid_kinevisco,(AE1914*2/1000000)^(4/3)*epsilon^(1/3)/fluid_kinevisco)</f>
        <v>#DIV/0!</v>
      </c>
      <c r="AJ1914" s="1" t="e">
        <f>2+0.6*AI1914^0.5*Sourcedata!$B$92^(1/3)</f>
        <v>#DIV/0!</v>
      </c>
      <c r="AK1914" s="1" t="e">
        <f t="shared" si="3077"/>
        <v>#DIV/0!</v>
      </c>
      <c r="AL1914" s="1" t="e">
        <f t="shared" si="3029"/>
        <v>#DIV/0!</v>
      </c>
      <c r="AM1914" s="1">
        <f>IF(AE1914=0,0,Sourcedata!$C$13*EXP(2*Sourcedata!$C$28*Sourcedata!$C$10/Sourcedata!$C$12/Sourcedata!$C$34/AE1914*1000000))</f>
        <v>0</v>
      </c>
      <c r="AN1914" s="1">
        <f t="shared" si="3030"/>
        <v>0</v>
      </c>
      <c r="AO1914" s="1">
        <f t="shared" si="3078"/>
        <v>0</v>
      </c>
      <c r="AP1914">
        <f t="shared" si="3079"/>
        <v>0</v>
      </c>
      <c r="AQ1914">
        <f t="shared" si="3070"/>
        <v>0</v>
      </c>
      <c r="AR1914" s="1">
        <f t="shared" si="3031"/>
        <v>0</v>
      </c>
      <c r="AS1914" s="1" t="e">
        <f t="shared" si="3032"/>
        <v>#DIV/0!</v>
      </c>
      <c r="AT1914" s="1">
        <f t="shared" si="3033"/>
        <v>0</v>
      </c>
      <c r="AU1914" s="1" t="e">
        <f>IF(AS1914&gt;$D$1,Sourcedata!$B$90*(2*AQ1914/1000000)/fluid_kinevisco,(AQ1914*2/1000000)^(4/3)*epsilon^(1/3)/fluid_kinevisco)</f>
        <v>#DIV/0!</v>
      </c>
      <c r="AV1914" s="1" t="e">
        <f>2+0.6*AU1914^0.5*Sourcedata!$B$92^(1/3)</f>
        <v>#DIV/0!</v>
      </c>
      <c r="AW1914" s="1" t="e">
        <f t="shared" si="3080"/>
        <v>#DIV/0!</v>
      </c>
      <c r="AX1914" s="1" t="e">
        <f t="shared" si="3034"/>
        <v>#DIV/0!</v>
      </c>
      <c r="AY1914" s="1">
        <f>IF(AQ1914=0,0,Sourcedata!$C$13*EXP(2*Sourcedata!$C$28*Sourcedata!$C$10/Sourcedata!$C$12/Sourcedata!$C$34/AQ1914*1000000))</f>
        <v>0</v>
      </c>
      <c r="AZ1914" s="1">
        <f t="shared" si="3035"/>
        <v>0</v>
      </c>
      <c r="BA1914" s="1">
        <f t="shared" si="3081"/>
        <v>0</v>
      </c>
      <c r="BB1914">
        <f t="shared" si="3082"/>
        <v>0</v>
      </c>
      <c r="BC1914">
        <f t="shared" si="3083"/>
        <v>0</v>
      </c>
      <c r="BD1914" s="1">
        <f t="shared" si="3036"/>
        <v>0</v>
      </c>
      <c r="BE1914" s="1" t="e">
        <f t="shared" si="3037"/>
        <v>#DIV/0!</v>
      </c>
      <c r="BF1914" s="1">
        <f t="shared" si="3038"/>
        <v>0</v>
      </c>
      <c r="BG1914" s="1" t="e">
        <f>IF(BE1914&gt;$D$1,Sourcedata!$B$90*(2*BC1914/1000000)/fluid_kinevisco,(BC1914*2/1000000)^(4/3)*epsilon^(1/3)/fluid_kinevisco)</f>
        <v>#DIV/0!</v>
      </c>
      <c r="BH1914" s="1" t="e">
        <f>2+0.6*BG1914^0.5*Sourcedata!$B$92^(1/3)</f>
        <v>#DIV/0!</v>
      </c>
      <c r="BI1914" s="1" t="e">
        <f t="shared" si="3084"/>
        <v>#DIV/0!</v>
      </c>
      <c r="BJ1914" s="1" t="e">
        <f t="shared" si="3039"/>
        <v>#DIV/0!</v>
      </c>
      <c r="BK1914" s="1">
        <f>IF(BC1914=0,0,Sourcedata!$C$13*EXP(2*Sourcedata!$C$28*Sourcedata!$C$10/Sourcedata!$C$12/Sourcedata!$C$34/BC1914*1000000))</f>
        <v>0</v>
      </c>
      <c r="BL1914" s="1">
        <f t="shared" si="3040"/>
        <v>0</v>
      </c>
      <c r="BM1914" s="1">
        <f t="shared" si="3085"/>
        <v>0</v>
      </c>
      <c r="BN1914">
        <f t="shared" si="3086"/>
        <v>0</v>
      </c>
      <c r="BO1914">
        <f t="shared" si="3087"/>
        <v>0</v>
      </c>
      <c r="BP1914" s="1">
        <f t="shared" si="3041"/>
        <v>0</v>
      </c>
      <c r="BQ1914" s="1" t="e">
        <f t="shared" si="3042"/>
        <v>#DIV/0!</v>
      </c>
      <c r="BR1914" s="1">
        <f t="shared" si="3043"/>
        <v>0</v>
      </c>
      <c r="BS1914" s="1" t="e">
        <f>IF(BQ1914&gt;$D$1,Sourcedata!$B$90*(2*BO1914/1000000)/fluid_kinevisco,(BO1914*2/1000000)^(4/3)*epsilon^(1/3)/fluid_kinevisco)</f>
        <v>#DIV/0!</v>
      </c>
      <c r="BT1914" s="1" t="e">
        <f>2+0.6*BS1914^0.5*Sourcedata!$B$92^(1/3)</f>
        <v>#DIV/0!</v>
      </c>
      <c r="BU1914" s="1" t="e">
        <f t="shared" si="3088"/>
        <v>#DIV/0!</v>
      </c>
      <c r="BV1914" s="1" t="e">
        <f t="shared" si="3044"/>
        <v>#DIV/0!</v>
      </c>
      <c r="BW1914" s="1">
        <f>IF(BO1914=0,0,Sourcedata!$C$13*EXP(2*Sourcedata!$C$28*Sourcedata!$C$10/Sourcedata!$C$12/Sourcedata!$C$34/BO1914*1000000))</f>
        <v>0</v>
      </c>
      <c r="BX1914" s="1">
        <f t="shared" si="3045"/>
        <v>0</v>
      </c>
      <c r="BY1914" s="1">
        <f t="shared" si="3089"/>
        <v>0</v>
      </c>
      <c r="BZ1914">
        <f t="shared" si="3090"/>
        <v>0</v>
      </c>
      <c r="CA1914">
        <f t="shared" si="3071"/>
        <v>0</v>
      </c>
      <c r="CB1914" s="1">
        <f t="shared" si="3046"/>
        <v>0</v>
      </c>
      <c r="CC1914" s="1" t="e">
        <f t="shared" si="3047"/>
        <v>#DIV/0!</v>
      </c>
      <c r="CD1914" s="1">
        <f t="shared" si="3048"/>
        <v>0</v>
      </c>
      <c r="CE1914" s="1" t="e">
        <f>IF(CC1914&gt;$D$1,Sourcedata!$B$90*(2*CA1914/1000000)/fluid_kinevisco,(CA1914*2/1000000)^(4/3)*epsilon^(1/3)/fluid_kinevisco)</f>
        <v>#DIV/0!</v>
      </c>
      <c r="CF1914" s="1" t="e">
        <f>2+0.6*CE1914^0.5*Sourcedata!$B$92^(1/3)</f>
        <v>#DIV/0!</v>
      </c>
      <c r="CG1914" s="1" t="e">
        <f t="shared" si="3091"/>
        <v>#DIV/0!</v>
      </c>
      <c r="CH1914" s="1" t="e">
        <f t="shared" si="3049"/>
        <v>#DIV/0!</v>
      </c>
      <c r="CI1914" s="1">
        <f>IF(CA1914=0,0,Sourcedata!$C$13*EXP(2*Sourcedata!$C$28*Sourcedata!$C$10/Sourcedata!$C$12/Sourcedata!$C$34/CA1914*1000000))</f>
        <v>0</v>
      </c>
      <c r="CJ1914" s="1">
        <f t="shared" si="3050"/>
        <v>0</v>
      </c>
      <c r="CK1914" s="1">
        <f t="shared" si="3092"/>
        <v>0</v>
      </c>
      <c r="CL1914">
        <f t="shared" si="3072"/>
        <v>0</v>
      </c>
      <c r="CM1914">
        <f t="shared" si="3093"/>
        <v>0</v>
      </c>
      <c r="CN1914" s="1">
        <f t="shared" si="3051"/>
        <v>0</v>
      </c>
      <c r="CO1914" s="1" t="e">
        <f t="shared" si="3052"/>
        <v>#DIV/0!</v>
      </c>
      <c r="CP1914" s="1">
        <f t="shared" si="3053"/>
        <v>0</v>
      </c>
      <c r="CQ1914" s="1" t="e">
        <f>IF(CO1914&gt;$D$1,Sourcedata!$B$90*(2*CM1914/1000000)/fluid_kinevisco,(CM1914*2/1000000)^(4/3)*epsilon^(1/3)/fluid_kinevisco)</f>
        <v>#DIV/0!</v>
      </c>
      <c r="CR1914" s="1" t="e">
        <f>2+0.6*CQ1914^0.5*Sourcedata!$B$92^(1/3)</f>
        <v>#DIV/0!</v>
      </c>
      <c r="CS1914" s="1" t="e">
        <f t="shared" si="3094"/>
        <v>#DIV/0!</v>
      </c>
      <c r="CT1914" s="1" t="e">
        <f t="shared" si="3054"/>
        <v>#DIV/0!</v>
      </c>
      <c r="CU1914" s="1">
        <f>IF(CM1914=0,0,Sourcedata!$C$13*EXP(2*Sourcedata!$C$28*Sourcedata!$C$10/Sourcedata!$C$12/Sourcedata!$C$34/CM1914*1000000))</f>
        <v>0</v>
      </c>
      <c r="CV1914" s="1">
        <f t="shared" si="3055"/>
        <v>0</v>
      </c>
      <c r="CW1914" s="1">
        <f t="shared" si="3095"/>
        <v>0</v>
      </c>
      <c r="CX1914">
        <f t="shared" si="3096"/>
        <v>0</v>
      </c>
      <c r="CY1914">
        <f t="shared" si="3097"/>
        <v>0</v>
      </c>
      <c r="CZ1914" s="1">
        <f t="shared" si="3056"/>
        <v>0</v>
      </c>
      <c r="DA1914" s="1" t="e">
        <f t="shared" si="3057"/>
        <v>#DIV/0!</v>
      </c>
      <c r="DB1914" s="1">
        <f t="shared" si="3058"/>
        <v>0</v>
      </c>
      <c r="DC1914" s="1" t="e">
        <f>IF(DA1914&gt;$D$1,Sourcedata!$B$90*(2*CY1914/1000000)/fluid_kinevisco,(CY1914*2/1000000)^(4/3)*epsilon^(1/3)/fluid_kinevisco)</f>
        <v>#DIV/0!</v>
      </c>
      <c r="DD1914" s="1" t="e">
        <f>2+0.6*DC1914^0.5*Sourcedata!$B$92^(1/3)</f>
        <v>#DIV/0!</v>
      </c>
      <c r="DE1914" s="1" t="e">
        <f t="shared" si="3098"/>
        <v>#DIV/0!</v>
      </c>
      <c r="DF1914" s="1" t="e">
        <f t="shared" si="3059"/>
        <v>#DIV/0!</v>
      </c>
      <c r="DG1914" s="1">
        <f>IF(CY1914=0,0,Sourcedata!$C$13*EXP(2*Sourcedata!$C$28*Sourcedata!$C$10/Sourcedata!$C$12/Sourcedata!$C$34/CY1914*1000000))</f>
        <v>0</v>
      </c>
      <c r="DH1914" s="1">
        <f t="shared" si="3060"/>
        <v>0</v>
      </c>
      <c r="DI1914" s="1">
        <f t="shared" si="3099"/>
        <v>0</v>
      </c>
      <c r="DJ1914">
        <f t="shared" si="3100"/>
        <v>0</v>
      </c>
      <c r="DK1914">
        <f t="shared" si="3101"/>
        <v>0</v>
      </c>
      <c r="DL1914" s="1">
        <f t="shared" si="3061"/>
        <v>0</v>
      </c>
      <c r="DM1914" s="1" t="e">
        <f t="shared" si="3062"/>
        <v>#DIV/0!</v>
      </c>
      <c r="DN1914" s="1">
        <f t="shared" si="3063"/>
        <v>0</v>
      </c>
      <c r="DO1914" s="1" t="e">
        <f>IF(DM1914&gt;$D$1,Sourcedata!$B$90*(2*DK1914/1000000)/fluid_kinevisco,(DK1914*2/1000000)^(4/3)*epsilon^(1/3)/fluid_kinevisco)</f>
        <v>#DIV/0!</v>
      </c>
      <c r="DP1914" s="1" t="e">
        <f>2+0.6*DO1914^0.5*Sourcedata!$B$92^(1/3)</f>
        <v>#DIV/0!</v>
      </c>
      <c r="DQ1914" s="1" t="e">
        <f t="shared" si="3102"/>
        <v>#DIV/0!</v>
      </c>
      <c r="DR1914" s="1" t="e">
        <f t="shared" si="3064"/>
        <v>#DIV/0!</v>
      </c>
      <c r="DS1914" s="1">
        <f>IF(DK1914=0,0,Sourcedata!$C$13*EXP(2*Sourcedata!$C$28*Sourcedata!$C$10/Sourcedata!$C$12/Sourcedata!$C$34/DK1914*1000000))</f>
        <v>0</v>
      </c>
      <c r="DT1914" s="1">
        <f t="shared" si="3065"/>
        <v>0</v>
      </c>
      <c r="DU1914" s="1">
        <f t="shared" si="3103"/>
        <v>0</v>
      </c>
      <c r="DV1914">
        <f t="shared" si="3104"/>
        <v>0</v>
      </c>
      <c r="DX1914" s="26">
        <f t="shared" si="3013"/>
        <v>2.4999999999999988E-5</v>
      </c>
      <c r="DY1914">
        <f t="shared" si="3002"/>
        <v>0.47800000000001452</v>
      </c>
      <c r="DZ1914" s="1">
        <f t="shared" si="3003"/>
        <v>0</v>
      </c>
      <c r="EA1914" s="1">
        <f t="shared" si="3014"/>
        <v>24.999999999999989</v>
      </c>
      <c r="EB1914" s="1">
        <f t="shared" si="3007"/>
        <v>0</v>
      </c>
      <c r="EC1914" s="1"/>
      <c r="ED1914" s="1">
        <f t="shared" si="3008"/>
        <v>24.999999999999989</v>
      </c>
      <c r="EE1914" s="1">
        <f t="shared" si="3009"/>
        <v>24.999999999999989</v>
      </c>
      <c r="EF1914">
        <f t="shared" si="3004"/>
        <v>99.999999999999957</v>
      </c>
      <c r="EG1914">
        <f t="shared" si="3005"/>
        <v>0</v>
      </c>
      <c r="EH1914" s="1"/>
      <c r="EI1914">
        <f t="shared" si="3006"/>
        <v>100</v>
      </c>
      <c r="EK1914">
        <f t="shared" si="3010"/>
        <v>0.47800000000001452</v>
      </c>
      <c r="EL1914">
        <f t="shared" si="3011"/>
        <v>0.48</v>
      </c>
      <c r="EM1914">
        <f t="shared" si="3012"/>
        <v>99.999999999999957</v>
      </c>
    </row>
    <row r="1915" spans="6:143" x14ac:dyDescent="0.2">
      <c r="F1915">
        <f>F1914+Sourcedata!$C$36*3600/4000</f>
        <v>1718.100000000052</v>
      </c>
      <c r="G1915">
        <f t="shared" si="3066"/>
        <v>0</v>
      </c>
      <c r="H1915" s="1">
        <f t="shared" si="3015"/>
        <v>0</v>
      </c>
      <c r="I1915" s="1" t="e">
        <f t="shared" si="3016"/>
        <v>#DIV/0!</v>
      </c>
      <c r="J1915" s="1">
        <f t="shared" si="3017"/>
        <v>0</v>
      </c>
      <c r="K1915" s="1" t="e">
        <f>IF(I1915&gt;$D$1,Sourcedata!$B$90*(2*G1915/1000000)/fluid_kinevisco,(G1915*2/1000000)^(4/3)*epsilon^(1/3)/fluid_kinevisco)</f>
        <v>#DIV/0!</v>
      </c>
      <c r="L1915" s="1" t="e">
        <f>2+0.6*K1915^0.5*Sourcedata!$B$92^(1/3)</f>
        <v>#DIV/0!</v>
      </c>
      <c r="M1915" s="1" t="e">
        <f t="shared" si="3018"/>
        <v>#DIV/0!</v>
      </c>
      <c r="N1915" s="1" t="e">
        <f t="shared" si="3019"/>
        <v>#DIV/0!</v>
      </c>
      <c r="O1915" s="1">
        <f>IF(G1915=0,0,Sourcedata!$C$13*EXP(2*Sourcedata!$C$28*Sourcedata!$C$10/Sourcedata!$C$12/Sourcedata!$C$34/G1915*1000000))</f>
        <v>0</v>
      </c>
      <c r="P1915" s="1">
        <f t="shared" si="3020"/>
        <v>0</v>
      </c>
      <c r="Q1915" s="1">
        <f t="shared" si="3067"/>
        <v>0</v>
      </c>
      <c r="R1915">
        <f t="shared" si="3073"/>
        <v>0</v>
      </c>
      <c r="S1915">
        <f t="shared" si="3068"/>
        <v>0</v>
      </c>
      <c r="T1915" s="1">
        <f t="shared" si="3021"/>
        <v>0</v>
      </c>
      <c r="U1915" s="1" t="e">
        <f t="shared" si="3022"/>
        <v>#DIV/0!</v>
      </c>
      <c r="V1915" s="1">
        <f t="shared" si="3023"/>
        <v>0</v>
      </c>
      <c r="W1915" s="1" t="e">
        <f>IF(U1915&gt;$D$1,Sourcedata!$B$90*(2*S1915/1000000)/fluid_kinevisco,(S1915*2/1000000)^(4/3)*epsilon^(1/3)/fluid_kinevisco)</f>
        <v>#DIV/0!</v>
      </c>
      <c r="X1915" s="1" t="e">
        <f>2+0.6*W1915^0.5*Sourcedata!$B$92^(1/3)</f>
        <v>#DIV/0!</v>
      </c>
      <c r="Y1915" s="1" t="e">
        <f t="shared" si="3074"/>
        <v>#DIV/0!</v>
      </c>
      <c r="Z1915" s="1" t="e">
        <f t="shared" si="3024"/>
        <v>#DIV/0!</v>
      </c>
      <c r="AA1915" s="1">
        <f>IF(S1915=0,0,Sourcedata!$C$13*EXP(2*Sourcedata!$C$28*Sourcedata!$C$10/Sourcedata!$C$12/Sourcedata!$C$34/S1915*1000000))</f>
        <v>0</v>
      </c>
      <c r="AB1915" s="1">
        <f t="shared" si="3025"/>
        <v>0</v>
      </c>
      <c r="AC1915" s="1">
        <f t="shared" si="3075"/>
        <v>0</v>
      </c>
      <c r="AD1915">
        <f t="shared" si="3076"/>
        <v>0</v>
      </c>
      <c r="AE1915">
        <f t="shared" si="3069"/>
        <v>0</v>
      </c>
      <c r="AF1915" s="1">
        <f t="shared" si="3026"/>
        <v>0</v>
      </c>
      <c r="AG1915" s="1" t="e">
        <f t="shared" si="3027"/>
        <v>#DIV/0!</v>
      </c>
      <c r="AH1915" s="1">
        <f t="shared" si="3028"/>
        <v>0</v>
      </c>
      <c r="AI1915" s="1" t="e">
        <f>IF(AG1915&gt;$D$1,Sourcedata!$B$90*(2*AE1915/1000000)/fluid_kinevisco,(AE1915*2/1000000)^(4/3)*epsilon^(1/3)/fluid_kinevisco)</f>
        <v>#DIV/0!</v>
      </c>
      <c r="AJ1915" s="1" t="e">
        <f>2+0.6*AI1915^0.5*Sourcedata!$B$92^(1/3)</f>
        <v>#DIV/0!</v>
      </c>
      <c r="AK1915" s="1" t="e">
        <f t="shared" si="3077"/>
        <v>#DIV/0!</v>
      </c>
      <c r="AL1915" s="1" t="e">
        <f t="shared" si="3029"/>
        <v>#DIV/0!</v>
      </c>
      <c r="AM1915" s="1">
        <f>IF(AE1915=0,0,Sourcedata!$C$13*EXP(2*Sourcedata!$C$28*Sourcedata!$C$10/Sourcedata!$C$12/Sourcedata!$C$34/AE1915*1000000))</f>
        <v>0</v>
      </c>
      <c r="AN1915" s="1">
        <f t="shared" si="3030"/>
        <v>0</v>
      </c>
      <c r="AO1915" s="1">
        <f t="shared" si="3078"/>
        <v>0</v>
      </c>
      <c r="AP1915">
        <f t="shared" si="3079"/>
        <v>0</v>
      </c>
      <c r="AQ1915">
        <f t="shared" si="3070"/>
        <v>0</v>
      </c>
      <c r="AR1915" s="1">
        <f t="shared" si="3031"/>
        <v>0</v>
      </c>
      <c r="AS1915" s="1" t="e">
        <f t="shared" si="3032"/>
        <v>#DIV/0!</v>
      </c>
      <c r="AT1915" s="1">
        <f t="shared" si="3033"/>
        <v>0</v>
      </c>
      <c r="AU1915" s="1" t="e">
        <f>IF(AS1915&gt;$D$1,Sourcedata!$B$90*(2*AQ1915/1000000)/fluid_kinevisco,(AQ1915*2/1000000)^(4/3)*epsilon^(1/3)/fluid_kinevisco)</f>
        <v>#DIV/0!</v>
      </c>
      <c r="AV1915" s="1" t="e">
        <f>2+0.6*AU1915^0.5*Sourcedata!$B$92^(1/3)</f>
        <v>#DIV/0!</v>
      </c>
      <c r="AW1915" s="1" t="e">
        <f t="shared" si="3080"/>
        <v>#DIV/0!</v>
      </c>
      <c r="AX1915" s="1" t="e">
        <f t="shared" si="3034"/>
        <v>#DIV/0!</v>
      </c>
      <c r="AY1915" s="1">
        <f>IF(AQ1915=0,0,Sourcedata!$C$13*EXP(2*Sourcedata!$C$28*Sourcedata!$C$10/Sourcedata!$C$12/Sourcedata!$C$34/AQ1915*1000000))</f>
        <v>0</v>
      </c>
      <c r="AZ1915" s="1">
        <f t="shared" si="3035"/>
        <v>0</v>
      </c>
      <c r="BA1915" s="1">
        <f t="shared" si="3081"/>
        <v>0</v>
      </c>
      <c r="BB1915">
        <f t="shared" si="3082"/>
        <v>0</v>
      </c>
      <c r="BC1915">
        <f t="shared" si="3083"/>
        <v>0</v>
      </c>
      <c r="BD1915" s="1">
        <f t="shared" si="3036"/>
        <v>0</v>
      </c>
      <c r="BE1915" s="1" t="e">
        <f t="shared" si="3037"/>
        <v>#DIV/0!</v>
      </c>
      <c r="BF1915" s="1">
        <f t="shared" si="3038"/>
        <v>0</v>
      </c>
      <c r="BG1915" s="1" t="e">
        <f>IF(BE1915&gt;$D$1,Sourcedata!$B$90*(2*BC1915/1000000)/fluid_kinevisco,(BC1915*2/1000000)^(4/3)*epsilon^(1/3)/fluid_kinevisco)</f>
        <v>#DIV/0!</v>
      </c>
      <c r="BH1915" s="1" t="e">
        <f>2+0.6*BG1915^0.5*Sourcedata!$B$92^(1/3)</f>
        <v>#DIV/0!</v>
      </c>
      <c r="BI1915" s="1" t="e">
        <f t="shared" si="3084"/>
        <v>#DIV/0!</v>
      </c>
      <c r="BJ1915" s="1" t="e">
        <f t="shared" si="3039"/>
        <v>#DIV/0!</v>
      </c>
      <c r="BK1915" s="1">
        <f>IF(BC1915=0,0,Sourcedata!$C$13*EXP(2*Sourcedata!$C$28*Sourcedata!$C$10/Sourcedata!$C$12/Sourcedata!$C$34/BC1915*1000000))</f>
        <v>0</v>
      </c>
      <c r="BL1915" s="1">
        <f t="shared" si="3040"/>
        <v>0</v>
      </c>
      <c r="BM1915" s="1">
        <f t="shared" si="3085"/>
        <v>0</v>
      </c>
      <c r="BN1915">
        <f t="shared" si="3086"/>
        <v>0</v>
      </c>
      <c r="BO1915">
        <f t="shared" si="3087"/>
        <v>0</v>
      </c>
      <c r="BP1915" s="1">
        <f t="shared" si="3041"/>
        <v>0</v>
      </c>
      <c r="BQ1915" s="1" t="e">
        <f t="shared" si="3042"/>
        <v>#DIV/0!</v>
      </c>
      <c r="BR1915" s="1">
        <f t="shared" si="3043"/>
        <v>0</v>
      </c>
      <c r="BS1915" s="1" t="e">
        <f>IF(BQ1915&gt;$D$1,Sourcedata!$B$90*(2*BO1915/1000000)/fluid_kinevisco,(BO1915*2/1000000)^(4/3)*epsilon^(1/3)/fluid_kinevisco)</f>
        <v>#DIV/0!</v>
      </c>
      <c r="BT1915" s="1" t="e">
        <f>2+0.6*BS1915^0.5*Sourcedata!$B$92^(1/3)</f>
        <v>#DIV/0!</v>
      </c>
      <c r="BU1915" s="1" t="e">
        <f t="shared" si="3088"/>
        <v>#DIV/0!</v>
      </c>
      <c r="BV1915" s="1" t="e">
        <f t="shared" si="3044"/>
        <v>#DIV/0!</v>
      </c>
      <c r="BW1915" s="1">
        <f>IF(BO1915=0,0,Sourcedata!$C$13*EXP(2*Sourcedata!$C$28*Sourcedata!$C$10/Sourcedata!$C$12/Sourcedata!$C$34/BO1915*1000000))</f>
        <v>0</v>
      </c>
      <c r="BX1915" s="1">
        <f t="shared" si="3045"/>
        <v>0</v>
      </c>
      <c r="BY1915" s="1">
        <f t="shared" si="3089"/>
        <v>0</v>
      </c>
      <c r="BZ1915">
        <f t="shared" si="3090"/>
        <v>0</v>
      </c>
      <c r="CA1915">
        <f t="shared" si="3071"/>
        <v>0</v>
      </c>
      <c r="CB1915" s="1">
        <f t="shared" si="3046"/>
        <v>0</v>
      </c>
      <c r="CC1915" s="1" t="e">
        <f t="shared" si="3047"/>
        <v>#DIV/0!</v>
      </c>
      <c r="CD1915" s="1">
        <f t="shared" si="3048"/>
        <v>0</v>
      </c>
      <c r="CE1915" s="1" t="e">
        <f>IF(CC1915&gt;$D$1,Sourcedata!$B$90*(2*CA1915/1000000)/fluid_kinevisco,(CA1915*2/1000000)^(4/3)*epsilon^(1/3)/fluid_kinevisco)</f>
        <v>#DIV/0!</v>
      </c>
      <c r="CF1915" s="1" t="e">
        <f>2+0.6*CE1915^0.5*Sourcedata!$B$92^(1/3)</f>
        <v>#DIV/0!</v>
      </c>
      <c r="CG1915" s="1" t="e">
        <f t="shared" si="3091"/>
        <v>#DIV/0!</v>
      </c>
      <c r="CH1915" s="1" t="e">
        <f t="shared" si="3049"/>
        <v>#DIV/0!</v>
      </c>
      <c r="CI1915" s="1">
        <f>IF(CA1915=0,0,Sourcedata!$C$13*EXP(2*Sourcedata!$C$28*Sourcedata!$C$10/Sourcedata!$C$12/Sourcedata!$C$34/CA1915*1000000))</f>
        <v>0</v>
      </c>
      <c r="CJ1915" s="1">
        <f t="shared" si="3050"/>
        <v>0</v>
      </c>
      <c r="CK1915" s="1">
        <f t="shared" si="3092"/>
        <v>0</v>
      </c>
      <c r="CL1915">
        <f t="shared" si="3072"/>
        <v>0</v>
      </c>
      <c r="CM1915">
        <f t="shared" si="3093"/>
        <v>0</v>
      </c>
      <c r="CN1915" s="1">
        <f t="shared" si="3051"/>
        <v>0</v>
      </c>
      <c r="CO1915" s="1" t="e">
        <f t="shared" si="3052"/>
        <v>#DIV/0!</v>
      </c>
      <c r="CP1915" s="1">
        <f t="shared" si="3053"/>
        <v>0</v>
      </c>
      <c r="CQ1915" s="1" t="e">
        <f>IF(CO1915&gt;$D$1,Sourcedata!$B$90*(2*CM1915/1000000)/fluid_kinevisco,(CM1915*2/1000000)^(4/3)*epsilon^(1/3)/fluid_kinevisco)</f>
        <v>#DIV/0!</v>
      </c>
      <c r="CR1915" s="1" t="e">
        <f>2+0.6*CQ1915^0.5*Sourcedata!$B$92^(1/3)</f>
        <v>#DIV/0!</v>
      </c>
      <c r="CS1915" s="1" t="e">
        <f t="shared" si="3094"/>
        <v>#DIV/0!</v>
      </c>
      <c r="CT1915" s="1" t="e">
        <f t="shared" si="3054"/>
        <v>#DIV/0!</v>
      </c>
      <c r="CU1915" s="1">
        <f>IF(CM1915=0,0,Sourcedata!$C$13*EXP(2*Sourcedata!$C$28*Sourcedata!$C$10/Sourcedata!$C$12/Sourcedata!$C$34/CM1915*1000000))</f>
        <v>0</v>
      </c>
      <c r="CV1915" s="1">
        <f t="shared" si="3055"/>
        <v>0</v>
      </c>
      <c r="CW1915" s="1">
        <f t="shared" si="3095"/>
        <v>0</v>
      </c>
      <c r="CX1915">
        <f t="shared" si="3096"/>
        <v>0</v>
      </c>
      <c r="CY1915">
        <f t="shared" si="3097"/>
        <v>0</v>
      </c>
      <c r="CZ1915" s="1">
        <f t="shared" si="3056"/>
        <v>0</v>
      </c>
      <c r="DA1915" s="1" t="e">
        <f t="shared" si="3057"/>
        <v>#DIV/0!</v>
      </c>
      <c r="DB1915" s="1">
        <f t="shared" si="3058"/>
        <v>0</v>
      </c>
      <c r="DC1915" s="1" t="e">
        <f>IF(DA1915&gt;$D$1,Sourcedata!$B$90*(2*CY1915/1000000)/fluid_kinevisco,(CY1915*2/1000000)^(4/3)*epsilon^(1/3)/fluid_kinevisco)</f>
        <v>#DIV/0!</v>
      </c>
      <c r="DD1915" s="1" t="e">
        <f>2+0.6*DC1915^0.5*Sourcedata!$B$92^(1/3)</f>
        <v>#DIV/0!</v>
      </c>
      <c r="DE1915" s="1" t="e">
        <f t="shared" si="3098"/>
        <v>#DIV/0!</v>
      </c>
      <c r="DF1915" s="1" t="e">
        <f t="shared" si="3059"/>
        <v>#DIV/0!</v>
      </c>
      <c r="DG1915" s="1">
        <f>IF(CY1915=0,0,Sourcedata!$C$13*EXP(2*Sourcedata!$C$28*Sourcedata!$C$10/Sourcedata!$C$12/Sourcedata!$C$34/CY1915*1000000))</f>
        <v>0</v>
      </c>
      <c r="DH1915" s="1">
        <f t="shared" si="3060"/>
        <v>0</v>
      </c>
      <c r="DI1915" s="1">
        <f t="shared" si="3099"/>
        <v>0</v>
      </c>
      <c r="DJ1915">
        <f t="shared" si="3100"/>
        <v>0</v>
      </c>
      <c r="DK1915">
        <f t="shared" si="3101"/>
        <v>0</v>
      </c>
      <c r="DL1915" s="1">
        <f t="shared" si="3061"/>
        <v>0</v>
      </c>
      <c r="DM1915" s="1" t="e">
        <f t="shared" si="3062"/>
        <v>#DIV/0!</v>
      </c>
      <c r="DN1915" s="1">
        <f t="shared" si="3063"/>
        <v>0</v>
      </c>
      <c r="DO1915" s="1" t="e">
        <f>IF(DM1915&gt;$D$1,Sourcedata!$B$90*(2*DK1915/1000000)/fluid_kinevisco,(DK1915*2/1000000)^(4/3)*epsilon^(1/3)/fluid_kinevisco)</f>
        <v>#DIV/0!</v>
      </c>
      <c r="DP1915" s="1" t="e">
        <f>2+0.6*DO1915^0.5*Sourcedata!$B$92^(1/3)</f>
        <v>#DIV/0!</v>
      </c>
      <c r="DQ1915" s="1" t="e">
        <f t="shared" si="3102"/>
        <v>#DIV/0!</v>
      </c>
      <c r="DR1915" s="1" t="e">
        <f t="shared" si="3064"/>
        <v>#DIV/0!</v>
      </c>
      <c r="DS1915" s="1">
        <f>IF(DK1915=0,0,Sourcedata!$C$13*EXP(2*Sourcedata!$C$28*Sourcedata!$C$10/Sourcedata!$C$12/Sourcedata!$C$34/DK1915*1000000))</f>
        <v>0</v>
      </c>
      <c r="DT1915" s="1">
        <f t="shared" si="3065"/>
        <v>0</v>
      </c>
      <c r="DU1915" s="1">
        <f t="shared" si="3103"/>
        <v>0</v>
      </c>
      <c r="DV1915">
        <f t="shared" si="3104"/>
        <v>0</v>
      </c>
      <c r="DX1915" s="26">
        <f t="shared" si="3013"/>
        <v>2.4999999999999988E-5</v>
      </c>
      <c r="DY1915">
        <f t="shared" si="3002"/>
        <v>0.47825000000001455</v>
      </c>
      <c r="DZ1915" s="1">
        <f t="shared" si="3003"/>
        <v>0</v>
      </c>
      <c r="EA1915" s="1">
        <f t="shared" si="3014"/>
        <v>24.999999999999989</v>
      </c>
      <c r="EB1915" s="1">
        <f t="shared" si="3007"/>
        <v>0</v>
      </c>
      <c r="EC1915" s="1"/>
      <c r="ED1915" s="1">
        <f t="shared" si="3008"/>
        <v>24.999999999999989</v>
      </c>
      <c r="EE1915" s="1">
        <f t="shared" si="3009"/>
        <v>24.999999999999989</v>
      </c>
      <c r="EF1915">
        <f t="shared" si="3004"/>
        <v>99.999999999999957</v>
      </c>
      <c r="EG1915">
        <f t="shared" si="3005"/>
        <v>0</v>
      </c>
      <c r="EH1915" s="1"/>
      <c r="EI1915">
        <f t="shared" si="3006"/>
        <v>100</v>
      </c>
      <c r="EK1915">
        <f t="shared" si="3010"/>
        <v>0.47825000000001455</v>
      </c>
      <c r="EL1915">
        <f t="shared" si="3011"/>
        <v>0.48</v>
      </c>
      <c r="EM1915">
        <f t="shared" si="3012"/>
        <v>99.999999999999957</v>
      </c>
    </row>
    <row r="1916" spans="6:143" x14ac:dyDescent="0.2">
      <c r="F1916">
        <f>F1915+Sourcedata!$C$36*3600/4000</f>
        <v>1719.0000000000521</v>
      </c>
      <c r="G1916">
        <f t="shared" si="3066"/>
        <v>0</v>
      </c>
      <c r="H1916" s="1">
        <f t="shared" si="3015"/>
        <v>0</v>
      </c>
      <c r="I1916" s="1" t="e">
        <f t="shared" si="3016"/>
        <v>#DIV/0!</v>
      </c>
      <c r="J1916" s="1">
        <f t="shared" si="3017"/>
        <v>0</v>
      </c>
      <c r="K1916" s="1" t="e">
        <f>IF(I1916&gt;$D$1,Sourcedata!$B$90*(2*G1916/1000000)/fluid_kinevisco,(G1916*2/1000000)^(4/3)*epsilon^(1/3)/fluid_kinevisco)</f>
        <v>#DIV/0!</v>
      </c>
      <c r="L1916" s="1" t="e">
        <f>2+0.6*K1916^0.5*Sourcedata!$B$92^(1/3)</f>
        <v>#DIV/0!</v>
      </c>
      <c r="M1916" s="1" t="e">
        <f t="shared" si="3018"/>
        <v>#DIV/0!</v>
      </c>
      <c r="N1916" s="1" t="e">
        <f t="shared" si="3019"/>
        <v>#DIV/0!</v>
      </c>
      <c r="O1916" s="1">
        <f>IF(G1916=0,0,Sourcedata!$C$13*EXP(2*Sourcedata!$C$28*Sourcedata!$C$10/Sourcedata!$C$12/Sourcedata!$C$34/G1916*1000000))</f>
        <v>0</v>
      </c>
      <c r="P1916" s="1">
        <f t="shared" si="3020"/>
        <v>0</v>
      </c>
      <c r="Q1916" s="1">
        <f t="shared" si="3067"/>
        <v>0</v>
      </c>
      <c r="R1916">
        <f t="shared" si="3073"/>
        <v>0</v>
      </c>
      <c r="S1916">
        <f t="shared" si="3068"/>
        <v>0</v>
      </c>
      <c r="T1916" s="1">
        <f t="shared" si="3021"/>
        <v>0</v>
      </c>
      <c r="U1916" s="1" t="e">
        <f t="shared" si="3022"/>
        <v>#DIV/0!</v>
      </c>
      <c r="V1916" s="1">
        <f t="shared" si="3023"/>
        <v>0</v>
      </c>
      <c r="W1916" s="1" t="e">
        <f>IF(U1916&gt;$D$1,Sourcedata!$B$90*(2*S1916/1000000)/fluid_kinevisco,(S1916*2/1000000)^(4/3)*epsilon^(1/3)/fluid_kinevisco)</f>
        <v>#DIV/0!</v>
      </c>
      <c r="X1916" s="1" t="e">
        <f>2+0.6*W1916^0.5*Sourcedata!$B$92^(1/3)</f>
        <v>#DIV/0!</v>
      </c>
      <c r="Y1916" s="1" t="e">
        <f t="shared" si="3074"/>
        <v>#DIV/0!</v>
      </c>
      <c r="Z1916" s="1" t="e">
        <f t="shared" si="3024"/>
        <v>#DIV/0!</v>
      </c>
      <c r="AA1916" s="1">
        <f>IF(S1916=0,0,Sourcedata!$C$13*EXP(2*Sourcedata!$C$28*Sourcedata!$C$10/Sourcedata!$C$12/Sourcedata!$C$34/S1916*1000000))</f>
        <v>0</v>
      </c>
      <c r="AB1916" s="1">
        <f t="shared" si="3025"/>
        <v>0</v>
      </c>
      <c r="AC1916" s="1">
        <f t="shared" si="3075"/>
        <v>0</v>
      </c>
      <c r="AD1916">
        <f t="shared" si="3076"/>
        <v>0</v>
      </c>
      <c r="AE1916">
        <f t="shared" si="3069"/>
        <v>0</v>
      </c>
      <c r="AF1916" s="1">
        <f t="shared" si="3026"/>
        <v>0</v>
      </c>
      <c r="AG1916" s="1" t="e">
        <f t="shared" si="3027"/>
        <v>#DIV/0!</v>
      </c>
      <c r="AH1916" s="1">
        <f t="shared" si="3028"/>
        <v>0</v>
      </c>
      <c r="AI1916" s="1" t="e">
        <f>IF(AG1916&gt;$D$1,Sourcedata!$B$90*(2*AE1916/1000000)/fluid_kinevisco,(AE1916*2/1000000)^(4/3)*epsilon^(1/3)/fluid_kinevisco)</f>
        <v>#DIV/0!</v>
      </c>
      <c r="AJ1916" s="1" t="e">
        <f>2+0.6*AI1916^0.5*Sourcedata!$B$92^(1/3)</f>
        <v>#DIV/0!</v>
      </c>
      <c r="AK1916" s="1" t="e">
        <f t="shared" si="3077"/>
        <v>#DIV/0!</v>
      </c>
      <c r="AL1916" s="1" t="e">
        <f t="shared" si="3029"/>
        <v>#DIV/0!</v>
      </c>
      <c r="AM1916" s="1">
        <f>IF(AE1916=0,0,Sourcedata!$C$13*EXP(2*Sourcedata!$C$28*Sourcedata!$C$10/Sourcedata!$C$12/Sourcedata!$C$34/AE1916*1000000))</f>
        <v>0</v>
      </c>
      <c r="AN1916" s="1">
        <f t="shared" si="3030"/>
        <v>0</v>
      </c>
      <c r="AO1916" s="1">
        <f t="shared" si="3078"/>
        <v>0</v>
      </c>
      <c r="AP1916">
        <f t="shared" si="3079"/>
        <v>0</v>
      </c>
      <c r="AQ1916">
        <f t="shared" si="3070"/>
        <v>0</v>
      </c>
      <c r="AR1916" s="1">
        <f t="shared" si="3031"/>
        <v>0</v>
      </c>
      <c r="AS1916" s="1" t="e">
        <f t="shared" si="3032"/>
        <v>#DIV/0!</v>
      </c>
      <c r="AT1916" s="1">
        <f t="shared" si="3033"/>
        <v>0</v>
      </c>
      <c r="AU1916" s="1" t="e">
        <f>IF(AS1916&gt;$D$1,Sourcedata!$B$90*(2*AQ1916/1000000)/fluid_kinevisco,(AQ1916*2/1000000)^(4/3)*epsilon^(1/3)/fluid_kinevisco)</f>
        <v>#DIV/0!</v>
      </c>
      <c r="AV1916" s="1" t="e">
        <f>2+0.6*AU1916^0.5*Sourcedata!$B$92^(1/3)</f>
        <v>#DIV/0!</v>
      </c>
      <c r="AW1916" s="1" t="e">
        <f t="shared" si="3080"/>
        <v>#DIV/0!</v>
      </c>
      <c r="AX1916" s="1" t="e">
        <f t="shared" si="3034"/>
        <v>#DIV/0!</v>
      </c>
      <c r="AY1916" s="1">
        <f>IF(AQ1916=0,0,Sourcedata!$C$13*EXP(2*Sourcedata!$C$28*Sourcedata!$C$10/Sourcedata!$C$12/Sourcedata!$C$34/AQ1916*1000000))</f>
        <v>0</v>
      </c>
      <c r="AZ1916" s="1">
        <f t="shared" si="3035"/>
        <v>0</v>
      </c>
      <c r="BA1916" s="1">
        <f t="shared" si="3081"/>
        <v>0</v>
      </c>
      <c r="BB1916">
        <f t="shared" si="3082"/>
        <v>0</v>
      </c>
      <c r="BC1916">
        <f t="shared" si="3083"/>
        <v>0</v>
      </c>
      <c r="BD1916" s="1">
        <f t="shared" si="3036"/>
        <v>0</v>
      </c>
      <c r="BE1916" s="1" t="e">
        <f t="shared" si="3037"/>
        <v>#DIV/0!</v>
      </c>
      <c r="BF1916" s="1">
        <f t="shared" si="3038"/>
        <v>0</v>
      </c>
      <c r="BG1916" s="1" t="e">
        <f>IF(BE1916&gt;$D$1,Sourcedata!$B$90*(2*BC1916/1000000)/fluid_kinevisco,(BC1916*2/1000000)^(4/3)*epsilon^(1/3)/fluid_kinevisco)</f>
        <v>#DIV/0!</v>
      </c>
      <c r="BH1916" s="1" t="e">
        <f>2+0.6*BG1916^0.5*Sourcedata!$B$92^(1/3)</f>
        <v>#DIV/0!</v>
      </c>
      <c r="BI1916" s="1" t="e">
        <f t="shared" si="3084"/>
        <v>#DIV/0!</v>
      </c>
      <c r="BJ1916" s="1" t="e">
        <f t="shared" si="3039"/>
        <v>#DIV/0!</v>
      </c>
      <c r="BK1916" s="1">
        <f>IF(BC1916=0,0,Sourcedata!$C$13*EXP(2*Sourcedata!$C$28*Sourcedata!$C$10/Sourcedata!$C$12/Sourcedata!$C$34/BC1916*1000000))</f>
        <v>0</v>
      </c>
      <c r="BL1916" s="1">
        <f t="shared" si="3040"/>
        <v>0</v>
      </c>
      <c r="BM1916" s="1">
        <f t="shared" si="3085"/>
        <v>0</v>
      </c>
      <c r="BN1916">
        <f t="shared" si="3086"/>
        <v>0</v>
      </c>
      <c r="BO1916">
        <f t="shared" si="3087"/>
        <v>0</v>
      </c>
      <c r="BP1916" s="1">
        <f t="shared" si="3041"/>
        <v>0</v>
      </c>
      <c r="BQ1916" s="1" t="e">
        <f t="shared" si="3042"/>
        <v>#DIV/0!</v>
      </c>
      <c r="BR1916" s="1">
        <f t="shared" si="3043"/>
        <v>0</v>
      </c>
      <c r="BS1916" s="1" t="e">
        <f>IF(BQ1916&gt;$D$1,Sourcedata!$B$90*(2*BO1916/1000000)/fluid_kinevisco,(BO1916*2/1000000)^(4/3)*epsilon^(1/3)/fluid_kinevisco)</f>
        <v>#DIV/0!</v>
      </c>
      <c r="BT1916" s="1" t="e">
        <f>2+0.6*BS1916^0.5*Sourcedata!$B$92^(1/3)</f>
        <v>#DIV/0!</v>
      </c>
      <c r="BU1916" s="1" t="e">
        <f t="shared" si="3088"/>
        <v>#DIV/0!</v>
      </c>
      <c r="BV1916" s="1" t="e">
        <f t="shared" si="3044"/>
        <v>#DIV/0!</v>
      </c>
      <c r="BW1916" s="1">
        <f>IF(BO1916=0,0,Sourcedata!$C$13*EXP(2*Sourcedata!$C$28*Sourcedata!$C$10/Sourcedata!$C$12/Sourcedata!$C$34/BO1916*1000000))</f>
        <v>0</v>
      </c>
      <c r="BX1916" s="1">
        <f t="shared" si="3045"/>
        <v>0</v>
      </c>
      <c r="BY1916" s="1">
        <f t="shared" si="3089"/>
        <v>0</v>
      </c>
      <c r="BZ1916">
        <f t="shared" si="3090"/>
        <v>0</v>
      </c>
      <c r="CA1916">
        <f t="shared" si="3071"/>
        <v>0</v>
      </c>
      <c r="CB1916" s="1">
        <f t="shared" si="3046"/>
        <v>0</v>
      </c>
      <c r="CC1916" s="1" t="e">
        <f t="shared" si="3047"/>
        <v>#DIV/0!</v>
      </c>
      <c r="CD1916" s="1">
        <f t="shared" si="3048"/>
        <v>0</v>
      </c>
      <c r="CE1916" s="1" t="e">
        <f>IF(CC1916&gt;$D$1,Sourcedata!$B$90*(2*CA1916/1000000)/fluid_kinevisco,(CA1916*2/1000000)^(4/3)*epsilon^(1/3)/fluid_kinevisco)</f>
        <v>#DIV/0!</v>
      </c>
      <c r="CF1916" s="1" t="e">
        <f>2+0.6*CE1916^0.5*Sourcedata!$B$92^(1/3)</f>
        <v>#DIV/0!</v>
      </c>
      <c r="CG1916" s="1" t="e">
        <f t="shared" si="3091"/>
        <v>#DIV/0!</v>
      </c>
      <c r="CH1916" s="1" t="e">
        <f t="shared" si="3049"/>
        <v>#DIV/0!</v>
      </c>
      <c r="CI1916" s="1">
        <f>IF(CA1916=0,0,Sourcedata!$C$13*EXP(2*Sourcedata!$C$28*Sourcedata!$C$10/Sourcedata!$C$12/Sourcedata!$C$34/CA1916*1000000))</f>
        <v>0</v>
      </c>
      <c r="CJ1916" s="1">
        <f t="shared" si="3050"/>
        <v>0</v>
      </c>
      <c r="CK1916" s="1">
        <f t="shared" si="3092"/>
        <v>0</v>
      </c>
      <c r="CL1916">
        <f t="shared" si="3072"/>
        <v>0</v>
      </c>
      <c r="CM1916">
        <f t="shared" si="3093"/>
        <v>0</v>
      </c>
      <c r="CN1916" s="1">
        <f t="shared" si="3051"/>
        <v>0</v>
      </c>
      <c r="CO1916" s="1" t="e">
        <f t="shared" si="3052"/>
        <v>#DIV/0!</v>
      </c>
      <c r="CP1916" s="1">
        <f t="shared" si="3053"/>
        <v>0</v>
      </c>
      <c r="CQ1916" s="1" t="e">
        <f>IF(CO1916&gt;$D$1,Sourcedata!$B$90*(2*CM1916/1000000)/fluid_kinevisco,(CM1916*2/1000000)^(4/3)*epsilon^(1/3)/fluid_kinevisco)</f>
        <v>#DIV/0!</v>
      </c>
      <c r="CR1916" s="1" t="e">
        <f>2+0.6*CQ1916^0.5*Sourcedata!$B$92^(1/3)</f>
        <v>#DIV/0!</v>
      </c>
      <c r="CS1916" s="1" t="e">
        <f t="shared" si="3094"/>
        <v>#DIV/0!</v>
      </c>
      <c r="CT1916" s="1" t="e">
        <f t="shared" si="3054"/>
        <v>#DIV/0!</v>
      </c>
      <c r="CU1916" s="1">
        <f>IF(CM1916=0,0,Sourcedata!$C$13*EXP(2*Sourcedata!$C$28*Sourcedata!$C$10/Sourcedata!$C$12/Sourcedata!$C$34/CM1916*1000000))</f>
        <v>0</v>
      </c>
      <c r="CV1916" s="1">
        <f t="shared" si="3055"/>
        <v>0</v>
      </c>
      <c r="CW1916" s="1">
        <f t="shared" si="3095"/>
        <v>0</v>
      </c>
      <c r="CX1916">
        <f t="shared" si="3096"/>
        <v>0</v>
      </c>
      <c r="CY1916">
        <f t="shared" si="3097"/>
        <v>0</v>
      </c>
      <c r="CZ1916" s="1">
        <f t="shared" si="3056"/>
        <v>0</v>
      </c>
      <c r="DA1916" s="1" t="e">
        <f t="shared" si="3057"/>
        <v>#DIV/0!</v>
      </c>
      <c r="DB1916" s="1">
        <f t="shared" si="3058"/>
        <v>0</v>
      </c>
      <c r="DC1916" s="1" t="e">
        <f>IF(DA1916&gt;$D$1,Sourcedata!$B$90*(2*CY1916/1000000)/fluid_kinevisco,(CY1916*2/1000000)^(4/3)*epsilon^(1/3)/fluid_kinevisco)</f>
        <v>#DIV/0!</v>
      </c>
      <c r="DD1916" s="1" t="e">
        <f>2+0.6*DC1916^0.5*Sourcedata!$B$92^(1/3)</f>
        <v>#DIV/0!</v>
      </c>
      <c r="DE1916" s="1" t="e">
        <f t="shared" si="3098"/>
        <v>#DIV/0!</v>
      </c>
      <c r="DF1916" s="1" t="e">
        <f t="shared" si="3059"/>
        <v>#DIV/0!</v>
      </c>
      <c r="DG1916" s="1">
        <f>IF(CY1916=0,0,Sourcedata!$C$13*EXP(2*Sourcedata!$C$28*Sourcedata!$C$10/Sourcedata!$C$12/Sourcedata!$C$34/CY1916*1000000))</f>
        <v>0</v>
      </c>
      <c r="DH1916" s="1">
        <f t="shared" si="3060"/>
        <v>0</v>
      </c>
      <c r="DI1916" s="1">
        <f t="shared" si="3099"/>
        <v>0</v>
      </c>
      <c r="DJ1916">
        <f t="shared" si="3100"/>
        <v>0</v>
      </c>
      <c r="DK1916">
        <f t="shared" si="3101"/>
        <v>0</v>
      </c>
      <c r="DL1916" s="1">
        <f t="shared" si="3061"/>
        <v>0</v>
      </c>
      <c r="DM1916" s="1" t="e">
        <f t="shared" si="3062"/>
        <v>#DIV/0!</v>
      </c>
      <c r="DN1916" s="1">
        <f t="shared" si="3063"/>
        <v>0</v>
      </c>
      <c r="DO1916" s="1" t="e">
        <f>IF(DM1916&gt;$D$1,Sourcedata!$B$90*(2*DK1916/1000000)/fluid_kinevisco,(DK1916*2/1000000)^(4/3)*epsilon^(1/3)/fluid_kinevisco)</f>
        <v>#DIV/0!</v>
      </c>
      <c r="DP1916" s="1" t="e">
        <f>2+0.6*DO1916^0.5*Sourcedata!$B$92^(1/3)</f>
        <v>#DIV/0!</v>
      </c>
      <c r="DQ1916" s="1" t="e">
        <f t="shared" si="3102"/>
        <v>#DIV/0!</v>
      </c>
      <c r="DR1916" s="1" t="e">
        <f t="shared" si="3064"/>
        <v>#DIV/0!</v>
      </c>
      <c r="DS1916" s="1">
        <f>IF(DK1916=0,0,Sourcedata!$C$13*EXP(2*Sourcedata!$C$28*Sourcedata!$C$10/Sourcedata!$C$12/Sourcedata!$C$34/DK1916*1000000))</f>
        <v>0</v>
      </c>
      <c r="DT1916" s="1">
        <f t="shared" si="3065"/>
        <v>0</v>
      </c>
      <c r="DU1916" s="1">
        <f t="shared" si="3103"/>
        <v>0</v>
      </c>
      <c r="DV1916">
        <f t="shared" si="3104"/>
        <v>0</v>
      </c>
      <c r="DX1916" s="26">
        <f t="shared" si="3013"/>
        <v>2.4999999999999988E-5</v>
      </c>
      <c r="DY1916">
        <f t="shared" si="3002"/>
        <v>0.47850000000001458</v>
      </c>
      <c r="DZ1916" s="1">
        <f t="shared" si="3003"/>
        <v>0</v>
      </c>
      <c r="EA1916" s="1">
        <f t="shared" si="3014"/>
        <v>24.999999999999989</v>
      </c>
      <c r="EB1916" s="1">
        <f t="shared" si="3007"/>
        <v>0</v>
      </c>
      <c r="EC1916" s="1"/>
      <c r="ED1916" s="1">
        <f t="shared" si="3008"/>
        <v>24.999999999999989</v>
      </c>
      <c r="EE1916" s="1">
        <f t="shared" si="3009"/>
        <v>24.999999999999989</v>
      </c>
      <c r="EF1916">
        <f t="shared" si="3004"/>
        <v>99.999999999999957</v>
      </c>
      <c r="EG1916">
        <f t="shared" si="3005"/>
        <v>0</v>
      </c>
      <c r="EH1916" s="1"/>
      <c r="EI1916">
        <f t="shared" si="3006"/>
        <v>100</v>
      </c>
      <c r="EK1916">
        <f t="shared" si="3010"/>
        <v>0.47850000000001458</v>
      </c>
      <c r="EL1916">
        <f t="shared" si="3011"/>
        <v>0.48</v>
      </c>
      <c r="EM1916">
        <f t="shared" si="3012"/>
        <v>99.999999999999957</v>
      </c>
    </row>
    <row r="1917" spans="6:143" x14ac:dyDescent="0.2">
      <c r="F1917">
        <f>F1916+Sourcedata!$C$36*3600/4000</f>
        <v>1719.9000000000522</v>
      </c>
      <c r="G1917">
        <f t="shared" si="3066"/>
        <v>0</v>
      </c>
      <c r="H1917" s="1">
        <f t="shared" si="3015"/>
        <v>0</v>
      </c>
      <c r="I1917" s="1" t="e">
        <f t="shared" si="3016"/>
        <v>#DIV/0!</v>
      </c>
      <c r="J1917" s="1">
        <f t="shared" si="3017"/>
        <v>0</v>
      </c>
      <c r="K1917" s="1" t="e">
        <f>IF(I1917&gt;$D$1,Sourcedata!$B$90*(2*G1917/1000000)/fluid_kinevisco,(G1917*2/1000000)^(4/3)*epsilon^(1/3)/fluid_kinevisco)</f>
        <v>#DIV/0!</v>
      </c>
      <c r="L1917" s="1" t="e">
        <f>2+0.6*K1917^0.5*Sourcedata!$B$92^(1/3)</f>
        <v>#DIV/0!</v>
      </c>
      <c r="M1917" s="1" t="e">
        <f t="shared" si="3018"/>
        <v>#DIV/0!</v>
      </c>
      <c r="N1917" s="1" t="e">
        <f t="shared" si="3019"/>
        <v>#DIV/0!</v>
      </c>
      <c r="O1917" s="1">
        <f>IF(G1917=0,0,Sourcedata!$C$13*EXP(2*Sourcedata!$C$28*Sourcedata!$C$10/Sourcedata!$C$12/Sourcedata!$C$34/G1917*1000000))</f>
        <v>0</v>
      </c>
      <c r="P1917" s="1">
        <f t="shared" si="3020"/>
        <v>0</v>
      </c>
      <c r="Q1917" s="1">
        <f t="shared" si="3067"/>
        <v>0</v>
      </c>
      <c r="R1917">
        <f t="shared" si="3073"/>
        <v>0</v>
      </c>
      <c r="S1917">
        <f t="shared" si="3068"/>
        <v>0</v>
      </c>
      <c r="T1917" s="1">
        <f t="shared" si="3021"/>
        <v>0</v>
      </c>
      <c r="U1917" s="1" t="e">
        <f t="shared" si="3022"/>
        <v>#DIV/0!</v>
      </c>
      <c r="V1917" s="1">
        <f t="shared" si="3023"/>
        <v>0</v>
      </c>
      <c r="W1917" s="1" t="e">
        <f>IF(U1917&gt;$D$1,Sourcedata!$B$90*(2*S1917/1000000)/fluid_kinevisco,(S1917*2/1000000)^(4/3)*epsilon^(1/3)/fluid_kinevisco)</f>
        <v>#DIV/0!</v>
      </c>
      <c r="X1917" s="1" t="e">
        <f>2+0.6*W1917^0.5*Sourcedata!$B$92^(1/3)</f>
        <v>#DIV/0!</v>
      </c>
      <c r="Y1917" s="1" t="e">
        <f t="shared" si="3074"/>
        <v>#DIV/0!</v>
      </c>
      <c r="Z1917" s="1" t="e">
        <f t="shared" si="3024"/>
        <v>#DIV/0!</v>
      </c>
      <c r="AA1917" s="1">
        <f>IF(S1917=0,0,Sourcedata!$C$13*EXP(2*Sourcedata!$C$28*Sourcedata!$C$10/Sourcedata!$C$12/Sourcedata!$C$34/S1917*1000000))</f>
        <v>0</v>
      </c>
      <c r="AB1917" s="1">
        <f t="shared" si="3025"/>
        <v>0</v>
      </c>
      <c r="AC1917" s="1">
        <f t="shared" si="3075"/>
        <v>0</v>
      </c>
      <c r="AD1917">
        <f t="shared" si="3076"/>
        <v>0</v>
      </c>
      <c r="AE1917">
        <f t="shared" si="3069"/>
        <v>0</v>
      </c>
      <c r="AF1917" s="1">
        <f t="shared" si="3026"/>
        <v>0</v>
      </c>
      <c r="AG1917" s="1" t="e">
        <f t="shared" si="3027"/>
        <v>#DIV/0!</v>
      </c>
      <c r="AH1917" s="1">
        <f t="shared" si="3028"/>
        <v>0</v>
      </c>
      <c r="AI1917" s="1" t="e">
        <f>IF(AG1917&gt;$D$1,Sourcedata!$B$90*(2*AE1917/1000000)/fluid_kinevisco,(AE1917*2/1000000)^(4/3)*epsilon^(1/3)/fluid_kinevisco)</f>
        <v>#DIV/0!</v>
      </c>
      <c r="AJ1917" s="1" t="e">
        <f>2+0.6*AI1917^0.5*Sourcedata!$B$92^(1/3)</f>
        <v>#DIV/0!</v>
      </c>
      <c r="AK1917" s="1" t="e">
        <f t="shared" si="3077"/>
        <v>#DIV/0!</v>
      </c>
      <c r="AL1917" s="1" t="e">
        <f t="shared" si="3029"/>
        <v>#DIV/0!</v>
      </c>
      <c r="AM1917" s="1">
        <f>IF(AE1917=0,0,Sourcedata!$C$13*EXP(2*Sourcedata!$C$28*Sourcedata!$C$10/Sourcedata!$C$12/Sourcedata!$C$34/AE1917*1000000))</f>
        <v>0</v>
      </c>
      <c r="AN1917" s="1">
        <f t="shared" si="3030"/>
        <v>0</v>
      </c>
      <c r="AO1917" s="1">
        <f t="shared" si="3078"/>
        <v>0</v>
      </c>
      <c r="AP1917">
        <f t="shared" si="3079"/>
        <v>0</v>
      </c>
      <c r="AQ1917">
        <f t="shared" si="3070"/>
        <v>0</v>
      </c>
      <c r="AR1917" s="1">
        <f t="shared" si="3031"/>
        <v>0</v>
      </c>
      <c r="AS1917" s="1" t="e">
        <f t="shared" si="3032"/>
        <v>#DIV/0!</v>
      </c>
      <c r="AT1917" s="1">
        <f t="shared" si="3033"/>
        <v>0</v>
      </c>
      <c r="AU1917" s="1" t="e">
        <f>IF(AS1917&gt;$D$1,Sourcedata!$B$90*(2*AQ1917/1000000)/fluid_kinevisco,(AQ1917*2/1000000)^(4/3)*epsilon^(1/3)/fluid_kinevisco)</f>
        <v>#DIV/0!</v>
      </c>
      <c r="AV1917" s="1" t="e">
        <f>2+0.6*AU1917^0.5*Sourcedata!$B$92^(1/3)</f>
        <v>#DIV/0!</v>
      </c>
      <c r="AW1917" s="1" t="e">
        <f t="shared" si="3080"/>
        <v>#DIV/0!</v>
      </c>
      <c r="AX1917" s="1" t="e">
        <f t="shared" si="3034"/>
        <v>#DIV/0!</v>
      </c>
      <c r="AY1917" s="1">
        <f>IF(AQ1917=0,0,Sourcedata!$C$13*EXP(2*Sourcedata!$C$28*Sourcedata!$C$10/Sourcedata!$C$12/Sourcedata!$C$34/AQ1917*1000000))</f>
        <v>0</v>
      </c>
      <c r="AZ1917" s="1">
        <f t="shared" si="3035"/>
        <v>0</v>
      </c>
      <c r="BA1917" s="1">
        <f t="shared" si="3081"/>
        <v>0</v>
      </c>
      <c r="BB1917">
        <f t="shared" si="3082"/>
        <v>0</v>
      </c>
      <c r="BC1917">
        <f t="shared" si="3083"/>
        <v>0</v>
      </c>
      <c r="BD1917" s="1">
        <f t="shared" si="3036"/>
        <v>0</v>
      </c>
      <c r="BE1917" s="1" t="e">
        <f t="shared" si="3037"/>
        <v>#DIV/0!</v>
      </c>
      <c r="BF1917" s="1">
        <f t="shared" si="3038"/>
        <v>0</v>
      </c>
      <c r="BG1917" s="1" t="e">
        <f>IF(BE1917&gt;$D$1,Sourcedata!$B$90*(2*BC1917/1000000)/fluid_kinevisco,(BC1917*2/1000000)^(4/3)*epsilon^(1/3)/fluid_kinevisco)</f>
        <v>#DIV/0!</v>
      </c>
      <c r="BH1917" s="1" t="e">
        <f>2+0.6*BG1917^0.5*Sourcedata!$B$92^(1/3)</f>
        <v>#DIV/0!</v>
      </c>
      <c r="BI1917" s="1" t="e">
        <f t="shared" si="3084"/>
        <v>#DIV/0!</v>
      </c>
      <c r="BJ1917" s="1" t="e">
        <f t="shared" si="3039"/>
        <v>#DIV/0!</v>
      </c>
      <c r="BK1917" s="1">
        <f>IF(BC1917=0,0,Sourcedata!$C$13*EXP(2*Sourcedata!$C$28*Sourcedata!$C$10/Sourcedata!$C$12/Sourcedata!$C$34/BC1917*1000000))</f>
        <v>0</v>
      </c>
      <c r="BL1917" s="1">
        <f t="shared" si="3040"/>
        <v>0</v>
      </c>
      <c r="BM1917" s="1">
        <f t="shared" si="3085"/>
        <v>0</v>
      </c>
      <c r="BN1917">
        <f t="shared" si="3086"/>
        <v>0</v>
      </c>
      <c r="BO1917">
        <f t="shared" si="3087"/>
        <v>0</v>
      </c>
      <c r="BP1917" s="1">
        <f t="shared" si="3041"/>
        <v>0</v>
      </c>
      <c r="BQ1917" s="1" t="e">
        <f t="shared" si="3042"/>
        <v>#DIV/0!</v>
      </c>
      <c r="BR1917" s="1">
        <f t="shared" si="3043"/>
        <v>0</v>
      </c>
      <c r="BS1917" s="1" t="e">
        <f>IF(BQ1917&gt;$D$1,Sourcedata!$B$90*(2*BO1917/1000000)/fluid_kinevisco,(BO1917*2/1000000)^(4/3)*epsilon^(1/3)/fluid_kinevisco)</f>
        <v>#DIV/0!</v>
      </c>
      <c r="BT1917" s="1" t="e">
        <f>2+0.6*BS1917^0.5*Sourcedata!$B$92^(1/3)</f>
        <v>#DIV/0!</v>
      </c>
      <c r="BU1917" s="1" t="e">
        <f t="shared" si="3088"/>
        <v>#DIV/0!</v>
      </c>
      <c r="BV1917" s="1" t="e">
        <f t="shared" si="3044"/>
        <v>#DIV/0!</v>
      </c>
      <c r="BW1917" s="1">
        <f>IF(BO1917=0,0,Sourcedata!$C$13*EXP(2*Sourcedata!$C$28*Sourcedata!$C$10/Sourcedata!$C$12/Sourcedata!$C$34/BO1917*1000000))</f>
        <v>0</v>
      </c>
      <c r="BX1917" s="1">
        <f t="shared" si="3045"/>
        <v>0</v>
      </c>
      <c r="BY1917" s="1">
        <f t="shared" si="3089"/>
        <v>0</v>
      </c>
      <c r="BZ1917">
        <f t="shared" si="3090"/>
        <v>0</v>
      </c>
      <c r="CA1917">
        <f t="shared" si="3071"/>
        <v>0</v>
      </c>
      <c r="CB1917" s="1">
        <f t="shared" si="3046"/>
        <v>0</v>
      </c>
      <c r="CC1917" s="1" t="e">
        <f t="shared" si="3047"/>
        <v>#DIV/0!</v>
      </c>
      <c r="CD1917" s="1">
        <f t="shared" si="3048"/>
        <v>0</v>
      </c>
      <c r="CE1917" s="1" t="e">
        <f>IF(CC1917&gt;$D$1,Sourcedata!$B$90*(2*CA1917/1000000)/fluid_kinevisco,(CA1917*2/1000000)^(4/3)*epsilon^(1/3)/fluid_kinevisco)</f>
        <v>#DIV/0!</v>
      </c>
      <c r="CF1917" s="1" t="e">
        <f>2+0.6*CE1917^0.5*Sourcedata!$B$92^(1/3)</f>
        <v>#DIV/0!</v>
      </c>
      <c r="CG1917" s="1" t="e">
        <f t="shared" si="3091"/>
        <v>#DIV/0!</v>
      </c>
      <c r="CH1917" s="1" t="e">
        <f t="shared" si="3049"/>
        <v>#DIV/0!</v>
      </c>
      <c r="CI1917" s="1">
        <f>IF(CA1917=0,0,Sourcedata!$C$13*EXP(2*Sourcedata!$C$28*Sourcedata!$C$10/Sourcedata!$C$12/Sourcedata!$C$34/CA1917*1000000))</f>
        <v>0</v>
      </c>
      <c r="CJ1917" s="1">
        <f t="shared" si="3050"/>
        <v>0</v>
      </c>
      <c r="CK1917" s="1">
        <f t="shared" si="3092"/>
        <v>0</v>
      </c>
      <c r="CL1917">
        <f t="shared" si="3072"/>
        <v>0</v>
      </c>
      <c r="CM1917">
        <f t="shared" si="3093"/>
        <v>0</v>
      </c>
      <c r="CN1917" s="1">
        <f t="shared" si="3051"/>
        <v>0</v>
      </c>
      <c r="CO1917" s="1" t="e">
        <f t="shared" si="3052"/>
        <v>#DIV/0!</v>
      </c>
      <c r="CP1917" s="1">
        <f t="shared" si="3053"/>
        <v>0</v>
      </c>
      <c r="CQ1917" s="1" t="e">
        <f>IF(CO1917&gt;$D$1,Sourcedata!$B$90*(2*CM1917/1000000)/fluid_kinevisco,(CM1917*2/1000000)^(4/3)*epsilon^(1/3)/fluid_kinevisco)</f>
        <v>#DIV/0!</v>
      </c>
      <c r="CR1917" s="1" t="e">
        <f>2+0.6*CQ1917^0.5*Sourcedata!$B$92^(1/3)</f>
        <v>#DIV/0!</v>
      </c>
      <c r="CS1917" s="1" t="e">
        <f t="shared" si="3094"/>
        <v>#DIV/0!</v>
      </c>
      <c r="CT1917" s="1" t="e">
        <f t="shared" si="3054"/>
        <v>#DIV/0!</v>
      </c>
      <c r="CU1917" s="1">
        <f>IF(CM1917=0,0,Sourcedata!$C$13*EXP(2*Sourcedata!$C$28*Sourcedata!$C$10/Sourcedata!$C$12/Sourcedata!$C$34/CM1917*1000000))</f>
        <v>0</v>
      </c>
      <c r="CV1917" s="1">
        <f t="shared" si="3055"/>
        <v>0</v>
      </c>
      <c r="CW1917" s="1">
        <f t="shared" si="3095"/>
        <v>0</v>
      </c>
      <c r="CX1917">
        <f t="shared" si="3096"/>
        <v>0</v>
      </c>
      <c r="CY1917">
        <f t="shared" si="3097"/>
        <v>0</v>
      </c>
      <c r="CZ1917" s="1">
        <f t="shared" si="3056"/>
        <v>0</v>
      </c>
      <c r="DA1917" s="1" t="e">
        <f t="shared" si="3057"/>
        <v>#DIV/0!</v>
      </c>
      <c r="DB1917" s="1">
        <f t="shared" si="3058"/>
        <v>0</v>
      </c>
      <c r="DC1917" s="1" t="e">
        <f>IF(DA1917&gt;$D$1,Sourcedata!$B$90*(2*CY1917/1000000)/fluid_kinevisco,(CY1917*2/1000000)^(4/3)*epsilon^(1/3)/fluid_kinevisco)</f>
        <v>#DIV/0!</v>
      </c>
      <c r="DD1917" s="1" t="e">
        <f>2+0.6*DC1917^0.5*Sourcedata!$B$92^(1/3)</f>
        <v>#DIV/0!</v>
      </c>
      <c r="DE1917" s="1" t="e">
        <f t="shared" si="3098"/>
        <v>#DIV/0!</v>
      </c>
      <c r="DF1917" s="1" t="e">
        <f t="shared" si="3059"/>
        <v>#DIV/0!</v>
      </c>
      <c r="DG1917" s="1">
        <f>IF(CY1917=0,0,Sourcedata!$C$13*EXP(2*Sourcedata!$C$28*Sourcedata!$C$10/Sourcedata!$C$12/Sourcedata!$C$34/CY1917*1000000))</f>
        <v>0</v>
      </c>
      <c r="DH1917" s="1">
        <f t="shared" si="3060"/>
        <v>0</v>
      </c>
      <c r="DI1917" s="1">
        <f t="shared" si="3099"/>
        <v>0</v>
      </c>
      <c r="DJ1917">
        <f t="shared" si="3100"/>
        <v>0</v>
      </c>
      <c r="DK1917">
        <f t="shared" si="3101"/>
        <v>0</v>
      </c>
      <c r="DL1917" s="1">
        <f t="shared" si="3061"/>
        <v>0</v>
      </c>
      <c r="DM1917" s="1" t="e">
        <f t="shared" si="3062"/>
        <v>#DIV/0!</v>
      </c>
      <c r="DN1917" s="1">
        <f t="shared" si="3063"/>
        <v>0</v>
      </c>
      <c r="DO1917" s="1" t="e">
        <f>IF(DM1917&gt;$D$1,Sourcedata!$B$90*(2*DK1917/1000000)/fluid_kinevisco,(DK1917*2/1000000)^(4/3)*epsilon^(1/3)/fluid_kinevisco)</f>
        <v>#DIV/0!</v>
      </c>
      <c r="DP1917" s="1" t="e">
        <f>2+0.6*DO1917^0.5*Sourcedata!$B$92^(1/3)</f>
        <v>#DIV/0!</v>
      </c>
      <c r="DQ1917" s="1" t="e">
        <f t="shared" si="3102"/>
        <v>#DIV/0!</v>
      </c>
      <c r="DR1917" s="1" t="e">
        <f t="shared" si="3064"/>
        <v>#DIV/0!</v>
      </c>
      <c r="DS1917" s="1">
        <f>IF(DK1917=0,0,Sourcedata!$C$13*EXP(2*Sourcedata!$C$28*Sourcedata!$C$10/Sourcedata!$C$12/Sourcedata!$C$34/DK1917*1000000))</f>
        <v>0</v>
      </c>
      <c r="DT1917" s="1">
        <f t="shared" si="3065"/>
        <v>0</v>
      </c>
      <c r="DU1917" s="1">
        <f t="shared" si="3103"/>
        <v>0</v>
      </c>
      <c r="DV1917">
        <f t="shared" si="3104"/>
        <v>0</v>
      </c>
      <c r="DX1917" s="26">
        <f t="shared" si="3013"/>
        <v>2.4999999999999988E-5</v>
      </c>
      <c r="DY1917">
        <f t="shared" si="3002"/>
        <v>0.47875000000001461</v>
      </c>
      <c r="DZ1917" s="1">
        <f t="shared" si="3003"/>
        <v>0</v>
      </c>
      <c r="EA1917" s="1">
        <f t="shared" si="3014"/>
        <v>24.999999999999989</v>
      </c>
      <c r="EB1917" s="1">
        <f t="shared" si="3007"/>
        <v>0</v>
      </c>
      <c r="EC1917" s="1"/>
      <c r="ED1917" s="1">
        <f t="shared" si="3008"/>
        <v>24.999999999999989</v>
      </c>
      <c r="EE1917" s="1">
        <f t="shared" si="3009"/>
        <v>24.999999999999989</v>
      </c>
      <c r="EF1917">
        <f t="shared" si="3004"/>
        <v>99.999999999999957</v>
      </c>
      <c r="EG1917">
        <f t="shared" si="3005"/>
        <v>0</v>
      </c>
      <c r="EH1917" s="1"/>
      <c r="EI1917">
        <f t="shared" si="3006"/>
        <v>100</v>
      </c>
      <c r="EK1917">
        <f t="shared" si="3010"/>
        <v>0.47875000000001461</v>
      </c>
      <c r="EL1917">
        <f t="shared" si="3011"/>
        <v>0.48</v>
      </c>
      <c r="EM1917">
        <f t="shared" si="3012"/>
        <v>99.999999999999957</v>
      </c>
    </row>
    <row r="1918" spans="6:143" x14ac:dyDescent="0.2">
      <c r="F1918">
        <f>F1917+Sourcedata!$C$36*3600/4000</f>
        <v>1720.8000000000523</v>
      </c>
      <c r="G1918">
        <f t="shared" si="3066"/>
        <v>0</v>
      </c>
      <c r="H1918" s="1">
        <f t="shared" si="3015"/>
        <v>0</v>
      </c>
      <c r="I1918" s="1" t="e">
        <f t="shared" si="3016"/>
        <v>#DIV/0!</v>
      </c>
      <c r="J1918" s="1">
        <f t="shared" si="3017"/>
        <v>0</v>
      </c>
      <c r="K1918" s="1" t="e">
        <f>IF(I1918&gt;$D$1,Sourcedata!$B$90*(2*G1918/1000000)/fluid_kinevisco,(G1918*2/1000000)^(4/3)*epsilon^(1/3)/fluid_kinevisco)</f>
        <v>#DIV/0!</v>
      </c>
      <c r="L1918" s="1" t="e">
        <f>2+0.6*K1918^0.5*Sourcedata!$B$92^(1/3)</f>
        <v>#DIV/0!</v>
      </c>
      <c r="M1918" s="1" t="e">
        <f t="shared" si="3018"/>
        <v>#DIV/0!</v>
      </c>
      <c r="N1918" s="1" t="e">
        <f t="shared" si="3019"/>
        <v>#DIV/0!</v>
      </c>
      <c r="O1918" s="1">
        <f>IF(G1918=0,0,Sourcedata!$C$13*EXP(2*Sourcedata!$C$28*Sourcedata!$C$10/Sourcedata!$C$12/Sourcedata!$C$34/G1918*1000000))</f>
        <v>0</v>
      </c>
      <c r="P1918" s="1">
        <f t="shared" si="3020"/>
        <v>0</v>
      </c>
      <c r="Q1918" s="1">
        <f t="shared" si="3067"/>
        <v>0</v>
      </c>
      <c r="R1918">
        <f t="shared" si="3073"/>
        <v>0</v>
      </c>
      <c r="S1918">
        <f t="shared" si="3068"/>
        <v>0</v>
      </c>
      <c r="T1918" s="1">
        <f t="shared" si="3021"/>
        <v>0</v>
      </c>
      <c r="U1918" s="1" t="e">
        <f t="shared" si="3022"/>
        <v>#DIV/0!</v>
      </c>
      <c r="V1918" s="1">
        <f t="shared" si="3023"/>
        <v>0</v>
      </c>
      <c r="W1918" s="1" t="e">
        <f>IF(U1918&gt;$D$1,Sourcedata!$B$90*(2*S1918/1000000)/fluid_kinevisco,(S1918*2/1000000)^(4/3)*epsilon^(1/3)/fluid_kinevisco)</f>
        <v>#DIV/0!</v>
      </c>
      <c r="X1918" s="1" t="e">
        <f>2+0.6*W1918^0.5*Sourcedata!$B$92^(1/3)</f>
        <v>#DIV/0!</v>
      </c>
      <c r="Y1918" s="1" t="e">
        <f t="shared" si="3074"/>
        <v>#DIV/0!</v>
      </c>
      <c r="Z1918" s="1" t="e">
        <f t="shared" si="3024"/>
        <v>#DIV/0!</v>
      </c>
      <c r="AA1918" s="1">
        <f>IF(S1918=0,0,Sourcedata!$C$13*EXP(2*Sourcedata!$C$28*Sourcedata!$C$10/Sourcedata!$C$12/Sourcedata!$C$34/S1918*1000000))</f>
        <v>0</v>
      </c>
      <c r="AB1918" s="1">
        <f t="shared" si="3025"/>
        <v>0</v>
      </c>
      <c r="AC1918" s="1">
        <f t="shared" si="3075"/>
        <v>0</v>
      </c>
      <c r="AD1918">
        <f t="shared" si="3076"/>
        <v>0</v>
      </c>
      <c r="AE1918">
        <f t="shared" si="3069"/>
        <v>0</v>
      </c>
      <c r="AF1918" s="1">
        <f t="shared" si="3026"/>
        <v>0</v>
      </c>
      <c r="AG1918" s="1" t="e">
        <f t="shared" si="3027"/>
        <v>#DIV/0!</v>
      </c>
      <c r="AH1918" s="1">
        <f t="shared" si="3028"/>
        <v>0</v>
      </c>
      <c r="AI1918" s="1" t="e">
        <f>IF(AG1918&gt;$D$1,Sourcedata!$B$90*(2*AE1918/1000000)/fluid_kinevisco,(AE1918*2/1000000)^(4/3)*epsilon^(1/3)/fluid_kinevisco)</f>
        <v>#DIV/0!</v>
      </c>
      <c r="AJ1918" s="1" t="e">
        <f>2+0.6*AI1918^0.5*Sourcedata!$B$92^(1/3)</f>
        <v>#DIV/0!</v>
      </c>
      <c r="AK1918" s="1" t="e">
        <f t="shared" si="3077"/>
        <v>#DIV/0!</v>
      </c>
      <c r="AL1918" s="1" t="e">
        <f t="shared" si="3029"/>
        <v>#DIV/0!</v>
      </c>
      <c r="AM1918" s="1">
        <f>IF(AE1918=0,0,Sourcedata!$C$13*EXP(2*Sourcedata!$C$28*Sourcedata!$C$10/Sourcedata!$C$12/Sourcedata!$C$34/AE1918*1000000))</f>
        <v>0</v>
      </c>
      <c r="AN1918" s="1">
        <f t="shared" si="3030"/>
        <v>0</v>
      </c>
      <c r="AO1918" s="1">
        <f t="shared" si="3078"/>
        <v>0</v>
      </c>
      <c r="AP1918">
        <f t="shared" si="3079"/>
        <v>0</v>
      </c>
      <c r="AQ1918">
        <f t="shared" si="3070"/>
        <v>0</v>
      </c>
      <c r="AR1918" s="1">
        <f t="shared" si="3031"/>
        <v>0</v>
      </c>
      <c r="AS1918" s="1" t="e">
        <f t="shared" si="3032"/>
        <v>#DIV/0!</v>
      </c>
      <c r="AT1918" s="1">
        <f t="shared" si="3033"/>
        <v>0</v>
      </c>
      <c r="AU1918" s="1" t="e">
        <f>IF(AS1918&gt;$D$1,Sourcedata!$B$90*(2*AQ1918/1000000)/fluid_kinevisco,(AQ1918*2/1000000)^(4/3)*epsilon^(1/3)/fluid_kinevisco)</f>
        <v>#DIV/0!</v>
      </c>
      <c r="AV1918" s="1" t="e">
        <f>2+0.6*AU1918^0.5*Sourcedata!$B$92^(1/3)</f>
        <v>#DIV/0!</v>
      </c>
      <c r="AW1918" s="1" t="e">
        <f t="shared" si="3080"/>
        <v>#DIV/0!</v>
      </c>
      <c r="AX1918" s="1" t="e">
        <f t="shared" si="3034"/>
        <v>#DIV/0!</v>
      </c>
      <c r="AY1918" s="1">
        <f>IF(AQ1918=0,0,Sourcedata!$C$13*EXP(2*Sourcedata!$C$28*Sourcedata!$C$10/Sourcedata!$C$12/Sourcedata!$C$34/AQ1918*1000000))</f>
        <v>0</v>
      </c>
      <c r="AZ1918" s="1">
        <f t="shared" si="3035"/>
        <v>0</v>
      </c>
      <c r="BA1918" s="1">
        <f t="shared" si="3081"/>
        <v>0</v>
      </c>
      <c r="BB1918">
        <f t="shared" si="3082"/>
        <v>0</v>
      </c>
      <c r="BC1918">
        <f t="shared" si="3083"/>
        <v>0</v>
      </c>
      <c r="BD1918" s="1">
        <f t="shared" si="3036"/>
        <v>0</v>
      </c>
      <c r="BE1918" s="1" t="e">
        <f t="shared" si="3037"/>
        <v>#DIV/0!</v>
      </c>
      <c r="BF1918" s="1">
        <f t="shared" si="3038"/>
        <v>0</v>
      </c>
      <c r="BG1918" s="1" t="e">
        <f>IF(BE1918&gt;$D$1,Sourcedata!$B$90*(2*BC1918/1000000)/fluid_kinevisco,(BC1918*2/1000000)^(4/3)*epsilon^(1/3)/fluid_kinevisco)</f>
        <v>#DIV/0!</v>
      </c>
      <c r="BH1918" s="1" t="e">
        <f>2+0.6*BG1918^0.5*Sourcedata!$B$92^(1/3)</f>
        <v>#DIV/0!</v>
      </c>
      <c r="BI1918" s="1" t="e">
        <f t="shared" si="3084"/>
        <v>#DIV/0!</v>
      </c>
      <c r="BJ1918" s="1" t="e">
        <f t="shared" si="3039"/>
        <v>#DIV/0!</v>
      </c>
      <c r="BK1918" s="1">
        <f>IF(BC1918=0,0,Sourcedata!$C$13*EXP(2*Sourcedata!$C$28*Sourcedata!$C$10/Sourcedata!$C$12/Sourcedata!$C$34/BC1918*1000000))</f>
        <v>0</v>
      </c>
      <c r="BL1918" s="1">
        <f t="shared" si="3040"/>
        <v>0</v>
      </c>
      <c r="BM1918" s="1">
        <f t="shared" si="3085"/>
        <v>0</v>
      </c>
      <c r="BN1918">
        <f t="shared" si="3086"/>
        <v>0</v>
      </c>
      <c r="BO1918">
        <f t="shared" si="3087"/>
        <v>0</v>
      </c>
      <c r="BP1918" s="1">
        <f t="shared" si="3041"/>
        <v>0</v>
      </c>
      <c r="BQ1918" s="1" t="e">
        <f t="shared" si="3042"/>
        <v>#DIV/0!</v>
      </c>
      <c r="BR1918" s="1">
        <f t="shared" si="3043"/>
        <v>0</v>
      </c>
      <c r="BS1918" s="1" t="e">
        <f>IF(BQ1918&gt;$D$1,Sourcedata!$B$90*(2*BO1918/1000000)/fluid_kinevisco,(BO1918*2/1000000)^(4/3)*epsilon^(1/3)/fluid_kinevisco)</f>
        <v>#DIV/0!</v>
      </c>
      <c r="BT1918" s="1" t="e">
        <f>2+0.6*BS1918^0.5*Sourcedata!$B$92^(1/3)</f>
        <v>#DIV/0!</v>
      </c>
      <c r="BU1918" s="1" t="e">
        <f t="shared" si="3088"/>
        <v>#DIV/0!</v>
      </c>
      <c r="BV1918" s="1" t="e">
        <f t="shared" si="3044"/>
        <v>#DIV/0!</v>
      </c>
      <c r="BW1918" s="1">
        <f>IF(BO1918=0,0,Sourcedata!$C$13*EXP(2*Sourcedata!$C$28*Sourcedata!$C$10/Sourcedata!$C$12/Sourcedata!$C$34/BO1918*1000000))</f>
        <v>0</v>
      </c>
      <c r="BX1918" s="1">
        <f t="shared" si="3045"/>
        <v>0</v>
      </c>
      <c r="BY1918" s="1">
        <f t="shared" si="3089"/>
        <v>0</v>
      </c>
      <c r="BZ1918">
        <f t="shared" si="3090"/>
        <v>0</v>
      </c>
      <c r="CA1918">
        <f t="shared" si="3071"/>
        <v>0</v>
      </c>
      <c r="CB1918" s="1">
        <f t="shared" si="3046"/>
        <v>0</v>
      </c>
      <c r="CC1918" s="1" t="e">
        <f t="shared" si="3047"/>
        <v>#DIV/0!</v>
      </c>
      <c r="CD1918" s="1">
        <f t="shared" si="3048"/>
        <v>0</v>
      </c>
      <c r="CE1918" s="1" t="e">
        <f>IF(CC1918&gt;$D$1,Sourcedata!$B$90*(2*CA1918/1000000)/fluid_kinevisco,(CA1918*2/1000000)^(4/3)*epsilon^(1/3)/fluid_kinevisco)</f>
        <v>#DIV/0!</v>
      </c>
      <c r="CF1918" s="1" t="e">
        <f>2+0.6*CE1918^0.5*Sourcedata!$B$92^(1/3)</f>
        <v>#DIV/0!</v>
      </c>
      <c r="CG1918" s="1" t="e">
        <f t="shared" si="3091"/>
        <v>#DIV/0!</v>
      </c>
      <c r="CH1918" s="1" t="e">
        <f t="shared" si="3049"/>
        <v>#DIV/0!</v>
      </c>
      <c r="CI1918" s="1">
        <f>IF(CA1918=0,0,Sourcedata!$C$13*EXP(2*Sourcedata!$C$28*Sourcedata!$C$10/Sourcedata!$C$12/Sourcedata!$C$34/CA1918*1000000))</f>
        <v>0</v>
      </c>
      <c r="CJ1918" s="1">
        <f t="shared" si="3050"/>
        <v>0</v>
      </c>
      <c r="CK1918" s="1">
        <f t="shared" si="3092"/>
        <v>0</v>
      </c>
      <c r="CL1918">
        <f t="shared" si="3072"/>
        <v>0</v>
      </c>
      <c r="CM1918">
        <f t="shared" si="3093"/>
        <v>0</v>
      </c>
      <c r="CN1918" s="1">
        <f t="shared" si="3051"/>
        <v>0</v>
      </c>
      <c r="CO1918" s="1" t="e">
        <f t="shared" si="3052"/>
        <v>#DIV/0!</v>
      </c>
      <c r="CP1918" s="1">
        <f t="shared" si="3053"/>
        <v>0</v>
      </c>
      <c r="CQ1918" s="1" t="e">
        <f>IF(CO1918&gt;$D$1,Sourcedata!$B$90*(2*CM1918/1000000)/fluid_kinevisco,(CM1918*2/1000000)^(4/3)*epsilon^(1/3)/fluid_kinevisco)</f>
        <v>#DIV/0!</v>
      </c>
      <c r="CR1918" s="1" t="e">
        <f>2+0.6*CQ1918^0.5*Sourcedata!$B$92^(1/3)</f>
        <v>#DIV/0!</v>
      </c>
      <c r="CS1918" s="1" t="e">
        <f t="shared" si="3094"/>
        <v>#DIV/0!</v>
      </c>
      <c r="CT1918" s="1" t="e">
        <f t="shared" si="3054"/>
        <v>#DIV/0!</v>
      </c>
      <c r="CU1918" s="1">
        <f>IF(CM1918=0,0,Sourcedata!$C$13*EXP(2*Sourcedata!$C$28*Sourcedata!$C$10/Sourcedata!$C$12/Sourcedata!$C$34/CM1918*1000000))</f>
        <v>0</v>
      </c>
      <c r="CV1918" s="1">
        <f t="shared" si="3055"/>
        <v>0</v>
      </c>
      <c r="CW1918" s="1">
        <f t="shared" si="3095"/>
        <v>0</v>
      </c>
      <c r="CX1918">
        <f t="shared" si="3096"/>
        <v>0</v>
      </c>
      <c r="CY1918">
        <f t="shared" si="3097"/>
        <v>0</v>
      </c>
      <c r="CZ1918" s="1">
        <f t="shared" si="3056"/>
        <v>0</v>
      </c>
      <c r="DA1918" s="1" t="e">
        <f t="shared" si="3057"/>
        <v>#DIV/0!</v>
      </c>
      <c r="DB1918" s="1">
        <f t="shared" si="3058"/>
        <v>0</v>
      </c>
      <c r="DC1918" s="1" t="e">
        <f>IF(DA1918&gt;$D$1,Sourcedata!$B$90*(2*CY1918/1000000)/fluid_kinevisco,(CY1918*2/1000000)^(4/3)*epsilon^(1/3)/fluid_kinevisco)</f>
        <v>#DIV/0!</v>
      </c>
      <c r="DD1918" s="1" t="e">
        <f>2+0.6*DC1918^0.5*Sourcedata!$B$92^(1/3)</f>
        <v>#DIV/0!</v>
      </c>
      <c r="DE1918" s="1" t="e">
        <f t="shared" si="3098"/>
        <v>#DIV/0!</v>
      </c>
      <c r="DF1918" s="1" t="e">
        <f t="shared" si="3059"/>
        <v>#DIV/0!</v>
      </c>
      <c r="DG1918" s="1">
        <f>IF(CY1918=0,0,Sourcedata!$C$13*EXP(2*Sourcedata!$C$28*Sourcedata!$C$10/Sourcedata!$C$12/Sourcedata!$C$34/CY1918*1000000))</f>
        <v>0</v>
      </c>
      <c r="DH1918" s="1">
        <f t="shared" si="3060"/>
        <v>0</v>
      </c>
      <c r="DI1918" s="1">
        <f t="shared" si="3099"/>
        <v>0</v>
      </c>
      <c r="DJ1918">
        <f t="shared" si="3100"/>
        <v>0</v>
      </c>
      <c r="DK1918">
        <f t="shared" si="3101"/>
        <v>0</v>
      </c>
      <c r="DL1918" s="1">
        <f t="shared" si="3061"/>
        <v>0</v>
      </c>
      <c r="DM1918" s="1" t="e">
        <f t="shared" si="3062"/>
        <v>#DIV/0!</v>
      </c>
      <c r="DN1918" s="1">
        <f t="shared" si="3063"/>
        <v>0</v>
      </c>
      <c r="DO1918" s="1" t="e">
        <f>IF(DM1918&gt;$D$1,Sourcedata!$B$90*(2*DK1918/1000000)/fluid_kinevisco,(DK1918*2/1000000)^(4/3)*epsilon^(1/3)/fluid_kinevisco)</f>
        <v>#DIV/0!</v>
      </c>
      <c r="DP1918" s="1" t="e">
        <f>2+0.6*DO1918^0.5*Sourcedata!$B$92^(1/3)</f>
        <v>#DIV/0!</v>
      </c>
      <c r="DQ1918" s="1" t="e">
        <f t="shared" si="3102"/>
        <v>#DIV/0!</v>
      </c>
      <c r="DR1918" s="1" t="e">
        <f t="shared" si="3064"/>
        <v>#DIV/0!</v>
      </c>
      <c r="DS1918" s="1">
        <f>IF(DK1918=0,0,Sourcedata!$C$13*EXP(2*Sourcedata!$C$28*Sourcedata!$C$10/Sourcedata!$C$12/Sourcedata!$C$34/DK1918*1000000))</f>
        <v>0</v>
      </c>
      <c r="DT1918" s="1">
        <f t="shared" si="3065"/>
        <v>0</v>
      </c>
      <c r="DU1918" s="1">
        <f t="shared" si="3103"/>
        <v>0</v>
      </c>
      <c r="DV1918">
        <f t="shared" si="3104"/>
        <v>0</v>
      </c>
      <c r="DX1918" s="26">
        <f t="shared" si="3013"/>
        <v>2.4999999999999988E-5</v>
      </c>
      <c r="DY1918">
        <f t="shared" si="3002"/>
        <v>0.47900000000001464</v>
      </c>
      <c r="DZ1918" s="1">
        <f t="shared" si="3003"/>
        <v>0</v>
      </c>
      <c r="EA1918" s="1">
        <f t="shared" si="3014"/>
        <v>24.999999999999989</v>
      </c>
      <c r="EB1918" s="1">
        <f t="shared" si="3007"/>
        <v>0</v>
      </c>
      <c r="EC1918" s="1"/>
      <c r="ED1918" s="1">
        <f t="shared" si="3008"/>
        <v>24.999999999999989</v>
      </c>
      <c r="EE1918" s="1">
        <f t="shared" si="3009"/>
        <v>24.999999999999989</v>
      </c>
      <c r="EF1918">
        <f t="shared" si="3004"/>
        <v>99.999999999999957</v>
      </c>
      <c r="EG1918">
        <f t="shared" si="3005"/>
        <v>0</v>
      </c>
      <c r="EH1918" s="1"/>
      <c r="EI1918">
        <f t="shared" si="3006"/>
        <v>100</v>
      </c>
      <c r="EK1918">
        <f t="shared" si="3010"/>
        <v>0.47900000000001464</v>
      </c>
      <c r="EL1918">
        <f t="shared" si="3011"/>
        <v>0.48</v>
      </c>
      <c r="EM1918">
        <f t="shared" si="3012"/>
        <v>99.999999999999957</v>
      </c>
    </row>
    <row r="1919" spans="6:143" x14ac:dyDescent="0.2">
      <c r="F1919">
        <f>F1918+Sourcedata!$C$36*3600/4000</f>
        <v>1721.7000000000523</v>
      </c>
      <c r="G1919">
        <f t="shared" si="3066"/>
        <v>0</v>
      </c>
      <c r="H1919" s="1">
        <f t="shared" si="3015"/>
        <v>0</v>
      </c>
      <c r="I1919" s="1" t="e">
        <f t="shared" si="3016"/>
        <v>#DIV/0!</v>
      </c>
      <c r="J1919" s="1">
        <f t="shared" si="3017"/>
        <v>0</v>
      </c>
      <c r="K1919" s="1" t="e">
        <f>IF(I1919&gt;$D$1,Sourcedata!$B$90*(2*G1919/1000000)/fluid_kinevisco,(G1919*2/1000000)^(4/3)*epsilon^(1/3)/fluid_kinevisco)</f>
        <v>#DIV/0!</v>
      </c>
      <c r="L1919" s="1" t="e">
        <f>2+0.6*K1919^0.5*Sourcedata!$B$92^(1/3)</f>
        <v>#DIV/0!</v>
      </c>
      <c r="M1919" s="1" t="e">
        <f t="shared" si="3018"/>
        <v>#DIV/0!</v>
      </c>
      <c r="N1919" s="1" t="e">
        <f t="shared" si="3019"/>
        <v>#DIV/0!</v>
      </c>
      <c r="O1919" s="1">
        <f>IF(G1919=0,0,Sourcedata!$C$13*EXP(2*Sourcedata!$C$28*Sourcedata!$C$10/Sourcedata!$C$12/Sourcedata!$C$34/G1919*1000000))</f>
        <v>0</v>
      </c>
      <c r="P1919" s="1">
        <f t="shared" si="3020"/>
        <v>0</v>
      </c>
      <c r="Q1919" s="1">
        <f t="shared" si="3067"/>
        <v>0</v>
      </c>
      <c r="R1919">
        <f t="shared" si="3073"/>
        <v>0</v>
      </c>
      <c r="S1919">
        <f t="shared" si="3068"/>
        <v>0</v>
      </c>
      <c r="T1919" s="1">
        <f t="shared" si="3021"/>
        <v>0</v>
      </c>
      <c r="U1919" s="1" t="e">
        <f t="shared" si="3022"/>
        <v>#DIV/0!</v>
      </c>
      <c r="V1919" s="1">
        <f t="shared" si="3023"/>
        <v>0</v>
      </c>
      <c r="W1919" s="1" t="e">
        <f>IF(U1919&gt;$D$1,Sourcedata!$B$90*(2*S1919/1000000)/fluid_kinevisco,(S1919*2/1000000)^(4/3)*epsilon^(1/3)/fluid_kinevisco)</f>
        <v>#DIV/0!</v>
      </c>
      <c r="X1919" s="1" t="e">
        <f>2+0.6*W1919^0.5*Sourcedata!$B$92^(1/3)</f>
        <v>#DIV/0!</v>
      </c>
      <c r="Y1919" s="1" t="e">
        <f t="shared" si="3074"/>
        <v>#DIV/0!</v>
      </c>
      <c r="Z1919" s="1" t="e">
        <f t="shared" si="3024"/>
        <v>#DIV/0!</v>
      </c>
      <c r="AA1919" s="1">
        <f>IF(S1919=0,0,Sourcedata!$C$13*EXP(2*Sourcedata!$C$28*Sourcedata!$C$10/Sourcedata!$C$12/Sourcedata!$C$34/S1919*1000000))</f>
        <v>0</v>
      </c>
      <c r="AB1919" s="1">
        <f t="shared" si="3025"/>
        <v>0</v>
      </c>
      <c r="AC1919" s="1">
        <f t="shared" si="3075"/>
        <v>0</v>
      </c>
      <c r="AD1919">
        <f t="shared" si="3076"/>
        <v>0</v>
      </c>
      <c r="AE1919">
        <f t="shared" si="3069"/>
        <v>0</v>
      </c>
      <c r="AF1919" s="1">
        <f t="shared" si="3026"/>
        <v>0</v>
      </c>
      <c r="AG1919" s="1" t="e">
        <f t="shared" si="3027"/>
        <v>#DIV/0!</v>
      </c>
      <c r="AH1919" s="1">
        <f t="shared" si="3028"/>
        <v>0</v>
      </c>
      <c r="AI1919" s="1" t="e">
        <f>IF(AG1919&gt;$D$1,Sourcedata!$B$90*(2*AE1919/1000000)/fluid_kinevisco,(AE1919*2/1000000)^(4/3)*epsilon^(1/3)/fluid_kinevisco)</f>
        <v>#DIV/0!</v>
      </c>
      <c r="AJ1919" s="1" t="e">
        <f>2+0.6*AI1919^0.5*Sourcedata!$B$92^(1/3)</f>
        <v>#DIV/0!</v>
      </c>
      <c r="AK1919" s="1" t="e">
        <f t="shared" si="3077"/>
        <v>#DIV/0!</v>
      </c>
      <c r="AL1919" s="1" t="e">
        <f t="shared" si="3029"/>
        <v>#DIV/0!</v>
      </c>
      <c r="AM1919" s="1">
        <f>IF(AE1919=0,0,Sourcedata!$C$13*EXP(2*Sourcedata!$C$28*Sourcedata!$C$10/Sourcedata!$C$12/Sourcedata!$C$34/AE1919*1000000))</f>
        <v>0</v>
      </c>
      <c r="AN1919" s="1">
        <f t="shared" si="3030"/>
        <v>0</v>
      </c>
      <c r="AO1919" s="1">
        <f t="shared" si="3078"/>
        <v>0</v>
      </c>
      <c r="AP1919">
        <f t="shared" si="3079"/>
        <v>0</v>
      </c>
      <c r="AQ1919">
        <f t="shared" si="3070"/>
        <v>0</v>
      </c>
      <c r="AR1919" s="1">
        <f t="shared" si="3031"/>
        <v>0</v>
      </c>
      <c r="AS1919" s="1" t="e">
        <f t="shared" si="3032"/>
        <v>#DIV/0!</v>
      </c>
      <c r="AT1919" s="1">
        <f t="shared" si="3033"/>
        <v>0</v>
      </c>
      <c r="AU1919" s="1" t="e">
        <f>IF(AS1919&gt;$D$1,Sourcedata!$B$90*(2*AQ1919/1000000)/fluid_kinevisco,(AQ1919*2/1000000)^(4/3)*epsilon^(1/3)/fluid_kinevisco)</f>
        <v>#DIV/0!</v>
      </c>
      <c r="AV1919" s="1" t="e">
        <f>2+0.6*AU1919^0.5*Sourcedata!$B$92^(1/3)</f>
        <v>#DIV/0!</v>
      </c>
      <c r="AW1919" s="1" t="e">
        <f t="shared" si="3080"/>
        <v>#DIV/0!</v>
      </c>
      <c r="AX1919" s="1" t="e">
        <f t="shared" si="3034"/>
        <v>#DIV/0!</v>
      </c>
      <c r="AY1919" s="1">
        <f>IF(AQ1919=0,0,Sourcedata!$C$13*EXP(2*Sourcedata!$C$28*Sourcedata!$C$10/Sourcedata!$C$12/Sourcedata!$C$34/AQ1919*1000000))</f>
        <v>0</v>
      </c>
      <c r="AZ1919" s="1">
        <f t="shared" si="3035"/>
        <v>0</v>
      </c>
      <c r="BA1919" s="1">
        <f t="shared" si="3081"/>
        <v>0</v>
      </c>
      <c r="BB1919">
        <f t="shared" si="3082"/>
        <v>0</v>
      </c>
      <c r="BC1919">
        <f t="shared" si="3083"/>
        <v>0</v>
      </c>
      <c r="BD1919" s="1">
        <f t="shared" si="3036"/>
        <v>0</v>
      </c>
      <c r="BE1919" s="1" t="e">
        <f t="shared" si="3037"/>
        <v>#DIV/0!</v>
      </c>
      <c r="BF1919" s="1">
        <f t="shared" si="3038"/>
        <v>0</v>
      </c>
      <c r="BG1919" s="1" t="e">
        <f>IF(BE1919&gt;$D$1,Sourcedata!$B$90*(2*BC1919/1000000)/fluid_kinevisco,(BC1919*2/1000000)^(4/3)*epsilon^(1/3)/fluid_kinevisco)</f>
        <v>#DIV/0!</v>
      </c>
      <c r="BH1919" s="1" t="e">
        <f>2+0.6*BG1919^0.5*Sourcedata!$B$92^(1/3)</f>
        <v>#DIV/0!</v>
      </c>
      <c r="BI1919" s="1" t="e">
        <f t="shared" si="3084"/>
        <v>#DIV/0!</v>
      </c>
      <c r="BJ1919" s="1" t="e">
        <f t="shared" si="3039"/>
        <v>#DIV/0!</v>
      </c>
      <c r="BK1919" s="1">
        <f>IF(BC1919=0,0,Sourcedata!$C$13*EXP(2*Sourcedata!$C$28*Sourcedata!$C$10/Sourcedata!$C$12/Sourcedata!$C$34/BC1919*1000000))</f>
        <v>0</v>
      </c>
      <c r="BL1919" s="1">
        <f t="shared" si="3040"/>
        <v>0</v>
      </c>
      <c r="BM1919" s="1">
        <f t="shared" si="3085"/>
        <v>0</v>
      </c>
      <c r="BN1919">
        <f t="shared" si="3086"/>
        <v>0</v>
      </c>
      <c r="BO1919">
        <f t="shared" si="3087"/>
        <v>0</v>
      </c>
      <c r="BP1919" s="1">
        <f t="shared" si="3041"/>
        <v>0</v>
      </c>
      <c r="BQ1919" s="1" t="e">
        <f t="shared" si="3042"/>
        <v>#DIV/0!</v>
      </c>
      <c r="BR1919" s="1">
        <f t="shared" si="3043"/>
        <v>0</v>
      </c>
      <c r="BS1919" s="1" t="e">
        <f>IF(BQ1919&gt;$D$1,Sourcedata!$B$90*(2*BO1919/1000000)/fluid_kinevisco,(BO1919*2/1000000)^(4/3)*epsilon^(1/3)/fluid_kinevisco)</f>
        <v>#DIV/0!</v>
      </c>
      <c r="BT1919" s="1" t="e">
        <f>2+0.6*BS1919^0.5*Sourcedata!$B$92^(1/3)</f>
        <v>#DIV/0!</v>
      </c>
      <c r="BU1919" s="1" t="e">
        <f t="shared" si="3088"/>
        <v>#DIV/0!</v>
      </c>
      <c r="BV1919" s="1" t="e">
        <f t="shared" si="3044"/>
        <v>#DIV/0!</v>
      </c>
      <c r="BW1919" s="1">
        <f>IF(BO1919=0,0,Sourcedata!$C$13*EXP(2*Sourcedata!$C$28*Sourcedata!$C$10/Sourcedata!$C$12/Sourcedata!$C$34/BO1919*1000000))</f>
        <v>0</v>
      </c>
      <c r="BX1919" s="1">
        <f t="shared" si="3045"/>
        <v>0</v>
      </c>
      <c r="BY1919" s="1">
        <f t="shared" si="3089"/>
        <v>0</v>
      </c>
      <c r="BZ1919">
        <f t="shared" si="3090"/>
        <v>0</v>
      </c>
      <c r="CA1919">
        <f t="shared" si="3071"/>
        <v>0</v>
      </c>
      <c r="CB1919" s="1">
        <f t="shared" si="3046"/>
        <v>0</v>
      </c>
      <c r="CC1919" s="1" t="e">
        <f t="shared" si="3047"/>
        <v>#DIV/0!</v>
      </c>
      <c r="CD1919" s="1">
        <f t="shared" si="3048"/>
        <v>0</v>
      </c>
      <c r="CE1919" s="1" t="e">
        <f>IF(CC1919&gt;$D$1,Sourcedata!$B$90*(2*CA1919/1000000)/fluid_kinevisco,(CA1919*2/1000000)^(4/3)*epsilon^(1/3)/fluid_kinevisco)</f>
        <v>#DIV/0!</v>
      </c>
      <c r="CF1919" s="1" t="e">
        <f>2+0.6*CE1919^0.5*Sourcedata!$B$92^(1/3)</f>
        <v>#DIV/0!</v>
      </c>
      <c r="CG1919" s="1" t="e">
        <f t="shared" si="3091"/>
        <v>#DIV/0!</v>
      </c>
      <c r="CH1919" s="1" t="e">
        <f t="shared" si="3049"/>
        <v>#DIV/0!</v>
      </c>
      <c r="CI1919" s="1">
        <f>IF(CA1919=0,0,Sourcedata!$C$13*EXP(2*Sourcedata!$C$28*Sourcedata!$C$10/Sourcedata!$C$12/Sourcedata!$C$34/CA1919*1000000))</f>
        <v>0</v>
      </c>
      <c r="CJ1919" s="1">
        <f t="shared" si="3050"/>
        <v>0</v>
      </c>
      <c r="CK1919" s="1">
        <f t="shared" si="3092"/>
        <v>0</v>
      </c>
      <c r="CL1919">
        <f t="shared" si="3072"/>
        <v>0</v>
      </c>
      <c r="CM1919">
        <f t="shared" si="3093"/>
        <v>0</v>
      </c>
      <c r="CN1919" s="1">
        <f t="shared" si="3051"/>
        <v>0</v>
      </c>
      <c r="CO1919" s="1" t="e">
        <f t="shared" si="3052"/>
        <v>#DIV/0!</v>
      </c>
      <c r="CP1919" s="1">
        <f t="shared" si="3053"/>
        <v>0</v>
      </c>
      <c r="CQ1919" s="1" t="e">
        <f>IF(CO1919&gt;$D$1,Sourcedata!$B$90*(2*CM1919/1000000)/fluid_kinevisco,(CM1919*2/1000000)^(4/3)*epsilon^(1/3)/fluid_kinevisco)</f>
        <v>#DIV/0!</v>
      </c>
      <c r="CR1919" s="1" t="e">
        <f>2+0.6*CQ1919^0.5*Sourcedata!$B$92^(1/3)</f>
        <v>#DIV/0!</v>
      </c>
      <c r="CS1919" s="1" t="e">
        <f t="shared" si="3094"/>
        <v>#DIV/0!</v>
      </c>
      <c r="CT1919" s="1" t="e">
        <f t="shared" si="3054"/>
        <v>#DIV/0!</v>
      </c>
      <c r="CU1919" s="1">
        <f>IF(CM1919=0,0,Sourcedata!$C$13*EXP(2*Sourcedata!$C$28*Sourcedata!$C$10/Sourcedata!$C$12/Sourcedata!$C$34/CM1919*1000000))</f>
        <v>0</v>
      </c>
      <c r="CV1919" s="1">
        <f t="shared" si="3055"/>
        <v>0</v>
      </c>
      <c r="CW1919" s="1">
        <f t="shared" si="3095"/>
        <v>0</v>
      </c>
      <c r="CX1919">
        <f t="shared" si="3096"/>
        <v>0</v>
      </c>
      <c r="CY1919">
        <f t="shared" si="3097"/>
        <v>0</v>
      </c>
      <c r="CZ1919" s="1">
        <f t="shared" si="3056"/>
        <v>0</v>
      </c>
      <c r="DA1919" s="1" t="e">
        <f t="shared" si="3057"/>
        <v>#DIV/0!</v>
      </c>
      <c r="DB1919" s="1">
        <f t="shared" si="3058"/>
        <v>0</v>
      </c>
      <c r="DC1919" s="1" t="e">
        <f>IF(DA1919&gt;$D$1,Sourcedata!$B$90*(2*CY1919/1000000)/fluid_kinevisco,(CY1919*2/1000000)^(4/3)*epsilon^(1/3)/fluid_kinevisco)</f>
        <v>#DIV/0!</v>
      </c>
      <c r="DD1919" s="1" t="e">
        <f>2+0.6*DC1919^0.5*Sourcedata!$B$92^(1/3)</f>
        <v>#DIV/0!</v>
      </c>
      <c r="DE1919" s="1" t="e">
        <f t="shared" si="3098"/>
        <v>#DIV/0!</v>
      </c>
      <c r="DF1919" s="1" t="e">
        <f t="shared" si="3059"/>
        <v>#DIV/0!</v>
      </c>
      <c r="DG1919" s="1">
        <f>IF(CY1919=0,0,Sourcedata!$C$13*EXP(2*Sourcedata!$C$28*Sourcedata!$C$10/Sourcedata!$C$12/Sourcedata!$C$34/CY1919*1000000))</f>
        <v>0</v>
      </c>
      <c r="DH1919" s="1">
        <f t="shared" si="3060"/>
        <v>0</v>
      </c>
      <c r="DI1919" s="1">
        <f t="shared" si="3099"/>
        <v>0</v>
      </c>
      <c r="DJ1919">
        <f t="shared" si="3100"/>
        <v>0</v>
      </c>
      <c r="DK1919">
        <f t="shared" si="3101"/>
        <v>0</v>
      </c>
      <c r="DL1919" s="1">
        <f t="shared" si="3061"/>
        <v>0</v>
      </c>
      <c r="DM1919" s="1" t="e">
        <f t="shared" si="3062"/>
        <v>#DIV/0!</v>
      </c>
      <c r="DN1919" s="1">
        <f t="shared" si="3063"/>
        <v>0</v>
      </c>
      <c r="DO1919" s="1" t="e">
        <f>IF(DM1919&gt;$D$1,Sourcedata!$B$90*(2*DK1919/1000000)/fluid_kinevisco,(DK1919*2/1000000)^(4/3)*epsilon^(1/3)/fluid_kinevisco)</f>
        <v>#DIV/0!</v>
      </c>
      <c r="DP1919" s="1" t="e">
        <f>2+0.6*DO1919^0.5*Sourcedata!$B$92^(1/3)</f>
        <v>#DIV/0!</v>
      </c>
      <c r="DQ1919" s="1" t="e">
        <f t="shared" si="3102"/>
        <v>#DIV/0!</v>
      </c>
      <c r="DR1919" s="1" t="e">
        <f t="shared" si="3064"/>
        <v>#DIV/0!</v>
      </c>
      <c r="DS1919" s="1">
        <f>IF(DK1919=0,0,Sourcedata!$C$13*EXP(2*Sourcedata!$C$28*Sourcedata!$C$10/Sourcedata!$C$12/Sourcedata!$C$34/DK1919*1000000))</f>
        <v>0</v>
      </c>
      <c r="DT1919" s="1">
        <f t="shared" si="3065"/>
        <v>0</v>
      </c>
      <c r="DU1919" s="1">
        <f t="shared" si="3103"/>
        <v>0</v>
      </c>
      <c r="DV1919">
        <f t="shared" si="3104"/>
        <v>0</v>
      </c>
      <c r="DX1919" s="26">
        <f t="shared" si="3013"/>
        <v>2.4999999999999988E-5</v>
      </c>
      <c r="DY1919">
        <f t="shared" si="3002"/>
        <v>0.47925000000001466</v>
      </c>
      <c r="DZ1919" s="1">
        <f t="shared" si="3003"/>
        <v>0</v>
      </c>
      <c r="EA1919" s="1">
        <f t="shared" si="3014"/>
        <v>24.999999999999989</v>
      </c>
      <c r="EB1919" s="1">
        <f t="shared" si="3007"/>
        <v>0</v>
      </c>
      <c r="EC1919" s="1"/>
      <c r="ED1919" s="1">
        <f t="shared" si="3008"/>
        <v>24.999999999999989</v>
      </c>
      <c r="EE1919" s="1">
        <f t="shared" si="3009"/>
        <v>24.999999999999989</v>
      </c>
      <c r="EF1919">
        <f t="shared" si="3004"/>
        <v>99.999999999999957</v>
      </c>
      <c r="EG1919">
        <f t="shared" si="3005"/>
        <v>0</v>
      </c>
      <c r="EH1919" s="1"/>
      <c r="EI1919">
        <f t="shared" si="3006"/>
        <v>100</v>
      </c>
      <c r="EK1919">
        <f t="shared" si="3010"/>
        <v>0.47925000000001466</v>
      </c>
      <c r="EL1919">
        <f t="shared" si="3011"/>
        <v>0.48</v>
      </c>
      <c r="EM1919">
        <f t="shared" si="3012"/>
        <v>99.999999999999957</v>
      </c>
    </row>
    <row r="1920" spans="6:143" x14ac:dyDescent="0.2">
      <c r="F1920">
        <f>F1919+Sourcedata!$C$36*3600/4000</f>
        <v>1722.6000000000524</v>
      </c>
      <c r="G1920">
        <f t="shared" si="3066"/>
        <v>0</v>
      </c>
      <c r="H1920" s="1">
        <f t="shared" si="3015"/>
        <v>0</v>
      </c>
      <c r="I1920" s="1" t="e">
        <f t="shared" si="3016"/>
        <v>#DIV/0!</v>
      </c>
      <c r="J1920" s="1">
        <f t="shared" si="3017"/>
        <v>0</v>
      </c>
      <c r="K1920" s="1" t="e">
        <f>IF(I1920&gt;$D$1,Sourcedata!$B$90*(2*G1920/1000000)/fluid_kinevisco,(G1920*2/1000000)^(4/3)*epsilon^(1/3)/fluid_kinevisco)</f>
        <v>#DIV/0!</v>
      </c>
      <c r="L1920" s="1" t="e">
        <f>2+0.6*K1920^0.5*Sourcedata!$B$92^(1/3)</f>
        <v>#DIV/0!</v>
      </c>
      <c r="M1920" s="1" t="e">
        <f t="shared" si="3018"/>
        <v>#DIV/0!</v>
      </c>
      <c r="N1920" s="1" t="e">
        <f t="shared" si="3019"/>
        <v>#DIV/0!</v>
      </c>
      <c r="O1920" s="1">
        <f>IF(G1920=0,0,Sourcedata!$C$13*EXP(2*Sourcedata!$C$28*Sourcedata!$C$10/Sourcedata!$C$12/Sourcedata!$C$34/G1920*1000000))</f>
        <v>0</v>
      </c>
      <c r="P1920" s="1">
        <f t="shared" si="3020"/>
        <v>0</v>
      </c>
      <c r="Q1920" s="1">
        <f t="shared" si="3067"/>
        <v>0</v>
      </c>
      <c r="R1920">
        <f t="shared" si="3073"/>
        <v>0</v>
      </c>
      <c r="S1920">
        <f t="shared" si="3068"/>
        <v>0</v>
      </c>
      <c r="T1920" s="1">
        <f t="shared" si="3021"/>
        <v>0</v>
      </c>
      <c r="U1920" s="1" t="e">
        <f t="shared" si="3022"/>
        <v>#DIV/0!</v>
      </c>
      <c r="V1920" s="1">
        <f t="shared" si="3023"/>
        <v>0</v>
      </c>
      <c r="W1920" s="1" t="e">
        <f>IF(U1920&gt;$D$1,Sourcedata!$B$90*(2*S1920/1000000)/fluid_kinevisco,(S1920*2/1000000)^(4/3)*epsilon^(1/3)/fluid_kinevisco)</f>
        <v>#DIV/0!</v>
      </c>
      <c r="X1920" s="1" t="e">
        <f>2+0.6*W1920^0.5*Sourcedata!$B$92^(1/3)</f>
        <v>#DIV/0!</v>
      </c>
      <c r="Y1920" s="1" t="e">
        <f t="shared" si="3074"/>
        <v>#DIV/0!</v>
      </c>
      <c r="Z1920" s="1" t="e">
        <f t="shared" si="3024"/>
        <v>#DIV/0!</v>
      </c>
      <c r="AA1920" s="1">
        <f>IF(S1920=0,0,Sourcedata!$C$13*EXP(2*Sourcedata!$C$28*Sourcedata!$C$10/Sourcedata!$C$12/Sourcedata!$C$34/S1920*1000000))</f>
        <v>0</v>
      </c>
      <c r="AB1920" s="1">
        <f t="shared" si="3025"/>
        <v>0</v>
      </c>
      <c r="AC1920" s="1">
        <f t="shared" si="3075"/>
        <v>0</v>
      </c>
      <c r="AD1920">
        <f t="shared" si="3076"/>
        <v>0</v>
      </c>
      <c r="AE1920">
        <f t="shared" si="3069"/>
        <v>0</v>
      </c>
      <c r="AF1920" s="1">
        <f t="shared" si="3026"/>
        <v>0</v>
      </c>
      <c r="AG1920" s="1" t="e">
        <f t="shared" si="3027"/>
        <v>#DIV/0!</v>
      </c>
      <c r="AH1920" s="1">
        <f t="shared" si="3028"/>
        <v>0</v>
      </c>
      <c r="AI1920" s="1" t="e">
        <f>IF(AG1920&gt;$D$1,Sourcedata!$B$90*(2*AE1920/1000000)/fluid_kinevisco,(AE1920*2/1000000)^(4/3)*epsilon^(1/3)/fluid_kinevisco)</f>
        <v>#DIV/0!</v>
      </c>
      <c r="AJ1920" s="1" t="e">
        <f>2+0.6*AI1920^0.5*Sourcedata!$B$92^(1/3)</f>
        <v>#DIV/0!</v>
      </c>
      <c r="AK1920" s="1" t="e">
        <f t="shared" si="3077"/>
        <v>#DIV/0!</v>
      </c>
      <c r="AL1920" s="1" t="e">
        <f t="shared" si="3029"/>
        <v>#DIV/0!</v>
      </c>
      <c r="AM1920" s="1">
        <f>IF(AE1920=0,0,Sourcedata!$C$13*EXP(2*Sourcedata!$C$28*Sourcedata!$C$10/Sourcedata!$C$12/Sourcedata!$C$34/AE1920*1000000))</f>
        <v>0</v>
      </c>
      <c r="AN1920" s="1">
        <f t="shared" si="3030"/>
        <v>0</v>
      </c>
      <c r="AO1920" s="1">
        <f t="shared" si="3078"/>
        <v>0</v>
      </c>
      <c r="AP1920">
        <f t="shared" si="3079"/>
        <v>0</v>
      </c>
      <c r="AQ1920">
        <f t="shared" si="3070"/>
        <v>0</v>
      </c>
      <c r="AR1920" s="1">
        <f t="shared" si="3031"/>
        <v>0</v>
      </c>
      <c r="AS1920" s="1" t="e">
        <f t="shared" si="3032"/>
        <v>#DIV/0!</v>
      </c>
      <c r="AT1920" s="1">
        <f t="shared" si="3033"/>
        <v>0</v>
      </c>
      <c r="AU1920" s="1" t="e">
        <f>IF(AS1920&gt;$D$1,Sourcedata!$B$90*(2*AQ1920/1000000)/fluid_kinevisco,(AQ1920*2/1000000)^(4/3)*epsilon^(1/3)/fluid_kinevisco)</f>
        <v>#DIV/0!</v>
      </c>
      <c r="AV1920" s="1" t="e">
        <f>2+0.6*AU1920^0.5*Sourcedata!$B$92^(1/3)</f>
        <v>#DIV/0!</v>
      </c>
      <c r="AW1920" s="1" t="e">
        <f t="shared" si="3080"/>
        <v>#DIV/0!</v>
      </c>
      <c r="AX1920" s="1" t="e">
        <f t="shared" si="3034"/>
        <v>#DIV/0!</v>
      </c>
      <c r="AY1920" s="1">
        <f>IF(AQ1920=0,0,Sourcedata!$C$13*EXP(2*Sourcedata!$C$28*Sourcedata!$C$10/Sourcedata!$C$12/Sourcedata!$C$34/AQ1920*1000000))</f>
        <v>0</v>
      </c>
      <c r="AZ1920" s="1">
        <f t="shared" si="3035"/>
        <v>0</v>
      </c>
      <c r="BA1920" s="1">
        <f t="shared" si="3081"/>
        <v>0</v>
      </c>
      <c r="BB1920">
        <f t="shared" si="3082"/>
        <v>0</v>
      </c>
      <c r="BC1920">
        <f t="shared" si="3083"/>
        <v>0</v>
      </c>
      <c r="BD1920" s="1">
        <f t="shared" si="3036"/>
        <v>0</v>
      </c>
      <c r="BE1920" s="1" t="e">
        <f t="shared" si="3037"/>
        <v>#DIV/0!</v>
      </c>
      <c r="BF1920" s="1">
        <f t="shared" si="3038"/>
        <v>0</v>
      </c>
      <c r="BG1920" s="1" t="e">
        <f>IF(BE1920&gt;$D$1,Sourcedata!$B$90*(2*BC1920/1000000)/fluid_kinevisco,(BC1920*2/1000000)^(4/3)*epsilon^(1/3)/fluid_kinevisco)</f>
        <v>#DIV/0!</v>
      </c>
      <c r="BH1920" s="1" t="e">
        <f>2+0.6*BG1920^0.5*Sourcedata!$B$92^(1/3)</f>
        <v>#DIV/0!</v>
      </c>
      <c r="BI1920" s="1" t="e">
        <f t="shared" si="3084"/>
        <v>#DIV/0!</v>
      </c>
      <c r="BJ1920" s="1" t="e">
        <f t="shared" si="3039"/>
        <v>#DIV/0!</v>
      </c>
      <c r="BK1920" s="1">
        <f>IF(BC1920=0,0,Sourcedata!$C$13*EXP(2*Sourcedata!$C$28*Sourcedata!$C$10/Sourcedata!$C$12/Sourcedata!$C$34/BC1920*1000000))</f>
        <v>0</v>
      </c>
      <c r="BL1920" s="1">
        <f t="shared" si="3040"/>
        <v>0</v>
      </c>
      <c r="BM1920" s="1">
        <f t="shared" si="3085"/>
        <v>0</v>
      </c>
      <c r="BN1920">
        <f t="shared" si="3086"/>
        <v>0</v>
      </c>
      <c r="BO1920">
        <f t="shared" si="3087"/>
        <v>0</v>
      </c>
      <c r="BP1920" s="1">
        <f t="shared" si="3041"/>
        <v>0</v>
      </c>
      <c r="BQ1920" s="1" t="e">
        <f t="shared" si="3042"/>
        <v>#DIV/0!</v>
      </c>
      <c r="BR1920" s="1">
        <f t="shared" si="3043"/>
        <v>0</v>
      </c>
      <c r="BS1920" s="1" t="e">
        <f>IF(BQ1920&gt;$D$1,Sourcedata!$B$90*(2*BO1920/1000000)/fluid_kinevisco,(BO1920*2/1000000)^(4/3)*epsilon^(1/3)/fluid_kinevisco)</f>
        <v>#DIV/0!</v>
      </c>
      <c r="BT1920" s="1" t="e">
        <f>2+0.6*BS1920^0.5*Sourcedata!$B$92^(1/3)</f>
        <v>#DIV/0!</v>
      </c>
      <c r="BU1920" s="1" t="e">
        <f t="shared" si="3088"/>
        <v>#DIV/0!</v>
      </c>
      <c r="BV1920" s="1" t="e">
        <f t="shared" si="3044"/>
        <v>#DIV/0!</v>
      </c>
      <c r="BW1920" s="1">
        <f>IF(BO1920=0,0,Sourcedata!$C$13*EXP(2*Sourcedata!$C$28*Sourcedata!$C$10/Sourcedata!$C$12/Sourcedata!$C$34/BO1920*1000000))</f>
        <v>0</v>
      </c>
      <c r="BX1920" s="1">
        <f t="shared" si="3045"/>
        <v>0</v>
      </c>
      <c r="BY1920" s="1">
        <f t="shared" si="3089"/>
        <v>0</v>
      </c>
      <c r="BZ1920">
        <f t="shared" si="3090"/>
        <v>0</v>
      </c>
      <c r="CA1920">
        <f t="shared" si="3071"/>
        <v>0</v>
      </c>
      <c r="CB1920" s="1">
        <f t="shared" si="3046"/>
        <v>0</v>
      </c>
      <c r="CC1920" s="1" t="e">
        <f t="shared" si="3047"/>
        <v>#DIV/0!</v>
      </c>
      <c r="CD1920" s="1">
        <f t="shared" si="3048"/>
        <v>0</v>
      </c>
      <c r="CE1920" s="1" t="e">
        <f>IF(CC1920&gt;$D$1,Sourcedata!$B$90*(2*CA1920/1000000)/fluid_kinevisco,(CA1920*2/1000000)^(4/3)*epsilon^(1/3)/fluid_kinevisco)</f>
        <v>#DIV/0!</v>
      </c>
      <c r="CF1920" s="1" t="e">
        <f>2+0.6*CE1920^0.5*Sourcedata!$B$92^(1/3)</f>
        <v>#DIV/0!</v>
      </c>
      <c r="CG1920" s="1" t="e">
        <f t="shared" si="3091"/>
        <v>#DIV/0!</v>
      </c>
      <c r="CH1920" s="1" t="e">
        <f t="shared" si="3049"/>
        <v>#DIV/0!</v>
      </c>
      <c r="CI1920" s="1">
        <f>IF(CA1920=0,0,Sourcedata!$C$13*EXP(2*Sourcedata!$C$28*Sourcedata!$C$10/Sourcedata!$C$12/Sourcedata!$C$34/CA1920*1000000))</f>
        <v>0</v>
      </c>
      <c r="CJ1920" s="1">
        <f t="shared" si="3050"/>
        <v>0</v>
      </c>
      <c r="CK1920" s="1">
        <f t="shared" si="3092"/>
        <v>0</v>
      </c>
      <c r="CL1920">
        <f t="shared" si="3072"/>
        <v>0</v>
      </c>
      <c r="CM1920">
        <f t="shared" si="3093"/>
        <v>0</v>
      </c>
      <c r="CN1920" s="1">
        <f t="shared" si="3051"/>
        <v>0</v>
      </c>
      <c r="CO1920" s="1" t="e">
        <f t="shared" si="3052"/>
        <v>#DIV/0!</v>
      </c>
      <c r="CP1920" s="1">
        <f t="shared" si="3053"/>
        <v>0</v>
      </c>
      <c r="CQ1920" s="1" t="e">
        <f>IF(CO1920&gt;$D$1,Sourcedata!$B$90*(2*CM1920/1000000)/fluid_kinevisco,(CM1920*2/1000000)^(4/3)*epsilon^(1/3)/fluid_kinevisco)</f>
        <v>#DIV/0!</v>
      </c>
      <c r="CR1920" s="1" t="e">
        <f>2+0.6*CQ1920^0.5*Sourcedata!$B$92^(1/3)</f>
        <v>#DIV/0!</v>
      </c>
      <c r="CS1920" s="1" t="e">
        <f t="shared" si="3094"/>
        <v>#DIV/0!</v>
      </c>
      <c r="CT1920" s="1" t="e">
        <f t="shared" si="3054"/>
        <v>#DIV/0!</v>
      </c>
      <c r="CU1920" s="1">
        <f>IF(CM1920=0,0,Sourcedata!$C$13*EXP(2*Sourcedata!$C$28*Sourcedata!$C$10/Sourcedata!$C$12/Sourcedata!$C$34/CM1920*1000000))</f>
        <v>0</v>
      </c>
      <c r="CV1920" s="1">
        <f t="shared" si="3055"/>
        <v>0</v>
      </c>
      <c r="CW1920" s="1">
        <f t="shared" si="3095"/>
        <v>0</v>
      </c>
      <c r="CX1920">
        <f t="shared" si="3096"/>
        <v>0</v>
      </c>
      <c r="CY1920">
        <f t="shared" si="3097"/>
        <v>0</v>
      </c>
      <c r="CZ1920" s="1">
        <f t="shared" si="3056"/>
        <v>0</v>
      </c>
      <c r="DA1920" s="1" t="e">
        <f t="shared" si="3057"/>
        <v>#DIV/0!</v>
      </c>
      <c r="DB1920" s="1">
        <f t="shared" si="3058"/>
        <v>0</v>
      </c>
      <c r="DC1920" s="1" t="e">
        <f>IF(DA1920&gt;$D$1,Sourcedata!$B$90*(2*CY1920/1000000)/fluid_kinevisco,(CY1920*2/1000000)^(4/3)*epsilon^(1/3)/fluid_kinevisco)</f>
        <v>#DIV/0!</v>
      </c>
      <c r="DD1920" s="1" t="e">
        <f>2+0.6*DC1920^0.5*Sourcedata!$B$92^(1/3)</f>
        <v>#DIV/0!</v>
      </c>
      <c r="DE1920" s="1" t="e">
        <f t="shared" si="3098"/>
        <v>#DIV/0!</v>
      </c>
      <c r="DF1920" s="1" t="e">
        <f t="shared" si="3059"/>
        <v>#DIV/0!</v>
      </c>
      <c r="DG1920" s="1">
        <f>IF(CY1920=0,0,Sourcedata!$C$13*EXP(2*Sourcedata!$C$28*Sourcedata!$C$10/Sourcedata!$C$12/Sourcedata!$C$34/CY1920*1000000))</f>
        <v>0</v>
      </c>
      <c r="DH1920" s="1">
        <f t="shared" si="3060"/>
        <v>0</v>
      </c>
      <c r="DI1920" s="1">
        <f t="shared" si="3099"/>
        <v>0</v>
      </c>
      <c r="DJ1920">
        <f t="shared" si="3100"/>
        <v>0</v>
      </c>
      <c r="DK1920">
        <f t="shared" si="3101"/>
        <v>0</v>
      </c>
      <c r="DL1920" s="1">
        <f t="shared" si="3061"/>
        <v>0</v>
      </c>
      <c r="DM1920" s="1" t="e">
        <f t="shared" si="3062"/>
        <v>#DIV/0!</v>
      </c>
      <c r="DN1920" s="1">
        <f t="shared" si="3063"/>
        <v>0</v>
      </c>
      <c r="DO1920" s="1" t="e">
        <f>IF(DM1920&gt;$D$1,Sourcedata!$B$90*(2*DK1920/1000000)/fluid_kinevisco,(DK1920*2/1000000)^(4/3)*epsilon^(1/3)/fluid_kinevisco)</f>
        <v>#DIV/0!</v>
      </c>
      <c r="DP1920" s="1" t="e">
        <f>2+0.6*DO1920^0.5*Sourcedata!$B$92^(1/3)</f>
        <v>#DIV/0!</v>
      </c>
      <c r="DQ1920" s="1" t="e">
        <f t="shared" si="3102"/>
        <v>#DIV/0!</v>
      </c>
      <c r="DR1920" s="1" t="e">
        <f t="shared" si="3064"/>
        <v>#DIV/0!</v>
      </c>
      <c r="DS1920" s="1">
        <f>IF(DK1920=0,0,Sourcedata!$C$13*EXP(2*Sourcedata!$C$28*Sourcedata!$C$10/Sourcedata!$C$12/Sourcedata!$C$34/DK1920*1000000))</f>
        <v>0</v>
      </c>
      <c r="DT1920" s="1">
        <f t="shared" si="3065"/>
        <v>0</v>
      </c>
      <c r="DU1920" s="1">
        <f t="shared" si="3103"/>
        <v>0</v>
      </c>
      <c r="DV1920">
        <f t="shared" si="3104"/>
        <v>0</v>
      </c>
      <c r="DX1920" s="26">
        <f t="shared" si="3013"/>
        <v>2.4999999999999988E-5</v>
      </c>
      <c r="DY1920">
        <f t="shared" si="3002"/>
        <v>0.47950000000001469</v>
      </c>
      <c r="DZ1920" s="1">
        <f t="shared" si="3003"/>
        <v>0</v>
      </c>
      <c r="EA1920" s="1">
        <f t="shared" si="3014"/>
        <v>24.999999999999989</v>
      </c>
      <c r="EB1920" s="1">
        <f t="shared" si="3007"/>
        <v>0</v>
      </c>
      <c r="EC1920" s="1"/>
      <c r="ED1920" s="1">
        <f t="shared" si="3008"/>
        <v>24.999999999999989</v>
      </c>
      <c r="EE1920" s="1">
        <f t="shared" si="3009"/>
        <v>24.999999999999989</v>
      </c>
      <c r="EF1920">
        <f t="shared" si="3004"/>
        <v>99.999999999999957</v>
      </c>
      <c r="EG1920">
        <f t="shared" si="3005"/>
        <v>0</v>
      </c>
      <c r="EH1920" s="1"/>
      <c r="EI1920">
        <f t="shared" si="3006"/>
        <v>100</v>
      </c>
      <c r="EK1920">
        <f t="shared" si="3010"/>
        <v>0.47950000000001469</v>
      </c>
      <c r="EL1920">
        <f t="shared" si="3011"/>
        <v>0.48</v>
      </c>
      <c r="EM1920">
        <f t="shared" si="3012"/>
        <v>99.999999999999957</v>
      </c>
    </row>
    <row r="1921" spans="6:143" x14ac:dyDescent="0.2">
      <c r="F1921">
        <f>F1920+Sourcedata!$C$36*3600/4000</f>
        <v>1723.5000000000525</v>
      </c>
      <c r="G1921">
        <f t="shared" si="3066"/>
        <v>0</v>
      </c>
      <c r="H1921" s="1">
        <f t="shared" si="3015"/>
        <v>0</v>
      </c>
      <c r="I1921" s="1" t="e">
        <f t="shared" si="3016"/>
        <v>#DIV/0!</v>
      </c>
      <c r="J1921" s="1">
        <f t="shared" si="3017"/>
        <v>0</v>
      </c>
      <c r="K1921" s="1" t="e">
        <f>IF(I1921&gt;$D$1,Sourcedata!$B$90*(2*G1921/1000000)/fluid_kinevisco,(G1921*2/1000000)^(4/3)*epsilon^(1/3)/fluid_kinevisco)</f>
        <v>#DIV/0!</v>
      </c>
      <c r="L1921" s="1" t="e">
        <f>2+0.6*K1921^0.5*Sourcedata!$B$92^(1/3)</f>
        <v>#DIV/0!</v>
      </c>
      <c r="M1921" s="1" t="e">
        <f t="shared" si="3018"/>
        <v>#DIV/0!</v>
      </c>
      <c r="N1921" s="1" t="e">
        <f t="shared" si="3019"/>
        <v>#DIV/0!</v>
      </c>
      <c r="O1921" s="1">
        <f>IF(G1921=0,0,Sourcedata!$C$13*EXP(2*Sourcedata!$C$28*Sourcedata!$C$10/Sourcedata!$C$12/Sourcedata!$C$34/G1921*1000000))</f>
        <v>0</v>
      </c>
      <c r="P1921" s="1">
        <f t="shared" si="3020"/>
        <v>0</v>
      </c>
      <c r="Q1921" s="1">
        <f t="shared" si="3067"/>
        <v>0</v>
      </c>
      <c r="R1921">
        <f t="shared" si="3073"/>
        <v>0</v>
      </c>
      <c r="S1921">
        <f t="shared" si="3068"/>
        <v>0</v>
      </c>
      <c r="T1921" s="1">
        <f t="shared" si="3021"/>
        <v>0</v>
      </c>
      <c r="U1921" s="1" t="e">
        <f t="shared" si="3022"/>
        <v>#DIV/0!</v>
      </c>
      <c r="V1921" s="1">
        <f t="shared" si="3023"/>
        <v>0</v>
      </c>
      <c r="W1921" s="1" t="e">
        <f>IF(U1921&gt;$D$1,Sourcedata!$B$90*(2*S1921/1000000)/fluid_kinevisco,(S1921*2/1000000)^(4/3)*epsilon^(1/3)/fluid_kinevisco)</f>
        <v>#DIV/0!</v>
      </c>
      <c r="X1921" s="1" t="e">
        <f>2+0.6*W1921^0.5*Sourcedata!$B$92^(1/3)</f>
        <v>#DIV/0!</v>
      </c>
      <c r="Y1921" s="1" t="e">
        <f t="shared" si="3074"/>
        <v>#DIV/0!</v>
      </c>
      <c r="Z1921" s="1" t="e">
        <f t="shared" si="3024"/>
        <v>#DIV/0!</v>
      </c>
      <c r="AA1921" s="1">
        <f>IF(S1921=0,0,Sourcedata!$C$13*EXP(2*Sourcedata!$C$28*Sourcedata!$C$10/Sourcedata!$C$12/Sourcedata!$C$34/S1921*1000000))</f>
        <v>0</v>
      </c>
      <c r="AB1921" s="1">
        <f t="shared" si="3025"/>
        <v>0</v>
      </c>
      <c r="AC1921" s="1">
        <f t="shared" si="3075"/>
        <v>0</v>
      </c>
      <c r="AD1921">
        <f t="shared" si="3076"/>
        <v>0</v>
      </c>
      <c r="AE1921">
        <f t="shared" si="3069"/>
        <v>0</v>
      </c>
      <c r="AF1921" s="1">
        <f t="shared" si="3026"/>
        <v>0</v>
      </c>
      <c r="AG1921" s="1" t="e">
        <f t="shared" si="3027"/>
        <v>#DIV/0!</v>
      </c>
      <c r="AH1921" s="1">
        <f t="shared" si="3028"/>
        <v>0</v>
      </c>
      <c r="AI1921" s="1" t="e">
        <f>IF(AG1921&gt;$D$1,Sourcedata!$B$90*(2*AE1921/1000000)/fluid_kinevisco,(AE1921*2/1000000)^(4/3)*epsilon^(1/3)/fluid_kinevisco)</f>
        <v>#DIV/0!</v>
      </c>
      <c r="AJ1921" s="1" t="e">
        <f>2+0.6*AI1921^0.5*Sourcedata!$B$92^(1/3)</f>
        <v>#DIV/0!</v>
      </c>
      <c r="AK1921" s="1" t="e">
        <f t="shared" si="3077"/>
        <v>#DIV/0!</v>
      </c>
      <c r="AL1921" s="1" t="e">
        <f t="shared" si="3029"/>
        <v>#DIV/0!</v>
      </c>
      <c r="AM1921" s="1">
        <f>IF(AE1921=0,0,Sourcedata!$C$13*EXP(2*Sourcedata!$C$28*Sourcedata!$C$10/Sourcedata!$C$12/Sourcedata!$C$34/AE1921*1000000))</f>
        <v>0</v>
      </c>
      <c r="AN1921" s="1">
        <f t="shared" si="3030"/>
        <v>0</v>
      </c>
      <c r="AO1921" s="1">
        <f t="shared" si="3078"/>
        <v>0</v>
      </c>
      <c r="AP1921">
        <f t="shared" si="3079"/>
        <v>0</v>
      </c>
      <c r="AQ1921">
        <f t="shared" si="3070"/>
        <v>0</v>
      </c>
      <c r="AR1921" s="1">
        <f t="shared" si="3031"/>
        <v>0</v>
      </c>
      <c r="AS1921" s="1" t="e">
        <f t="shared" si="3032"/>
        <v>#DIV/0!</v>
      </c>
      <c r="AT1921" s="1">
        <f t="shared" si="3033"/>
        <v>0</v>
      </c>
      <c r="AU1921" s="1" t="e">
        <f>IF(AS1921&gt;$D$1,Sourcedata!$B$90*(2*AQ1921/1000000)/fluid_kinevisco,(AQ1921*2/1000000)^(4/3)*epsilon^(1/3)/fluid_kinevisco)</f>
        <v>#DIV/0!</v>
      </c>
      <c r="AV1921" s="1" t="e">
        <f>2+0.6*AU1921^0.5*Sourcedata!$B$92^(1/3)</f>
        <v>#DIV/0!</v>
      </c>
      <c r="AW1921" s="1" t="e">
        <f t="shared" si="3080"/>
        <v>#DIV/0!</v>
      </c>
      <c r="AX1921" s="1" t="e">
        <f t="shared" si="3034"/>
        <v>#DIV/0!</v>
      </c>
      <c r="AY1921" s="1">
        <f>IF(AQ1921=0,0,Sourcedata!$C$13*EXP(2*Sourcedata!$C$28*Sourcedata!$C$10/Sourcedata!$C$12/Sourcedata!$C$34/AQ1921*1000000))</f>
        <v>0</v>
      </c>
      <c r="AZ1921" s="1">
        <f t="shared" si="3035"/>
        <v>0</v>
      </c>
      <c r="BA1921" s="1">
        <f t="shared" si="3081"/>
        <v>0</v>
      </c>
      <c r="BB1921">
        <f t="shared" si="3082"/>
        <v>0</v>
      </c>
      <c r="BC1921">
        <f t="shared" si="3083"/>
        <v>0</v>
      </c>
      <c r="BD1921" s="1">
        <f t="shared" si="3036"/>
        <v>0</v>
      </c>
      <c r="BE1921" s="1" t="e">
        <f t="shared" si="3037"/>
        <v>#DIV/0!</v>
      </c>
      <c r="BF1921" s="1">
        <f t="shared" si="3038"/>
        <v>0</v>
      </c>
      <c r="BG1921" s="1" t="e">
        <f>IF(BE1921&gt;$D$1,Sourcedata!$B$90*(2*BC1921/1000000)/fluid_kinevisco,(BC1921*2/1000000)^(4/3)*epsilon^(1/3)/fluid_kinevisco)</f>
        <v>#DIV/0!</v>
      </c>
      <c r="BH1921" s="1" t="e">
        <f>2+0.6*BG1921^0.5*Sourcedata!$B$92^(1/3)</f>
        <v>#DIV/0!</v>
      </c>
      <c r="BI1921" s="1" t="e">
        <f t="shared" si="3084"/>
        <v>#DIV/0!</v>
      </c>
      <c r="BJ1921" s="1" t="e">
        <f t="shared" si="3039"/>
        <v>#DIV/0!</v>
      </c>
      <c r="BK1921" s="1">
        <f>IF(BC1921=0,0,Sourcedata!$C$13*EXP(2*Sourcedata!$C$28*Sourcedata!$C$10/Sourcedata!$C$12/Sourcedata!$C$34/BC1921*1000000))</f>
        <v>0</v>
      </c>
      <c r="BL1921" s="1">
        <f t="shared" si="3040"/>
        <v>0</v>
      </c>
      <c r="BM1921" s="1">
        <f t="shared" si="3085"/>
        <v>0</v>
      </c>
      <c r="BN1921">
        <f t="shared" si="3086"/>
        <v>0</v>
      </c>
      <c r="BO1921">
        <f t="shared" si="3087"/>
        <v>0</v>
      </c>
      <c r="BP1921" s="1">
        <f t="shared" si="3041"/>
        <v>0</v>
      </c>
      <c r="BQ1921" s="1" t="e">
        <f t="shared" si="3042"/>
        <v>#DIV/0!</v>
      </c>
      <c r="BR1921" s="1">
        <f t="shared" si="3043"/>
        <v>0</v>
      </c>
      <c r="BS1921" s="1" t="e">
        <f>IF(BQ1921&gt;$D$1,Sourcedata!$B$90*(2*BO1921/1000000)/fluid_kinevisco,(BO1921*2/1000000)^(4/3)*epsilon^(1/3)/fluid_kinevisco)</f>
        <v>#DIV/0!</v>
      </c>
      <c r="BT1921" s="1" t="e">
        <f>2+0.6*BS1921^0.5*Sourcedata!$B$92^(1/3)</f>
        <v>#DIV/0!</v>
      </c>
      <c r="BU1921" s="1" t="e">
        <f t="shared" si="3088"/>
        <v>#DIV/0!</v>
      </c>
      <c r="BV1921" s="1" t="e">
        <f t="shared" si="3044"/>
        <v>#DIV/0!</v>
      </c>
      <c r="BW1921" s="1">
        <f>IF(BO1921=0,0,Sourcedata!$C$13*EXP(2*Sourcedata!$C$28*Sourcedata!$C$10/Sourcedata!$C$12/Sourcedata!$C$34/BO1921*1000000))</f>
        <v>0</v>
      </c>
      <c r="BX1921" s="1">
        <f t="shared" si="3045"/>
        <v>0</v>
      </c>
      <c r="BY1921" s="1">
        <f t="shared" si="3089"/>
        <v>0</v>
      </c>
      <c r="BZ1921">
        <f t="shared" si="3090"/>
        <v>0</v>
      </c>
      <c r="CA1921">
        <f t="shared" si="3071"/>
        <v>0</v>
      </c>
      <c r="CB1921" s="1">
        <f t="shared" si="3046"/>
        <v>0</v>
      </c>
      <c r="CC1921" s="1" t="e">
        <f t="shared" si="3047"/>
        <v>#DIV/0!</v>
      </c>
      <c r="CD1921" s="1">
        <f t="shared" si="3048"/>
        <v>0</v>
      </c>
      <c r="CE1921" s="1" t="e">
        <f>IF(CC1921&gt;$D$1,Sourcedata!$B$90*(2*CA1921/1000000)/fluid_kinevisco,(CA1921*2/1000000)^(4/3)*epsilon^(1/3)/fluid_kinevisco)</f>
        <v>#DIV/0!</v>
      </c>
      <c r="CF1921" s="1" t="e">
        <f>2+0.6*CE1921^0.5*Sourcedata!$B$92^(1/3)</f>
        <v>#DIV/0!</v>
      </c>
      <c r="CG1921" s="1" t="e">
        <f t="shared" si="3091"/>
        <v>#DIV/0!</v>
      </c>
      <c r="CH1921" s="1" t="e">
        <f t="shared" si="3049"/>
        <v>#DIV/0!</v>
      </c>
      <c r="CI1921" s="1">
        <f>IF(CA1921=0,0,Sourcedata!$C$13*EXP(2*Sourcedata!$C$28*Sourcedata!$C$10/Sourcedata!$C$12/Sourcedata!$C$34/CA1921*1000000))</f>
        <v>0</v>
      </c>
      <c r="CJ1921" s="1">
        <f t="shared" si="3050"/>
        <v>0</v>
      </c>
      <c r="CK1921" s="1">
        <f t="shared" si="3092"/>
        <v>0</v>
      </c>
      <c r="CL1921">
        <f t="shared" si="3072"/>
        <v>0</v>
      </c>
      <c r="CM1921">
        <f t="shared" si="3093"/>
        <v>0</v>
      </c>
      <c r="CN1921" s="1">
        <f t="shared" si="3051"/>
        <v>0</v>
      </c>
      <c r="CO1921" s="1" t="e">
        <f t="shared" si="3052"/>
        <v>#DIV/0!</v>
      </c>
      <c r="CP1921" s="1">
        <f t="shared" si="3053"/>
        <v>0</v>
      </c>
      <c r="CQ1921" s="1" t="e">
        <f>IF(CO1921&gt;$D$1,Sourcedata!$B$90*(2*CM1921/1000000)/fluid_kinevisco,(CM1921*2/1000000)^(4/3)*epsilon^(1/3)/fluid_kinevisco)</f>
        <v>#DIV/0!</v>
      </c>
      <c r="CR1921" s="1" t="e">
        <f>2+0.6*CQ1921^0.5*Sourcedata!$B$92^(1/3)</f>
        <v>#DIV/0!</v>
      </c>
      <c r="CS1921" s="1" t="e">
        <f t="shared" si="3094"/>
        <v>#DIV/0!</v>
      </c>
      <c r="CT1921" s="1" t="e">
        <f t="shared" si="3054"/>
        <v>#DIV/0!</v>
      </c>
      <c r="CU1921" s="1">
        <f>IF(CM1921=0,0,Sourcedata!$C$13*EXP(2*Sourcedata!$C$28*Sourcedata!$C$10/Sourcedata!$C$12/Sourcedata!$C$34/CM1921*1000000))</f>
        <v>0</v>
      </c>
      <c r="CV1921" s="1">
        <f t="shared" si="3055"/>
        <v>0</v>
      </c>
      <c r="CW1921" s="1">
        <f t="shared" si="3095"/>
        <v>0</v>
      </c>
      <c r="CX1921">
        <f t="shared" si="3096"/>
        <v>0</v>
      </c>
      <c r="CY1921">
        <f t="shared" si="3097"/>
        <v>0</v>
      </c>
      <c r="CZ1921" s="1">
        <f t="shared" si="3056"/>
        <v>0</v>
      </c>
      <c r="DA1921" s="1" t="e">
        <f t="shared" si="3057"/>
        <v>#DIV/0!</v>
      </c>
      <c r="DB1921" s="1">
        <f t="shared" si="3058"/>
        <v>0</v>
      </c>
      <c r="DC1921" s="1" t="e">
        <f>IF(DA1921&gt;$D$1,Sourcedata!$B$90*(2*CY1921/1000000)/fluid_kinevisco,(CY1921*2/1000000)^(4/3)*epsilon^(1/3)/fluid_kinevisco)</f>
        <v>#DIV/0!</v>
      </c>
      <c r="DD1921" s="1" t="e">
        <f>2+0.6*DC1921^0.5*Sourcedata!$B$92^(1/3)</f>
        <v>#DIV/0!</v>
      </c>
      <c r="DE1921" s="1" t="e">
        <f t="shared" si="3098"/>
        <v>#DIV/0!</v>
      </c>
      <c r="DF1921" s="1" t="e">
        <f t="shared" si="3059"/>
        <v>#DIV/0!</v>
      </c>
      <c r="DG1921" s="1">
        <f>IF(CY1921=0,0,Sourcedata!$C$13*EXP(2*Sourcedata!$C$28*Sourcedata!$C$10/Sourcedata!$C$12/Sourcedata!$C$34/CY1921*1000000))</f>
        <v>0</v>
      </c>
      <c r="DH1921" s="1">
        <f t="shared" si="3060"/>
        <v>0</v>
      </c>
      <c r="DI1921" s="1">
        <f t="shared" si="3099"/>
        <v>0</v>
      </c>
      <c r="DJ1921">
        <f t="shared" si="3100"/>
        <v>0</v>
      </c>
      <c r="DK1921">
        <f t="shared" si="3101"/>
        <v>0</v>
      </c>
      <c r="DL1921" s="1">
        <f t="shared" si="3061"/>
        <v>0</v>
      </c>
      <c r="DM1921" s="1" t="e">
        <f t="shared" si="3062"/>
        <v>#DIV/0!</v>
      </c>
      <c r="DN1921" s="1">
        <f t="shared" si="3063"/>
        <v>0</v>
      </c>
      <c r="DO1921" s="1" t="e">
        <f>IF(DM1921&gt;$D$1,Sourcedata!$B$90*(2*DK1921/1000000)/fluid_kinevisco,(DK1921*2/1000000)^(4/3)*epsilon^(1/3)/fluid_kinevisco)</f>
        <v>#DIV/0!</v>
      </c>
      <c r="DP1921" s="1" t="e">
        <f>2+0.6*DO1921^0.5*Sourcedata!$B$92^(1/3)</f>
        <v>#DIV/0!</v>
      </c>
      <c r="DQ1921" s="1" t="e">
        <f t="shared" si="3102"/>
        <v>#DIV/0!</v>
      </c>
      <c r="DR1921" s="1" t="e">
        <f t="shared" si="3064"/>
        <v>#DIV/0!</v>
      </c>
      <c r="DS1921" s="1">
        <f>IF(DK1921=0,0,Sourcedata!$C$13*EXP(2*Sourcedata!$C$28*Sourcedata!$C$10/Sourcedata!$C$12/Sourcedata!$C$34/DK1921*1000000))</f>
        <v>0</v>
      </c>
      <c r="DT1921" s="1">
        <f t="shared" si="3065"/>
        <v>0</v>
      </c>
      <c r="DU1921" s="1">
        <f t="shared" si="3103"/>
        <v>0</v>
      </c>
      <c r="DV1921">
        <f t="shared" si="3104"/>
        <v>0</v>
      </c>
      <c r="DX1921" s="26">
        <f t="shared" si="3013"/>
        <v>2.4999999999999988E-5</v>
      </c>
      <c r="DY1921">
        <f t="shared" si="3002"/>
        <v>0.47975000000001466</v>
      </c>
      <c r="DZ1921" s="1">
        <f t="shared" si="3003"/>
        <v>0</v>
      </c>
      <c r="EA1921" s="1">
        <f t="shared" si="3014"/>
        <v>24.999999999999989</v>
      </c>
      <c r="EB1921" s="1">
        <f t="shared" si="3007"/>
        <v>0</v>
      </c>
      <c r="EC1921" s="1"/>
      <c r="ED1921" s="1">
        <f t="shared" si="3008"/>
        <v>24.999999999999989</v>
      </c>
      <c r="EE1921" s="1">
        <f t="shared" si="3009"/>
        <v>24.999999999999989</v>
      </c>
      <c r="EF1921">
        <f t="shared" si="3004"/>
        <v>99.999999999999957</v>
      </c>
      <c r="EG1921">
        <f t="shared" si="3005"/>
        <v>0</v>
      </c>
      <c r="EH1921" s="1"/>
      <c r="EI1921">
        <f t="shared" si="3006"/>
        <v>100</v>
      </c>
      <c r="EK1921">
        <f t="shared" si="3010"/>
        <v>0.47975000000001466</v>
      </c>
      <c r="EL1921">
        <f t="shared" si="3011"/>
        <v>0.48</v>
      </c>
      <c r="EM1921">
        <f t="shared" si="3012"/>
        <v>99.999999999999957</v>
      </c>
    </row>
    <row r="1922" spans="6:143" x14ac:dyDescent="0.2">
      <c r="F1922">
        <f>F1921+Sourcedata!$C$36*3600/4000</f>
        <v>1724.4000000000526</v>
      </c>
      <c r="G1922">
        <f t="shared" si="3066"/>
        <v>0</v>
      </c>
      <c r="H1922" s="1">
        <f t="shared" si="3015"/>
        <v>0</v>
      </c>
      <c r="I1922" s="1" t="e">
        <f t="shared" si="3016"/>
        <v>#DIV/0!</v>
      </c>
      <c r="J1922" s="1">
        <f t="shared" si="3017"/>
        <v>0</v>
      </c>
      <c r="K1922" s="1" t="e">
        <f>IF(I1922&gt;$D$1,Sourcedata!$B$90*(2*G1922/1000000)/fluid_kinevisco,(G1922*2/1000000)^(4/3)*epsilon^(1/3)/fluid_kinevisco)</f>
        <v>#DIV/0!</v>
      </c>
      <c r="L1922" s="1" t="e">
        <f>2+0.6*K1922^0.5*Sourcedata!$B$92^(1/3)</f>
        <v>#DIV/0!</v>
      </c>
      <c r="M1922" s="1" t="e">
        <f t="shared" si="3018"/>
        <v>#DIV/0!</v>
      </c>
      <c r="N1922" s="1" t="e">
        <f t="shared" si="3019"/>
        <v>#DIV/0!</v>
      </c>
      <c r="O1922" s="1">
        <f>IF(G1922=0,0,Sourcedata!$C$13*EXP(2*Sourcedata!$C$28*Sourcedata!$C$10/Sourcedata!$C$12/Sourcedata!$C$34/G1922*1000000))</f>
        <v>0</v>
      </c>
      <c r="P1922" s="1">
        <f t="shared" si="3020"/>
        <v>0</v>
      </c>
      <c r="Q1922" s="1">
        <f t="shared" si="3067"/>
        <v>0</v>
      </c>
      <c r="R1922">
        <f t="shared" si="3073"/>
        <v>0</v>
      </c>
      <c r="S1922">
        <f t="shared" si="3068"/>
        <v>0</v>
      </c>
      <c r="T1922" s="1">
        <f t="shared" si="3021"/>
        <v>0</v>
      </c>
      <c r="U1922" s="1" t="e">
        <f t="shared" si="3022"/>
        <v>#DIV/0!</v>
      </c>
      <c r="V1922" s="1">
        <f t="shared" si="3023"/>
        <v>0</v>
      </c>
      <c r="W1922" s="1" t="e">
        <f>IF(U1922&gt;$D$1,Sourcedata!$B$90*(2*S1922/1000000)/fluid_kinevisco,(S1922*2/1000000)^(4/3)*epsilon^(1/3)/fluid_kinevisco)</f>
        <v>#DIV/0!</v>
      </c>
      <c r="X1922" s="1" t="e">
        <f>2+0.6*W1922^0.5*Sourcedata!$B$92^(1/3)</f>
        <v>#DIV/0!</v>
      </c>
      <c r="Y1922" s="1" t="e">
        <f t="shared" si="3074"/>
        <v>#DIV/0!</v>
      </c>
      <c r="Z1922" s="1" t="e">
        <f t="shared" si="3024"/>
        <v>#DIV/0!</v>
      </c>
      <c r="AA1922" s="1">
        <f>IF(S1922=0,0,Sourcedata!$C$13*EXP(2*Sourcedata!$C$28*Sourcedata!$C$10/Sourcedata!$C$12/Sourcedata!$C$34/S1922*1000000))</f>
        <v>0</v>
      </c>
      <c r="AB1922" s="1">
        <f t="shared" si="3025"/>
        <v>0</v>
      </c>
      <c r="AC1922" s="1">
        <f t="shared" si="3075"/>
        <v>0</v>
      </c>
      <c r="AD1922">
        <f t="shared" si="3076"/>
        <v>0</v>
      </c>
      <c r="AE1922">
        <f t="shared" si="3069"/>
        <v>0</v>
      </c>
      <c r="AF1922" s="1">
        <f t="shared" si="3026"/>
        <v>0</v>
      </c>
      <c r="AG1922" s="1" t="e">
        <f t="shared" si="3027"/>
        <v>#DIV/0!</v>
      </c>
      <c r="AH1922" s="1">
        <f t="shared" si="3028"/>
        <v>0</v>
      </c>
      <c r="AI1922" s="1" t="e">
        <f>IF(AG1922&gt;$D$1,Sourcedata!$B$90*(2*AE1922/1000000)/fluid_kinevisco,(AE1922*2/1000000)^(4/3)*epsilon^(1/3)/fluid_kinevisco)</f>
        <v>#DIV/0!</v>
      </c>
      <c r="AJ1922" s="1" t="e">
        <f>2+0.6*AI1922^0.5*Sourcedata!$B$92^(1/3)</f>
        <v>#DIV/0!</v>
      </c>
      <c r="AK1922" s="1" t="e">
        <f t="shared" si="3077"/>
        <v>#DIV/0!</v>
      </c>
      <c r="AL1922" s="1" t="e">
        <f t="shared" si="3029"/>
        <v>#DIV/0!</v>
      </c>
      <c r="AM1922" s="1">
        <f>IF(AE1922=0,0,Sourcedata!$C$13*EXP(2*Sourcedata!$C$28*Sourcedata!$C$10/Sourcedata!$C$12/Sourcedata!$C$34/AE1922*1000000))</f>
        <v>0</v>
      </c>
      <c r="AN1922" s="1">
        <f t="shared" si="3030"/>
        <v>0</v>
      </c>
      <c r="AO1922" s="1">
        <f t="shared" si="3078"/>
        <v>0</v>
      </c>
      <c r="AP1922">
        <f t="shared" si="3079"/>
        <v>0</v>
      </c>
      <c r="AQ1922">
        <f t="shared" si="3070"/>
        <v>0</v>
      </c>
      <c r="AR1922" s="1">
        <f t="shared" si="3031"/>
        <v>0</v>
      </c>
      <c r="AS1922" s="1" t="e">
        <f t="shared" si="3032"/>
        <v>#DIV/0!</v>
      </c>
      <c r="AT1922" s="1">
        <f t="shared" si="3033"/>
        <v>0</v>
      </c>
      <c r="AU1922" s="1" t="e">
        <f>IF(AS1922&gt;$D$1,Sourcedata!$B$90*(2*AQ1922/1000000)/fluid_kinevisco,(AQ1922*2/1000000)^(4/3)*epsilon^(1/3)/fluid_kinevisco)</f>
        <v>#DIV/0!</v>
      </c>
      <c r="AV1922" s="1" t="e">
        <f>2+0.6*AU1922^0.5*Sourcedata!$B$92^(1/3)</f>
        <v>#DIV/0!</v>
      </c>
      <c r="AW1922" s="1" t="e">
        <f t="shared" si="3080"/>
        <v>#DIV/0!</v>
      </c>
      <c r="AX1922" s="1" t="e">
        <f t="shared" si="3034"/>
        <v>#DIV/0!</v>
      </c>
      <c r="AY1922" s="1">
        <f>IF(AQ1922=0,0,Sourcedata!$C$13*EXP(2*Sourcedata!$C$28*Sourcedata!$C$10/Sourcedata!$C$12/Sourcedata!$C$34/AQ1922*1000000))</f>
        <v>0</v>
      </c>
      <c r="AZ1922" s="1">
        <f t="shared" si="3035"/>
        <v>0</v>
      </c>
      <c r="BA1922" s="1">
        <f t="shared" si="3081"/>
        <v>0</v>
      </c>
      <c r="BB1922">
        <f t="shared" si="3082"/>
        <v>0</v>
      </c>
      <c r="BC1922">
        <f t="shared" si="3083"/>
        <v>0</v>
      </c>
      <c r="BD1922" s="1">
        <f t="shared" si="3036"/>
        <v>0</v>
      </c>
      <c r="BE1922" s="1" t="e">
        <f t="shared" si="3037"/>
        <v>#DIV/0!</v>
      </c>
      <c r="BF1922" s="1">
        <f t="shared" si="3038"/>
        <v>0</v>
      </c>
      <c r="BG1922" s="1" t="e">
        <f>IF(BE1922&gt;$D$1,Sourcedata!$B$90*(2*BC1922/1000000)/fluid_kinevisco,(BC1922*2/1000000)^(4/3)*epsilon^(1/3)/fluid_kinevisco)</f>
        <v>#DIV/0!</v>
      </c>
      <c r="BH1922" s="1" t="e">
        <f>2+0.6*BG1922^0.5*Sourcedata!$B$92^(1/3)</f>
        <v>#DIV/0!</v>
      </c>
      <c r="BI1922" s="1" t="e">
        <f t="shared" si="3084"/>
        <v>#DIV/0!</v>
      </c>
      <c r="BJ1922" s="1" t="e">
        <f t="shared" si="3039"/>
        <v>#DIV/0!</v>
      </c>
      <c r="BK1922" s="1">
        <f>IF(BC1922=0,0,Sourcedata!$C$13*EXP(2*Sourcedata!$C$28*Sourcedata!$C$10/Sourcedata!$C$12/Sourcedata!$C$34/BC1922*1000000))</f>
        <v>0</v>
      </c>
      <c r="BL1922" s="1">
        <f t="shared" si="3040"/>
        <v>0</v>
      </c>
      <c r="BM1922" s="1">
        <f t="shared" si="3085"/>
        <v>0</v>
      </c>
      <c r="BN1922">
        <f t="shared" si="3086"/>
        <v>0</v>
      </c>
      <c r="BO1922">
        <f t="shared" si="3087"/>
        <v>0</v>
      </c>
      <c r="BP1922" s="1">
        <f t="shared" si="3041"/>
        <v>0</v>
      </c>
      <c r="BQ1922" s="1" t="e">
        <f t="shared" si="3042"/>
        <v>#DIV/0!</v>
      </c>
      <c r="BR1922" s="1">
        <f t="shared" si="3043"/>
        <v>0</v>
      </c>
      <c r="BS1922" s="1" t="e">
        <f>IF(BQ1922&gt;$D$1,Sourcedata!$B$90*(2*BO1922/1000000)/fluid_kinevisco,(BO1922*2/1000000)^(4/3)*epsilon^(1/3)/fluid_kinevisco)</f>
        <v>#DIV/0!</v>
      </c>
      <c r="BT1922" s="1" t="e">
        <f>2+0.6*BS1922^0.5*Sourcedata!$B$92^(1/3)</f>
        <v>#DIV/0!</v>
      </c>
      <c r="BU1922" s="1" t="e">
        <f t="shared" si="3088"/>
        <v>#DIV/0!</v>
      </c>
      <c r="BV1922" s="1" t="e">
        <f t="shared" si="3044"/>
        <v>#DIV/0!</v>
      </c>
      <c r="BW1922" s="1">
        <f>IF(BO1922=0,0,Sourcedata!$C$13*EXP(2*Sourcedata!$C$28*Sourcedata!$C$10/Sourcedata!$C$12/Sourcedata!$C$34/BO1922*1000000))</f>
        <v>0</v>
      </c>
      <c r="BX1922" s="1">
        <f t="shared" si="3045"/>
        <v>0</v>
      </c>
      <c r="BY1922" s="1">
        <f t="shared" si="3089"/>
        <v>0</v>
      </c>
      <c r="BZ1922">
        <f t="shared" si="3090"/>
        <v>0</v>
      </c>
      <c r="CA1922">
        <f t="shared" si="3071"/>
        <v>0</v>
      </c>
      <c r="CB1922" s="1">
        <f t="shared" si="3046"/>
        <v>0</v>
      </c>
      <c r="CC1922" s="1" t="e">
        <f t="shared" si="3047"/>
        <v>#DIV/0!</v>
      </c>
      <c r="CD1922" s="1">
        <f t="shared" si="3048"/>
        <v>0</v>
      </c>
      <c r="CE1922" s="1" t="e">
        <f>IF(CC1922&gt;$D$1,Sourcedata!$B$90*(2*CA1922/1000000)/fluid_kinevisco,(CA1922*2/1000000)^(4/3)*epsilon^(1/3)/fluid_kinevisco)</f>
        <v>#DIV/0!</v>
      </c>
      <c r="CF1922" s="1" t="e">
        <f>2+0.6*CE1922^0.5*Sourcedata!$B$92^(1/3)</f>
        <v>#DIV/0!</v>
      </c>
      <c r="CG1922" s="1" t="e">
        <f t="shared" si="3091"/>
        <v>#DIV/0!</v>
      </c>
      <c r="CH1922" s="1" t="e">
        <f t="shared" si="3049"/>
        <v>#DIV/0!</v>
      </c>
      <c r="CI1922" s="1">
        <f>IF(CA1922=0,0,Sourcedata!$C$13*EXP(2*Sourcedata!$C$28*Sourcedata!$C$10/Sourcedata!$C$12/Sourcedata!$C$34/CA1922*1000000))</f>
        <v>0</v>
      </c>
      <c r="CJ1922" s="1">
        <f t="shared" si="3050"/>
        <v>0</v>
      </c>
      <c r="CK1922" s="1">
        <f t="shared" si="3092"/>
        <v>0</v>
      </c>
      <c r="CL1922">
        <f t="shared" si="3072"/>
        <v>0</v>
      </c>
      <c r="CM1922">
        <f t="shared" si="3093"/>
        <v>0</v>
      </c>
      <c r="CN1922" s="1">
        <f t="shared" si="3051"/>
        <v>0</v>
      </c>
      <c r="CO1922" s="1" t="e">
        <f t="shared" si="3052"/>
        <v>#DIV/0!</v>
      </c>
      <c r="CP1922" s="1">
        <f t="shared" si="3053"/>
        <v>0</v>
      </c>
      <c r="CQ1922" s="1" t="e">
        <f>IF(CO1922&gt;$D$1,Sourcedata!$B$90*(2*CM1922/1000000)/fluid_kinevisco,(CM1922*2/1000000)^(4/3)*epsilon^(1/3)/fluid_kinevisco)</f>
        <v>#DIV/0!</v>
      </c>
      <c r="CR1922" s="1" t="e">
        <f>2+0.6*CQ1922^0.5*Sourcedata!$B$92^(1/3)</f>
        <v>#DIV/0!</v>
      </c>
      <c r="CS1922" s="1" t="e">
        <f t="shared" si="3094"/>
        <v>#DIV/0!</v>
      </c>
      <c r="CT1922" s="1" t="e">
        <f t="shared" si="3054"/>
        <v>#DIV/0!</v>
      </c>
      <c r="CU1922" s="1">
        <f>IF(CM1922=0,0,Sourcedata!$C$13*EXP(2*Sourcedata!$C$28*Sourcedata!$C$10/Sourcedata!$C$12/Sourcedata!$C$34/CM1922*1000000))</f>
        <v>0</v>
      </c>
      <c r="CV1922" s="1">
        <f t="shared" si="3055"/>
        <v>0</v>
      </c>
      <c r="CW1922" s="1">
        <f t="shared" si="3095"/>
        <v>0</v>
      </c>
      <c r="CX1922">
        <f t="shared" si="3096"/>
        <v>0</v>
      </c>
      <c r="CY1922">
        <f t="shared" si="3097"/>
        <v>0</v>
      </c>
      <c r="CZ1922" s="1">
        <f t="shared" si="3056"/>
        <v>0</v>
      </c>
      <c r="DA1922" s="1" t="e">
        <f t="shared" si="3057"/>
        <v>#DIV/0!</v>
      </c>
      <c r="DB1922" s="1">
        <f t="shared" si="3058"/>
        <v>0</v>
      </c>
      <c r="DC1922" s="1" t="e">
        <f>IF(DA1922&gt;$D$1,Sourcedata!$B$90*(2*CY1922/1000000)/fluid_kinevisco,(CY1922*2/1000000)^(4/3)*epsilon^(1/3)/fluid_kinevisco)</f>
        <v>#DIV/0!</v>
      </c>
      <c r="DD1922" s="1" t="e">
        <f>2+0.6*DC1922^0.5*Sourcedata!$B$92^(1/3)</f>
        <v>#DIV/0!</v>
      </c>
      <c r="DE1922" s="1" t="e">
        <f t="shared" si="3098"/>
        <v>#DIV/0!</v>
      </c>
      <c r="DF1922" s="1" t="e">
        <f t="shared" si="3059"/>
        <v>#DIV/0!</v>
      </c>
      <c r="DG1922" s="1">
        <f>IF(CY1922=0,0,Sourcedata!$C$13*EXP(2*Sourcedata!$C$28*Sourcedata!$C$10/Sourcedata!$C$12/Sourcedata!$C$34/CY1922*1000000))</f>
        <v>0</v>
      </c>
      <c r="DH1922" s="1">
        <f t="shared" si="3060"/>
        <v>0</v>
      </c>
      <c r="DI1922" s="1">
        <f t="shared" si="3099"/>
        <v>0</v>
      </c>
      <c r="DJ1922">
        <f t="shared" si="3100"/>
        <v>0</v>
      </c>
      <c r="DK1922">
        <f t="shared" si="3101"/>
        <v>0</v>
      </c>
      <c r="DL1922" s="1">
        <f t="shared" si="3061"/>
        <v>0</v>
      </c>
      <c r="DM1922" s="1" t="e">
        <f t="shared" si="3062"/>
        <v>#DIV/0!</v>
      </c>
      <c r="DN1922" s="1">
        <f t="shared" si="3063"/>
        <v>0</v>
      </c>
      <c r="DO1922" s="1" t="e">
        <f>IF(DM1922&gt;$D$1,Sourcedata!$B$90*(2*DK1922/1000000)/fluid_kinevisco,(DK1922*2/1000000)^(4/3)*epsilon^(1/3)/fluid_kinevisco)</f>
        <v>#DIV/0!</v>
      </c>
      <c r="DP1922" s="1" t="e">
        <f>2+0.6*DO1922^0.5*Sourcedata!$B$92^(1/3)</f>
        <v>#DIV/0!</v>
      </c>
      <c r="DQ1922" s="1" t="e">
        <f t="shared" si="3102"/>
        <v>#DIV/0!</v>
      </c>
      <c r="DR1922" s="1" t="e">
        <f t="shared" si="3064"/>
        <v>#DIV/0!</v>
      </c>
      <c r="DS1922" s="1">
        <f>IF(DK1922=0,0,Sourcedata!$C$13*EXP(2*Sourcedata!$C$28*Sourcedata!$C$10/Sourcedata!$C$12/Sourcedata!$C$34/DK1922*1000000))</f>
        <v>0</v>
      </c>
      <c r="DT1922" s="1">
        <f t="shared" si="3065"/>
        <v>0</v>
      </c>
      <c r="DU1922" s="1">
        <f t="shared" si="3103"/>
        <v>0</v>
      </c>
      <c r="DV1922">
        <f t="shared" si="3104"/>
        <v>0</v>
      </c>
      <c r="DX1922" s="26">
        <f t="shared" si="3013"/>
        <v>2.4999999999999988E-5</v>
      </c>
      <c r="DY1922">
        <f t="shared" ref="DY1922:DY1985" si="3105">F1926/3600</f>
        <v>0.48000000000001469</v>
      </c>
      <c r="DZ1922" s="1">
        <f t="shared" ref="DZ1922:DZ1985" si="3106">SUM(DV1926,DJ1926,CX1926,CL1926,BZ1926,BN1926,BB1926,AP1926,AD1926,R1926)*1000000</f>
        <v>0</v>
      </c>
      <c r="EA1922" s="1">
        <f t="shared" si="3014"/>
        <v>24.999999999999989</v>
      </c>
      <c r="EB1922" s="1">
        <f t="shared" si="3007"/>
        <v>0</v>
      </c>
      <c r="EC1922" s="1"/>
      <c r="ED1922" s="1">
        <f t="shared" si="3008"/>
        <v>24.999999999999989</v>
      </c>
      <c r="EE1922" s="1">
        <f t="shared" si="3009"/>
        <v>24.999999999999989</v>
      </c>
      <c r="EF1922">
        <f t="shared" ref="EF1922:EF1985" si="3107">EA1922/m0*100</f>
        <v>99.999999999999957</v>
      </c>
      <c r="EG1922">
        <f t="shared" ref="EG1922:EG1985" si="3108">EB1922/m0*100</f>
        <v>0</v>
      </c>
      <c r="EH1922" s="1"/>
      <c r="EI1922">
        <f t="shared" ref="EI1922:EI1985" si="3109">(m0-DZ1922)/m0*100</f>
        <v>100</v>
      </c>
      <c r="EK1922">
        <f t="shared" si="3010"/>
        <v>0.48000000000001469</v>
      </c>
      <c r="EL1922">
        <f t="shared" si="3011"/>
        <v>0.48</v>
      </c>
      <c r="EM1922">
        <f t="shared" si="3012"/>
        <v>99.999999999999957</v>
      </c>
    </row>
    <row r="1923" spans="6:143" x14ac:dyDescent="0.2">
      <c r="F1923">
        <f>F1922+Sourcedata!$C$36*3600/4000</f>
        <v>1725.3000000000527</v>
      </c>
      <c r="G1923">
        <f t="shared" si="3066"/>
        <v>0</v>
      </c>
      <c r="H1923" s="1">
        <f t="shared" si="3015"/>
        <v>0</v>
      </c>
      <c r="I1923" s="1" t="e">
        <f t="shared" si="3016"/>
        <v>#DIV/0!</v>
      </c>
      <c r="J1923" s="1">
        <f t="shared" si="3017"/>
        <v>0</v>
      </c>
      <c r="K1923" s="1" t="e">
        <f>IF(I1923&gt;$D$1,Sourcedata!$B$90*(2*G1923/1000000)/fluid_kinevisco,(G1923*2/1000000)^(4/3)*epsilon^(1/3)/fluid_kinevisco)</f>
        <v>#DIV/0!</v>
      </c>
      <c r="L1923" s="1" t="e">
        <f>2+0.6*K1923^0.5*Sourcedata!$B$92^(1/3)</f>
        <v>#DIV/0!</v>
      </c>
      <c r="M1923" s="1" t="e">
        <f t="shared" si="3018"/>
        <v>#DIV/0!</v>
      </c>
      <c r="N1923" s="1" t="e">
        <f t="shared" si="3019"/>
        <v>#DIV/0!</v>
      </c>
      <c r="O1923" s="1">
        <f>IF(G1923=0,0,Sourcedata!$C$13*EXP(2*Sourcedata!$C$28*Sourcedata!$C$10/Sourcedata!$C$12/Sourcedata!$C$34/G1923*1000000))</f>
        <v>0</v>
      </c>
      <c r="P1923" s="1">
        <f t="shared" si="3020"/>
        <v>0</v>
      </c>
      <c r="Q1923" s="1">
        <f t="shared" si="3067"/>
        <v>0</v>
      </c>
      <c r="R1923">
        <f t="shared" si="3073"/>
        <v>0</v>
      </c>
      <c r="S1923">
        <f t="shared" si="3068"/>
        <v>0</v>
      </c>
      <c r="T1923" s="1">
        <f t="shared" si="3021"/>
        <v>0</v>
      </c>
      <c r="U1923" s="1" t="e">
        <f t="shared" si="3022"/>
        <v>#DIV/0!</v>
      </c>
      <c r="V1923" s="1">
        <f t="shared" si="3023"/>
        <v>0</v>
      </c>
      <c r="W1923" s="1" t="e">
        <f>IF(U1923&gt;$D$1,Sourcedata!$B$90*(2*S1923/1000000)/fluid_kinevisco,(S1923*2/1000000)^(4/3)*epsilon^(1/3)/fluid_kinevisco)</f>
        <v>#DIV/0!</v>
      </c>
      <c r="X1923" s="1" t="e">
        <f>2+0.6*W1923^0.5*Sourcedata!$B$92^(1/3)</f>
        <v>#DIV/0!</v>
      </c>
      <c r="Y1923" s="1" t="e">
        <f t="shared" si="3074"/>
        <v>#DIV/0!</v>
      </c>
      <c r="Z1923" s="1" t="e">
        <f t="shared" si="3024"/>
        <v>#DIV/0!</v>
      </c>
      <c r="AA1923" s="1">
        <f>IF(S1923=0,0,Sourcedata!$C$13*EXP(2*Sourcedata!$C$28*Sourcedata!$C$10/Sourcedata!$C$12/Sourcedata!$C$34/S1923*1000000))</f>
        <v>0</v>
      </c>
      <c r="AB1923" s="1">
        <f t="shared" si="3025"/>
        <v>0</v>
      </c>
      <c r="AC1923" s="1">
        <f t="shared" si="3075"/>
        <v>0</v>
      </c>
      <c r="AD1923">
        <f t="shared" si="3076"/>
        <v>0</v>
      </c>
      <c r="AE1923">
        <f t="shared" si="3069"/>
        <v>0</v>
      </c>
      <c r="AF1923" s="1">
        <f t="shared" si="3026"/>
        <v>0</v>
      </c>
      <c r="AG1923" s="1" t="e">
        <f t="shared" si="3027"/>
        <v>#DIV/0!</v>
      </c>
      <c r="AH1923" s="1">
        <f t="shared" si="3028"/>
        <v>0</v>
      </c>
      <c r="AI1923" s="1" t="e">
        <f>IF(AG1923&gt;$D$1,Sourcedata!$B$90*(2*AE1923/1000000)/fluid_kinevisco,(AE1923*2/1000000)^(4/3)*epsilon^(1/3)/fluid_kinevisco)</f>
        <v>#DIV/0!</v>
      </c>
      <c r="AJ1923" s="1" t="e">
        <f>2+0.6*AI1923^0.5*Sourcedata!$B$92^(1/3)</f>
        <v>#DIV/0!</v>
      </c>
      <c r="AK1923" s="1" t="e">
        <f t="shared" si="3077"/>
        <v>#DIV/0!</v>
      </c>
      <c r="AL1923" s="1" t="e">
        <f t="shared" si="3029"/>
        <v>#DIV/0!</v>
      </c>
      <c r="AM1923" s="1">
        <f>IF(AE1923=0,0,Sourcedata!$C$13*EXP(2*Sourcedata!$C$28*Sourcedata!$C$10/Sourcedata!$C$12/Sourcedata!$C$34/AE1923*1000000))</f>
        <v>0</v>
      </c>
      <c r="AN1923" s="1">
        <f t="shared" si="3030"/>
        <v>0</v>
      </c>
      <c r="AO1923" s="1">
        <f t="shared" si="3078"/>
        <v>0</v>
      </c>
      <c r="AP1923">
        <f t="shared" si="3079"/>
        <v>0</v>
      </c>
      <c r="AQ1923">
        <f t="shared" si="3070"/>
        <v>0</v>
      </c>
      <c r="AR1923" s="1">
        <f t="shared" si="3031"/>
        <v>0</v>
      </c>
      <c r="AS1923" s="1" t="e">
        <f t="shared" si="3032"/>
        <v>#DIV/0!</v>
      </c>
      <c r="AT1923" s="1">
        <f t="shared" si="3033"/>
        <v>0</v>
      </c>
      <c r="AU1923" s="1" t="e">
        <f>IF(AS1923&gt;$D$1,Sourcedata!$B$90*(2*AQ1923/1000000)/fluid_kinevisco,(AQ1923*2/1000000)^(4/3)*epsilon^(1/3)/fluid_kinevisco)</f>
        <v>#DIV/0!</v>
      </c>
      <c r="AV1923" s="1" t="e">
        <f>2+0.6*AU1923^0.5*Sourcedata!$B$92^(1/3)</f>
        <v>#DIV/0!</v>
      </c>
      <c r="AW1923" s="1" t="e">
        <f t="shared" si="3080"/>
        <v>#DIV/0!</v>
      </c>
      <c r="AX1923" s="1" t="e">
        <f t="shared" si="3034"/>
        <v>#DIV/0!</v>
      </c>
      <c r="AY1923" s="1">
        <f>IF(AQ1923=0,0,Sourcedata!$C$13*EXP(2*Sourcedata!$C$28*Sourcedata!$C$10/Sourcedata!$C$12/Sourcedata!$C$34/AQ1923*1000000))</f>
        <v>0</v>
      </c>
      <c r="AZ1923" s="1">
        <f t="shared" si="3035"/>
        <v>0</v>
      </c>
      <c r="BA1923" s="1">
        <f t="shared" si="3081"/>
        <v>0</v>
      </c>
      <c r="BB1923">
        <f t="shared" si="3082"/>
        <v>0</v>
      </c>
      <c r="BC1923">
        <f t="shared" si="3083"/>
        <v>0</v>
      </c>
      <c r="BD1923" s="1">
        <f t="shared" si="3036"/>
        <v>0</v>
      </c>
      <c r="BE1923" s="1" t="e">
        <f t="shared" si="3037"/>
        <v>#DIV/0!</v>
      </c>
      <c r="BF1923" s="1">
        <f t="shared" si="3038"/>
        <v>0</v>
      </c>
      <c r="BG1923" s="1" t="e">
        <f>IF(BE1923&gt;$D$1,Sourcedata!$B$90*(2*BC1923/1000000)/fluid_kinevisco,(BC1923*2/1000000)^(4/3)*epsilon^(1/3)/fluid_kinevisco)</f>
        <v>#DIV/0!</v>
      </c>
      <c r="BH1923" s="1" t="e">
        <f>2+0.6*BG1923^0.5*Sourcedata!$B$92^(1/3)</f>
        <v>#DIV/0!</v>
      </c>
      <c r="BI1923" s="1" t="e">
        <f t="shared" si="3084"/>
        <v>#DIV/0!</v>
      </c>
      <c r="BJ1923" s="1" t="e">
        <f t="shared" si="3039"/>
        <v>#DIV/0!</v>
      </c>
      <c r="BK1923" s="1">
        <f>IF(BC1923=0,0,Sourcedata!$C$13*EXP(2*Sourcedata!$C$28*Sourcedata!$C$10/Sourcedata!$C$12/Sourcedata!$C$34/BC1923*1000000))</f>
        <v>0</v>
      </c>
      <c r="BL1923" s="1">
        <f t="shared" si="3040"/>
        <v>0</v>
      </c>
      <c r="BM1923" s="1">
        <f t="shared" si="3085"/>
        <v>0</v>
      </c>
      <c r="BN1923">
        <f t="shared" si="3086"/>
        <v>0</v>
      </c>
      <c r="BO1923">
        <f t="shared" si="3087"/>
        <v>0</v>
      </c>
      <c r="BP1923" s="1">
        <f t="shared" si="3041"/>
        <v>0</v>
      </c>
      <c r="BQ1923" s="1" t="e">
        <f t="shared" si="3042"/>
        <v>#DIV/0!</v>
      </c>
      <c r="BR1923" s="1">
        <f t="shared" si="3043"/>
        <v>0</v>
      </c>
      <c r="BS1923" s="1" t="e">
        <f>IF(BQ1923&gt;$D$1,Sourcedata!$B$90*(2*BO1923/1000000)/fluid_kinevisco,(BO1923*2/1000000)^(4/3)*epsilon^(1/3)/fluid_kinevisco)</f>
        <v>#DIV/0!</v>
      </c>
      <c r="BT1923" s="1" t="e">
        <f>2+0.6*BS1923^0.5*Sourcedata!$B$92^(1/3)</f>
        <v>#DIV/0!</v>
      </c>
      <c r="BU1923" s="1" t="e">
        <f t="shared" si="3088"/>
        <v>#DIV/0!</v>
      </c>
      <c r="BV1923" s="1" t="e">
        <f t="shared" si="3044"/>
        <v>#DIV/0!</v>
      </c>
      <c r="BW1923" s="1">
        <f>IF(BO1923=0,0,Sourcedata!$C$13*EXP(2*Sourcedata!$C$28*Sourcedata!$C$10/Sourcedata!$C$12/Sourcedata!$C$34/BO1923*1000000))</f>
        <v>0</v>
      </c>
      <c r="BX1923" s="1">
        <f t="shared" si="3045"/>
        <v>0</v>
      </c>
      <c r="BY1923" s="1">
        <f t="shared" si="3089"/>
        <v>0</v>
      </c>
      <c r="BZ1923">
        <f t="shared" si="3090"/>
        <v>0</v>
      </c>
      <c r="CA1923">
        <f t="shared" si="3071"/>
        <v>0</v>
      </c>
      <c r="CB1923" s="1">
        <f t="shared" si="3046"/>
        <v>0</v>
      </c>
      <c r="CC1923" s="1" t="e">
        <f t="shared" si="3047"/>
        <v>#DIV/0!</v>
      </c>
      <c r="CD1923" s="1">
        <f t="shared" si="3048"/>
        <v>0</v>
      </c>
      <c r="CE1923" s="1" t="e">
        <f>IF(CC1923&gt;$D$1,Sourcedata!$B$90*(2*CA1923/1000000)/fluid_kinevisco,(CA1923*2/1000000)^(4/3)*epsilon^(1/3)/fluid_kinevisco)</f>
        <v>#DIV/0!</v>
      </c>
      <c r="CF1923" s="1" t="e">
        <f>2+0.6*CE1923^0.5*Sourcedata!$B$92^(1/3)</f>
        <v>#DIV/0!</v>
      </c>
      <c r="CG1923" s="1" t="e">
        <f t="shared" si="3091"/>
        <v>#DIV/0!</v>
      </c>
      <c r="CH1923" s="1" t="e">
        <f t="shared" si="3049"/>
        <v>#DIV/0!</v>
      </c>
      <c r="CI1923" s="1">
        <f>IF(CA1923=0,0,Sourcedata!$C$13*EXP(2*Sourcedata!$C$28*Sourcedata!$C$10/Sourcedata!$C$12/Sourcedata!$C$34/CA1923*1000000))</f>
        <v>0</v>
      </c>
      <c r="CJ1923" s="1">
        <f t="shared" si="3050"/>
        <v>0</v>
      </c>
      <c r="CK1923" s="1">
        <f t="shared" si="3092"/>
        <v>0</v>
      </c>
      <c r="CL1923">
        <f t="shared" si="3072"/>
        <v>0</v>
      </c>
      <c r="CM1923">
        <f t="shared" si="3093"/>
        <v>0</v>
      </c>
      <c r="CN1923" s="1">
        <f t="shared" si="3051"/>
        <v>0</v>
      </c>
      <c r="CO1923" s="1" t="e">
        <f t="shared" si="3052"/>
        <v>#DIV/0!</v>
      </c>
      <c r="CP1923" s="1">
        <f t="shared" si="3053"/>
        <v>0</v>
      </c>
      <c r="CQ1923" s="1" t="e">
        <f>IF(CO1923&gt;$D$1,Sourcedata!$B$90*(2*CM1923/1000000)/fluid_kinevisco,(CM1923*2/1000000)^(4/3)*epsilon^(1/3)/fluid_kinevisco)</f>
        <v>#DIV/0!</v>
      </c>
      <c r="CR1923" s="1" t="e">
        <f>2+0.6*CQ1923^0.5*Sourcedata!$B$92^(1/3)</f>
        <v>#DIV/0!</v>
      </c>
      <c r="CS1923" s="1" t="e">
        <f t="shared" si="3094"/>
        <v>#DIV/0!</v>
      </c>
      <c r="CT1923" s="1" t="e">
        <f t="shared" si="3054"/>
        <v>#DIV/0!</v>
      </c>
      <c r="CU1923" s="1">
        <f>IF(CM1923=0,0,Sourcedata!$C$13*EXP(2*Sourcedata!$C$28*Sourcedata!$C$10/Sourcedata!$C$12/Sourcedata!$C$34/CM1923*1000000))</f>
        <v>0</v>
      </c>
      <c r="CV1923" s="1">
        <f t="shared" si="3055"/>
        <v>0</v>
      </c>
      <c r="CW1923" s="1">
        <f t="shared" si="3095"/>
        <v>0</v>
      </c>
      <c r="CX1923">
        <f t="shared" si="3096"/>
        <v>0</v>
      </c>
      <c r="CY1923">
        <f t="shared" si="3097"/>
        <v>0</v>
      </c>
      <c r="CZ1923" s="1">
        <f t="shared" si="3056"/>
        <v>0</v>
      </c>
      <c r="DA1923" s="1" t="e">
        <f t="shared" si="3057"/>
        <v>#DIV/0!</v>
      </c>
      <c r="DB1923" s="1">
        <f t="shared" si="3058"/>
        <v>0</v>
      </c>
      <c r="DC1923" s="1" t="e">
        <f>IF(DA1923&gt;$D$1,Sourcedata!$B$90*(2*CY1923/1000000)/fluid_kinevisco,(CY1923*2/1000000)^(4/3)*epsilon^(1/3)/fluid_kinevisco)</f>
        <v>#DIV/0!</v>
      </c>
      <c r="DD1923" s="1" t="e">
        <f>2+0.6*DC1923^0.5*Sourcedata!$B$92^(1/3)</f>
        <v>#DIV/0!</v>
      </c>
      <c r="DE1923" s="1" t="e">
        <f t="shared" si="3098"/>
        <v>#DIV/0!</v>
      </c>
      <c r="DF1923" s="1" t="e">
        <f t="shared" si="3059"/>
        <v>#DIV/0!</v>
      </c>
      <c r="DG1923" s="1">
        <f>IF(CY1923=0,0,Sourcedata!$C$13*EXP(2*Sourcedata!$C$28*Sourcedata!$C$10/Sourcedata!$C$12/Sourcedata!$C$34/CY1923*1000000))</f>
        <v>0</v>
      </c>
      <c r="DH1923" s="1">
        <f t="shared" si="3060"/>
        <v>0</v>
      </c>
      <c r="DI1923" s="1">
        <f t="shared" si="3099"/>
        <v>0</v>
      </c>
      <c r="DJ1923">
        <f t="shared" si="3100"/>
        <v>0</v>
      </c>
      <c r="DK1923">
        <f t="shared" si="3101"/>
        <v>0</v>
      </c>
      <c r="DL1923" s="1">
        <f t="shared" si="3061"/>
        <v>0</v>
      </c>
      <c r="DM1923" s="1" t="e">
        <f t="shared" si="3062"/>
        <v>#DIV/0!</v>
      </c>
      <c r="DN1923" s="1">
        <f t="shared" si="3063"/>
        <v>0</v>
      </c>
      <c r="DO1923" s="1" t="e">
        <f>IF(DM1923&gt;$D$1,Sourcedata!$B$90*(2*DK1923/1000000)/fluid_kinevisco,(DK1923*2/1000000)^(4/3)*epsilon^(1/3)/fluid_kinevisco)</f>
        <v>#DIV/0!</v>
      </c>
      <c r="DP1923" s="1" t="e">
        <f>2+0.6*DO1923^0.5*Sourcedata!$B$92^(1/3)</f>
        <v>#DIV/0!</v>
      </c>
      <c r="DQ1923" s="1" t="e">
        <f t="shared" si="3102"/>
        <v>#DIV/0!</v>
      </c>
      <c r="DR1923" s="1" t="e">
        <f t="shared" si="3064"/>
        <v>#DIV/0!</v>
      </c>
      <c r="DS1923" s="1">
        <f>IF(DK1923=0,0,Sourcedata!$C$13*EXP(2*Sourcedata!$C$28*Sourcedata!$C$10/Sourcedata!$C$12/Sourcedata!$C$34/DK1923*1000000))</f>
        <v>0</v>
      </c>
      <c r="DT1923" s="1">
        <f t="shared" si="3065"/>
        <v>0</v>
      </c>
      <c r="DU1923" s="1">
        <f t="shared" si="3103"/>
        <v>0</v>
      </c>
      <c r="DV1923">
        <f t="shared" si="3104"/>
        <v>0</v>
      </c>
      <c r="DX1923" s="26">
        <f t="shared" si="3013"/>
        <v>2.4999999999999988E-5</v>
      </c>
      <c r="DY1923">
        <f t="shared" si="3105"/>
        <v>0.48025000000001472</v>
      </c>
      <c r="DZ1923" s="1">
        <f t="shared" si="3106"/>
        <v>0</v>
      </c>
      <c r="EA1923" s="1">
        <f t="shared" si="3014"/>
        <v>24.999999999999989</v>
      </c>
      <c r="EB1923" s="1">
        <f t="shared" ref="EB1923:EB1986" si="3110">EB1922+DX1923*1000000*kdeg/60*intstep</f>
        <v>0</v>
      </c>
      <c r="EC1923" s="1"/>
      <c r="ED1923" s="1">
        <f t="shared" ref="ED1923:ED1986" si="3111">EB1923+EA1923+DZ1923+EC1923</f>
        <v>24.999999999999989</v>
      </c>
      <c r="EE1923" s="1">
        <f t="shared" ref="EE1923:EE1986" si="3112">EB1923+EA1923+EC1923</f>
        <v>24.999999999999989</v>
      </c>
      <c r="EF1923">
        <f t="shared" si="3107"/>
        <v>99.999999999999957</v>
      </c>
      <c r="EG1923">
        <f t="shared" si="3108"/>
        <v>0</v>
      </c>
      <c r="EH1923" s="1"/>
      <c r="EI1923">
        <f t="shared" si="3109"/>
        <v>100</v>
      </c>
      <c r="EK1923">
        <f t="shared" ref="EK1923:EK1986" si="3113">DY1923</f>
        <v>0.48025000000001472</v>
      </c>
      <c r="EL1923">
        <f t="shared" ref="EL1923:EL1986" si="3114">ROUND(DY1923,2)</f>
        <v>0.48</v>
      </c>
      <c r="EM1923">
        <f t="shared" ref="EM1923:EM1986" si="3115">EF1923</f>
        <v>99.999999999999957</v>
      </c>
    </row>
    <row r="1924" spans="6:143" x14ac:dyDescent="0.2">
      <c r="F1924">
        <f>F1923+Sourcedata!$C$36*3600/4000</f>
        <v>1726.2000000000528</v>
      </c>
      <c r="G1924">
        <f t="shared" si="3066"/>
        <v>0</v>
      </c>
      <c r="H1924" s="1">
        <f t="shared" si="3015"/>
        <v>0</v>
      </c>
      <c r="I1924" s="1" t="e">
        <f t="shared" si="3016"/>
        <v>#DIV/0!</v>
      </c>
      <c r="J1924" s="1">
        <f t="shared" si="3017"/>
        <v>0</v>
      </c>
      <c r="K1924" s="1" t="e">
        <f>IF(I1924&gt;$D$1,Sourcedata!$B$90*(2*G1924/1000000)/fluid_kinevisco,(G1924*2/1000000)^(4/3)*epsilon^(1/3)/fluid_kinevisco)</f>
        <v>#DIV/0!</v>
      </c>
      <c r="L1924" s="1" t="e">
        <f>2+0.6*K1924^0.5*Sourcedata!$B$92^(1/3)</f>
        <v>#DIV/0!</v>
      </c>
      <c r="M1924" s="1" t="e">
        <f t="shared" si="3018"/>
        <v>#DIV/0!</v>
      </c>
      <c r="N1924" s="1" t="e">
        <f t="shared" si="3019"/>
        <v>#DIV/0!</v>
      </c>
      <c r="O1924" s="1">
        <f>IF(G1924=0,0,Sourcedata!$C$13*EXP(2*Sourcedata!$C$28*Sourcedata!$C$10/Sourcedata!$C$12/Sourcedata!$C$34/G1924*1000000))</f>
        <v>0</v>
      </c>
      <c r="P1924" s="1">
        <f t="shared" si="3020"/>
        <v>0</v>
      </c>
      <c r="Q1924" s="1">
        <f t="shared" si="3067"/>
        <v>0</v>
      </c>
      <c r="R1924">
        <f t="shared" si="3073"/>
        <v>0</v>
      </c>
      <c r="S1924">
        <f t="shared" si="3068"/>
        <v>0</v>
      </c>
      <c r="T1924" s="1">
        <f t="shared" si="3021"/>
        <v>0</v>
      </c>
      <c r="U1924" s="1" t="e">
        <f t="shared" si="3022"/>
        <v>#DIV/0!</v>
      </c>
      <c r="V1924" s="1">
        <f t="shared" si="3023"/>
        <v>0</v>
      </c>
      <c r="W1924" s="1" t="e">
        <f>IF(U1924&gt;$D$1,Sourcedata!$B$90*(2*S1924/1000000)/fluid_kinevisco,(S1924*2/1000000)^(4/3)*epsilon^(1/3)/fluid_kinevisco)</f>
        <v>#DIV/0!</v>
      </c>
      <c r="X1924" s="1" t="e">
        <f>2+0.6*W1924^0.5*Sourcedata!$B$92^(1/3)</f>
        <v>#DIV/0!</v>
      </c>
      <c r="Y1924" s="1" t="e">
        <f t="shared" si="3074"/>
        <v>#DIV/0!</v>
      </c>
      <c r="Z1924" s="1" t="e">
        <f t="shared" si="3024"/>
        <v>#DIV/0!</v>
      </c>
      <c r="AA1924" s="1">
        <f>IF(S1924=0,0,Sourcedata!$C$13*EXP(2*Sourcedata!$C$28*Sourcedata!$C$10/Sourcedata!$C$12/Sourcedata!$C$34/S1924*1000000))</f>
        <v>0</v>
      </c>
      <c r="AB1924" s="1">
        <f t="shared" si="3025"/>
        <v>0</v>
      </c>
      <c r="AC1924" s="1">
        <f t="shared" si="3075"/>
        <v>0</v>
      </c>
      <c r="AD1924">
        <f t="shared" si="3076"/>
        <v>0</v>
      </c>
      <c r="AE1924">
        <f t="shared" si="3069"/>
        <v>0</v>
      </c>
      <c r="AF1924" s="1">
        <f t="shared" si="3026"/>
        <v>0</v>
      </c>
      <c r="AG1924" s="1" t="e">
        <f t="shared" si="3027"/>
        <v>#DIV/0!</v>
      </c>
      <c r="AH1924" s="1">
        <f t="shared" si="3028"/>
        <v>0</v>
      </c>
      <c r="AI1924" s="1" t="e">
        <f>IF(AG1924&gt;$D$1,Sourcedata!$B$90*(2*AE1924/1000000)/fluid_kinevisco,(AE1924*2/1000000)^(4/3)*epsilon^(1/3)/fluid_kinevisco)</f>
        <v>#DIV/0!</v>
      </c>
      <c r="AJ1924" s="1" t="e">
        <f>2+0.6*AI1924^0.5*Sourcedata!$B$92^(1/3)</f>
        <v>#DIV/0!</v>
      </c>
      <c r="AK1924" s="1" t="e">
        <f t="shared" si="3077"/>
        <v>#DIV/0!</v>
      </c>
      <c r="AL1924" s="1" t="e">
        <f t="shared" si="3029"/>
        <v>#DIV/0!</v>
      </c>
      <c r="AM1924" s="1">
        <f>IF(AE1924=0,0,Sourcedata!$C$13*EXP(2*Sourcedata!$C$28*Sourcedata!$C$10/Sourcedata!$C$12/Sourcedata!$C$34/AE1924*1000000))</f>
        <v>0</v>
      </c>
      <c r="AN1924" s="1">
        <f t="shared" si="3030"/>
        <v>0</v>
      </c>
      <c r="AO1924" s="1">
        <f t="shared" si="3078"/>
        <v>0</v>
      </c>
      <c r="AP1924">
        <f t="shared" si="3079"/>
        <v>0</v>
      </c>
      <c r="AQ1924">
        <f t="shared" si="3070"/>
        <v>0</v>
      </c>
      <c r="AR1924" s="1">
        <f t="shared" si="3031"/>
        <v>0</v>
      </c>
      <c r="AS1924" s="1" t="e">
        <f t="shared" si="3032"/>
        <v>#DIV/0!</v>
      </c>
      <c r="AT1924" s="1">
        <f t="shared" si="3033"/>
        <v>0</v>
      </c>
      <c r="AU1924" s="1" t="e">
        <f>IF(AS1924&gt;$D$1,Sourcedata!$B$90*(2*AQ1924/1000000)/fluid_kinevisco,(AQ1924*2/1000000)^(4/3)*epsilon^(1/3)/fluid_kinevisco)</f>
        <v>#DIV/0!</v>
      </c>
      <c r="AV1924" s="1" t="e">
        <f>2+0.6*AU1924^0.5*Sourcedata!$B$92^(1/3)</f>
        <v>#DIV/0!</v>
      </c>
      <c r="AW1924" s="1" t="e">
        <f t="shared" si="3080"/>
        <v>#DIV/0!</v>
      </c>
      <c r="AX1924" s="1" t="e">
        <f t="shared" si="3034"/>
        <v>#DIV/0!</v>
      </c>
      <c r="AY1924" s="1">
        <f>IF(AQ1924=0,0,Sourcedata!$C$13*EXP(2*Sourcedata!$C$28*Sourcedata!$C$10/Sourcedata!$C$12/Sourcedata!$C$34/AQ1924*1000000))</f>
        <v>0</v>
      </c>
      <c r="AZ1924" s="1">
        <f t="shared" si="3035"/>
        <v>0</v>
      </c>
      <c r="BA1924" s="1">
        <f t="shared" si="3081"/>
        <v>0</v>
      </c>
      <c r="BB1924">
        <f t="shared" si="3082"/>
        <v>0</v>
      </c>
      <c r="BC1924">
        <f t="shared" si="3083"/>
        <v>0</v>
      </c>
      <c r="BD1924" s="1">
        <f t="shared" si="3036"/>
        <v>0</v>
      </c>
      <c r="BE1924" s="1" t="e">
        <f t="shared" si="3037"/>
        <v>#DIV/0!</v>
      </c>
      <c r="BF1924" s="1">
        <f t="shared" si="3038"/>
        <v>0</v>
      </c>
      <c r="BG1924" s="1" t="e">
        <f>IF(BE1924&gt;$D$1,Sourcedata!$B$90*(2*BC1924/1000000)/fluid_kinevisco,(BC1924*2/1000000)^(4/3)*epsilon^(1/3)/fluid_kinevisco)</f>
        <v>#DIV/0!</v>
      </c>
      <c r="BH1924" s="1" t="e">
        <f>2+0.6*BG1924^0.5*Sourcedata!$B$92^(1/3)</f>
        <v>#DIV/0!</v>
      </c>
      <c r="BI1924" s="1" t="e">
        <f t="shared" si="3084"/>
        <v>#DIV/0!</v>
      </c>
      <c r="BJ1924" s="1" t="e">
        <f t="shared" si="3039"/>
        <v>#DIV/0!</v>
      </c>
      <c r="BK1924" s="1">
        <f>IF(BC1924=0,0,Sourcedata!$C$13*EXP(2*Sourcedata!$C$28*Sourcedata!$C$10/Sourcedata!$C$12/Sourcedata!$C$34/BC1924*1000000))</f>
        <v>0</v>
      </c>
      <c r="BL1924" s="1">
        <f t="shared" si="3040"/>
        <v>0</v>
      </c>
      <c r="BM1924" s="1">
        <f t="shared" si="3085"/>
        <v>0</v>
      </c>
      <c r="BN1924">
        <f t="shared" si="3086"/>
        <v>0</v>
      </c>
      <c r="BO1924">
        <f t="shared" si="3087"/>
        <v>0</v>
      </c>
      <c r="BP1924" s="1">
        <f t="shared" si="3041"/>
        <v>0</v>
      </c>
      <c r="BQ1924" s="1" t="e">
        <f t="shared" si="3042"/>
        <v>#DIV/0!</v>
      </c>
      <c r="BR1924" s="1">
        <f t="shared" si="3043"/>
        <v>0</v>
      </c>
      <c r="BS1924" s="1" t="e">
        <f>IF(BQ1924&gt;$D$1,Sourcedata!$B$90*(2*BO1924/1000000)/fluid_kinevisco,(BO1924*2/1000000)^(4/3)*epsilon^(1/3)/fluid_kinevisco)</f>
        <v>#DIV/0!</v>
      </c>
      <c r="BT1924" s="1" t="e">
        <f>2+0.6*BS1924^0.5*Sourcedata!$B$92^(1/3)</f>
        <v>#DIV/0!</v>
      </c>
      <c r="BU1924" s="1" t="e">
        <f t="shared" si="3088"/>
        <v>#DIV/0!</v>
      </c>
      <c r="BV1924" s="1" t="e">
        <f t="shared" si="3044"/>
        <v>#DIV/0!</v>
      </c>
      <c r="BW1924" s="1">
        <f>IF(BO1924=0,0,Sourcedata!$C$13*EXP(2*Sourcedata!$C$28*Sourcedata!$C$10/Sourcedata!$C$12/Sourcedata!$C$34/BO1924*1000000))</f>
        <v>0</v>
      </c>
      <c r="BX1924" s="1">
        <f t="shared" si="3045"/>
        <v>0</v>
      </c>
      <c r="BY1924" s="1">
        <f t="shared" si="3089"/>
        <v>0</v>
      </c>
      <c r="BZ1924">
        <f t="shared" si="3090"/>
        <v>0</v>
      </c>
      <c r="CA1924">
        <f t="shared" si="3071"/>
        <v>0</v>
      </c>
      <c r="CB1924" s="1">
        <f t="shared" si="3046"/>
        <v>0</v>
      </c>
      <c r="CC1924" s="1" t="e">
        <f t="shared" si="3047"/>
        <v>#DIV/0!</v>
      </c>
      <c r="CD1924" s="1">
        <f t="shared" si="3048"/>
        <v>0</v>
      </c>
      <c r="CE1924" s="1" t="e">
        <f>IF(CC1924&gt;$D$1,Sourcedata!$B$90*(2*CA1924/1000000)/fluid_kinevisco,(CA1924*2/1000000)^(4/3)*epsilon^(1/3)/fluid_kinevisco)</f>
        <v>#DIV/0!</v>
      </c>
      <c r="CF1924" s="1" t="e">
        <f>2+0.6*CE1924^0.5*Sourcedata!$B$92^(1/3)</f>
        <v>#DIV/0!</v>
      </c>
      <c r="CG1924" s="1" t="e">
        <f t="shared" si="3091"/>
        <v>#DIV/0!</v>
      </c>
      <c r="CH1924" s="1" t="e">
        <f t="shared" si="3049"/>
        <v>#DIV/0!</v>
      </c>
      <c r="CI1924" s="1">
        <f>IF(CA1924=0,0,Sourcedata!$C$13*EXP(2*Sourcedata!$C$28*Sourcedata!$C$10/Sourcedata!$C$12/Sourcedata!$C$34/CA1924*1000000))</f>
        <v>0</v>
      </c>
      <c r="CJ1924" s="1">
        <f t="shared" si="3050"/>
        <v>0</v>
      </c>
      <c r="CK1924" s="1">
        <f t="shared" si="3092"/>
        <v>0</v>
      </c>
      <c r="CL1924">
        <f t="shared" si="3072"/>
        <v>0</v>
      </c>
      <c r="CM1924">
        <f t="shared" si="3093"/>
        <v>0</v>
      </c>
      <c r="CN1924" s="1">
        <f t="shared" si="3051"/>
        <v>0</v>
      </c>
      <c r="CO1924" s="1" t="e">
        <f t="shared" si="3052"/>
        <v>#DIV/0!</v>
      </c>
      <c r="CP1924" s="1">
        <f t="shared" si="3053"/>
        <v>0</v>
      </c>
      <c r="CQ1924" s="1" t="e">
        <f>IF(CO1924&gt;$D$1,Sourcedata!$B$90*(2*CM1924/1000000)/fluid_kinevisco,(CM1924*2/1000000)^(4/3)*epsilon^(1/3)/fluid_kinevisco)</f>
        <v>#DIV/0!</v>
      </c>
      <c r="CR1924" s="1" t="e">
        <f>2+0.6*CQ1924^0.5*Sourcedata!$B$92^(1/3)</f>
        <v>#DIV/0!</v>
      </c>
      <c r="CS1924" s="1" t="e">
        <f t="shared" si="3094"/>
        <v>#DIV/0!</v>
      </c>
      <c r="CT1924" s="1" t="e">
        <f t="shared" si="3054"/>
        <v>#DIV/0!</v>
      </c>
      <c r="CU1924" s="1">
        <f>IF(CM1924=0,0,Sourcedata!$C$13*EXP(2*Sourcedata!$C$28*Sourcedata!$C$10/Sourcedata!$C$12/Sourcedata!$C$34/CM1924*1000000))</f>
        <v>0</v>
      </c>
      <c r="CV1924" s="1">
        <f t="shared" si="3055"/>
        <v>0</v>
      </c>
      <c r="CW1924" s="1">
        <f t="shared" si="3095"/>
        <v>0</v>
      </c>
      <c r="CX1924">
        <f t="shared" si="3096"/>
        <v>0</v>
      </c>
      <c r="CY1924">
        <f t="shared" si="3097"/>
        <v>0</v>
      </c>
      <c r="CZ1924" s="1">
        <f t="shared" si="3056"/>
        <v>0</v>
      </c>
      <c r="DA1924" s="1" t="e">
        <f t="shared" si="3057"/>
        <v>#DIV/0!</v>
      </c>
      <c r="DB1924" s="1">
        <f t="shared" si="3058"/>
        <v>0</v>
      </c>
      <c r="DC1924" s="1" t="e">
        <f>IF(DA1924&gt;$D$1,Sourcedata!$B$90*(2*CY1924/1000000)/fluid_kinevisco,(CY1924*2/1000000)^(4/3)*epsilon^(1/3)/fluid_kinevisco)</f>
        <v>#DIV/0!</v>
      </c>
      <c r="DD1924" s="1" t="e">
        <f>2+0.6*DC1924^0.5*Sourcedata!$B$92^(1/3)</f>
        <v>#DIV/0!</v>
      </c>
      <c r="DE1924" s="1" t="e">
        <f t="shared" si="3098"/>
        <v>#DIV/0!</v>
      </c>
      <c r="DF1924" s="1" t="e">
        <f t="shared" si="3059"/>
        <v>#DIV/0!</v>
      </c>
      <c r="DG1924" s="1">
        <f>IF(CY1924=0,0,Sourcedata!$C$13*EXP(2*Sourcedata!$C$28*Sourcedata!$C$10/Sourcedata!$C$12/Sourcedata!$C$34/CY1924*1000000))</f>
        <v>0</v>
      </c>
      <c r="DH1924" s="1">
        <f t="shared" si="3060"/>
        <v>0</v>
      </c>
      <c r="DI1924" s="1">
        <f t="shared" si="3099"/>
        <v>0</v>
      </c>
      <c r="DJ1924">
        <f t="shared" si="3100"/>
        <v>0</v>
      </c>
      <c r="DK1924">
        <f t="shared" si="3101"/>
        <v>0</v>
      </c>
      <c r="DL1924" s="1">
        <f t="shared" si="3061"/>
        <v>0</v>
      </c>
      <c r="DM1924" s="1" t="e">
        <f t="shared" si="3062"/>
        <v>#DIV/0!</v>
      </c>
      <c r="DN1924" s="1">
        <f t="shared" si="3063"/>
        <v>0</v>
      </c>
      <c r="DO1924" s="1" t="e">
        <f>IF(DM1924&gt;$D$1,Sourcedata!$B$90*(2*DK1924/1000000)/fluid_kinevisco,(DK1924*2/1000000)^(4/3)*epsilon^(1/3)/fluid_kinevisco)</f>
        <v>#DIV/0!</v>
      </c>
      <c r="DP1924" s="1" t="e">
        <f>2+0.6*DO1924^0.5*Sourcedata!$B$92^(1/3)</f>
        <v>#DIV/0!</v>
      </c>
      <c r="DQ1924" s="1" t="e">
        <f t="shared" si="3102"/>
        <v>#DIV/0!</v>
      </c>
      <c r="DR1924" s="1" t="e">
        <f t="shared" si="3064"/>
        <v>#DIV/0!</v>
      </c>
      <c r="DS1924" s="1">
        <f>IF(DK1924=0,0,Sourcedata!$C$13*EXP(2*Sourcedata!$C$28*Sourcedata!$C$10/Sourcedata!$C$12/Sourcedata!$C$34/DK1924*1000000))</f>
        <v>0</v>
      </c>
      <c r="DT1924" s="1">
        <f t="shared" si="3065"/>
        <v>0</v>
      </c>
      <c r="DU1924" s="1">
        <f t="shared" si="3103"/>
        <v>0</v>
      </c>
      <c r="DV1924">
        <f t="shared" si="3104"/>
        <v>0</v>
      </c>
      <c r="DX1924" s="26">
        <f t="shared" ref="DX1924:DX1987" si="3116">IF(DX1923+SUM(DU1927,DI1927,CW1927,CK1927,BY1927,BM1927,AC1927,BA1927,AO1927,Q1927)-(EB1923-EB1922)/1000000-(EC1923-EC1922)/1000000&gt;0,DX1923+SUM(DU1927,DI1927,CW1927,CK1927,BY1927,BM1927,AC1927,BA1927,AO1927,Q1927)-(EB1923-EB1922)/1000000-(EC1923-EC1922)/1000000,0)</f>
        <v>2.4999999999999988E-5</v>
      </c>
      <c r="DY1924">
        <f t="shared" si="3105"/>
        <v>0.48050000000001475</v>
      </c>
      <c r="DZ1924" s="1">
        <f t="shared" si="3106"/>
        <v>0</v>
      </c>
      <c r="EA1924" s="1">
        <f t="shared" ref="EA1924:EA1987" si="3117">DX1924*1000000</f>
        <v>24.999999999999989</v>
      </c>
      <c r="EB1924" s="1">
        <f t="shared" si="3110"/>
        <v>0</v>
      </c>
      <c r="EC1924" s="1"/>
      <c r="ED1924" s="1">
        <f t="shared" si="3111"/>
        <v>24.999999999999989</v>
      </c>
      <c r="EE1924" s="1">
        <f t="shared" si="3112"/>
        <v>24.999999999999989</v>
      </c>
      <c r="EF1924">
        <f t="shared" si="3107"/>
        <v>99.999999999999957</v>
      </c>
      <c r="EG1924">
        <f t="shared" si="3108"/>
        <v>0</v>
      </c>
      <c r="EH1924" s="1"/>
      <c r="EI1924">
        <f t="shared" si="3109"/>
        <v>100</v>
      </c>
      <c r="EK1924">
        <f t="shared" si="3113"/>
        <v>0.48050000000001475</v>
      </c>
      <c r="EL1924">
        <f t="shared" si="3114"/>
        <v>0.48</v>
      </c>
      <c r="EM1924">
        <f t="shared" si="3115"/>
        <v>99.999999999999957</v>
      </c>
    </row>
    <row r="1925" spans="6:143" x14ac:dyDescent="0.2">
      <c r="F1925">
        <f>F1924+Sourcedata!$C$36*3600/4000</f>
        <v>1727.1000000000529</v>
      </c>
      <c r="G1925">
        <f t="shared" si="3066"/>
        <v>0</v>
      </c>
      <c r="H1925" s="1">
        <f t="shared" si="3015"/>
        <v>0</v>
      </c>
      <c r="I1925" s="1" t="e">
        <f t="shared" si="3016"/>
        <v>#DIV/0!</v>
      </c>
      <c r="J1925" s="1">
        <f t="shared" si="3017"/>
        <v>0</v>
      </c>
      <c r="K1925" s="1" t="e">
        <f>IF(I1925&gt;$D$1,Sourcedata!$B$90*(2*G1925/1000000)/fluid_kinevisco,(G1925*2/1000000)^(4/3)*epsilon^(1/3)/fluid_kinevisco)</f>
        <v>#DIV/0!</v>
      </c>
      <c r="L1925" s="1" t="e">
        <f>2+0.6*K1925^0.5*Sourcedata!$B$92^(1/3)</f>
        <v>#DIV/0!</v>
      </c>
      <c r="M1925" s="1" t="e">
        <f t="shared" si="3018"/>
        <v>#DIV/0!</v>
      </c>
      <c r="N1925" s="1" t="e">
        <f t="shared" si="3019"/>
        <v>#DIV/0!</v>
      </c>
      <c r="O1925" s="1">
        <f>IF(G1925=0,0,Sourcedata!$C$13*EXP(2*Sourcedata!$C$28*Sourcedata!$C$10/Sourcedata!$C$12/Sourcedata!$C$34/G1925*1000000))</f>
        <v>0</v>
      </c>
      <c r="P1925" s="1">
        <f t="shared" si="3020"/>
        <v>0</v>
      </c>
      <c r="Q1925" s="1">
        <f t="shared" si="3067"/>
        <v>0</v>
      </c>
      <c r="R1925">
        <f t="shared" si="3073"/>
        <v>0</v>
      </c>
      <c r="S1925">
        <f t="shared" si="3068"/>
        <v>0</v>
      </c>
      <c r="T1925" s="1">
        <f t="shared" si="3021"/>
        <v>0</v>
      </c>
      <c r="U1925" s="1" t="e">
        <f t="shared" si="3022"/>
        <v>#DIV/0!</v>
      </c>
      <c r="V1925" s="1">
        <f t="shared" si="3023"/>
        <v>0</v>
      </c>
      <c r="W1925" s="1" t="e">
        <f>IF(U1925&gt;$D$1,Sourcedata!$B$90*(2*S1925/1000000)/fluid_kinevisco,(S1925*2/1000000)^(4/3)*epsilon^(1/3)/fluid_kinevisco)</f>
        <v>#DIV/0!</v>
      </c>
      <c r="X1925" s="1" t="e">
        <f>2+0.6*W1925^0.5*Sourcedata!$B$92^(1/3)</f>
        <v>#DIV/0!</v>
      </c>
      <c r="Y1925" s="1" t="e">
        <f t="shared" si="3074"/>
        <v>#DIV/0!</v>
      </c>
      <c r="Z1925" s="1" t="e">
        <f t="shared" si="3024"/>
        <v>#DIV/0!</v>
      </c>
      <c r="AA1925" s="1">
        <f>IF(S1925=0,0,Sourcedata!$C$13*EXP(2*Sourcedata!$C$28*Sourcedata!$C$10/Sourcedata!$C$12/Sourcedata!$C$34/S1925*1000000))</f>
        <v>0</v>
      </c>
      <c r="AB1925" s="1">
        <f t="shared" si="3025"/>
        <v>0</v>
      </c>
      <c r="AC1925" s="1">
        <f t="shared" si="3075"/>
        <v>0</v>
      </c>
      <c r="AD1925">
        <f t="shared" si="3076"/>
        <v>0</v>
      </c>
      <c r="AE1925">
        <f t="shared" si="3069"/>
        <v>0</v>
      </c>
      <c r="AF1925" s="1">
        <f t="shared" si="3026"/>
        <v>0</v>
      </c>
      <c r="AG1925" s="1" t="e">
        <f t="shared" si="3027"/>
        <v>#DIV/0!</v>
      </c>
      <c r="AH1925" s="1">
        <f t="shared" si="3028"/>
        <v>0</v>
      </c>
      <c r="AI1925" s="1" t="e">
        <f>IF(AG1925&gt;$D$1,Sourcedata!$B$90*(2*AE1925/1000000)/fluid_kinevisco,(AE1925*2/1000000)^(4/3)*epsilon^(1/3)/fluid_kinevisco)</f>
        <v>#DIV/0!</v>
      </c>
      <c r="AJ1925" s="1" t="e">
        <f>2+0.6*AI1925^0.5*Sourcedata!$B$92^(1/3)</f>
        <v>#DIV/0!</v>
      </c>
      <c r="AK1925" s="1" t="e">
        <f t="shared" si="3077"/>
        <v>#DIV/0!</v>
      </c>
      <c r="AL1925" s="1" t="e">
        <f t="shared" si="3029"/>
        <v>#DIV/0!</v>
      </c>
      <c r="AM1925" s="1">
        <f>IF(AE1925=0,0,Sourcedata!$C$13*EXP(2*Sourcedata!$C$28*Sourcedata!$C$10/Sourcedata!$C$12/Sourcedata!$C$34/AE1925*1000000))</f>
        <v>0</v>
      </c>
      <c r="AN1925" s="1">
        <f t="shared" si="3030"/>
        <v>0</v>
      </c>
      <c r="AO1925" s="1">
        <f t="shared" si="3078"/>
        <v>0</v>
      </c>
      <c r="AP1925">
        <f t="shared" si="3079"/>
        <v>0</v>
      </c>
      <c r="AQ1925">
        <f t="shared" si="3070"/>
        <v>0</v>
      </c>
      <c r="AR1925" s="1">
        <f t="shared" si="3031"/>
        <v>0</v>
      </c>
      <c r="AS1925" s="1" t="e">
        <f t="shared" si="3032"/>
        <v>#DIV/0!</v>
      </c>
      <c r="AT1925" s="1">
        <f t="shared" si="3033"/>
        <v>0</v>
      </c>
      <c r="AU1925" s="1" t="e">
        <f>IF(AS1925&gt;$D$1,Sourcedata!$B$90*(2*AQ1925/1000000)/fluid_kinevisco,(AQ1925*2/1000000)^(4/3)*epsilon^(1/3)/fluid_kinevisco)</f>
        <v>#DIV/0!</v>
      </c>
      <c r="AV1925" s="1" t="e">
        <f>2+0.6*AU1925^0.5*Sourcedata!$B$92^(1/3)</f>
        <v>#DIV/0!</v>
      </c>
      <c r="AW1925" s="1" t="e">
        <f t="shared" si="3080"/>
        <v>#DIV/0!</v>
      </c>
      <c r="AX1925" s="1" t="e">
        <f t="shared" si="3034"/>
        <v>#DIV/0!</v>
      </c>
      <c r="AY1925" s="1">
        <f>IF(AQ1925=0,0,Sourcedata!$C$13*EXP(2*Sourcedata!$C$28*Sourcedata!$C$10/Sourcedata!$C$12/Sourcedata!$C$34/AQ1925*1000000))</f>
        <v>0</v>
      </c>
      <c r="AZ1925" s="1">
        <f t="shared" si="3035"/>
        <v>0</v>
      </c>
      <c r="BA1925" s="1">
        <f t="shared" si="3081"/>
        <v>0</v>
      </c>
      <c r="BB1925">
        <f t="shared" si="3082"/>
        <v>0</v>
      </c>
      <c r="BC1925">
        <f t="shared" si="3083"/>
        <v>0</v>
      </c>
      <c r="BD1925" s="1">
        <f t="shared" si="3036"/>
        <v>0</v>
      </c>
      <c r="BE1925" s="1" t="e">
        <f t="shared" si="3037"/>
        <v>#DIV/0!</v>
      </c>
      <c r="BF1925" s="1">
        <f t="shared" si="3038"/>
        <v>0</v>
      </c>
      <c r="BG1925" s="1" t="e">
        <f>IF(BE1925&gt;$D$1,Sourcedata!$B$90*(2*BC1925/1000000)/fluid_kinevisco,(BC1925*2/1000000)^(4/3)*epsilon^(1/3)/fluid_kinevisco)</f>
        <v>#DIV/0!</v>
      </c>
      <c r="BH1925" s="1" t="e">
        <f>2+0.6*BG1925^0.5*Sourcedata!$B$92^(1/3)</f>
        <v>#DIV/0!</v>
      </c>
      <c r="BI1925" s="1" t="e">
        <f t="shared" si="3084"/>
        <v>#DIV/0!</v>
      </c>
      <c r="BJ1925" s="1" t="e">
        <f t="shared" si="3039"/>
        <v>#DIV/0!</v>
      </c>
      <c r="BK1925" s="1">
        <f>IF(BC1925=0,0,Sourcedata!$C$13*EXP(2*Sourcedata!$C$28*Sourcedata!$C$10/Sourcedata!$C$12/Sourcedata!$C$34/BC1925*1000000))</f>
        <v>0</v>
      </c>
      <c r="BL1925" s="1">
        <f t="shared" si="3040"/>
        <v>0</v>
      </c>
      <c r="BM1925" s="1">
        <f t="shared" si="3085"/>
        <v>0</v>
      </c>
      <c r="BN1925">
        <f t="shared" si="3086"/>
        <v>0</v>
      </c>
      <c r="BO1925">
        <f t="shared" si="3087"/>
        <v>0</v>
      </c>
      <c r="BP1925" s="1">
        <f t="shared" si="3041"/>
        <v>0</v>
      </c>
      <c r="BQ1925" s="1" t="e">
        <f t="shared" si="3042"/>
        <v>#DIV/0!</v>
      </c>
      <c r="BR1925" s="1">
        <f t="shared" si="3043"/>
        <v>0</v>
      </c>
      <c r="BS1925" s="1" t="e">
        <f>IF(BQ1925&gt;$D$1,Sourcedata!$B$90*(2*BO1925/1000000)/fluid_kinevisco,(BO1925*2/1000000)^(4/3)*epsilon^(1/3)/fluid_kinevisco)</f>
        <v>#DIV/0!</v>
      </c>
      <c r="BT1925" s="1" t="e">
        <f>2+0.6*BS1925^0.5*Sourcedata!$B$92^(1/3)</f>
        <v>#DIV/0!</v>
      </c>
      <c r="BU1925" s="1" t="e">
        <f t="shared" si="3088"/>
        <v>#DIV/0!</v>
      </c>
      <c r="BV1925" s="1" t="e">
        <f t="shared" si="3044"/>
        <v>#DIV/0!</v>
      </c>
      <c r="BW1925" s="1">
        <f>IF(BO1925=0,0,Sourcedata!$C$13*EXP(2*Sourcedata!$C$28*Sourcedata!$C$10/Sourcedata!$C$12/Sourcedata!$C$34/BO1925*1000000))</f>
        <v>0</v>
      </c>
      <c r="BX1925" s="1">
        <f t="shared" si="3045"/>
        <v>0</v>
      </c>
      <c r="BY1925" s="1">
        <f t="shared" si="3089"/>
        <v>0</v>
      </c>
      <c r="BZ1925">
        <f t="shared" si="3090"/>
        <v>0</v>
      </c>
      <c r="CA1925">
        <f t="shared" si="3071"/>
        <v>0</v>
      </c>
      <c r="CB1925" s="1">
        <f t="shared" si="3046"/>
        <v>0</v>
      </c>
      <c r="CC1925" s="1" t="e">
        <f t="shared" si="3047"/>
        <v>#DIV/0!</v>
      </c>
      <c r="CD1925" s="1">
        <f t="shared" si="3048"/>
        <v>0</v>
      </c>
      <c r="CE1925" s="1" t="e">
        <f>IF(CC1925&gt;$D$1,Sourcedata!$B$90*(2*CA1925/1000000)/fluid_kinevisco,(CA1925*2/1000000)^(4/3)*epsilon^(1/3)/fluid_kinevisco)</f>
        <v>#DIV/0!</v>
      </c>
      <c r="CF1925" s="1" t="e">
        <f>2+0.6*CE1925^0.5*Sourcedata!$B$92^(1/3)</f>
        <v>#DIV/0!</v>
      </c>
      <c r="CG1925" s="1" t="e">
        <f t="shared" si="3091"/>
        <v>#DIV/0!</v>
      </c>
      <c r="CH1925" s="1" t="e">
        <f t="shared" si="3049"/>
        <v>#DIV/0!</v>
      </c>
      <c r="CI1925" s="1">
        <f>IF(CA1925=0,0,Sourcedata!$C$13*EXP(2*Sourcedata!$C$28*Sourcedata!$C$10/Sourcedata!$C$12/Sourcedata!$C$34/CA1925*1000000))</f>
        <v>0</v>
      </c>
      <c r="CJ1925" s="1">
        <f t="shared" si="3050"/>
        <v>0</v>
      </c>
      <c r="CK1925" s="1">
        <f t="shared" si="3092"/>
        <v>0</v>
      </c>
      <c r="CL1925">
        <f t="shared" si="3072"/>
        <v>0</v>
      </c>
      <c r="CM1925">
        <f t="shared" si="3093"/>
        <v>0</v>
      </c>
      <c r="CN1925" s="1">
        <f t="shared" si="3051"/>
        <v>0</v>
      </c>
      <c r="CO1925" s="1" t="e">
        <f t="shared" si="3052"/>
        <v>#DIV/0!</v>
      </c>
      <c r="CP1925" s="1">
        <f t="shared" si="3053"/>
        <v>0</v>
      </c>
      <c r="CQ1925" s="1" t="e">
        <f>IF(CO1925&gt;$D$1,Sourcedata!$B$90*(2*CM1925/1000000)/fluid_kinevisco,(CM1925*2/1000000)^(4/3)*epsilon^(1/3)/fluid_kinevisco)</f>
        <v>#DIV/0!</v>
      </c>
      <c r="CR1925" s="1" t="e">
        <f>2+0.6*CQ1925^0.5*Sourcedata!$B$92^(1/3)</f>
        <v>#DIV/0!</v>
      </c>
      <c r="CS1925" s="1" t="e">
        <f t="shared" si="3094"/>
        <v>#DIV/0!</v>
      </c>
      <c r="CT1925" s="1" t="e">
        <f t="shared" si="3054"/>
        <v>#DIV/0!</v>
      </c>
      <c r="CU1925" s="1">
        <f>IF(CM1925=0,0,Sourcedata!$C$13*EXP(2*Sourcedata!$C$28*Sourcedata!$C$10/Sourcedata!$C$12/Sourcedata!$C$34/CM1925*1000000))</f>
        <v>0</v>
      </c>
      <c r="CV1925" s="1">
        <f t="shared" si="3055"/>
        <v>0</v>
      </c>
      <c r="CW1925" s="1">
        <f t="shared" si="3095"/>
        <v>0</v>
      </c>
      <c r="CX1925">
        <f t="shared" si="3096"/>
        <v>0</v>
      </c>
      <c r="CY1925">
        <f t="shared" si="3097"/>
        <v>0</v>
      </c>
      <c r="CZ1925" s="1">
        <f t="shared" si="3056"/>
        <v>0</v>
      </c>
      <c r="DA1925" s="1" t="e">
        <f t="shared" si="3057"/>
        <v>#DIV/0!</v>
      </c>
      <c r="DB1925" s="1">
        <f t="shared" si="3058"/>
        <v>0</v>
      </c>
      <c r="DC1925" s="1" t="e">
        <f>IF(DA1925&gt;$D$1,Sourcedata!$B$90*(2*CY1925/1000000)/fluid_kinevisco,(CY1925*2/1000000)^(4/3)*epsilon^(1/3)/fluid_kinevisco)</f>
        <v>#DIV/0!</v>
      </c>
      <c r="DD1925" s="1" t="e">
        <f>2+0.6*DC1925^0.5*Sourcedata!$B$92^(1/3)</f>
        <v>#DIV/0!</v>
      </c>
      <c r="DE1925" s="1" t="e">
        <f t="shared" si="3098"/>
        <v>#DIV/0!</v>
      </c>
      <c r="DF1925" s="1" t="e">
        <f t="shared" si="3059"/>
        <v>#DIV/0!</v>
      </c>
      <c r="DG1925" s="1">
        <f>IF(CY1925=0,0,Sourcedata!$C$13*EXP(2*Sourcedata!$C$28*Sourcedata!$C$10/Sourcedata!$C$12/Sourcedata!$C$34/CY1925*1000000))</f>
        <v>0</v>
      </c>
      <c r="DH1925" s="1">
        <f t="shared" si="3060"/>
        <v>0</v>
      </c>
      <c r="DI1925" s="1">
        <f t="shared" si="3099"/>
        <v>0</v>
      </c>
      <c r="DJ1925">
        <f t="shared" si="3100"/>
        <v>0</v>
      </c>
      <c r="DK1925">
        <f t="shared" si="3101"/>
        <v>0</v>
      </c>
      <c r="DL1925" s="1">
        <f t="shared" si="3061"/>
        <v>0</v>
      </c>
      <c r="DM1925" s="1" t="e">
        <f t="shared" si="3062"/>
        <v>#DIV/0!</v>
      </c>
      <c r="DN1925" s="1">
        <f t="shared" si="3063"/>
        <v>0</v>
      </c>
      <c r="DO1925" s="1" t="e">
        <f>IF(DM1925&gt;$D$1,Sourcedata!$B$90*(2*DK1925/1000000)/fluid_kinevisco,(DK1925*2/1000000)^(4/3)*epsilon^(1/3)/fluid_kinevisco)</f>
        <v>#DIV/0!</v>
      </c>
      <c r="DP1925" s="1" t="e">
        <f>2+0.6*DO1925^0.5*Sourcedata!$B$92^(1/3)</f>
        <v>#DIV/0!</v>
      </c>
      <c r="DQ1925" s="1" t="e">
        <f t="shared" si="3102"/>
        <v>#DIV/0!</v>
      </c>
      <c r="DR1925" s="1" t="e">
        <f t="shared" si="3064"/>
        <v>#DIV/0!</v>
      </c>
      <c r="DS1925" s="1">
        <f>IF(DK1925=0,0,Sourcedata!$C$13*EXP(2*Sourcedata!$C$28*Sourcedata!$C$10/Sourcedata!$C$12/Sourcedata!$C$34/DK1925*1000000))</f>
        <v>0</v>
      </c>
      <c r="DT1925" s="1">
        <f t="shared" si="3065"/>
        <v>0</v>
      </c>
      <c r="DU1925" s="1">
        <f t="shared" si="3103"/>
        <v>0</v>
      </c>
      <c r="DV1925">
        <f t="shared" si="3104"/>
        <v>0</v>
      </c>
      <c r="DX1925" s="26">
        <f t="shared" si="3116"/>
        <v>2.4999999999999988E-5</v>
      </c>
      <c r="DY1925">
        <f t="shared" si="3105"/>
        <v>0.48075000000001478</v>
      </c>
      <c r="DZ1925" s="1">
        <f t="shared" si="3106"/>
        <v>0</v>
      </c>
      <c r="EA1925" s="1">
        <f t="shared" si="3117"/>
        <v>24.999999999999989</v>
      </c>
      <c r="EB1925" s="1">
        <f t="shared" si="3110"/>
        <v>0</v>
      </c>
      <c r="EC1925" s="1"/>
      <c r="ED1925" s="1">
        <f t="shared" si="3111"/>
        <v>24.999999999999989</v>
      </c>
      <c r="EE1925" s="1">
        <f t="shared" si="3112"/>
        <v>24.999999999999989</v>
      </c>
      <c r="EF1925">
        <f t="shared" si="3107"/>
        <v>99.999999999999957</v>
      </c>
      <c r="EG1925">
        <f t="shared" si="3108"/>
        <v>0</v>
      </c>
      <c r="EH1925" s="1"/>
      <c r="EI1925">
        <f t="shared" si="3109"/>
        <v>100</v>
      </c>
      <c r="EK1925">
        <f t="shared" si="3113"/>
        <v>0.48075000000001478</v>
      </c>
      <c r="EL1925">
        <f t="shared" si="3114"/>
        <v>0.48</v>
      </c>
      <c r="EM1925">
        <f t="shared" si="3115"/>
        <v>99.999999999999957</v>
      </c>
    </row>
    <row r="1926" spans="6:143" x14ac:dyDescent="0.2">
      <c r="F1926">
        <f>F1925+Sourcedata!$C$36*3600/4000</f>
        <v>1728.000000000053</v>
      </c>
      <c r="G1926">
        <f t="shared" si="3066"/>
        <v>0</v>
      </c>
      <c r="H1926" s="1">
        <f t="shared" ref="H1926:H1989" si="3118">+(dens*1000-fluid_dens)*(G1926*2/1000000)^2*g/18/fluid_visco</f>
        <v>0</v>
      </c>
      <c r="I1926" s="1" t="e">
        <f t="shared" ref="I1926:I1989" si="3119">0.5*4/3*PI()*(G1926/1000000)^3*dens*1000*Vav^2/(6*PI()*fluid_visco*G1926/1000000*Vav+4/3*PI()*(G1926/1000000)^3*(dens*1000-fluid_dens)*g)*1000000/G1926/2</f>
        <v>#DIV/0!</v>
      </c>
      <c r="J1926" s="1">
        <f t="shared" ref="J1926:J1989" si="3120">0.195*(G1926*2/1000000)^1.1*epsilon^0.525*fluid_visco^-0.575</f>
        <v>0</v>
      </c>
      <c r="K1926" s="1" t="e">
        <f>IF(I1926&gt;$D$1,Sourcedata!$B$90*(2*G1926/1000000)/fluid_kinevisco,(G1926*2/1000000)^(4/3)*epsilon^(1/3)/fluid_kinevisco)</f>
        <v>#DIV/0!</v>
      </c>
      <c r="L1926" s="1" t="e">
        <f>2+0.6*K1926^0.5*Sourcedata!$B$92^(1/3)</f>
        <v>#DIV/0!</v>
      </c>
      <c r="M1926" s="1" t="e">
        <f t="shared" ref="M1926:M1989" si="3121">2*G1926/L1926</f>
        <v>#DIV/0!</v>
      </c>
      <c r="N1926" s="1" t="e">
        <f t="shared" ref="N1926:N1989" si="3122">M1926*hmicr</f>
        <v>#DIV/0!</v>
      </c>
      <c r="O1926" s="1">
        <f>IF(G1926=0,0,Sourcedata!$C$13*EXP(2*Sourcedata!$C$28*Sourcedata!$C$10/Sourcedata!$C$12/Sourcedata!$C$34/G1926*1000000))</f>
        <v>0</v>
      </c>
      <c r="P1926" s="1">
        <f t="shared" ref="P1926:P1989" si="3123">IF(G1926=0,0,-G$4*4*PI()*(G1926/1000000)^2*(fu*Du/(M1926/1000000)+Dmic/(N1926/1000000)*(1-fu)/fu)*(O1926-$EA1922*fu/V))</f>
        <v>0</v>
      </c>
      <c r="Q1926" s="1">
        <f t="shared" si="3067"/>
        <v>0</v>
      </c>
      <c r="R1926">
        <f t="shared" si="3073"/>
        <v>0</v>
      </c>
      <c r="S1926">
        <f t="shared" si="3068"/>
        <v>0</v>
      </c>
      <c r="T1926" s="1">
        <f t="shared" ref="T1926:T1989" si="3124">+(dens*1000-fluid_dens)*(S1926*2/1000000)^2*g/18/fluid_visco</f>
        <v>0</v>
      </c>
      <c r="U1926" s="1" t="e">
        <f t="shared" ref="U1926:U1989" si="3125">0.5*4/3*PI()*(S1926/1000000)^3*dens*1000*Vav^2/(6*PI()*fluid_visco*S1926/1000000*Vav+4/3*PI()*(S1926/1000000)^3*(dens*1000-fluid_dens)*g)*1000000/S1926/2</f>
        <v>#DIV/0!</v>
      </c>
      <c r="V1926" s="1">
        <f t="shared" ref="V1926:V1989" si="3126">0.195*(S1926*2/1000000)^1.1*epsilon^0.525*fluid_visco^-0.575</f>
        <v>0</v>
      </c>
      <c r="W1926" s="1" t="e">
        <f>IF(U1926&gt;$D$1,Sourcedata!$B$90*(2*S1926/1000000)/fluid_kinevisco,(S1926*2/1000000)^(4/3)*epsilon^(1/3)/fluid_kinevisco)</f>
        <v>#DIV/0!</v>
      </c>
      <c r="X1926" s="1" t="e">
        <f>2+0.6*W1926^0.5*Sourcedata!$B$92^(1/3)</f>
        <v>#DIV/0!</v>
      </c>
      <c r="Y1926" s="1" t="e">
        <f t="shared" si="3074"/>
        <v>#DIV/0!</v>
      </c>
      <c r="Z1926" s="1" t="e">
        <f t="shared" ref="Z1926:Z1989" si="3127">Y1926*hmicr</f>
        <v>#DIV/0!</v>
      </c>
      <c r="AA1926" s="1">
        <f>IF(S1926=0,0,Sourcedata!$C$13*EXP(2*Sourcedata!$C$28*Sourcedata!$C$10/Sourcedata!$C$12/Sourcedata!$C$34/S1926*1000000))</f>
        <v>0</v>
      </c>
      <c r="AB1926" s="1">
        <f t="shared" ref="AB1926:AB1989" si="3128">IF(S1926=0,0,-S$4*4*PI()*(S1926/1000000)^2*(fu*Du/(Y1926/1000000)+Dmic/(Z1926/1000000)*(1-fu)/fu)*(AA1926-$EA1922*fu/V))</f>
        <v>0</v>
      </c>
      <c r="AC1926" s="1">
        <f t="shared" si="3075"/>
        <v>0</v>
      </c>
      <c r="AD1926">
        <f t="shared" si="3076"/>
        <v>0</v>
      </c>
      <c r="AE1926">
        <f t="shared" si="3069"/>
        <v>0</v>
      </c>
      <c r="AF1926" s="1">
        <f t="shared" ref="AF1926:AF1989" si="3129">+(dens*1000-fluid_dens)*(AE1926*2/1000000)^2*g/18/fluid_visco</f>
        <v>0</v>
      </c>
      <c r="AG1926" s="1" t="e">
        <f t="shared" ref="AG1926:AG1989" si="3130">0.5*4/3*PI()*(AE1926/1000000)^3*dens*1000*Vav^2/(6*PI()*fluid_visco*AE1926/1000000*Vav+4/3*PI()*(AE1926/1000000)^3*(dens*1000-fluid_dens)*g)*1000000/AE1926/2</f>
        <v>#DIV/0!</v>
      </c>
      <c r="AH1926" s="1">
        <f t="shared" ref="AH1926:AH1989" si="3131">0.195*(AE1926*2/1000000)^1.1*epsilon^0.525*fluid_visco^-0.575</f>
        <v>0</v>
      </c>
      <c r="AI1926" s="1" t="e">
        <f>IF(AG1926&gt;$D$1,Sourcedata!$B$90*(2*AE1926/1000000)/fluid_kinevisco,(AE1926*2/1000000)^(4/3)*epsilon^(1/3)/fluid_kinevisco)</f>
        <v>#DIV/0!</v>
      </c>
      <c r="AJ1926" s="1" t="e">
        <f>2+0.6*AI1926^0.5*Sourcedata!$B$92^(1/3)</f>
        <v>#DIV/0!</v>
      </c>
      <c r="AK1926" s="1" t="e">
        <f t="shared" si="3077"/>
        <v>#DIV/0!</v>
      </c>
      <c r="AL1926" s="1" t="e">
        <f t="shared" ref="AL1926:AL1989" si="3132">AK1926*hmicr</f>
        <v>#DIV/0!</v>
      </c>
      <c r="AM1926" s="1">
        <f>IF(AE1926=0,0,Sourcedata!$C$13*EXP(2*Sourcedata!$C$28*Sourcedata!$C$10/Sourcedata!$C$12/Sourcedata!$C$34/AE1926*1000000))</f>
        <v>0</v>
      </c>
      <c r="AN1926" s="1">
        <f t="shared" ref="AN1926:AN1989" si="3133">IF(AE1926=0,0,-AE$4*4*PI()*(AE1926/1000000)^2*(fu*Du/(AK1926/1000000)+Dmic/(AL1926/1000000)*(1-fu)/fu)*(AM1926-$EA1922*fu/V))</f>
        <v>0</v>
      </c>
      <c r="AO1926" s="1">
        <f t="shared" si="3078"/>
        <v>0</v>
      </c>
      <c r="AP1926">
        <f t="shared" si="3079"/>
        <v>0</v>
      </c>
      <c r="AQ1926">
        <f t="shared" si="3070"/>
        <v>0</v>
      </c>
      <c r="AR1926" s="1">
        <f t="shared" ref="AR1926:AR1989" si="3134">+(dens*1000-fluid_dens)*(AQ1926*2/1000000)^2*g/18/fluid_visco</f>
        <v>0</v>
      </c>
      <c r="AS1926" s="1" t="e">
        <f t="shared" ref="AS1926:AS1989" si="3135">0.5*4/3*PI()*(AQ1926/1000000)^3*dens*1000*Vav^2/(6*PI()*fluid_visco*AQ1926/1000000*Vav+4/3*PI()*(AQ1926/1000000)^3*(dens*1000-fluid_dens)*g)*1000000/AQ1926/2</f>
        <v>#DIV/0!</v>
      </c>
      <c r="AT1926" s="1">
        <f t="shared" ref="AT1926:AT1989" si="3136">0.195*(AQ1926*2/1000000)^1.1*epsilon^0.525*fluid_visco^-0.575</f>
        <v>0</v>
      </c>
      <c r="AU1926" s="1" t="e">
        <f>IF(AS1926&gt;$D$1,Sourcedata!$B$90*(2*AQ1926/1000000)/fluid_kinevisco,(AQ1926*2/1000000)^(4/3)*epsilon^(1/3)/fluid_kinevisco)</f>
        <v>#DIV/0!</v>
      </c>
      <c r="AV1926" s="1" t="e">
        <f>2+0.6*AU1926^0.5*Sourcedata!$B$92^(1/3)</f>
        <v>#DIV/0!</v>
      </c>
      <c r="AW1926" s="1" t="e">
        <f t="shared" si="3080"/>
        <v>#DIV/0!</v>
      </c>
      <c r="AX1926" s="1" t="e">
        <f t="shared" ref="AX1926:AX1989" si="3137">AW1926*hmicr</f>
        <v>#DIV/0!</v>
      </c>
      <c r="AY1926" s="1">
        <f>IF(AQ1926=0,0,Sourcedata!$C$13*EXP(2*Sourcedata!$C$28*Sourcedata!$C$10/Sourcedata!$C$12/Sourcedata!$C$34/AQ1926*1000000))</f>
        <v>0</v>
      </c>
      <c r="AZ1926" s="1">
        <f t="shared" ref="AZ1926:AZ1989" si="3138">IF(AQ1926=0,0,-AQ$4*4*PI()*(AQ1926/1000000)^2*(fu*Du/(AW1926/1000000)+Dmic/(AX1926/1000000)*(1-fu)/fu)*(AY1926-$EA1922*fu/V))</f>
        <v>0</v>
      </c>
      <c r="BA1926" s="1">
        <f t="shared" si="3081"/>
        <v>0</v>
      </c>
      <c r="BB1926">
        <f t="shared" si="3082"/>
        <v>0</v>
      </c>
      <c r="BC1926">
        <f t="shared" si="3083"/>
        <v>0</v>
      </c>
      <c r="BD1926" s="1">
        <f t="shared" ref="BD1926:BD1989" si="3139">+(dens*1000-fluid_dens)*(BC1926*2/1000000)^2*g/18/fluid_visco</f>
        <v>0</v>
      </c>
      <c r="BE1926" s="1" t="e">
        <f t="shared" ref="BE1926:BE1989" si="3140">0.5*4/3*PI()*(BC1926/1000000)^3*dens*1000*Vav^2/(6*PI()*fluid_visco*BC1926/1000000*Vav+4/3*PI()*(BC1926/1000000)^3*(dens*1000-fluid_dens)*g)*1000000/BC1926/2</f>
        <v>#DIV/0!</v>
      </c>
      <c r="BF1926" s="1">
        <f t="shared" ref="BF1926:BF1989" si="3141">0.195*(BC1926*2/1000000)^1.1*epsilon^0.525*fluid_visco^-0.575</f>
        <v>0</v>
      </c>
      <c r="BG1926" s="1" t="e">
        <f>IF(BE1926&gt;$D$1,Sourcedata!$B$90*(2*BC1926/1000000)/fluid_kinevisco,(BC1926*2/1000000)^(4/3)*epsilon^(1/3)/fluid_kinevisco)</f>
        <v>#DIV/0!</v>
      </c>
      <c r="BH1926" s="1" t="e">
        <f>2+0.6*BG1926^0.5*Sourcedata!$B$92^(1/3)</f>
        <v>#DIV/0!</v>
      </c>
      <c r="BI1926" s="1" t="e">
        <f t="shared" si="3084"/>
        <v>#DIV/0!</v>
      </c>
      <c r="BJ1926" s="1" t="e">
        <f t="shared" ref="BJ1926:BJ1989" si="3142">BI1926*hmicr</f>
        <v>#DIV/0!</v>
      </c>
      <c r="BK1926" s="1">
        <f>IF(BC1926=0,0,Sourcedata!$C$13*EXP(2*Sourcedata!$C$28*Sourcedata!$C$10/Sourcedata!$C$12/Sourcedata!$C$34/BC1926*1000000))</f>
        <v>0</v>
      </c>
      <c r="BL1926" s="1">
        <f t="shared" ref="BL1926:BL1989" si="3143">IF(BC1926=0,0,-BC$4*4*PI()*(BC1926/1000000)^2*(fu*Du/(BI1926/1000000)+Dmic/(BJ1926/1000000)*(1-fu)/fu)*(BK1926-$EA1922*fu/V))</f>
        <v>0</v>
      </c>
      <c r="BM1926" s="1">
        <f t="shared" si="3085"/>
        <v>0</v>
      </c>
      <c r="BN1926">
        <f t="shared" si="3086"/>
        <v>0</v>
      </c>
      <c r="BO1926">
        <f t="shared" si="3087"/>
        <v>0</v>
      </c>
      <c r="BP1926" s="1">
        <f t="shared" ref="BP1926:BP1989" si="3144">+(dens*1000-fluid_dens)*(BO1926*2/1000000)^2*g/18/fluid_visco</f>
        <v>0</v>
      </c>
      <c r="BQ1926" s="1" t="e">
        <f t="shared" ref="BQ1926:BQ1989" si="3145">0.5*4/3*PI()*(BO1926/1000000)^3*dens*1000*Vav^2/(6*PI()*fluid_visco*BO1926/1000000*Vav+4/3*PI()*(BO1926/1000000)^3*(dens*1000-fluid_dens)*g)*1000000/BO1926/2</f>
        <v>#DIV/0!</v>
      </c>
      <c r="BR1926" s="1">
        <f t="shared" ref="BR1926:BR1989" si="3146">0.195*(BO1926*2/1000000)^1.1*epsilon^0.525*fluid_visco^-0.575</f>
        <v>0</v>
      </c>
      <c r="BS1926" s="1" t="e">
        <f>IF(BQ1926&gt;$D$1,Sourcedata!$B$90*(2*BO1926/1000000)/fluid_kinevisco,(BO1926*2/1000000)^(4/3)*epsilon^(1/3)/fluid_kinevisco)</f>
        <v>#DIV/0!</v>
      </c>
      <c r="BT1926" s="1" t="e">
        <f>2+0.6*BS1926^0.5*Sourcedata!$B$92^(1/3)</f>
        <v>#DIV/0!</v>
      </c>
      <c r="BU1926" s="1" t="e">
        <f t="shared" si="3088"/>
        <v>#DIV/0!</v>
      </c>
      <c r="BV1926" s="1" t="e">
        <f t="shared" ref="BV1926:BV1989" si="3147">BU1926*hmicr</f>
        <v>#DIV/0!</v>
      </c>
      <c r="BW1926" s="1">
        <f>IF(BO1926=0,0,Sourcedata!$C$13*EXP(2*Sourcedata!$C$28*Sourcedata!$C$10/Sourcedata!$C$12/Sourcedata!$C$34/BO1926*1000000))</f>
        <v>0</v>
      </c>
      <c r="BX1926" s="1">
        <f t="shared" ref="BX1926:BX1989" si="3148">IF(BO1926=0,0,-BO$4*4*PI()*(BO1926/1000000)^2*(fu*Du/(BU1926/1000000)+Dmic/(BV1926/1000000)*(1-fu)/fu)*(BW1926-$EA1922*fu/V))</f>
        <v>0</v>
      </c>
      <c r="BY1926" s="1">
        <f t="shared" si="3089"/>
        <v>0</v>
      </c>
      <c r="BZ1926">
        <f t="shared" si="3090"/>
        <v>0</v>
      </c>
      <c r="CA1926">
        <f t="shared" si="3071"/>
        <v>0</v>
      </c>
      <c r="CB1926" s="1">
        <f t="shared" ref="CB1926:CB1989" si="3149">+(dens*1000-fluid_dens)*(CA1926*2/1000000)^2*g/18/fluid_visco</f>
        <v>0</v>
      </c>
      <c r="CC1926" s="1" t="e">
        <f t="shared" ref="CC1926:CC1989" si="3150">0.5*4/3*PI()*(CA1926/1000000)^3*dens*1000*Vav^2/(6*PI()*fluid_visco*CA1926/1000000*Vav+4/3*PI()*(CA1926/1000000)^3*(dens*1000-fluid_dens)*g)*1000000/CA1926/2</f>
        <v>#DIV/0!</v>
      </c>
      <c r="CD1926" s="1">
        <f t="shared" ref="CD1926:CD1989" si="3151">0.195*(CA1926*2/1000000)^1.1*epsilon^0.525*fluid_visco^-0.575</f>
        <v>0</v>
      </c>
      <c r="CE1926" s="1" t="e">
        <f>IF(CC1926&gt;$D$1,Sourcedata!$B$90*(2*CA1926/1000000)/fluid_kinevisco,(CA1926*2/1000000)^(4/3)*epsilon^(1/3)/fluid_kinevisco)</f>
        <v>#DIV/0!</v>
      </c>
      <c r="CF1926" s="1" t="e">
        <f>2+0.6*CE1926^0.5*Sourcedata!$B$92^(1/3)</f>
        <v>#DIV/0!</v>
      </c>
      <c r="CG1926" s="1" t="e">
        <f t="shared" si="3091"/>
        <v>#DIV/0!</v>
      </c>
      <c r="CH1926" s="1" t="e">
        <f t="shared" ref="CH1926:CH1989" si="3152">CG1926*hmicr</f>
        <v>#DIV/0!</v>
      </c>
      <c r="CI1926" s="1">
        <f>IF(CA1926=0,0,Sourcedata!$C$13*EXP(2*Sourcedata!$C$28*Sourcedata!$C$10/Sourcedata!$C$12/Sourcedata!$C$34/CA1926*1000000))</f>
        <v>0</v>
      </c>
      <c r="CJ1926" s="1">
        <f t="shared" ref="CJ1926:CJ1989" si="3153">IF(CA1926=0,0,-CA$4*4*PI()*(CA1926/1000000)^2*(fu*Du/(CG1926/1000000)+Dmic/(CH1926/1000000)*(1-fu)/fu)*(CI1926-$EA1922*fu/V))</f>
        <v>0</v>
      </c>
      <c r="CK1926" s="1">
        <f t="shared" si="3092"/>
        <v>0</v>
      </c>
      <c r="CL1926">
        <f t="shared" si="3072"/>
        <v>0</v>
      </c>
      <c r="CM1926">
        <f t="shared" si="3093"/>
        <v>0</v>
      </c>
      <c r="CN1926" s="1">
        <f t="shared" ref="CN1926:CN1989" si="3154">+(dens*1000-fluid_dens)*(CM1926*2/1000000)^2*g/18/fluid_visco</f>
        <v>0</v>
      </c>
      <c r="CO1926" s="1" t="e">
        <f t="shared" ref="CO1926:CO1989" si="3155">0.5*4/3*PI()*(CM1926/1000000)^3*dens*1000*Vav^2/(6*PI()*fluid_visco*CM1926/1000000*Vav+4/3*PI()*(CM1926/1000000)^3*(dens*1000-fluid_dens)*g)*1000000/CM1926/2</f>
        <v>#DIV/0!</v>
      </c>
      <c r="CP1926" s="1">
        <f t="shared" ref="CP1926:CP1989" si="3156">0.195*(CM1926*2/1000000)^1.1*epsilon^0.525*fluid_visco^-0.575</f>
        <v>0</v>
      </c>
      <c r="CQ1926" s="1" t="e">
        <f>IF(CO1926&gt;$D$1,Sourcedata!$B$90*(2*CM1926/1000000)/fluid_kinevisco,(CM1926*2/1000000)^(4/3)*epsilon^(1/3)/fluid_kinevisco)</f>
        <v>#DIV/0!</v>
      </c>
      <c r="CR1926" s="1" t="e">
        <f>2+0.6*CQ1926^0.5*Sourcedata!$B$92^(1/3)</f>
        <v>#DIV/0!</v>
      </c>
      <c r="CS1926" s="1" t="e">
        <f t="shared" si="3094"/>
        <v>#DIV/0!</v>
      </c>
      <c r="CT1926" s="1" t="e">
        <f t="shared" ref="CT1926:CT1989" si="3157">CS1926*hmicr</f>
        <v>#DIV/0!</v>
      </c>
      <c r="CU1926" s="1">
        <f>IF(CM1926=0,0,Sourcedata!$C$13*EXP(2*Sourcedata!$C$28*Sourcedata!$C$10/Sourcedata!$C$12/Sourcedata!$C$34/CM1926*1000000))</f>
        <v>0</v>
      </c>
      <c r="CV1926" s="1">
        <f t="shared" ref="CV1926:CV1989" si="3158">IF(CM1926=0,0,-CM$4*4*PI()*(CM1926/1000000)^2*(fu*Du/(CS1926/1000000)+Dmic/(CT1926/1000000)*(1-fu)/fu)*(CU1926-$EA1922*fu/V))</f>
        <v>0</v>
      </c>
      <c r="CW1926" s="1">
        <f t="shared" si="3095"/>
        <v>0</v>
      </c>
      <c r="CX1926">
        <f t="shared" si="3096"/>
        <v>0</v>
      </c>
      <c r="CY1926">
        <f t="shared" si="3097"/>
        <v>0</v>
      </c>
      <c r="CZ1926" s="1">
        <f t="shared" ref="CZ1926:CZ1989" si="3159">+(dens*1000-fluid_dens)*(CY1926*2/1000000)^2*g/18/fluid_visco</f>
        <v>0</v>
      </c>
      <c r="DA1926" s="1" t="e">
        <f t="shared" ref="DA1926:DA1989" si="3160">0.5*4/3*PI()*(CY1926/1000000)^3*dens*1000*Vav^2/(6*PI()*fluid_visco*CY1926/1000000*Vav+4/3*PI()*(CY1926/1000000)^3*(dens*1000-fluid_dens)*g)*1000000/CY1926/2</f>
        <v>#DIV/0!</v>
      </c>
      <c r="DB1926" s="1">
        <f t="shared" ref="DB1926:DB1989" si="3161">0.195*(CY1926*2/1000000)^1.1*epsilon^0.525*fluid_visco^-0.575</f>
        <v>0</v>
      </c>
      <c r="DC1926" s="1" t="e">
        <f>IF(DA1926&gt;$D$1,Sourcedata!$B$90*(2*CY1926/1000000)/fluid_kinevisco,(CY1926*2/1000000)^(4/3)*epsilon^(1/3)/fluid_kinevisco)</f>
        <v>#DIV/0!</v>
      </c>
      <c r="DD1926" s="1" t="e">
        <f>2+0.6*DC1926^0.5*Sourcedata!$B$92^(1/3)</f>
        <v>#DIV/0!</v>
      </c>
      <c r="DE1926" s="1" t="e">
        <f t="shared" si="3098"/>
        <v>#DIV/0!</v>
      </c>
      <c r="DF1926" s="1" t="e">
        <f t="shared" ref="DF1926:DF1989" si="3162">DE1926*hmicr</f>
        <v>#DIV/0!</v>
      </c>
      <c r="DG1926" s="1">
        <f>IF(CY1926=0,0,Sourcedata!$C$13*EXP(2*Sourcedata!$C$28*Sourcedata!$C$10/Sourcedata!$C$12/Sourcedata!$C$34/CY1926*1000000))</f>
        <v>0</v>
      </c>
      <c r="DH1926" s="1">
        <f t="shared" ref="DH1926:DH1989" si="3163">IF(CY1926=0,0,-CY$4*4*PI()*(CY1926/1000000)^2*(fu*Du/(DE1926/1000000)+Dmic/(DF1926/1000000)*(1-fu)/fu)*(DG1926-$EA1922*fu/V))</f>
        <v>0</v>
      </c>
      <c r="DI1926" s="1">
        <f t="shared" si="3099"/>
        <v>0</v>
      </c>
      <c r="DJ1926">
        <f t="shared" si="3100"/>
        <v>0</v>
      </c>
      <c r="DK1926">
        <f t="shared" si="3101"/>
        <v>0</v>
      </c>
      <c r="DL1926" s="1">
        <f t="shared" ref="DL1926:DL1989" si="3164">+(dens*1000-fluid_dens)*(DK1926*2/1000000)^2*g/18/fluid_visco</f>
        <v>0</v>
      </c>
      <c r="DM1926" s="1" t="e">
        <f t="shared" ref="DM1926:DM1989" si="3165">0.5*4/3*PI()*(DK1926/1000000)^3*dens*1000*Vav^2/(6*PI()*fluid_visco*DK1926/1000000*Vav+4/3*PI()*(DK1926/1000000)^3*(dens*1000-fluid_dens)*g)*1000000/DK1926/2</f>
        <v>#DIV/0!</v>
      </c>
      <c r="DN1926" s="1">
        <f t="shared" ref="DN1926:DN1989" si="3166">0.195*(DK1926*2/1000000)^1.1*epsilon^0.525*fluid_visco^-0.575</f>
        <v>0</v>
      </c>
      <c r="DO1926" s="1" t="e">
        <f>IF(DM1926&gt;$D$1,Sourcedata!$B$90*(2*DK1926/1000000)/fluid_kinevisco,(DK1926*2/1000000)^(4/3)*epsilon^(1/3)/fluid_kinevisco)</f>
        <v>#DIV/0!</v>
      </c>
      <c r="DP1926" s="1" t="e">
        <f>2+0.6*DO1926^0.5*Sourcedata!$B$92^(1/3)</f>
        <v>#DIV/0!</v>
      </c>
      <c r="DQ1926" s="1" t="e">
        <f t="shared" si="3102"/>
        <v>#DIV/0!</v>
      </c>
      <c r="DR1926" s="1" t="e">
        <f t="shared" ref="DR1926:DR1989" si="3167">DQ1926*hmicr</f>
        <v>#DIV/0!</v>
      </c>
      <c r="DS1926" s="1">
        <f>IF(DK1926=0,0,Sourcedata!$C$13*EXP(2*Sourcedata!$C$28*Sourcedata!$C$10/Sourcedata!$C$12/Sourcedata!$C$34/DK1926*1000000))</f>
        <v>0</v>
      </c>
      <c r="DT1926" s="1">
        <f t="shared" ref="DT1926:DT1989" si="3168">IF(DK1926=0,0,-DK$4*4*PI()*(DK1926/1000000)^2*(fu*Du/(DQ1926/1000000)+Dmic/(DR1926/1000000)*(1-fu)/fu)*(DS1926-$EA1922*fu/V))</f>
        <v>0</v>
      </c>
      <c r="DU1926" s="1">
        <f t="shared" si="3103"/>
        <v>0</v>
      </c>
      <c r="DV1926">
        <f t="shared" si="3104"/>
        <v>0</v>
      </c>
      <c r="DX1926" s="26">
        <f t="shared" si="3116"/>
        <v>2.4999999999999988E-5</v>
      </c>
      <c r="DY1926">
        <f t="shared" si="3105"/>
        <v>0.4810000000000148</v>
      </c>
      <c r="DZ1926" s="1">
        <f t="shared" si="3106"/>
        <v>0</v>
      </c>
      <c r="EA1926" s="1">
        <f t="shared" si="3117"/>
        <v>24.999999999999989</v>
      </c>
      <c r="EB1926" s="1">
        <f t="shared" si="3110"/>
        <v>0</v>
      </c>
      <c r="EC1926" s="1"/>
      <c r="ED1926" s="1">
        <f t="shared" si="3111"/>
        <v>24.999999999999989</v>
      </c>
      <c r="EE1926" s="1">
        <f t="shared" si="3112"/>
        <v>24.999999999999989</v>
      </c>
      <c r="EF1926">
        <f t="shared" si="3107"/>
        <v>99.999999999999957</v>
      </c>
      <c r="EG1926">
        <f t="shared" si="3108"/>
        <v>0</v>
      </c>
      <c r="EH1926" s="1"/>
      <c r="EI1926">
        <f t="shared" si="3109"/>
        <v>100</v>
      </c>
      <c r="EK1926">
        <f t="shared" si="3113"/>
        <v>0.4810000000000148</v>
      </c>
      <c r="EL1926">
        <f t="shared" si="3114"/>
        <v>0.48</v>
      </c>
      <c r="EM1926">
        <f t="shared" si="3115"/>
        <v>99.999999999999957</v>
      </c>
    </row>
    <row r="1927" spans="6:143" x14ac:dyDescent="0.2">
      <c r="F1927">
        <f>F1926+Sourcedata!$C$36*3600/4000</f>
        <v>1728.9000000000531</v>
      </c>
      <c r="G1927">
        <f t="shared" ref="G1927:G1990" si="3169">(R1927/dens/1000/G$4*3/4/PI())^(1/3)*1000000</f>
        <v>0</v>
      </c>
      <c r="H1927" s="1">
        <f t="shared" si="3118"/>
        <v>0</v>
      </c>
      <c r="I1927" s="1" t="e">
        <f t="shared" si="3119"/>
        <v>#DIV/0!</v>
      </c>
      <c r="J1927" s="1">
        <f t="shared" si="3120"/>
        <v>0</v>
      </c>
      <c r="K1927" s="1" t="e">
        <f>IF(I1927&gt;$D$1,Sourcedata!$B$90*(2*G1927/1000000)/fluid_kinevisco,(G1927*2/1000000)^(4/3)*epsilon^(1/3)/fluid_kinevisco)</f>
        <v>#DIV/0!</v>
      </c>
      <c r="L1927" s="1" t="e">
        <f>2+0.6*K1927^0.5*Sourcedata!$B$92^(1/3)</f>
        <v>#DIV/0!</v>
      </c>
      <c r="M1927" s="1" t="e">
        <f t="shared" si="3121"/>
        <v>#DIV/0!</v>
      </c>
      <c r="N1927" s="1" t="e">
        <f t="shared" si="3122"/>
        <v>#DIV/0!</v>
      </c>
      <c r="O1927" s="1">
        <f>IF(G1927=0,0,Sourcedata!$C$13*EXP(2*Sourcedata!$C$28*Sourcedata!$C$10/Sourcedata!$C$12/Sourcedata!$C$34/G1927*1000000))</f>
        <v>0</v>
      </c>
      <c r="P1927" s="1">
        <f t="shared" si="3123"/>
        <v>0</v>
      </c>
      <c r="Q1927" s="1">
        <f t="shared" ref="Q1927:Q1990" si="3170">IF(-P1927*($F1928-$F1927)&lt;R1927,-P1927*($F1928-$F1927),R1927)</f>
        <v>0</v>
      </c>
      <c r="R1927">
        <f t="shared" si="3073"/>
        <v>0</v>
      </c>
      <c r="S1927">
        <f t="shared" ref="S1927:S1990" si="3171">(AD1927/dens/1000/S$4*3/4/PI())^(1/3)*1000000</f>
        <v>0</v>
      </c>
      <c r="T1927" s="1">
        <f t="shared" si="3124"/>
        <v>0</v>
      </c>
      <c r="U1927" s="1" t="e">
        <f t="shared" si="3125"/>
        <v>#DIV/0!</v>
      </c>
      <c r="V1927" s="1">
        <f t="shared" si="3126"/>
        <v>0</v>
      </c>
      <c r="W1927" s="1" t="e">
        <f>IF(U1927&gt;$D$1,Sourcedata!$B$90*(2*S1927/1000000)/fluid_kinevisco,(S1927*2/1000000)^(4/3)*epsilon^(1/3)/fluid_kinevisco)</f>
        <v>#DIV/0!</v>
      </c>
      <c r="X1927" s="1" t="e">
        <f>2+0.6*W1927^0.5*Sourcedata!$B$92^(1/3)</f>
        <v>#DIV/0!</v>
      </c>
      <c r="Y1927" s="1" t="e">
        <f t="shared" si="3074"/>
        <v>#DIV/0!</v>
      </c>
      <c r="Z1927" s="1" t="e">
        <f t="shared" si="3127"/>
        <v>#DIV/0!</v>
      </c>
      <c r="AA1927" s="1">
        <f>IF(S1927=0,0,Sourcedata!$C$13*EXP(2*Sourcedata!$C$28*Sourcedata!$C$10/Sourcedata!$C$12/Sourcedata!$C$34/S1927*1000000))</f>
        <v>0</v>
      </c>
      <c r="AB1927" s="1">
        <f t="shared" si="3128"/>
        <v>0</v>
      </c>
      <c r="AC1927" s="1">
        <f t="shared" si="3075"/>
        <v>0</v>
      </c>
      <c r="AD1927">
        <f t="shared" si="3076"/>
        <v>0</v>
      </c>
      <c r="AE1927">
        <f t="shared" ref="AE1927:AE1990" si="3172">(AP1927/dens/1000/AE$4*3/4/PI())^(1/3)*1000000</f>
        <v>0</v>
      </c>
      <c r="AF1927" s="1">
        <f t="shared" si="3129"/>
        <v>0</v>
      </c>
      <c r="AG1927" s="1" t="e">
        <f t="shared" si="3130"/>
        <v>#DIV/0!</v>
      </c>
      <c r="AH1927" s="1">
        <f t="shared" si="3131"/>
        <v>0</v>
      </c>
      <c r="AI1927" s="1" t="e">
        <f>IF(AG1927&gt;$D$1,Sourcedata!$B$90*(2*AE1927/1000000)/fluid_kinevisco,(AE1927*2/1000000)^(4/3)*epsilon^(1/3)/fluid_kinevisco)</f>
        <v>#DIV/0!</v>
      </c>
      <c r="AJ1927" s="1" t="e">
        <f>2+0.6*AI1927^0.5*Sourcedata!$B$92^(1/3)</f>
        <v>#DIV/0!</v>
      </c>
      <c r="AK1927" s="1" t="e">
        <f t="shared" si="3077"/>
        <v>#DIV/0!</v>
      </c>
      <c r="AL1927" s="1" t="e">
        <f t="shared" si="3132"/>
        <v>#DIV/0!</v>
      </c>
      <c r="AM1927" s="1">
        <f>IF(AE1927=0,0,Sourcedata!$C$13*EXP(2*Sourcedata!$C$28*Sourcedata!$C$10/Sourcedata!$C$12/Sourcedata!$C$34/AE1927*1000000))</f>
        <v>0</v>
      </c>
      <c r="AN1927" s="1">
        <f t="shared" si="3133"/>
        <v>0</v>
      </c>
      <c r="AO1927" s="1">
        <f t="shared" si="3078"/>
        <v>0</v>
      </c>
      <c r="AP1927">
        <f t="shared" si="3079"/>
        <v>0</v>
      </c>
      <c r="AQ1927">
        <f t="shared" ref="AQ1927:AQ1990" si="3173">(BB1927/dens/1000/AQ$4*3/4/PI())^(1/3)*1000000</f>
        <v>0</v>
      </c>
      <c r="AR1927" s="1">
        <f t="shared" si="3134"/>
        <v>0</v>
      </c>
      <c r="AS1927" s="1" t="e">
        <f t="shared" si="3135"/>
        <v>#DIV/0!</v>
      </c>
      <c r="AT1927" s="1">
        <f t="shared" si="3136"/>
        <v>0</v>
      </c>
      <c r="AU1927" s="1" t="e">
        <f>IF(AS1927&gt;$D$1,Sourcedata!$B$90*(2*AQ1927/1000000)/fluid_kinevisco,(AQ1927*2/1000000)^(4/3)*epsilon^(1/3)/fluid_kinevisco)</f>
        <v>#DIV/0!</v>
      </c>
      <c r="AV1927" s="1" t="e">
        <f>2+0.6*AU1927^0.5*Sourcedata!$B$92^(1/3)</f>
        <v>#DIV/0!</v>
      </c>
      <c r="AW1927" s="1" t="e">
        <f t="shared" si="3080"/>
        <v>#DIV/0!</v>
      </c>
      <c r="AX1927" s="1" t="e">
        <f t="shared" si="3137"/>
        <v>#DIV/0!</v>
      </c>
      <c r="AY1927" s="1">
        <f>IF(AQ1927=0,0,Sourcedata!$C$13*EXP(2*Sourcedata!$C$28*Sourcedata!$C$10/Sourcedata!$C$12/Sourcedata!$C$34/AQ1927*1000000))</f>
        <v>0</v>
      </c>
      <c r="AZ1927" s="1">
        <f t="shared" si="3138"/>
        <v>0</v>
      </c>
      <c r="BA1927" s="1">
        <f t="shared" si="3081"/>
        <v>0</v>
      </c>
      <c r="BB1927">
        <f t="shared" si="3082"/>
        <v>0</v>
      </c>
      <c r="BC1927">
        <f t="shared" si="3083"/>
        <v>0</v>
      </c>
      <c r="BD1927" s="1">
        <f t="shared" si="3139"/>
        <v>0</v>
      </c>
      <c r="BE1927" s="1" t="e">
        <f t="shared" si="3140"/>
        <v>#DIV/0!</v>
      </c>
      <c r="BF1927" s="1">
        <f t="shared" si="3141"/>
        <v>0</v>
      </c>
      <c r="BG1927" s="1" t="e">
        <f>IF(BE1927&gt;$D$1,Sourcedata!$B$90*(2*BC1927/1000000)/fluid_kinevisco,(BC1927*2/1000000)^(4/3)*epsilon^(1/3)/fluid_kinevisco)</f>
        <v>#DIV/0!</v>
      </c>
      <c r="BH1927" s="1" t="e">
        <f>2+0.6*BG1927^0.5*Sourcedata!$B$92^(1/3)</f>
        <v>#DIV/0!</v>
      </c>
      <c r="BI1927" s="1" t="e">
        <f t="shared" si="3084"/>
        <v>#DIV/0!</v>
      </c>
      <c r="BJ1927" s="1" t="e">
        <f t="shared" si="3142"/>
        <v>#DIV/0!</v>
      </c>
      <c r="BK1927" s="1">
        <f>IF(BC1927=0,0,Sourcedata!$C$13*EXP(2*Sourcedata!$C$28*Sourcedata!$C$10/Sourcedata!$C$12/Sourcedata!$C$34/BC1927*1000000))</f>
        <v>0</v>
      </c>
      <c r="BL1927" s="1">
        <f t="shared" si="3143"/>
        <v>0</v>
      </c>
      <c r="BM1927" s="1">
        <f t="shared" si="3085"/>
        <v>0</v>
      </c>
      <c r="BN1927">
        <f t="shared" si="3086"/>
        <v>0</v>
      </c>
      <c r="BO1927">
        <f t="shared" si="3087"/>
        <v>0</v>
      </c>
      <c r="BP1927" s="1">
        <f t="shared" si="3144"/>
        <v>0</v>
      </c>
      <c r="BQ1927" s="1" t="e">
        <f t="shared" si="3145"/>
        <v>#DIV/0!</v>
      </c>
      <c r="BR1927" s="1">
        <f t="shared" si="3146"/>
        <v>0</v>
      </c>
      <c r="BS1927" s="1" t="e">
        <f>IF(BQ1927&gt;$D$1,Sourcedata!$B$90*(2*BO1927/1000000)/fluid_kinevisco,(BO1927*2/1000000)^(4/3)*epsilon^(1/3)/fluid_kinevisco)</f>
        <v>#DIV/0!</v>
      </c>
      <c r="BT1927" s="1" t="e">
        <f>2+0.6*BS1927^0.5*Sourcedata!$B$92^(1/3)</f>
        <v>#DIV/0!</v>
      </c>
      <c r="BU1927" s="1" t="e">
        <f t="shared" si="3088"/>
        <v>#DIV/0!</v>
      </c>
      <c r="BV1927" s="1" t="e">
        <f t="shared" si="3147"/>
        <v>#DIV/0!</v>
      </c>
      <c r="BW1927" s="1">
        <f>IF(BO1927=0,0,Sourcedata!$C$13*EXP(2*Sourcedata!$C$28*Sourcedata!$C$10/Sourcedata!$C$12/Sourcedata!$C$34/BO1927*1000000))</f>
        <v>0</v>
      </c>
      <c r="BX1927" s="1">
        <f t="shared" si="3148"/>
        <v>0</v>
      </c>
      <c r="BY1927" s="1">
        <f t="shared" si="3089"/>
        <v>0</v>
      </c>
      <c r="BZ1927">
        <f t="shared" si="3090"/>
        <v>0</v>
      </c>
      <c r="CA1927">
        <f t="shared" ref="CA1927:CA1990" si="3174">(CL1927/dens/1000/CA$4*3/4/PI())^(1/3)*1000000</f>
        <v>0</v>
      </c>
      <c r="CB1927" s="1">
        <f t="shared" si="3149"/>
        <v>0</v>
      </c>
      <c r="CC1927" s="1" t="e">
        <f t="shared" si="3150"/>
        <v>#DIV/0!</v>
      </c>
      <c r="CD1927" s="1">
        <f t="shared" si="3151"/>
        <v>0</v>
      </c>
      <c r="CE1927" s="1" t="e">
        <f>IF(CC1927&gt;$D$1,Sourcedata!$B$90*(2*CA1927/1000000)/fluid_kinevisco,(CA1927*2/1000000)^(4/3)*epsilon^(1/3)/fluid_kinevisco)</f>
        <v>#DIV/0!</v>
      </c>
      <c r="CF1927" s="1" t="e">
        <f>2+0.6*CE1927^0.5*Sourcedata!$B$92^(1/3)</f>
        <v>#DIV/0!</v>
      </c>
      <c r="CG1927" s="1" t="e">
        <f t="shared" si="3091"/>
        <v>#DIV/0!</v>
      </c>
      <c r="CH1927" s="1" t="e">
        <f t="shared" si="3152"/>
        <v>#DIV/0!</v>
      </c>
      <c r="CI1927" s="1">
        <f>IF(CA1927=0,0,Sourcedata!$C$13*EXP(2*Sourcedata!$C$28*Sourcedata!$C$10/Sourcedata!$C$12/Sourcedata!$C$34/CA1927*1000000))</f>
        <v>0</v>
      </c>
      <c r="CJ1927" s="1">
        <f t="shared" si="3153"/>
        <v>0</v>
      </c>
      <c r="CK1927" s="1">
        <f t="shared" si="3092"/>
        <v>0</v>
      </c>
      <c r="CL1927">
        <f t="shared" ref="CL1927:CL1990" si="3175">IF(CL1926-CK1926&gt;0,CL1926-CK1926,0)</f>
        <v>0</v>
      </c>
      <c r="CM1927">
        <f t="shared" si="3093"/>
        <v>0</v>
      </c>
      <c r="CN1927" s="1">
        <f t="shared" si="3154"/>
        <v>0</v>
      </c>
      <c r="CO1927" s="1" t="e">
        <f t="shared" si="3155"/>
        <v>#DIV/0!</v>
      </c>
      <c r="CP1927" s="1">
        <f t="shared" si="3156"/>
        <v>0</v>
      </c>
      <c r="CQ1927" s="1" t="e">
        <f>IF(CO1927&gt;$D$1,Sourcedata!$B$90*(2*CM1927/1000000)/fluid_kinevisco,(CM1927*2/1000000)^(4/3)*epsilon^(1/3)/fluid_kinevisco)</f>
        <v>#DIV/0!</v>
      </c>
      <c r="CR1927" s="1" t="e">
        <f>2+0.6*CQ1927^0.5*Sourcedata!$B$92^(1/3)</f>
        <v>#DIV/0!</v>
      </c>
      <c r="CS1927" s="1" t="e">
        <f t="shared" si="3094"/>
        <v>#DIV/0!</v>
      </c>
      <c r="CT1927" s="1" t="e">
        <f t="shared" si="3157"/>
        <v>#DIV/0!</v>
      </c>
      <c r="CU1927" s="1">
        <f>IF(CM1927=0,0,Sourcedata!$C$13*EXP(2*Sourcedata!$C$28*Sourcedata!$C$10/Sourcedata!$C$12/Sourcedata!$C$34/CM1927*1000000))</f>
        <v>0</v>
      </c>
      <c r="CV1927" s="1">
        <f t="shared" si="3158"/>
        <v>0</v>
      </c>
      <c r="CW1927" s="1">
        <f t="shared" si="3095"/>
        <v>0</v>
      </c>
      <c r="CX1927">
        <f t="shared" si="3096"/>
        <v>0</v>
      </c>
      <c r="CY1927">
        <f t="shared" si="3097"/>
        <v>0</v>
      </c>
      <c r="CZ1927" s="1">
        <f t="shared" si="3159"/>
        <v>0</v>
      </c>
      <c r="DA1927" s="1" t="e">
        <f t="shared" si="3160"/>
        <v>#DIV/0!</v>
      </c>
      <c r="DB1927" s="1">
        <f t="shared" si="3161"/>
        <v>0</v>
      </c>
      <c r="DC1927" s="1" t="e">
        <f>IF(DA1927&gt;$D$1,Sourcedata!$B$90*(2*CY1927/1000000)/fluid_kinevisco,(CY1927*2/1000000)^(4/3)*epsilon^(1/3)/fluid_kinevisco)</f>
        <v>#DIV/0!</v>
      </c>
      <c r="DD1927" s="1" t="e">
        <f>2+0.6*DC1927^0.5*Sourcedata!$B$92^(1/3)</f>
        <v>#DIV/0!</v>
      </c>
      <c r="DE1927" s="1" t="e">
        <f t="shared" si="3098"/>
        <v>#DIV/0!</v>
      </c>
      <c r="DF1927" s="1" t="e">
        <f t="shared" si="3162"/>
        <v>#DIV/0!</v>
      </c>
      <c r="DG1927" s="1">
        <f>IF(CY1927=0,0,Sourcedata!$C$13*EXP(2*Sourcedata!$C$28*Sourcedata!$C$10/Sourcedata!$C$12/Sourcedata!$C$34/CY1927*1000000))</f>
        <v>0</v>
      </c>
      <c r="DH1927" s="1">
        <f t="shared" si="3163"/>
        <v>0</v>
      </c>
      <c r="DI1927" s="1">
        <f t="shared" si="3099"/>
        <v>0</v>
      </c>
      <c r="DJ1927">
        <f t="shared" si="3100"/>
        <v>0</v>
      </c>
      <c r="DK1927">
        <f t="shared" si="3101"/>
        <v>0</v>
      </c>
      <c r="DL1927" s="1">
        <f t="shared" si="3164"/>
        <v>0</v>
      </c>
      <c r="DM1927" s="1" t="e">
        <f t="shared" si="3165"/>
        <v>#DIV/0!</v>
      </c>
      <c r="DN1927" s="1">
        <f t="shared" si="3166"/>
        <v>0</v>
      </c>
      <c r="DO1927" s="1" t="e">
        <f>IF(DM1927&gt;$D$1,Sourcedata!$B$90*(2*DK1927/1000000)/fluid_kinevisco,(DK1927*2/1000000)^(4/3)*epsilon^(1/3)/fluid_kinevisco)</f>
        <v>#DIV/0!</v>
      </c>
      <c r="DP1927" s="1" t="e">
        <f>2+0.6*DO1927^0.5*Sourcedata!$B$92^(1/3)</f>
        <v>#DIV/0!</v>
      </c>
      <c r="DQ1927" s="1" t="e">
        <f t="shared" si="3102"/>
        <v>#DIV/0!</v>
      </c>
      <c r="DR1927" s="1" t="e">
        <f t="shared" si="3167"/>
        <v>#DIV/0!</v>
      </c>
      <c r="DS1927" s="1">
        <f>IF(DK1927=0,0,Sourcedata!$C$13*EXP(2*Sourcedata!$C$28*Sourcedata!$C$10/Sourcedata!$C$12/Sourcedata!$C$34/DK1927*1000000))</f>
        <v>0</v>
      </c>
      <c r="DT1927" s="1">
        <f t="shared" si="3168"/>
        <v>0</v>
      </c>
      <c r="DU1927" s="1">
        <f t="shared" si="3103"/>
        <v>0</v>
      </c>
      <c r="DV1927">
        <f t="shared" si="3104"/>
        <v>0</v>
      </c>
      <c r="DX1927" s="26">
        <f t="shared" si="3116"/>
        <v>2.4999999999999988E-5</v>
      </c>
      <c r="DY1927">
        <f t="shared" si="3105"/>
        <v>0.48125000000001483</v>
      </c>
      <c r="DZ1927" s="1">
        <f t="shared" si="3106"/>
        <v>0</v>
      </c>
      <c r="EA1927" s="1">
        <f t="shared" si="3117"/>
        <v>24.999999999999989</v>
      </c>
      <c r="EB1927" s="1">
        <f t="shared" si="3110"/>
        <v>0</v>
      </c>
      <c r="EC1927" s="1"/>
      <c r="ED1927" s="1">
        <f t="shared" si="3111"/>
        <v>24.999999999999989</v>
      </c>
      <c r="EE1927" s="1">
        <f t="shared" si="3112"/>
        <v>24.999999999999989</v>
      </c>
      <c r="EF1927">
        <f t="shared" si="3107"/>
        <v>99.999999999999957</v>
      </c>
      <c r="EG1927">
        <f t="shared" si="3108"/>
        <v>0</v>
      </c>
      <c r="EH1927" s="1"/>
      <c r="EI1927">
        <f t="shared" si="3109"/>
        <v>100</v>
      </c>
      <c r="EK1927">
        <f t="shared" si="3113"/>
        <v>0.48125000000001483</v>
      </c>
      <c r="EL1927">
        <f t="shared" si="3114"/>
        <v>0.48</v>
      </c>
      <c r="EM1927">
        <f t="shared" si="3115"/>
        <v>99.999999999999957</v>
      </c>
    </row>
    <row r="1928" spans="6:143" x14ac:dyDescent="0.2">
      <c r="F1928">
        <f>F1927+Sourcedata!$C$36*3600/4000</f>
        <v>1729.8000000000532</v>
      </c>
      <c r="G1928">
        <f t="shared" si="3169"/>
        <v>0</v>
      </c>
      <c r="H1928" s="1">
        <f t="shared" si="3118"/>
        <v>0</v>
      </c>
      <c r="I1928" s="1" t="e">
        <f t="shared" si="3119"/>
        <v>#DIV/0!</v>
      </c>
      <c r="J1928" s="1">
        <f t="shared" si="3120"/>
        <v>0</v>
      </c>
      <c r="K1928" s="1" t="e">
        <f>IF(I1928&gt;$D$1,Sourcedata!$B$90*(2*G1928/1000000)/fluid_kinevisco,(G1928*2/1000000)^(4/3)*epsilon^(1/3)/fluid_kinevisco)</f>
        <v>#DIV/0!</v>
      </c>
      <c r="L1928" s="1" t="e">
        <f>2+0.6*K1928^0.5*Sourcedata!$B$92^(1/3)</f>
        <v>#DIV/0!</v>
      </c>
      <c r="M1928" s="1" t="e">
        <f t="shared" si="3121"/>
        <v>#DIV/0!</v>
      </c>
      <c r="N1928" s="1" t="e">
        <f t="shared" si="3122"/>
        <v>#DIV/0!</v>
      </c>
      <c r="O1928" s="1">
        <f>IF(G1928=0,0,Sourcedata!$C$13*EXP(2*Sourcedata!$C$28*Sourcedata!$C$10/Sourcedata!$C$12/Sourcedata!$C$34/G1928*1000000))</f>
        <v>0</v>
      </c>
      <c r="P1928" s="1">
        <f t="shared" si="3123"/>
        <v>0</v>
      </c>
      <c r="Q1928" s="1">
        <f t="shared" si="3170"/>
        <v>0</v>
      </c>
      <c r="R1928">
        <f t="shared" ref="R1928:R1991" si="3176">IF(R1927-Q1927&gt;0,R1927-Q1927,0)</f>
        <v>0</v>
      </c>
      <c r="S1928">
        <f t="shared" si="3171"/>
        <v>0</v>
      </c>
      <c r="T1928" s="1">
        <f t="shared" si="3124"/>
        <v>0</v>
      </c>
      <c r="U1928" s="1" t="e">
        <f t="shared" si="3125"/>
        <v>#DIV/0!</v>
      </c>
      <c r="V1928" s="1">
        <f t="shared" si="3126"/>
        <v>0</v>
      </c>
      <c r="W1928" s="1" t="e">
        <f>IF(U1928&gt;$D$1,Sourcedata!$B$90*(2*S1928/1000000)/fluid_kinevisco,(S1928*2/1000000)^(4/3)*epsilon^(1/3)/fluid_kinevisco)</f>
        <v>#DIV/0!</v>
      </c>
      <c r="X1928" s="1" t="e">
        <f>2+0.6*W1928^0.5*Sourcedata!$B$92^(1/3)</f>
        <v>#DIV/0!</v>
      </c>
      <c r="Y1928" s="1" t="e">
        <f t="shared" ref="Y1928:Y1991" si="3177">2*S1928/X1928</f>
        <v>#DIV/0!</v>
      </c>
      <c r="Z1928" s="1" t="e">
        <f t="shared" si="3127"/>
        <v>#DIV/0!</v>
      </c>
      <c r="AA1928" s="1">
        <f>IF(S1928=0,0,Sourcedata!$C$13*EXP(2*Sourcedata!$C$28*Sourcedata!$C$10/Sourcedata!$C$12/Sourcedata!$C$34/S1928*1000000))</f>
        <v>0</v>
      </c>
      <c r="AB1928" s="1">
        <f t="shared" si="3128"/>
        <v>0</v>
      </c>
      <c r="AC1928" s="1">
        <f t="shared" ref="AC1928:AC1991" si="3178">IF(-AB1928*($F1929-$F1928)&lt;AD1928,-AB1928*($F1929-$F1928),AD1928)</f>
        <v>0</v>
      </c>
      <c r="AD1928">
        <f t="shared" ref="AD1928:AD1991" si="3179">IF(AD1927-AC1927&gt;0,AD1927-AC1927,0)</f>
        <v>0</v>
      </c>
      <c r="AE1928">
        <f t="shared" si="3172"/>
        <v>0</v>
      </c>
      <c r="AF1928" s="1">
        <f t="shared" si="3129"/>
        <v>0</v>
      </c>
      <c r="AG1928" s="1" t="e">
        <f t="shared" si="3130"/>
        <v>#DIV/0!</v>
      </c>
      <c r="AH1928" s="1">
        <f t="shared" si="3131"/>
        <v>0</v>
      </c>
      <c r="AI1928" s="1" t="e">
        <f>IF(AG1928&gt;$D$1,Sourcedata!$B$90*(2*AE1928/1000000)/fluid_kinevisco,(AE1928*2/1000000)^(4/3)*epsilon^(1/3)/fluid_kinevisco)</f>
        <v>#DIV/0!</v>
      </c>
      <c r="AJ1928" s="1" t="e">
        <f>2+0.6*AI1928^0.5*Sourcedata!$B$92^(1/3)</f>
        <v>#DIV/0!</v>
      </c>
      <c r="AK1928" s="1" t="e">
        <f t="shared" ref="AK1928:AK1991" si="3180">2*AE1928/AJ1928</f>
        <v>#DIV/0!</v>
      </c>
      <c r="AL1928" s="1" t="e">
        <f t="shared" si="3132"/>
        <v>#DIV/0!</v>
      </c>
      <c r="AM1928" s="1">
        <f>IF(AE1928=0,0,Sourcedata!$C$13*EXP(2*Sourcedata!$C$28*Sourcedata!$C$10/Sourcedata!$C$12/Sourcedata!$C$34/AE1928*1000000))</f>
        <v>0</v>
      </c>
      <c r="AN1928" s="1">
        <f t="shared" si="3133"/>
        <v>0</v>
      </c>
      <c r="AO1928" s="1">
        <f t="shared" ref="AO1928:AO1991" si="3181">IF(-AN1928*($F1929-$F1928)&lt;AP1928,-AN1928*($F1929-$F1928),AP1928)</f>
        <v>0</v>
      </c>
      <c r="AP1928">
        <f t="shared" ref="AP1928:AP1991" si="3182">IF(AP1927-AO1927&gt;0,AP1927-AO1927,0)</f>
        <v>0</v>
      </c>
      <c r="AQ1928">
        <f t="shared" si="3173"/>
        <v>0</v>
      </c>
      <c r="AR1928" s="1">
        <f t="shared" si="3134"/>
        <v>0</v>
      </c>
      <c r="AS1928" s="1" t="e">
        <f t="shared" si="3135"/>
        <v>#DIV/0!</v>
      </c>
      <c r="AT1928" s="1">
        <f t="shared" si="3136"/>
        <v>0</v>
      </c>
      <c r="AU1928" s="1" t="e">
        <f>IF(AS1928&gt;$D$1,Sourcedata!$B$90*(2*AQ1928/1000000)/fluid_kinevisco,(AQ1928*2/1000000)^(4/3)*epsilon^(1/3)/fluid_kinevisco)</f>
        <v>#DIV/0!</v>
      </c>
      <c r="AV1928" s="1" t="e">
        <f>2+0.6*AU1928^0.5*Sourcedata!$B$92^(1/3)</f>
        <v>#DIV/0!</v>
      </c>
      <c r="AW1928" s="1" t="e">
        <f t="shared" ref="AW1928:AW1991" si="3183">2*AQ1928/AV1928</f>
        <v>#DIV/0!</v>
      </c>
      <c r="AX1928" s="1" t="e">
        <f t="shared" si="3137"/>
        <v>#DIV/0!</v>
      </c>
      <c r="AY1928" s="1">
        <f>IF(AQ1928=0,0,Sourcedata!$C$13*EXP(2*Sourcedata!$C$28*Sourcedata!$C$10/Sourcedata!$C$12/Sourcedata!$C$34/AQ1928*1000000))</f>
        <v>0</v>
      </c>
      <c r="AZ1928" s="1">
        <f t="shared" si="3138"/>
        <v>0</v>
      </c>
      <c r="BA1928" s="1">
        <f t="shared" ref="BA1928:BA1991" si="3184">IF(-AZ1928*($F1929-$F1928)&lt;BB1928,-AZ1928*($F1929-$F1928),BB1928)</f>
        <v>0</v>
      </c>
      <c r="BB1928">
        <f t="shared" ref="BB1928:BB1991" si="3185">IF(BB1927-BA1927&gt;0,BB1927-BA1927,0)</f>
        <v>0</v>
      </c>
      <c r="BC1928">
        <f t="shared" ref="BC1928:BC1991" si="3186">(BN1928/dens/1000/BC$4*3/4/PI())^(1/3)*1000000</f>
        <v>0</v>
      </c>
      <c r="BD1928" s="1">
        <f t="shared" si="3139"/>
        <v>0</v>
      </c>
      <c r="BE1928" s="1" t="e">
        <f t="shared" si="3140"/>
        <v>#DIV/0!</v>
      </c>
      <c r="BF1928" s="1">
        <f t="shared" si="3141"/>
        <v>0</v>
      </c>
      <c r="BG1928" s="1" t="e">
        <f>IF(BE1928&gt;$D$1,Sourcedata!$B$90*(2*BC1928/1000000)/fluid_kinevisco,(BC1928*2/1000000)^(4/3)*epsilon^(1/3)/fluid_kinevisco)</f>
        <v>#DIV/0!</v>
      </c>
      <c r="BH1928" s="1" t="e">
        <f>2+0.6*BG1928^0.5*Sourcedata!$B$92^(1/3)</f>
        <v>#DIV/0!</v>
      </c>
      <c r="BI1928" s="1" t="e">
        <f t="shared" ref="BI1928:BI1991" si="3187">2*BC1928/BH1928</f>
        <v>#DIV/0!</v>
      </c>
      <c r="BJ1928" s="1" t="e">
        <f t="shared" si="3142"/>
        <v>#DIV/0!</v>
      </c>
      <c r="BK1928" s="1">
        <f>IF(BC1928=0,0,Sourcedata!$C$13*EXP(2*Sourcedata!$C$28*Sourcedata!$C$10/Sourcedata!$C$12/Sourcedata!$C$34/BC1928*1000000))</f>
        <v>0</v>
      </c>
      <c r="BL1928" s="1">
        <f t="shared" si="3143"/>
        <v>0</v>
      </c>
      <c r="BM1928" s="1">
        <f t="shared" ref="BM1928:BM1991" si="3188">IF(-BL1928*($F1929-$F1928)&lt;BN1928,-BL1928*($F1929-$F1928),BN1928)</f>
        <v>0</v>
      </c>
      <c r="BN1928">
        <f t="shared" ref="BN1928:BN1991" si="3189">IF(BN1927-BM1927&gt;0,BN1927-BM1927,0)</f>
        <v>0</v>
      </c>
      <c r="BO1928">
        <f t="shared" ref="BO1928:BO1991" si="3190">(BZ1928/dens/1000/BO$4*3/4/PI())^(1/3)*1000000</f>
        <v>0</v>
      </c>
      <c r="BP1928" s="1">
        <f t="shared" si="3144"/>
        <v>0</v>
      </c>
      <c r="BQ1928" s="1" t="e">
        <f t="shared" si="3145"/>
        <v>#DIV/0!</v>
      </c>
      <c r="BR1928" s="1">
        <f t="shared" si="3146"/>
        <v>0</v>
      </c>
      <c r="BS1928" s="1" t="e">
        <f>IF(BQ1928&gt;$D$1,Sourcedata!$B$90*(2*BO1928/1000000)/fluid_kinevisco,(BO1928*2/1000000)^(4/3)*epsilon^(1/3)/fluid_kinevisco)</f>
        <v>#DIV/0!</v>
      </c>
      <c r="BT1928" s="1" t="e">
        <f>2+0.6*BS1928^0.5*Sourcedata!$B$92^(1/3)</f>
        <v>#DIV/0!</v>
      </c>
      <c r="BU1928" s="1" t="e">
        <f t="shared" ref="BU1928:BU1991" si="3191">2*BO1928/BT1928</f>
        <v>#DIV/0!</v>
      </c>
      <c r="BV1928" s="1" t="e">
        <f t="shared" si="3147"/>
        <v>#DIV/0!</v>
      </c>
      <c r="BW1928" s="1">
        <f>IF(BO1928=0,0,Sourcedata!$C$13*EXP(2*Sourcedata!$C$28*Sourcedata!$C$10/Sourcedata!$C$12/Sourcedata!$C$34/BO1928*1000000))</f>
        <v>0</v>
      </c>
      <c r="BX1928" s="1">
        <f t="shared" si="3148"/>
        <v>0</v>
      </c>
      <c r="BY1928" s="1">
        <f t="shared" ref="BY1928:BY1991" si="3192">IF(-BX1928*($F1929-$F1928)&lt;BZ1928,-BX1928*($F1929-$F1928),BZ1928)</f>
        <v>0</v>
      </c>
      <c r="BZ1928">
        <f t="shared" ref="BZ1928:BZ1991" si="3193">IF(BZ1927-BY1927&gt;0,BZ1927-BY1927,0)</f>
        <v>0</v>
      </c>
      <c r="CA1928">
        <f t="shared" si="3174"/>
        <v>0</v>
      </c>
      <c r="CB1928" s="1">
        <f t="shared" si="3149"/>
        <v>0</v>
      </c>
      <c r="CC1928" s="1" t="e">
        <f t="shared" si="3150"/>
        <v>#DIV/0!</v>
      </c>
      <c r="CD1928" s="1">
        <f t="shared" si="3151"/>
        <v>0</v>
      </c>
      <c r="CE1928" s="1" t="e">
        <f>IF(CC1928&gt;$D$1,Sourcedata!$B$90*(2*CA1928/1000000)/fluid_kinevisco,(CA1928*2/1000000)^(4/3)*epsilon^(1/3)/fluid_kinevisco)</f>
        <v>#DIV/0!</v>
      </c>
      <c r="CF1928" s="1" t="e">
        <f>2+0.6*CE1928^0.5*Sourcedata!$B$92^(1/3)</f>
        <v>#DIV/0!</v>
      </c>
      <c r="CG1928" s="1" t="e">
        <f t="shared" ref="CG1928:CG1991" si="3194">2*CA1928/CF1928</f>
        <v>#DIV/0!</v>
      </c>
      <c r="CH1928" s="1" t="e">
        <f t="shared" si="3152"/>
        <v>#DIV/0!</v>
      </c>
      <c r="CI1928" s="1">
        <f>IF(CA1928=0,0,Sourcedata!$C$13*EXP(2*Sourcedata!$C$28*Sourcedata!$C$10/Sourcedata!$C$12/Sourcedata!$C$34/CA1928*1000000))</f>
        <v>0</v>
      </c>
      <c r="CJ1928" s="1">
        <f t="shared" si="3153"/>
        <v>0</v>
      </c>
      <c r="CK1928" s="1">
        <f t="shared" ref="CK1928:CK1991" si="3195">IF(-CJ1928*($F1929-$F1928)&lt;CL1928,-CJ1928*($F1929-$F1928),CL1928)</f>
        <v>0</v>
      </c>
      <c r="CL1928">
        <f t="shared" si="3175"/>
        <v>0</v>
      </c>
      <c r="CM1928">
        <f t="shared" ref="CM1928:CM1991" si="3196">(CX1928/dens/1000/CM$4*3/4/PI())^(1/3)*1000000</f>
        <v>0</v>
      </c>
      <c r="CN1928" s="1">
        <f t="shared" si="3154"/>
        <v>0</v>
      </c>
      <c r="CO1928" s="1" t="e">
        <f t="shared" si="3155"/>
        <v>#DIV/0!</v>
      </c>
      <c r="CP1928" s="1">
        <f t="shared" si="3156"/>
        <v>0</v>
      </c>
      <c r="CQ1928" s="1" t="e">
        <f>IF(CO1928&gt;$D$1,Sourcedata!$B$90*(2*CM1928/1000000)/fluid_kinevisco,(CM1928*2/1000000)^(4/3)*epsilon^(1/3)/fluid_kinevisco)</f>
        <v>#DIV/0!</v>
      </c>
      <c r="CR1928" s="1" t="e">
        <f>2+0.6*CQ1928^0.5*Sourcedata!$B$92^(1/3)</f>
        <v>#DIV/0!</v>
      </c>
      <c r="CS1928" s="1" t="e">
        <f t="shared" ref="CS1928:CS1991" si="3197">2*CM1928/CR1928</f>
        <v>#DIV/0!</v>
      </c>
      <c r="CT1928" s="1" t="e">
        <f t="shared" si="3157"/>
        <v>#DIV/0!</v>
      </c>
      <c r="CU1928" s="1">
        <f>IF(CM1928=0,0,Sourcedata!$C$13*EXP(2*Sourcedata!$C$28*Sourcedata!$C$10/Sourcedata!$C$12/Sourcedata!$C$34/CM1928*1000000))</f>
        <v>0</v>
      </c>
      <c r="CV1928" s="1">
        <f t="shared" si="3158"/>
        <v>0</v>
      </c>
      <c r="CW1928" s="1">
        <f t="shared" ref="CW1928:CW1991" si="3198">IF(-CV1928*($F1929-$F1928)&lt;CX1928,-CV1928*($F1929-$F1928),CX1928)</f>
        <v>0</v>
      </c>
      <c r="CX1928">
        <f t="shared" ref="CX1928:CX1991" si="3199">IF(CX1927-CW1927&gt;0,CX1927-CW1927,0)</f>
        <v>0</v>
      </c>
      <c r="CY1928">
        <f t="shared" ref="CY1928:CY1991" si="3200">(DJ1928/dens/1000/CY$4*3/4/PI())^(1/3)*1000000</f>
        <v>0</v>
      </c>
      <c r="CZ1928" s="1">
        <f t="shared" si="3159"/>
        <v>0</v>
      </c>
      <c r="DA1928" s="1" t="e">
        <f t="shared" si="3160"/>
        <v>#DIV/0!</v>
      </c>
      <c r="DB1928" s="1">
        <f t="shared" si="3161"/>
        <v>0</v>
      </c>
      <c r="DC1928" s="1" t="e">
        <f>IF(DA1928&gt;$D$1,Sourcedata!$B$90*(2*CY1928/1000000)/fluid_kinevisco,(CY1928*2/1000000)^(4/3)*epsilon^(1/3)/fluid_kinevisco)</f>
        <v>#DIV/0!</v>
      </c>
      <c r="DD1928" s="1" t="e">
        <f>2+0.6*DC1928^0.5*Sourcedata!$B$92^(1/3)</f>
        <v>#DIV/0!</v>
      </c>
      <c r="DE1928" s="1" t="e">
        <f t="shared" ref="DE1928:DE1991" si="3201">2*CY1928/DD1928</f>
        <v>#DIV/0!</v>
      </c>
      <c r="DF1928" s="1" t="e">
        <f t="shared" si="3162"/>
        <v>#DIV/0!</v>
      </c>
      <c r="DG1928" s="1">
        <f>IF(CY1928=0,0,Sourcedata!$C$13*EXP(2*Sourcedata!$C$28*Sourcedata!$C$10/Sourcedata!$C$12/Sourcedata!$C$34/CY1928*1000000))</f>
        <v>0</v>
      </c>
      <c r="DH1928" s="1">
        <f t="shared" si="3163"/>
        <v>0</v>
      </c>
      <c r="DI1928" s="1">
        <f t="shared" ref="DI1928:DI1991" si="3202">IF(-DH1928*($F1929-$F1928)&lt;DJ1928,-DH1928*($F1929-$F1928),DJ1928)</f>
        <v>0</v>
      </c>
      <c r="DJ1928">
        <f t="shared" ref="DJ1928:DJ1991" si="3203">IF(DJ1927-DI1927&gt;0,DJ1927-DI1927,0)</f>
        <v>0</v>
      </c>
      <c r="DK1928">
        <f t="shared" ref="DK1928:DK1991" si="3204">(DV1928/dens/1000/DK$4*3/4/PI())^(1/3)*1000000</f>
        <v>0</v>
      </c>
      <c r="DL1928" s="1">
        <f t="shared" si="3164"/>
        <v>0</v>
      </c>
      <c r="DM1928" s="1" t="e">
        <f t="shared" si="3165"/>
        <v>#DIV/0!</v>
      </c>
      <c r="DN1928" s="1">
        <f t="shared" si="3166"/>
        <v>0</v>
      </c>
      <c r="DO1928" s="1" t="e">
        <f>IF(DM1928&gt;$D$1,Sourcedata!$B$90*(2*DK1928/1000000)/fluid_kinevisco,(DK1928*2/1000000)^(4/3)*epsilon^(1/3)/fluid_kinevisco)</f>
        <v>#DIV/0!</v>
      </c>
      <c r="DP1928" s="1" t="e">
        <f>2+0.6*DO1928^0.5*Sourcedata!$B$92^(1/3)</f>
        <v>#DIV/0!</v>
      </c>
      <c r="DQ1928" s="1" t="e">
        <f t="shared" ref="DQ1928:DQ1991" si="3205">2*DK1928/DP1928</f>
        <v>#DIV/0!</v>
      </c>
      <c r="DR1928" s="1" t="e">
        <f t="shared" si="3167"/>
        <v>#DIV/0!</v>
      </c>
      <c r="DS1928" s="1">
        <f>IF(DK1928=0,0,Sourcedata!$C$13*EXP(2*Sourcedata!$C$28*Sourcedata!$C$10/Sourcedata!$C$12/Sourcedata!$C$34/DK1928*1000000))</f>
        <v>0</v>
      </c>
      <c r="DT1928" s="1">
        <f t="shared" si="3168"/>
        <v>0</v>
      </c>
      <c r="DU1928" s="1">
        <f t="shared" ref="DU1928:DU1991" si="3206">IF(-DT1928*($F1929-$F1928)&lt;DV1928,-DT1928*($F1929-$F1928),DV1928)</f>
        <v>0</v>
      </c>
      <c r="DV1928">
        <f t="shared" ref="DV1928:DV1991" si="3207">IF(DV1927-DU1927&gt;0,DV1927-DU1927,0)</f>
        <v>0</v>
      </c>
      <c r="DX1928" s="26">
        <f t="shared" si="3116"/>
        <v>2.4999999999999988E-5</v>
      </c>
      <c r="DY1928">
        <f t="shared" si="3105"/>
        <v>0.48150000000001486</v>
      </c>
      <c r="DZ1928" s="1">
        <f t="shared" si="3106"/>
        <v>0</v>
      </c>
      <c r="EA1928" s="1">
        <f t="shared" si="3117"/>
        <v>24.999999999999989</v>
      </c>
      <c r="EB1928" s="1">
        <f t="shared" si="3110"/>
        <v>0</v>
      </c>
      <c r="EC1928" s="1"/>
      <c r="ED1928" s="1">
        <f t="shared" si="3111"/>
        <v>24.999999999999989</v>
      </c>
      <c r="EE1928" s="1">
        <f t="shared" si="3112"/>
        <v>24.999999999999989</v>
      </c>
      <c r="EF1928">
        <f t="shared" si="3107"/>
        <v>99.999999999999957</v>
      </c>
      <c r="EG1928">
        <f t="shared" si="3108"/>
        <v>0</v>
      </c>
      <c r="EH1928" s="1"/>
      <c r="EI1928">
        <f t="shared" si="3109"/>
        <v>100</v>
      </c>
      <c r="EK1928">
        <f t="shared" si="3113"/>
        <v>0.48150000000001486</v>
      </c>
      <c r="EL1928">
        <f t="shared" si="3114"/>
        <v>0.48</v>
      </c>
      <c r="EM1928">
        <f t="shared" si="3115"/>
        <v>99.999999999999957</v>
      </c>
    </row>
    <row r="1929" spans="6:143" x14ac:dyDescent="0.2">
      <c r="F1929">
        <f>F1928+Sourcedata!$C$36*3600/4000</f>
        <v>1730.7000000000533</v>
      </c>
      <c r="G1929">
        <f t="shared" si="3169"/>
        <v>0</v>
      </c>
      <c r="H1929" s="1">
        <f t="shared" si="3118"/>
        <v>0</v>
      </c>
      <c r="I1929" s="1" t="e">
        <f t="shared" si="3119"/>
        <v>#DIV/0!</v>
      </c>
      <c r="J1929" s="1">
        <f t="shared" si="3120"/>
        <v>0</v>
      </c>
      <c r="K1929" s="1" t="e">
        <f>IF(I1929&gt;$D$1,Sourcedata!$B$90*(2*G1929/1000000)/fluid_kinevisco,(G1929*2/1000000)^(4/3)*epsilon^(1/3)/fluid_kinevisco)</f>
        <v>#DIV/0!</v>
      </c>
      <c r="L1929" s="1" t="e">
        <f>2+0.6*K1929^0.5*Sourcedata!$B$92^(1/3)</f>
        <v>#DIV/0!</v>
      </c>
      <c r="M1929" s="1" t="e">
        <f t="shared" si="3121"/>
        <v>#DIV/0!</v>
      </c>
      <c r="N1929" s="1" t="e">
        <f t="shared" si="3122"/>
        <v>#DIV/0!</v>
      </c>
      <c r="O1929" s="1">
        <f>IF(G1929=0,0,Sourcedata!$C$13*EXP(2*Sourcedata!$C$28*Sourcedata!$C$10/Sourcedata!$C$12/Sourcedata!$C$34/G1929*1000000))</f>
        <v>0</v>
      </c>
      <c r="P1929" s="1">
        <f t="shared" si="3123"/>
        <v>0</v>
      </c>
      <c r="Q1929" s="1">
        <f t="shared" si="3170"/>
        <v>0</v>
      </c>
      <c r="R1929">
        <f t="shared" si="3176"/>
        <v>0</v>
      </c>
      <c r="S1929">
        <f t="shared" si="3171"/>
        <v>0</v>
      </c>
      <c r="T1929" s="1">
        <f t="shared" si="3124"/>
        <v>0</v>
      </c>
      <c r="U1929" s="1" t="e">
        <f t="shared" si="3125"/>
        <v>#DIV/0!</v>
      </c>
      <c r="V1929" s="1">
        <f t="shared" si="3126"/>
        <v>0</v>
      </c>
      <c r="W1929" s="1" t="e">
        <f>IF(U1929&gt;$D$1,Sourcedata!$B$90*(2*S1929/1000000)/fluid_kinevisco,(S1929*2/1000000)^(4/3)*epsilon^(1/3)/fluid_kinevisco)</f>
        <v>#DIV/0!</v>
      </c>
      <c r="X1929" s="1" t="e">
        <f>2+0.6*W1929^0.5*Sourcedata!$B$92^(1/3)</f>
        <v>#DIV/0!</v>
      </c>
      <c r="Y1929" s="1" t="e">
        <f t="shared" si="3177"/>
        <v>#DIV/0!</v>
      </c>
      <c r="Z1929" s="1" t="e">
        <f t="shared" si="3127"/>
        <v>#DIV/0!</v>
      </c>
      <c r="AA1929" s="1">
        <f>IF(S1929=0,0,Sourcedata!$C$13*EXP(2*Sourcedata!$C$28*Sourcedata!$C$10/Sourcedata!$C$12/Sourcedata!$C$34/S1929*1000000))</f>
        <v>0</v>
      </c>
      <c r="AB1929" s="1">
        <f t="shared" si="3128"/>
        <v>0</v>
      </c>
      <c r="AC1929" s="1">
        <f t="shared" si="3178"/>
        <v>0</v>
      </c>
      <c r="AD1929">
        <f t="shared" si="3179"/>
        <v>0</v>
      </c>
      <c r="AE1929">
        <f t="shared" si="3172"/>
        <v>0</v>
      </c>
      <c r="AF1929" s="1">
        <f t="shared" si="3129"/>
        <v>0</v>
      </c>
      <c r="AG1929" s="1" t="e">
        <f t="shared" si="3130"/>
        <v>#DIV/0!</v>
      </c>
      <c r="AH1929" s="1">
        <f t="shared" si="3131"/>
        <v>0</v>
      </c>
      <c r="AI1929" s="1" t="e">
        <f>IF(AG1929&gt;$D$1,Sourcedata!$B$90*(2*AE1929/1000000)/fluid_kinevisco,(AE1929*2/1000000)^(4/3)*epsilon^(1/3)/fluid_kinevisco)</f>
        <v>#DIV/0!</v>
      </c>
      <c r="AJ1929" s="1" t="e">
        <f>2+0.6*AI1929^0.5*Sourcedata!$B$92^(1/3)</f>
        <v>#DIV/0!</v>
      </c>
      <c r="AK1929" s="1" t="e">
        <f t="shared" si="3180"/>
        <v>#DIV/0!</v>
      </c>
      <c r="AL1929" s="1" t="e">
        <f t="shared" si="3132"/>
        <v>#DIV/0!</v>
      </c>
      <c r="AM1929" s="1">
        <f>IF(AE1929=0,0,Sourcedata!$C$13*EXP(2*Sourcedata!$C$28*Sourcedata!$C$10/Sourcedata!$C$12/Sourcedata!$C$34/AE1929*1000000))</f>
        <v>0</v>
      </c>
      <c r="AN1929" s="1">
        <f t="shared" si="3133"/>
        <v>0</v>
      </c>
      <c r="AO1929" s="1">
        <f t="shared" si="3181"/>
        <v>0</v>
      </c>
      <c r="AP1929">
        <f t="shared" si="3182"/>
        <v>0</v>
      </c>
      <c r="AQ1929">
        <f t="shared" si="3173"/>
        <v>0</v>
      </c>
      <c r="AR1929" s="1">
        <f t="shared" si="3134"/>
        <v>0</v>
      </c>
      <c r="AS1929" s="1" t="e">
        <f t="shared" si="3135"/>
        <v>#DIV/0!</v>
      </c>
      <c r="AT1929" s="1">
        <f t="shared" si="3136"/>
        <v>0</v>
      </c>
      <c r="AU1929" s="1" t="e">
        <f>IF(AS1929&gt;$D$1,Sourcedata!$B$90*(2*AQ1929/1000000)/fluid_kinevisco,(AQ1929*2/1000000)^(4/3)*epsilon^(1/3)/fluid_kinevisco)</f>
        <v>#DIV/0!</v>
      </c>
      <c r="AV1929" s="1" t="e">
        <f>2+0.6*AU1929^0.5*Sourcedata!$B$92^(1/3)</f>
        <v>#DIV/0!</v>
      </c>
      <c r="AW1929" s="1" t="e">
        <f t="shared" si="3183"/>
        <v>#DIV/0!</v>
      </c>
      <c r="AX1929" s="1" t="e">
        <f t="shared" si="3137"/>
        <v>#DIV/0!</v>
      </c>
      <c r="AY1929" s="1">
        <f>IF(AQ1929=0,0,Sourcedata!$C$13*EXP(2*Sourcedata!$C$28*Sourcedata!$C$10/Sourcedata!$C$12/Sourcedata!$C$34/AQ1929*1000000))</f>
        <v>0</v>
      </c>
      <c r="AZ1929" s="1">
        <f t="shared" si="3138"/>
        <v>0</v>
      </c>
      <c r="BA1929" s="1">
        <f t="shared" si="3184"/>
        <v>0</v>
      </c>
      <c r="BB1929">
        <f t="shared" si="3185"/>
        <v>0</v>
      </c>
      <c r="BC1929">
        <f t="shared" si="3186"/>
        <v>0</v>
      </c>
      <c r="BD1929" s="1">
        <f t="shared" si="3139"/>
        <v>0</v>
      </c>
      <c r="BE1929" s="1" t="e">
        <f t="shared" si="3140"/>
        <v>#DIV/0!</v>
      </c>
      <c r="BF1929" s="1">
        <f t="shared" si="3141"/>
        <v>0</v>
      </c>
      <c r="BG1929" s="1" t="e">
        <f>IF(BE1929&gt;$D$1,Sourcedata!$B$90*(2*BC1929/1000000)/fluid_kinevisco,(BC1929*2/1000000)^(4/3)*epsilon^(1/3)/fluid_kinevisco)</f>
        <v>#DIV/0!</v>
      </c>
      <c r="BH1929" s="1" t="e">
        <f>2+0.6*BG1929^0.5*Sourcedata!$B$92^(1/3)</f>
        <v>#DIV/0!</v>
      </c>
      <c r="BI1929" s="1" t="e">
        <f t="shared" si="3187"/>
        <v>#DIV/0!</v>
      </c>
      <c r="BJ1929" s="1" t="e">
        <f t="shared" si="3142"/>
        <v>#DIV/0!</v>
      </c>
      <c r="BK1929" s="1">
        <f>IF(BC1929=0,0,Sourcedata!$C$13*EXP(2*Sourcedata!$C$28*Sourcedata!$C$10/Sourcedata!$C$12/Sourcedata!$C$34/BC1929*1000000))</f>
        <v>0</v>
      </c>
      <c r="BL1929" s="1">
        <f t="shared" si="3143"/>
        <v>0</v>
      </c>
      <c r="BM1929" s="1">
        <f t="shared" si="3188"/>
        <v>0</v>
      </c>
      <c r="BN1929">
        <f t="shared" si="3189"/>
        <v>0</v>
      </c>
      <c r="BO1929">
        <f t="shared" si="3190"/>
        <v>0</v>
      </c>
      <c r="BP1929" s="1">
        <f t="shared" si="3144"/>
        <v>0</v>
      </c>
      <c r="BQ1929" s="1" t="e">
        <f t="shared" si="3145"/>
        <v>#DIV/0!</v>
      </c>
      <c r="BR1929" s="1">
        <f t="shared" si="3146"/>
        <v>0</v>
      </c>
      <c r="BS1929" s="1" t="e">
        <f>IF(BQ1929&gt;$D$1,Sourcedata!$B$90*(2*BO1929/1000000)/fluid_kinevisco,(BO1929*2/1000000)^(4/3)*epsilon^(1/3)/fluid_kinevisco)</f>
        <v>#DIV/0!</v>
      </c>
      <c r="BT1929" s="1" t="e">
        <f>2+0.6*BS1929^0.5*Sourcedata!$B$92^(1/3)</f>
        <v>#DIV/0!</v>
      </c>
      <c r="BU1929" s="1" t="e">
        <f t="shared" si="3191"/>
        <v>#DIV/0!</v>
      </c>
      <c r="BV1929" s="1" t="e">
        <f t="shared" si="3147"/>
        <v>#DIV/0!</v>
      </c>
      <c r="BW1929" s="1">
        <f>IF(BO1929=0,0,Sourcedata!$C$13*EXP(2*Sourcedata!$C$28*Sourcedata!$C$10/Sourcedata!$C$12/Sourcedata!$C$34/BO1929*1000000))</f>
        <v>0</v>
      </c>
      <c r="BX1929" s="1">
        <f t="shared" si="3148"/>
        <v>0</v>
      </c>
      <c r="BY1929" s="1">
        <f t="shared" si="3192"/>
        <v>0</v>
      </c>
      <c r="BZ1929">
        <f t="shared" si="3193"/>
        <v>0</v>
      </c>
      <c r="CA1929">
        <f t="shared" si="3174"/>
        <v>0</v>
      </c>
      <c r="CB1929" s="1">
        <f t="shared" si="3149"/>
        <v>0</v>
      </c>
      <c r="CC1929" s="1" t="e">
        <f t="shared" si="3150"/>
        <v>#DIV/0!</v>
      </c>
      <c r="CD1929" s="1">
        <f t="shared" si="3151"/>
        <v>0</v>
      </c>
      <c r="CE1929" s="1" t="e">
        <f>IF(CC1929&gt;$D$1,Sourcedata!$B$90*(2*CA1929/1000000)/fluid_kinevisco,(CA1929*2/1000000)^(4/3)*epsilon^(1/3)/fluid_kinevisco)</f>
        <v>#DIV/0!</v>
      </c>
      <c r="CF1929" s="1" t="e">
        <f>2+0.6*CE1929^0.5*Sourcedata!$B$92^(1/3)</f>
        <v>#DIV/0!</v>
      </c>
      <c r="CG1929" s="1" t="e">
        <f t="shared" si="3194"/>
        <v>#DIV/0!</v>
      </c>
      <c r="CH1929" s="1" t="e">
        <f t="shared" si="3152"/>
        <v>#DIV/0!</v>
      </c>
      <c r="CI1929" s="1">
        <f>IF(CA1929=0,0,Sourcedata!$C$13*EXP(2*Sourcedata!$C$28*Sourcedata!$C$10/Sourcedata!$C$12/Sourcedata!$C$34/CA1929*1000000))</f>
        <v>0</v>
      </c>
      <c r="CJ1929" s="1">
        <f t="shared" si="3153"/>
        <v>0</v>
      </c>
      <c r="CK1929" s="1">
        <f t="shared" si="3195"/>
        <v>0</v>
      </c>
      <c r="CL1929">
        <f t="shared" si="3175"/>
        <v>0</v>
      </c>
      <c r="CM1929">
        <f t="shared" si="3196"/>
        <v>0</v>
      </c>
      <c r="CN1929" s="1">
        <f t="shared" si="3154"/>
        <v>0</v>
      </c>
      <c r="CO1929" s="1" t="e">
        <f t="shared" si="3155"/>
        <v>#DIV/0!</v>
      </c>
      <c r="CP1929" s="1">
        <f t="shared" si="3156"/>
        <v>0</v>
      </c>
      <c r="CQ1929" s="1" t="e">
        <f>IF(CO1929&gt;$D$1,Sourcedata!$B$90*(2*CM1929/1000000)/fluid_kinevisco,(CM1929*2/1000000)^(4/3)*epsilon^(1/3)/fluid_kinevisco)</f>
        <v>#DIV/0!</v>
      </c>
      <c r="CR1929" s="1" t="e">
        <f>2+0.6*CQ1929^0.5*Sourcedata!$B$92^(1/3)</f>
        <v>#DIV/0!</v>
      </c>
      <c r="CS1929" s="1" t="e">
        <f t="shared" si="3197"/>
        <v>#DIV/0!</v>
      </c>
      <c r="CT1929" s="1" t="e">
        <f t="shared" si="3157"/>
        <v>#DIV/0!</v>
      </c>
      <c r="CU1929" s="1">
        <f>IF(CM1929=0,0,Sourcedata!$C$13*EXP(2*Sourcedata!$C$28*Sourcedata!$C$10/Sourcedata!$C$12/Sourcedata!$C$34/CM1929*1000000))</f>
        <v>0</v>
      </c>
      <c r="CV1929" s="1">
        <f t="shared" si="3158"/>
        <v>0</v>
      </c>
      <c r="CW1929" s="1">
        <f t="shared" si="3198"/>
        <v>0</v>
      </c>
      <c r="CX1929">
        <f t="shared" si="3199"/>
        <v>0</v>
      </c>
      <c r="CY1929">
        <f t="shared" si="3200"/>
        <v>0</v>
      </c>
      <c r="CZ1929" s="1">
        <f t="shared" si="3159"/>
        <v>0</v>
      </c>
      <c r="DA1929" s="1" t="e">
        <f t="shared" si="3160"/>
        <v>#DIV/0!</v>
      </c>
      <c r="DB1929" s="1">
        <f t="shared" si="3161"/>
        <v>0</v>
      </c>
      <c r="DC1929" s="1" t="e">
        <f>IF(DA1929&gt;$D$1,Sourcedata!$B$90*(2*CY1929/1000000)/fluid_kinevisco,(CY1929*2/1000000)^(4/3)*epsilon^(1/3)/fluid_kinevisco)</f>
        <v>#DIV/0!</v>
      </c>
      <c r="DD1929" s="1" t="e">
        <f>2+0.6*DC1929^0.5*Sourcedata!$B$92^(1/3)</f>
        <v>#DIV/0!</v>
      </c>
      <c r="DE1929" s="1" t="e">
        <f t="shared" si="3201"/>
        <v>#DIV/0!</v>
      </c>
      <c r="DF1929" s="1" t="e">
        <f t="shared" si="3162"/>
        <v>#DIV/0!</v>
      </c>
      <c r="DG1929" s="1">
        <f>IF(CY1929=0,0,Sourcedata!$C$13*EXP(2*Sourcedata!$C$28*Sourcedata!$C$10/Sourcedata!$C$12/Sourcedata!$C$34/CY1929*1000000))</f>
        <v>0</v>
      </c>
      <c r="DH1929" s="1">
        <f t="shared" si="3163"/>
        <v>0</v>
      </c>
      <c r="DI1929" s="1">
        <f t="shared" si="3202"/>
        <v>0</v>
      </c>
      <c r="DJ1929">
        <f t="shared" si="3203"/>
        <v>0</v>
      </c>
      <c r="DK1929">
        <f t="shared" si="3204"/>
        <v>0</v>
      </c>
      <c r="DL1929" s="1">
        <f t="shared" si="3164"/>
        <v>0</v>
      </c>
      <c r="DM1929" s="1" t="e">
        <f t="shared" si="3165"/>
        <v>#DIV/0!</v>
      </c>
      <c r="DN1929" s="1">
        <f t="shared" si="3166"/>
        <v>0</v>
      </c>
      <c r="DO1929" s="1" t="e">
        <f>IF(DM1929&gt;$D$1,Sourcedata!$B$90*(2*DK1929/1000000)/fluid_kinevisco,(DK1929*2/1000000)^(4/3)*epsilon^(1/3)/fluid_kinevisco)</f>
        <v>#DIV/0!</v>
      </c>
      <c r="DP1929" s="1" t="e">
        <f>2+0.6*DO1929^0.5*Sourcedata!$B$92^(1/3)</f>
        <v>#DIV/0!</v>
      </c>
      <c r="DQ1929" s="1" t="e">
        <f t="shared" si="3205"/>
        <v>#DIV/0!</v>
      </c>
      <c r="DR1929" s="1" t="e">
        <f t="shared" si="3167"/>
        <v>#DIV/0!</v>
      </c>
      <c r="DS1929" s="1">
        <f>IF(DK1929=0,0,Sourcedata!$C$13*EXP(2*Sourcedata!$C$28*Sourcedata!$C$10/Sourcedata!$C$12/Sourcedata!$C$34/DK1929*1000000))</f>
        <v>0</v>
      </c>
      <c r="DT1929" s="1">
        <f t="shared" si="3168"/>
        <v>0</v>
      </c>
      <c r="DU1929" s="1">
        <f t="shared" si="3206"/>
        <v>0</v>
      </c>
      <c r="DV1929">
        <f t="shared" si="3207"/>
        <v>0</v>
      </c>
      <c r="DX1929" s="26">
        <f t="shared" si="3116"/>
        <v>2.4999999999999988E-5</v>
      </c>
      <c r="DY1929">
        <f t="shared" si="3105"/>
        <v>0.48175000000001489</v>
      </c>
      <c r="DZ1929" s="1">
        <f t="shared" si="3106"/>
        <v>0</v>
      </c>
      <c r="EA1929" s="1">
        <f t="shared" si="3117"/>
        <v>24.999999999999989</v>
      </c>
      <c r="EB1929" s="1">
        <f t="shared" si="3110"/>
        <v>0</v>
      </c>
      <c r="EC1929" s="1"/>
      <c r="ED1929" s="1">
        <f t="shared" si="3111"/>
        <v>24.999999999999989</v>
      </c>
      <c r="EE1929" s="1">
        <f t="shared" si="3112"/>
        <v>24.999999999999989</v>
      </c>
      <c r="EF1929">
        <f t="shared" si="3107"/>
        <v>99.999999999999957</v>
      </c>
      <c r="EG1929">
        <f t="shared" si="3108"/>
        <v>0</v>
      </c>
      <c r="EH1929" s="1"/>
      <c r="EI1929">
        <f t="shared" si="3109"/>
        <v>100</v>
      </c>
      <c r="EK1929">
        <f t="shared" si="3113"/>
        <v>0.48175000000001489</v>
      </c>
      <c r="EL1929">
        <f t="shared" si="3114"/>
        <v>0.48</v>
      </c>
      <c r="EM1929">
        <f t="shared" si="3115"/>
        <v>99.999999999999957</v>
      </c>
    </row>
    <row r="1930" spans="6:143" x14ac:dyDescent="0.2">
      <c r="F1930">
        <f>F1929+Sourcedata!$C$36*3600/4000</f>
        <v>1731.6000000000533</v>
      </c>
      <c r="G1930">
        <f t="shared" si="3169"/>
        <v>0</v>
      </c>
      <c r="H1930" s="1">
        <f t="shared" si="3118"/>
        <v>0</v>
      </c>
      <c r="I1930" s="1" t="e">
        <f t="shared" si="3119"/>
        <v>#DIV/0!</v>
      </c>
      <c r="J1930" s="1">
        <f t="shared" si="3120"/>
        <v>0</v>
      </c>
      <c r="K1930" s="1" t="e">
        <f>IF(I1930&gt;$D$1,Sourcedata!$B$90*(2*G1930/1000000)/fluid_kinevisco,(G1930*2/1000000)^(4/3)*epsilon^(1/3)/fluid_kinevisco)</f>
        <v>#DIV/0!</v>
      </c>
      <c r="L1930" s="1" t="e">
        <f>2+0.6*K1930^0.5*Sourcedata!$B$92^(1/3)</f>
        <v>#DIV/0!</v>
      </c>
      <c r="M1930" s="1" t="e">
        <f t="shared" si="3121"/>
        <v>#DIV/0!</v>
      </c>
      <c r="N1930" s="1" t="e">
        <f t="shared" si="3122"/>
        <v>#DIV/0!</v>
      </c>
      <c r="O1930" s="1">
        <f>IF(G1930=0,0,Sourcedata!$C$13*EXP(2*Sourcedata!$C$28*Sourcedata!$C$10/Sourcedata!$C$12/Sourcedata!$C$34/G1930*1000000))</f>
        <v>0</v>
      </c>
      <c r="P1930" s="1">
        <f t="shared" si="3123"/>
        <v>0</v>
      </c>
      <c r="Q1930" s="1">
        <f t="shared" si="3170"/>
        <v>0</v>
      </c>
      <c r="R1930">
        <f t="shared" si="3176"/>
        <v>0</v>
      </c>
      <c r="S1930">
        <f t="shared" si="3171"/>
        <v>0</v>
      </c>
      <c r="T1930" s="1">
        <f t="shared" si="3124"/>
        <v>0</v>
      </c>
      <c r="U1930" s="1" t="e">
        <f t="shared" si="3125"/>
        <v>#DIV/0!</v>
      </c>
      <c r="V1930" s="1">
        <f t="shared" si="3126"/>
        <v>0</v>
      </c>
      <c r="W1930" s="1" t="e">
        <f>IF(U1930&gt;$D$1,Sourcedata!$B$90*(2*S1930/1000000)/fluid_kinevisco,(S1930*2/1000000)^(4/3)*epsilon^(1/3)/fluid_kinevisco)</f>
        <v>#DIV/0!</v>
      </c>
      <c r="X1930" s="1" t="e">
        <f>2+0.6*W1930^0.5*Sourcedata!$B$92^(1/3)</f>
        <v>#DIV/0!</v>
      </c>
      <c r="Y1930" s="1" t="e">
        <f t="shared" si="3177"/>
        <v>#DIV/0!</v>
      </c>
      <c r="Z1930" s="1" t="e">
        <f t="shared" si="3127"/>
        <v>#DIV/0!</v>
      </c>
      <c r="AA1930" s="1">
        <f>IF(S1930=0,0,Sourcedata!$C$13*EXP(2*Sourcedata!$C$28*Sourcedata!$C$10/Sourcedata!$C$12/Sourcedata!$C$34/S1930*1000000))</f>
        <v>0</v>
      </c>
      <c r="AB1930" s="1">
        <f t="shared" si="3128"/>
        <v>0</v>
      </c>
      <c r="AC1930" s="1">
        <f t="shared" si="3178"/>
        <v>0</v>
      </c>
      <c r="AD1930">
        <f t="shared" si="3179"/>
        <v>0</v>
      </c>
      <c r="AE1930">
        <f t="shared" si="3172"/>
        <v>0</v>
      </c>
      <c r="AF1930" s="1">
        <f t="shared" si="3129"/>
        <v>0</v>
      </c>
      <c r="AG1930" s="1" t="e">
        <f t="shared" si="3130"/>
        <v>#DIV/0!</v>
      </c>
      <c r="AH1930" s="1">
        <f t="shared" si="3131"/>
        <v>0</v>
      </c>
      <c r="AI1930" s="1" t="e">
        <f>IF(AG1930&gt;$D$1,Sourcedata!$B$90*(2*AE1930/1000000)/fluid_kinevisco,(AE1930*2/1000000)^(4/3)*epsilon^(1/3)/fluid_kinevisco)</f>
        <v>#DIV/0!</v>
      </c>
      <c r="AJ1930" s="1" t="e">
        <f>2+0.6*AI1930^0.5*Sourcedata!$B$92^(1/3)</f>
        <v>#DIV/0!</v>
      </c>
      <c r="AK1930" s="1" t="e">
        <f t="shared" si="3180"/>
        <v>#DIV/0!</v>
      </c>
      <c r="AL1930" s="1" t="e">
        <f t="shared" si="3132"/>
        <v>#DIV/0!</v>
      </c>
      <c r="AM1930" s="1">
        <f>IF(AE1930=0,0,Sourcedata!$C$13*EXP(2*Sourcedata!$C$28*Sourcedata!$C$10/Sourcedata!$C$12/Sourcedata!$C$34/AE1930*1000000))</f>
        <v>0</v>
      </c>
      <c r="AN1930" s="1">
        <f t="shared" si="3133"/>
        <v>0</v>
      </c>
      <c r="AO1930" s="1">
        <f t="shared" si="3181"/>
        <v>0</v>
      </c>
      <c r="AP1930">
        <f t="shared" si="3182"/>
        <v>0</v>
      </c>
      <c r="AQ1930">
        <f t="shared" si="3173"/>
        <v>0</v>
      </c>
      <c r="AR1930" s="1">
        <f t="shared" si="3134"/>
        <v>0</v>
      </c>
      <c r="AS1930" s="1" t="e">
        <f t="shared" si="3135"/>
        <v>#DIV/0!</v>
      </c>
      <c r="AT1930" s="1">
        <f t="shared" si="3136"/>
        <v>0</v>
      </c>
      <c r="AU1930" s="1" t="e">
        <f>IF(AS1930&gt;$D$1,Sourcedata!$B$90*(2*AQ1930/1000000)/fluid_kinevisco,(AQ1930*2/1000000)^(4/3)*epsilon^(1/3)/fluid_kinevisco)</f>
        <v>#DIV/0!</v>
      </c>
      <c r="AV1930" s="1" t="e">
        <f>2+0.6*AU1930^0.5*Sourcedata!$B$92^(1/3)</f>
        <v>#DIV/0!</v>
      </c>
      <c r="AW1930" s="1" t="e">
        <f t="shared" si="3183"/>
        <v>#DIV/0!</v>
      </c>
      <c r="AX1930" s="1" t="e">
        <f t="shared" si="3137"/>
        <v>#DIV/0!</v>
      </c>
      <c r="AY1930" s="1">
        <f>IF(AQ1930=0,0,Sourcedata!$C$13*EXP(2*Sourcedata!$C$28*Sourcedata!$C$10/Sourcedata!$C$12/Sourcedata!$C$34/AQ1930*1000000))</f>
        <v>0</v>
      </c>
      <c r="AZ1930" s="1">
        <f t="shared" si="3138"/>
        <v>0</v>
      </c>
      <c r="BA1930" s="1">
        <f t="shared" si="3184"/>
        <v>0</v>
      </c>
      <c r="BB1930">
        <f t="shared" si="3185"/>
        <v>0</v>
      </c>
      <c r="BC1930">
        <f t="shared" si="3186"/>
        <v>0</v>
      </c>
      <c r="BD1930" s="1">
        <f t="shared" si="3139"/>
        <v>0</v>
      </c>
      <c r="BE1930" s="1" t="e">
        <f t="shared" si="3140"/>
        <v>#DIV/0!</v>
      </c>
      <c r="BF1930" s="1">
        <f t="shared" si="3141"/>
        <v>0</v>
      </c>
      <c r="BG1930" s="1" t="e">
        <f>IF(BE1930&gt;$D$1,Sourcedata!$B$90*(2*BC1930/1000000)/fluid_kinevisco,(BC1930*2/1000000)^(4/3)*epsilon^(1/3)/fluid_kinevisco)</f>
        <v>#DIV/0!</v>
      </c>
      <c r="BH1930" s="1" t="e">
        <f>2+0.6*BG1930^0.5*Sourcedata!$B$92^(1/3)</f>
        <v>#DIV/0!</v>
      </c>
      <c r="BI1930" s="1" t="e">
        <f t="shared" si="3187"/>
        <v>#DIV/0!</v>
      </c>
      <c r="BJ1930" s="1" t="e">
        <f t="shared" si="3142"/>
        <v>#DIV/0!</v>
      </c>
      <c r="BK1930" s="1">
        <f>IF(BC1930=0,0,Sourcedata!$C$13*EXP(2*Sourcedata!$C$28*Sourcedata!$C$10/Sourcedata!$C$12/Sourcedata!$C$34/BC1930*1000000))</f>
        <v>0</v>
      </c>
      <c r="BL1930" s="1">
        <f t="shared" si="3143"/>
        <v>0</v>
      </c>
      <c r="BM1930" s="1">
        <f t="shared" si="3188"/>
        <v>0</v>
      </c>
      <c r="BN1930">
        <f t="shared" si="3189"/>
        <v>0</v>
      </c>
      <c r="BO1930">
        <f t="shared" si="3190"/>
        <v>0</v>
      </c>
      <c r="BP1930" s="1">
        <f t="shared" si="3144"/>
        <v>0</v>
      </c>
      <c r="BQ1930" s="1" t="e">
        <f t="shared" si="3145"/>
        <v>#DIV/0!</v>
      </c>
      <c r="BR1930" s="1">
        <f t="shared" si="3146"/>
        <v>0</v>
      </c>
      <c r="BS1930" s="1" t="e">
        <f>IF(BQ1930&gt;$D$1,Sourcedata!$B$90*(2*BO1930/1000000)/fluid_kinevisco,(BO1930*2/1000000)^(4/3)*epsilon^(1/3)/fluid_kinevisco)</f>
        <v>#DIV/0!</v>
      </c>
      <c r="BT1930" s="1" t="e">
        <f>2+0.6*BS1930^0.5*Sourcedata!$B$92^(1/3)</f>
        <v>#DIV/0!</v>
      </c>
      <c r="BU1930" s="1" t="e">
        <f t="shared" si="3191"/>
        <v>#DIV/0!</v>
      </c>
      <c r="BV1930" s="1" t="e">
        <f t="shared" si="3147"/>
        <v>#DIV/0!</v>
      </c>
      <c r="BW1930" s="1">
        <f>IF(BO1930=0,0,Sourcedata!$C$13*EXP(2*Sourcedata!$C$28*Sourcedata!$C$10/Sourcedata!$C$12/Sourcedata!$C$34/BO1930*1000000))</f>
        <v>0</v>
      </c>
      <c r="BX1930" s="1">
        <f t="shared" si="3148"/>
        <v>0</v>
      </c>
      <c r="BY1930" s="1">
        <f t="shared" si="3192"/>
        <v>0</v>
      </c>
      <c r="BZ1930">
        <f t="shared" si="3193"/>
        <v>0</v>
      </c>
      <c r="CA1930">
        <f t="shared" si="3174"/>
        <v>0</v>
      </c>
      <c r="CB1930" s="1">
        <f t="shared" si="3149"/>
        <v>0</v>
      </c>
      <c r="CC1930" s="1" t="e">
        <f t="shared" si="3150"/>
        <v>#DIV/0!</v>
      </c>
      <c r="CD1930" s="1">
        <f t="shared" si="3151"/>
        <v>0</v>
      </c>
      <c r="CE1930" s="1" t="e">
        <f>IF(CC1930&gt;$D$1,Sourcedata!$B$90*(2*CA1930/1000000)/fluid_kinevisco,(CA1930*2/1000000)^(4/3)*epsilon^(1/3)/fluid_kinevisco)</f>
        <v>#DIV/0!</v>
      </c>
      <c r="CF1930" s="1" t="e">
        <f>2+0.6*CE1930^0.5*Sourcedata!$B$92^(1/3)</f>
        <v>#DIV/0!</v>
      </c>
      <c r="CG1930" s="1" t="e">
        <f t="shared" si="3194"/>
        <v>#DIV/0!</v>
      </c>
      <c r="CH1930" s="1" t="e">
        <f t="shared" si="3152"/>
        <v>#DIV/0!</v>
      </c>
      <c r="CI1930" s="1">
        <f>IF(CA1930=0,0,Sourcedata!$C$13*EXP(2*Sourcedata!$C$28*Sourcedata!$C$10/Sourcedata!$C$12/Sourcedata!$C$34/CA1930*1000000))</f>
        <v>0</v>
      </c>
      <c r="CJ1930" s="1">
        <f t="shared" si="3153"/>
        <v>0</v>
      </c>
      <c r="CK1930" s="1">
        <f t="shared" si="3195"/>
        <v>0</v>
      </c>
      <c r="CL1930">
        <f t="shared" si="3175"/>
        <v>0</v>
      </c>
      <c r="CM1930">
        <f t="shared" si="3196"/>
        <v>0</v>
      </c>
      <c r="CN1930" s="1">
        <f t="shared" si="3154"/>
        <v>0</v>
      </c>
      <c r="CO1930" s="1" t="e">
        <f t="shared" si="3155"/>
        <v>#DIV/0!</v>
      </c>
      <c r="CP1930" s="1">
        <f t="shared" si="3156"/>
        <v>0</v>
      </c>
      <c r="CQ1930" s="1" t="e">
        <f>IF(CO1930&gt;$D$1,Sourcedata!$B$90*(2*CM1930/1000000)/fluid_kinevisco,(CM1930*2/1000000)^(4/3)*epsilon^(1/3)/fluid_kinevisco)</f>
        <v>#DIV/0!</v>
      </c>
      <c r="CR1930" s="1" t="e">
        <f>2+0.6*CQ1930^0.5*Sourcedata!$B$92^(1/3)</f>
        <v>#DIV/0!</v>
      </c>
      <c r="CS1930" s="1" t="e">
        <f t="shared" si="3197"/>
        <v>#DIV/0!</v>
      </c>
      <c r="CT1930" s="1" t="e">
        <f t="shared" si="3157"/>
        <v>#DIV/0!</v>
      </c>
      <c r="CU1930" s="1">
        <f>IF(CM1930=0,0,Sourcedata!$C$13*EXP(2*Sourcedata!$C$28*Sourcedata!$C$10/Sourcedata!$C$12/Sourcedata!$C$34/CM1930*1000000))</f>
        <v>0</v>
      </c>
      <c r="CV1930" s="1">
        <f t="shared" si="3158"/>
        <v>0</v>
      </c>
      <c r="CW1930" s="1">
        <f t="shared" si="3198"/>
        <v>0</v>
      </c>
      <c r="CX1930">
        <f t="shared" si="3199"/>
        <v>0</v>
      </c>
      <c r="CY1930">
        <f t="shared" si="3200"/>
        <v>0</v>
      </c>
      <c r="CZ1930" s="1">
        <f t="shared" si="3159"/>
        <v>0</v>
      </c>
      <c r="DA1930" s="1" t="e">
        <f t="shared" si="3160"/>
        <v>#DIV/0!</v>
      </c>
      <c r="DB1930" s="1">
        <f t="shared" si="3161"/>
        <v>0</v>
      </c>
      <c r="DC1930" s="1" t="e">
        <f>IF(DA1930&gt;$D$1,Sourcedata!$B$90*(2*CY1930/1000000)/fluid_kinevisco,(CY1930*2/1000000)^(4/3)*epsilon^(1/3)/fluid_kinevisco)</f>
        <v>#DIV/0!</v>
      </c>
      <c r="DD1930" s="1" t="e">
        <f>2+0.6*DC1930^0.5*Sourcedata!$B$92^(1/3)</f>
        <v>#DIV/0!</v>
      </c>
      <c r="DE1930" s="1" t="e">
        <f t="shared" si="3201"/>
        <v>#DIV/0!</v>
      </c>
      <c r="DF1930" s="1" t="e">
        <f t="shared" si="3162"/>
        <v>#DIV/0!</v>
      </c>
      <c r="DG1930" s="1">
        <f>IF(CY1930=0,0,Sourcedata!$C$13*EXP(2*Sourcedata!$C$28*Sourcedata!$C$10/Sourcedata!$C$12/Sourcedata!$C$34/CY1930*1000000))</f>
        <v>0</v>
      </c>
      <c r="DH1930" s="1">
        <f t="shared" si="3163"/>
        <v>0</v>
      </c>
      <c r="DI1930" s="1">
        <f t="shared" si="3202"/>
        <v>0</v>
      </c>
      <c r="DJ1930">
        <f t="shared" si="3203"/>
        <v>0</v>
      </c>
      <c r="DK1930">
        <f t="shared" si="3204"/>
        <v>0</v>
      </c>
      <c r="DL1930" s="1">
        <f t="shared" si="3164"/>
        <v>0</v>
      </c>
      <c r="DM1930" s="1" t="e">
        <f t="shared" si="3165"/>
        <v>#DIV/0!</v>
      </c>
      <c r="DN1930" s="1">
        <f t="shared" si="3166"/>
        <v>0</v>
      </c>
      <c r="DO1930" s="1" t="e">
        <f>IF(DM1930&gt;$D$1,Sourcedata!$B$90*(2*DK1930/1000000)/fluid_kinevisco,(DK1930*2/1000000)^(4/3)*epsilon^(1/3)/fluid_kinevisco)</f>
        <v>#DIV/0!</v>
      </c>
      <c r="DP1930" s="1" t="e">
        <f>2+0.6*DO1930^0.5*Sourcedata!$B$92^(1/3)</f>
        <v>#DIV/0!</v>
      </c>
      <c r="DQ1930" s="1" t="e">
        <f t="shared" si="3205"/>
        <v>#DIV/0!</v>
      </c>
      <c r="DR1930" s="1" t="e">
        <f t="shared" si="3167"/>
        <v>#DIV/0!</v>
      </c>
      <c r="DS1930" s="1">
        <f>IF(DK1930=0,0,Sourcedata!$C$13*EXP(2*Sourcedata!$C$28*Sourcedata!$C$10/Sourcedata!$C$12/Sourcedata!$C$34/DK1930*1000000))</f>
        <v>0</v>
      </c>
      <c r="DT1930" s="1">
        <f t="shared" si="3168"/>
        <v>0</v>
      </c>
      <c r="DU1930" s="1">
        <f t="shared" si="3206"/>
        <v>0</v>
      </c>
      <c r="DV1930">
        <f t="shared" si="3207"/>
        <v>0</v>
      </c>
      <c r="DX1930" s="26">
        <f t="shared" si="3116"/>
        <v>2.4999999999999988E-5</v>
      </c>
      <c r="DY1930">
        <f t="shared" si="3105"/>
        <v>0.48200000000001492</v>
      </c>
      <c r="DZ1930" s="1">
        <f t="shared" si="3106"/>
        <v>0</v>
      </c>
      <c r="EA1930" s="1">
        <f t="shared" si="3117"/>
        <v>24.999999999999989</v>
      </c>
      <c r="EB1930" s="1">
        <f t="shared" si="3110"/>
        <v>0</v>
      </c>
      <c r="EC1930" s="1"/>
      <c r="ED1930" s="1">
        <f t="shared" si="3111"/>
        <v>24.999999999999989</v>
      </c>
      <c r="EE1930" s="1">
        <f t="shared" si="3112"/>
        <v>24.999999999999989</v>
      </c>
      <c r="EF1930">
        <f t="shared" si="3107"/>
        <v>99.999999999999957</v>
      </c>
      <c r="EG1930">
        <f t="shared" si="3108"/>
        <v>0</v>
      </c>
      <c r="EH1930" s="1"/>
      <c r="EI1930">
        <f t="shared" si="3109"/>
        <v>100</v>
      </c>
      <c r="EK1930">
        <f t="shared" si="3113"/>
        <v>0.48200000000001492</v>
      </c>
      <c r="EL1930">
        <f t="shared" si="3114"/>
        <v>0.48</v>
      </c>
      <c r="EM1930">
        <f t="shared" si="3115"/>
        <v>99.999999999999957</v>
      </c>
    </row>
    <row r="1931" spans="6:143" x14ac:dyDescent="0.2">
      <c r="F1931">
        <f>F1930+Sourcedata!$C$36*3600/4000</f>
        <v>1732.5000000000534</v>
      </c>
      <c r="G1931">
        <f t="shared" si="3169"/>
        <v>0</v>
      </c>
      <c r="H1931" s="1">
        <f t="shared" si="3118"/>
        <v>0</v>
      </c>
      <c r="I1931" s="1" t="e">
        <f t="shared" si="3119"/>
        <v>#DIV/0!</v>
      </c>
      <c r="J1931" s="1">
        <f t="shared" si="3120"/>
        <v>0</v>
      </c>
      <c r="K1931" s="1" t="e">
        <f>IF(I1931&gt;$D$1,Sourcedata!$B$90*(2*G1931/1000000)/fluid_kinevisco,(G1931*2/1000000)^(4/3)*epsilon^(1/3)/fluid_kinevisco)</f>
        <v>#DIV/0!</v>
      </c>
      <c r="L1931" s="1" t="e">
        <f>2+0.6*K1931^0.5*Sourcedata!$B$92^(1/3)</f>
        <v>#DIV/0!</v>
      </c>
      <c r="M1931" s="1" t="e">
        <f t="shared" si="3121"/>
        <v>#DIV/0!</v>
      </c>
      <c r="N1931" s="1" t="e">
        <f t="shared" si="3122"/>
        <v>#DIV/0!</v>
      </c>
      <c r="O1931" s="1">
        <f>IF(G1931=0,0,Sourcedata!$C$13*EXP(2*Sourcedata!$C$28*Sourcedata!$C$10/Sourcedata!$C$12/Sourcedata!$C$34/G1931*1000000))</f>
        <v>0</v>
      </c>
      <c r="P1931" s="1">
        <f t="shared" si="3123"/>
        <v>0</v>
      </c>
      <c r="Q1931" s="1">
        <f t="shared" si="3170"/>
        <v>0</v>
      </c>
      <c r="R1931">
        <f t="shared" si="3176"/>
        <v>0</v>
      </c>
      <c r="S1931">
        <f t="shared" si="3171"/>
        <v>0</v>
      </c>
      <c r="T1931" s="1">
        <f t="shared" si="3124"/>
        <v>0</v>
      </c>
      <c r="U1931" s="1" t="e">
        <f t="shared" si="3125"/>
        <v>#DIV/0!</v>
      </c>
      <c r="V1931" s="1">
        <f t="shared" si="3126"/>
        <v>0</v>
      </c>
      <c r="W1931" s="1" t="e">
        <f>IF(U1931&gt;$D$1,Sourcedata!$B$90*(2*S1931/1000000)/fluid_kinevisco,(S1931*2/1000000)^(4/3)*epsilon^(1/3)/fluid_kinevisco)</f>
        <v>#DIV/0!</v>
      </c>
      <c r="X1931" s="1" t="e">
        <f>2+0.6*W1931^0.5*Sourcedata!$B$92^(1/3)</f>
        <v>#DIV/0!</v>
      </c>
      <c r="Y1931" s="1" t="e">
        <f t="shared" si="3177"/>
        <v>#DIV/0!</v>
      </c>
      <c r="Z1931" s="1" t="e">
        <f t="shared" si="3127"/>
        <v>#DIV/0!</v>
      </c>
      <c r="AA1931" s="1">
        <f>IF(S1931=0,0,Sourcedata!$C$13*EXP(2*Sourcedata!$C$28*Sourcedata!$C$10/Sourcedata!$C$12/Sourcedata!$C$34/S1931*1000000))</f>
        <v>0</v>
      </c>
      <c r="AB1931" s="1">
        <f t="shared" si="3128"/>
        <v>0</v>
      </c>
      <c r="AC1931" s="1">
        <f t="shared" si="3178"/>
        <v>0</v>
      </c>
      <c r="AD1931">
        <f t="shared" si="3179"/>
        <v>0</v>
      </c>
      <c r="AE1931">
        <f t="shared" si="3172"/>
        <v>0</v>
      </c>
      <c r="AF1931" s="1">
        <f t="shared" si="3129"/>
        <v>0</v>
      </c>
      <c r="AG1931" s="1" t="e">
        <f t="shared" si="3130"/>
        <v>#DIV/0!</v>
      </c>
      <c r="AH1931" s="1">
        <f t="shared" si="3131"/>
        <v>0</v>
      </c>
      <c r="AI1931" s="1" t="e">
        <f>IF(AG1931&gt;$D$1,Sourcedata!$B$90*(2*AE1931/1000000)/fluid_kinevisco,(AE1931*2/1000000)^(4/3)*epsilon^(1/3)/fluid_kinevisco)</f>
        <v>#DIV/0!</v>
      </c>
      <c r="AJ1931" s="1" t="e">
        <f>2+0.6*AI1931^0.5*Sourcedata!$B$92^(1/3)</f>
        <v>#DIV/0!</v>
      </c>
      <c r="AK1931" s="1" t="e">
        <f t="shared" si="3180"/>
        <v>#DIV/0!</v>
      </c>
      <c r="AL1931" s="1" t="e">
        <f t="shared" si="3132"/>
        <v>#DIV/0!</v>
      </c>
      <c r="AM1931" s="1">
        <f>IF(AE1931=0,0,Sourcedata!$C$13*EXP(2*Sourcedata!$C$28*Sourcedata!$C$10/Sourcedata!$C$12/Sourcedata!$C$34/AE1931*1000000))</f>
        <v>0</v>
      </c>
      <c r="AN1931" s="1">
        <f t="shared" si="3133"/>
        <v>0</v>
      </c>
      <c r="AO1931" s="1">
        <f t="shared" si="3181"/>
        <v>0</v>
      </c>
      <c r="AP1931">
        <f t="shared" si="3182"/>
        <v>0</v>
      </c>
      <c r="AQ1931">
        <f t="shared" si="3173"/>
        <v>0</v>
      </c>
      <c r="AR1931" s="1">
        <f t="shared" si="3134"/>
        <v>0</v>
      </c>
      <c r="AS1931" s="1" t="e">
        <f t="shared" si="3135"/>
        <v>#DIV/0!</v>
      </c>
      <c r="AT1931" s="1">
        <f t="shared" si="3136"/>
        <v>0</v>
      </c>
      <c r="AU1931" s="1" t="e">
        <f>IF(AS1931&gt;$D$1,Sourcedata!$B$90*(2*AQ1931/1000000)/fluid_kinevisco,(AQ1931*2/1000000)^(4/3)*epsilon^(1/3)/fluid_kinevisco)</f>
        <v>#DIV/0!</v>
      </c>
      <c r="AV1931" s="1" t="e">
        <f>2+0.6*AU1931^0.5*Sourcedata!$B$92^(1/3)</f>
        <v>#DIV/0!</v>
      </c>
      <c r="AW1931" s="1" t="e">
        <f t="shared" si="3183"/>
        <v>#DIV/0!</v>
      </c>
      <c r="AX1931" s="1" t="e">
        <f t="shared" si="3137"/>
        <v>#DIV/0!</v>
      </c>
      <c r="AY1931" s="1">
        <f>IF(AQ1931=0,0,Sourcedata!$C$13*EXP(2*Sourcedata!$C$28*Sourcedata!$C$10/Sourcedata!$C$12/Sourcedata!$C$34/AQ1931*1000000))</f>
        <v>0</v>
      </c>
      <c r="AZ1931" s="1">
        <f t="shared" si="3138"/>
        <v>0</v>
      </c>
      <c r="BA1931" s="1">
        <f t="shared" si="3184"/>
        <v>0</v>
      </c>
      <c r="BB1931">
        <f t="shared" si="3185"/>
        <v>0</v>
      </c>
      <c r="BC1931">
        <f t="shared" si="3186"/>
        <v>0</v>
      </c>
      <c r="BD1931" s="1">
        <f t="shared" si="3139"/>
        <v>0</v>
      </c>
      <c r="BE1931" s="1" t="e">
        <f t="shared" si="3140"/>
        <v>#DIV/0!</v>
      </c>
      <c r="BF1931" s="1">
        <f t="shared" si="3141"/>
        <v>0</v>
      </c>
      <c r="BG1931" s="1" t="e">
        <f>IF(BE1931&gt;$D$1,Sourcedata!$B$90*(2*BC1931/1000000)/fluid_kinevisco,(BC1931*2/1000000)^(4/3)*epsilon^(1/3)/fluid_kinevisco)</f>
        <v>#DIV/0!</v>
      </c>
      <c r="BH1931" s="1" t="e">
        <f>2+0.6*BG1931^0.5*Sourcedata!$B$92^(1/3)</f>
        <v>#DIV/0!</v>
      </c>
      <c r="BI1931" s="1" t="e">
        <f t="shared" si="3187"/>
        <v>#DIV/0!</v>
      </c>
      <c r="BJ1931" s="1" t="e">
        <f t="shared" si="3142"/>
        <v>#DIV/0!</v>
      </c>
      <c r="BK1931" s="1">
        <f>IF(BC1931=0,0,Sourcedata!$C$13*EXP(2*Sourcedata!$C$28*Sourcedata!$C$10/Sourcedata!$C$12/Sourcedata!$C$34/BC1931*1000000))</f>
        <v>0</v>
      </c>
      <c r="BL1931" s="1">
        <f t="shared" si="3143"/>
        <v>0</v>
      </c>
      <c r="BM1931" s="1">
        <f t="shared" si="3188"/>
        <v>0</v>
      </c>
      <c r="BN1931">
        <f t="shared" si="3189"/>
        <v>0</v>
      </c>
      <c r="BO1931">
        <f t="shared" si="3190"/>
        <v>0</v>
      </c>
      <c r="BP1931" s="1">
        <f t="shared" si="3144"/>
        <v>0</v>
      </c>
      <c r="BQ1931" s="1" t="e">
        <f t="shared" si="3145"/>
        <v>#DIV/0!</v>
      </c>
      <c r="BR1931" s="1">
        <f t="shared" si="3146"/>
        <v>0</v>
      </c>
      <c r="BS1931" s="1" t="e">
        <f>IF(BQ1931&gt;$D$1,Sourcedata!$B$90*(2*BO1931/1000000)/fluid_kinevisco,(BO1931*2/1000000)^(4/3)*epsilon^(1/3)/fluid_kinevisco)</f>
        <v>#DIV/0!</v>
      </c>
      <c r="BT1931" s="1" t="e">
        <f>2+0.6*BS1931^0.5*Sourcedata!$B$92^(1/3)</f>
        <v>#DIV/0!</v>
      </c>
      <c r="BU1931" s="1" t="e">
        <f t="shared" si="3191"/>
        <v>#DIV/0!</v>
      </c>
      <c r="BV1931" s="1" t="e">
        <f t="shared" si="3147"/>
        <v>#DIV/0!</v>
      </c>
      <c r="BW1931" s="1">
        <f>IF(BO1931=0,0,Sourcedata!$C$13*EXP(2*Sourcedata!$C$28*Sourcedata!$C$10/Sourcedata!$C$12/Sourcedata!$C$34/BO1931*1000000))</f>
        <v>0</v>
      </c>
      <c r="BX1931" s="1">
        <f t="shared" si="3148"/>
        <v>0</v>
      </c>
      <c r="BY1931" s="1">
        <f t="shared" si="3192"/>
        <v>0</v>
      </c>
      <c r="BZ1931">
        <f t="shared" si="3193"/>
        <v>0</v>
      </c>
      <c r="CA1931">
        <f t="shared" si="3174"/>
        <v>0</v>
      </c>
      <c r="CB1931" s="1">
        <f t="shared" si="3149"/>
        <v>0</v>
      </c>
      <c r="CC1931" s="1" t="e">
        <f t="shared" si="3150"/>
        <v>#DIV/0!</v>
      </c>
      <c r="CD1931" s="1">
        <f t="shared" si="3151"/>
        <v>0</v>
      </c>
      <c r="CE1931" s="1" t="e">
        <f>IF(CC1931&gt;$D$1,Sourcedata!$B$90*(2*CA1931/1000000)/fluid_kinevisco,(CA1931*2/1000000)^(4/3)*epsilon^(1/3)/fluid_kinevisco)</f>
        <v>#DIV/0!</v>
      </c>
      <c r="CF1931" s="1" t="e">
        <f>2+0.6*CE1931^0.5*Sourcedata!$B$92^(1/3)</f>
        <v>#DIV/0!</v>
      </c>
      <c r="CG1931" s="1" t="e">
        <f t="shared" si="3194"/>
        <v>#DIV/0!</v>
      </c>
      <c r="CH1931" s="1" t="e">
        <f t="shared" si="3152"/>
        <v>#DIV/0!</v>
      </c>
      <c r="CI1931" s="1">
        <f>IF(CA1931=0,0,Sourcedata!$C$13*EXP(2*Sourcedata!$C$28*Sourcedata!$C$10/Sourcedata!$C$12/Sourcedata!$C$34/CA1931*1000000))</f>
        <v>0</v>
      </c>
      <c r="CJ1931" s="1">
        <f t="shared" si="3153"/>
        <v>0</v>
      </c>
      <c r="CK1931" s="1">
        <f t="shared" si="3195"/>
        <v>0</v>
      </c>
      <c r="CL1931">
        <f t="shared" si="3175"/>
        <v>0</v>
      </c>
      <c r="CM1931">
        <f t="shared" si="3196"/>
        <v>0</v>
      </c>
      <c r="CN1931" s="1">
        <f t="shared" si="3154"/>
        <v>0</v>
      </c>
      <c r="CO1931" s="1" t="e">
        <f t="shared" si="3155"/>
        <v>#DIV/0!</v>
      </c>
      <c r="CP1931" s="1">
        <f t="shared" si="3156"/>
        <v>0</v>
      </c>
      <c r="CQ1931" s="1" t="e">
        <f>IF(CO1931&gt;$D$1,Sourcedata!$B$90*(2*CM1931/1000000)/fluid_kinevisco,(CM1931*2/1000000)^(4/3)*epsilon^(1/3)/fluid_kinevisco)</f>
        <v>#DIV/0!</v>
      </c>
      <c r="CR1931" s="1" t="e">
        <f>2+0.6*CQ1931^0.5*Sourcedata!$B$92^(1/3)</f>
        <v>#DIV/0!</v>
      </c>
      <c r="CS1931" s="1" t="e">
        <f t="shared" si="3197"/>
        <v>#DIV/0!</v>
      </c>
      <c r="CT1931" s="1" t="e">
        <f t="shared" si="3157"/>
        <v>#DIV/0!</v>
      </c>
      <c r="CU1931" s="1">
        <f>IF(CM1931=0,0,Sourcedata!$C$13*EXP(2*Sourcedata!$C$28*Sourcedata!$C$10/Sourcedata!$C$12/Sourcedata!$C$34/CM1931*1000000))</f>
        <v>0</v>
      </c>
      <c r="CV1931" s="1">
        <f t="shared" si="3158"/>
        <v>0</v>
      </c>
      <c r="CW1931" s="1">
        <f t="shared" si="3198"/>
        <v>0</v>
      </c>
      <c r="CX1931">
        <f t="shared" si="3199"/>
        <v>0</v>
      </c>
      <c r="CY1931">
        <f t="shared" si="3200"/>
        <v>0</v>
      </c>
      <c r="CZ1931" s="1">
        <f t="shared" si="3159"/>
        <v>0</v>
      </c>
      <c r="DA1931" s="1" t="e">
        <f t="shared" si="3160"/>
        <v>#DIV/0!</v>
      </c>
      <c r="DB1931" s="1">
        <f t="shared" si="3161"/>
        <v>0</v>
      </c>
      <c r="DC1931" s="1" t="e">
        <f>IF(DA1931&gt;$D$1,Sourcedata!$B$90*(2*CY1931/1000000)/fluid_kinevisco,(CY1931*2/1000000)^(4/3)*epsilon^(1/3)/fluid_kinevisco)</f>
        <v>#DIV/0!</v>
      </c>
      <c r="DD1931" s="1" t="e">
        <f>2+0.6*DC1931^0.5*Sourcedata!$B$92^(1/3)</f>
        <v>#DIV/0!</v>
      </c>
      <c r="DE1931" s="1" t="e">
        <f t="shared" si="3201"/>
        <v>#DIV/0!</v>
      </c>
      <c r="DF1931" s="1" t="e">
        <f t="shared" si="3162"/>
        <v>#DIV/0!</v>
      </c>
      <c r="DG1931" s="1">
        <f>IF(CY1931=0,0,Sourcedata!$C$13*EXP(2*Sourcedata!$C$28*Sourcedata!$C$10/Sourcedata!$C$12/Sourcedata!$C$34/CY1931*1000000))</f>
        <v>0</v>
      </c>
      <c r="DH1931" s="1">
        <f t="shared" si="3163"/>
        <v>0</v>
      </c>
      <c r="DI1931" s="1">
        <f t="shared" si="3202"/>
        <v>0</v>
      </c>
      <c r="DJ1931">
        <f t="shared" si="3203"/>
        <v>0</v>
      </c>
      <c r="DK1931">
        <f t="shared" si="3204"/>
        <v>0</v>
      </c>
      <c r="DL1931" s="1">
        <f t="shared" si="3164"/>
        <v>0</v>
      </c>
      <c r="DM1931" s="1" t="e">
        <f t="shared" si="3165"/>
        <v>#DIV/0!</v>
      </c>
      <c r="DN1931" s="1">
        <f t="shared" si="3166"/>
        <v>0</v>
      </c>
      <c r="DO1931" s="1" t="e">
        <f>IF(DM1931&gt;$D$1,Sourcedata!$B$90*(2*DK1931/1000000)/fluid_kinevisco,(DK1931*2/1000000)^(4/3)*epsilon^(1/3)/fluid_kinevisco)</f>
        <v>#DIV/0!</v>
      </c>
      <c r="DP1931" s="1" t="e">
        <f>2+0.6*DO1931^0.5*Sourcedata!$B$92^(1/3)</f>
        <v>#DIV/0!</v>
      </c>
      <c r="DQ1931" s="1" t="e">
        <f t="shared" si="3205"/>
        <v>#DIV/0!</v>
      </c>
      <c r="DR1931" s="1" t="e">
        <f t="shared" si="3167"/>
        <v>#DIV/0!</v>
      </c>
      <c r="DS1931" s="1">
        <f>IF(DK1931=0,0,Sourcedata!$C$13*EXP(2*Sourcedata!$C$28*Sourcedata!$C$10/Sourcedata!$C$12/Sourcedata!$C$34/DK1931*1000000))</f>
        <v>0</v>
      </c>
      <c r="DT1931" s="1">
        <f t="shared" si="3168"/>
        <v>0</v>
      </c>
      <c r="DU1931" s="1">
        <f t="shared" si="3206"/>
        <v>0</v>
      </c>
      <c r="DV1931">
        <f t="shared" si="3207"/>
        <v>0</v>
      </c>
      <c r="DX1931" s="26">
        <f t="shared" si="3116"/>
        <v>2.4999999999999988E-5</v>
      </c>
      <c r="DY1931">
        <f t="shared" si="3105"/>
        <v>0.48225000000001494</v>
      </c>
      <c r="DZ1931" s="1">
        <f t="shared" si="3106"/>
        <v>0</v>
      </c>
      <c r="EA1931" s="1">
        <f t="shared" si="3117"/>
        <v>24.999999999999989</v>
      </c>
      <c r="EB1931" s="1">
        <f t="shared" si="3110"/>
        <v>0</v>
      </c>
      <c r="EC1931" s="1"/>
      <c r="ED1931" s="1">
        <f t="shared" si="3111"/>
        <v>24.999999999999989</v>
      </c>
      <c r="EE1931" s="1">
        <f t="shared" si="3112"/>
        <v>24.999999999999989</v>
      </c>
      <c r="EF1931">
        <f t="shared" si="3107"/>
        <v>99.999999999999957</v>
      </c>
      <c r="EG1931">
        <f t="shared" si="3108"/>
        <v>0</v>
      </c>
      <c r="EH1931" s="1"/>
      <c r="EI1931">
        <f t="shared" si="3109"/>
        <v>100</v>
      </c>
      <c r="EK1931">
        <f t="shared" si="3113"/>
        <v>0.48225000000001494</v>
      </c>
      <c r="EL1931">
        <f t="shared" si="3114"/>
        <v>0.48</v>
      </c>
      <c r="EM1931">
        <f t="shared" si="3115"/>
        <v>99.999999999999957</v>
      </c>
    </row>
    <row r="1932" spans="6:143" x14ac:dyDescent="0.2">
      <c r="F1932">
        <f>F1931+Sourcedata!$C$36*3600/4000</f>
        <v>1733.4000000000535</v>
      </c>
      <c r="G1932">
        <f t="shared" si="3169"/>
        <v>0</v>
      </c>
      <c r="H1932" s="1">
        <f t="shared" si="3118"/>
        <v>0</v>
      </c>
      <c r="I1932" s="1" t="e">
        <f t="shared" si="3119"/>
        <v>#DIV/0!</v>
      </c>
      <c r="J1932" s="1">
        <f t="shared" si="3120"/>
        <v>0</v>
      </c>
      <c r="K1932" s="1" t="e">
        <f>IF(I1932&gt;$D$1,Sourcedata!$B$90*(2*G1932/1000000)/fluid_kinevisco,(G1932*2/1000000)^(4/3)*epsilon^(1/3)/fluid_kinevisco)</f>
        <v>#DIV/0!</v>
      </c>
      <c r="L1932" s="1" t="e">
        <f>2+0.6*K1932^0.5*Sourcedata!$B$92^(1/3)</f>
        <v>#DIV/0!</v>
      </c>
      <c r="M1932" s="1" t="e">
        <f t="shared" si="3121"/>
        <v>#DIV/0!</v>
      </c>
      <c r="N1932" s="1" t="e">
        <f t="shared" si="3122"/>
        <v>#DIV/0!</v>
      </c>
      <c r="O1932" s="1">
        <f>IF(G1932=0,0,Sourcedata!$C$13*EXP(2*Sourcedata!$C$28*Sourcedata!$C$10/Sourcedata!$C$12/Sourcedata!$C$34/G1932*1000000))</f>
        <v>0</v>
      </c>
      <c r="P1932" s="1">
        <f t="shared" si="3123"/>
        <v>0</v>
      </c>
      <c r="Q1932" s="1">
        <f t="shared" si="3170"/>
        <v>0</v>
      </c>
      <c r="R1932">
        <f t="shared" si="3176"/>
        <v>0</v>
      </c>
      <c r="S1932">
        <f t="shared" si="3171"/>
        <v>0</v>
      </c>
      <c r="T1932" s="1">
        <f t="shared" si="3124"/>
        <v>0</v>
      </c>
      <c r="U1932" s="1" t="e">
        <f t="shared" si="3125"/>
        <v>#DIV/0!</v>
      </c>
      <c r="V1932" s="1">
        <f t="shared" si="3126"/>
        <v>0</v>
      </c>
      <c r="W1932" s="1" t="e">
        <f>IF(U1932&gt;$D$1,Sourcedata!$B$90*(2*S1932/1000000)/fluid_kinevisco,(S1932*2/1000000)^(4/3)*epsilon^(1/3)/fluid_kinevisco)</f>
        <v>#DIV/0!</v>
      </c>
      <c r="X1932" s="1" t="e">
        <f>2+0.6*W1932^0.5*Sourcedata!$B$92^(1/3)</f>
        <v>#DIV/0!</v>
      </c>
      <c r="Y1932" s="1" t="e">
        <f t="shared" si="3177"/>
        <v>#DIV/0!</v>
      </c>
      <c r="Z1932" s="1" t="e">
        <f t="shared" si="3127"/>
        <v>#DIV/0!</v>
      </c>
      <c r="AA1932" s="1">
        <f>IF(S1932=0,0,Sourcedata!$C$13*EXP(2*Sourcedata!$C$28*Sourcedata!$C$10/Sourcedata!$C$12/Sourcedata!$C$34/S1932*1000000))</f>
        <v>0</v>
      </c>
      <c r="AB1932" s="1">
        <f t="shared" si="3128"/>
        <v>0</v>
      </c>
      <c r="AC1932" s="1">
        <f t="shared" si="3178"/>
        <v>0</v>
      </c>
      <c r="AD1932">
        <f t="shared" si="3179"/>
        <v>0</v>
      </c>
      <c r="AE1932">
        <f t="shared" si="3172"/>
        <v>0</v>
      </c>
      <c r="AF1932" s="1">
        <f t="shared" si="3129"/>
        <v>0</v>
      </c>
      <c r="AG1932" s="1" t="e">
        <f t="shared" si="3130"/>
        <v>#DIV/0!</v>
      </c>
      <c r="AH1932" s="1">
        <f t="shared" si="3131"/>
        <v>0</v>
      </c>
      <c r="AI1932" s="1" t="e">
        <f>IF(AG1932&gt;$D$1,Sourcedata!$B$90*(2*AE1932/1000000)/fluid_kinevisco,(AE1932*2/1000000)^(4/3)*epsilon^(1/3)/fluid_kinevisco)</f>
        <v>#DIV/0!</v>
      </c>
      <c r="AJ1932" s="1" t="e">
        <f>2+0.6*AI1932^0.5*Sourcedata!$B$92^(1/3)</f>
        <v>#DIV/0!</v>
      </c>
      <c r="AK1932" s="1" t="e">
        <f t="shared" si="3180"/>
        <v>#DIV/0!</v>
      </c>
      <c r="AL1932" s="1" t="e">
        <f t="shared" si="3132"/>
        <v>#DIV/0!</v>
      </c>
      <c r="AM1932" s="1">
        <f>IF(AE1932=0,0,Sourcedata!$C$13*EXP(2*Sourcedata!$C$28*Sourcedata!$C$10/Sourcedata!$C$12/Sourcedata!$C$34/AE1932*1000000))</f>
        <v>0</v>
      </c>
      <c r="AN1932" s="1">
        <f t="shared" si="3133"/>
        <v>0</v>
      </c>
      <c r="AO1932" s="1">
        <f t="shared" si="3181"/>
        <v>0</v>
      </c>
      <c r="AP1932">
        <f t="shared" si="3182"/>
        <v>0</v>
      </c>
      <c r="AQ1932">
        <f t="shared" si="3173"/>
        <v>0</v>
      </c>
      <c r="AR1932" s="1">
        <f t="shared" si="3134"/>
        <v>0</v>
      </c>
      <c r="AS1932" s="1" t="e">
        <f t="shared" si="3135"/>
        <v>#DIV/0!</v>
      </c>
      <c r="AT1932" s="1">
        <f t="shared" si="3136"/>
        <v>0</v>
      </c>
      <c r="AU1932" s="1" t="e">
        <f>IF(AS1932&gt;$D$1,Sourcedata!$B$90*(2*AQ1932/1000000)/fluid_kinevisco,(AQ1932*2/1000000)^(4/3)*epsilon^(1/3)/fluid_kinevisco)</f>
        <v>#DIV/0!</v>
      </c>
      <c r="AV1932" s="1" t="e">
        <f>2+0.6*AU1932^0.5*Sourcedata!$B$92^(1/3)</f>
        <v>#DIV/0!</v>
      </c>
      <c r="AW1932" s="1" t="e">
        <f t="shared" si="3183"/>
        <v>#DIV/0!</v>
      </c>
      <c r="AX1932" s="1" t="e">
        <f t="shared" si="3137"/>
        <v>#DIV/0!</v>
      </c>
      <c r="AY1932" s="1">
        <f>IF(AQ1932=0,0,Sourcedata!$C$13*EXP(2*Sourcedata!$C$28*Sourcedata!$C$10/Sourcedata!$C$12/Sourcedata!$C$34/AQ1932*1000000))</f>
        <v>0</v>
      </c>
      <c r="AZ1932" s="1">
        <f t="shared" si="3138"/>
        <v>0</v>
      </c>
      <c r="BA1932" s="1">
        <f t="shared" si="3184"/>
        <v>0</v>
      </c>
      <c r="BB1932">
        <f t="shared" si="3185"/>
        <v>0</v>
      </c>
      <c r="BC1932">
        <f t="shared" si="3186"/>
        <v>0</v>
      </c>
      <c r="BD1932" s="1">
        <f t="shared" si="3139"/>
        <v>0</v>
      </c>
      <c r="BE1932" s="1" t="e">
        <f t="shared" si="3140"/>
        <v>#DIV/0!</v>
      </c>
      <c r="BF1932" s="1">
        <f t="shared" si="3141"/>
        <v>0</v>
      </c>
      <c r="BG1932" s="1" t="e">
        <f>IF(BE1932&gt;$D$1,Sourcedata!$B$90*(2*BC1932/1000000)/fluid_kinevisco,(BC1932*2/1000000)^(4/3)*epsilon^(1/3)/fluid_kinevisco)</f>
        <v>#DIV/0!</v>
      </c>
      <c r="BH1932" s="1" t="e">
        <f>2+0.6*BG1932^0.5*Sourcedata!$B$92^(1/3)</f>
        <v>#DIV/0!</v>
      </c>
      <c r="BI1932" s="1" t="e">
        <f t="shared" si="3187"/>
        <v>#DIV/0!</v>
      </c>
      <c r="BJ1932" s="1" t="e">
        <f t="shared" si="3142"/>
        <v>#DIV/0!</v>
      </c>
      <c r="BK1932" s="1">
        <f>IF(BC1932=0,0,Sourcedata!$C$13*EXP(2*Sourcedata!$C$28*Sourcedata!$C$10/Sourcedata!$C$12/Sourcedata!$C$34/BC1932*1000000))</f>
        <v>0</v>
      </c>
      <c r="BL1932" s="1">
        <f t="shared" si="3143"/>
        <v>0</v>
      </c>
      <c r="BM1932" s="1">
        <f t="shared" si="3188"/>
        <v>0</v>
      </c>
      <c r="BN1932">
        <f t="shared" si="3189"/>
        <v>0</v>
      </c>
      <c r="BO1932">
        <f t="shared" si="3190"/>
        <v>0</v>
      </c>
      <c r="BP1932" s="1">
        <f t="shared" si="3144"/>
        <v>0</v>
      </c>
      <c r="BQ1932" s="1" t="e">
        <f t="shared" si="3145"/>
        <v>#DIV/0!</v>
      </c>
      <c r="BR1932" s="1">
        <f t="shared" si="3146"/>
        <v>0</v>
      </c>
      <c r="BS1932" s="1" t="e">
        <f>IF(BQ1932&gt;$D$1,Sourcedata!$B$90*(2*BO1932/1000000)/fluid_kinevisco,(BO1932*2/1000000)^(4/3)*epsilon^(1/3)/fluid_kinevisco)</f>
        <v>#DIV/0!</v>
      </c>
      <c r="BT1932" s="1" t="e">
        <f>2+0.6*BS1932^0.5*Sourcedata!$B$92^(1/3)</f>
        <v>#DIV/0!</v>
      </c>
      <c r="BU1932" s="1" t="e">
        <f t="shared" si="3191"/>
        <v>#DIV/0!</v>
      </c>
      <c r="BV1932" s="1" t="e">
        <f t="shared" si="3147"/>
        <v>#DIV/0!</v>
      </c>
      <c r="BW1932" s="1">
        <f>IF(BO1932=0,0,Sourcedata!$C$13*EXP(2*Sourcedata!$C$28*Sourcedata!$C$10/Sourcedata!$C$12/Sourcedata!$C$34/BO1932*1000000))</f>
        <v>0</v>
      </c>
      <c r="BX1932" s="1">
        <f t="shared" si="3148"/>
        <v>0</v>
      </c>
      <c r="BY1932" s="1">
        <f t="shared" si="3192"/>
        <v>0</v>
      </c>
      <c r="BZ1932">
        <f t="shared" si="3193"/>
        <v>0</v>
      </c>
      <c r="CA1932">
        <f t="shared" si="3174"/>
        <v>0</v>
      </c>
      <c r="CB1932" s="1">
        <f t="shared" si="3149"/>
        <v>0</v>
      </c>
      <c r="CC1932" s="1" t="e">
        <f t="shared" si="3150"/>
        <v>#DIV/0!</v>
      </c>
      <c r="CD1932" s="1">
        <f t="shared" si="3151"/>
        <v>0</v>
      </c>
      <c r="CE1932" s="1" t="e">
        <f>IF(CC1932&gt;$D$1,Sourcedata!$B$90*(2*CA1932/1000000)/fluid_kinevisco,(CA1932*2/1000000)^(4/3)*epsilon^(1/3)/fluid_kinevisco)</f>
        <v>#DIV/0!</v>
      </c>
      <c r="CF1932" s="1" t="e">
        <f>2+0.6*CE1932^0.5*Sourcedata!$B$92^(1/3)</f>
        <v>#DIV/0!</v>
      </c>
      <c r="CG1932" s="1" t="e">
        <f t="shared" si="3194"/>
        <v>#DIV/0!</v>
      </c>
      <c r="CH1932" s="1" t="e">
        <f t="shared" si="3152"/>
        <v>#DIV/0!</v>
      </c>
      <c r="CI1932" s="1">
        <f>IF(CA1932=0,0,Sourcedata!$C$13*EXP(2*Sourcedata!$C$28*Sourcedata!$C$10/Sourcedata!$C$12/Sourcedata!$C$34/CA1932*1000000))</f>
        <v>0</v>
      </c>
      <c r="CJ1932" s="1">
        <f t="shared" si="3153"/>
        <v>0</v>
      </c>
      <c r="CK1932" s="1">
        <f t="shared" si="3195"/>
        <v>0</v>
      </c>
      <c r="CL1932">
        <f t="shared" si="3175"/>
        <v>0</v>
      </c>
      <c r="CM1932">
        <f t="shared" si="3196"/>
        <v>0</v>
      </c>
      <c r="CN1932" s="1">
        <f t="shared" si="3154"/>
        <v>0</v>
      </c>
      <c r="CO1932" s="1" t="e">
        <f t="shared" si="3155"/>
        <v>#DIV/0!</v>
      </c>
      <c r="CP1932" s="1">
        <f t="shared" si="3156"/>
        <v>0</v>
      </c>
      <c r="CQ1932" s="1" t="e">
        <f>IF(CO1932&gt;$D$1,Sourcedata!$B$90*(2*CM1932/1000000)/fluid_kinevisco,(CM1932*2/1000000)^(4/3)*epsilon^(1/3)/fluid_kinevisco)</f>
        <v>#DIV/0!</v>
      </c>
      <c r="CR1932" s="1" t="e">
        <f>2+0.6*CQ1932^0.5*Sourcedata!$B$92^(1/3)</f>
        <v>#DIV/0!</v>
      </c>
      <c r="CS1932" s="1" t="e">
        <f t="shared" si="3197"/>
        <v>#DIV/0!</v>
      </c>
      <c r="CT1932" s="1" t="e">
        <f t="shared" si="3157"/>
        <v>#DIV/0!</v>
      </c>
      <c r="CU1932" s="1">
        <f>IF(CM1932=0,0,Sourcedata!$C$13*EXP(2*Sourcedata!$C$28*Sourcedata!$C$10/Sourcedata!$C$12/Sourcedata!$C$34/CM1932*1000000))</f>
        <v>0</v>
      </c>
      <c r="CV1932" s="1">
        <f t="shared" si="3158"/>
        <v>0</v>
      </c>
      <c r="CW1932" s="1">
        <f t="shared" si="3198"/>
        <v>0</v>
      </c>
      <c r="CX1932">
        <f t="shared" si="3199"/>
        <v>0</v>
      </c>
      <c r="CY1932">
        <f t="shared" si="3200"/>
        <v>0</v>
      </c>
      <c r="CZ1932" s="1">
        <f t="shared" si="3159"/>
        <v>0</v>
      </c>
      <c r="DA1932" s="1" t="e">
        <f t="shared" si="3160"/>
        <v>#DIV/0!</v>
      </c>
      <c r="DB1932" s="1">
        <f t="shared" si="3161"/>
        <v>0</v>
      </c>
      <c r="DC1932" s="1" t="e">
        <f>IF(DA1932&gt;$D$1,Sourcedata!$B$90*(2*CY1932/1000000)/fluid_kinevisco,(CY1932*2/1000000)^(4/3)*epsilon^(1/3)/fluid_kinevisco)</f>
        <v>#DIV/0!</v>
      </c>
      <c r="DD1932" s="1" t="e">
        <f>2+0.6*DC1932^0.5*Sourcedata!$B$92^(1/3)</f>
        <v>#DIV/0!</v>
      </c>
      <c r="DE1932" s="1" t="e">
        <f t="shared" si="3201"/>
        <v>#DIV/0!</v>
      </c>
      <c r="DF1932" s="1" t="e">
        <f t="shared" si="3162"/>
        <v>#DIV/0!</v>
      </c>
      <c r="DG1932" s="1">
        <f>IF(CY1932=0,0,Sourcedata!$C$13*EXP(2*Sourcedata!$C$28*Sourcedata!$C$10/Sourcedata!$C$12/Sourcedata!$C$34/CY1932*1000000))</f>
        <v>0</v>
      </c>
      <c r="DH1932" s="1">
        <f t="shared" si="3163"/>
        <v>0</v>
      </c>
      <c r="DI1932" s="1">
        <f t="shared" si="3202"/>
        <v>0</v>
      </c>
      <c r="DJ1932">
        <f t="shared" si="3203"/>
        <v>0</v>
      </c>
      <c r="DK1932">
        <f t="shared" si="3204"/>
        <v>0</v>
      </c>
      <c r="DL1932" s="1">
        <f t="shared" si="3164"/>
        <v>0</v>
      </c>
      <c r="DM1932" s="1" t="e">
        <f t="shared" si="3165"/>
        <v>#DIV/0!</v>
      </c>
      <c r="DN1932" s="1">
        <f t="shared" si="3166"/>
        <v>0</v>
      </c>
      <c r="DO1932" s="1" t="e">
        <f>IF(DM1932&gt;$D$1,Sourcedata!$B$90*(2*DK1932/1000000)/fluid_kinevisco,(DK1932*2/1000000)^(4/3)*epsilon^(1/3)/fluid_kinevisco)</f>
        <v>#DIV/0!</v>
      </c>
      <c r="DP1932" s="1" t="e">
        <f>2+0.6*DO1932^0.5*Sourcedata!$B$92^(1/3)</f>
        <v>#DIV/0!</v>
      </c>
      <c r="DQ1932" s="1" t="e">
        <f t="shared" si="3205"/>
        <v>#DIV/0!</v>
      </c>
      <c r="DR1932" s="1" t="e">
        <f t="shared" si="3167"/>
        <v>#DIV/0!</v>
      </c>
      <c r="DS1932" s="1">
        <f>IF(DK1932=0,0,Sourcedata!$C$13*EXP(2*Sourcedata!$C$28*Sourcedata!$C$10/Sourcedata!$C$12/Sourcedata!$C$34/DK1932*1000000))</f>
        <v>0</v>
      </c>
      <c r="DT1932" s="1">
        <f t="shared" si="3168"/>
        <v>0</v>
      </c>
      <c r="DU1932" s="1">
        <f t="shared" si="3206"/>
        <v>0</v>
      </c>
      <c r="DV1932">
        <f t="shared" si="3207"/>
        <v>0</v>
      </c>
      <c r="DX1932" s="26">
        <f t="shared" si="3116"/>
        <v>2.4999999999999988E-5</v>
      </c>
      <c r="DY1932">
        <f t="shared" si="3105"/>
        <v>0.48250000000001497</v>
      </c>
      <c r="DZ1932" s="1">
        <f t="shared" si="3106"/>
        <v>0</v>
      </c>
      <c r="EA1932" s="1">
        <f t="shared" si="3117"/>
        <v>24.999999999999989</v>
      </c>
      <c r="EB1932" s="1">
        <f t="shared" si="3110"/>
        <v>0</v>
      </c>
      <c r="EC1932" s="1"/>
      <c r="ED1932" s="1">
        <f t="shared" si="3111"/>
        <v>24.999999999999989</v>
      </c>
      <c r="EE1932" s="1">
        <f t="shared" si="3112"/>
        <v>24.999999999999989</v>
      </c>
      <c r="EF1932">
        <f t="shared" si="3107"/>
        <v>99.999999999999957</v>
      </c>
      <c r="EG1932">
        <f t="shared" si="3108"/>
        <v>0</v>
      </c>
      <c r="EH1932" s="1"/>
      <c r="EI1932">
        <f t="shared" si="3109"/>
        <v>100</v>
      </c>
      <c r="EK1932">
        <f t="shared" si="3113"/>
        <v>0.48250000000001497</v>
      </c>
      <c r="EL1932">
        <f t="shared" si="3114"/>
        <v>0.48</v>
      </c>
      <c r="EM1932">
        <f t="shared" si="3115"/>
        <v>99.999999999999957</v>
      </c>
    </row>
    <row r="1933" spans="6:143" x14ac:dyDescent="0.2">
      <c r="F1933">
        <f>F1932+Sourcedata!$C$36*3600/4000</f>
        <v>1734.3000000000536</v>
      </c>
      <c r="G1933">
        <f t="shared" si="3169"/>
        <v>0</v>
      </c>
      <c r="H1933" s="1">
        <f t="shared" si="3118"/>
        <v>0</v>
      </c>
      <c r="I1933" s="1" t="e">
        <f t="shared" si="3119"/>
        <v>#DIV/0!</v>
      </c>
      <c r="J1933" s="1">
        <f t="shared" si="3120"/>
        <v>0</v>
      </c>
      <c r="K1933" s="1" t="e">
        <f>IF(I1933&gt;$D$1,Sourcedata!$B$90*(2*G1933/1000000)/fluid_kinevisco,(G1933*2/1000000)^(4/3)*epsilon^(1/3)/fluid_kinevisco)</f>
        <v>#DIV/0!</v>
      </c>
      <c r="L1933" s="1" t="e">
        <f>2+0.6*K1933^0.5*Sourcedata!$B$92^(1/3)</f>
        <v>#DIV/0!</v>
      </c>
      <c r="M1933" s="1" t="e">
        <f t="shared" si="3121"/>
        <v>#DIV/0!</v>
      </c>
      <c r="N1933" s="1" t="e">
        <f t="shared" si="3122"/>
        <v>#DIV/0!</v>
      </c>
      <c r="O1933" s="1">
        <f>IF(G1933=0,0,Sourcedata!$C$13*EXP(2*Sourcedata!$C$28*Sourcedata!$C$10/Sourcedata!$C$12/Sourcedata!$C$34/G1933*1000000))</f>
        <v>0</v>
      </c>
      <c r="P1933" s="1">
        <f t="shared" si="3123"/>
        <v>0</v>
      </c>
      <c r="Q1933" s="1">
        <f t="shared" si="3170"/>
        <v>0</v>
      </c>
      <c r="R1933">
        <f t="shared" si="3176"/>
        <v>0</v>
      </c>
      <c r="S1933">
        <f t="shared" si="3171"/>
        <v>0</v>
      </c>
      <c r="T1933" s="1">
        <f t="shared" si="3124"/>
        <v>0</v>
      </c>
      <c r="U1933" s="1" t="e">
        <f t="shared" si="3125"/>
        <v>#DIV/0!</v>
      </c>
      <c r="V1933" s="1">
        <f t="shared" si="3126"/>
        <v>0</v>
      </c>
      <c r="W1933" s="1" t="e">
        <f>IF(U1933&gt;$D$1,Sourcedata!$B$90*(2*S1933/1000000)/fluid_kinevisco,(S1933*2/1000000)^(4/3)*epsilon^(1/3)/fluid_kinevisco)</f>
        <v>#DIV/0!</v>
      </c>
      <c r="X1933" s="1" t="e">
        <f>2+0.6*W1933^0.5*Sourcedata!$B$92^(1/3)</f>
        <v>#DIV/0!</v>
      </c>
      <c r="Y1933" s="1" t="e">
        <f t="shared" si="3177"/>
        <v>#DIV/0!</v>
      </c>
      <c r="Z1933" s="1" t="e">
        <f t="shared" si="3127"/>
        <v>#DIV/0!</v>
      </c>
      <c r="AA1933" s="1">
        <f>IF(S1933=0,0,Sourcedata!$C$13*EXP(2*Sourcedata!$C$28*Sourcedata!$C$10/Sourcedata!$C$12/Sourcedata!$C$34/S1933*1000000))</f>
        <v>0</v>
      </c>
      <c r="AB1933" s="1">
        <f t="shared" si="3128"/>
        <v>0</v>
      </c>
      <c r="AC1933" s="1">
        <f t="shared" si="3178"/>
        <v>0</v>
      </c>
      <c r="AD1933">
        <f t="shared" si="3179"/>
        <v>0</v>
      </c>
      <c r="AE1933">
        <f t="shared" si="3172"/>
        <v>0</v>
      </c>
      <c r="AF1933" s="1">
        <f t="shared" si="3129"/>
        <v>0</v>
      </c>
      <c r="AG1933" s="1" t="e">
        <f t="shared" si="3130"/>
        <v>#DIV/0!</v>
      </c>
      <c r="AH1933" s="1">
        <f t="shared" si="3131"/>
        <v>0</v>
      </c>
      <c r="AI1933" s="1" t="e">
        <f>IF(AG1933&gt;$D$1,Sourcedata!$B$90*(2*AE1933/1000000)/fluid_kinevisco,(AE1933*2/1000000)^(4/3)*epsilon^(1/3)/fluid_kinevisco)</f>
        <v>#DIV/0!</v>
      </c>
      <c r="AJ1933" s="1" t="e">
        <f>2+0.6*AI1933^0.5*Sourcedata!$B$92^(1/3)</f>
        <v>#DIV/0!</v>
      </c>
      <c r="AK1933" s="1" t="e">
        <f t="shared" si="3180"/>
        <v>#DIV/0!</v>
      </c>
      <c r="AL1933" s="1" t="e">
        <f t="shared" si="3132"/>
        <v>#DIV/0!</v>
      </c>
      <c r="AM1933" s="1">
        <f>IF(AE1933=0,0,Sourcedata!$C$13*EXP(2*Sourcedata!$C$28*Sourcedata!$C$10/Sourcedata!$C$12/Sourcedata!$C$34/AE1933*1000000))</f>
        <v>0</v>
      </c>
      <c r="AN1933" s="1">
        <f t="shared" si="3133"/>
        <v>0</v>
      </c>
      <c r="AO1933" s="1">
        <f t="shared" si="3181"/>
        <v>0</v>
      </c>
      <c r="AP1933">
        <f t="shared" si="3182"/>
        <v>0</v>
      </c>
      <c r="AQ1933">
        <f t="shared" si="3173"/>
        <v>0</v>
      </c>
      <c r="AR1933" s="1">
        <f t="shared" si="3134"/>
        <v>0</v>
      </c>
      <c r="AS1933" s="1" t="e">
        <f t="shared" si="3135"/>
        <v>#DIV/0!</v>
      </c>
      <c r="AT1933" s="1">
        <f t="shared" si="3136"/>
        <v>0</v>
      </c>
      <c r="AU1933" s="1" t="e">
        <f>IF(AS1933&gt;$D$1,Sourcedata!$B$90*(2*AQ1933/1000000)/fluid_kinevisco,(AQ1933*2/1000000)^(4/3)*epsilon^(1/3)/fluid_kinevisco)</f>
        <v>#DIV/0!</v>
      </c>
      <c r="AV1933" s="1" t="e">
        <f>2+0.6*AU1933^0.5*Sourcedata!$B$92^(1/3)</f>
        <v>#DIV/0!</v>
      </c>
      <c r="AW1933" s="1" t="e">
        <f t="shared" si="3183"/>
        <v>#DIV/0!</v>
      </c>
      <c r="AX1933" s="1" t="e">
        <f t="shared" si="3137"/>
        <v>#DIV/0!</v>
      </c>
      <c r="AY1933" s="1">
        <f>IF(AQ1933=0,0,Sourcedata!$C$13*EXP(2*Sourcedata!$C$28*Sourcedata!$C$10/Sourcedata!$C$12/Sourcedata!$C$34/AQ1933*1000000))</f>
        <v>0</v>
      </c>
      <c r="AZ1933" s="1">
        <f t="shared" si="3138"/>
        <v>0</v>
      </c>
      <c r="BA1933" s="1">
        <f t="shared" si="3184"/>
        <v>0</v>
      </c>
      <c r="BB1933">
        <f t="shared" si="3185"/>
        <v>0</v>
      </c>
      <c r="BC1933">
        <f t="shared" si="3186"/>
        <v>0</v>
      </c>
      <c r="BD1933" s="1">
        <f t="shared" si="3139"/>
        <v>0</v>
      </c>
      <c r="BE1933" s="1" t="e">
        <f t="shared" si="3140"/>
        <v>#DIV/0!</v>
      </c>
      <c r="BF1933" s="1">
        <f t="shared" si="3141"/>
        <v>0</v>
      </c>
      <c r="BG1933" s="1" t="e">
        <f>IF(BE1933&gt;$D$1,Sourcedata!$B$90*(2*BC1933/1000000)/fluid_kinevisco,(BC1933*2/1000000)^(4/3)*epsilon^(1/3)/fluid_kinevisco)</f>
        <v>#DIV/0!</v>
      </c>
      <c r="BH1933" s="1" t="e">
        <f>2+0.6*BG1933^0.5*Sourcedata!$B$92^(1/3)</f>
        <v>#DIV/0!</v>
      </c>
      <c r="BI1933" s="1" t="e">
        <f t="shared" si="3187"/>
        <v>#DIV/0!</v>
      </c>
      <c r="BJ1933" s="1" t="e">
        <f t="shared" si="3142"/>
        <v>#DIV/0!</v>
      </c>
      <c r="BK1933" s="1">
        <f>IF(BC1933=0,0,Sourcedata!$C$13*EXP(2*Sourcedata!$C$28*Sourcedata!$C$10/Sourcedata!$C$12/Sourcedata!$C$34/BC1933*1000000))</f>
        <v>0</v>
      </c>
      <c r="BL1933" s="1">
        <f t="shared" si="3143"/>
        <v>0</v>
      </c>
      <c r="BM1933" s="1">
        <f t="shared" si="3188"/>
        <v>0</v>
      </c>
      <c r="BN1933">
        <f t="shared" si="3189"/>
        <v>0</v>
      </c>
      <c r="BO1933">
        <f t="shared" si="3190"/>
        <v>0</v>
      </c>
      <c r="BP1933" s="1">
        <f t="shared" si="3144"/>
        <v>0</v>
      </c>
      <c r="BQ1933" s="1" t="e">
        <f t="shared" si="3145"/>
        <v>#DIV/0!</v>
      </c>
      <c r="BR1933" s="1">
        <f t="shared" si="3146"/>
        <v>0</v>
      </c>
      <c r="BS1933" s="1" t="e">
        <f>IF(BQ1933&gt;$D$1,Sourcedata!$B$90*(2*BO1933/1000000)/fluid_kinevisco,(BO1933*2/1000000)^(4/3)*epsilon^(1/3)/fluid_kinevisco)</f>
        <v>#DIV/0!</v>
      </c>
      <c r="BT1933" s="1" t="e">
        <f>2+0.6*BS1933^0.5*Sourcedata!$B$92^(1/3)</f>
        <v>#DIV/0!</v>
      </c>
      <c r="BU1933" s="1" t="e">
        <f t="shared" si="3191"/>
        <v>#DIV/0!</v>
      </c>
      <c r="BV1933" s="1" t="e">
        <f t="shared" si="3147"/>
        <v>#DIV/0!</v>
      </c>
      <c r="BW1933" s="1">
        <f>IF(BO1933=0,0,Sourcedata!$C$13*EXP(2*Sourcedata!$C$28*Sourcedata!$C$10/Sourcedata!$C$12/Sourcedata!$C$34/BO1933*1000000))</f>
        <v>0</v>
      </c>
      <c r="BX1933" s="1">
        <f t="shared" si="3148"/>
        <v>0</v>
      </c>
      <c r="BY1933" s="1">
        <f t="shared" si="3192"/>
        <v>0</v>
      </c>
      <c r="BZ1933">
        <f t="shared" si="3193"/>
        <v>0</v>
      </c>
      <c r="CA1933">
        <f t="shared" si="3174"/>
        <v>0</v>
      </c>
      <c r="CB1933" s="1">
        <f t="shared" si="3149"/>
        <v>0</v>
      </c>
      <c r="CC1933" s="1" t="e">
        <f t="shared" si="3150"/>
        <v>#DIV/0!</v>
      </c>
      <c r="CD1933" s="1">
        <f t="shared" si="3151"/>
        <v>0</v>
      </c>
      <c r="CE1933" s="1" t="e">
        <f>IF(CC1933&gt;$D$1,Sourcedata!$B$90*(2*CA1933/1000000)/fluid_kinevisco,(CA1933*2/1000000)^(4/3)*epsilon^(1/3)/fluid_kinevisco)</f>
        <v>#DIV/0!</v>
      </c>
      <c r="CF1933" s="1" t="e">
        <f>2+0.6*CE1933^0.5*Sourcedata!$B$92^(1/3)</f>
        <v>#DIV/0!</v>
      </c>
      <c r="CG1933" s="1" t="e">
        <f t="shared" si="3194"/>
        <v>#DIV/0!</v>
      </c>
      <c r="CH1933" s="1" t="e">
        <f t="shared" si="3152"/>
        <v>#DIV/0!</v>
      </c>
      <c r="CI1933" s="1">
        <f>IF(CA1933=0,0,Sourcedata!$C$13*EXP(2*Sourcedata!$C$28*Sourcedata!$C$10/Sourcedata!$C$12/Sourcedata!$C$34/CA1933*1000000))</f>
        <v>0</v>
      </c>
      <c r="CJ1933" s="1">
        <f t="shared" si="3153"/>
        <v>0</v>
      </c>
      <c r="CK1933" s="1">
        <f t="shared" si="3195"/>
        <v>0</v>
      </c>
      <c r="CL1933">
        <f t="shared" si="3175"/>
        <v>0</v>
      </c>
      <c r="CM1933">
        <f t="shared" si="3196"/>
        <v>0</v>
      </c>
      <c r="CN1933" s="1">
        <f t="shared" si="3154"/>
        <v>0</v>
      </c>
      <c r="CO1933" s="1" t="e">
        <f t="shared" si="3155"/>
        <v>#DIV/0!</v>
      </c>
      <c r="CP1933" s="1">
        <f t="shared" si="3156"/>
        <v>0</v>
      </c>
      <c r="CQ1933" s="1" t="e">
        <f>IF(CO1933&gt;$D$1,Sourcedata!$B$90*(2*CM1933/1000000)/fluid_kinevisco,(CM1933*2/1000000)^(4/3)*epsilon^(1/3)/fluid_kinevisco)</f>
        <v>#DIV/0!</v>
      </c>
      <c r="CR1933" s="1" t="e">
        <f>2+0.6*CQ1933^0.5*Sourcedata!$B$92^(1/3)</f>
        <v>#DIV/0!</v>
      </c>
      <c r="CS1933" s="1" t="e">
        <f t="shared" si="3197"/>
        <v>#DIV/0!</v>
      </c>
      <c r="CT1933" s="1" t="e">
        <f t="shared" si="3157"/>
        <v>#DIV/0!</v>
      </c>
      <c r="CU1933" s="1">
        <f>IF(CM1933=0,0,Sourcedata!$C$13*EXP(2*Sourcedata!$C$28*Sourcedata!$C$10/Sourcedata!$C$12/Sourcedata!$C$34/CM1933*1000000))</f>
        <v>0</v>
      </c>
      <c r="CV1933" s="1">
        <f t="shared" si="3158"/>
        <v>0</v>
      </c>
      <c r="CW1933" s="1">
        <f t="shared" si="3198"/>
        <v>0</v>
      </c>
      <c r="CX1933">
        <f t="shared" si="3199"/>
        <v>0</v>
      </c>
      <c r="CY1933">
        <f t="shared" si="3200"/>
        <v>0</v>
      </c>
      <c r="CZ1933" s="1">
        <f t="shared" si="3159"/>
        <v>0</v>
      </c>
      <c r="DA1933" s="1" t="e">
        <f t="shared" si="3160"/>
        <v>#DIV/0!</v>
      </c>
      <c r="DB1933" s="1">
        <f t="shared" si="3161"/>
        <v>0</v>
      </c>
      <c r="DC1933" s="1" t="e">
        <f>IF(DA1933&gt;$D$1,Sourcedata!$B$90*(2*CY1933/1000000)/fluid_kinevisco,(CY1933*2/1000000)^(4/3)*epsilon^(1/3)/fluid_kinevisco)</f>
        <v>#DIV/0!</v>
      </c>
      <c r="DD1933" s="1" t="e">
        <f>2+0.6*DC1933^0.5*Sourcedata!$B$92^(1/3)</f>
        <v>#DIV/0!</v>
      </c>
      <c r="DE1933" s="1" t="e">
        <f t="shared" si="3201"/>
        <v>#DIV/0!</v>
      </c>
      <c r="DF1933" s="1" t="e">
        <f t="shared" si="3162"/>
        <v>#DIV/0!</v>
      </c>
      <c r="DG1933" s="1">
        <f>IF(CY1933=0,0,Sourcedata!$C$13*EXP(2*Sourcedata!$C$28*Sourcedata!$C$10/Sourcedata!$C$12/Sourcedata!$C$34/CY1933*1000000))</f>
        <v>0</v>
      </c>
      <c r="DH1933" s="1">
        <f t="shared" si="3163"/>
        <v>0</v>
      </c>
      <c r="DI1933" s="1">
        <f t="shared" si="3202"/>
        <v>0</v>
      </c>
      <c r="DJ1933">
        <f t="shared" si="3203"/>
        <v>0</v>
      </c>
      <c r="DK1933">
        <f t="shared" si="3204"/>
        <v>0</v>
      </c>
      <c r="DL1933" s="1">
        <f t="shared" si="3164"/>
        <v>0</v>
      </c>
      <c r="DM1933" s="1" t="e">
        <f t="shared" si="3165"/>
        <v>#DIV/0!</v>
      </c>
      <c r="DN1933" s="1">
        <f t="shared" si="3166"/>
        <v>0</v>
      </c>
      <c r="DO1933" s="1" t="e">
        <f>IF(DM1933&gt;$D$1,Sourcedata!$B$90*(2*DK1933/1000000)/fluid_kinevisco,(DK1933*2/1000000)^(4/3)*epsilon^(1/3)/fluid_kinevisco)</f>
        <v>#DIV/0!</v>
      </c>
      <c r="DP1933" s="1" t="e">
        <f>2+0.6*DO1933^0.5*Sourcedata!$B$92^(1/3)</f>
        <v>#DIV/0!</v>
      </c>
      <c r="DQ1933" s="1" t="e">
        <f t="shared" si="3205"/>
        <v>#DIV/0!</v>
      </c>
      <c r="DR1933" s="1" t="e">
        <f t="shared" si="3167"/>
        <v>#DIV/0!</v>
      </c>
      <c r="DS1933" s="1">
        <f>IF(DK1933=0,0,Sourcedata!$C$13*EXP(2*Sourcedata!$C$28*Sourcedata!$C$10/Sourcedata!$C$12/Sourcedata!$C$34/DK1933*1000000))</f>
        <v>0</v>
      </c>
      <c r="DT1933" s="1">
        <f t="shared" si="3168"/>
        <v>0</v>
      </c>
      <c r="DU1933" s="1">
        <f t="shared" si="3206"/>
        <v>0</v>
      </c>
      <c r="DV1933">
        <f t="shared" si="3207"/>
        <v>0</v>
      </c>
      <c r="DX1933" s="26">
        <f t="shared" si="3116"/>
        <v>2.4999999999999988E-5</v>
      </c>
      <c r="DY1933">
        <f t="shared" si="3105"/>
        <v>0.482750000000015</v>
      </c>
      <c r="DZ1933" s="1">
        <f t="shared" si="3106"/>
        <v>0</v>
      </c>
      <c r="EA1933" s="1">
        <f t="shared" si="3117"/>
        <v>24.999999999999989</v>
      </c>
      <c r="EB1933" s="1">
        <f t="shared" si="3110"/>
        <v>0</v>
      </c>
      <c r="EC1933" s="1"/>
      <c r="ED1933" s="1">
        <f t="shared" si="3111"/>
        <v>24.999999999999989</v>
      </c>
      <c r="EE1933" s="1">
        <f t="shared" si="3112"/>
        <v>24.999999999999989</v>
      </c>
      <c r="EF1933">
        <f t="shared" si="3107"/>
        <v>99.999999999999957</v>
      </c>
      <c r="EG1933">
        <f t="shared" si="3108"/>
        <v>0</v>
      </c>
      <c r="EH1933" s="1"/>
      <c r="EI1933">
        <f t="shared" si="3109"/>
        <v>100</v>
      </c>
      <c r="EK1933">
        <f t="shared" si="3113"/>
        <v>0.482750000000015</v>
      </c>
      <c r="EL1933">
        <f t="shared" si="3114"/>
        <v>0.48</v>
      </c>
      <c r="EM1933">
        <f t="shared" si="3115"/>
        <v>99.999999999999957</v>
      </c>
    </row>
    <row r="1934" spans="6:143" x14ac:dyDescent="0.2">
      <c r="F1934">
        <f>F1933+Sourcedata!$C$36*3600/4000</f>
        <v>1735.2000000000537</v>
      </c>
      <c r="G1934">
        <f t="shared" si="3169"/>
        <v>0</v>
      </c>
      <c r="H1934" s="1">
        <f t="shared" si="3118"/>
        <v>0</v>
      </c>
      <c r="I1934" s="1" t="e">
        <f t="shared" si="3119"/>
        <v>#DIV/0!</v>
      </c>
      <c r="J1934" s="1">
        <f t="shared" si="3120"/>
        <v>0</v>
      </c>
      <c r="K1934" s="1" t="e">
        <f>IF(I1934&gt;$D$1,Sourcedata!$B$90*(2*G1934/1000000)/fluid_kinevisco,(G1934*2/1000000)^(4/3)*epsilon^(1/3)/fluid_kinevisco)</f>
        <v>#DIV/0!</v>
      </c>
      <c r="L1934" s="1" t="e">
        <f>2+0.6*K1934^0.5*Sourcedata!$B$92^(1/3)</f>
        <v>#DIV/0!</v>
      </c>
      <c r="M1934" s="1" t="e">
        <f t="shared" si="3121"/>
        <v>#DIV/0!</v>
      </c>
      <c r="N1934" s="1" t="e">
        <f t="shared" si="3122"/>
        <v>#DIV/0!</v>
      </c>
      <c r="O1934" s="1">
        <f>IF(G1934=0,0,Sourcedata!$C$13*EXP(2*Sourcedata!$C$28*Sourcedata!$C$10/Sourcedata!$C$12/Sourcedata!$C$34/G1934*1000000))</f>
        <v>0</v>
      </c>
      <c r="P1934" s="1">
        <f t="shared" si="3123"/>
        <v>0</v>
      </c>
      <c r="Q1934" s="1">
        <f t="shared" si="3170"/>
        <v>0</v>
      </c>
      <c r="R1934">
        <f t="shared" si="3176"/>
        <v>0</v>
      </c>
      <c r="S1934">
        <f t="shared" si="3171"/>
        <v>0</v>
      </c>
      <c r="T1934" s="1">
        <f t="shared" si="3124"/>
        <v>0</v>
      </c>
      <c r="U1934" s="1" t="e">
        <f t="shared" si="3125"/>
        <v>#DIV/0!</v>
      </c>
      <c r="V1934" s="1">
        <f t="shared" si="3126"/>
        <v>0</v>
      </c>
      <c r="W1934" s="1" t="e">
        <f>IF(U1934&gt;$D$1,Sourcedata!$B$90*(2*S1934/1000000)/fluid_kinevisco,(S1934*2/1000000)^(4/3)*epsilon^(1/3)/fluid_kinevisco)</f>
        <v>#DIV/0!</v>
      </c>
      <c r="X1934" s="1" t="e">
        <f>2+0.6*W1934^0.5*Sourcedata!$B$92^(1/3)</f>
        <v>#DIV/0!</v>
      </c>
      <c r="Y1934" s="1" t="e">
        <f t="shared" si="3177"/>
        <v>#DIV/0!</v>
      </c>
      <c r="Z1934" s="1" t="e">
        <f t="shared" si="3127"/>
        <v>#DIV/0!</v>
      </c>
      <c r="AA1934" s="1">
        <f>IF(S1934=0,0,Sourcedata!$C$13*EXP(2*Sourcedata!$C$28*Sourcedata!$C$10/Sourcedata!$C$12/Sourcedata!$C$34/S1934*1000000))</f>
        <v>0</v>
      </c>
      <c r="AB1934" s="1">
        <f t="shared" si="3128"/>
        <v>0</v>
      </c>
      <c r="AC1934" s="1">
        <f t="shared" si="3178"/>
        <v>0</v>
      </c>
      <c r="AD1934">
        <f t="shared" si="3179"/>
        <v>0</v>
      </c>
      <c r="AE1934">
        <f t="shared" si="3172"/>
        <v>0</v>
      </c>
      <c r="AF1934" s="1">
        <f t="shared" si="3129"/>
        <v>0</v>
      </c>
      <c r="AG1934" s="1" t="e">
        <f t="shared" si="3130"/>
        <v>#DIV/0!</v>
      </c>
      <c r="AH1934" s="1">
        <f t="shared" si="3131"/>
        <v>0</v>
      </c>
      <c r="AI1934" s="1" t="e">
        <f>IF(AG1934&gt;$D$1,Sourcedata!$B$90*(2*AE1934/1000000)/fluid_kinevisco,(AE1934*2/1000000)^(4/3)*epsilon^(1/3)/fluid_kinevisco)</f>
        <v>#DIV/0!</v>
      </c>
      <c r="AJ1934" s="1" t="e">
        <f>2+0.6*AI1934^0.5*Sourcedata!$B$92^(1/3)</f>
        <v>#DIV/0!</v>
      </c>
      <c r="AK1934" s="1" t="e">
        <f t="shared" si="3180"/>
        <v>#DIV/0!</v>
      </c>
      <c r="AL1934" s="1" t="e">
        <f t="shared" si="3132"/>
        <v>#DIV/0!</v>
      </c>
      <c r="AM1934" s="1">
        <f>IF(AE1934=0,0,Sourcedata!$C$13*EXP(2*Sourcedata!$C$28*Sourcedata!$C$10/Sourcedata!$C$12/Sourcedata!$C$34/AE1934*1000000))</f>
        <v>0</v>
      </c>
      <c r="AN1934" s="1">
        <f t="shared" si="3133"/>
        <v>0</v>
      </c>
      <c r="AO1934" s="1">
        <f t="shared" si="3181"/>
        <v>0</v>
      </c>
      <c r="AP1934">
        <f t="shared" si="3182"/>
        <v>0</v>
      </c>
      <c r="AQ1934">
        <f t="shared" si="3173"/>
        <v>0</v>
      </c>
      <c r="AR1934" s="1">
        <f t="shared" si="3134"/>
        <v>0</v>
      </c>
      <c r="AS1934" s="1" t="e">
        <f t="shared" si="3135"/>
        <v>#DIV/0!</v>
      </c>
      <c r="AT1934" s="1">
        <f t="shared" si="3136"/>
        <v>0</v>
      </c>
      <c r="AU1934" s="1" t="e">
        <f>IF(AS1934&gt;$D$1,Sourcedata!$B$90*(2*AQ1934/1000000)/fluid_kinevisco,(AQ1934*2/1000000)^(4/3)*epsilon^(1/3)/fluid_kinevisco)</f>
        <v>#DIV/0!</v>
      </c>
      <c r="AV1934" s="1" t="e">
        <f>2+0.6*AU1934^0.5*Sourcedata!$B$92^(1/3)</f>
        <v>#DIV/0!</v>
      </c>
      <c r="AW1934" s="1" t="e">
        <f t="shared" si="3183"/>
        <v>#DIV/0!</v>
      </c>
      <c r="AX1934" s="1" t="e">
        <f t="shared" si="3137"/>
        <v>#DIV/0!</v>
      </c>
      <c r="AY1934" s="1">
        <f>IF(AQ1934=0,0,Sourcedata!$C$13*EXP(2*Sourcedata!$C$28*Sourcedata!$C$10/Sourcedata!$C$12/Sourcedata!$C$34/AQ1934*1000000))</f>
        <v>0</v>
      </c>
      <c r="AZ1934" s="1">
        <f t="shared" si="3138"/>
        <v>0</v>
      </c>
      <c r="BA1934" s="1">
        <f t="shared" si="3184"/>
        <v>0</v>
      </c>
      <c r="BB1934">
        <f t="shared" si="3185"/>
        <v>0</v>
      </c>
      <c r="BC1934">
        <f t="shared" si="3186"/>
        <v>0</v>
      </c>
      <c r="BD1934" s="1">
        <f t="shared" si="3139"/>
        <v>0</v>
      </c>
      <c r="BE1934" s="1" t="e">
        <f t="shared" si="3140"/>
        <v>#DIV/0!</v>
      </c>
      <c r="BF1934" s="1">
        <f t="shared" si="3141"/>
        <v>0</v>
      </c>
      <c r="BG1934" s="1" t="e">
        <f>IF(BE1934&gt;$D$1,Sourcedata!$B$90*(2*BC1934/1000000)/fluid_kinevisco,(BC1934*2/1000000)^(4/3)*epsilon^(1/3)/fluid_kinevisco)</f>
        <v>#DIV/0!</v>
      </c>
      <c r="BH1934" s="1" t="e">
        <f>2+0.6*BG1934^0.5*Sourcedata!$B$92^(1/3)</f>
        <v>#DIV/0!</v>
      </c>
      <c r="BI1934" s="1" t="e">
        <f t="shared" si="3187"/>
        <v>#DIV/0!</v>
      </c>
      <c r="BJ1934" s="1" t="e">
        <f t="shared" si="3142"/>
        <v>#DIV/0!</v>
      </c>
      <c r="BK1934" s="1">
        <f>IF(BC1934=0,0,Sourcedata!$C$13*EXP(2*Sourcedata!$C$28*Sourcedata!$C$10/Sourcedata!$C$12/Sourcedata!$C$34/BC1934*1000000))</f>
        <v>0</v>
      </c>
      <c r="BL1934" s="1">
        <f t="shared" si="3143"/>
        <v>0</v>
      </c>
      <c r="BM1934" s="1">
        <f t="shared" si="3188"/>
        <v>0</v>
      </c>
      <c r="BN1934">
        <f t="shared" si="3189"/>
        <v>0</v>
      </c>
      <c r="BO1934">
        <f t="shared" si="3190"/>
        <v>0</v>
      </c>
      <c r="BP1934" s="1">
        <f t="shared" si="3144"/>
        <v>0</v>
      </c>
      <c r="BQ1934" s="1" t="e">
        <f t="shared" si="3145"/>
        <v>#DIV/0!</v>
      </c>
      <c r="BR1934" s="1">
        <f t="shared" si="3146"/>
        <v>0</v>
      </c>
      <c r="BS1934" s="1" t="e">
        <f>IF(BQ1934&gt;$D$1,Sourcedata!$B$90*(2*BO1934/1000000)/fluid_kinevisco,(BO1934*2/1000000)^(4/3)*epsilon^(1/3)/fluid_kinevisco)</f>
        <v>#DIV/0!</v>
      </c>
      <c r="BT1934" s="1" t="e">
        <f>2+0.6*BS1934^0.5*Sourcedata!$B$92^(1/3)</f>
        <v>#DIV/0!</v>
      </c>
      <c r="BU1934" s="1" t="e">
        <f t="shared" si="3191"/>
        <v>#DIV/0!</v>
      </c>
      <c r="BV1934" s="1" t="e">
        <f t="shared" si="3147"/>
        <v>#DIV/0!</v>
      </c>
      <c r="BW1934" s="1">
        <f>IF(BO1934=0,0,Sourcedata!$C$13*EXP(2*Sourcedata!$C$28*Sourcedata!$C$10/Sourcedata!$C$12/Sourcedata!$C$34/BO1934*1000000))</f>
        <v>0</v>
      </c>
      <c r="BX1934" s="1">
        <f t="shared" si="3148"/>
        <v>0</v>
      </c>
      <c r="BY1934" s="1">
        <f t="shared" si="3192"/>
        <v>0</v>
      </c>
      <c r="BZ1934">
        <f t="shared" si="3193"/>
        <v>0</v>
      </c>
      <c r="CA1934">
        <f t="shared" si="3174"/>
        <v>0</v>
      </c>
      <c r="CB1934" s="1">
        <f t="shared" si="3149"/>
        <v>0</v>
      </c>
      <c r="CC1934" s="1" t="e">
        <f t="shared" si="3150"/>
        <v>#DIV/0!</v>
      </c>
      <c r="CD1934" s="1">
        <f t="shared" si="3151"/>
        <v>0</v>
      </c>
      <c r="CE1934" s="1" t="e">
        <f>IF(CC1934&gt;$D$1,Sourcedata!$B$90*(2*CA1934/1000000)/fluid_kinevisco,(CA1934*2/1000000)^(4/3)*epsilon^(1/3)/fluid_kinevisco)</f>
        <v>#DIV/0!</v>
      </c>
      <c r="CF1934" s="1" t="e">
        <f>2+0.6*CE1934^0.5*Sourcedata!$B$92^(1/3)</f>
        <v>#DIV/0!</v>
      </c>
      <c r="CG1934" s="1" t="e">
        <f t="shared" si="3194"/>
        <v>#DIV/0!</v>
      </c>
      <c r="CH1934" s="1" t="e">
        <f t="shared" si="3152"/>
        <v>#DIV/0!</v>
      </c>
      <c r="CI1934" s="1">
        <f>IF(CA1934=0,0,Sourcedata!$C$13*EXP(2*Sourcedata!$C$28*Sourcedata!$C$10/Sourcedata!$C$12/Sourcedata!$C$34/CA1934*1000000))</f>
        <v>0</v>
      </c>
      <c r="CJ1934" s="1">
        <f t="shared" si="3153"/>
        <v>0</v>
      </c>
      <c r="CK1934" s="1">
        <f t="shared" si="3195"/>
        <v>0</v>
      </c>
      <c r="CL1934">
        <f t="shared" si="3175"/>
        <v>0</v>
      </c>
      <c r="CM1934">
        <f t="shared" si="3196"/>
        <v>0</v>
      </c>
      <c r="CN1934" s="1">
        <f t="shared" si="3154"/>
        <v>0</v>
      </c>
      <c r="CO1934" s="1" t="e">
        <f t="shared" si="3155"/>
        <v>#DIV/0!</v>
      </c>
      <c r="CP1934" s="1">
        <f t="shared" si="3156"/>
        <v>0</v>
      </c>
      <c r="CQ1934" s="1" t="e">
        <f>IF(CO1934&gt;$D$1,Sourcedata!$B$90*(2*CM1934/1000000)/fluid_kinevisco,(CM1934*2/1000000)^(4/3)*epsilon^(1/3)/fluid_kinevisco)</f>
        <v>#DIV/0!</v>
      </c>
      <c r="CR1934" s="1" t="e">
        <f>2+0.6*CQ1934^0.5*Sourcedata!$B$92^(1/3)</f>
        <v>#DIV/0!</v>
      </c>
      <c r="CS1934" s="1" t="e">
        <f t="shared" si="3197"/>
        <v>#DIV/0!</v>
      </c>
      <c r="CT1934" s="1" t="e">
        <f t="shared" si="3157"/>
        <v>#DIV/0!</v>
      </c>
      <c r="CU1934" s="1">
        <f>IF(CM1934=0,0,Sourcedata!$C$13*EXP(2*Sourcedata!$C$28*Sourcedata!$C$10/Sourcedata!$C$12/Sourcedata!$C$34/CM1934*1000000))</f>
        <v>0</v>
      </c>
      <c r="CV1934" s="1">
        <f t="shared" si="3158"/>
        <v>0</v>
      </c>
      <c r="CW1934" s="1">
        <f t="shared" si="3198"/>
        <v>0</v>
      </c>
      <c r="CX1934">
        <f t="shared" si="3199"/>
        <v>0</v>
      </c>
      <c r="CY1934">
        <f t="shared" si="3200"/>
        <v>0</v>
      </c>
      <c r="CZ1934" s="1">
        <f t="shared" si="3159"/>
        <v>0</v>
      </c>
      <c r="DA1934" s="1" t="e">
        <f t="shared" si="3160"/>
        <v>#DIV/0!</v>
      </c>
      <c r="DB1934" s="1">
        <f t="shared" si="3161"/>
        <v>0</v>
      </c>
      <c r="DC1934" s="1" t="e">
        <f>IF(DA1934&gt;$D$1,Sourcedata!$B$90*(2*CY1934/1000000)/fluid_kinevisco,(CY1934*2/1000000)^(4/3)*epsilon^(1/3)/fluid_kinevisco)</f>
        <v>#DIV/0!</v>
      </c>
      <c r="DD1934" s="1" t="e">
        <f>2+0.6*DC1934^0.5*Sourcedata!$B$92^(1/3)</f>
        <v>#DIV/0!</v>
      </c>
      <c r="DE1934" s="1" t="e">
        <f t="shared" si="3201"/>
        <v>#DIV/0!</v>
      </c>
      <c r="DF1934" s="1" t="e">
        <f t="shared" si="3162"/>
        <v>#DIV/0!</v>
      </c>
      <c r="DG1934" s="1">
        <f>IF(CY1934=0,0,Sourcedata!$C$13*EXP(2*Sourcedata!$C$28*Sourcedata!$C$10/Sourcedata!$C$12/Sourcedata!$C$34/CY1934*1000000))</f>
        <v>0</v>
      </c>
      <c r="DH1934" s="1">
        <f t="shared" si="3163"/>
        <v>0</v>
      </c>
      <c r="DI1934" s="1">
        <f t="shared" si="3202"/>
        <v>0</v>
      </c>
      <c r="DJ1934">
        <f t="shared" si="3203"/>
        <v>0</v>
      </c>
      <c r="DK1934">
        <f t="shared" si="3204"/>
        <v>0</v>
      </c>
      <c r="DL1934" s="1">
        <f t="shared" si="3164"/>
        <v>0</v>
      </c>
      <c r="DM1934" s="1" t="e">
        <f t="shared" si="3165"/>
        <v>#DIV/0!</v>
      </c>
      <c r="DN1934" s="1">
        <f t="shared" si="3166"/>
        <v>0</v>
      </c>
      <c r="DO1934" s="1" t="e">
        <f>IF(DM1934&gt;$D$1,Sourcedata!$B$90*(2*DK1934/1000000)/fluid_kinevisco,(DK1934*2/1000000)^(4/3)*epsilon^(1/3)/fluid_kinevisco)</f>
        <v>#DIV/0!</v>
      </c>
      <c r="DP1934" s="1" t="e">
        <f>2+0.6*DO1934^0.5*Sourcedata!$B$92^(1/3)</f>
        <v>#DIV/0!</v>
      </c>
      <c r="DQ1934" s="1" t="e">
        <f t="shared" si="3205"/>
        <v>#DIV/0!</v>
      </c>
      <c r="DR1934" s="1" t="e">
        <f t="shared" si="3167"/>
        <v>#DIV/0!</v>
      </c>
      <c r="DS1934" s="1">
        <f>IF(DK1934=0,0,Sourcedata!$C$13*EXP(2*Sourcedata!$C$28*Sourcedata!$C$10/Sourcedata!$C$12/Sourcedata!$C$34/DK1934*1000000))</f>
        <v>0</v>
      </c>
      <c r="DT1934" s="1">
        <f t="shared" si="3168"/>
        <v>0</v>
      </c>
      <c r="DU1934" s="1">
        <f t="shared" si="3206"/>
        <v>0</v>
      </c>
      <c r="DV1934">
        <f t="shared" si="3207"/>
        <v>0</v>
      </c>
      <c r="DX1934" s="26">
        <f t="shared" si="3116"/>
        <v>2.4999999999999988E-5</v>
      </c>
      <c r="DY1934">
        <f t="shared" si="3105"/>
        <v>0.48300000000001503</v>
      </c>
      <c r="DZ1934" s="1">
        <f t="shared" si="3106"/>
        <v>0</v>
      </c>
      <c r="EA1934" s="1">
        <f t="shared" si="3117"/>
        <v>24.999999999999989</v>
      </c>
      <c r="EB1934" s="1">
        <f t="shared" si="3110"/>
        <v>0</v>
      </c>
      <c r="EC1934" s="1"/>
      <c r="ED1934" s="1">
        <f t="shared" si="3111"/>
        <v>24.999999999999989</v>
      </c>
      <c r="EE1934" s="1">
        <f t="shared" si="3112"/>
        <v>24.999999999999989</v>
      </c>
      <c r="EF1934">
        <f t="shared" si="3107"/>
        <v>99.999999999999957</v>
      </c>
      <c r="EG1934">
        <f t="shared" si="3108"/>
        <v>0</v>
      </c>
      <c r="EH1934" s="1"/>
      <c r="EI1934">
        <f t="shared" si="3109"/>
        <v>100</v>
      </c>
      <c r="EK1934">
        <f t="shared" si="3113"/>
        <v>0.48300000000001503</v>
      </c>
      <c r="EL1934">
        <f t="shared" si="3114"/>
        <v>0.48</v>
      </c>
      <c r="EM1934">
        <f t="shared" si="3115"/>
        <v>99.999999999999957</v>
      </c>
    </row>
    <row r="1935" spans="6:143" x14ac:dyDescent="0.2">
      <c r="F1935">
        <f>F1934+Sourcedata!$C$36*3600/4000</f>
        <v>1736.1000000000538</v>
      </c>
      <c r="G1935">
        <f t="shared" si="3169"/>
        <v>0</v>
      </c>
      <c r="H1935" s="1">
        <f t="shared" si="3118"/>
        <v>0</v>
      </c>
      <c r="I1935" s="1" t="e">
        <f t="shared" si="3119"/>
        <v>#DIV/0!</v>
      </c>
      <c r="J1935" s="1">
        <f t="shared" si="3120"/>
        <v>0</v>
      </c>
      <c r="K1935" s="1" t="e">
        <f>IF(I1935&gt;$D$1,Sourcedata!$B$90*(2*G1935/1000000)/fluid_kinevisco,(G1935*2/1000000)^(4/3)*epsilon^(1/3)/fluid_kinevisco)</f>
        <v>#DIV/0!</v>
      </c>
      <c r="L1935" s="1" t="e">
        <f>2+0.6*K1935^0.5*Sourcedata!$B$92^(1/3)</f>
        <v>#DIV/0!</v>
      </c>
      <c r="M1935" s="1" t="e">
        <f t="shared" si="3121"/>
        <v>#DIV/0!</v>
      </c>
      <c r="N1935" s="1" t="e">
        <f t="shared" si="3122"/>
        <v>#DIV/0!</v>
      </c>
      <c r="O1935" s="1">
        <f>IF(G1935=0,0,Sourcedata!$C$13*EXP(2*Sourcedata!$C$28*Sourcedata!$C$10/Sourcedata!$C$12/Sourcedata!$C$34/G1935*1000000))</f>
        <v>0</v>
      </c>
      <c r="P1935" s="1">
        <f t="shared" si="3123"/>
        <v>0</v>
      </c>
      <c r="Q1935" s="1">
        <f t="shared" si="3170"/>
        <v>0</v>
      </c>
      <c r="R1935">
        <f t="shared" si="3176"/>
        <v>0</v>
      </c>
      <c r="S1935">
        <f t="shared" si="3171"/>
        <v>0</v>
      </c>
      <c r="T1935" s="1">
        <f t="shared" si="3124"/>
        <v>0</v>
      </c>
      <c r="U1935" s="1" t="e">
        <f t="shared" si="3125"/>
        <v>#DIV/0!</v>
      </c>
      <c r="V1935" s="1">
        <f t="shared" si="3126"/>
        <v>0</v>
      </c>
      <c r="W1935" s="1" t="e">
        <f>IF(U1935&gt;$D$1,Sourcedata!$B$90*(2*S1935/1000000)/fluid_kinevisco,(S1935*2/1000000)^(4/3)*epsilon^(1/3)/fluid_kinevisco)</f>
        <v>#DIV/0!</v>
      </c>
      <c r="X1935" s="1" t="e">
        <f>2+0.6*W1935^0.5*Sourcedata!$B$92^(1/3)</f>
        <v>#DIV/0!</v>
      </c>
      <c r="Y1935" s="1" t="e">
        <f t="shared" si="3177"/>
        <v>#DIV/0!</v>
      </c>
      <c r="Z1935" s="1" t="e">
        <f t="shared" si="3127"/>
        <v>#DIV/0!</v>
      </c>
      <c r="AA1935" s="1">
        <f>IF(S1935=0,0,Sourcedata!$C$13*EXP(2*Sourcedata!$C$28*Sourcedata!$C$10/Sourcedata!$C$12/Sourcedata!$C$34/S1935*1000000))</f>
        <v>0</v>
      </c>
      <c r="AB1935" s="1">
        <f t="shared" si="3128"/>
        <v>0</v>
      </c>
      <c r="AC1935" s="1">
        <f t="shared" si="3178"/>
        <v>0</v>
      </c>
      <c r="AD1935">
        <f t="shared" si="3179"/>
        <v>0</v>
      </c>
      <c r="AE1935">
        <f t="shared" si="3172"/>
        <v>0</v>
      </c>
      <c r="AF1935" s="1">
        <f t="shared" si="3129"/>
        <v>0</v>
      </c>
      <c r="AG1935" s="1" t="e">
        <f t="shared" si="3130"/>
        <v>#DIV/0!</v>
      </c>
      <c r="AH1935" s="1">
        <f t="shared" si="3131"/>
        <v>0</v>
      </c>
      <c r="AI1935" s="1" t="e">
        <f>IF(AG1935&gt;$D$1,Sourcedata!$B$90*(2*AE1935/1000000)/fluid_kinevisco,(AE1935*2/1000000)^(4/3)*epsilon^(1/3)/fluid_kinevisco)</f>
        <v>#DIV/0!</v>
      </c>
      <c r="AJ1935" s="1" t="e">
        <f>2+0.6*AI1935^0.5*Sourcedata!$B$92^(1/3)</f>
        <v>#DIV/0!</v>
      </c>
      <c r="AK1935" s="1" t="e">
        <f t="shared" si="3180"/>
        <v>#DIV/0!</v>
      </c>
      <c r="AL1935" s="1" t="e">
        <f t="shared" si="3132"/>
        <v>#DIV/0!</v>
      </c>
      <c r="AM1935" s="1">
        <f>IF(AE1935=0,0,Sourcedata!$C$13*EXP(2*Sourcedata!$C$28*Sourcedata!$C$10/Sourcedata!$C$12/Sourcedata!$C$34/AE1935*1000000))</f>
        <v>0</v>
      </c>
      <c r="AN1935" s="1">
        <f t="shared" si="3133"/>
        <v>0</v>
      </c>
      <c r="AO1935" s="1">
        <f t="shared" si="3181"/>
        <v>0</v>
      </c>
      <c r="AP1935">
        <f t="shared" si="3182"/>
        <v>0</v>
      </c>
      <c r="AQ1935">
        <f t="shared" si="3173"/>
        <v>0</v>
      </c>
      <c r="AR1935" s="1">
        <f t="shared" si="3134"/>
        <v>0</v>
      </c>
      <c r="AS1935" s="1" t="e">
        <f t="shared" si="3135"/>
        <v>#DIV/0!</v>
      </c>
      <c r="AT1935" s="1">
        <f t="shared" si="3136"/>
        <v>0</v>
      </c>
      <c r="AU1935" s="1" t="e">
        <f>IF(AS1935&gt;$D$1,Sourcedata!$B$90*(2*AQ1935/1000000)/fluid_kinevisco,(AQ1935*2/1000000)^(4/3)*epsilon^(1/3)/fluid_kinevisco)</f>
        <v>#DIV/0!</v>
      </c>
      <c r="AV1935" s="1" t="e">
        <f>2+0.6*AU1935^0.5*Sourcedata!$B$92^(1/3)</f>
        <v>#DIV/0!</v>
      </c>
      <c r="AW1935" s="1" t="e">
        <f t="shared" si="3183"/>
        <v>#DIV/0!</v>
      </c>
      <c r="AX1935" s="1" t="e">
        <f t="shared" si="3137"/>
        <v>#DIV/0!</v>
      </c>
      <c r="AY1935" s="1">
        <f>IF(AQ1935=0,0,Sourcedata!$C$13*EXP(2*Sourcedata!$C$28*Sourcedata!$C$10/Sourcedata!$C$12/Sourcedata!$C$34/AQ1935*1000000))</f>
        <v>0</v>
      </c>
      <c r="AZ1935" s="1">
        <f t="shared" si="3138"/>
        <v>0</v>
      </c>
      <c r="BA1935" s="1">
        <f t="shared" si="3184"/>
        <v>0</v>
      </c>
      <c r="BB1935">
        <f t="shared" si="3185"/>
        <v>0</v>
      </c>
      <c r="BC1935">
        <f t="shared" si="3186"/>
        <v>0</v>
      </c>
      <c r="BD1935" s="1">
        <f t="shared" si="3139"/>
        <v>0</v>
      </c>
      <c r="BE1935" s="1" t="e">
        <f t="shared" si="3140"/>
        <v>#DIV/0!</v>
      </c>
      <c r="BF1935" s="1">
        <f t="shared" si="3141"/>
        <v>0</v>
      </c>
      <c r="BG1935" s="1" t="e">
        <f>IF(BE1935&gt;$D$1,Sourcedata!$B$90*(2*BC1935/1000000)/fluid_kinevisco,(BC1935*2/1000000)^(4/3)*epsilon^(1/3)/fluid_kinevisco)</f>
        <v>#DIV/0!</v>
      </c>
      <c r="BH1935" s="1" t="e">
        <f>2+0.6*BG1935^0.5*Sourcedata!$B$92^(1/3)</f>
        <v>#DIV/0!</v>
      </c>
      <c r="BI1935" s="1" t="e">
        <f t="shared" si="3187"/>
        <v>#DIV/0!</v>
      </c>
      <c r="BJ1935" s="1" t="e">
        <f t="shared" si="3142"/>
        <v>#DIV/0!</v>
      </c>
      <c r="BK1935" s="1">
        <f>IF(BC1935=0,0,Sourcedata!$C$13*EXP(2*Sourcedata!$C$28*Sourcedata!$C$10/Sourcedata!$C$12/Sourcedata!$C$34/BC1935*1000000))</f>
        <v>0</v>
      </c>
      <c r="BL1935" s="1">
        <f t="shared" si="3143"/>
        <v>0</v>
      </c>
      <c r="BM1935" s="1">
        <f t="shared" si="3188"/>
        <v>0</v>
      </c>
      <c r="BN1935">
        <f t="shared" si="3189"/>
        <v>0</v>
      </c>
      <c r="BO1935">
        <f t="shared" si="3190"/>
        <v>0</v>
      </c>
      <c r="BP1935" s="1">
        <f t="shared" si="3144"/>
        <v>0</v>
      </c>
      <c r="BQ1935" s="1" t="e">
        <f t="shared" si="3145"/>
        <v>#DIV/0!</v>
      </c>
      <c r="BR1935" s="1">
        <f t="shared" si="3146"/>
        <v>0</v>
      </c>
      <c r="BS1935" s="1" t="e">
        <f>IF(BQ1935&gt;$D$1,Sourcedata!$B$90*(2*BO1935/1000000)/fluid_kinevisco,(BO1935*2/1000000)^(4/3)*epsilon^(1/3)/fluid_kinevisco)</f>
        <v>#DIV/0!</v>
      </c>
      <c r="BT1935" s="1" t="e">
        <f>2+0.6*BS1935^0.5*Sourcedata!$B$92^(1/3)</f>
        <v>#DIV/0!</v>
      </c>
      <c r="BU1935" s="1" t="e">
        <f t="shared" si="3191"/>
        <v>#DIV/0!</v>
      </c>
      <c r="BV1935" s="1" t="e">
        <f t="shared" si="3147"/>
        <v>#DIV/0!</v>
      </c>
      <c r="BW1935" s="1">
        <f>IF(BO1935=0,0,Sourcedata!$C$13*EXP(2*Sourcedata!$C$28*Sourcedata!$C$10/Sourcedata!$C$12/Sourcedata!$C$34/BO1935*1000000))</f>
        <v>0</v>
      </c>
      <c r="BX1935" s="1">
        <f t="shared" si="3148"/>
        <v>0</v>
      </c>
      <c r="BY1935" s="1">
        <f t="shared" si="3192"/>
        <v>0</v>
      </c>
      <c r="BZ1935">
        <f t="shared" si="3193"/>
        <v>0</v>
      </c>
      <c r="CA1935">
        <f t="shared" si="3174"/>
        <v>0</v>
      </c>
      <c r="CB1935" s="1">
        <f t="shared" si="3149"/>
        <v>0</v>
      </c>
      <c r="CC1935" s="1" t="e">
        <f t="shared" si="3150"/>
        <v>#DIV/0!</v>
      </c>
      <c r="CD1935" s="1">
        <f t="shared" si="3151"/>
        <v>0</v>
      </c>
      <c r="CE1935" s="1" t="e">
        <f>IF(CC1935&gt;$D$1,Sourcedata!$B$90*(2*CA1935/1000000)/fluid_kinevisco,(CA1935*2/1000000)^(4/3)*epsilon^(1/3)/fluid_kinevisco)</f>
        <v>#DIV/0!</v>
      </c>
      <c r="CF1935" s="1" t="e">
        <f>2+0.6*CE1935^0.5*Sourcedata!$B$92^(1/3)</f>
        <v>#DIV/0!</v>
      </c>
      <c r="CG1935" s="1" t="e">
        <f t="shared" si="3194"/>
        <v>#DIV/0!</v>
      </c>
      <c r="CH1935" s="1" t="e">
        <f t="shared" si="3152"/>
        <v>#DIV/0!</v>
      </c>
      <c r="CI1935" s="1">
        <f>IF(CA1935=0,0,Sourcedata!$C$13*EXP(2*Sourcedata!$C$28*Sourcedata!$C$10/Sourcedata!$C$12/Sourcedata!$C$34/CA1935*1000000))</f>
        <v>0</v>
      </c>
      <c r="CJ1935" s="1">
        <f t="shared" si="3153"/>
        <v>0</v>
      </c>
      <c r="CK1935" s="1">
        <f t="shared" si="3195"/>
        <v>0</v>
      </c>
      <c r="CL1935">
        <f t="shared" si="3175"/>
        <v>0</v>
      </c>
      <c r="CM1935">
        <f t="shared" si="3196"/>
        <v>0</v>
      </c>
      <c r="CN1935" s="1">
        <f t="shared" si="3154"/>
        <v>0</v>
      </c>
      <c r="CO1935" s="1" t="e">
        <f t="shared" si="3155"/>
        <v>#DIV/0!</v>
      </c>
      <c r="CP1935" s="1">
        <f t="shared" si="3156"/>
        <v>0</v>
      </c>
      <c r="CQ1935" s="1" t="e">
        <f>IF(CO1935&gt;$D$1,Sourcedata!$B$90*(2*CM1935/1000000)/fluid_kinevisco,(CM1935*2/1000000)^(4/3)*epsilon^(1/3)/fluid_kinevisco)</f>
        <v>#DIV/0!</v>
      </c>
      <c r="CR1935" s="1" t="e">
        <f>2+0.6*CQ1935^0.5*Sourcedata!$B$92^(1/3)</f>
        <v>#DIV/0!</v>
      </c>
      <c r="CS1935" s="1" t="e">
        <f t="shared" si="3197"/>
        <v>#DIV/0!</v>
      </c>
      <c r="CT1935" s="1" t="e">
        <f t="shared" si="3157"/>
        <v>#DIV/0!</v>
      </c>
      <c r="CU1935" s="1">
        <f>IF(CM1935=0,0,Sourcedata!$C$13*EXP(2*Sourcedata!$C$28*Sourcedata!$C$10/Sourcedata!$C$12/Sourcedata!$C$34/CM1935*1000000))</f>
        <v>0</v>
      </c>
      <c r="CV1935" s="1">
        <f t="shared" si="3158"/>
        <v>0</v>
      </c>
      <c r="CW1935" s="1">
        <f t="shared" si="3198"/>
        <v>0</v>
      </c>
      <c r="CX1935">
        <f t="shared" si="3199"/>
        <v>0</v>
      </c>
      <c r="CY1935">
        <f t="shared" si="3200"/>
        <v>0</v>
      </c>
      <c r="CZ1935" s="1">
        <f t="shared" si="3159"/>
        <v>0</v>
      </c>
      <c r="DA1935" s="1" t="e">
        <f t="shared" si="3160"/>
        <v>#DIV/0!</v>
      </c>
      <c r="DB1935" s="1">
        <f t="shared" si="3161"/>
        <v>0</v>
      </c>
      <c r="DC1935" s="1" t="e">
        <f>IF(DA1935&gt;$D$1,Sourcedata!$B$90*(2*CY1935/1000000)/fluid_kinevisco,(CY1935*2/1000000)^(4/3)*epsilon^(1/3)/fluid_kinevisco)</f>
        <v>#DIV/0!</v>
      </c>
      <c r="DD1935" s="1" t="e">
        <f>2+0.6*DC1935^0.5*Sourcedata!$B$92^(1/3)</f>
        <v>#DIV/0!</v>
      </c>
      <c r="DE1935" s="1" t="e">
        <f t="shared" si="3201"/>
        <v>#DIV/0!</v>
      </c>
      <c r="DF1935" s="1" t="e">
        <f t="shared" si="3162"/>
        <v>#DIV/0!</v>
      </c>
      <c r="DG1935" s="1">
        <f>IF(CY1935=0,0,Sourcedata!$C$13*EXP(2*Sourcedata!$C$28*Sourcedata!$C$10/Sourcedata!$C$12/Sourcedata!$C$34/CY1935*1000000))</f>
        <v>0</v>
      </c>
      <c r="DH1935" s="1">
        <f t="shared" si="3163"/>
        <v>0</v>
      </c>
      <c r="DI1935" s="1">
        <f t="shared" si="3202"/>
        <v>0</v>
      </c>
      <c r="DJ1935">
        <f t="shared" si="3203"/>
        <v>0</v>
      </c>
      <c r="DK1935">
        <f t="shared" si="3204"/>
        <v>0</v>
      </c>
      <c r="DL1935" s="1">
        <f t="shared" si="3164"/>
        <v>0</v>
      </c>
      <c r="DM1935" s="1" t="e">
        <f t="shared" si="3165"/>
        <v>#DIV/0!</v>
      </c>
      <c r="DN1935" s="1">
        <f t="shared" si="3166"/>
        <v>0</v>
      </c>
      <c r="DO1935" s="1" t="e">
        <f>IF(DM1935&gt;$D$1,Sourcedata!$B$90*(2*DK1935/1000000)/fluid_kinevisco,(DK1935*2/1000000)^(4/3)*epsilon^(1/3)/fluid_kinevisco)</f>
        <v>#DIV/0!</v>
      </c>
      <c r="DP1935" s="1" t="e">
        <f>2+0.6*DO1935^0.5*Sourcedata!$B$92^(1/3)</f>
        <v>#DIV/0!</v>
      </c>
      <c r="DQ1935" s="1" t="e">
        <f t="shared" si="3205"/>
        <v>#DIV/0!</v>
      </c>
      <c r="DR1935" s="1" t="e">
        <f t="shared" si="3167"/>
        <v>#DIV/0!</v>
      </c>
      <c r="DS1935" s="1">
        <f>IF(DK1935=0,0,Sourcedata!$C$13*EXP(2*Sourcedata!$C$28*Sourcedata!$C$10/Sourcedata!$C$12/Sourcedata!$C$34/DK1935*1000000))</f>
        <v>0</v>
      </c>
      <c r="DT1935" s="1">
        <f t="shared" si="3168"/>
        <v>0</v>
      </c>
      <c r="DU1935" s="1">
        <f t="shared" si="3206"/>
        <v>0</v>
      </c>
      <c r="DV1935">
        <f t="shared" si="3207"/>
        <v>0</v>
      </c>
      <c r="DX1935" s="26">
        <f t="shared" si="3116"/>
        <v>2.4999999999999988E-5</v>
      </c>
      <c r="DY1935">
        <f t="shared" si="3105"/>
        <v>0.48325000000001506</v>
      </c>
      <c r="DZ1935" s="1">
        <f t="shared" si="3106"/>
        <v>0</v>
      </c>
      <c r="EA1935" s="1">
        <f t="shared" si="3117"/>
        <v>24.999999999999989</v>
      </c>
      <c r="EB1935" s="1">
        <f t="shared" si="3110"/>
        <v>0</v>
      </c>
      <c r="EC1935" s="1"/>
      <c r="ED1935" s="1">
        <f t="shared" si="3111"/>
        <v>24.999999999999989</v>
      </c>
      <c r="EE1935" s="1">
        <f t="shared" si="3112"/>
        <v>24.999999999999989</v>
      </c>
      <c r="EF1935">
        <f t="shared" si="3107"/>
        <v>99.999999999999957</v>
      </c>
      <c r="EG1935">
        <f t="shared" si="3108"/>
        <v>0</v>
      </c>
      <c r="EH1935" s="1"/>
      <c r="EI1935">
        <f t="shared" si="3109"/>
        <v>100</v>
      </c>
      <c r="EK1935">
        <f t="shared" si="3113"/>
        <v>0.48325000000001506</v>
      </c>
      <c r="EL1935">
        <f t="shared" si="3114"/>
        <v>0.48</v>
      </c>
      <c r="EM1935">
        <f t="shared" si="3115"/>
        <v>99.999999999999957</v>
      </c>
    </row>
    <row r="1936" spans="6:143" x14ac:dyDescent="0.2">
      <c r="F1936">
        <f>F1935+Sourcedata!$C$36*3600/4000</f>
        <v>1737.0000000000539</v>
      </c>
      <c r="G1936">
        <f t="shared" si="3169"/>
        <v>0</v>
      </c>
      <c r="H1936" s="1">
        <f t="shared" si="3118"/>
        <v>0</v>
      </c>
      <c r="I1936" s="1" t="e">
        <f t="shared" si="3119"/>
        <v>#DIV/0!</v>
      </c>
      <c r="J1936" s="1">
        <f t="shared" si="3120"/>
        <v>0</v>
      </c>
      <c r="K1936" s="1" t="e">
        <f>IF(I1936&gt;$D$1,Sourcedata!$B$90*(2*G1936/1000000)/fluid_kinevisco,(G1936*2/1000000)^(4/3)*epsilon^(1/3)/fluid_kinevisco)</f>
        <v>#DIV/0!</v>
      </c>
      <c r="L1936" s="1" t="e">
        <f>2+0.6*K1936^0.5*Sourcedata!$B$92^(1/3)</f>
        <v>#DIV/0!</v>
      </c>
      <c r="M1936" s="1" t="e">
        <f t="shared" si="3121"/>
        <v>#DIV/0!</v>
      </c>
      <c r="N1936" s="1" t="e">
        <f t="shared" si="3122"/>
        <v>#DIV/0!</v>
      </c>
      <c r="O1936" s="1">
        <f>IF(G1936=0,0,Sourcedata!$C$13*EXP(2*Sourcedata!$C$28*Sourcedata!$C$10/Sourcedata!$C$12/Sourcedata!$C$34/G1936*1000000))</f>
        <v>0</v>
      </c>
      <c r="P1936" s="1">
        <f t="shared" si="3123"/>
        <v>0</v>
      </c>
      <c r="Q1936" s="1">
        <f t="shared" si="3170"/>
        <v>0</v>
      </c>
      <c r="R1936">
        <f t="shared" si="3176"/>
        <v>0</v>
      </c>
      <c r="S1936">
        <f t="shared" si="3171"/>
        <v>0</v>
      </c>
      <c r="T1936" s="1">
        <f t="shared" si="3124"/>
        <v>0</v>
      </c>
      <c r="U1936" s="1" t="e">
        <f t="shared" si="3125"/>
        <v>#DIV/0!</v>
      </c>
      <c r="V1936" s="1">
        <f t="shared" si="3126"/>
        <v>0</v>
      </c>
      <c r="W1936" s="1" t="e">
        <f>IF(U1936&gt;$D$1,Sourcedata!$B$90*(2*S1936/1000000)/fluid_kinevisco,(S1936*2/1000000)^(4/3)*epsilon^(1/3)/fluid_kinevisco)</f>
        <v>#DIV/0!</v>
      </c>
      <c r="X1936" s="1" t="e">
        <f>2+0.6*W1936^0.5*Sourcedata!$B$92^(1/3)</f>
        <v>#DIV/0!</v>
      </c>
      <c r="Y1936" s="1" t="e">
        <f t="shared" si="3177"/>
        <v>#DIV/0!</v>
      </c>
      <c r="Z1936" s="1" t="e">
        <f t="shared" si="3127"/>
        <v>#DIV/0!</v>
      </c>
      <c r="AA1936" s="1">
        <f>IF(S1936=0,0,Sourcedata!$C$13*EXP(2*Sourcedata!$C$28*Sourcedata!$C$10/Sourcedata!$C$12/Sourcedata!$C$34/S1936*1000000))</f>
        <v>0</v>
      </c>
      <c r="AB1936" s="1">
        <f t="shared" si="3128"/>
        <v>0</v>
      </c>
      <c r="AC1936" s="1">
        <f t="shared" si="3178"/>
        <v>0</v>
      </c>
      <c r="AD1936">
        <f t="shared" si="3179"/>
        <v>0</v>
      </c>
      <c r="AE1936">
        <f t="shared" si="3172"/>
        <v>0</v>
      </c>
      <c r="AF1936" s="1">
        <f t="shared" si="3129"/>
        <v>0</v>
      </c>
      <c r="AG1936" s="1" t="e">
        <f t="shared" si="3130"/>
        <v>#DIV/0!</v>
      </c>
      <c r="AH1936" s="1">
        <f t="shared" si="3131"/>
        <v>0</v>
      </c>
      <c r="AI1936" s="1" t="e">
        <f>IF(AG1936&gt;$D$1,Sourcedata!$B$90*(2*AE1936/1000000)/fluid_kinevisco,(AE1936*2/1000000)^(4/3)*epsilon^(1/3)/fluid_kinevisco)</f>
        <v>#DIV/0!</v>
      </c>
      <c r="AJ1936" s="1" t="e">
        <f>2+0.6*AI1936^0.5*Sourcedata!$B$92^(1/3)</f>
        <v>#DIV/0!</v>
      </c>
      <c r="AK1936" s="1" t="e">
        <f t="shared" si="3180"/>
        <v>#DIV/0!</v>
      </c>
      <c r="AL1936" s="1" t="e">
        <f t="shared" si="3132"/>
        <v>#DIV/0!</v>
      </c>
      <c r="AM1936" s="1">
        <f>IF(AE1936=0,0,Sourcedata!$C$13*EXP(2*Sourcedata!$C$28*Sourcedata!$C$10/Sourcedata!$C$12/Sourcedata!$C$34/AE1936*1000000))</f>
        <v>0</v>
      </c>
      <c r="AN1936" s="1">
        <f t="shared" si="3133"/>
        <v>0</v>
      </c>
      <c r="AO1936" s="1">
        <f t="shared" si="3181"/>
        <v>0</v>
      </c>
      <c r="AP1936">
        <f t="shared" si="3182"/>
        <v>0</v>
      </c>
      <c r="AQ1936">
        <f t="shared" si="3173"/>
        <v>0</v>
      </c>
      <c r="AR1936" s="1">
        <f t="shared" si="3134"/>
        <v>0</v>
      </c>
      <c r="AS1936" s="1" t="e">
        <f t="shared" si="3135"/>
        <v>#DIV/0!</v>
      </c>
      <c r="AT1936" s="1">
        <f t="shared" si="3136"/>
        <v>0</v>
      </c>
      <c r="AU1936" s="1" t="e">
        <f>IF(AS1936&gt;$D$1,Sourcedata!$B$90*(2*AQ1936/1000000)/fluid_kinevisco,(AQ1936*2/1000000)^(4/3)*epsilon^(1/3)/fluid_kinevisco)</f>
        <v>#DIV/0!</v>
      </c>
      <c r="AV1936" s="1" t="e">
        <f>2+0.6*AU1936^0.5*Sourcedata!$B$92^(1/3)</f>
        <v>#DIV/0!</v>
      </c>
      <c r="AW1936" s="1" t="e">
        <f t="shared" si="3183"/>
        <v>#DIV/0!</v>
      </c>
      <c r="AX1936" s="1" t="e">
        <f t="shared" si="3137"/>
        <v>#DIV/0!</v>
      </c>
      <c r="AY1936" s="1">
        <f>IF(AQ1936=0,0,Sourcedata!$C$13*EXP(2*Sourcedata!$C$28*Sourcedata!$C$10/Sourcedata!$C$12/Sourcedata!$C$34/AQ1936*1000000))</f>
        <v>0</v>
      </c>
      <c r="AZ1936" s="1">
        <f t="shared" si="3138"/>
        <v>0</v>
      </c>
      <c r="BA1936" s="1">
        <f t="shared" si="3184"/>
        <v>0</v>
      </c>
      <c r="BB1936">
        <f t="shared" si="3185"/>
        <v>0</v>
      </c>
      <c r="BC1936">
        <f t="shared" si="3186"/>
        <v>0</v>
      </c>
      <c r="BD1936" s="1">
        <f t="shared" si="3139"/>
        <v>0</v>
      </c>
      <c r="BE1936" s="1" t="e">
        <f t="shared" si="3140"/>
        <v>#DIV/0!</v>
      </c>
      <c r="BF1936" s="1">
        <f t="shared" si="3141"/>
        <v>0</v>
      </c>
      <c r="BG1936" s="1" t="e">
        <f>IF(BE1936&gt;$D$1,Sourcedata!$B$90*(2*BC1936/1000000)/fluid_kinevisco,(BC1936*2/1000000)^(4/3)*epsilon^(1/3)/fluid_kinevisco)</f>
        <v>#DIV/0!</v>
      </c>
      <c r="BH1936" s="1" t="e">
        <f>2+0.6*BG1936^0.5*Sourcedata!$B$92^(1/3)</f>
        <v>#DIV/0!</v>
      </c>
      <c r="BI1936" s="1" t="e">
        <f t="shared" si="3187"/>
        <v>#DIV/0!</v>
      </c>
      <c r="BJ1936" s="1" t="e">
        <f t="shared" si="3142"/>
        <v>#DIV/0!</v>
      </c>
      <c r="BK1936" s="1">
        <f>IF(BC1936=0,0,Sourcedata!$C$13*EXP(2*Sourcedata!$C$28*Sourcedata!$C$10/Sourcedata!$C$12/Sourcedata!$C$34/BC1936*1000000))</f>
        <v>0</v>
      </c>
      <c r="BL1936" s="1">
        <f t="shared" si="3143"/>
        <v>0</v>
      </c>
      <c r="BM1936" s="1">
        <f t="shared" si="3188"/>
        <v>0</v>
      </c>
      <c r="BN1936">
        <f t="shared" si="3189"/>
        <v>0</v>
      </c>
      <c r="BO1936">
        <f t="shared" si="3190"/>
        <v>0</v>
      </c>
      <c r="BP1936" s="1">
        <f t="shared" si="3144"/>
        <v>0</v>
      </c>
      <c r="BQ1936" s="1" t="e">
        <f t="shared" si="3145"/>
        <v>#DIV/0!</v>
      </c>
      <c r="BR1936" s="1">
        <f t="shared" si="3146"/>
        <v>0</v>
      </c>
      <c r="BS1936" s="1" t="e">
        <f>IF(BQ1936&gt;$D$1,Sourcedata!$B$90*(2*BO1936/1000000)/fluid_kinevisco,(BO1936*2/1000000)^(4/3)*epsilon^(1/3)/fluid_kinevisco)</f>
        <v>#DIV/0!</v>
      </c>
      <c r="BT1936" s="1" t="e">
        <f>2+0.6*BS1936^0.5*Sourcedata!$B$92^(1/3)</f>
        <v>#DIV/0!</v>
      </c>
      <c r="BU1936" s="1" t="e">
        <f t="shared" si="3191"/>
        <v>#DIV/0!</v>
      </c>
      <c r="BV1936" s="1" t="e">
        <f t="shared" si="3147"/>
        <v>#DIV/0!</v>
      </c>
      <c r="BW1936" s="1">
        <f>IF(BO1936=0,0,Sourcedata!$C$13*EXP(2*Sourcedata!$C$28*Sourcedata!$C$10/Sourcedata!$C$12/Sourcedata!$C$34/BO1936*1000000))</f>
        <v>0</v>
      </c>
      <c r="BX1936" s="1">
        <f t="shared" si="3148"/>
        <v>0</v>
      </c>
      <c r="BY1936" s="1">
        <f t="shared" si="3192"/>
        <v>0</v>
      </c>
      <c r="BZ1936">
        <f t="shared" si="3193"/>
        <v>0</v>
      </c>
      <c r="CA1936">
        <f t="shared" si="3174"/>
        <v>0</v>
      </c>
      <c r="CB1936" s="1">
        <f t="shared" si="3149"/>
        <v>0</v>
      </c>
      <c r="CC1936" s="1" t="e">
        <f t="shared" si="3150"/>
        <v>#DIV/0!</v>
      </c>
      <c r="CD1936" s="1">
        <f t="shared" si="3151"/>
        <v>0</v>
      </c>
      <c r="CE1936" s="1" t="e">
        <f>IF(CC1936&gt;$D$1,Sourcedata!$B$90*(2*CA1936/1000000)/fluid_kinevisco,(CA1936*2/1000000)^(4/3)*epsilon^(1/3)/fluid_kinevisco)</f>
        <v>#DIV/0!</v>
      </c>
      <c r="CF1936" s="1" t="e">
        <f>2+0.6*CE1936^0.5*Sourcedata!$B$92^(1/3)</f>
        <v>#DIV/0!</v>
      </c>
      <c r="CG1936" s="1" t="e">
        <f t="shared" si="3194"/>
        <v>#DIV/0!</v>
      </c>
      <c r="CH1936" s="1" t="e">
        <f t="shared" si="3152"/>
        <v>#DIV/0!</v>
      </c>
      <c r="CI1936" s="1">
        <f>IF(CA1936=0,0,Sourcedata!$C$13*EXP(2*Sourcedata!$C$28*Sourcedata!$C$10/Sourcedata!$C$12/Sourcedata!$C$34/CA1936*1000000))</f>
        <v>0</v>
      </c>
      <c r="CJ1936" s="1">
        <f t="shared" si="3153"/>
        <v>0</v>
      </c>
      <c r="CK1936" s="1">
        <f t="shared" si="3195"/>
        <v>0</v>
      </c>
      <c r="CL1936">
        <f t="shared" si="3175"/>
        <v>0</v>
      </c>
      <c r="CM1936">
        <f t="shared" si="3196"/>
        <v>0</v>
      </c>
      <c r="CN1936" s="1">
        <f t="shared" si="3154"/>
        <v>0</v>
      </c>
      <c r="CO1936" s="1" t="e">
        <f t="shared" si="3155"/>
        <v>#DIV/0!</v>
      </c>
      <c r="CP1936" s="1">
        <f t="shared" si="3156"/>
        <v>0</v>
      </c>
      <c r="CQ1936" s="1" t="e">
        <f>IF(CO1936&gt;$D$1,Sourcedata!$B$90*(2*CM1936/1000000)/fluid_kinevisco,(CM1936*2/1000000)^(4/3)*epsilon^(1/3)/fluid_kinevisco)</f>
        <v>#DIV/0!</v>
      </c>
      <c r="CR1936" s="1" t="e">
        <f>2+0.6*CQ1936^0.5*Sourcedata!$B$92^(1/3)</f>
        <v>#DIV/0!</v>
      </c>
      <c r="CS1936" s="1" t="e">
        <f t="shared" si="3197"/>
        <v>#DIV/0!</v>
      </c>
      <c r="CT1936" s="1" t="e">
        <f t="shared" si="3157"/>
        <v>#DIV/0!</v>
      </c>
      <c r="CU1936" s="1">
        <f>IF(CM1936=0,0,Sourcedata!$C$13*EXP(2*Sourcedata!$C$28*Sourcedata!$C$10/Sourcedata!$C$12/Sourcedata!$C$34/CM1936*1000000))</f>
        <v>0</v>
      </c>
      <c r="CV1936" s="1">
        <f t="shared" si="3158"/>
        <v>0</v>
      </c>
      <c r="CW1936" s="1">
        <f t="shared" si="3198"/>
        <v>0</v>
      </c>
      <c r="CX1936">
        <f t="shared" si="3199"/>
        <v>0</v>
      </c>
      <c r="CY1936">
        <f t="shared" si="3200"/>
        <v>0</v>
      </c>
      <c r="CZ1936" s="1">
        <f t="shared" si="3159"/>
        <v>0</v>
      </c>
      <c r="DA1936" s="1" t="e">
        <f t="shared" si="3160"/>
        <v>#DIV/0!</v>
      </c>
      <c r="DB1936" s="1">
        <f t="shared" si="3161"/>
        <v>0</v>
      </c>
      <c r="DC1936" s="1" t="e">
        <f>IF(DA1936&gt;$D$1,Sourcedata!$B$90*(2*CY1936/1000000)/fluid_kinevisco,(CY1936*2/1000000)^(4/3)*epsilon^(1/3)/fluid_kinevisco)</f>
        <v>#DIV/0!</v>
      </c>
      <c r="DD1936" s="1" t="e">
        <f>2+0.6*DC1936^0.5*Sourcedata!$B$92^(1/3)</f>
        <v>#DIV/0!</v>
      </c>
      <c r="DE1936" s="1" t="e">
        <f t="shared" si="3201"/>
        <v>#DIV/0!</v>
      </c>
      <c r="DF1936" s="1" t="e">
        <f t="shared" si="3162"/>
        <v>#DIV/0!</v>
      </c>
      <c r="DG1936" s="1">
        <f>IF(CY1936=0,0,Sourcedata!$C$13*EXP(2*Sourcedata!$C$28*Sourcedata!$C$10/Sourcedata!$C$12/Sourcedata!$C$34/CY1936*1000000))</f>
        <v>0</v>
      </c>
      <c r="DH1936" s="1">
        <f t="shared" si="3163"/>
        <v>0</v>
      </c>
      <c r="DI1936" s="1">
        <f t="shared" si="3202"/>
        <v>0</v>
      </c>
      <c r="DJ1936">
        <f t="shared" si="3203"/>
        <v>0</v>
      </c>
      <c r="DK1936">
        <f t="shared" si="3204"/>
        <v>0</v>
      </c>
      <c r="DL1936" s="1">
        <f t="shared" si="3164"/>
        <v>0</v>
      </c>
      <c r="DM1936" s="1" t="e">
        <f t="shared" si="3165"/>
        <v>#DIV/0!</v>
      </c>
      <c r="DN1936" s="1">
        <f t="shared" si="3166"/>
        <v>0</v>
      </c>
      <c r="DO1936" s="1" t="e">
        <f>IF(DM1936&gt;$D$1,Sourcedata!$B$90*(2*DK1936/1000000)/fluid_kinevisco,(DK1936*2/1000000)^(4/3)*epsilon^(1/3)/fluid_kinevisco)</f>
        <v>#DIV/0!</v>
      </c>
      <c r="DP1936" s="1" t="e">
        <f>2+0.6*DO1936^0.5*Sourcedata!$B$92^(1/3)</f>
        <v>#DIV/0!</v>
      </c>
      <c r="DQ1936" s="1" t="e">
        <f t="shared" si="3205"/>
        <v>#DIV/0!</v>
      </c>
      <c r="DR1936" s="1" t="e">
        <f t="shared" si="3167"/>
        <v>#DIV/0!</v>
      </c>
      <c r="DS1936" s="1">
        <f>IF(DK1936=0,0,Sourcedata!$C$13*EXP(2*Sourcedata!$C$28*Sourcedata!$C$10/Sourcedata!$C$12/Sourcedata!$C$34/DK1936*1000000))</f>
        <v>0</v>
      </c>
      <c r="DT1936" s="1">
        <f t="shared" si="3168"/>
        <v>0</v>
      </c>
      <c r="DU1936" s="1">
        <f t="shared" si="3206"/>
        <v>0</v>
      </c>
      <c r="DV1936">
        <f t="shared" si="3207"/>
        <v>0</v>
      </c>
      <c r="DX1936" s="26">
        <f t="shared" si="3116"/>
        <v>2.4999999999999988E-5</v>
      </c>
      <c r="DY1936">
        <f t="shared" si="3105"/>
        <v>0.48350000000001508</v>
      </c>
      <c r="DZ1936" s="1">
        <f t="shared" si="3106"/>
        <v>0</v>
      </c>
      <c r="EA1936" s="1">
        <f t="shared" si="3117"/>
        <v>24.999999999999989</v>
      </c>
      <c r="EB1936" s="1">
        <f t="shared" si="3110"/>
        <v>0</v>
      </c>
      <c r="EC1936" s="1"/>
      <c r="ED1936" s="1">
        <f t="shared" si="3111"/>
        <v>24.999999999999989</v>
      </c>
      <c r="EE1936" s="1">
        <f t="shared" si="3112"/>
        <v>24.999999999999989</v>
      </c>
      <c r="EF1936">
        <f t="shared" si="3107"/>
        <v>99.999999999999957</v>
      </c>
      <c r="EG1936">
        <f t="shared" si="3108"/>
        <v>0</v>
      </c>
      <c r="EH1936" s="1"/>
      <c r="EI1936">
        <f t="shared" si="3109"/>
        <v>100</v>
      </c>
      <c r="EK1936">
        <f t="shared" si="3113"/>
        <v>0.48350000000001508</v>
      </c>
      <c r="EL1936">
        <f t="shared" si="3114"/>
        <v>0.48</v>
      </c>
      <c r="EM1936">
        <f t="shared" si="3115"/>
        <v>99.999999999999957</v>
      </c>
    </row>
    <row r="1937" spans="6:143" x14ac:dyDescent="0.2">
      <c r="F1937">
        <f>F1936+Sourcedata!$C$36*3600/4000</f>
        <v>1737.900000000054</v>
      </c>
      <c r="G1937">
        <f t="shared" si="3169"/>
        <v>0</v>
      </c>
      <c r="H1937" s="1">
        <f t="shared" si="3118"/>
        <v>0</v>
      </c>
      <c r="I1937" s="1" t="e">
        <f t="shared" si="3119"/>
        <v>#DIV/0!</v>
      </c>
      <c r="J1937" s="1">
        <f t="shared" si="3120"/>
        <v>0</v>
      </c>
      <c r="K1937" s="1" t="e">
        <f>IF(I1937&gt;$D$1,Sourcedata!$B$90*(2*G1937/1000000)/fluid_kinevisco,(G1937*2/1000000)^(4/3)*epsilon^(1/3)/fluid_kinevisco)</f>
        <v>#DIV/0!</v>
      </c>
      <c r="L1937" s="1" t="e">
        <f>2+0.6*K1937^0.5*Sourcedata!$B$92^(1/3)</f>
        <v>#DIV/0!</v>
      </c>
      <c r="M1937" s="1" t="e">
        <f t="shared" si="3121"/>
        <v>#DIV/0!</v>
      </c>
      <c r="N1937" s="1" t="e">
        <f t="shared" si="3122"/>
        <v>#DIV/0!</v>
      </c>
      <c r="O1937" s="1">
        <f>IF(G1937=0,0,Sourcedata!$C$13*EXP(2*Sourcedata!$C$28*Sourcedata!$C$10/Sourcedata!$C$12/Sourcedata!$C$34/G1937*1000000))</f>
        <v>0</v>
      </c>
      <c r="P1937" s="1">
        <f t="shared" si="3123"/>
        <v>0</v>
      </c>
      <c r="Q1937" s="1">
        <f t="shared" si="3170"/>
        <v>0</v>
      </c>
      <c r="R1937">
        <f t="shared" si="3176"/>
        <v>0</v>
      </c>
      <c r="S1937">
        <f t="shared" si="3171"/>
        <v>0</v>
      </c>
      <c r="T1937" s="1">
        <f t="shared" si="3124"/>
        <v>0</v>
      </c>
      <c r="U1937" s="1" t="e">
        <f t="shared" si="3125"/>
        <v>#DIV/0!</v>
      </c>
      <c r="V1937" s="1">
        <f t="shared" si="3126"/>
        <v>0</v>
      </c>
      <c r="W1937" s="1" t="e">
        <f>IF(U1937&gt;$D$1,Sourcedata!$B$90*(2*S1937/1000000)/fluid_kinevisco,(S1937*2/1000000)^(4/3)*epsilon^(1/3)/fluid_kinevisco)</f>
        <v>#DIV/0!</v>
      </c>
      <c r="X1937" s="1" t="e">
        <f>2+0.6*W1937^0.5*Sourcedata!$B$92^(1/3)</f>
        <v>#DIV/0!</v>
      </c>
      <c r="Y1937" s="1" t="e">
        <f t="shared" si="3177"/>
        <v>#DIV/0!</v>
      </c>
      <c r="Z1937" s="1" t="e">
        <f t="shared" si="3127"/>
        <v>#DIV/0!</v>
      </c>
      <c r="AA1937" s="1">
        <f>IF(S1937=0,0,Sourcedata!$C$13*EXP(2*Sourcedata!$C$28*Sourcedata!$C$10/Sourcedata!$C$12/Sourcedata!$C$34/S1937*1000000))</f>
        <v>0</v>
      </c>
      <c r="AB1937" s="1">
        <f t="shared" si="3128"/>
        <v>0</v>
      </c>
      <c r="AC1937" s="1">
        <f t="shared" si="3178"/>
        <v>0</v>
      </c>
      <c r="AD1937">
        <f t="shared" si="3179"/>
        <v>0</v>
      </c>
      <c r="AE1937">
        <f t="shared" si="3172"/>
        <v>0</v>
      </c>
      <c r="AF1937" s="1">
        <f t="shared" si="3129"/>
        <v>0</v>
      </c>
      <c r="AG1937" s="1" t="e">
        <f t="shared" si="3130"/>
        <v>#DIV/0!</v>
      </c>
      <c r="AH1937" s="1">
        <f t="shared" si="3131"/>
        <v>0</v>
      </c>
      <c r="AI1937" s="1" t="e">
        <f>IF(AG1937&gt;$D$1,Sourcedata!$B$90*(2*AE1937/1000000)/fluid_kinevisco,(AE1937*2/1000000)^(4/3)*epsilon^(1/3)/fluid_kinevisco)</f>
        <v>#DIV/0!</v>
      </c>
      <c r="AJ1937" s="1" t="e">
        <f>2+0.6*AI1937^0.5*Sourcedata!$B$92^(1/3)</f>
        <v>#DIV/0!</v>
      </c>
      <c r="AK1937" s="1" t="e">
        <f t="shared" si="3180"/>
        <v>#DIV/0!</v>
      </c>
      <c r="AL1937" s="1" t="e">
        <f t="shared" si="3132"/>
        <v>#DIV/0!</v>
      </c>
      <c r="AM1937" s="1">
        <f>IF(AE1937=0,0,Sourcedata!$C$13*EXP(2*Sourcedata!$C$28*Sourcedata!$C$10/Sourcedata!$C$12/Sourcedata!$C$34/AE1937*1000000))</f>
        <v>0</v>
      </c>
      <c r="AN1937" s="1">
        <f t="shared" si="3133"/>
        <v>0</v>
      </c>
      <c r="AO1937" s="1">
        <f t="shared" si="3181"/>
        <v>0</v>
      </c>
      <c r="AP1937">
        <f t="shared" si="3182"/>
        <v>0</v>
      </c>
      <c r="AQ1937">
        <f t="shared" si="3173"/>
        <v>0</v>
      </c>
      <c r="AR1937" s="1">
        <f t="shared" si="3134"/>
        <v>0</v>
      </c>
      <c r="AS1937" s="1" t="e">
        <f t="shared" si="3135"/>
        <v>#DIV/0!</v>
      </c>
      <c r="AT1937" s="1">
        <f t="shared" si="3136"/>
        <v>0</v>
      </c>
      <c r="AU1937" s="1" t="e">
        <f>IF(AS1937&gt;$D$1,Sourcedata!$B$90*(2*AQ1937/1000000)/fluid_kinevisco,(AQ1937*2/1000000)^(4/3)*epsilon^(1/3)/fluid_kinevisco)</f>
        <v>#DIV/0!</v>
      </c>
      <c r="AV1937" s="1" t="e">
        <f>2+0.6*AU1937^0.5*Sourcedata!$B$92^(1/3)</f>
        <v>#DIV/0!</v>
      </c>
      <c r="AW1937" s="1" t="e">
        <f t="shared" si="3183"/>
        <v>#DIV/0!</v>
      </c>
      <c r="AX1937" s="1" t="e">
        <f t="shared" si="3137"/>
        <v>#DIV/0!</v>
      </c>
      <c r="AY1937" s="1">
        <f>IF(AQ1937=0,0,Sourcedata!$C$13*EXP(2*Sourcedata!$C$28*Sourcedata!$C$10/Sourcedata!$C$12/Sourcedata!$C$34/AQ1937*1000000))</f>
        <v>0</v>
      </c>
      <c r="AZ1937" s="1">
        <f t="shared" si="3138"/>
        <v>0</v>
      </c>
      <c r="BA1937" s="1">
        <f t="shared" si="3184"/>
        <v>0</v>
      </c>
      <c r="BB1937">
        <f t="shared" si="3185"/>
        <v>0</v>
      </c>
      <c r="BC1937">
        <f t="shared" si="3186"/>
        <v>0</v>
      </c>
      <c r="BD1937" s="1">
        <f t="shared" si="3139"/>
        <v>0</v>
      </c>
      <c r="BE1937" s="1" t="e">
        <f t="shared" si="3140"/>
        <v>#DIV/0!</v>
      </c>
      <c r="BF1937" s="1">
        <f t="shared" si="3141"/>
        <v>0</v>
      </c>
      <c r="BG1937" s="1" t="e">
        <f>IF(BE1937&gt;$D$1,Sourcedata!$B$90*(2*BC1937/1000000)/fluid_kinevisco,(BC1937*2/1000000)^(4/3)*epsilon^(1/3)/fluid_kinevisco)</f>
        <v>#DIV/0!</v>
      </c>
      <c r="BH1937" s="1" t="e">
        <f>2+0.6*BG1937^0.5*Sourcedata!$B$92^(1/3)</f>
        <v>#DIV/0!</v>
      </c>
      <c r="BI1937" s="1" t="e">
        <f t="shared" si="3187"/>
        <v>#DIV/0!</v>
      </c>
      <c r="BJ1937" s="1" t="e">
        <f t="shared" si="3142"/>
        <v>#DIV/0!</v>
      </c>
      <c r="BK1937" s="1">
        <f>IF(BC1937=0,0,Sourcedata!$C$13*EXP(2*Sourcedata!$C$28*Sourcedata!$C$10/Sourcedata!$C$12/Sourcedata!$C$34/BC1937*1000000))</f>
        <v>0</v>
      </c>
      <c r="BL1937" s="1">
        <f t="shared" si="3143"/>
        <v>0</v>
      </c>
      <c r="BM1937" s="1">
        <f t="shared" si="3188"/>
        <v>0</v>
      </c>
      <c r="BN1937">
        <f t="shared" si="3189"/>
        <v>0</v>
      </c>
      <c r="BO1937">
        <f t="shared" si="3190"/>
        <v>0</v>
      </c>
      <c r="BP1937" s="1">
        <f t="shared" si="3144"/>
        <v>0</v>
      </c>
      <c r="BQ1937" s="1" t="e">
        <f t="shared" si="3145"/>
        <v>#DIV/0!</v>
      </c>
      <c r="BR1937" s="1">
        <f t="shared" si="3146"/>
        <v>0</v>
      </c>
      <c r="BS1937" s="1" t="e">
        <f>IF(BQ1937&gt;$D$1,Sourcedata!$B$90*(2*BO1937/1000000)/fluid_kinevisco,(BO1937*2/1000000)^(4/3)*epsilon^(1/3)/fluid_kinevisco)</f>
        <v>#DIV/0!</v>
      </c>
      <c r="BT1937" s="1" t="e">
        <f>2+0.6*BS1937^0.5*Sourcedata!$B$92^(1/3)</f>
        <v>#DIV/0!</v>
      </c>
      <c r="BU1937" s="1" t="e">
        <f t="shared" si="3191"/>
        <v>#DIV/0!</v>
      </c>
      <c r="BV1937" s="1" t="e">
        <f t="shared" si="3147"/>
        <v>#DIV/0!</v>
      </c>
      <c r="BW1937" s="1">
        <f>IF(BO1937=0,0,Sourcedata!$C$13*EXP(2*Sourcedata!$C$28*Sourcedata!$C$10/Sourcedata!$C$12/Sourcedata!$C$34/BO1937*1000000))</f>
        <v>0</v>
      </c>
      <c r="BX1937" s="1">
        <f t="shared" si="3148"/>
        <v>0</v>
      </c>
      <c r="BY1937" s="1">
        <f t="shared" si="3192"/>
        <v>0</v>
      </c>
      <c r="BZ1937">
        <f t="shared" si="3193"/>
        <v>0</v>
      </c>
      <c r="CA1937">
        <f t="shared" si="3174"/>
        <v>0</v>
      </c>
      <c r="CB1937" s="1">
        <f t="shared" si="3149"/>
        <v>0</v>
      </c>
      <c r="CC1937" s="1" t="e">
        <f t="shared" si="3150"/>
        <v>#DIV/0!</v>
      </c>
      <c r="CD1937" s="1">
        <f t="shared" si="3151"/>
        <v>0</v>
      </c>
      <c r="CE1937" s="1" t="e">
        <f>IF(CC1937&gt;$D$1,Sourcedata!$B$90*(2*CA1937/1000000)/fluid_kinevisco,(CA1937*2/1000000)^(4/3)*epsilon^(1/3)/fluid_kinevisco)</f>
        <v>#DIV/0!</v>
      </c>
      <c r="CF1937" s="1" t="e">
        <f>2+0.6*CE1937^0.5*Sourcedata!$B$92^(1/3)</f>
        <v>#DIV/0!</v>
      </c>
      <c r="CG1937" s="1" t="e">
        <f t="shared" si="3194"/>
        <v>#DIV/0!</v>
      </c>
      <c r="CH1937" s="1" t="e">
        <f t="shared" si="3152"/>
        <v>#DIV/0!</v>
      </c>
      <c r="CI1937" s="1">
        <f>IF(CA1937=0,0,Sourcedata!$C$13*EXP(2*Sourcedata!$C$28*Sourcedata!$C$10/Sourcedata!$C$12/Sourcedata!$C$34/CA1937*1000000))</f>
        <v>0</v>
      </c>
      <c r="CJ1937" s="1">
        <f t="shared" si="3153"/>
        <v>0</v>
      </c>
      <c r="CK1937" s="1">
        <f t="shared" si="3195"/>
        <v>0</v>
      </c>
      <c r="CL1937">
        <f t="shared" si="3175"/>
        <v>0</v>
      </c>
      <c r="CM1937">
        <f t="shared" si="3196"/>
        <v>0</v>
      </c>
      <c r="CN1937" s="1">
        <f t="shared" si="3154"/>
        <v>0</v>
      </c>
      <c r="CO1937" s="1" t="e">
        <f t="shared" si="3155"/>
        <v>#DIV/0!</v>
      </c>
      <c r="CP1937" s="1">
        <f t="shared" si="3156"/>
        <v>0</v>
      </c>
      <c r="CQ1937" s="1" t="e">
        <f>IF(CO1937&gt;$D$1,Sourcedata!$B$90*(2*CM1937/1000000)/fluid_kinevisco,(CM1937*2/1000000)^(4/3)*epsilon^(1/3)/fluid_kinevisco)</f>
        <v>#DIV/0!</v>
      </c>
      <c r="CR1937" s="1" t="e">
        <f>2+0.6*CQ1937^0.5*Sourcedata!$B$92^(1/3)</f>
        <v>#DIV/0!</v>
      </c>
      <c r="CS1937" s="1" t="e">
        <f t="shared" si="3197"/>
        <v>#DIV/0!</v>
      </c>
      <c r="CT1937" s="1" t="e">
        <f t="shared" si="3157"/>
        <v>#DIV/0!</v>
      </c>
      <c r="CU1937" s="1">
        <f>IF(CM1937=0,0,Sourcedata!$C$13*EXP(2*Sourcedata!$C$28*Sourcedata!$C$10/Sourcedata!$C$12/Sourcedata!$C$34/CM1937*1000000))</f>
        <v>0</v>
      </c>
      <c r="CV1937" s="1">
        <f t="shared" si="3158"/>
        <v>0</v>
      </c>
      <c r="CW1937" s="1">
        <f t="shared" si="3198"/>
        <v>0</v>
      </c>
      <c r="CX1937">
        <f t="shared" si="3199"/>
        <v>0</v>
      </c>
      <c r="CY1937">
        <f t="shared" si="3200"/>
        <v>0</v>
      </c>
      <c r="CZ1937" s="1">
        <f t="shared" si="3159"/>
        <v>0</v>
      </c>
      <c r="DA1937" s="1" t="e">
        <f t="shared" si="3160"/>
        <v>#DIV/0!</v>
      </c>
      <c r="DB1937" s="1">
        <f t="shared" si="3161"/>
        <v>0</v>
      </c>
      <c r="DC1937" s="1" t="e">
        <f>IF(DA1937&gt;$D$1,Sourcedata!$B$90*(2*CY1937/1000000)/fluid_kinevisco,(CY1937*2/1000000)^(4/3)*epsilon^(1/3)/fluid_kinevisco)</f>
        <v>#DIV/0!</v>
      </c>
      <c r="DD1937" s="1" t="e">
        <f>2+0.6*DC1937^0.5*Sourcedata!$B$92^(1/3)</f>
        <v>#DIV/0!</v>
      </c>
      <c r="DE1937" s="1" t="e">
        <f t="shared" si="3201"/>
        <v>#DIV/0!</v>
      </c>
      <c r="DF1937" s="1" t="e">
        <f t="shared" si="3162"/>
        <v>#DIV/0!</v>
      </c>
      <c r="DG1937" s="1">
        <f>IF(CY1937=0,0,Sourcedata!$C$13*EXP(2*Sourcedata!$C$28*Sourcedata!$C$10/Sourcedata!$C$12/Sourcedata!$C$34/CY1937*1000000))</f>
        <v>0</v>
      </c>
      <c r="DH1937" s="1">
        <f t="shared" si="3163"/>
        <v>0</v>
      </c>
      <c r="DI1937" s="1">
        <f t="shared" si="3202"/>
        <v>0</v>
      </c>
      <c r="DJ1937">
        <f t="shared" si="3203"/>
        <v>0</v>
      </c>
      <c r="DK1937">
        <f t="shared" si="3204"/>
        <v>0</v>
      </c>
      <c r="DL1937" s="1">
        <f t="shared" si="3164"/>
        <v>0</v>
      </c>
      <c r="DM1937" s="1" t="e">
        <f t="shared" si="3165"/>
        <v>#DIV/0!</v>
      </c>
      <c r="DN1937" s="1">
        <f t="shared" si="3166"/>
        <v>0</v>
      </c>
      <c r="DO1937" s="1" t="e">
        <f>IF(DM1937&gt;$D$1,Sourcedata!$B$90*(2*DK1937/1000000)/fluid_kinevisco,(DK1937*2/1000000)^(4/3)*epsilon^(1/3)/fluid_kinevisco)</f>
        <v>#DIV/0!</v>
      </c>
      <c r="DP1937" s="1" t="e">
        <f>2+0.6*DO1937^0.5*Sourcedata!$B$92^(1/3)</f>
        <v>#DIV/0!</v>
      </c>
      <c r="DQ1937" s="1" t="e">
        <f t="shared" si="3205"/>
        <v>#DIV/0!</v>
      </c>
      <c r="DR1937" s="1" t="e">
        <f t="shared" si="3167"/>
        <v>#DIV/0!</v>
      </c>
      <c r="DS1937" s="1">
        <f>IF(DK1937=0,0,Sourcedata!$C$13*EXP(2*Sourcedata!$C$28*Sourcedata!$C$10/Sourcedata!$C$12/Sourcedata!$C$34/DK1937*1000000))</f>
        <v>0</v>
      </c>
      <c r="DT1937" s="1">
        <f t="shared" si="3168"/>
        <v>0</v>
      </c>
      <c r="DU1937" s="1">
        <f t="shared" si="3206"/>
        <v>0</v>
      </c>
      <c r="DV1937">
        <f t="shared" si="3207"/>
        <v>0</v>
      </c>
      <c r="DX1937" s="26">
        <f t="shared" si="3116"/>
        <v>2.4999999999999988E-5</v>
      </c>
      <c r="DY1937">
        <f t="shared" si="3105"/>
        <v>0.48375000000001511</v>
      </c>
      <c r="DZ1937" s="1">
        <f t="shared" si="3106"/>
        <v>0</v>
      </c>
      <c r="EA1937" s="1">
        <f t="shared" si="3117"/>
        <v>24.999999999999989</v>
      </c>
      <c r="EB1937" s="1">
        <f t="shared" si="3110"/>
        <v>0</v>
      </c>
      <c r="EC1937" s="1"/>
      <c r="ED1937" s="1">
        <f t="shared" si="3111"/>
        <v>24.999999999999989</v>
      </c>
      <c r="EE1937" s="1">
        <f t="shared" si="3112"/>
        <v>24.999999999999989</v>
      </c>
      <c r="EF1937">
        <f t="shared" si="3107"/>
        <v>99.999999999999957</v>
      </c>
      <c r="EG1937">
        <f t="shared" si="3108"/>
        <v>0</v>
      </c>
      <c r="EH1937" s="1"/>
      <c r="EI1937">
        <f t="shared" si="3109"/>
        <v>100</v>
      </c>
      <c r="EK1937">
        <f t="shared" si="3113"/>
        <v>0.48375000000001511</v>
      </c>
      <c r="EL1937">
        <f t="shared" si="3114"/>
        <v>0.48</v>
      </c>
      <c r="EM1937">
        <f t="shared" si="3115"/>
        <v>99.999999999999957</v>
      </c>
    </row>
    <row r="1938" spans="6:143" x14ac:dyDescent="0.2">
      <c r="F1938">
        <f>F1937+Sourcedata!$C$36*3600/4000</f>
        <v>1738.8000000000541</v>
      </c>
      <c r="G1938">
        <f t="shared" si="3169"/>
        <v>0</v>
      </c>
      <c r="H1938" s="1">
        <f t="shared" si="3118"/>
        <v>0</v>
      </c>
      <c r="I1938" s="1" t="e">
        <f t="shared" si="3119"/>
        <v>#DIV/0!</v>
      </c>
      <c r="J1938" s="1">
        <f t="shared" si="3120"/>
        <v>0</v>
      </c>
      <c r="K1938" s="1" t="e">
        <f>IF(I1938&gt;$D$1,Sourcedata!$B$90*(2*G1938/1000000)/fluid_kinevisco,(G1938*2/1000000)^(4/3)*epsilon^(1/3)/fluid_kinevisco)</f>
        <v>#DIV/0!</v>
      </c>
      <c r="L1938" s="1" t="e">
        <f>2+0.6*K1938^0.5*Sourcedata!$B$92^(1/3)</f>
        <v>#DIV/0!</v>
      </c>
      <c r="M1938" s="1" t="e">
        <f t="shared" si="3121"/>
        <v>#DIV/0!</v>
      </c>
      <c r="N1938" s="1" t="e">
        <f t="shared" si="3122"/>
        <v>#DIV/0!</v>
      </c>
      <c r="O1938" s="1">
        <f>IF(G1938=0,0,Sourcedata!$C$13*EXP(2*Sourcedata!$C$28*Sourcedata!$C$10/Sourcedata!$C$12/Sourcedata!$C$34/G1938*1000000))</f>
        <v>0</v>
      </c>
      <c r="P1938" s="1">
        <f t="shared" si="3123"/>
        <v>0</v>
      </c>
      <c r="Q1938" s="1">
        <f t="shared" si="3170"/>
        <v>0</v>
      </c>
      <c r="R1938">
        <f t="shared" si="3176"/>
        <v>0</v>
      </c>
      <c r="S1938">
        <f t="shared" si="3171"/>
        <v>0</v>
      </c>
      <c r="T1938" s="1">
        <f t="shared" si="3124"/>
        <v>0</v>
      </c>
      <c r="U1938" s="1" t="e">
        <f t="shared" si="3125"/>
        <v>#DIV/0!</v>
      </c>
      <c r="V1938" s="1">
        <f t="shared" si="3126"/>
        <v>0</v>
      </c>
      <c r="W1938" s="1" t="e">
        <f>IF(U1938&gt;$D$1,Sourcedata!$B$90*(2*S1938/1000000)/fluid_kinevisco,(S1938*2/1000000)^(4/3)*epsilon^(1/3)/fluid_kinevisco)</f>
        <v>#DIV/0!</v>
      </c>
      <c r="X1938" s="1" t="e">
        <f>2+0.6*W1938^0.5*Sourcedata!$B$92^(1/3)</f>
        <v>#DIV/0!</v>
      </c>
      <c r="Y1938" s="1" t="e">
        <f t="shared" si="3177"/>
        <v>#DIV/0!</v>
      </c>
      <c r="Z1938" s="1" t="e">
        <f t="shared" si="3127"/>
        <v>#DIV/0!</v>
      </c>
      <c r="AA1938" s="1">
        <f>IF(S1938=0,0,Sourcedata!$C$13*EXP(2*Sourcedata!$C$28*Sourcedata!$C$10/Sourcedata!$C$12/Sourcedata!$C$34/S1938*1000000))</f>
        <v>0</v>
      </c>
      <c r="AB1938" s="1">
        <f t="shared" si="3128"/>
        <v>0</v>
      </c>
      <c r="AC1938" s="1">
        <f t="shared" si="3178"/>
        <v>0</v>
      </c>
      <c r="AD1938">
        <f t="shared" si="3179"/>
        <v>0</v>
      </c>
      <c r="AE1938">
        <f t="shared" si="3172"/>
        <v>0</v>
      </c>
      <c r="AF1938" s="1">
        <f t="shared" si="3129"/>
        <v>0</v>
      </c>
      <c r="AG1938" s="1" t="e">
        <f t="shared" si="3130"/>
        <v>#DIV/0!</v>
      </c>
      <c r="AH1938" s="1">
        <f t="shared" si="3131"/>
        <v>0</v>
      </c>
      <c r="AI1938" s="1" t="e">
        <f>IF(AG1938&gt;$D$1,Sourcedata!$B$90*(2*AE1938/1000000)/fluid_kinevisco,(AE1938*2/1000000)^(4/3)*epsilon^(1/3)/fluid_kinevisco)</f>
        <v>#DIV/0!</v>
      </c>
      <c r="AJ1938" s="1" t="e">
        <f>2+0.6*AI1938^0.5*Sourcedata!$B$92^(1/3)</f>
        <v>#DIV/0!</v>
      </c>
      <c r="AK1938" s="1" t="e">
        <f t="shared" si="3180"/>
        <v>#DIV/0!</v>
      </c>
      <c r="AL1938" s="1" t="e">
        <f t="shared" si="3132"/>
        <v>#DIV/0!</v>
      </c>
      <c r="AM1938" s="1">
        <f>IF(AE1938=0,0,Sourcedata!$C$13*EXP(2*Sourcedata!$C$28*Sourcedata!$C$10/Sourcedata!$C$12/Sourcedata!$C$34/AE1938*1000000))</f>
        <v>0</v>
      </c>
      <c r="AN1938" s="1">
        <f t="shared" si="3133"/>
        <v>0</v>
      </c>
      <c r="AO1938" s="1">
        <f t="shared" si="3181"/>
        <v>0</v>
      </c>
      <c r="AP1938">
        <f t="shared" si="3182"/>
        <v>0</v>
      </c>
      <c r="AQ1938">
        <f t="shared" si="3173"/>
        <v>0</v>
      </c>
      <c r="AR1938" s="1">
        <f t="shared" si="3134"/>
        <v>0</v>
      </c>
      <c r="AS1938" s="1" t="e">
        <f t="shared" si="3135"/>
        <v>#DIV/0!</v>
      </c>
      <c r="AT1938" s="1">
        <f t="shared" si="3136"/>
        <v>0</v>
      </c>
      <c r="AU1938" s="1" t="e">
        <f>IF(AS1938&gt;$D$1,Sourcedata!$B$90*(2*AQ1938/1000000)/fluid_kinevisco,(AQ1938*2/1000000)^(4/3)*epsilon^(1/3)/fluid_kinevisco)</f>
        <v>#DIV/0!</v>
      </c>
      <c r="AV1938" s="1" t="e">
        <f>2+0.6*AU1938^0.5*Sourcedata!$B$92^(1/3)</f>
        <v>#DIV/0!</v>
      </c>
      <c r="AW1938" s="1" t="e">
        <f t="shared" si="3183"/>
        <v>#DIV/0!</v>
      </c>
      <c r="AX1938" s="1" t="e">
        <f t="shared" si="3137"/>
        <v>#DIV/0!</v>
      </c>
      <c r="AY1938" s="1">
        <f>IF(AQ1938=0,0,Sourcedata!$C$13*EXP(2*Sourcedata!$C$28*Sourcedata!$C$10/Sourcedata!$C$12/Sourcedata!$C$34/AQ1938*1000000))</f>
        <v>0</v>
      </c>
      <c r="AZ1938" s="1">
        <f t="shared" si="3138"/>
        <v>0</v>
      </c>
      <c r="BA1938" s="1">
        <f t="shared" si="3184"/>
        <v>0</v>
      </c>
      <c r="BB1938">
        <f t="shared" si="3185"/>
        <v>0</v>
      </c>
      <c r="BC1938">
        <f t="shared" si="3186"/>
        <v>0</v>
      </c>
      <c r="BD1938" s="1">
        <f t="shared" si="3139"/>
        <v>0</v>
      </c>
      <c r="BE1938" s="1" t="e">
        <f t="shared" si="3140"/>
        <v>#DIV/0!</v>
      </c>
      <c r="BF1938" s="1">
        <f t="shared" si="3141"/>
        <v>0</v>
      </c>
      <c r="BG1938" s="1" t="e">
        <f>IF(BE1938&gt;$D$1,Sourcedata!$B$90*(2*BC1938/1000000)/fluid_kinevisco,(BC1938*2/1000000)^(4/3)*epsilon^(1/3)/fluid_kinevisco)</f>
        <v>#DIV/0!</v>
      </c>
      <c r="BH1938" s="1" t="e">
        <f>2+0.6*BG1938^0.5*Sourcedata!$B$92^(1/3)</f>
        <v>#DIV/0!</v>
      </c>
      <c r="BI1938" s="1" t="e">
        <f t="shared" si="3187"/>
        <v>#DIV/0!</v>
      </c>
      <c r="BJ1938" s="1" t="e">
        <f t="shared" si="3142"/>
        <v>#DIV/0!</v>
      </c>
      <c r="BK1938" s="1">
        <f>IF(BC1938=0,0,Sourcedata!$C$13*EXP(2*Sourcedata!$C$28*Sourcedata!$C$10/Sourcedata!$C$12/Sourcedata!$C$34/BC1938*1000000))</f>
        <v>0</v>
      </c>
      <c r="BL1938" s="1">
        <f t="shared" si="3143"/>
        <v>0</v>
      </c>
      <c r="BM1938" s="1">
        <f t="shared" si="3188"/>
        <v>0</v>
      </c>
      <c r="BN1938">
        <f t="shared" si="3189"/>
        <v>0</v>
      </c>
      <c r="BO1938">
        <f t="shared" si="3190"/>
        <v>0</v>
      </c>
      <c r="BP1938" s="1">
        <f t="shared" si="3144"/>
        <v>0</v>
      </c>
      <c r="BQ1938" s="1" t="e">
        <f t="shared" si="3145"/>
        <v>#DIV/0!</v>
      </c>
      <c r="BR1938" s="1">
        <f t="shared" si="3146"/>
        <v>0</v>
      </c>
      <c r="BS1938" s="1" t="e">
        <f>IF(BQ1938&gt;$D$1,Sourcedata!$B$90*(2*BO1938/1000000)/fluid_kinevisco,(BO1938*2/1000000)^(4/3)*epsilon^(1/3)/fluid_kinevisco)</f>
        <v>#DIV/0!</v>
      </c>
      <c r="BT1938" s="1" t="e">
        <f>2+0.6*BS1938^0.5*Sourcedata!$B$92^(1/3)</f>
        <v>#DIV/0!</v>
      </c>
      <c r="BU1938" s="1" t="e">
        <f t="shared" si="3191"/>
        <v>#DIV/0!</v>
      </c>
      <c r="BV1938" s="1" t="e">
        <f t="shared" si="3147"/>
        <v>#DIV/0!</v>
      </c>
      <c r="BW1938" s="1">
        <f>IF(BO1938=0,0,Sourcedata!$C$13*EXP(2*Sourcedata!$C$28*Sourcedata!$C$10/Sourcedata!$C$12/Sourcedata!$C$34/BO1938*1000000))</f>
        <v>0</v>
      </c>
      <c r="BX1938" s="1">
        <f t="shared" si="3148"/>
        <v>0</v>
      </c>
      <c r="BY1938" s="1">
        <f t="shared" si="3192"/>
        <v>0</v>
      </c>
      <c r="BZ1938">
        <f t="shared" si="3193"/>
        <v>0</v>
      </c>
      <c r="CA1938">
        <f t="shared" si="3174"/>
        <v>0</v>
      </c>
      <c r="CB1938" s="1">
        <f t="shared" si="3149"/>
        <v>0</v>
      </c>
      <c r="CC1938" s="1" t="e">
        <f t="shared" si="3150"/>
        <v>#DIV/0!</v>
      </c>
      <c r="CD1938" s="1">
        <f t="shared" si="3151"/>
        <v>0</v>
      </c>
      <c r="CE1938" s="1" t="e">
        <f>IF(CC1938&gt;$D$1,Sourcedata!$B$90*(2*CA1938/1000000)/fluid_kinevisco,(CA1938*2/1000000)^(4/3)*epsilon^(1/3)/fluid_kinevisco)</f>
        <v>#DIV/0!</v>
      </c>
      <c r="CF1938" s="1" t="e">
        <f>2+0.6*CE1938^0.5*Sourcedata!$B$92^(1/3)</f>
        <v>#DIV/0!</v>
      </c>
      <c r="CG1938" s="1" t="e">
        <f t="shared" si="3194"/>
        <v>#DIV/0!</v>
      </c>
      <c r="CH1938" s="1" t="e">
        <f t="shared" si="3152"/>
        <v>#DIV/0!</v>
      </c>
      <c r="CI1938" s="1">
        <f>IF(CA1938=0,0,Sourcedata!$C$13*EXP(2*Sourcedata!$C$28*Sourcedata!$C$10/Sourcedata!$C$12/Sourcedata!$C$34/CA1938*1000000))</f>
        <v>0</v>
      </c>
      <c r="CJ1938" s="1">
        <f t="shared" si="3153"/>
        <v>0</v>
      </c>
      <c r="CK1938" s="1">
        <f t="shared" si="3195"/>
        <v>0</v>
      </c>
      <c r="CL1938">
        <f t="shared" si="3175"/>
        <v>0</v>
      </c>
      <c r="CM1938">
        <f t="shared" si="3196"/>
        <v>0</v>
      </c>
      <c r="CN1938" s="1">
        <f t="shared" si="3154"/>
        <v>0</v>
      </c>
      <c r="CO1938" s="1" t="e">
        <f t="shared" si="3155"/>
        <v>#DIV/0!</v>
      </c>
      <c r="CP1938" s="1">
        <f t="shared" si="3156"/>
        <v>0</v>
      </c>
      <c r="CQ1938" s="1" t="e">
        <f>IF(CO1938&gt;$D$1,Sourcedata!$B$90*(2*CM1938/1000000)/fluid_kinevisco,(CM1938*2/1000000)^(4/3)*epsilon^(1/3)/fluid_kinevisco)</f>
        <v>#DIV/0!</v>
      </c>
      <c r="CR1938" s="1" t="e">
        <f>2+0.6*CQ1938^0.5*Sourcedata!$B$92^(1/3)</f>
        <v>#DIV/0!</v>
      </c>
      <c r="CS1938" s="1" t="e">
        <f t="shared" si="3197"/>
        <v>#DIV/0!</v>
      </c>
      <c r="CT1938" s="1" t="e">
        <f t="shared" si="3157"/>
        <v>#DIV/0!</v>
      </c>
      <c r="CU1938" s="1">
        <f>IF(CM1938=0,0,Sourcedata!$C$13*EXP(2*Sourcedata!$C$28*Sourcedata!$C$10/Sourcedata!$C$12/Sourcedata!$C$34/CM1938*1000000))</f>
        <v>0</v>
      </c>
      <c r="CV1938" s="1">
        <f t="shared" si="3158"/>
        <v>0</v>
      </c>
      <c r="CW1938" s="1">
        <f t="shared" si="3198"/>
        <v>0</v>
      </c>
      <c r="CX1938">
        <f t="shared" si="3199"/>
        <v>0</v>
      </c>
      <c r="CY1938">
        <f t="shared" si="3200"/>
        <v>0</v>
      </c>
      <c r="CZ1938" s="1">
        <f t="shared" si="3159"/>
        <v>0</v>
      </c>
      <c r="DA1938" s="1" t="e">
        <f t="shared" si="3160"/>
        <v>#DIV/0!</v>
      </c>
      <c r="DB1938" s="1">
        <f t="shared" si="3161"/>
        <v>0</v>
      </c>
      <c r="DC1938" s="1" t="e">
        <f>IF(DA1938&gt;$D$1,Sourcedata!$B$90*(2*CY1938/1000000)/fluid_kinevisco,(CY1938*2/1000000)^(4/3)*epsilon^(1/3)/fluid_kinevisco)</f>
        <v>#DIV/0!</v>
      </c>
      <c r="DD1938" s="1" t="e">
        <f>2+0.6*DC1938^0.5*Sourcedata!$B$92^(1/3)</f>
        <v>#DIV/0!</v>
      </c>
      <c r="DE1938" s="1" t="e">
        <f t="shared" si="3201"/>
        <v>#DIV/0!</v>
      </c>
      <c r="DF1938" s="1" t="e">
        <f t="shared" si="3162"/>
        <v>#DIV/0!</v>
      </c>
      <c r="DG1938" s="1">
        <f>IF(CY1938=0,0,Sourcedata!$C$13*EXP(2*Sourcedata!$C$28*Sourcedata!$C$10/Sourcedata!$C$12/Sourcedata!$C$34/CY1938*1000000))</f>
        <v>0</v>
      </c>
      <c r="DH1938" s="1">
        <f t="shared" si="3163"/>
        <v>0</v>
      </c>
      <c r="DI1938" s="1">
        <f t="shared" si="3202"/>
        <v>0</v>
      </c>
      <c r="DJ1938">
        <f t="shared" si="3203"/>
        <v>0</v>
      </c>
      <c r="DK1938">
        <f t="shared" si="3204"/>
        <v>0</v>
      </c>
      <c r="DL1938" s="1">
        <f t="shared" si="3164"/>
        <v>0</v>
      </c>
      <c r="DM1938" s="1" t="e">
        <f t="shared" si="3165"/>
        <v>#DIV/0!</v>
      </c>
      <c r="DN1938" s="1">
        <f t="shared" si="3166"/>
        <v>0</v>
      </c>
      <c r="DO1938" s="1" t="e">
        <f>IF(DM1938&gt;$D$1,Sourcedata!$B$90*(2*DK1938/1000000)/fluid_kinevisco,(DK1938*2/1000000)^(4/3)*epsilon^(1/3)/fluid_kinevisco)</f>
        <v>#DIV/0!</v>
      </c>
      <c r="DP1938" s="1" t="e">
        <f>2+0.6*DO1938^0.5*Sourcedata!$B$92^(1/3)</f>
        <v>#DIV/0!</v>
      </c>
      <c r="DQ1938" s="1" t="e">
        <f t="shared" si="3205"/>
        <v>#DIV/0!</v>
      </c>
      <c r="DR1938" s="1" t="e">
        <f t="shared" si="3167"/>
        <v>#DIV/0!</v>
      </c>
      <c r="DS1938" s="1">
        <f>IF(DK1938=0,0,Sourcedata!$C$13*EXP(2*Sourcedata!$C$28*Sourcedata!$C$10/Sourcedata!$C$12/Sourcedata!$C$34/DK1938*1000000))</f>
        <v>0</v>
      </c>
      <c r="DT1938" s="1">
        <f t="shared" si="3168"/>
        <v>0</v>
      </c>
      <c r="DU1938" s="1">
        <f t="shared" si="3206"/>
        <v>0</v>
      </c>
      <c r="DV1938">
        <f t="shared" si="3207"/>
        <v>0</v>
      </c>
      <c r="DX1938" s="26">
        <f t="shared" si="3116"/>
        <v>2.4999999999999988E-5</v>
      </c>
      <c r="DY1938">
        <f t="shared" si="3105"/>
        <v>0.48400000000001514</v>
      </c>
      <c r="DZ1938" s="1">
        <f t="shared" si="3106"/>
        <v>0</v>
      </c>
      <c r="EA1938" s="1">
        <f t="shared" si="3117"/>
        <v>24.999999999999989</v>
      </c>
      <c r="EB1938" s="1">
        <f t="shared" si="3110"/>
        <v>0</v>
      </c>
      <c r="EC1938" s="1"/>
      <c r="ED1938" s="1">
        <f t="shared" si="3111"/>
        <v>24.999999999999989</v>
      </c>
      <c r="EE1938" s="1">
        <f t="shared" si="3112"/>
        <v>24.999999999999989</v>
      </c>
      <c r="EF1938">
        <f t="shared" si="3107"/>
        <v>99.999999999999957</v>
      </c>
      <c r="EG1938">
        <f t="shared" si="3108"/>
        <v>0</v>
      </c>
      <c r="EH1938" s="1"/>
      <c r="EI1938">
        <f t="shared" si="3109"/>
        <v>100</v>
      </c>
      <c r="EK1938">
        <f t="shared" si="3113"/>
        <v>0.48400000000001514</v>
      </c>
      <c r="EL1938">
        <f t="shared" si="3114"/>
        <v>0.48</v>
      </c>
      <c r="EM1938">
        <f t="shared" si="3115"/>
        <v>99.999999999999957</v>
      </c>
    </row>
    <row r="1939" spans="6:143" x14ac:dyDescent="0.2">
      <c r="F1939">
        <f>F1938+Sourcedata!$C$36*3600/4000</f>
        <v>1739.7000000000542</v>
      </c>
      <c r="G1939">
        <f t="shared" si="3169"/>
        <v>0</v>
      </c>
      <c r="H1939" s="1">
        <f t="shared" si="3118"/>
        <v>0</v>
      </c>
      <c r="I1939" s="1" t="e">
        <f t="shared" si="3119"/>
        <v>#DIV/0!</v>
      </c>
      <c r="J1939" s="1">
        <f t="shared" si="3120"/>
        <v>0</v>
      </c>
      <c r="K1939" s="1" t="e">
        <f>IF(I1939&gt;$D$1,Sourcedata!$B$90*(2*G1939/1000000)/fluid_kinevisco,(G1939*2/1000000)^(4/3)*epsilon^(1/3)/fluid_kinevisco)</f>
        <v>#DIV/0!</v>
      </c>
      <c r="L1939" s="1" t="e">
        <f>2+0.6*K1939^0.5*Sourcedata!$B$92^(1/3)</f>
        <v>#DIV/0!</v>
      </c>
      <c r="M1939" s="1" t="e">
        <f t="shared" si="3121"/>
        <v>#DIV/0!</v>
      </c>
      <c r="N1939" s="1" t="e">
        <f t="shared" si="3122"/>
        <v>#DIV/0!</v>
      </c>
      <c r="O1939" s="1">
        <f>IF(G1939=0,0,Sourcedata!$C$13*EXP(2*Sourcedata!$C$28*Sourcedata!$C$10/Sourcedata!$C$12/Sourcedata!$C$34/G1939*1000000))</f>
        <v>0</v>
      </c>
      <c r="P1939" s="1">
        <f t="shared" si="3123"/>
        <v>0</v>
      </c>
      <c r="Q1939" s="1">
        <f t="shared" si="3170"/>
        <v>0</v>
      </c>
      <c r="R1939">
        <f t="shared" si="3176"/>
        <v>0</v>
      </c>
      <c r="S1939">
        <f t="shared" si="3171"/>
        <v>0</v>
      </c>
      <c r="T1939" s="1">
        <f t="shared" si="3124"/>
        <v>0</v>
      </c>
      <c r="U1939" s="1" t="e">
        <f t="shared" si="3125"/>
        <v>#DIV/0!</v>
      </c>
      <c r="V1939" s="1">
        <f t="shared" si="3126"/>
        <v>0</v>
      </c>
      <c r="W1939" s="1" t="e">
        <f>IF(U1939&gt;$D$1,Sourcedata!$B$90*(2*S1939/1000000)/fluid_kinevisco,(S1939*2/1000000)^(4/3)*epsilon^(1/3)/fluid_kinevisco)</f>
        <v>#DIV/0!</v>
      </c>
      <c r="X1939" s="1" t="e">
        <f>2+0.6*W1939^0.5*Sourcedata!$B$92^(1/3)</f>
        <v>#DIV/0!</v>
      </c>
      <c r="Y1939" s="1" t="e">
        <f t="shared" si="3177"/>
        <v>#DIV/0!</v>
      </c>
      <c r="Z1939" s="1" t="e">
        <f t="shared" si="3127"/>
        <v>#DIV/0!</v>
      </c>
      <c r="AA1939" s="1">
        <f>IF(S1939=0,0,Sourcedata!$C$13*EXP(2*Sourcedata!$C$28*Sourcedata!$C$10/Sourcedata!$C$12/Sourcedata!$C$34/S1939*1000000))</f>
        <v>0</v>
      </c>
      <c r="AB1939" s="1">
        <f t="shared" si="3128"/>
        <v>0</v>
      </c>
      <c r="AC1939" s="1">
        <f t="shared" si="3178"/>
        <v>0</v>
      </c>
      <c r="AD1939">
        <f t="shared" si="3179"/>
        <v>0</v>
      </c>
      <c r="AE1939">
        <f t="shared" si="3172"/>
        <v>0</v>
      </c>
      <c r="AF1939" s="1">
        <f t="shared" si="3129"/>
        <v>0</v>
      </c>
      <c r="AG1939" s="1" t="e">
        <f t="shared" si="3130"/>
        <v>#DIV/0!</v>
      </c>
      <c r="AH1939" s="1">
        <f t="shared" si="3131"/>
        <v>0</v>
      </c>
      <c r="AI1939" s="1" t="e">
        <f>IF(AG1939&gt;$D$1,Sourcedata!$B$90*(2*AE1939/1000000)/fluid_kinevisco,(AE1939*2/1000000)^(4/3)*epsilon^(1/3)/fluid_kinevisco)</f>
        <v>#DIV/0!</v>
      </c>
      <c r="AJ1939" s="1" t="e">
        <f>2+0.6*AI1939^0.5*Sourcedata!$B$92^(1/3)</f>
        <v>#DIV/0!</v>
      </c>
      <c r="AK1939" s="1" t="e">
        <f t="shared" si="3180"/>
        <v>#DIV/0!</v>
      </c>
      <c r="AL1939" s="1" t="e">
        <f t="shared" si="3132"/>
        <v>#DIV/0!</v>
      </c>
      <c r="AM1939" s="1">
        <f>IF(AE1939=0,0,Sourcedata!$C$13*EXP(2*Sourcedata!$C$28*Sourcedata!$C$10/Sourcedata!$C$12/Sourcedata!$C$34/AE1939*1000000))</f>
        <v>0</v>
      </c>
      <c r="AN1939" s="1">
        <f t="shared" si="3133"/>
        <v>0</v>
      </c>
      <c r="AO1939" s="1">
        <f t="shared" si="3181"/>
        <v>0</v>
      </c>
      <c r="AP1939">
        <f t="shared" si="3182"/>
        <v>0</v>
      </c>
      <c r="AQ1939">
        <f t="shared" si="3173"/>
        <v>0</v>
      </c>
      <c r="AR1939" s="1">
        <f t="shared" si="3134"/>
        <v>0</v>
      </c>
      <c r="AS1939" s="1" t="e">
        <f t="shared" si="3135"/>
        <v>#DIV/0!</v>
      </c>
      <c r="AT1939" s="1">
        <f t="shared" si="3136"/>
        <v>0</v>
      </c>
      <c r="AU1939" s="1" t="e">
        <f>IF(AS1939&gt;$D$1,Sourcedata!$B$90*(2*AQ1939/1000000)/fluid_kinevisco,(AQ1939*2/1000000)^(4/3)*epsilon^(1/3)/fluid_kinevisco)</f>
        <v>#DIV/0!</v>
      </c>
      <c r="AV1939" s="1" t="e">
        <f>2+0.6*AU1939^0.5*Sourcedata!$B$92^(1/3)</f>
        <v>#DIV/0!</v>
      </c>
      <c r="AW1939" s="1" t="e">
        <f t="shared" si="3183"/>
        <v>#DIV/0!</v>
      </c>
      <c r="AX1939" s="1" t="e">
        <f t="shared" si="3137"/>
        <v>#DIV/0!</v>
      </c>
      <c r="AY1939" s="1">
        <f>IF(AQ1939=0,0,Sourcedata!$C$13*EXP(2*Sourcedata!$C$28*Sourcedata!$C$10/Sourcedata!$C$12/Sourcedata!$C$34/AQ1939*1000000))</f>
        <v>0</v>
      </c>
      <c r="AZ1939" s="1">
        <f t="shared" si="3138"/>
        <v>0</v>
      </c>
      <c r="BA1939" s="1">
        <f t="shared" si="3184"/>
        <v>0</v>
      </c>
      <c r="BB1939">
        <f t="shared" si="3185"/>
        <v>0</v>
      </c>
      <c r="BC1939">
        <f t="shared" si="3186"/>
        <v>0</v>
      </c>
      <c r="BD1939" s="1">
        <f t="shared" si="3139"/>
        <v>0</v>
      </c>
      <c r="BE1939" s="1" t="e">
        <f t="shared" si="3140"/>
        <v>#DIV/0!</v>
      </c>
      <c r="BF1939" s="1">
        <f t="shared" si="3141"/>
        <v>0</v>
      </c>
      <c r="BG1939" s="1" t="e">
        <f>IF(BE1939&gt;$D$1,Sourcedata!$B$90*(2*BC1939/1000000)/fluid_kinevisco,(BC1939*2/1000000)^(4/3)*epsilon^(1/3)/fluid_kinevisco)</f>
        <v>#DIV/0!</v>
      </c>
      <c r="BH1939" s="1" t="e">
        <f>2+0.6*BG1939^0.5*Sourcedata!$B$92^(1/3)</f>
        <v>#DIV/0!</v>
      </c>
      <c r="BI1939" s="1" t="e">
        <f t="shared" si="3187"/>
        <v>#DIV/0!</v>
      </c>
      <c r="BJ1939" s="1" t="e">
        <f t="shared" si="3142"/>
        <v>#DIV/0!</v>
      </c>
      <c r="BK1939" s="1">
        <f>IF(BC1939=0,0,Sourcedata!$C$13*EXP(2*Sourcedata!$C$28*Sourcedata!$C$10/Sourcedata!$C$12/Sourcedata!$C$34/BC1939*1000000))</f>
        <v>0</v>
      </c>
      <c r="BL1939" s="1">
        <f t="shared" si="3143"/>
        <v>0</v>
      </c>
      <c r="BM1939" s="1">
        <f t="shared" si="3188"/>
        <v>0</v>
      </c>
      <c r="BN1939">
        <f t="shared" si="3189"/>
        <v>0</v>
      </c>
      <c r="BO1939">
        <f t="shared" si="3190"/>
        <v>0</v>
      </c>
      <c r="BP1939" s="1">
        <f t="shared" si="3144"/>
        <v>0</v>
      </c>
      <c r="BQ1939" s="1" t="e">
        <f t="shared" si="3145"/>
        <v>#DIV/0!</v>
      </c>
      <c r="BR1939" s="1">
        <f t="shared" si="3146"/>
        <v>0</v>
      </c>
      <c r="BS1939" s="1" t="e">
        <f>IF(BQ1939&gt;$D$1,Sourcedata!$B$90*(2*BO1939/1000000)/fluid_kinevisco,(BO1939*2/1000000)^(4/3)*epsilon^(1/3)/fluid_kinevisco)</f>
        <v>#DIV/0!</v>
      </c>
      <c r="BT1939" s="1" t="e">
        <f>2+0.6*BS1939^0.5*Sourcedata!$B$92^(1/3)</f>
        <v>#DIV/0!</v>
      </c>
      <c r="BU1939" s="1" t="e">
        <f t="shared" si="3191"/>
        <v>#DIV/0!</v>
      </c>
      <c r="BV1939" s="1" t="e">
        <f t="shared" si="3147"/>
        <v>#DIV/0!</v>
      </c>
      <c r="BW1939" s="1">
        <f>IF(BO1939=0,0,Sourcedata!$C$13*EXP(2*Sourcedata!$C$28*Sourcedata!$C$10/Sourcedata!$C$12/Sourcedata!$C$34/BO1939*1000000))</f>
        <v>0</v>
      </c>
      <c r="BX1939" s="1">
        <f t="shared" si="3148"/>
        <v>0</v>
      </c>
      <c r="BY1939" s="1">
        <f t="shared" si="3192"/>
        <v>0</v>
      </c>
      <c r="BZ1939">
        <f t="shared" si="3193"/>
        <v>0</v>
      </c>
      <c r="CA1939">
        <f t="shared" si="3174"/>
        <v>0</v>
      </c>
      <c r="CB1939" s="1">
        <f t="shared" si="3149"/>
        <v>0</v>
      </c>
      <c r="CC1939" s="1" t="e">
        <f t="shared" si="3150"/>
        <v>#DIV/0!</v>
      </c>
      <c r="CD1939" s="1">
        <f t="shared" si="3151"/>
        <v>0</v>
      </c>
      <c r="CE1939" s="1" t="e">
        <f>IF(CC1939&gt;$D$1,Sourcedata!$B$90*(2*CA1939/1000000)/fluid_kinevisco,(CA1939*2/1000000)^(4/3)*epsilon^(1/3)/fluid_kinevisco)</f>
        <v>#DIV/0!</v>
      </c>
      <c r="CF1939" s="1" t="e">
        <f>2+0.6*CE1939^0.5*Sourcedata!$B$92^(1/3)</f>
        <v>#DIV/0!</v>
      </c>
      <c r="CG1939" s="1" t="e">
        <f t="shared" si="3194"/>
        <v>#DIV/0!</v>
      </c>
      <c r="CH1939" s="1" t="e">
        <f t="shared" si="3152"/>
        <v>#DIV/0!</v>
      </c>
      <c r="CI1939" s="1">
        <f>IF(CA1939=0,0,Sourcedata!$C$13*EXP(2*Sourcedata!$C$28*Sourcedata!$C$10/Sourcedata!$C$12/Sourcedata!$C$34/CA1939*1000000))</f>
        <v>0</v>
      </c>
      <c r="CJ1939" s="1">
        <f t="shared" si="3153"/>
        <v>0</v>
      </c>
      <c r="CK1939" s="1">
        <f t="shared" si="3195"/>
        <v>0</v>
      </c>
      <c r="CL1939">
        <f t="shared" si="3175"/>
        <v>0</v>
      </c>
      <c r="CM1939">
        <f t="shared" si="3196"/>
        <v>0</v>
      </c>
      <c r="CN1939" s="1">
        <f t="shared" si="3154"/>
        <v>0</v>
      </c>
      <c r="CO1939" s="1" t="e">
        <f t="shared" si="3155"/>
        <v>#DIV/0!</v>
      </c>
      <c r="CP1939" s="1">
        <f t="shared" si="3156"/>
        <v>0</v>
      </c>
      <c r="CQ1939" s="1" t="e">
        <f>IF(CO1939&gt;$D$1,Sourcedata!$B$90*(2*CM1939/1000000)/fluid_kinevisco,(CM1939*2/1000000)^(4/3)*epsilon^(1/3)/fluid_kinevisco)</f>
        <v>#DIV/0!</v>
      </c>
      <c r="CR1939" s="1" t="e">
        <f>2+0.6*CQ1939^0.5*Sourcedata!$B$92^(1/3)</f>
        <v>#DIV/0!</v>
      </c>
      <c r="CS1939" s="1" t="e">
        <f t="shared" si="3197"/>
        <v>#DIV/0!</v>
      </c>
      <c r="CT1939" s="1" t="e">
        <f t="shared" si="3157"/>
        <v>#DIV/0!</v>
      </c>
      <c r="CU1939" s="1">
        <f>IF(CM1939=0,0,Sourcedata!$C$13*EXP(2*Sourcedata!$C$28*Sourcedata!$C$10/Sourcedata!$C$12/Sourcedata!$C$34/CM1939*1000000))</f>
        <v>0</v>
      </c>
      <c r="CV1939" s="1">
        <f t="shared" si="3158"/>
        <v>0</v>
      </c>
      <c r="CW1939" s="1">
        <f t="shared" si="3198"/>
        <v>0</v>
      </c>
      <c r="CX1939">
        <f t="shared" si="3199"/>
        <v>0</v>
      </c>
      <c r="CY1939">
        <f t="shared" si="3200"/>
        <v>0</v>
      </c>
      <c r="CZ1939" s="1">
        <f t="shared" si="3159"/>
        <v>0</v>
      </c>
      <c r="DA1939" s="1" t="e">
        <f t="shared" si="3160"/>
        <v>#DIV/0!</v>
      </c>
      <c r="DB1939" s="1">
        <f t="shared" si="3161"/>
        <v>0</v>
      </c>
      <c r="DC1939" s="1" t="e">
        <f>IF(DA1939&gt;$D$1,Sourcedata!$B$90*(2*CY1939/1000000)/fluid_kinevisco,(CY1939*2/1000000)^(4/3)*epsilon^(1/3)/fluid_kinevisco)</f>
        <v>#DIV/0!</v>
      </c>
      <c r="DD1939" s="1" t="e">
        <f>2+0.6*DC1939^0.5*Sourcedata!$B$92^(1/3)</f>
        <v>#DIV/0!</v>
      </c>
      <c r="DE1939" s="1" t="e">
        <f t="shared" si="3201"/>
        <v>#DIV/0!</v>
      </c>
      <c r="DF1939" s="1" t="e">
        <f t="shared" si="3162"/>
        <v>#DIV/0!</v>
      </c>
      <c r="DG1939" s="1">
        <f>IF(CY1939=0,0,Sourcedata!$C$13*EXP(2*Sourcedata!$C$28*Sourcedata!$C$10/Sourcedata!$C$12/Sourcedata!$C$34/CY1939*1000000))</f>
        <v>0</v>
      </c>
      <c r="DH1939" s="1">
        <f t="shared" si="3163"/>
        <v>0</v>
      </c>
      <c r="DI1939" s="1">
        <f t="shared" si="3202"/>
        <v>0</v>
      </c>
      <c r="DJ1939">
        <f t="shared" si="3203"/>
        <v>0</v>
      </c>
      <c r="DK1939">
        <f t="shared" si="3204"/>
        <v>0</v>
      </c>
      <c r="DL1939" s="1">
        <f t="shared" si="3164"/>
        <v>0</v>
      </c>
      <c r="DM1939" s="1" t="e">
        <f t="shared" si="3165"/>
        <v>#DIV/0!</v>
      </c>
      <c r="DN1939" s="1">
        <f t="shared" si="3166"/>
        <v>0</v>
      </c>
      <c r="DO1939" s="1" t="e">
        <f>IF(DM1939&gt;$D$1,Sourcedata!$B$90*(2*DK1939/1000000)/fluid_kinevisco,(DK1939*2/1000000)^(4/3)*epsilon^(1/3)/fluid_kinevisco)</f>
        <v>#DIV/0!</v>
      </c>
      <c r="DP1939" s="1" t="e">
        <f>2+0.6*DO1939^0.5*Sourcedata!$B$92^(1/3)</f>
        <v>#DIV/0!</v>
      </c>
      <c r="DQ1939" s="1" t="e">
        <f t="shared" si="3205"/>
        <v>#DIV/0!</v>
      </c>
      <c r="DR1939" s="1" t="e">
        <f t="shared" si="3167"/>
        <v>#DIV/0!</v>
      </c>
      <c r="DS1939" s="1">
        <f>IF(DK1939=0,0,Sourcedata!$C$13*EXP(2*Sourcedata!$C$28*Sourcedata!$C$10/Sourcedata!$C$12/Sourcedata!$C$34/DK1939*1000000))</f>
        <v>0</v>
      </c>
      <c r="DT1939" s="1">
        <f t="shared" si="3168"/>
        <v>0</v>
      </c>
      <c r="DU1939" s="1">
        <f t="shared" si="3206"/>
        <v>0</v>
      </c>
      <c r="DV1939">
        <f t="shared" si="3207"/>
        <v>0</v>
      </c>
      <c r="DX1939" s="26">
        <f t="shared" si="3116"/>
        <v>2.4999999999999988E-5</v>
      </c>
      <c r="DY1939">
        <f t="shared" si="3105"/>
        <v>0.48425000000001517</v>
      </c>
      <c r="DZ1939" s="1">
        <f t="shared" si="3106"/>
        <v>0</v>
      </c>
      <c r="EA1939" s="1">
        <f t="shared" si="3117"/>
        <v>24.999999999999989</v>
      </c>
      <c r="EB1939" s="1">
        <f t="shared" si="3110"/>
        <v>0</v>
      </c>
      <c r="EC1939" s="1"/>
      <c r="ED1939" s="1">
        <f t="shared" si="3111"/>
        <v>24.999999999999989</v>
      </c>
      <c r="EE1939" s="1">
        <f t="shared" si="3112"/>
        <v>24.999999999999989</v>
      </c>
      <c r="EF1939">
        <f t="shared" si="3107"/>
        <v>99.999999999999957</v>
      </c>
      <c r="EG1939">
        <f t="shared" si="3108"/>
        <v>0</v>
      </c>
      <c r="EH1939" s="1"/>
      <c r="EI1939">
        <f t="shared" si="3109"/>
        <v>100</v>
      </c>
      <c r="EK1939">
        <f t="shared" si="3113"/>
        <v>0.48425000000001517</v>
      </c>
      <c r="EL1939">
        <f t="shared" si="3114"/>
        <v>0.48</v>
      </c>
      <c r="EM1939">
        <f t="shared" si="3115"/>
        <v>99.999999999999957</v>
      </c>
    </row>
    <row r="1940" spans="6:143" x14ac:dyDescent="0.2">
      <c r="F1940">
        <f>F1939+Sourcedata!$C$36*3600/4000</f>
        <v>1740.6000000000543</v>
      </c>
      <c r="G1940">
        <f t="shared" si="3169"/>
        <v>0</v>
      </c>
      <c r="H1940" s="1">
        <f t="shared" si="3118"/>
        <v>0</v>
      </c>
      <c r="I1940" s="1" t="e">
        <f t="shared" si="3119"/>
        <v>#DIV/0!</v>
      </c>
      <c r="J1940" s="1">
        <f t="shared" si="3120"/>
        <v>0</v>
      </c>
      <c r="K1940" s="1" t="e">
        <f>IF(I1940&gt;$D$1,Sourcedata!$B$90*(2*G1940/1000000)/fluid_kinevisco,(G1940*2/1000000)^(4/3)*epsilon^(1/3)/fluid_kinevisco)</f>
        <v>#DIV/0!</v>
      </c>
      <c r="L1940" s="1" t="e">
        <f>2+0.6*K1940^0.5*Sourcedata!$B$92^(1/3)</f>
        <v>#DIV/0!</v>
      </c>
      <c r="M1940" s="1" t="e">
        <f t="shared" si="3121"/>
        <v>#DIV/0!</v>
      </c>
      <c r="N1940" s="1" t="e">
        <f t="shared" si="3122"/>
        <v>#DIV/0!</v>
      </c>
      <c r="O1940" s="1">
        <f>IF(G1940=0,0,Sourcedata!$C$13*EXP(2*Sourcedata!$C$28*Sourcedata!$C$10/Sourcedata!$C$12/Sourcedata!$C$34/G1940*1000000))</f>
        <v>0</v>
      </c>
      <c r="P1940" s="1">
        <f t="shared" si="3123"/>
        <v>0</v>
      </c>
      <c r="Q1940" s="1">
        <f t="shared" si="3170"/>
        <v>0</v>
      </c>
      <c r="R1940">
        <f t="shared" si="3176"/>
        <v>0</v>
      </c>
      <c r="S1940">
        <f t="shared" si="3171"/>
        <v>0</v>
      </c>
      <c r="T1940" s="1">
        <f t="shared" si="3124"/>
        <v>0</v>
      </c>
      <c r="U1940" s="1" t="e">
        <f t="shared" si="3125"/>
        <v>#DIV/0!</v>
      </c>
      <c r="V1940" s="1">
        <f t="shared" si="3126"/>
        <v>0</v>
      </c>
      <c r="W1940" s="1" t="e">
        <f>IF(U1940&gt;$D$1,Sourcedata!$B$90*(2*S1940/1000000)/fluid_kinevisco,(S1940*2/1000000)^(4/3)*epsilon^(1/3)/fluid_kinevisco)</f>
        <v>#DIV/0!</v>
      </c>
      <c r="X1940" s="1" t="e">
        <f>2+0.6*W1940^0.5*Sourcedata!$B$92^(1/3)</f>
        <v>#DIV/0!</v>
      </c>
      <c r="Y1940" s="1" t="e">
        <f t="shared" si="3177"/>
        <v>#DIV/0!</v>
      </c>
      <c r="Z1940" s="1" t="e">
        <f t="shared" si="3127"/>
        <v>#DIV/0!</v>
      </c>
      <c r="AA1940" s="1">
        <f>IF(S1940=0,0,Sourcedata!$C$13*EXP(2*Sourcedata!$C$28*Sourcedata!$C$10/Sourcedata!$C$12/Sourcedata!$C$34/S1940*1000000))</f>
        <v>0</v>
      </c>
      <c r="AB1940" s="1">
        <f t="shared" si="3128"/>
        <v>0</v>
      </c>
      <c r="AC1940" s="1">
        <f t="shared" si="3178"/>
        <v>0</v>
      </c>
      <c r="AD1940">
        <f t="shared" si="3179"/>
        <v>0</v>
      </c>
      <c r="AE1940">
        <f t="shared" si="3172"/>
        <v>0</v>
      </c>
      <c r="AF1940" s="1">
        <f t="shared" si="3129"/>
        <v>0</v>
      </c>
      <c r="AG1940" s="1" t="e">
        <f t="shared" si="3130"/>
        <v>#DIV/0!</v>
      </c>
      <c r="AH1940" s="1">
        <f t="shared" si="3131"/>
        <v>0</v>
      </c>
      <c r="AI1940" s="1" t="e">
        <f>IF(AG1940&gt;$D$1,Sourcedata!$B$90*(2*AE1940/1000000)/fluid_kinevisco,(AE1940*2/1000000)^(4/3)*epsilon^(1/3)/fluid_kinevisco)</f>
        <v>#DIV/0!</v>
      </c>
      <c r="AJ1940" s="1" t="e">
        <f>2+0.6*AI1940^0.5*Sourcedata!$B$92^(1/3)</f>
        <v>#DIV/0!</v>
      </c>
      <c r="AK1940" s="1" t="e">
        <f t="shared" si="3180"/>
        <v>#DIV/0!</v>
      </c>
      <c r="AL1940" s="1" t="e">
        <f t="shared" si="3132"/>
        <v>#DIV/0!</v>
      </c>
      <c r="AM1940" s="1">
        <f>IF(AE1940=0,0,Sourcedata!$C$13*EXP(2*Sourcedata!$C$28*Sourcedata!$C$10/Sourcedata!$C$12/Sourcedata!$C$34/AE1940*1000000))</f>
        <v>0</v>
      </c>
      <c r="AN1940" s="1">
        <f t="shared" si="3133"/>
        <v>0</v>
      </c>
      <c r="AO1940" s="1">
        <f t="shared" si="3181"/>
        <v>0</v>
      </c>
      <c r="AP1940">
        <f t="shared" si="3182"/>
        <v>0</v>
      </c>
      <c r="AQ1940">
        <f t="shared" si="3173"/>
        <v>0</v>
      </c>
      <c r="AR1940" s="1">
        <f t="shared" si="3134"/>
        <v>0</v>
      </c>
      <c r="AS1940" s="1" t="e">
        <f t="shared" si="3135"/>
        <v>#DIV/0!</v>
      </c>
      <c r="AT1940" s="1">
        <f t="shared" si="3136"/>
        <v>0</v>
      </c>
      <c r="AU1940" s="1" t="e">
        <f>IF(AS1940&gt;$D$1,Sourcedata!$B$90*(2*AQ1940/1000000)/fluid_kinevisco,(AQ1940*2/1000000)^(4/3)*epsilon^(1/3)/fluid_kinevisco)</f>
        <v>#DIV/0!</v>
      </c>
      <c r="AV1940" s="1" t="e">
        <f>2+0.6*AU1940^0.5*Sourcedata!$B$92^(1/3)</f>
        <v>#DIV/0!</v>
      </c>
      <c r="AW1940" s="1" t="e">
        <f t="shared" si="3183"/>
        <v>#DIV/0!</v>
      </c>
      <c r="AX1940" s="1" t="e">
        <f t="shared" si="3137"/>
        <v>#DIV/0!</v>
      </c>
      <c r="AY1940" s="1">
        <f>IF(AQ1940=0,0,Sourcedata!$C$13*EXP(2*Sourcedata!$C$28*Sourcedata!$C$10/Sourcedata!$C$12/Sourcedata!$C$34/AQ1940*1000000))</f>
        <v>0</v>
      </c>
      <c r="AZ1940" s="1">
        <f t="shared" si="3138"/>
        <v>0</v>
      </c>
      <c r="BA1940" s="1">
        <f t="shared" si="3184"/>
        <v>0</v>
      </c>
      <c r="BB1940">
        <f t="shared" si="3185"/>
        <v>0</v>
      </c>
      <c r="BC1940">
        <f t="shared" si="3186"/>
        <v>0</v>
      </c>
      <c r="BD1940" s="1">
        <f t="shared" si="3139"/>
        <v>0</v>
      </c>
      <c r="BE1940" s="1" t="e">
        <f t="shared" si="3140"/>
        <v>#DIV/0!</v>
      </c>
      <c r="BF1940" s="1">
        <f t="shared" si="3141"/>
        <v>0</v>
      </c>
      <c r="BG1940" s="1" t="e">
        <f>IF(BE1940&gt;$D$1,Sourcedata!$B$90*(2*BC1940/1000000)/fluid_kinevisco,(BC1940*2/1000000)^(4/3)*epsilon^(1/3)/fluid_kinevisco)</f>
        <v>#DIV/0!</v>
      </c>
      <c r="BH1940" s="1" t="e">
        <f>2+0.6*BG1940^0.5*Sourcedata!$B$92^(1/3)</f>
        <v>#DIV/0!</v>
      </c>
      <c r="BI1940" s="1" t="e">
        <f t="shared" si="3187"/>
        <v>#DIV/0!</v>
      </c>
      <c r="BJ1940" s="1" t="e">
        <f t="shared" si="3142"/>
        <v>#DIV/0!</v>
      </c>
      <c r="BK1940" s="1">
        <f>IF(BC1940=0,0,Sourcedata!$C$13*EXP(2*Sourcedata!$C$28*Sourcedata!$C$10/Sourcedata!$C$12/Sourcedata!$C$34/BC1940*1000000))</f>
        <v>0</v>
      </c>
      <c r="BL1940" s="1">
        <f t="shared" si="3143"/>
        <v>0</v>
      </c>
      <c r="BM1940" s="1">
        <f t="shared" si="3188"/>
        <v>0</v>
      </c>
      <c r="BN1940">
        <f t="shared" si="3189"/>
        <v>0</v>
      </c>
      <c r="BO1940">
        <f t="shared" si="3190"/>
        <v>0</v>
      </c>
      <c r="BP1940" s="1">
        <f t="shared" si="3144"/>
        <v>0</v>
      </c>
      <c r="BQ1940" s="1" t="e">
        <f t="shared" si="3145"/>
        <v>#DIV/0!</v>
      </c>
      <c r="BR1940" s="1">
        <f t="shared" si="3146"/>
        <v>0</v>
      </c>
      <c r="BS1940" s="1" t="e">
        <f>IF(BQ1940&gt;$D$1,Sourcedata!$B$90*(2*BO1940/1000000)/fluid_kinevisco,(BO1940*2/1000000)^(4/3)*epsilon^(1/3)/fluid_kinevisco)</f>
        <v>#DIV/0!</v>
      </c>
      <c r="BT1940" s="1" t="e">
        <f>2+0.6*BS1940^0.5*Sourcedata!$B$92^(1/3)</f>
        <v>#DIV/0!</v>
      </c>
      <c r="BU1940" s="1" t="e">
        <f t="shared" si="3191"/>
        <v>#DIV/0!</v>
      </c>
      <c r="BV1940" s="1" t="e">
        <f t="shared" si="3147"/>
        <v>#DIV/0!</v>
      </c>
      <c r="BW1940" s="1">
        <f>IF(BO1940=0,0,Sourcedata!$C$13*EXP(2*Sourcedata!$C$28*Sourcedata!$C$10/Sourcedata!$C$12/Sourcedata!$C$34/BO1940*1000000))</f>
        <v>0</v>
      </c>
      <c r="BX1940" s="1">
        <f t="shared" si="3148"/>
        <v>0</v>
      </c>
      <c r="BY1940" s="1">
        <f t="shared" si="3192"/>
        <v>0</v>
      </c>
      <c r="BZ1940">
        <f t="shared" si="3193"/>
        <v>0</v>
      </c>
      <c r="CA1940">
        <f t="shared" si="3174"/>
        <v>0</v>
      </c>
      <c r="CB1940" s="1">
        <f t="shared" si="3149"/>
        <v>0</v>
      </c>
      <c r="CC1940" s="1" t="e">
        <f t="shared" si="3150"/>
        <v>#DIV/0!</v>
      </c>
      <c r="CD1940" s="1">
        <f t="shared" si="3151"/>
        <v>0</v>
      </c>
      <c r="CE1940" s="1" t="e">
        <f>IF(CC1940&gt;$D$1,Sourcedata!$B$90*(2*CA1940/1000000)/fluid_kinevisco,(CA1940*2/1000000)^(4/3)*epsilon^(1/3)/fluid_kinevisco)</f>
        <v>#DIV/0!</v>
      </c>
      <c r="CF1940" s="1" t="e">
        <f>2+0.6*CE1940^0.5*Sourcedata!$B$92^(1/3)</f>
        <v>#DIV/0!</v>
      </c>
      <c r="CG1940" s="1" t="e">
        <f t="shared" si="3194"/>
        <v>#DIV/0!</v>
      </c>
      <c r="CH1940" s="1" t="e">
        <f t="shared" si="3152"/>
        <v>#DIV/0!</v>
      </c>
      <c r="CI1940" s="1">
        <f>IF(CA1940=0,0,Sourcedata!$C$13*EXP(2*Sourcedata!$C$28*Sourcedata!$C$10/Sourcedata!$C$12/Sourcedata!$C$34/CA1940*1000000))</f>
        <v>0</v>
      </c>
      <c r="CJ1940" s="1">
        <f t="shared" si="3153"/>
        <v>0</v>
      </c>
      <c r="CK1940" s="1">
        <f t="shared" si="3195"/>
        <v>0</v>
      </c>
      <c r="CL1940">
        <f t="shared" si="3175"/>
        <v>0</v>
      </c>
      <c r="CM1940">
        <f t="shared" si="3196"/>
        <v>0</v>
      </c>
      <c r="CN1940" s="1">
        <f t="shared" si="3154"/>
        <v>0</v>
      </c>
      <c r="CO1940" s="1" t="e">
        <f t="shared" si="3155"/>
        <v>#DIV/0!</v>
      </c>
      <c r="CP1940" s="1">
        <f t="shared" si="3156"/>
        <v>0</v>
      </c>
      <c r="CQ1940" s="1" t="e">
        <f>IF(CO1940&gt;$D$1,Sourcedata!$B$90*(2*CM1940/1000000)/fluid_kinevisco,(CM1940*2/1000000)^(4/3)*epsilon^(1/3)/fluid_kinevisco)</f>
        <v>#DIV/0!</v>
      </c>
      <c r="CR1940" s="1" t="e">
        <f>2+0.6*CQ1940^0.5*Sourcedata!$B$92^(1/3)</f>
        <v>#DIV/0!</v>
      </c>
      <c r="CS1940" s="1" t="e">
        <f t="shared" si="3197"/>
        <v>#DIV/0!</v>
      </c>
      <c r="CT1940" s="1" t="e">
        <f t="shared" si="3157"/>
        <v>#DIV/0!</v>
      </c>
      <c r="CU1940" s="1">
        <f>IF(CM1940=0,0,Sourcedata!$C$13*EXP(2*Sourcedata!$C$28*Sourcedata!$C$10/Sourcedata!$C$12/Sourcedata!$C$34/CM1940*1000000))</f>
        <v>0</v>
      </c>
      <c r="CV1940" s="1">
        <f t="shared" si="3158"/>
        <v>0</v>
      </c>
      <c r="CW1940" s="1">
        <f t="shared" si="3198"/>
        <v>0</v>
      </c>
      <c r="CX1940">
        <f t="shared" si="3199"/>
        <v>0</v>
      </c>
      <c r="CY1940">
        <f t="shared" si="3200"/>
        <v>0</v>
      </c>
      <c r="CZ1940" s="1">
        <f t="shared" si="3159"/>
        <v>0</v>
      </c>
      <c r="DA1940" s="1" t="e">
        <f t="shared" si="3160"/>
        <v>#DIV/0!</v>
      </c>
      <c r="DB1940" s="1">
        <f t="shared" si="3161"/>
        <v>0</v>
      </c>
      <c r="DC1940" s="1" t="e">
        <f>IF(DA1940&gt;$D$1,Sourcedata!$B$90*(2*CY1940/1000000)/fluid_kinevisco,(CY1940*2/1000000)^(4/3)*epsilon^(1/3)/fluid_kinevisco)</f>
        <v>#DIV/0!</v>
      </c>
      <c r="DD1940" s="1" t="e">
        <f>2+0.6*DC1940^0.5*Sourcedata!$B$92^(1/3)</f>
        <v>#DIV/0!</v>
      </c>
      <c r="DE1940" s="1" t="e">
        <f t="shared" si="3201"/>
        <v>#DIV/0!</v>
      </c>
      <c r="DF1940" s="1" t="e">
        <f t="shared" si="3162"/>
        <v>#DIV/0!</v>
      </c>
      <c r="DG1940" s="1">
        <f>IF(CY1940=0,0,Sourcedata!$C$13*EXP(2*Sourcedata!$C$28*Sourcedata!$C$10/Sourcedata!$C$12/Sourcedata!$C$34/CY1940*1000000))</f>
        <v>0</v>
      </c>
      <c r="DH1940" s="1">
        <f t="shared" si="3163"/>
        <v>0</v>
      </c>
      <c r="DI1940" s="1">
        <f t="shared" si="3202"/>
        <v>0</v>
      </c>
      <c r="DJ1940">
        <f t="shared" si="3203"/>
        <v>0</v>
      </c>
      <c r="DK1940">
        <f t="shared" si="3204"/>
        <v>0</v>
      </c>
      <c r="DL1940" s="1">
        <f t="shared" si="3164"/>
        <v>0</v>
      </c>
      <c r="DM1940" s="1" t="e">
        <f t="shared" si="3165"/>
        <v>#DIV/0!</v>
      </c>
      <c r="DN1940" s="1">
        <f t="shared" si="3166"/>
        <v>0</v>
      </c>
      <c r="DO1940" s="1" t="e">
        <f>IF(DM1940&gt;$D$1,Sourcedata!$B$90*(2*DK1940/1000000)/fluid_kinevisco,(DK1940*2/1000000)^(4/3)*epsilon^(1/3)/fluid_kinevisco)</f>
        <v>#DIV/0!</v>
      </c>
      <c r="DP1940" s="1" t="e">
        <f>2+0.6*DO1940^0.5*Sourcedata!$B$92^(1/3)</f>
        <v>#DIV/0!</v>
      </c>
      <c r="DQ1940" s="1" t="e">
        <f t="shared" si="3205"/>
        <v>#DIV/0!</v>
      </c>
      <c r="DR1940" s="1" t="e">
        <f t="shared" si="3167"/>
        <v>#DIV/0!</v>
      </c>
      <c r="DS1940" s="1">
        <f>IF(DK1940=0,0,Sourcedata!$C$13*EXP(2*Sourcedata!$C$28*Sourcedata!$C$10/Sourcedata!$C$12/Sourcedata!$C$34/DK1940*1000000))</f>
        <v>0</v>
      </c>
      <c r="DT1940" s="1">
        <f t="shared" si="3168"/>
        <v>0</v>
      </c>
      <c r="DU1940" s="1">
        <f t="shared" si="3206"/>
        <v>0</v>
      </c>
      <c r="DV1940">
        <f t="shared" si="3207"/>
        <v>0</v>
      </c>
      <c r="DX1940" s="26">
        <f t="shared" si="3116"/>
        <v>2.4999999999999988E-5</v>
      </c>
      <c r="DY1940">
        <f t="shared" si="3105"/>
        <v>0.4845000000000152</v>
      </c>
      <c r="DZ1940" s="1">
        <f t="shared" si="3106"/>
        <v>0</v>
      </c>
      <c r="EA1940" s="1">
        <f t="shared" si="3117"/>
        <v>24.999999999999989</v>
      </c>
      <c r="EB1940" s="1">
        <f t="shared" si="3110"/>
        <v>0</v>
      </c>
      <c r="EC1940" s="1"/>
      <c r="ED1940" s="1">
        <f t="shared" si="3111"/>
        <v>24.999999999999989</v>
      </c>
      <c r="EE1940" s="1">
        <f t="shared" si="3112"/>
        <v>24.999999999999989</v>
      </c>
      <c r="EF1940">
        <f t="shared" si="3107"/>
        <v>99.999999999999957</v>
      </c>
      <c r="EG1940">
        <f t="shared" si="3108"/>
        <v>0</v>
      </c>
      <c r="EH1940" s="1"/>
      <c r="EI1940">
        <f t="shared" si="3109"/>
        <v>100</v>
      </c>
      <c r="EK1940">
        <f t="shared" si="3113"/>
        <v>0.4845000000000152</v>
      </c>
      <c r="EL1940">
        <f t="shared" si="3114"/>
        <v>0.48</v>
      </c>
      <c r="EM1940">
        <f t="shared" si="3115"/>
        <v>99.999999999999957</v>
      </c>
    </row>
    <row r="1941" spans="6:143" x14ac:dyDescent="0.2">
      <c r="F1941">
        <f>F1940+Sourcedata!$C$36*3600/4000</f>
        <v>1741.5000000000543</v>
      </c>
      <c r="G1941">
        <f t="shared" si="3169"/>
        <v>0</v>
      </c>
      <c r="H1941" s="1">
        <f t="shared" si="3118"/>
        <v>0</v>
      </c>
      <c r="I1941" s="1" t="e">
        <f t="shared" si="3119"/>
        <v>#DIV/0!</v>
      </c>
      <c r="J1941" s="1">
        <f t="shared" si="3120"/>
        <v>0</v>
      </c>
      <c r="K1941" s="1" t="e">
        <f>IF(I1941&gt;$D$1,Sourcedata!$B$90*(2*G1941/1000000)/fluid_kinevisco,(G1941*2/1000000)^(4/3)*epsilon^(1/3)/fluid_kinevisco)</f>
        <v>#DIV/0!</v>
      </c>
      <c r="L1941" s="1" t="e">
        <f>2+0.6*K1941^0.5*Sourcedata!$B$92^(1/3)</f>
        <v>#DIV/0!</v>
      </c>
      <c r="M1941" s="1" t="e">
        <f t="shared" si="3121"/>
        <v>#DIV/0!</v>
      </c>
      <c r="N1941" s="1" t="e">
        <f t="shared" si="3122"/>
        <v>#DIV/0!</v>
      </c>
      <c r="O1941" s="1">
        <f>IF(G1941=0,0,Sourcedata!$C$13*EXP(2*Sourcedata!$C$28*Sourcedata!$C$10/Sourcedata!$C$12/Sourcedata!$C$34/G1941*1000000))</f>
        <v>0</v>
      </c>
      <c r="P1941" s="1">
        <f t="shared" si="3123"/>
        <v>0</v>
      </c>
      <c r="Q1941" s="1">
        <f t="shared" si="3170"/>
        <v>0</v>
      </c>
      <c r="R1941">
        <f t="shared" si="3176"/>
        <v>0</v>
      </c>
      <c r="S1941">
        <f t="shared" si="3171"/>
        <v>0</v>
      </c>
      <c r="T1941" s="1">
        <f t="shared" si="3124"/>
        <v>0</v>
      </c>
      <c r="U1941" s="1" t="e">
        <f t="shared" si="3125"/>
        <v>#DIV/0!</v>
      </c>
      <c r="V1941" s="1">
        <f t="shared" si="3126"/>
        <v>0</v>
      </c>
      <c r="W1941" s="1" t="e">
        <f>IF(U1941&gt;$D$1,Sourcedata!$B$90*(2*S1941/1000000)/fluid_kinevisco,(S1941*2/1000000)^(4/3)*epsilon^(1/3)/fluid_kinevisco)</f>
        <v>#DIV/0!</v>
      </c>
      <c r="X1941" s="1" t="e">
        <f>2+0.6*W1941^0.5*Sourcedata!$B$92^(1/3)</f>
        <v>#DIV/0!</v>
      </c>
      <c r="Y1941" s="1" t="e">
        <f t="shared" si="3177"/>
        <v>#DIV/0!</v>
      </c>
      <c r="Z1941" s="1" t="e">
        <f t="shared" si="3127"/>
        <v>#DIV/0!</v>
      </c>
      <c r="AA1941" s="1">
        <f>IF(S1941=0,0,Sourcedata!$C$13*EXP(2*Sourcedata!$C$28*Sourcedata!$C$10/Sourcedata!$C$12/Sourcedata!$C$34/S1941*1000000))</f>
        <v>0</v>
      </c>
      <c r="AB1941" s="1">
        <f t="shared" si="3128"/>
        <v>0</v>
      </c>
      <c r="AC1941" s="1">
        <f t="shared" si="3178"/>
        <v>0</v>
      </c>
      <c r="AD1941">
        <f t="shared" si="3179"/>
        <v>0</v>
      </c>
      <c r="AE1941">
        <f t="shared" si="3172"/>
        <v>0</v>
      </c>
      <c r="AF1941" s="1">
        <f t="shared" si="3129"/>
        <v>0</v>
      </c>
      <c r="AG1941" s="1" t="e">
        <f t="shared" si="3130"/>
        <v>#DIV/0!</v>
      </c>
      <c r="AH1941" s="1">
        <f t="shared" si="3131"/>
        <v>0</v>
      </c>
      <c r="AI1941" s="1" t="e">
        <f>IF(AG1941&gt;$D$1,Sourcedata!$B$90*(2*AE1941/1000000)/fluid_kinevisco,(AE1941*2/1000000)^(4/3)*epsilon^(1/3)/fluid_kinevisco)</f>
        <v>#DIV/0!</v>
      </c>
      <c r="AJ1941" s="1" t="e">
        <f>2+0.6*AI1941^0.5*Sourcedata!$B$92^(1/3)</f>
        <v>#DIV/0!</v>
      </c>
      <c r="AK1941" s="1" t="e">
        <f t="shared" si="3180"/>
        <v>#DIV/0!</v>
      </c>
      <c r="AL1941" s="1" t="e">
        <f t="shared" si="3132"/>
        <v>#DIV/0!</v>
      </c>
      <c r="AM1941" s="1">
        <f>IF(AE1941=0,0,Sourcedata!$C$13*EXP(2*Sourcedata!$C$28*Sourcedata!$C$10/Sourcedata!$C$12/Sourcedata!$C$34/AE1941*1000000))</f>
        <v>0</v>
      </c>
      <c r="AN1941" s="1">
        <f t="shared" si="3133"/>
        <v>0</v>
      </c>
      <c r="AO1941" s="1">
        <f t="shared" si="3181"/>
        <v>0</v>
      </c>
      <c r="AP1941">
        <f t="shared" si="3182"/>
        <v>0</v>
      </c>
      <c r="AQ1941">
        <f t="shared" si="3173"/>
        <v>0</v>
      </c>
      <c r="AR1941" s="1">
        <f t="shared" si="3134"/>
        <v>0</v>
      </c>
      <c r="AS1941" s="1" t="e">
        <f t="shared" si="3135"/>
        <v>#DIV/0!</v>
      </c>
      <c r="AT1941" s="1">
        <f t="shared" si="3136"/>
        <v>0</v>
      </c>
      <c r="AU1941" s="1" t="e">
        <f>IF(AS1941&gt;$D$1,Sourcedata!$B$90*(2*AQ1941/1000000)/fluid_kinevisco,(AQ1941*2/1000000)^(4/3)*epsilon^(1/3)/fluid_kinevisco)</f>
        <v>#DIV/0!</v>
      </c>
      <c r="AV1941" s="1" t="e">
        <f>2+0.6*AU1941^0.5*Sourcedata!$B$92^(1/3)</f>
        <v>#DIV/0!</v>
      </c>
      <c r="AW1941" s="1" t="e">
        <f t="shared" si="3183"/>
        <v>#DIV/0!</v>
      </c>
      <c r="AX1941" s="1" t="e">
        <f t="shared" si="3137"/>
        <v>#DIV/0!</v>
      </c>
      <c r="AY1941" s="1">
        <f>IF(AQ1941=0,0,Sourcedata!$C$13*EXP(2*Sourcedata!$C$28*Sourcedata!$C$10/Sourcedata!$C$12/Sourcedata!$C$34/AQ1941*1000000))</f>
        <v>0</v>
      </c>
      <c r="AZ1941" s="1">
        <f t="shared" si="3138"/>
        <v>0</v>
      </c>
      <c r="BA1941" s="1">
        <f t="shared" si="3184"/>
        <v>0</v>
      </c>
      <c r="BB1941">
        <f t="shared" si="3185"/>
        <v>0</v>
      </c>
      <c r="BC1941">
        <f t="shared" si="3186"/>
        <v>0</v>
      </c>
      <c r="BD1941" s="1">
        <f t="shared" si="3139"/>
        <v>0</v>
      </c>
      <c r="BE1941" s="1" t="e">
        <f t="shared" si="3140"/>
        <v>#DIV/0!</v>
      </c>
      <c r="BF1941" s="1">
        <f t="shared" si="3141"/>
        <v>0</v>
      </c>
      <c r="BG1941" s="1" t="e">
        <f>IF(BE1941&gt;$D$1,Sourcedata!$B$90*(2*BC1941/1000000)/fluid_kinevisco,(BC1941*2/1000000)^(4/3)*epsilon^(1/3)/fluid_kinevisco)</f>
        <v>#DIV/0!</v>
      </c>
      <c r="BH1941" s="1" t="e">
        <f>2+0.6*BG1941^0.5*Sourcedata!$B$92^(1/3)</f>
        <v>#DIV/0!</v>
      </c>
      <c r="BI1941" s="1" t="e">
        <f t="shared" si="3187"/>
        <v>#DIV/0!</v>
      </c>
      <c r="BJ1941" s="1" t="e">
        <f t="shared" si="3142"/>
        <v>#DIV/0!</v>
      </c>
      <c r="BK1941" s="1">
        <f>IF(BC1941=0,0,Sourcedata!$C$13*EXP(2*Sourcedata!$C$28*Sourcedata!$C$10/Sourcedata!$C$12/Sourcedata!$C$34/BC1941*1000000))</f>
        <v>0</v>
      </c>
      <c r="BL1941" s="1">
        <f t="shared" si="3143"/>
        <v>0</v>
      </c>
      <c r="BM1941" s="1">
        <f t="shared" si="3188"/>
        <v>0</v>
      </c>
      <c r="BN1941">
        <f t="shared" si="3189"/>
        <v>0</v>
      </c>
      <c r="BO1941">
        <f t="shared" si="3190"/>
        <v>0</v>
      </c>
      <c r="BP1941" s="1">
        <f t="shared" si="3144"/>
        <v>0</v>
      </c>
      <c r="BQ1941" s="1" t="e">
        <f t="shared" si="3145"/>
        <v>#DIV/0!</v>
      </c>
      <c r="BR1941" s="1">
        <f t="shared" si="3146"/>
        <v>0</v>
      </c>
      <c r="BS1941" s="1" t="e">
        <f>IF(BQ1941&gt;$D$1,Sourcedata!$B$90*(2*BO1941/1000000)/fluid_kinevisco,(BO1941*2/1000000)^(4/3)*epsilon^(1/3)/fluid_kinevisco)</f>
        <v>#DIV/0!</v>
      </c>
      <c r="BT1941" s="1" t="e">
        <f>2+0.6*BS1941^0.5*Sourcedata!$B$92^(1/3)</f>
        <v>#DIV/0!</v>
      </c>
      <c r="BU1941" s="1" t="e">
        <f t="shared" si="3191"/>
        <v>#DIV/0!</v>
      </c>
      <c r="BV1941" s="1" t="e">
        <f t="shared" si="3147"/>
        <v>#DIV/0!</v>
      </c>
      <c r="BW1941" s="1">
        <f>IF(BO1941=0,0,Sourcedata!$C$13*EXP(2*Sourcedata!$C$28*Sourcedata!$C$10/Sourcedata!$C$12/Sourcedata!$C$34/BO1941*1000000))</f>
        <v>0</v>
      </c>
      <c r="BX1941" s="1">
        <f t="shared" si="3148"/>
        <v>0</v>
      </c>
      <c r="BY1941" s="1">
        <f t="shared" si="3192"/>
        <v>0</v>
      </c>
      <c r="BZ1941">
        <f t="shared" si="3193"/>
        <v>0</v>
      </c>
      <c r="CA1941">
        <f t="shared" si="3174"/>
        <v>0</v>
      </c>
      <c r="CB1941" s="1">
        <f t="shared" si="3149"/>
        <v>0</v>
      </c>
      <c r="CC1941" s="1" t="e">
        <f t="shared" si="3150"/>
        <v>#DIV/0!</v>
      </c>
      <c r="CD1941" s="1">
        <f t="shared" si="3151"/>
        <v>0</v>
      </c>
      <c r="CE1941" s="1" t="e">
        <f>IF(CC1941&gt;$D$1,Sourcedata!$B$90*(2*CA1941/1000000)/fluid_kinevisco,(CA1941*2/1000000)^(4/3)*epsilon^(1/3)/fluid_kinevisco)</f>
        <v>#DIV/0!</v>
      </c>
      <c r="CF1941" s="1" t="e">
        <f>2+0.6*CE1941^0.5*Sourcedata!$B$92^(1/3)</f>
        <v>#DIV/0!</v>
      </c>
      <c r="CG1941" s="1" t="e">
        <f t="shared" si="3194"/>
        <v>#DIV/0!</v>
      </c>
      <c r="CH1941" s="1" t="e">
        <f t="shared" si="3152"/>
        <v>#DIV/0!</v>
      </c>
      <c r="CI1941" s="1">
        <f>IF(CA1941=0,0,Sourcedata!$C$13*EXP(2*Sourcedata!$C$28*Sourcedata!$C$10/Sourcedata!$C$12/Sourcedata!$C$34/CA1941*1000000))</f>
        <v>0</v>
      </c>
      <c r="CJ1941" s="1">
        <f t="shared" si="3153"/>
        <v>0</v>
      </c>
      <c r="CK1941" s="1">
        <f t="shared" si="3195"/>
        <v>0</v>
      </c>
      <c r="CL1941">
        <f t="shared" si="3175"/>
        <v>0</v>
      </c>
      <c r="CM1941">
        <f t="shared" si="3196"/>
        <v>0</v>
      </c>
      <c r="CN1941" s="1">
        <f t="shared" si="3154"/>
        <v>0</v>
      </c>
      <c r="CO1941" s="1" t="e">
        <f t="shared" si="3155"/>
        <v>#DIV/0!</v>
      </c>
      <c r="CP1941" s="1">
        <f t="shared" si="3156"/>
        <v>0</v>
      </c>
      <c r="CQ1941" s="1" t="e">
        <f>IF(CO1941&gt;$D$1,Sourcedata!$B$90*(2*CM1941/1000000)/fluid_kinevisco,(CM1941*2/1000000)^(4/3)*epsilon^(1/3)/fluid_kinevisco)</f>
        <v>#DIV/0!</v>
      </c>
      <c r="CR1941" s="1" t="e">
        <f>2+0.6*CQ1941^0.5*Sourcedata!$B$92^(1/3)</f>
        <v>#DIV/0!</v>
      </c>
      <c r="CS1941" s="1" t="e">
        <f t="shared" si="3197"/>
        <v>#DIV/0!</v>
      </c>
      <c r="CT1941" s="1" t="e">
        <f t="shared" si="3157"/>
        <v>#DIV/0!</v>
      </c>
      <c r="CU1941" s="1">
        <f>IF(CM1941=0,0,Sourcedata!$C$13*EXP(2*Sourcedata!$C$28*Sourcedata!$C$10/Sourcedata!$C$12/Sourcedata!$C$34/CM1941*1000000))</f>
        <v>0</v>
      </c>
      <c r="CV1941" s="1">
        <f t="shared" si="3158"/>
        <v>0</v>
      </c>
      <c r="CW1941" s="1">
        <f t="shared" si="3198"/>
        <v>0</v>
      </c>
      <c r="CX1941">
        <f t="shared" si="3199"/>
        <v>0</v>
      </c>
      <c r="CY1941">
        <f t="shared" si="3200"/>
        <v>0</v>
      </c>
      <c r="CZ1941" s="1">
        <f t="shared" si="3159"/>
        <v>0</v>
      </c>
      <c r="DA1941" s="1" t="e">
        <f t="shared" si="3160"/>
        <v>#DIV/0!</v>
      </c>
      <c r="DB1941" s="1">
        <f t="shared" si="3161"/>
        <v>0</v>
      </c>
      <c r="DC1941" s="1" t="e">
        <f>IF(DA1941&gt;$D$1,Sourcedata!$B$90*(2*CY1941/1000000)/fluid_kinevisco,(CY1941*2/1000000)^(4/3)*epsilon^(1/3)/fluid_kinevisco)</f>
        <v>#DIV/0!</v>
      </c>
      <c r="DD1941" s="1" t="e">
        <f>2+0.6*DC1941^0.5*Sourcedata!$B$92^(1/3)</f>
        <v>#DIV/0!</v>
      </c>
      <c r="DE1941" s="1" t="e">
        <f t="shared" si="3201"/>
        <v>#DIV/0!</v>
      </c>
      <c r="DF1941" s="1" t="e">
        <f t="shared" si="3162"/>
        <v>#DIV/0!</v>
      </c>
      <c r="DG1941" s="1">
        <f>IF(CY1941=0,0,Sourcedata!$C$13*EXP(2*Sourcedata!$C$28*Sourcedata!$C$10/Sourcedata!$C$12/Sourcedata!$C$34/CY1941*1000000))</f>
        <v>0</v>
      </c>
      <c r="DH1941" s="1">
        <f t="shared" si="3163"/>
        <v>0</v>
      </c>
      <c r="DI1941" s="1">
        <f t="shared" si="3202"/>
        <v>0</v>
      </c>
      <c r="DJ1941">
        <f t="shared" si="3203"/>
        <v>0</v>
      </c>
      <c r="DK1941">
        <f t="shared" si="3204"/>
        <v>0</v>
      </c>
      <c r="DL1941" s="1">
        <f t="shared" si="3164"/>
        <v>0</v>
      </c>
      <c r="DM1941" s="1" t="e">
        <f t="shared" si="3165"/>
        <v>#DIV/0!</v>
      </c>
      <c r="DN1941" s="1">
        <f t="shared" si="3166"/>
        <v>0</v>
      </c>
      <c r="DO1941" s="1" t="e">
        <f>IF(DM1941&gt;$D$1,Sourcedata!$B$90*(2*DK1941/1000000)/fluid_kinevisco,(DK1941*2/1000000)^(4/3)*epsilon^(1/3)/fluid_kinevisco)</f>
        <v>#DIV/0!</v>
      </c>
      <c r="DP1941" s="1" t="e">
        <f>2+0.6*DO1941^0.5*Sourcedata!$B$92^(1/3)</f>
        <v>#DIV/0!</v>
      </c>
      <c r="DQ1941" s="1" t="e">
        <f t="shared" si="3205"/>
        <v>#DIV/0!</v>
      </c>
      <c r="DR1941" s="1" t="e">
        <f t="shared" si="3167"/>
        <v>#DIV/0!</v>
      </c>
      <c r="DS1941" s="1">
        <f>IF(DK1941=0,0,Sourcedata!$C$13*EXP(2*Sourcedata!$C$28*Sourcedata!$C$10/Sourcedata!$C$12/Sourcedata!$C$34/DK1941*1000000))</f>
        <v>0</v>
      </c>
      <c r="DT1941" s="1">
        <f t="shared" si="3168"/>
        <v>0</v>
      </c>
      <c r="DU1941" s="1">
        <f t="shared" si="3206"/>
        <v>0</v>
      </c>
      <c r="DV1941">
        <f t="shared" si="3207"/>
        <v>0</v>
      </c>
      <c r="DX1941" s="26">
        <f t="shared" si="3116"/>
        <v>2.4999999999999988E-5</v>
      </c>
      <c r="DY1941">
        <f t="shared" si="3105"/>
        <v>0.48475000000001517</v>
      </c>
      <c r="DZ1941" s="1">
        <f t="shared" si="3106"/>
        <v>0</v>
      </c>
      <c r="EA1941" s="1">
        <f t="shared" si="3117"/>
        <v>24.999999999999989</v>
      </c>
      <c r="EB1941" s="1">
        <f t="shared" si="3110"/>
        <v>0</v>
      </c>
      <c r="EC1941" s="1"/>
      <c r="ED1941" s="1">
        <f t="shared" si="3111"/>
        <v>24.999999999999989</v>
      </c>
      <c r="EE1941" s="1">
        <f t="shared" si="3112"/>
        <v>24.999999999999989</v>
      </c>
      <c r="EF1941">
        <f t="shared" si="3107"/>
        <v>99.999999999999957</v>
      </c>
      <c r="EG1941">
        <f t="shared" si="3108"/>
        <v>0</v>
      </c>
      <c r="EH1941" s="1"/>
      <c r="EI1941">
        <f t="shared" si="3109"/>
        <v>100</v>
      </c>
      <c r="EK1941">
        <f t="shared" si="3113"/>
        <v>0.48475000000001517</v>
      </c>
      <c r="EL1941">
        <f t="shared" si="3114"/>
        <v>0.48</v>
      </c>
      <c r="EM1941">
        <f t="shared" si="3115"/>
        <v>99.999999999999957</v>
      </c>
    </row>
    <row r="1942" spans="6:143" x14ac:dyDescent="0.2">
      <c r="F1942">
        <f>F1941+Sourcedata!$C$36*3600/4000</f>
        <v>1742.4000000000544</v>
      </c>
      <c r="G1942">
        <f t="shared" si="3169"/>
        <v>0</v>
      </c>
      <c r="H1942" s="1">
        <f t="shared" si="3118"/>
        <v>0</v>
      </c>
      <c r="I1942" s="1" t="e">
        <f t="shared" si="3119"/>
        <v>#DIV/0!</v>
      </c>
      <c r="J1942" s="1">
        <f t="shared" si="3120"/>
        <v>0</v>
      </c>
      <c r="K1942" s="1" t="e">
        <f>IF(I1942&gt;$D$1,Sourcedata!$B$90*(2*G1942/1000000)/fluid_kinevisco,(G1942*2/1000000)^(4/3)*epsilon^(1/3)/fluid_kinevisco)</f>
        <v>#DIV/0!</v>
      </c>
      <c r="L1942" s="1" t="e">
        <f>2+0.6*K1942^0.5*Sourcedata!$B$92^(1/3)</f>
        <v>#DIV/0!</v>
      </c>
      <c r="M1942" s="1" t="e">
        <f t="shared" si="3121"/>
        <v>#DIV/0!</v>
      </c>
      <c r="N1942" s="1" t="e">
        <f t="shared" si="3122"/>
        <v>#DIV/0!</v>
      </c>
      <c r="O1942" s="1">
        <f>IF(G1942=0,0,Sourcedata!$C$13*EXP(2*Sourcedata!$C$28*Sourcedata!$C$10/Sourcedata!$C$12/Sourcedata!$C$34/G1942*1000000))</f>
        <v>0</v>
      </c>
      <c r="P1942" s="1">
        <f t="shared" si="3123"/>
        <v>0</v>
      </c>
      <c r="Q1942" s="1">
        <f t="shared" si="3170"/>
        <v>0</v>
      </c>
      <c r="R1942">
        <f t="shared" si="3176"/>
        <v>0</v>
      </c>
      <c r="S1942">
        <f t="shared" si="3171"/>
        <v>0</v>
      </c>
      <c r="T1942" s="1">
        <f t="shared" si="3124"/>
        <v>0</v>
      </c>
      <c r="U1942" s="1" t="e">
        <f t="shared" si="3125"/>
        <v>#DIV/0!</v>
      </c>
      <c r="V1942" s="1">
        <f t="shared" si="3126"/>
        <v>0</v>
      </c>
      <c r="W1942" s="1" t="e">
        <f>IF(U1942&gt;$D$1,Sourcedata!$B$90*(2*S1942/1000000)/fluid_kinevisco,(S1942*2/1000000)^(4/3)*epsilon^(1/3)/fluid_kinevisco)</f>
        <v>#DIV/0!</v>
      </c>
      <c r="X1942" s="1" t="e">
        <f>2+0.6*W1942^0.5*Sourcedata!$B$92^(1/3)</f>
        <v>#DIV/0!</v>
      </c>
      <c r="Y1942" s="1" t="e">
        <f t="shared" si="3177"/>
        <v>#DIV/0!</v>
      </c>
      <c r="Z1942" s="1" t="e">
        <f t="shared" si="3127"/>
        <v>#DIV/0!</v>
      </c>
      <c r="AA1942" s="1">
        <f>IF(S1942=0,0,Sourcedata!$C$13*EXP(2*Sourcedata!$C$28*Sourcedata!$C$10/Sourcedata!$C$12/Sourcedata!$C$34/S1942*1000000))</f>
        <v>0</v>
      </c>
      <c r="AB1942" s="1">
        <f t="shared" si="3128"/>
        <v>0</v>
      </c>
      <c r="AC1942" s="1">
        <f t="shared" si="3178"/>
        <v>0</v>
      </c>
      <c r="AD1942">
        <f t="shared" si="3179"/>
        <v>0</v>
      </c>
      <c r="AE1942">
        <f t="shared" si="3172"/>
        <v>0</v>
      </c>
      <c r="AF1942" s="1">
        <f t="shared" si="3129"/>
        <v>0</v>
      </c>
      <c r="AG1942" s="1" t="e">
        <f t="shared" si="3130"/>
        <v>#DIV/0!</v>
      </c>
      <c r="AH1942" s="1">
        <f t="shared" si="3131"/>
        <v>0</v>
      </c>
      <c r="AI1942" s="1" t="e">
        <f>IF(AG1942&gt;$D$1,Sourcedata!$B$90*(2*AE1942/1000000)/fluid_kinevisco,(AE1942*2/1000000)^(4/3)*epsilon^(1/3)/fluid_kinevisco)</f>
        <v>#DIV/0!</v>
      </c>
      <c r="AJ1942" s="1" t="e">
        <f>2+0.6*AI1942^0.5*Sourcedata!$B$92^(1/3)</f>
        <v>#DIV/0!</v>
      </c>
      <c r="AK1942" s="1" t="e">
        <f t="shared" si="3180"/>
        <v>#DIV/0!</v>
      </c>
      <c r="AL1942" s="1" t="e">
        <f t="shared" si="3132"/>
        <v>#DIV/0!</v>
      </c>
      <c r="AM1942" s="1">
        <f>IF(AE1942=0,0,Sourcedata!$C$13*EXP(2*Sourcedata!$C$28*Sourcedata!$C$10/Sourcedata!$C$12/Sourcedata!$C$34/AE1942*1000000))</f>
        <v>0</v>
      </c>
      <c r="AN1942" s="1">
        <f t="shared" si="3133"/>
        <v>0</v>
      </c>
      <c r="AO1942" s="1">
        <f t="shared" si="3181"/>
        <v>0</v>
      </c>
      <c r="AP1942">
        <f t="shared" si="3182"/>
        <v>0</v>
      </c>
      <c r="AQ1942">
        <f t="shared" si="3173"/>
        <v>0</v>
      </c>
      <c r="AR1942" s="1">
        <f t="shared" si="3134"/>
        <v>0</v>
      </c>
      <c r="AS1942" s="1" t="e">
        <f t="shared" si="3135"/>
        <v>#DIV/0!</v>
      </c>
      <c r="AT1942" s="1">
        <f t="shared" si="3136"/>
        <v>0</v>
      </c>
      <c r="AU1942" s="1" t="e">
        <f>IF(AS1942&gt;$D$1,Sourcedata!$B$90*(2*AQ1942/1000000)/fluid_kinevisco,(AQ1942*2/1000000)^(4/3)*epsilon^(1/3)/fluid_kinevisco)</f>
        <v>#DIV/0!</v>
      </c>
      <c r="AV1942" s="1" t="e">
        <f>2+0.6*AU1942^0.5*Sourcedata!$B$92^(1/3)</f>
        <v>#DIV/0!</v>
      </c>
      <c r="AW1942" s="1" t="e">
        <f t="shared" si="3183"/>
        <v>#DIV/0!</v>
      </c>
      <c r="AX1942" s="1" t="e">
        <f t="shared" si="3137"/>
        <v>#DIV/0!</v>
      </c>
      <c r="AY1942" s="1">
        <f>IF(AQ1942=0,0,Sourcedata!$C$13*EXP(2*Sourcedata!$C$28*Sourcedata!$C$10/Sourcedata!$C$12/Sourcedata!$C$34/AQ1942*1000000))</f>
        <v>0</v>
      </c>
      <c r="AZ1942" s="1">
        <f t="shared" si="3138"/>
        <v>0</v>
      </c>
      <c r="BA1942" s="1">
        <f t="shared" si="3184"/>
        <v>0</v>
      </c>
      <c r="BB1942">
        <f t="shared" si="3185"/>
        <v>0</v>
      </c>
      <c r="BC1942">
        <f t="shared" si="3186"/>
        <v>0</v>
      </c>
      <c r="BD1942" s="1">
        <f t="shared" si="3139"/>
        <v>0</v>
      </c>
      <c r="BE1942" s="1" t="e">
        <f t="shared" si="3140"/>
        <v>#DIV/0!</v>
      </c>
      <c r="BF1942" s="1">
        <f t="shared" si="3141"/>
        <v>0</v>
      </c>
      <c r="BG1942" s="1" t="e">
        <f>IF(BE1942&gt;$D$1,Sourcedata!$B$90*(2*BC1942/1000000)/fluid_kinevisco,(BC1942*2/1000000)^(4/3)*epsilon^(1/3)/fluid_kinevisco)</f>
        <v>#DIV/0!</v>
      </c>
      <c r="BH1942" s="1" t="e">
        <f>2+0.6*BG1942^0.5*Sourcedata!$B$92^(1/3)</f>
        <v>#DIV/0!</v>
      </c>
      <c r="BI1942" s="1" t="e">
        <f t="shared" si="3187"/>
        <v>#DIV/0!</v>
      </c>
      <c r="BJ1942" s="1" t="e">
        <f t="shared" si="3142"/>
        <v>#DIV/0!</v>
      </c>
      <c r="BK1942" s="1">
        <f>IF(BC1942=0,0,Sourcedata!$C$13*EXP(2*Sourcedata!$C$28*Sourcedata!$C$10/Sourcedata!$C$12/Sourcedata!$C$34/BC1942*1000000))</f>
        <v>0</v>
      </c>
      <c r="BL1942" s="1">
        <f t="shared" si="3143"/>
        <v>0</v>
      </c>
      <c r="BM1942" s="1">
        <f t="shared" si="3188"/>
        <v>0</v>
      </c>
      <c r="BN1942">
        <f t="shared" si="3189"/>
        <v>0</v>
      </c>
      <c r="BO1942">
        <f t="shared" si="3190"/>
        <v>0</v>
      </c>
      <c r="BP1942" s="1">
        <f t="shared" si="3144"/>
        <v>0</v>
      </c>
      <c r="BQ1942" s="1" t="e">
        <f t="shared" si="3145"/>
        <v>#DIV/0!</v>
      </c>
      <c r="BR1942" s="1">
        <f t="shared" si="3146"/>
        <v>0</v>
      </c>
      <c r="BS1942" s="1" t="e">
        <f>IF(BQ1942&gt;$D$1,Sourcedata!$B$90*(2*BO1942/1000000)/fluid_kinevisco,(BO1942*2/1000000)^(4/3)*epsilon^(1/3)/fluid_kinevisco)</f>
        <v>#DIV/0!</v>
      </c>
      <c r="BT1942" s="1" t="e">
        <f>2+0.6*BS1942^0.5*Sourcedata!$B$92^(1/3)</f>
        <v>#DIV/0!</v>
      </c>
      <c r="BU1942" s="1" t="e">
        <f t="shared" si="3191"/>
        <v>#DIV/0!</v>
      </c>
      <c r="BV1942" s="1" t="e">
        <f t="shared" si="3147"/>
        <v>#DIV/0!</v>
      </c>
      <c r="BW1942" s="1">
        <f>IF(BO1942=0,0,Sourcedata!$C$13*EXP(2*Sourcedata!$C$28*Sourcedata!$C$10/Sourcedata!$C$12/Sourcedata!$C$34/BO1942*1000000))</f>
        <v>0</v>
      </c>
      <c r="BX1942" s="1">
        <f t="shared" si="3148"/>
        <v>0</v>
      </c>
      <c r="BY1942" s="1">
        <f t="shared" si="3192"/>
        <v>0</v>
      </c>
      <c r="BZ1942">
        <f t="shared" si="3193"/>
        <v>0</v>
      </c>
      <c r="CA1942">
        <f t="shared" si="3174"/>
        <v>0</v>
      </c>
      <c r="CB1942" s="1">
        <f t="shared" si="3149"/>
        <v>0</v>
      </c>
      <c r="CC1942" s="1" t="e">
        <f t="shared" si="3150"/>
        <v>#DIV/0!</v>
      </c>
      <c r="CD1942" s="1">
        <f t="shared" si="3151"/>
        <v>0</v>
      </c>
      <c r="CE1942" s="1" t="e">
        <f>IF(CC1942&gt;$D$1,Sourcedata!$B$90*(2*CA1942/1000000)/fluid_kinevisco,(CA1942*2/1000000)^(4/3)*epsilon^(1/3)/fluid_kinevisco)</f>
        <v>#DIV/0!</v>
      </c>
      <c r="CF1942" s="1" t="e">
        <f>2+0.6*CE1942^0.5*Sourcedata!$B$92^(1/3)</f>
        <v>#DIV/0!</v>
      </c>
      <c r="CG1942" s="1" t="e">
        <f t="shared" si="3194"/>
        <v>#DIV/0!</v>
      </c>
      <c r="CH1942" s="1" t="e">
        <f t="shared" si="3152"/>
        <v>#DIV/0!</v>
      </c>
      <c r="CI1942" s="1">
        <f>IF(CA1942=0,0,Sourcedata!$C$13*EXP(2*Sourcedata!$C$28*Sourcedata!$C$10/Sourcedata!$C$12/Sourcedata!$C$34/CA1942*1000000))</f>
        <v>0</v>
      </c>
      <c r="CJ1942" s="1">
        <f t="shared" si="3153"/>
        <v>0</v>
      </c>
      <c r="CK1942" s="1">
        <f t="shared" si="3195"/>
        <v>0</v>
      </c>
      <c r="CL1942">
        <f t="shared" si="3175"/>
        <v>0</v>
      </c>
      <c r="CM1942">
        <f t="shared" si="3196"/>
        <v>0</v>
      </c>
      <c r="CN1942" s="1">
        <f t="shared" si="3154"/>
        <v>0</v>
      </c>
      <c r="CO1942" s="1" t="e">
        <f t="shared" si="3155"/>
        <v>#DIV/0!</v>
      </c>
      <c r="CP1942" s="1">
        <f t="shared" si="3156"/>
        <v>0</v>
      </c>
      <c r="CQ1942" s="1" t="e">
        <f>IF(CO1942&gt;$D$1,Sourcedata!$B$90*(2*CM1942/1000000)/fluid_kinevisco,(CM1942*2/1000000)^(4/3)*epsilon^(1/3)/fluid_kinevisco)</f>
        <v>#DIV/0!</v>
      </c>
      <c r="CR1942" s="1" t="e">
        <f>2+0.6*CQ1942^0.5*Sourcedata!$B$92^(1/3)</f>
        <v>#DIV/0!</v>
      </c>
      <c r="CS1942" s="1" t="e">
        <f t="shared" si="3197"/>
        <v>#DIV/0!</v>
      </c>
      <c r="CT1942" s="1" t="e">
        <f t="shared" si="3157"/>
        <v>#DIV/0!</v>
      </c>
      <c r="CU1942" s="1">
        <f>IF(CM1942=0,0,Sourcedata!$C$13*EXP(2*Sourcedata!$C$28*Sourcedata!$C$10/Sourcedata!$C$12/Sourcedata!$C$34/CM1942*1000000))</f>
        <v>0</v>
      </c>
      <c r="CV1942" s="1">
        <f t="shared" si="3158"/>
        <v>0</v>
      </c>
      <c r="CW1942" s="1">
        <f t="shared" si="3198"/>
        <v>0</v>
      </c>
      <c r="CX1942">
        <f t="shared" si="3199"/>
        <v>0</v>
      </c>
      <c r="CY1942">
        <f t="shared" si="3200"/>
        <v>0</v>
      </c>
      <c r="CZ1942" s="1">
        <f t="shared" si="3159"/>
        <v>0</v>
      </c>
      <c r="DA1942" s="1" t="e">
        <f t="shared" si="3160"/>
        <v>#DIV/0!</v>
      </c>
      <c r="DB1942" s="1">
        <f t="shared" si="3161"/>
        <v>0</v>
      </c>
      <c r="DC1942" s="1" t="e">
        <f>IF(DA1942&gt;$D$1,Sourcedata!$B$90*(2*CY1942/1000000)/fluid_kinevisco,(CY1942*2/1000000)^(4/3)*epsilon^(1/3)/fluid_kinevisco)</f>
        <v>#DIV/0!</v>
      </c>
      <c r="DD1942" s="1" t="e">
        <f>2+0.6*DC1942^0.5*Sourcedata!$B$92^(1/3)</f>
        <v>#DIV/0!</v>
      </c>
      <c r="DE1942" s="1" t="e">
        <f t="shared" si="3201"/>
        <v>#DIV/0!</v>
      </c>
      <c r="DF1942" s="1" t="e">
        <f t="shared" si="3162"/>
        <v>#DIV/0!</v>
      </c>
      <c r="DG1942" s="1">
        <f>IF(CY1942=0,0,Sourcedata!$C$13*EXP(2*Sourcedata!$C$28*Sourcedata!$C$10/Sourcedata!$C$12/Sourcedata!$C$34/CY1942*1000000))</f>
        <v>0</v>
      </c>
      <c r="DH1942" s="1">
        <f t="shared" si="3163"/>
        <v>0</v>
      </c>
      <c r="DI1942" s="1">
        <f t="shared" si="3202"/>
        <v>0</v>
      </c>
      <c r="DJ1942">
        <f t="shared" si="3203"/>
        <v>0</v>
      </c>
      <c r="DK1942">
        <f t="shared" si="3204"/>
        <v>0</v>
      </c>
      <c r="DL1942" s="1">
        <f t="shared" si="3164"/>
        <v>0</v>
      </c>
      <c r="DM1942" s="1" t="e">
        <f t="shared" si="3165"/>
        <v>#DIV/0!</v>
      </c>
      <c r="DN1942" s="1">
        <f t="shared" si="3166"/>
        <v>0</v>
      </c>
      <c r="DO1942" s="1" t="e">
        <f>IF(DM1942&gt;$D$1,Sourcedata!$B$90*(2*DK1942/1000000)/fluid_kinevisco,(DK1942*2/1000000)^(4/3)*epsilon^(1/3)/fluid_kinevisco)</f>
        <v>#DIV/0!</v>
      </c>
      <c r="DP1942" s="1" t="e">
        <f>2+0.6*DO1942^0.5*Sourcedata!$B$92^(1/3)</f>
        <v>#DIV/0!</v>
      </c>
      <c r="DQ1942" s="1" t="e">
        <f t="shared" si="3205"/>
        <v>#DIV/0!</v>
      </c>
      <c r="DR1942" s="1" t="e">
        <f t="shared" si="3167"/>
        <v>#DIV/0!</v>
      </c>
      <c r="DS1942" s="1">
        <f>IF(DK1942=0,0,Sourcedata!$C$13*EXP(2*Sourcedata!$C$28*Sourcedata!$C$10/Sourcedata!$C$12/Sourcedata!$C$34/DK1942*1000000))</f>
        <v>0</v>
      </c>
      <c r="DT1942" s="1">
        <f t="shared" si="3168"/>
        <v>0</v>
      </c>
      <c r="DU1942" s="1">
        <f t="shared" si="3206"/>
        <v>0</v>
      </c>
      <c r="DV1942">
        <f t="shared" si="3207"/>
        <v>0</v>
      </c>
      <c r="DX1942" s="26">
        <f t="shared" si="3116"/>
        <v>2.4999999999999988E-5</v>
      </c>
      <c r="DY1942">
        <f t="shared" si="3105"/>
        <v>0.4850000000000152</v>
      </c>
      <c r="DZ1942" s="1">
        <f t="shared" si="3106"/>
        <v>0</v>
      </c>
      <c r="EA1942" s="1">
        <f t="shared" si="3117"/>
        <v>24.999999999999989</v>
      </c>
      <c r="EB1942" s="1">
        <f t="shared" si="3110"/>
        <v>0</v>
      </c>
      <c r="EC1942" s="1"/>
      <c r="ED1942" s="1">
        <f t="shared" si="3111"/>
        <v>24.999999999999989</v>
      </c>
      <c r="EE1942" s="1">
        <f t="shared" si="3112"/>
        <v>24.999999999999989</v>
      </c>
      <c r="EF1942">
        <f t="shared" si="3107"/>
        <v>99.999999999999957</v>
      </c>
      <c r="EG1942">
        <f t="shared" si="3108"/>
        <v>0</v>
      </c>
      <c r="EH1942" s="1"/>
      <c r="EI1942">
        <f t="shared" si="3109"/>
        <v>100</v>
      </c>
      <c r="EK1942">
        <f t="shared" si="3113"/>
        <v>0.4850000000000152</v>
      </c>
      <c r="EL1942">
        <f t="shared" si="3114"/>
        <v>0.49</v>
      </c>
      <c r="EM1942">
        <f t="shared" si="3115"/>
        <v>99.999999999999957</v>
      </c>
    </row>
    <row r="1943" spans="6:143" x14ac:dyDescent="0.2">
      <c r="F1943">
        <f>F1942+Sourcedata!$C$36*3600/4000</f>
        <v>1743.3000000000545</v>
      </c>
      <c r="G1943">
        <f t="shared" si="3169"/>
        <v>0</v>
      </c>
      <c r="H1943" s="1">
        <f t="shared" si="3118"/>
        <v>0</v>
      </c>
      <c r="I1943" s="1" t="e">
        <f t="shared" si="3119"/>
        <v>#DIV/0!</v>
      </c>
      <c r="J1943" s="1">
        <f t="shared" si="3120"/>
        <v>0</v>
      </c>
      <c r="K1943" s="1" t="e">
        <f>IF(I1943&gt;$D$1,Sourcedata!$B$90*(2*G1943/1000000)/fluid_kinevisco,(G1943*2/1000000)^(4/3)*epsilon^(1/3)/fluid_kinevisco)</f>
        <v>#DIV/0!</v>
      </c>
      <c r="L1943" s="1" t="e">
        <f>2+0.6*K1943^0.5*Sourcedata!$B$92^(1/3)</f>
        <v>#DIV/0!</v>
      </c>
      <c r="M1943" s="1" t="e">
        <f t="shared" si="3121"/>
        <v>#DIV/0!</v>
      </c>
      <c r="N1943" s="1" t="e">
        <f t="shared" si="3122"/>
        <v>#DIV/0!</v>
      </c>
      <c r="O1943" s="1">
        <f>IF(G1943=0,0,Sourcedata!$C$13*EXP(2*Sourcedata!$C$28*Sourcedata!$C$10/Sourcedata!$C$12/Sourcedata!$C$34/G1943*1000000))</f>
        <v>0</v>
      </c>
      <c r="P1943" s="1">
        <f t="shared" si="3123"/>
        <v>0</v>
      </c>
      <c r="Q1943" s="1">
        <f t="shared" si="3170"/>
        <v>0</v>
      </c>
      <c r="R1943">
        <f t="shared" si="3176"/>
        <v>0</v>
      </c>
      <c r="S1943">
        <f t="shared" si="3171"/>
        <v>0</v>
      </c>
      <c r="T1943" s="1">
        <f t="shared" si="3124"/>
        <v>0</v>
      </c>
      <c r="U1943" s="1" t="e">
        <f t="shared" si="3125"/>
        <v>#DIV/0!</v>
      </c>
      <c r="V1943" s="1">
        <f t="shared" si="3126"/>
        <v>0</v>
      </c>
      <c r="W1943" s="1" t="e">
        <f>IF(U1943&gt;$D$1,Sourcedata!$B$90*(2*S1943/1000000)/fluid_kinevisco,(S1943*2/1000000)^(4/3)*epsilon^(1/3)/fluid_kinevisco)</f>
        <v>#DIV/0!</v>
      </c>
      <c r="X1943" s="1" t="e">
        <f>2+0.6*W1943^0.5*Sourcedata!$B$92^(1/3)</f>
        <v>#DIV/0!</v>
      </c>
      <c r="Y1943" s="1" t="e">
        <f t="shared" si="3177"/>
        <v>#DIV/0!</v>
      </c>
      <c r="Z1943" s="1" t="e">
        <f t="shared" si="3127"/>
        <v>#DIV/0!</v>
      </c>
      <c r="AA1943" s="1">
        <f>IF(S1943=0,0,Sourcedata!$C$13*EXP(2*Sourcedata!$C$28*Sourcedata!$C$10/Sourcedata!$C$12/Sourcedata!$C$34/S1943*1000000))</f>
        <v>0</v>
      </c>
      <c r="AB1943" s="1">
        <f t="shared" si="3128"/>
        <v>0</v>
      </c>
      <c r="AC1943" s="1">
        <f t="shared" si="3178"/>
        <v>0</v>
      </c>
      <c r="AD1943">
        <f t="shared" si="3179"/>
        <v>0</v>
      </c>
      <c r="AE1943">
        <f t="shared" si="3172"/>
        <v>0</v>
      </c>
      <c r="AF1943" s="1">
        <f t="shared" si="3129"/>
        <v>0</v>
      </c>
      <c r="AG1943" s="1" t="e">
        <f t="shared" si="3130"/>
        <v>#DIV/0!</v>
      </c>
      <c r="AH1943" s="1">
        <f t="shared" si="3131"/>
        <v>0</v>
      </c>
      <c r="AI1943" s="1" t="e">
        <f>IF(AG1943&gt;$D$1,Sourcedata!$B$90*(2*AE1943/1000000)/fluid_kinevisco,(AE1943*2/1000000)^(4/3)*epsilon^(1/3)/fluid_kinevisco)</f>
        <v>#DIV/0!</v>
      </c>
      <c r="AJ1943" s="1" t="e">
        <f>2+0.6*AI1943^0.5*Sourcedata!$B$92^(1/3)</f>
        <v>#DIV/0!</v>
      </c>
      <c r="AK1943" s="1" t="e">
        <f t="shared" si="3180"/>
        <v>#DIV/0!</v>
      </c>
      <c r="AL1943" s="1" t="e">
        <f t="shared" si="3132"/>
        <v>#DIV/0!</v>
      </c>
      <c r="AM1943" s="1">
        <f>IF(AE1943=0,0,Sourcedata!$C$13*EXP(2*Sourcedata!$C$28*Sourcedata!$C$10/Sourcedata!$C$12/Sourcedata!$C$34/AE1943*1000000))</f>
        <v>0</v>
      </c>
      <c r="AN1943" s="1">
        <f t="shared" si="3133"/>
        <v>0</v>
      </c>
      <c r="AO1943" s="1">
        <f t="shared" si="3181"/>
        <v>0</v>
      </c>
      <c r="AP1943">
        <f t="shared" si="3182"/>
        <v>0</v>
      </c>
      <c r="AQ1943">
        <f t="shared" si="3173"/>
        <v>0</v>
      </c>
      <c r="AR1943" s="1">
        <f t="shared" si="3134"/>
        <v>0</v>
      </c>
      <c r="AS1943" s="1" t="e">
        <f t="shared" si="3135"/>
        <v>#DIV/0!</v>
      </c>
      <c r="AT1943" s="1">
        <f t="shared" si="3136"/>
        <v>0</v>
      </c>
      <c r="AU1943" s="1" t="e">
        <f>IF(AS1943&gt;$D$1,Sourcedata!$B$90*(2*AQ1943/1000000)/fluid_kinevisco,(AQ1943*2/1000000)^(4/3)*epsilon^(1/3)/fluid_kinevisco)</f>
        <v>#DIV/0!</v>
      </c>
      <c r="AV1943" s="1" t="e">
        <f>2+0.6*AU1943^0.5*Sourcedata!$B$92^(1/3)</f>
        <v>#DIV/0!</v>
      </c>
      <c r="AW1943" s="1" t="e">
        <f t="shared" si="3183"/>
        <v>#DIV/0!</v>
      </c>
      <c r="AX1943" s="1" t="e">
        <f t="shared" si="3137"/>
        <v>#DIV/0!</v>
      </c>
      <c r="AY1943" s="1">
        <f>IF(AQ1943=0,0,Sourcedata!$C$13*EXP(2*Sourcedata!$C$28*Sourcedata!$C$10/Sourcedata!$C$12/Sourcedata!$C$34/AQ1943*1000000))</f>
        <v>0</v>
      </c>
      <c r="AZ1943" s="1">
        <f t="shared" si="3138"/>
        <v>0</v>
      </c>
      <c r="BA1943" s="1">
        <f t="shared" si="3184"/>
        <v>0</v>
      </c>
      <c r="BB1943">
        <f t="shared" si="3185"/>
        <v>0</v>
      </c>
      <c r="BC1943">
        <f t="shared" si="3186"/>
        <v>0</v>
      </c>
      <c r="BD1943" s="1">
        <f t="shared" si="3139"/>
        <v>0</v>
      </c>
      <c r="BE1943" s="1" t="e">
        <f t="shared" si="3140"/>
        <v>#DIV/0!</v>
      </c>
      <c r="BF1943" s="1">
        <f t="shared" si="3141"/>
        <v>0</v>
      </c>
      <c r="BG1943" s="1" t="e">
        <f>IF(BE1943&gt;$D$1,Sourcedata!$B$90*(2*BC1943/1000000)/fluid_kinevisco,(BC1943*2/1000000)^(4/3)*epsilon^(1/3)/fluid_kinevisco)</f>
        <v>#DIV/0!</v>
      </c>
      <c r="BH1943" s="1" t="e">
        <f>2+0.6*BG1943^0.5*Sourcedata!$B$92^(1/3)</f>
        <v>#DIV/0!</v>
      </c>
      <c r="BI1943" s="1" t="e">
        <f t="shared" si="3187"/>
        <v>#DIV/0!</v>
      </c>
      <c r="BJ1943" s="1" t="e">
        <f t="shared" si="3142"/>
        <v>#DIV/0!</v>
      </c>
      <c r="BK1943" s="1">
        <f>IF(BC1943=0,0,Sourcedata!$C$13*EXP(2*Sourcedata!$C$28*Sourcedata!$C$10/Sourcedata!$C$12/Sourcedata!$C$34/BC1943*1000000))</f>
        <v>0</v>
      </c>
      <c r="BL1943" s="1">
        <f t="shared" si="3143"/>
        <v>0</v>
      </c>
      <c r="BM1943" s="1">
        <f t="shared" si="3188"/>
        <v>0</v>
      </c>
      <c r="BN1943">
        <f t="shared" si="3189"/>
        <v>0</v>
      </c>
      <c r="BO1943">
        <f t="shared" si="3190"/>
        <v>0</v>
      </c>
      <c r="BP1943" s="1">
        <f t="shared" si="3144"/>
        <v>0</v>
      </c>
      <c r="BQ1943" s="1" t="e">
        <f t="shared" si="3145"/>
        <v>#DIV/0!</v>
      </c>
      <c r="BR1943" s="1">
        <f t="shared" si="3146"/>
        <v>0</v>
      </c>
      <c r="BS1943" s="1" t="e">
        <f>IF(BQ1943&gt;$D$1,Sourcedata!$B$90*(2*BO1943/1000000)/fluid_kinevisco,(BO1943*2/1000000)^(4/3)*epsilon^(1/3)/fluid_kinevisco)</f>
        <v>#DIV/0!</v>
      </c>
      <c r="BT1943" s="1" t="e">
        <f>2+0.6*BS1943^0.5*Sourcedata!$B$92^(1/3)</f>
        <v>#DIV/0!</v>
      </c>
      <c r="BU1943" s="1" t="e">
        <f t="shared" si="3191"/>
        <v>#DIV/0!</v>
      </c>
      <c r="BV1943" s="1" t="e">
        <f t="shared" si="3147"/>
        <v>#DIV/0!</v>
      </c>
      <c r="BW1943" s="1">
        <f>IF(BO1943=0,0,Sourcedata!$C$13*EXP(2*Sourcedata!$C$28*Sourcedata!$C$10/Sourcedata!$C$12/Sourcedata!$C$34/BO1943*1000000))</f>
        <v>0</v>
      </c>
      <c r="BX1943" s="1">
        <f t="shared" si="3148"/>
        <v>0</v>
      </c>
      <c r="BY1943" s="1">
        <f t="shared" si="3192"/>
        <v>0</v>
      </c>
      <c r="BZ1943">
        <f t="shared" si="3193"/>
        <v>0</v>
      </c>
      <c r="CA1943">
        <f t="shared" si="3174"/>
        <v>0</v>
      </c>
      <c r="CB1943" s="1">
        <f t="shared" si="3149"/>
        <v>0</v>
      </c>
      <c r="CC1943" s="1" t="e">
        <f t="shared" si="3150"/>
        <v>#DIV/0!</v>
      </c>
      <c r="CD1943" s="1">
        <f t="shared" si="3151"/>
        <v>0</v>
      </c>
      <c r="CE1943" s="1" t="e">
        <f>IF(CC1943&gt;$D$1,Sourcedata!$B$90*(2*CA1943/1000000)/fluid_kinevisco,(CA1943*2/1000000)^(4/3)*epsilon^(1/3)/fluid_kinevisco)</f>
        <v>#DIV/0!</v>
      </c>
      <c r="CF1943" s="1" t="e">
        <f>2+0.6*CE1943^0.5*Sourcedata!$B$92^(1/3)</f>
        <v>#DIV/0!</v>
      </c>
      <c r="CG1943" s="1" t="e">
        <f t="shared" si="3194"/>
        <v>#DIV/0!</v>
      </c>
      <c r="CH1943" s="1" t="e">
        <f t="shared" si="3152"/>
        <v>#DIV/0!</v>
      </c>
      <c r="CI1943" s="1">
        <f>IF(CA1943=0,0,Sourcedata!$C$13*EXP(2*Sourcedata!$C$28*Sourcedata!$C$10/Sourcedata!$C$12/Sourcedata!$C$34/CA1943*1000000))</f>
        <v>0</v>
      </c>
      <c r="CJ1943" s="1">
        <f t="shared" si="3153"/>
        <v>0</v>
      </c>
      <c r="CK1943" s="1">
        <f t="shared" si="3195"/>
        <v>0</v>
      </c>
      <c r="CL1943">
        <f t="shared" si="3175"/>
        <v>0</v>
      </c>
      <c r="CM1943">
        <f t="shared" si="3196"/>
        <v>0</v>
      </c>
      <c r="CN1943" s="1">
        <f t="shared" si="3154"/>
        <v>0</v>
      </c>
      <c r="CO1943" s="1" t="e">
        <f t="shared" si="3155"/>
        <v>#DIV/0!</v>
      </c>
      <c r="CP1943" s="1">
        <f t="shared" si="3156"/>
        <v>0</v>
      </c>
      <c r="CQ1943" s="1" t="e">
        <f>IF(CO1943&gt;$D$1,Sourcedata!$B$90*(2*CM1943/1000000)/fluid_kinevisco,(CM1943*2/1000000)^(4/3)*epsilon^(1/3)/fluid_kinevisco)</f>
        <v>#DIV/0!</v>
      </c>
      <c r="CR1943" s="1" t="e">
        <f>2+0.6*CQ1943^0.5*Sourcedata!$B$92^(1/3)</f>
        <v>#DIV/0!</v>
      </c>
      <c r="CS1943" s="1" t="e">
        <f t="shared" si="3197"/>
        <v>#DIV/0!</v>
      </c>
      <c r="CT1943" s="1" t="e">
        <f t="shared" si="3157"/>
        <v>#DIV/0!</v>
      </c>
      <c r="CU1943" s="1">
        <f>IF(CM1943=0,0,Sourcedata!$C$13*EXP(2*Sourcedata!$C$28*Sourcedata!$C$10/Sourcedata!$C$12/Sourcedata!$C$34/CM1943*1000000))</f>
        <v>0</v>
      </c>
      <c r="CV1943" s="1">
        <f t="shared" si="3158"/>
        <v>0</v>
      </c>
      <c r="CW1943" s="1">
        <f t="shared" si="3198"/>
        <v>0</v>
      </c>
      <c r="CX1943">
        <f t="shared" si="3199"/>
        <v>0</v>
      </c>
      <c r="CY1943">
        <f t="shared" si="3200"/>
        <v>0</v>
      </c>
      <c r="CZ1943" s="1">
        <f t="shared" si="3159"/>
        <v>0</v>
      </c>
      <c r="DA1943" s="1" t="e">
        <f t="shared" si="3160"/>
        <v>#DIV/0!</v>
      </c>
      <c r="DB1943" s="1">
        <f t="shared" si="3161"/>
        <v>0</v>
      </c>
      <c r="DC1943" s="1" t="e">
        <f>IF(DA1943&gt;$D$1,Sourcedata!$B$90*(2*CY1943/1000000)/fluid_kinevisco,(CY1943*2/1000000)^(4/3)*epsilon^(1/3)/fluid_kinevisco)</f>
        <v>#DIV/0!</v>
      </c>
      <c r="DD1943" s="1" t="e">
        <f>2+0.6*DC1943^0.5*Sourcedata!$B$92^(1/3)</f>
        <v>#DIV/0!</v>
      </c>
      <c r="DE1943" s="1" t="e">
        <f t="shared" si="3201"/>
        <v>#DIV/0!</v>
      </c>
      <c r="DF1943" s="1" t="e">
        <f t="shared" si="3162"/>
        <v>#DIV/0!</v>
      </c>
      <c r="DG1943" s="1">
        <f>IF(CY1943=0,0,Sourcedata!$C$13*EXP(2*Sourcedata!$C$28*Sourcedata!$C$10/Sourcedata!$C$12/Sourcedata!$C$34/CY1943*1000000))</f>
        <v>0</v>
      </c>
      <c r="DH1943" s="1">
        <f t="shared" si="3163"/>
        <v>0</v>
      </c>
      <c r="DI1943" s="1">
        <f t="shared" si="3202"/>
        <v>0</v>
      </c>
      <c r="DJ1943">
        <f t="shared" si="3203"/>
        <v>0</v>
      </c>
      <c r="DK1943">
        <f t="shared" si="3204"/>
        <v>0</v>
      </c>
      <c r="DL1943" s="1">
        <f t="shared" si="3164"/>
        <v>0</v>
      </c>
      <c r="DM1943" s="1" t="e">
        <f t="shared" si="3165"/>
        <v>#DIV/0!</v>
      </c>
      <c r="DN1943" s="1">
        <f t="shared" si="3166"/>
        <v>0</v>
      </c>
      <c r="DO1943" s="1" t="e">
        <f>IF(DM1943&gt;$D$1,Sourcedata!$B$90*(2*DK1943/1000000)/fluid_kinevisco,(DK1943*2/1000000)^(4/3)*epsilon^(1/3)/fluid_kinevisco)</f>
        <v>#DIV/0!</v>
      </c>
      <c r="DP1943" s="1" t="e">
        <f>2+0.6*DO1943^0.5*Sourcedata!$B$92^(1/3)</f>
        <v>#DIV/0!</v>
      </c>
      <c r="DQ1943" s="1" t="e">
        <f t="shared" si="3205"/>
        <v>#DIV/0!</v>
      </c>
      <c r="DR1943" s="1" t="e">
        <f t="shared" si="3167"/>
        <v>#DIV/0!</v>
      </c>
      <c r="DS1943" s="1">
        <f>IF(DK1943=0,0,Sourcedata!$C$13*EXP(2*Sourcedata!$C$28*Sourcedata!$C$10/Sourcedata!$C$12/Sourcedata!$C$34/DK1943*1000000))</f>
        <v>0</v>
      </c>
      <c r="DT1943" s="1">
        <f t="shared" si="3168"/>
        <v>0</v>
      </c>
      <c r="DU1943" s="1">
        <f t="shared" si="3206"/>
        <v>0</v>
      </c>
      <c r="DV1943">
        <f t="shared" si="3207"/>
        <v>0</v>
      </c>
      <c r="DX1943" s="26">
        <f t="shared" si="3116"/>
        <v>2.4999999999999988E-5</v>
      </c>
      <c r="DY1943">
        <f t="shared" si="3105"/>
        <v>0.48525000000001522</v>
      </c>
      <c r="DZ1943" s="1">
        <f t="shared" si="3106"/>
        <v>0</v>
      </c>
      <c r="EA1943" s="1">
        <f t="shared" si="3117"/>
        <v>24.999999999999989</v>
      </c>
      <c r="EB1943" s="1">
        <f t="shared" si="3110"/>
        <v>0</v>
      </c>
      <c r="EC1943" s="1"/>
      <c r="ED1943" s="1">
        <f t="shared" si="3111"/>
        <v>24.999999999999989</v>
      </c>
      <c r="EE1943" s="1">
        <f t="shared" si="3112"/>
        <v>24.999999999999989</v>
      </c>
      <c r="EF1943">
        <f t="shared" si="3107"/>
        <v>99.999999999999957</v>
      </c>
      <c r="EG1943">
        <f t="shared" si="3108"/>
        <v>0</v>
      </c>
      <c r="EH1943" s="1"/>
      <c r="EI1943">
        <f t="shared" si="3109"/>
        <v>100</v>
      </c>
      <c r="EK1943">
        <f t="shared" si="3113"/>
        <v>0.48525000000001522</v>
      </c>
      <c r="EL1943">
        <f t="shared" si="3114"/>
        <v>0.49</v>
      </c>
      <c r="EM1943">
        <f t="shared" si="3115"/>
        <v>99.999999999999957</v>
      </c>
    </row>
    <row r="1944" spans="6:143" x14ac:dyDescent="0.2">
      <c r="F1944">
        <f>F1943+Sourcedata!$C$36*3600/4000</f>
        <v>1744.2000000000546</v>
      </c>
      <c r="G1944">
        <f t="shared" si="3169"/>
        <v>0</v>
      </c>
      <c r="H1944" s="1">
        <f t="shared" si="3118"/>
        <v>0</v>
      </c>
      <c r="I1944" s="1" t="e">
        <f t="shared" si="3119"/>
        <v>#DIV/0!</v>
      </c>
      <c r="J1944" s="1">
        <f t="shared" si="3120"/>
        <v>0</v>
      </c>
      <c r="K1944" s="1" t="e">
        <f>IF(I1944&gt;$D$1,Sourcedata!$B$90*(2*G1944/1000000)/fluid_kinevisco,(G1944*2/1000000)^(4/3)*epsilon^(1/3)/fluid_kinevisco)</f>
        <v>#DIV/0!</v>
      </c>
      <c r="L1944" s="1" t="e">
        <f>2+0.6*K1944^0.5*Sourcedata!$B$92^(1/3)</f>
        <v>#DIV/0!</v>
      </c>
      <c r="M1944" s="1" t="e">
        <f t="shared" si="3121"/>
        <v>#DIV/0!</v>
      </c>
      <c r="N1944" s="1" t="e">
        <f t="shared" si="3122"/>
        <v>#DIV/0!</v>
      </c>
      <c r="O1944" s="1">
        <f>IF(G1944=0,0,Sourcedata!$C$13*EXP(2*Sourcedata!$C$28*Sourcedata!$C$10/Sourcedata!$C$12/Sourcedata!$C$34/G1944*1000000))</f>
        <v>0</v>
      </c>
      <c r="P1944" s="1">
        <f t="shared" si="3123"/>
        <v>0</v>
      </c>
      <c r="Q1944" s="1">
        <f t="shared" si="3170"/>
        <v>0</v>
      </c>
      <c r="R1944">
        <f t="shared" si="3176"/>
        <v>0</v>
      </c>
      <c r="S1944">
        <f t="shared" si="3171"/>
        <v>0</v>
      </c>
      <c r="T1944" s="1">
        <f t="shared" si="3124"/>
        <v>0</v>
      </c>
      <c r="U1944" s="1" t="e">
        <f t="shared" si="3125"/>
        <v>#DIV/0!</v>
      </c>
      <c r="V1944" s="1">
        <f t="shared" si="3126"/>
        <v>0</v>
      </c>
      <c r="W1944" s="1" t="e">
        <f>IF(U1944&gt;$D$1,Sourcedata!$B$90*(2*S1944/1000000)/fluid_kinevisco,(S1944*2/1000000)^(4/3)*epsilon^(1/3)/fluid_kinevisco)</f>
        <v>#DIV/0!</v>
      </c>
      <c r="X1944" s="1" t="e">
        <f>2+0.6*W1944^0.5*Sourcedata!$B$92^(1/3)</f>
        <v>#DIV/0!</v>
      </c>
      <c r="Y1944" s="1" t="e">
        <f t="shared" si="3177"/>
        <v>#DIV/0!</v>
      </c>
      <c r="Z1944" s="1" t="e">
        <f t="shared" si="3127"/>
        <v>#DIV/0!</v>
      </c>
      <c r="AA1944" s="1">
        <f>IF(S1944=0,0,Sourcedata!$C$13*EXP(2*Sourcedata!$C$28*Sourcedata!$C$10/Sourcedata!$C$12/Sourcedata!$C$34/S1944*1000000))</f>
        <v>0</v>
      </c>
      <c r="AB1944" s="1">
        <f t="shared" si="3128"/>
        <v>0</v>
      </c>
      <c r="AC1944" s="1">
        <f t="shared" si="3178"/>
        <v>0</v>
      </c>
      <c r="AD1944">
        <f t="shared" si="3179"/>
        <v>0</v>
      </c>
      <c r="AE1944">
        <f t="shared" si="3172"/>
        <v>0</v>
      </c>
      <c r="AF1944" s="1">
        <f t="shared" si="3129"/>
        <v>0</v>
      </c>
      <c r="AG1944" s="1" t="e">
        <f t="shared" si="3130"/>
        <v>#DIV/0!</v>
      </c>
      <c r="AH1944" s="1">
        <f t="shared" si="3131"/>
        <v>0</v>
      </c>
      <c r="AI1944" s="1" t="e">
        <f>IF(AG1944&gt;$D$1,Sourcedata!$B$90*(2*AE1944/1000000)/fluid_kinevisco,(AE1944*2/1000000)^(4/3)*epsilon^(1/3)/fluid_kinevisco)</f>
        <v>#DIV/0!</v>
      </c>
      <c r="AJ1944" s="1" t="e">
        <f>2+0.6*AI1944^0.5*Sourcedata!$B$92^(1/3)</f>
        <v>#DIV/0!</v>
      </c>
      <c r="AK1944" s="1" t="e">
        <f t="shared" si="3180"/>
        <v>#DIV/0!</v>
      </c>
      <c r="AL1944" s="1" t="e">
        <f t="shared" si="3132"/>
        <v>#DIV/0!</v>
      </c>
      <c r="AM1944" s="1">
        <f>IF(AE1944=0,0,Sourcedata!$C$13*EXP(2*Sourcedata!$C$28*Sourcedata!$C$10/Sourcedata!$C$12/Sourcedata!$C$34/AE1944*1000000))</f>
        <v>0</v>
      </c>
      <c r="AN1944" s="1">
        <f t="shared" si="3133"/>
        <v>0</v>
      </c>
      <c r="AO1944" s="1">
        <f t="shared" si="3181"/>
        <v>0</v>
      </c>
      <c r="AP1944">
        <f t="shared" si="3182"/>
        <v>0</v>
      </c>
      <c r="AQ1944">
        <f t="shared" si="3173"/>
        <v>0</v>
      </c>
      <c r="AR1944" s="1">
        <f t="shared" si="3134"/>
        <v>0</v>
      </c>
      <c r="AS1944" s="1" t="e">
        <f t="shared" si="3135"/>
        <v>#DIV/0!</v>
      </c>
      <c r="AT1944" s="1">
        <f t="shared" si="3136"/>
        <v>0</v>
      </c>
      <c r="AU1944" s="1" t="e">
        <f>IF(AS1944&gt;$D$1,Sourcedata!$B$90*(2*AQ1944/1000000)/fluid_kinevisco,(AQ1944*2/1000000)^(4/3)*epsilon^(1/3)/fluid_kinevisco)</f>
        <v>#DIV/0!</v>
      </c>
      <c r="AV1944" s="1" t="e">
        <f>2+0.6*AU1944^0.5*Sourcedata!$B$92^(1/3)</f>
        <v>#DIV/0!</v>
      </c>
      <c r="AW1944" s="1" t="e">
        <f t="shared" si="3183"/>
        <v>#DIV/0!</v>
      </c>
      <c r="AX1944" s="1" t="e">
        <f t="shared" si="3137"/>
        <v>#DIV/0!</v>
      </c>
      <c r="AY1944" s="1">
        <f>IF(AQ1944=0,0,Sourcedata!$C$13*EXP(2*Sourcedata!$C$28*Sourcedata!$C$10/Sourcedata!$C$12/Sourcedata!$C$34/AQ1944*1000000))</f>
        <v>0</v>
      </c>
      <c r="AZ1944" s="1">
        <f t="shared" si="3138"/>
        <v>0</v>
      </c>
      <c r="BA1944" s="1">
        <f t="shared" si="3184"/>
        <v>0</v>
      </c>
      <c r="BB1944">
        <f t="shared" si="3185"/>
        <v>0</v>
      </c>
      <c r="BC1944">
        <f t="shared" si="3186"/>
        <v>0</v>
      </c>
      <c r="BD1944" s="1">
        <f t="shared" si="3139"/>
        <v>0</v>
      </c>
      <c r="BE1944" s="1" t="e">
        <f t="shared" si="3140"/>
        <v>#DIV/0!</v>
      </c>
      <c r="BF1944" s="1">
        <f t="shared" si="3141"/>
        <v>0</v>
      </c>
      <c r="BG1944" s="1" t="e">
        <f>IF(BE1944&gt;$D$1,Sourcedata!$B$90*(2*BC1944/1000000)/fluid_kinevisco,(BC1944*2/1000000)^(4/3)*epsilon^(1/3)/fluid_kinevisco)</f>
        <v>#DIV/0!</v>
      </c>
      <c r="BH1944" s="1" t="e">
        <f>2+0.6*BG1944^0.5*Sourcedata!$B$92^(1/3)</f>
        <v>#DIV/0!</v>
      </c>
      <c r="BI1944" s="1" t="e">
        <f t="shared" si="3187"/>
        <v>#DIV/0!</v>
      </c>
      <c r="BJ1944" s="1" t="e">
        <f t="shared" si="3142"/>
        <v>#DIV/0!</v>
      </c>
      <c r="BK1944" s="1">
        <f>IF(BC1944=0,0,Sourcedata!$C$13*EXP(2*Sourcedata!$C$28*Sourcedata!$C$10/Sourcedata!$C$12/Sourcedata!$C$34/BC1944*1000000))</f>
        <v>0</v>
      </c>
      <c r="BL1944" s="1">
        <f t="shared" si="3143"/>
        <v>0</v>
      </c>
      <c r="BM1944" s="1">
        <f t="shared" si="3188"/>
        <v>0</v>
      </c>
      <c r="BN1944">
        <f t="shared" si="3189"/>
        <v>0</v>
      </c>
      <c r="BO1944">
        <f t="shared" si="3190"/>
        <v>0</v>
      </c>
      <c r="BP1944" s="1">
        <f t="shared" si="3144"/>
        <v>0</v>
      </c>
      <c r="BQ1944" s="1" t="e">
        <f t="shared" si="3145"/>
        <v>#DIV/0!</v>
      </c>
      <c r="BR1944" s="1">
        <f t="shared" si="3146"/>
        <v>0</v>
      </c>
      <c r="BS1944" s="1" t="e">
        <f>IF(BQ1944&gt;$D$1,Sourcedata!$B$90*(2*BO1944/1000000)/fluid_kinevisco,(BO1944*2/1000000)^(4/3)*epsilon^(1/3)/fluid_kinevisco)</f>
        <v>#DIV/0!</v>
      </c>
      <c r="BT1944" s="1" t="e">
        <f>2+0.6*BS1944^0.5*Sourcedata!$B$92^(1/3)</f>
        <v>#DIV/0!</v>
      </c>
      <c r="BU1944" s="1" t="e">
        <f t="shared" si="3191"/>
        <v>#DIV/0!</v>
      </c>
      <c r="BV1944" s="1" t="e">
        <f t="shared" si="3147"/>
        <v>#DIV/0!</v>
      </c>
      <c r="BW1944" s="1">
        <f>IF(BO1944=0,0,Sourcedata!$C$13*EXP(2*Sourcedata!$C$28*Sourcedata!$C$10/Sourcedata!$C$12/Sourcedata!$C$34/BO1944*1000000))</f>
        <v>0</v>
      </c>
      <c r="BX1944" s="1">
        <f t="shared" si="3148"/>
        <v>0</v>
      </c>
      <c r="BY1944" s="1">
        <f t="shared" si="3192"/>
        <v>0</v>
      </c>
      <c r="BZ1944">
        <f t="shared" si="3193"/>
        <v>0</v>
      </c>
      <c r="CA1944">
        <f t="shared" si="3174"/>
        <v>0</v>
      </c>
      <c r="CB1944" s="1">
        <f t="shared" si="3149"/>
        <v>0</v>
      </c>
      <c r="CC1944" s="1" t="e">
        <f t="shared" si="3150"/>
        <v>#DIV/0!</v>
      </c>
      <c r="CD1944" s="1">
        <f t="shared" si="3151"/>
        <v>0</v>
      </c>
      <c r="CE1944" s="1" t="e">
        <f>IF(CC1944&gt;$D$1,Sourcedata!$B$90*(2*CA1944/1000000)/fluid_kinevisco,(CA1944*2/1000000)^(4/3)*epsilon^(1/3)/fluid_kinevisco)</f>
        <v>#DIV/0!</v>
      </c>
      <c r="CF1944" s="1" t="e">
        <f>2+0.6*CE1944^0.5*Sourcedata!$B$92^(1/3)</f>
        <v>#DIV/0!</v>
      </c>
      <c r="CG1944" s="1" t="e">
        <f t="shared" si="3194"/>
        <v>#DIV/0!</v>
      </c>
      <c r="CH1944" s="1" t="e">
        <f t="shared" si="3152"/>
        <v>#DIV/0!</v>
      </c>
      <c r="CI1944" s="1">
        <f>IF(CA1944=0,0,Sourcedata!$C$13*EXP(2*Sourcedata!$C$28*Sourcedata!$C$10/Sourcedata!$C$12/Sourcedata!$C$34/CA1944*1000000))</f>
        <v>0</v>
      </c>
      <c r="CJ1944" s="1">
        <f t="shared" si="3153"/>
        <v>0</v>
      </c>
      <c r="CK1944" s="1">
        <f t="shared" si="3195"/>
        <v>0</v>
      </c>
      <c r="CL1944">
        <f t="shared" si="3175"/>
        <v>0</v>
      </c>
      <c r="CM1944">
        <f t="shared" si="3196"/>
        <v>0</v>
      </c>
      <c r="CN1944" s="1">
        <f t="shared" si="3154"/>
        <v>0</v>
      </c>
      <c r="CO1944" s="1" t="e">
        <f t="shared" si="3155"/>
        <v>#DIV/0!</v>
      </c>
      <c r="CP1944" s="1">
        <f t="shared" si="3156"/>
        <v>0</v>
      </c>
      <c r="CQ1944" s="1" t="e">
        <f>IF(CO1944&gt;$D$1,Sourcedata!$B$90*(2*CM1944/1000000)/fluid_kinevisco,(CM1944*2/1000000)^(4/3)*epsilon^(1/3)/fluid_kinevisco)</f>
        <v>#DIV/0!</v>
      </c>
      <c r="CR1944" s="1" t="e">
        <f>2+0.6*CQ1944^0.5*Sourcedata!$B$92^(1/3)</f>
        <v>#DIV/0!</v>
      </c>
      <c r="CS1944" s="1" t="e">
        <f t="shared" si="3197"/>
        <v>#DIV/0!</v>
      </c>
      <c r="CT1944" s="1" t="e">
        <f t="shared" si="3157"/>
        <v>#DIV/0!</v>
      </c>
      <c r="CU1944" s="1">
        <f>IF(CM1944=0,0,Sourcedata!$C$13*EXP(2*Sourcedata!$C$28*Sourcedata!$C$10/Sourcedata!$C$12/Sourcedata!$C$34/CM1944*1000000))</f>
        <v>0</v>
      </c>
      <c r="CV1944" s="1">
        <f t="shared" si="3158"/>
        <v>0</v>
      </c>
      <c r="CW1944" s="1">
        <f t="shared" si="3198"/>
        <v>0</v>
      </c>
      <c r="CX1944">
        <f t="shared" si="3199"/>
        <v>0</v>
      </c>
      <c r="CY1944">
        <f t="shared" si="3200"/>
        <v>0</v>
      </c>
      <c r="CZ1944" s="1">
        <f t="shared" si="3159"/>
        <v>0</v>
      </c>
      <c r="DA1944" s="1" t="e">
        <f t="shared" si="3160"/>
        <v>#DIV/0!</v>
      </c>
      <c r="DB1944" s="1">
        <f t="shared" si="3161"/>
        <v>0</v>
      </c>
      <c r="DC1944" s="1" t="e">
        <f>IF(DA1944&gt;$D$1,Sourcedata!$B$90*(2*CY1944/1000000)/fluid_kinevisco,(CY1944*2/1000000)^(4/3)*epsilon^(1/3)/fluid_kinevisco)</f>
        <v>#DIV/0!</v>
      </c>
      <c r="DD1944" s="1" t="e">
        <f>2+0.6*DC1944^0.5*Sourcedata!$B$92^(1/3)</f>
        <v>#DIV/0!</v>
      </c>
      <c r="DE1944" s="1" t="e">
        <f t="shared" si="3201"/>
        <v>#DIV/0!</v>
      </c>
      <c r="DF1944" s="1" t="e">
        <f t="shared" si="3162"/>
        <v>#DIV/0!</v>
      </c>
      <c r="DG1944" s="1">
        <f>IF(CY1944=0,0,Sourcedata!$C$13*EXP(2*Sourcedata!$C$28*Sourcedata!$C$10/Sourcedata!$C$12/Sourcedata!$C$34/CY1944*1000000))</f>
        <v>0</v>
      </c>
      <c r="DH1944" s="1">
        <f t="shared" si="3163"/>
        <v>0</v>
      </c>
      <c r="DI1944" s="1">
        <f t="shared" si="3202"/>
        <v>0</v>
      </c>
      <c r="DJ1944">
        <f t="shared" si="3203"/>
        <v>0</v>
      </c>
      <c r="DK1944">
        <f t="shared" si="3204"/>
        <v>0</v>
      </c>
      <c r="DL1944" s="1">
        <f t="shared" si="3164"/>
        <v>0</v>
      </c>
      <c r="DM1944" s="1" t="e">
        <f t="shared" si="3165"/>
        <v>#DIV/0!</v>
      </c>
      <c r="DN1944" s="1">
        <f t="shared" si="3166"/>
        <v>0</v>
      </c>
      <c r="DO1944" s="1" t="e">
        <f>IF(DM1944&gt;$D$1,Sourcedata!$B$90*(2*DK1944/1000000)/fluid_kinevisco,(DK1944*2/1000000)^(4/3)*epsilon^(1/3)/fluid_kinevisco)</f>
        <v>#DIV/0!</v>
      </c>
      <c r="DP1944" s="1" t="e">
        <f>2+0.6*DO1944^0.5*Sourcedata!$B$92^(1/3)</f>
        <v>#DIV/0!</v>
      </c>
      <c r="DQ1944" s="1" t="e">
        <f t="shared" si="3205"/>
        <v>#DIV/0!</v>
      </c>
      <c r="DR1944" s="1" t="e">
        <f t="shared" si="3167"/>
        <v>#DIV/0!</v>
      </c>
      <c r="DS1944" s="1">
        <f>IF(DK1944=0,0,Sourcedata!$C$13*EXP(2*Sourcedata!$C$28*Sourcedata!$C$10/Sourcedata!$C$12/Sourcedata!$C$34/DK1944*1000000))</f>
        <v>0</v>
      </c>
      <c r="DT1944" s="1">
        <f t="shared" si="3168"/>
        <v>0</v>
      </c>
      <c r="DU1944" s="1">
        <f t="shared" si="3206"/>
        <v>0</v>
      </c>
      <c r="DV1944">
        <f t="shared" si="3207"/>
        <v>0</v>
      </c>
      <c r="DX1944" s="26">
        <f t="shared" si="3116"/>
        <v>2.4999999999999988E-5</v>
      </c>
      <c r="DY1944">
        <f t="shared" si="3105"/>
        <v>0.48550000000001525</v>
      </c>
      <c r="DZ1944" s="1">
        <f t="shared" si="3106"/>
        <v>0</v>
      </c>
      <c r="EA1944" s="1">
        <f t="shared" si="3117"/>
        <v>24.999999999999989</v>
      </c>
      <c r="EB1944" s="1">
        <f t="shared" si="3110"/>
        <v>0</v>
      </c>
      <c r="EC1944" s="1"/>
      <c r="ED1944" s="1">
        <f t="shared" si="3111"/>
        <v>24.999999999999989</v>
      </c>
      <c r="EE1944" s="1">
        <f t="shared" si="3112"/>
        <v>24.999999999999989</v>
      </c>
      <c r="EF1944">
        <f t="shared" si="3107"/>
        <v>99.999999999999957</v>
      </c>
      <c r="EG1944">
        <f t="shared" si="3108"/>
        <v>0</v>
      </c>
      <c r="EH1944" s="1"/>
      <c r="EI1944">
        <f t="shared" si="3109"/>
        <v>100</v>
      </c>
      <c r="EK1944">
        <f t="shared" si="3113"/>
        <v>0.48550000000001525</v>
      </c>
      <c r="EL1944">
        <f t="shared" si="3114"/>
        <v>0.49</v>
      </c>
      <c r="EM1944">
        <f t="shared" si="3115"/>
        <v>99.999999999999957</v>
      </c>
    </row>
    <row r="1945" spans="6:143" x14ac:dyDescent="0.2">
      <c r="F1945">
        <f>F1944+Sourcedata!$C$36*3600/4000</f>
        <v>1745.1000000000547</v>
      </c>
      <c r="G1945">
        <f t="shared" si="3169"/>
        <v>0</v>
      </c>
      <c r="H1945" s="1">
        <f t="shared" si="3118"/>
        <v>0</v>
      </c>
      <c r="I1945" s="1" t="e">
        <f t="shared" si="3119"/>
        <v>#DIV/0!</v>
      </c>
      <c r="J1945" s="1">
        <f t="shared" si="3120"/>
        <v>0</v>
      </c>
      <c r="K1945" s="1" t="e">
        <f>IF(I1945&gt;$D$1,Sourcedata!$B$90*(2*G1945/1000000)/fluid_kinevisco,(G1945*2/1000000)^(4/3)*epsilon^(1/3)/fluid_kinevisco)</f>
        <v>#DIV/0!</v>
      </c>
      <c r="L1945" s="1" t="e">
        <f>2+0.6*K1945^0.5*Sourcedata!$B$92^(1/3)</f>
        <v>#DIV/0!</v>
      </c>
      <c r="M1945" s="1" t="e">
        <f t="shared" si="3121"/>
        <v>#DIV/0!</v>
      </c>
      <c r="N1945" s="1" t="e">
        <f t="shared" si="3122"/>
        <v>#DIV/0!</v>
      </c>
      <c r="O1945" s="1">
        <f>IF(G1945=0,0,Sourcedata!$C$13*EXP(2*Sourcedata!$C$28*Sourcedata!$C$10/Sourcedata!$C$12/Sourcedata!$C$34/G1945*1000000))</f>
        <v>0</v>
      </c>
      <c r="P1945" s="1">
        <f t="shared" si="3123"/>
        <v>0</v>
      </c>
      <c r="Q1945" s="1">
        <f t="shared" si="3170"/>
        <v>0</v>
      </c>
      <c r="R1945">
        <f t="shared" si="3176"/>
        <v>0</v>
      </c>
      <c r="S1945">
        <f t="shared" si="3171"/>
        <v>0</v>
      </c>
      <c r="T1945" s="1">
        <f t="shared" si="3124"/>
        <v>0</v>
      </c>
      <c r="U1945" s="1" t="e">
        <f t="shared" si="3125"/>
        <v>#DIV/0!</v>
      </c>
      <c r="V1945" s="1">
        <f t="shared" si="3126"/>
        <v>0</v>
      </c>
      <c r="W1945" s="1" t="e">
        <f>IF(U1945&gt;$D$1,Sourcedata!$B$90*(2*S1945/1000000)/fluid_kinevisco,(S1945*2/1000000)^(4/3)*epsilon^(1/3)/fluid_kinevisco)</f>
        <v>#DIV/0!</v>
      </c>
      <c r="X1945" s="1" t="e">
        <f>2+0.6*W1945^0.5*Sourcedata!$B$92^(1/3)</f>
        <v>#DIV/0!</v>
      </c>
      <c r="Y1945" s="1" t="e">
        <f t="shared" si="3177"/>
        <v>#DIV/0!</v>
      </c>
      <c r="Z1945" s="1" t="e">
        <f t="shared" si="3127"/>
        <v>#DIV/0!</v>
      </c>
      <c r="AA1945" s="1">
        <f>IF(S1945=0,0,Sourcedata!$C$13*EXP(2*Sourcedata!$C$28*Sourcedata!$C$10/Sourcedata!$C$12/Sourcedata!$C$34/S1945*1000000))</f>
        <v>0</v>
      </c>
      <c r="AB1945" s="1">
        <f t="shared" si="3128"/>
        <v>0</v>
      </c>
      <c r="AC1945" s="1">
        <f t="shared" si="3178"/>
        <v>0</v>
      </c>
      <c r="AD1945">
        <f t="shared" si="3179"/>
        <v>0</v>
      </c>
      <c r="AE1945">
        <f t="shared" si="3172"/>
        <v>0</v>
      </c>
      <c r="AF1945" s="1">
        <f t="shared" si="3129"/>
        <v>0</v>
      </c>
      <c r="AG1945" s="1" t="e">
        <f t="shared" si="3130"/>
        <v>#DIV/0!</v>
      </c>
      <c r="AH1945" s="1">
        <f t="shared" si="3131"/>
        <v>0</v>
      </c>
      <c r="AI1945" s="1" t="e">
        <f>IF(AG1945&gt;$D$1,Sourcedata!$B$90*(2*AE1945/1000000)/fluid_kinevisco,(AE1945*2/1000000)^(4/3)*epsilon^(1/3)/fluid_kinevisco)</f>
        <v>#DIV/0!</v>
      </c>
      <c r="AJ1945" s="1" t="e">
        <f>2+0.6*AI1945^0.5*Sourcedata!$B$92^(1/3)</f>
        <v>#DIV/0!</v>
      </c>
      <c r="AK1945" s="1" t="e">
        <f t="shared" si="3180"/>
        <v>#DIV/0!</v>
      </c>
      <c r="AL1945" s="1" t="e">
        <f t="shared" si="3132"/>
        <v>#DIV/0!</v>
      </c>
      <c r="AM1945" s="1">
        <f>IF(AE1945=0,0,Sourcedata!$C$13*EXP(2*Sourcedata!$C$28*Sourcedata!$C$10/Sourcedata!$C$12/Sourcedata!$C$34/AE1945*1000000))</f>
        <v>0</v>
      </c>
      <c r="AN1945" s="1">
        <f t="shared" si="3133"/>
        <v>0</v>
      </c>
      <c r="AO1945" s="1">
        <f t="shared" si="3181"/>
        <v>0</v>
      </c>
      <c r="AP1945">
        <f t="shared" si="3182"/>
        <v>0</v>
      </c>
      <c r="AQ1945">
        <f t="shared" si="3173"/>
        <v>0</v>
      </c>
      <c r="AR1945" s="1">
        <f t="shared" si="3134"/>
        <v>0</v>
      </c>
      <c r="AS1945" s="1" t="e">
        <f t="shared" si="3135"/>
        <v>#DIV/0!</v>
      </c>
      <c r="AT1945" s="1">
        <f t="shared" si="3136"/>
        <v>0</v>
      </c>
      <c r="AU1945" s="1" t="e">
        <f>IF(AS1945&gt;$D$1,Sourcedata!$B$90*(2*AQ1945/1000000)/fluid_kinevisco,(AQ1945*2/1000000)^(4/3)*epsilon^(1/3)/fluid_kinevisco)</f>
        <v>#DIV/0!</v>
      </c>
      <c r="AV1945" s="1" t="e">
        <f>2+0.6*AU1945^0.5*Sourcedata!$B$92^(1/3)</f>
        <v>#DIV/0!</v>
      </c>
      <c r="AW1945" s="1" t="e">
        <f t="shared" si="3183"/>
        <v>#DIV/0!</v>
      </c>
      <c r="AX1945" s="1" t="e">
        <f t="shared" si="3137"/>
        <v>#DIV/0!</v>
      </c>
      <c r="AY1945" s="1">
        <f>IF(AQ1945=0,0,Sourcedata!$C$13*EXP(2*Sourcedata!$C$28*Sourcedata!$C$10/Sourcedata!$C$12/Sourcedata!$C$34/AQ1945*1000000))</f>
        <v>0</v>
      </c>
      <c r="AZ1945" s="1">
        <f t="shared" si="3138"/>
        <v>0</v>
      </c>
      <c r="BA1945" s="1">
        <f t="shared" si="3184"/>
        <v>0</v>
      </c>
      <c r="BB1945">
        <f t="shared" si="3185"/>
        <v>0</v>
      </c>
      <c r="BC1945">
        <f t="shared" si="3186"/>
        <v>0</v>
      </c>
      <c r="BD1945" s="1">
        <f t="shared" si="3139"/>
        <v>0</v>
      </c>
      <c r="BE1945" s="1" t="e">
        <f t="shared" si="3140"/>
        <v>#DIV/0!</v>
      </c>
      <c r="BF1945" s="1">
        <f t="shared" si="3141"/>
        <v>0</v>
      </c>
      <c r="BG1945" s="1" t="e">
        <f>IF(BE1945&gt;$D$1,Sourcedata!$B$90*(2*BC1945/1000000)/fluid_kinevisco,(BC1945*2/1000000)^(4/3)*epsilon^(1/3)/fluid_kinevisco)</f>
        <v>#DIV/0!</v>
      </c>
      <c r="BH1945" s="1" t="e">
        <f>2+0.6*BG1945^0.5*Sourcedata!$B$92^(1/3)</f>
        <v>#DIV/0!</v>
      </c>
      <c r="BI1945" s="1" t="e">
        <f t="shared" si="3187"/>
        <v>#DIV/0!</v>
      </c>
      <c r="BJ1945" s="1" t="e">
        <f t="shared" si="3142"/>
        <v>#DIV/0!</v>
      </c>
      <c r="BK1945" s="1">
        <f>IF(BC1945=0,0,Sourcedata!$C$13*EXP(2*Sourcedata!$C$28*Sourcedata!$C$10/Sourcedata!$C$12/Sourcedata!$C$34/BC1945*1000000))</f>
        <v>0</v>
      </c>
      <c r="BL1945" s="1">
        <f t="shared" si="3143"/>
        <v>0</v>
      </c>
      <c r="BM1945" s="1">
        <f t="shared" si="3188"/>
        <v>0</v>
      </c>
      <c r="BN1945">
        <f t="shared" si="3189"/>
        <v>0</v>
      </c>
      <c r="BO1945">
        <f t="shared" si="3190"/>
        <v>0</v>
      </c>
      <c r="BP1945" s="1">
        <f t="shared" si="3144"/>
        <v>0</v>
      </c>
      <c r="BQ1945" s="1" t="e">
        <f t="shared" si="3145"/>
        <v>#DIV/0!</v>
      </c>
      <c r="BR1945" s="1">
        <f t="shared" si="3146"/>
        <v>0</v>
      </c>
      <c r="BS1945" s="1" t="e">
        <f>IF(BQ1945&gt;$D$1,Sourcedata!$B$90*(2*BO1945/1000000)/fluid_kinevisco,(BO1945*2/1000000)^(4/3)*epsilon^(1/3)/fluid_kinevisco)</f>
        <v>#DIV/0!</v>
      </c>
      <c r="BT1945" s="1" t="e">
        <f>2+0.6*BS1945^0.5*Sourcedata!$B$92^(1/3)</f>
        <v>#DIV/0!</v>
      </c>
      <c r="BU1945" s="1" t="e">
        <f t="shared" si="3191"/>
        <v>#DIV/0!</v>
      </c>
      <c r="BV1945" s="1" t="e">
        <f t="shared" si="3147"/>
        <v>#DIV/0!</v>
      </c>
      <c r="BW1945" s="1">
        <f>IF(BO1945=0,0,Sourcedata!$C$13*EXP(2*Sourcedata!$C$28*Sourcedata!$C$10/Sourcedata!$C$12/Sourcedata!$C$34/BO1945*1000000))</f>
        <v>0</v>
      </c>
      <c r="BX1945" s="1">
        <f t="shared" si="3148"/>
        <v>0</v>
      </c>
      <c r="BY1945" s="1">
        <f t="shared" si="3192"/>
        <v>0</v>
      </c>
      <c r="BZ1945">
        <f t="shared" si="3193"/>
        <v>0</v>
      </c>
      <c r="CA1945">
        <f t="shared" si="3174"/>
        <v>0</v>
      </c>
      <c r="CB1945" s="1">
        <f t="shared" si="3149"/>
        <v>0</v>
      </c>
      <c r="CC1945" s="1" t="e">
        <f t="shared" si="3150"/>
        <v>#DIV/0!</v>
      </c>
      <c r="CD1945" s="1">
        <f t="shared" si="3151"/>
        <v>0</v>
      </c>
      <c r="CE1945" s="1" t="e">
        <f>IF(CC1945&gt;$D$1,Sourcedata!$B$90*(2*CA1945/1000000)/fluid_kinevisco,(CA1945*2/1000000)^(4/3)*epsilon^(1/3)/fluid_kinevisco)</f>
        <v>#DIV/0!</v>
      </c>
      <c r="CF1945" s="1" t="e">
        <f>2+0.6*CE1945^0.5*Sourcedata!$B$92^(1/3)</f>
        <v>#DIV/0!</v>
      </c>
      <c r="CG1945" s="1" t="e">
        <f t="shared" si="3194"/>
        <v>#DIV/0!</v>
      </c>
      <c r="CH1945" s="1" t="e">
        <f t="shared" si="3152"/>
        <v>#DIV/0!</v>
      </c>
      <c r="CI1945" s="1">
        <f>IF(CA1945=0,0,Sourcedata!$C$13*EXP(2*Sourcedata!$C$28*Sourcedata!$C$10/Sourcedata!$C$12/Sourcedata!$C$34/CA1945*1000000))</f>
        <v>0</v>
      </c>
      <c r="CJ1945" s="1">
        <f t="shared" si="3153"/>
        <v>0</v>
      </c>
      <c r="CK1945" s="1">
        <f t="shared" si="3195"/>
        <v>0</v>
      </c>
      <c r="CL1945">
        <f t="shared" si="3175"/>
        <v>0</v>
      </c>
      <c r="CM1945">
        <f t="shared" si="3196"/>
        <v>0</v>
      </c>
      <c r="CN1945" s="1">
        <f t="shared" si="3154"/>
        <v>0</v>
      </c>
      <c r="CO1945" s="1" t="e">
        <f t="shared" si="3155"/>
        <v>#DIV/0!</v>
      </c>
      <c r="CP1945" s="1">
        <f t="shared" si="3156"/>
        <v>0</v>
      </c>
      <c r="CQ1945" s="1" t="e">
        <f>IF(CO1945&gt;$D$1,Sourcedata!$B$90*(2*CM1945/1000000)/fluid_kinevisco,(CM1945*2/1000000)^(4/3)*epsilon^(1/3)/fluid_kinevisco)</f>
        <v>#DIV/0!</v>
      </c>
      <c r="CR1945" s="1" t="e">
        <f>2+0.6*CQ1945^0.5*Sourcedata!$B$92^(1/3)</f>
        <v>#DIV/0!</v>
      </c>
      <c r="CS1945" s="1" t="e">
        <f t="shared" si="3197"/>
        <v>#DIV/0!</v>
      </c>
      <c r="CT1945" s="1" t="e">
        <f t="shared" si="3157"/>
        <v>#DIV/0!</v>
      </c>
      <c r="CU1945" s="1">
        <f>IF(CM1945=0,0,Sourcedata!$C$13*EXP(2*Sourcedata!$C$28*Sourcedata!$C$10/Sourcedata!$C$12/Sourcedata!$C$34/CM1945*1000000))</f>
        <v>0</v>
      </c>
      <c r="CV1945" s="1">
        <f t="shared" si="3158"/>
        <v>0</v>
      </c>
      <c r="CW1945" s="1">
        <f t="shared" si="3198"/>
        <v>0</v>
      </c>
      <c r="CX1945">
        <f t="shared" si="3199"/>
        <v>0</v>
      </c>
      <c r="CY1945">
        <f t="shared" si="3200"/>
        <v>0</v>
      </c>
      <c r="CZ1945" s="1">
        <f t="shared" si="3159"/>
        <v>0</v>
      </c>
      <c r="DA1945" s="1" t="e">
        <f t="shared" si="3160"/>
        <v>#DIV/0!</v>
      </c>
      <c r="DB1945" s="1">
        <f t="shared" si="3161"/>
        <v>0</v>
      </c>
      <c r="DC1945" s="1" t="e">
        <f>IF(DA1945&gt;$D$1,Sourcedata!$B$90*(2*CY1945/1000000)/fluid_kinevisco,(CY1945*2/1000000)^(4/3)*epsilon^(1/3)/fluid_kinevisco)</f>
        <v>#DIV/0!</v>
      </c>
      <c r="DD1945" s="1" t="e">
        <f>2+0.6*DC1945^0.5*Sourcedata!$B$92^(1/3)</f>
        <v>#DIV/0!</v>
      </c>
      <c r="DE1945" s="1" t="e">
        <f t="shared" si="3201"/>
        <v>#DIV/0!</v>
      </c>
      <c r="DF1945" s="1" t="e">
        <f t="shared" si="3162"/>
        <v>#DIV/0!</v>
      </c>
      <c r="DG1945" s="1">
        <f>IF(CY1945=0,0,Sourcedata!$C$13*EXP(2*Sourcedata!$C$28*Sourcedata!$C$10/Sourcedata!$C$12/Sourcedata!$C$34/CY1945*1000000))</f>
        <v>0</v>
      </c>
      <c r="DH1945" s="1">
        <f t="shared" si="3163"/>
        <v>0</v>
      </c>
      <c r="DI1945" s="1">
        <f t="shared" si="3202"/>
        <v>0</v>
      </c>
      <c r="DJ1945">
        <f t="shared" si="3203"/>
        <v>0</v>
      </c>
      <c r="DK1945">
        <f t="shared" si="3204"/>
        <v>0</v>
      </c>
      <c r="DL1945" s="1">
        <f t="shared" si="3164"/>
        <v>0</v>
      </c>
      <c r="DM1945" s="1" t="e">
        <f t="shared" si="3165"/>
        <v>#DIV/0!</v>
      </c>
      <c r="DN1945" s="1">
        <f t="shared" si="3166"/>
        <v>0</v>
      </c>
      <c r="DO1945" s="1" t="e">
        <f>IF(DM1945&gt;$D$1,Sourcedata!$B$90*(2*DK1945/1000000)/fluid_kinevisco,(DK1945*2/1000000)^(4/3)*epsilon^(1/3)/fluid_kinevisco)</f>
        <v>#DIV/0!</v>
      </c>
      <c r="DP1945" s="1" t="e">
        <f>2+0.6*DO1945^0.5*Sourcedata!$B$92^(1/3)</f>
        <v>#DIV/0!</v>
      </c>
      <c r="DQ1945" s="1" t="e">
        <f t="shared" si="3205"/>
        <v>#DIV/0!</v>
      </c>
      <c r="DR1945" s="1" t="e">
        <f t="shared" si="3167"/>
        <v>#DIV/0!</v>
      </c>
      <c r="DS1945" s="1">
        <f>IF(DK1945=0,0,Sourcedata!$C$13*EXP(2*Sourcedata!$C$28*Sourcedata!$C$10/Sourcedata!$C$12/Sourcedata!$C$34/DK1945*1000000))</f>
        <v>0</v>
      </c>
      <c r="DT1945" s="1">
        <f t="shared" si="3168"/>
        <v>0</v>
      </c>
      <c r="DU1945" s="1">
        <f t="shared" si="3206"/>
        <v>0</v>
      </c>
      <c r="DV1945">
        <f t="shared" si="3207"/>
        <v>0</v>
      </c>
      <c r="DX1945" s="26">
        <f t="shared" si="3116"/>
        <v>2.4999999999999988E-5</v>
      </c>
      <c r="DY1945">
        <f t="shared" si="3105"/>
        <v>0.48575000000001528</v>
      </c>
      <c r="DZ1945" s="1">
        <f t="shared" si="3106"/>
        <v>0</v>
      </c>
      <c r="EA1945" s="1">
        <f t="shared" si="3117"/>
        <v>24.999999999999989</v>
      </c>
      <c r="EB1945" s="1">
        <f t="shared" si="3110"/>
        <v>0</v>
      </c>
      <c r="EC1945" s="1"/>
      <c r="ED1945" s="1">
        <f t="shared" si="3111"/>
        <v>24.999999999999989</v>
      </c>
      <c r="EE1945" s="1">
        <f t="shared" si="3112"/>
        <v>24.999999999999989</v>
      </c>
      <c r="EF1945">
        <f t="shared" si="3107"/>
        <v>99.999999999999957</v>
      </c>
      <c r="EG1945">
        <f t="shared" si="3108"/>
        <v>0</v>
      </c>
      <c r="EH1945" s="1"/>
      <c r="EI1945">
        <f t="shared" si="3109"/>
        <v>100</v>
      </c>
      <c r="EK1945">
        <f t="shared" si="3113"/>
        <v>0.48575000000001528</v>
      </c>
      <c r="EL1945">
        <f t="shared" si="3114"/>
        <v>0.49</v>
      </c>
      <c r="EM1945">
        <f t="shared" si="3115"/>
        <v>99.999999999999957</v>
      </c>
    </row>
    <row r="1946" spans="6:143" x14ac:dyDescent="0.2">
      <c r="F1946">
        <f>F1945+Sourcedata!$C$36*3600/4000</f>
        <v>1746.0000000000548</v>
      </c>
      <c r="G1946">
        <f t="shared" si="3169"/>
        <v>0</v>
      </c>
      <c r="H1946" s="1">
        <f t="shared" si="3118"/>
        <v>0</v>
      </c>
      <c r="I1946" s="1" t="e">
        <f t="shared" si="3119"/>
        <v>#DIV/0!</v>
      </c>
      <c r="J1946" s="1">
        <f t="shared" si="3120"/>
        <v>0</v>
      </c>
      <c r="K1946" s="1" t="e">
        <f>IF(I1946&gt;$D$1,Sourcedata!$B$90*(2*G1946/1000000)/fluid_kinevisco,(G1946*2/1000000)^(4/3)*epsilon^(1/3)/fluid_kinevisco)</f>
        <v>#DIV/0!</v>
      </c>
      <c r="L1946" s="1" t="e">
        <f>2+0.6*K1946^0.5*Sourcedata!$B$92^(1/3)</f>
        <v>#DIV/0!</v>
      </c>
      <c r="M1946" s="1" t="e">
        <f t="shared" si="3121"/>
        <v>#DIV/0!</v>
      </c>
      <c r="N1946" s="1" t="e">
        <f t="shared" si="3122"/>
        <v>#DIV/0!</v>
      </c>
      <c r="O1946" s="1">
        <f>IF(G1946=0,0,Sourcedata!$C$13*EXP(2*Sourcedata!$C$28*Sourcedata!$C$10/Sourcedata!$C$12/Sourcedata!$C$34/G1946*1000000))</f>
        <v>0</v>
      </c>
      <c r="P1946" s="1">
        <f t="shared" si="3123"/>
        <v>0</v>
      </c>
      <c r="Q1946" s="1">
        <f t="shared" si="3170"/>
        <v>0</v>
      </c>
      <c r="R1946">
        <f t="shared" si="3176"/>
        <v>0</v>
      </c>
      <c r="S1946">
        <f t="shared" si="3171"/>
        <v>0</v>
      </c>
      <c r="T1946" s="1">
        <f t="shared" si="3124"/>
        <v>0</v>
      </c>
      <c r="U1946" s="1" t="e">
        <f t="shared" si="3125"/>
        <v>#DIV/0!</v>
      </c>
      <c r="V1946" s="1">
        <f t="shared" si="3126"/>
        <v>0</v>
      </c>
      <c r="W1946" s="1" t="e">
        <f>IF(U1946&gt;$D$1,Sourcedata!$B$90*(2*S1946/1000000)/fluid_kinevisco,(S1946*2/1000000)^(4/3)*epsilon^(1/3)/fluid_kinevisco)</f>
        <v>#DIV/0!</v>
      </c>
      <c r="X1946" s="1" t="e">
        <f>2+0.6*W1946^0.5*Sourcedata!$B$92^(1/3)</f>
        <v>#DIV/0!</v>
      </c>
      <c r="Y1946" s="1" t="e">
        <f t="shared" si="3177"/>
        <v>#DIV/0!</v>
      </c>
      <c r="Z1946" s="1" t="e">
        <f t="shared" si="3127"/>
        <v>#DIV/0!</v>
      </c>
      <c r="AA1946" s="1">
        <f>IF(S1946=0,0,Sourcedata!$C$13*EXP(2*Sourcedata!$C$28*Sourcedata!$C$10/Sourcedata!$C$12/Sourcedata!$C$34/S1946*1000000))</f>
        <v>0</v>
      </c>
      <c r="AB1946" s="1">
        <f t="shared" si="3128"/>
        <v>0</v>
      </c>
      <c r="AC1946" s="1">
        <f t="shared" si="3178"/>
        <v>0</v>
      </c>
      <c r="AD1946">
        <f t="shared" si="3179"/>
        <v>0</v>
      </c>
      <c r="AE1946">
        <f t="shared" si="3172"/>
        <v>0</v>
      </c>
      <c r="AF1946" s="1">
        <f t="shared" si="3129"/>
        <v>0</v>
      </c>
      <c r="AG1946" s="1" t="e">
        <f t="shared" si="3130"/>
        <v>#DIV/0!</v>
      </c>
      <c r="AH1946" s="1">
        <f t="shared" si="3131"/>
        <v>0</v>
      </c>
      <c r="AI1946" s="1" t="e">
        <f>IF(AG1946&gt;$D$1,Sourcedata!$B$90*(2*AE1946/1000000)/fluid_kinevisco,(AE1946*2/1000000)^(4/3)*epsilon^(1/3)/fluid_kinevisco)</f>
        <v>#DIV/0!</v>
      </c>
      <c r="AJ1946" s="1" t="e">
        <f>2+0.6*AI1946^0.5*Sourcedata!$B$92^(1/3)</f>
        <v>#DIV/0!</v>
      </c>
      <c r="AK1946" s="1" t="e">
        <f t="shared" si="3180"/>
        <v>#DIV/0!</v>
      </c>
      <c r="AL1946" s="1" t="e">
        <f t="shared" si="3132"/>
        <v>#DIV/0!</v>
      </c>
      <c r="AM1946" s="1">
        <f>IF(AE1946=0,0,Sourcedata!$C$13*EXP(2*Sourcedata!$C$28*Sourcedata!$C$10/Sourcedata!$C$12/Sourcedata!$C$34/AE1946*1000000))</f>
        <v>0</v>
      </c>
      <c r="AN1946" s="1">
        <f t="shared" si="3133"/>
        <v>0</v>
      </c>
      <c r="AO1946" s="1">
        <f t="shared" si="3181"/>
        <v>0</v>
      </c>
      <c r="AP1946">
        <f t="shared" si="3182"/>
        <v>0</v>
      </c>
      <c r="AQ1946">
        <f t="shared" si="3173"/>
        <v>0</v>
      </c>
      <c r="AR1946" s="1">
        <f t="shared" si="3134"/>
        <v>0</v>
      </c>
      <c r="AS1946" s="1" t="e">
        <f t="shared" si="3135"/>
        <v>#DIV/0!</v>
      </c>
      <c r="AT1946" s="1">
        <f t="shared" si="3136"/>
        <v>0</v>
      </c>
      <c r="AU1946" s="1" t="e">
        <f>IF(AS1946&gt;$D$1,Sourcedata!$B$90*(2*AQ1946/1000000)/fluid_kinevisco,(AQ1946*2/1000000)^(4/3)*epsilon^(1/3)/fluid_kinevisco)</f>
        <v>#DIV/0!</v>
      </c>
      <c r="AV1946" s="1" t="e">
        <f>2+0.6*AU1946^0.5*Sourcedata!$B$92^(1/3)</f>
        <v>#DIV/0!</v>
      </c>
      <c r="AW1946" s="1" t="e">
        <f t="shared" si="3183"/>
        <v>#DIV/0!</v>
      </c>
      <c r="AX1946" s="1" t="e">
        <f t="shared" si="3137"/>
        <v>#DIV/0!</v>
      </c>
      <c r="AY1946" s="1">
        <f>IF(AQ1946=0,0,Sourcedata!$C$13*EXP(2*Sourcedata!$C$28*Sourcedata!$C$10/Sourcedata!$C$12/Sourcedata!$C$34/AQ1946*1000000))</f>
        <v>0</v>
      </c>
      <c r="AZ1946" s="1">
        <f t="shared" si="3138"/>
        <v>0</v>
      </c>
      <c r="BA1946" s="1">
        <f t="shared" si="3184"/>
        <v>0</v>
      </c>
      <c r="BB1946">
        <f t="shared" si="3185"/>
        <v>0</v>
      </c>
      <c r="BC1946">
        <f t="shared" si="3186"/>
        <v>0</v>
      </c>
      <c r="BD1946" s="1">
        <f t="shared" si="3139"/>
        <v>0</v>
      </c>
      <c r="BE1946" s="1" t="e">
        <f t="shared" si="3140"/>
        <v>#DIV/0!</v>
      </c>
      <c r="BF1946" s="1">
        <f t="shared" si="3141"/>
        <v>0</v>
      </c>
      <c r="BG1946" s="1" t="e">
        <f>IF(BE1946&gt;$D$1,Sourcedata!$B$90*(2*BC1946/1000000)/fluid_kinevisco,(BC1946*2/1000000)^(4/3)*epsilon^(1/3)/fluid_kinevisco)</f>
        <v>#DIV/0!</v>
      </c>
      <c r="BH1946" s="1" t="e">
        <f>2+0.6*BG1946^0.5*Sourcedata!$B$92^(1/3)</f>
        <v>#DIV/0!</v>
      </c>
      <c r="BI1946" s="1" t="e">
        <f t="shared" si="3187"/>
        <v>#DIV/0!</v>
      </c>
      <c r="BJ1946" s="1" t="e">
        <f t="shared" si="3142"/>
        <v>#DIV/0!</v>
      </c>
      <c r="BK1946" s="1">
        <f>IF(BC1946=0,0,Sourcedata!$C$13*EXP(2*Sourcedata!$C$28*Sourcedata!$C$10/Sourcedata!$C$12/Sourcedata!$C$34/BC1946*1000000))</f>
        <v>0</v>
      </c>
      <c r="BL1946" s="1">
        <f t="shared" si="3143"/>
        <v>0</v>
      </c>
      <c r="BM1946" s="1">
        <f t="shared" si="3188"/>
        <v>0</v>
      </c>
      <c r="BN1946">
        <f t="shared" si="3189"/>
        <v>0</v>
      </c>
      <c r="BO1946">
        <f t="shared" si="3190"/>
        <v>0</v>
      </c>
      <c r="BP1946" s="1">
        <f t="shared" si="3144"/>
        <v>0</v>
      </c>
      <c r="BQ1946" s="1" t="e">
        <f t="shared" si="3145"/>
        <v>#DIV/0!</v>
      </c>
      <c r="BR1946" s="1">
        <f t="shared" si="3146"/>
        <v>0</v>
      </c>
      <c r="BS1946" s="1" t="e">
        <f>IF(BQ1946&gt;$D$1,Sourcedata!$B$90*(2*BO1946/1000000)/fluid_kinevisco,(BO1946*2/1000000)^(4/3)*epsilon^(1/3)/fluid_kinevisco)</f>
        <v>#DIV/0!</v>
      </c>
      <c r="BT1946" s="1" t="e">
        <f>2+0.6*BS1946^0.5*Sourcedata!$B$92^(1/3)</f>
        <v>#DIV/0!</v>
      </c>
      <c r="BU1946" s="1" t="e">
        <f t="shared" si="3191"/>
        <v>#DIV/0!</v>
      </c>
      <c r="BV1946" s="1" t="e">
        <f t="shared" si="3147"/>
        <v>#DIV/0!</v>
      </c>
      <c r="BW1946" s="1">
        <f>IF(BO1946=0,0,Sourcedata!$C$13*EXP(2*Sourcedata!$C$28*Sourcedata!$C$10/Sourcedata!$C$12/Sourcedata!$C$34/BO1946*1000000))</f>
        <v>0</v>
      </c>
      <c r="BX1946" s="1">
        <f t="shared" si="3148"/>
        <v>0</v>
      </c>
      <c r="BY1946" s="1">
        <f t="shared" si="3192"/>
        <v>0</v>
      </c>
      <c r="BZ1946">
        <f t="shared" si="3193"/>
        <v>0</v>
      </c>
      <c r="CA1946">
        <f t="shared" si="3174"/>
        <v>0</v>
      </c>
      <c r="CB1946" s="1">
        <f t="shared" si="3149"/>
        <v>0</v>
      </c>
      <c r="CC1946" s="1" t="e">
        <f t="shared" si="3150"/>
        <v>#DIV/0!</v>
      </c>
      <c r="CD1946" s="1">
        <f t="shared" si="3151"/>
        <v>0</v>
      </c>
      <c r="CE1946" s="1" t="e">
        <f>IF(CC1946&gt;$D$1,Sourcedata!$B$90*(2*CA1946/1000000)/fluid_kinevisco,(CA1946*2/1000000)^(4/3)*epsilon^(1/3)/fluid_kinevisco)</f>
        <v>#DIV/0!</v>
      </c>
      <c r="CF1946" s="1" t="e">
        <f>2+0.6*CE1946^0.5*Sourcedata!$B$92^(1/3)</f>
        <v>#DIV/0!</v>
      </c>
      <c r="CG1946" s="1" t="e">
        <f t="shared" si="3194"/>
        <v>#DIV/0!</v>
      </c>
      <c r="CH1946" s="1" t="e">
        <f t="shared" si="3152"/>
        <v>#DIV/0!</v>
      </c>
      <c r="CI1946" s="1">
        <f>IF(CA1946=0,0,Sourcedata!$C$13*EXP(2*Sourcedata!$C$28*Sourcedata!$C$10/Sourcedata!$C$12/Sourcedata!$C$34/CA1946*1000000))</f>
        <v>0</v>
      </c>
      <c r="CJ1946" s="1">
        <f t="shared" si="3153"/>
        <v>0</v>
      </c>
      <c r="CK1946" s="1">
        <f t="shared" si="3195"/>
        <v>0</v>
      </c>
      <c r="CL1946">
        <f t="shared" si="3175"/>
        <v>0</v>
      </c>
      <c r="CM1946">
        <f t="shared" si="3196"/>
        <v>0</v>
      </c>
      <c r="CN1946" s="1">
        <f t="shared" si="3154"/>
        <v>0</v>
      </c>
      <c r="CO1946" s="1" t="e">
        <f t="shared" si="3155"/>
        <v>#DIV/0!</v>
      </c>
      <c r="CP1946" s="1">
        <f t="shared" si="3156"/>
        <v>0</v>
      </c>
      <c r="CQ1946" s="1" t="e">
        <f>IF(CO1946&gt;$D$1,Sourcedata!$B$90*(2*CM1946/1000000)/fluid_kinevisco,(CM1946*2/1000000)^(4/3)*epsilon^(1/3)/fluid_kinevisco)</f>
        <v>#DIV/0!</v>
      </c>
      <c r="CR1946" s="1" t="e">
        <f>2+0.6*CQ1946^0.5*Sourcedata!$B$92^(1/3)</f>
        <v>#DIV/0!</v>
      </c>
      <c r="CS1946" s="1" t="e">
        <f t="shared" si="3197"/>
        <v>#DIV/0!</v>
      </c>
      <c r="CT1946" s="1" t="e">
        <f t="shared" si="3157"/>
        <v>#DIV/0!</v>
      </c>
      <c r="CU1946" s="1">
        <f>IF(CM1946=0,0,Sourcedata!$C$13*EXP(2*Sourcedata!$C$28*Sourcedata!$C$10/Sourcedata!$C$12/Sourcedata!$C$34/CM1946*1000000))</f>
        <v>0</v>
      </c>
      <c r="CV1946" s="1">
        <f t="shared" si="3158"/>
        <v>0</v>
      </c>
      <c r="CW1946" s="1">
        <f t="shared" si="3198"/>
        <v>0</v>
      </c>
      <c r="CX1946">
        <f t="shared" si="3199"/>
        <v>0</v>
      </c>
      <c r="CY1946">
        <f t="shared" si="3200"/>
        <v>0</v>
      </c>
      <c r="CZ1946" s="1">
        <f t="shared" si="3159"/>
        <v>0</v>
      </c>
      <c r="DA1946" s="1" t="e">
        <f t="shared" si="3160"/>
        <v>#DIV/0!</v>
      </c>
      <c r="DB1946" s="1">
        <f t="shared" si="3161"/>
        <v>0</v>
      </c>
      <c r="DC1946" s="1" t="e">
        <f>IF(DA1946&gt;$D$1,Sourcedata!$B$90*(2*CY1946/1000000)/fluid_kinevisco,(CY1946*2/1000000)^(4/3)*epsilon^(1/3)/fluid_kinevisco)</f>
        <v>#DIV/0!</v>
      </c>
      <c r="DD1946" s="1" t="e">
        <f>2+0.6*DC1946^0.5*Sourcedata!$B$92^(1/3)</f>
        <v>#DIV/0!</v>
      </c>
      <c r="DE1946" s="1" t="e">
        <f t="shared" si="3201"/>
        <v>#DIV/0!</v>
      </c>
      <c r="DF1946" s="1" t="e">
        <f t="shared" si="3162"/>
        <v>#DIV/0!</v>
      </c>
      <c r="DG1946" s="1">
        <f>IF(CY1946=0,0,Sourcedata!$C$13*EXP(2*Sourcedata!$C$28*Sourcedata!$C$10/Sourcedata!$C$12/Sourcedata!$C$34/CY1946*1000000))</f>
        <v>0</v>
      </c>
      <c r="DH1946" s="1">
        <f t="shared" si="3163"/>
        <v>0</v>
      </c>
      <c r="DI1946" s="1">
        <f t="shared" si="3202"/>
        <v>0</v>
      </c>
      <c r="DJ1946">
        <f t="shared" si="3203"/>
        <v>0</v>
      </c>
      <c r="DK1946">
        <f t="shared" si="3204"/>
        <v>0</v>
      </c>
      <c r="DL1946" s="1">
        <f t="shared" si="3164"/>
        <v>0</v>
      </c>
      <c r="DM1946" s="1" t="e">
        <f t="shared" si="3165"/>
        <v>#DIV/0!</v>
      </c>
      <c r="DN1946" s="1">
        <f t="shared" si="3166"/>
        <v>0</v>
      </c>
      <c r="DO1946" s="1" t="e">
        <f>IF(DM1946&gt;$D$1,Sourcedata!$B$90*(2*DK1946/1000000)/fluid_kinevisco,(DK1946*2/1000000)^(4/3)*epsilon^(1/3)/fluid_kinevisco)</f>
        <v>#DIV/0!</v>
      </c>
      <c r="DP1946" s="1" t="e">
        <f>2+0.6*DO1946^0.5*Sourcedata!$B$92^(1/3)</f>
        <v>#DIV/0!</v>
      </c>
      <c r="DQ1946" s="1" t="e">
        <f t="shared" si="3205"/>
        <v>#DIV/0!</v>
      </c>
      <c r="DR1946" s="1" t="e">
        <f t="shared" si="3167"/>
        <v>#DIV/0!</v>
      </c>
      <c r="DS1946" s="1">
        <f>IF(DK1946=0,0,Sourcedata!$C$13*EXP(2*Sourcedata!$C$28*Sourcedata!$C$10/Sourcedata!$C$12/Sourcedata!$C$34/DK1946*1000000))</f>
        <v>0</v>
      </c>
      <c r="DT1946" s="1">
        <f t="shared" si="3168"/>
        <v>0</v>
      </c>
      <c r="DU1946" s="1">
        <f t="shared" si="3206"/>
        <v>0</v>
      </c>
      <c r="DV1946">
        <f t="shared" si="3207"/>
        <v>0</v>
      </c>
      <c r="DX1946" s="26">
        <f t="shared" si="3116"/>
        <v>2.4999999999999988E-5</v>
      </c>
      <c r="DY1946">
        <f t="shared" si="3105"/>
        <v>0.48600000000001531</v>
      </c>
      <c r="DZ1946" s="1">
        <f t="shared" si="3106"/>
        <v>0</v>
      </c>
      <c r="EA1946" s="1">
        <f t="shared" si="3117"/>
        <v>24.999999999999989</v>
      </c>
      <c r="EB1946" s="1">
        <f t="shared" si="3110"/>
        <v>0</v>
      </c>
      <c r="EC1946" s="1"/>
      <c r="ED1946" s="1">
        <f t="shared" si="3111"/>
        <v>24.999999999999989</v>
      </c>
      <c r="EE1946" s="1">
        <f t="shared" si="3112"/>
        <v>24.999999999999989</v>
      </c>
      <c r="EF1946">
        <f t="shared" si="3107"/>
        <v>99.999999999999957</v>
      </c>
      <c r="EG1946">
        <f t="shared" si="3108"/>
        <v>0</v>
      </c>
      <c r="EH1946" s="1"/>
      <c r="EI1946">
        <f t="shared" si="3109"/>
        <v>100</v>
      </c>
      <c r="EK1946">
        <f t="shared" si="3113"/>
        <v>0.48600000000001531</v>
      </c>
      <c r="EL1946">
        <f t="shared" si="3114"/>
        <v>0.49</v>
      </c>
      <c r="EM1946">
        <f t="shared" si="3115"/>
        <v>99.999999999999957</v>
      </c>
    </row>
    <row r="1947" spans="6:143" x14ac:dyDescent="0.2">
      <c r="F1947">
        <f>F1946+Sourcedata!$C$36*3600/4000</f>
        <v>1746.9000000000549</v>
      </c>
      <c r="G1947">
        <f t="shared" si="3169"/>
        <v>0</v>
      </c>
      <c r="H1947" s="1">
        <f t="shared" si="3118"/>
        <v>0</v>
      </c>
      <c r="I1947" s="1" t="e">
        <f t="shared" si="3119"/>
        <v>#DIV/0!</v>
      </c>
      <c r="J1947" s="1">
        <f t="shared" si="3120"/>
        <v>0</v>
      </c>
      <c r="K1947" s="1" t="e">
        <f>IF(I1947&gt;$D$1,Sourcedata!$B$90*(2*G1947/1000000)/fluid_kinevisco,(G1947*2/1000000)^(4/3)*epsilon^(1/3)/fluid_kinevisco)</f>
        <v>#DIV/0!</v>
      </c>
      <c r="L1947" s="1" t="e">
        <f>2+0.6*K1947^0.5*Sourcedata!$B$92^(1/3)</f>
        <v>#DIV/0!</v>
      </c>
      <c r="M1947" s="1" t="e">
        <f t="shared" si="3121"/>
        <v>#DIV/0!</v>
      </c>
      <c r="N1947" s="1" t="e">
        <f t="shared" si="3122"/>
        <v>#DIV/0!</v>
      </c>
      <c r="O1947" s="1">
        <f>IF(G1947=0,0,Sourcedata!$C$13*EXP(2*Sourcedata!$C$28*Sourcedata!$C$10/Sourcedata!$C$12/Sourcedata!$C$34/G1947*1000000))</f>
        <v>0</v>
      </c>
      <c r="P1947" s="1">
        <f t="shared" si="3123"/>
        <v>0</v>
      </c>
      <c r="Q1947" s="1">
        <f t="shared" si="3170"/>
        <v>0</v>
      </c>
      <c r="R1947">
        <f t="shared" si="3176"/>
        <v>0</v>
      </c>
      <c r="S1947">
        <f t="shared" si="3171"/>
        <v>0</v>
      </c>
      <c r="T1947" s="1">
        <f t="shared" si="3124"/>
        <v>0</v>
      </c>
      <c r="U1947" s="1" t="e">
        <f t="shared" si="3125"/>
        <v>#DIV/0!</v>
      </c>
      <c r="V1947" s="1">
        <f t="shared" si="3126"/>
        <v>0</v>
      </c>
      <c r="W1947" s="1" t="e">
        <f>IF(U1947&gt;$D$1,Sourcedata!$B$90*(2*S1947/1000000)/fluid_kinevisco,(S1947*2/1000000)^(4/3)*epsilon^(1/3)/fluid_kinevisco)</f>
        <v>#DIV/0!</v>
      </c>
      <c r="X1947" s="1" t="e">
        <f>2+0.6*W1947^0.5*Sourcedata!$B$92^(1/3)</f>
        <v>#DIV/0!</v>
      </c>
      <c r="Y1947" s="1" t="e">
        <f t="shared" si="3177"/>
        <v>#DIV/0!</v>
      </c>
      <c r="Z1947" s="1" t="e">
        <f t="shared" si="3127"/>
        <v>#DIV/0!</v>
      </c>
      <c r="AA1947" s="1">
        <f>IF(S1947=0,0,Sourcedata!$C$13*EXP(2*Sourcedata!$C$28*Sourcedata!$C$10/Sourcedata!$C$12/Sourcedata!$C$34/S1947*1000000))</f>
        <v>0</v>
      </c>
      <c r="AB1947" s="1">
        <f t="shared" si="3128"/>
        <v>0</v>
      </c>
      <c r="AC1947" s="1">
        <f t="shared" si="3178"/>
        <v>0</v>
      </c>
      <c r="AD1947">
        <f t="shared" si="3179"/>
        <v>0</v>
      </c>
      <c r="AE1947">
        <f t="shared" si="3172"/>
        <v>0</v>
      </c>
      <c r="AF1947" s="1">
        <f t="shared" si="3129"/>
        <v>0</v>
      </c>
      <c r="AG1947" s="1" t="e">
        <f t="shared" si="3130"/>
        <v>#DIV/0!</v>
      </c>
      <c r="AH1947" s="1">
        <f t="shared" si="3131"/>
        <v>0</v>
      </c>
      <c r="AI1947" s="1" t="e">
        <f>IF(AG1947&gt;$D$1,Sourcedata!$B$90*(2*AE1947/1000000)/fluid_kinevisco,(AE1947*2/1000000)^(4/3)*epsilon^(1/3)/fluid_kinevisco)</f>
        <v>#DIV/0!</v>
      </c>
      <c r="AJ1947" s="1" t="e">
        <f>2+0.6*AI1947^0.5*Sourcedata!$B$92^(1/3)</f>
        <v>#DIV/0!</v>
      </c>
      <c r="AK1947" s="1" t="e">
        <f t="shared" si="3180"/>
        <v>#DIV/0!</v>
      </c>
      <c r="AL1947" s="1" t="e">
        <f t="shared" si="3132"/>
        <v>#DIV/0!</v>
      </c>
      <c r="AM1947" s="1">
        <f>IF(AE1947=0,0,Sourcedata!$C$13*EXP(2*Sourcedata!$C$28*Sourcedata!$C$10/Sourcedata!$C$12/Sourcedata!$C$34/AE1947*1000000))</f>
        <v>0</v>
      </c>
      <c r="AN1947" s="1">
        <f t="shared" si="3133"/>
        <v>0</v>
      </c>
      <c r="AO1947" s="1">
        <f t="shared" si="3181"/>
        <v>0</v>
      </c>
      <c r="AP1947">
        <f t="shared" si="3182"/>
        <v>0</v>
      </c>
      <c r="AQ1947">
        <f t="shared" si="3173"/>
        <v>0</v>
      </c>
      <c r="AR1947" s="1">
        <f t="shared" si="3134"/>
        <v>0</v>
      </c>
      <c r="AS1947" s="1" t="e">
        <f t="shared" si="3135"/>
        <v>#DIV/0!</v>
      </c>
      <c r="AT1947" s="1">
        <f t="shared" si="3136"/>
        <v>0</v>
      </c>
      <c r="AU1947" s="1" t="e">
        <f>IF(AS1947&gt;$D$1,Sourcedata!$B$90*(2*AQ1947/1000000)/fluid_kinevisco,(AQ1947*2/1000000)^(4/3)*epsilon^(1/3)/fluid_kinevisco)</f>
        <v>#DIV/0!</v>
      </c>
      <c r="AV1947" s="1" t="e">
        <f>2+0.6*AU1947^0.5*Sourcedata!$B$92^(1/3)</f>
        <v>#DIV/0!</v>
      </c>
      <c r="AW1947" s="1" t="e">
        <f t="shared" si="3183"/>
        <v>#DIV/0!</v>
      </c>
      <c r="AX1947" s="1" t="e">
        <f t="shared" si="3137"/>
        <v>#DIV/0!</v>
      </c>
      <c r="AY1947" s="1">
        <f>IF(AQ1947=0,0,Sourcedata!$C$13*EXP(2*Sourcedata!$C$28*Sourcedata!$C$10/Sourcedata!$C$12/Sourcedata!$C$34/AQ1947*1000000))</f>
        <v>0</v>
      </c>
      <c r="AZ1947" s="1">
        <f t="shared" si="3138"/>
        <v>0</v>
      </c>
      <c r="BA1947" s="1">
        <f t="shared" si="3184"/>
        <v>0</v>
      </c>
      <c r="BB1947">
        <f t="shared" si="3185"/>
        <v>0</v>
      </c>
      <c r="BC1947">
        <f t="shared" si="3186"/>
        <v>0</v>
      </c>
      <c r="BD1947" s="1">
        <f t="shared" si="3139"/>
        <v>0</v>
      </c>
      <c r="BE1947" s="1" t="e">
        <f t="shared" si="3140"/>
        <v>#DIV/0!</v>
      </c>
      <c r="BF1947" s="1">
        <f t="shared" si="3141"/>
        <v>0</v>
      </c>
      <c r="BG1947" s="1" t="e">
        <f>IF(BE1947&gt;$D$1,Sourcedata!$B$90*(2*BC1947/1000000)/fluid_kinevisco,(BC1947*2/1000000)^(4/3)*epsilon^(1/3)/fluid_kinevisco)</f>
        <v>#DIV/0!</v>
      </c>
      <c r="BH1947" s="1" t="e">
        <f>2+0.6*BG1947^0.5*Sourcedata!$B$92^(1/3)</f>
        <v>#DIV/0!</v>
      </c>
      <c r="BI1947" s="1" t="e">
        <f t="shared" si="3187"/>
        <v>#DIV/0!</v>
      </c>
      <c r="BJ1947" s="1" t="e">
        <f t="shared" si="3142"/>
        <v>#DIV/0!</v>
      </c>
      <c r="BK1947" s="1">
        <f>IF(BC1947=0,0,Sourcedata!$C$13*EXP(2*Sourcedata!$C$28*Sourcedata!$C$10/Sourcedata!$C$12/Sourcedata!$C$34/BC1947*1000000))</f>
        <v>0</v>
      </c>
      <c r="BL1947" s="1">
        <f t="shared" si="3143"/>
        <v>0</v>
      </c>
      <c r="BM1947" s="1">
        <f t="shared" si="3188"/>
        <v>0</v>
      </c>
      <c r="BN1947">
        <f t="shared" si="3189"/>
        <v>0</v>
      </c>
      <c r="BO1947">
        <f t="shared" si="3190"/>
        <v>0</v>
      </c>
      <c r="BP1947" s="1">
        <f t="shared" si="3144"/>
        <v>0</v>
      </c>
      <c r="BQ1947" s="1" t="e">
        <f t="shared" si="3145"/>
        <v>#DIV/0!</v>
      </c>
      <c r="BR1947" s="1">
        <f t="shared" si="3146"/>
        <v>0</v>
      </c>
      <c r="BS1947" s="1" t="e">
        <f>IF(BQ1947&gt;$D$1,Sourcedata!$B$90*(2*BO1947/1000000)/fluid_kinevisco,(BO1947*2/1000000)^(4/3)*epsilon^(1/3)/fluid_kinevisco)</f>
        <v>#DIV/0!</v>
      </c>
      <c r="BT1947" s="1" t="e">
        <f>2+0.6*BS1947^0.5*Sourcedata!$B$92^(1/3)</f>
        <v>#DIV/0!</v>
      </c>
      <c r="BU1947" s="1" t="e">
        <f t="shared" si="3191"/>
        <v>#DIV/0!</v>
      </c>
      <c r="BV1947" s="1" t="e">
        <f t="shared" si="3147"/>
        <v>#DIV/0!</v>
      </c>
      <c r="BW1947" s="1">
        <f>IF(BO1947=0,0,Sourcedata!$C$13*EXP(2*Sourcedata!$C$28*Sourcedata!$C$10/Sourcedata!$C$12/Sourcedata!$C$34/BO1947*1000000))</f>
        <v>0</v>
      </c>
      <c r="BX1947" s="1">
        <f t="shared" si="3148"/>
        <v>0</v>
      </c>
      <c r="BY1947" s="1">
        <f t="shared" si="3192"/>
        <v>0</v>
      </c>
      <c r="BZ1947">
        <f t="shared" si="3193"/>
        <v>0</v>
      </c>
      <c r="CA1947">
        <f t="shared" si="3174"/>
        <v>0</v>
      </c>
      <c r="CB1947" s="1">
        <f t="shared" si="3149"/>
        <v>0</v>
      </c>
      <c r="CC1947" s="1" t="e">
        <f t="shared" si="3150"/>
        <v>#DIV/0!</v>
      </c>
      <c r="CD1947" s="1">
        <f t="shared" si="3151"/>
        <v>0</v>
      </c>
      <c r="CE1947" s="1" t="e">
        <f>IF(CC1947&gt;$D$1,Sourcedata!$B$90*(2*CA1947/1000000)/fluid_kinevisco,(CA1947*2/1000000)^(4/3)*epsilon^(1/3)/fluid_kinevisco)</f>
        <v>#DIV/0!</v>
      </c>
      <c r="CF1947" s="1" t="e">
        <f>2+0.6*CE1947^0.5*Sourcedata!$B$92^(1/3)</f>
        <v>#DIV/0!</v>
      </c>
      <c r="CG1947" s="1" t="e">
        <f t="shared" si="3194"/>
        <v>#DIV/0!</v>
      </c>
      <c r="CH1947" s="1" t="e">
        <f t="shared" si="3152"/>
        <v>#DIV/0!</v>
      </c>
      <c r="CI1947" s="1">
        <f>IF(CA1947=0,0,Sourcedata!$C$13*EXP(2*Sourcedata!$C$28*Sourcedata!$C$10/Sourcedata!$C$12/Sourcedata!$C$34/CA1947*1000000))</f>
        <v>0</v>
      </c>
      <c r="CJ1947" s="1">
        <f t="shared" si="3153"/>
        <v>0</v>
      </c>
      <c r="CK1947" s="1">
        <f t="shared" si="3195"/>
        <v>0</v>
      </c>
      <c r="CL1947">
        <f t="shared" si="3175"/>
        <v>0</v>
      </c>
      <c r="CM1947">
        <f t="shared" si="3196"/>
        <v>0</v>
      </c>
      <c r="CN1947" s="1">
        <f t="shared" si="3154"/>
        <v>0</v>
      </c>
      <c r="CO1947" s="1" t="e">
        <f t="shared" si="3155"/>
        <v>#DIV/0!</v>
      </c>
      <c r="CP1947" s="1">
        <f t="shared" si="3156"/>
        <v>0</v>
      </c>
      <c r="CQ1947" s="1" t="e">
        <f>IF(CO1947&gt;$D$1,Sourcedata!$B$90*(2*CM1947/1000000)/fluid_kinevisco,(CM1947*2/1000000)^(4/3)*epsilon^(1/3)/fluid_kinevisco)</f>
        <v>#DIV/0!</v>
      </c>
      <c r="CR1947" s="1" t="e">
        <f>2+0.6*CQ1947^0.5*Sourcedata!$B$92^(1/3)</f>
        <v>#DIV/0!</v>
      </c>
      <c r="CS1947" s="1" t="e">
        <f t="shared" si="3197"/>
        <v>#DIV/0!</v>
      </c>
      <c r="CT1947" s="1" t="e">
        <f t="shared" si="3157"/>
        <v>#DIV/0!</v>
      </c>
      <c r="CU1947" s="1">
        <f>IF(CM1947=0,0,Sourcedata!$C$13*EXP(2*Sourcedata!$C$28*Sourcedata!$C$10/Sourcedata!$C$12/Sourcedata!$C$34/CM1947*1000000))</f>
        <v>0</v>
      </c>
      <c r="CV1947" s="1">
        <f t="shared" si="3158"/>
        <v>0</v>
      </c>
      <c r="CW1947" s="1">
        <f t="shared" si="3198"/>
        <v>0</v>
      </c>
      <c r="CX1947">
        <f t="shared" si="3199"/>
        <v>0</v>
      </c>
      <c r="CY1947">
        <f t="shared" si="3200"/>
        <v>0</v>
      </c>
      <c r="CZ1947" s="1">
        <f t="shared" si="3159"/>
        <v>0</v>
      </c>
      <c r="DA1947" s="1" t="e">
        <f t="shared" si="3160"/>
        <v>#DIV/0!</v>
      </c>
      <c r="DB1947" s="1">
        <f t="shared" si="3161"/>
        <v>0</v>
      </c>
      <c r="DC1947" s="1" t="e">
        <f>IF(DA1947&gt;$D$1,Sourcedata!$B$90*(2*CY1947/1000000)/fluid_kinevisco,(CY1947*2/1000000)^(4/3)*epsilon^(1/3)/fluid_kinevisco)</f>
        <v>#DIV/0!</v>
      </c>
      <c r="DD1947" s="1" t="e">
        <f>2+0.6*DC1947^0.5*Sourcedata!$B$92^(1/3)</f>
        <v>#DIV/0!</v>
      </c>
      <c r="DE1947" s="1" t="e">
        <f t="shared" si="3201"/>
        <v>#DIV/0!</v>
      </c>
      <c r="DF1947" s="1" t="e">
        <f t="shared" si="3162"/>
        <v>#DIV/0!</v>
      </c>
      <c r="DG1947" s="1">
        <f>IF(CY1947=0,0,Sourcedata!$C$13*EXP(2*Sourcedata!$C$28*Sourcedata!$C$10/Sourcedata!$C$12/Sourcedata!$C$34/CY1947*1000000))</f>
        <v>0</v>
      </c>
      <c r="DH1947" s="1">
        <f t="shared" si="3163"/>
        <v>0</v>
      </c>
      <c r="DI1947" s="1">
        <f t="shared" si="3202"/>
        <v>0</v>
      </c>
      <c r="DJ1947">
        <f t="shared" si="3203"/>
        <v>0</v>
      </c>
      <c r="DK1947">
        <f t="shared" si="3204"/>
        <v>0</v>
      </c>
      <c r="DL1947" s="1">
        <f t="shared" si="3164"/>
        <v>0</v>
      </c>
      <c r="DM1947" s="1" t="e">
        <f t="shared" si="3165"/>
        <v>#DIV/0!</v>
      </c>
      <c r="DN1947" s="1">
        <f t="shared" si="3166"/>
        <v>0</v>
      </c>
      <c r="DO1947" s="1" t="e">
        <f>IF(DM1947&gt;$D$1,Sourcedata!$B$90*(2*DK1947/1000000)/fluid_kinevisco,(DK1947*2/1000000)^(4/3)*epsilon^(1/3)/fluid_kinevisco)</f>
        <v>#DIV/0!</v>
      </c>
      <c r="DP1947" s="1" t="e">
        <f>2+0.6*DO1947^0.5*Sourcedata!$B$92^(1/3)</f>
        <v>#DIV/0!</v>
      </c>
      <c r="DQ1947" s="1" t="e">
        <f t="shared" si="3205"/>
        <v>#DIV/0!</v>
      </c>
      <c r="DR1947" s="1" t="e">
        <f t="shared" si="3167"/>
        <v>#DIV/0!</v>
      </c>
      <c r="DS1947" s="1">
        <f>IF(DK1947=0,0,Sourcedata!$C$13*EXP(2*Sourcedata!$C$28*Sourcedata!$C$10/Sourcedata!$C$12/Sourcedata!$C$34/DK1947*1000000))</f>
        <v>0</v>
      </c>
      <c r="DT1947" s="1">
        <f t="shared" si="3168"/>
        <v>0</v>
      </c>
      <c r="DU1947" s="1">
        <f t="shared" si="3206"/>
        <v>0</v>
      </c>
      <c r="DV1947">
        <f t="shared" si="3207"/>
        <v>0</v>
      </c>
      <c r="DX1947" s="26">
        <f t="shared" si="3116"/>
        <v>2.4999999999999988E-5</v>
      </c>
      <c r="DY1947">
        <f t="shared" si="3105"/>
        <v>0.48625000000001534</v>
      </c>
      <c r="DZ1947" s="1">
        <f t="shared" si="3106"/>
        <v>0</v>
      </c>
      <c r="EA1947" s="1">
        <f t="shared" si="3117"/>
        <v>24.999999999999989</v>
      </c>
      <c r="EB1947" s="1">
        <f t="shared" si="3110"/>
        <v>0</v>
      </c>
      <c r="EC1947" s="1"/>
      <c r="ED1947" s="1">
        <f t="shared" si="3111"/>
        <v>24.999999999999989</v>
      </c>
      <c r="EE1947" s="1">
        <f t="shared" si="3112"/>
        <v>24.999999999999989</v>
      </c>
      <c r="EF1947">
        <f t="shared" si="3107"/>
        <v>99.999999999999957</v>
      </c>
      <c r="EG1947">
        <f t="shared" si="3108"/>
        <v>0</v>
      </c>
      <c r="EH1947" s="1"/>
      <c r="EI1947">
        <f t="shared" si="3109"/>
        <v>100</v>
      </c>
      <c r="EK1947">
        <f t="shared" si="3113"/>
        <v>0.48625000000001534</v>
      </c>
      <c r="EL1947">
        <f t="shared" si="3114"/>
        <v>0.49</v>
      </c>
      <c r="EM1947">
        <f t="shared" si="3115"/>
        <v>99.999999999999957</v>
      </c>
    </row>
    <row r="1948" spans="6:143" x14ac:dyDescent="0.2">
      <c r="F1948">
        <f>F1947+Sourcedata!$C$36*3600/4000</f>
        <v>1747.800000000055</v>
      </c>
      <c r="G1948">
        <f t="shared" si="3169"/>
        <v>0</v>
      </c>
      <c r="H1948" s="1">
        <f t="shared" si="3118"/>
        <v>0</v>
      </c>
      <c r="I1948" s="1" t="e">
        <f t="shared" si="3119"/>
        <v>#DIV/0!</v>
      </c>
      <c r="J1948" s="1">
        <f t="shared" si="3120"/>
        <v>0</v>
      </c>
      <c r="K1948" s="1" t="e">
        <f>IF(I1948&gt;$D$1,Sourcedata!$B$90*(2*G1948/1000000)/fluid_kinevisco,(G1948*2/1000000)^(4/3)*epsilon^(1/3)/fluid_kinevisco)</f>
        <v>#DIV/0!</v>
      </c>
      <c r="L1948" s="1" t="e">
        <f>2+0.6*K1948^0.5*Sourcedata!$B$92^(1/3)</f>
        <v>#DIV/0!</v>
      </c>
      <c r="M1948" s="1" t="e">
        <f t="shared" si="3121"/>
        <v>#DIV/0!</v>
      </c>
      <c r="N1948" s="1" t="e">
        <f t="shared" si="3122"/>
        <v>#DIV/0!</v>
      </c>
      <c r="O1948" s="1">
        <f>IF(G1948=0,0,Sourcedata!$C$13*EXP(2*Sourcedata!$C$28*Sourcedata!$C$10/Sourcedata!$C$12/Sourcedata!$C$34/G1948*1000000))</f>
        <v>0</v>
      </c>
      <c r="P1948" s="1">
        <f t="shared" si="3123"/>
        <v>0</v>
      </c>
      <c r="Q1948" s="1">
        <f t="shared" si="3170"/>
        <v>0</v>
      </c>
      <c r="R1948">
        <f t="shared" si="3176"/>
        <v>0</v>
      </c>
      <c r="S1948">
        <f t="shared" si="3171"/>
        <v>0</v>
      </c>
      <c r="T1948" s="1">
        <f t="shared" si="3124"/>
        <v>0</v>
      </c>
      <c r="U1948" s="1" t="e">
        <f t="shared" si="3125"/>
        <v>#DIV/0!</v>
      </c>
      <c r="V1948" s="1">
        <f t="shared" si="3126"/>
        <v>0</v>
      </c>
      <c r="W1948" s="1" t="e">
        <f>IF(U1948&gt;$D$1,Sourcedata!$B$90*(2*S1948/1000000)/fluid_kinevisco,(S1948*2/1000000)^(4/3)*epsilon^(1/3)/fluid_kinevisco)</f>
        <v>#DIV/0!</v>
      </c>
      <c r="X1948" s="1" t="e">
        <f>2+0.6*W1948^0.5*Sourcedata!$B$92^(1/3)</f>
        <v>#DIV/0!</v>
      </c>
      <c r="Y1948" s="1" t="e">
        <f t="shared" si="3177"/>
        <v>#DIV/0!</v>
      </c>
      <c r="Z1948" s="1" t="e">
        <f t="shared" si="3127"/>
        <v>#DIV/0!</v>
      </c>
      <c r="AA1948" s="1">
        <f>IF(S1948=0,0,Sourcedata!$C$13*EXP(2*Sourcedata!$C$28*Sourcedata!$C$10/Sourcedata!$C$12/Sourcedata!$C$34/S1948*1000000))</f>
        <v>0</v>
      </c>
      <c r="AB1948" s="1">
        <f t="shared" si="3128"/>
        <v>0</v>
      </c>
      <c r="AC1948" s="1">
        <f t="shared" si="3178"/>
        <v>0</v>
      </c>
      <c r="AD1948">
        <f t="shared" si="3179"/>
        <v>0</v>
      </c>
      <c r="AE1948">
        <f t="shared" si="3172"/>
        <v>0</v>
      </c>
      <c r="AF1948" s="1">
        <f t="shared" si="3129"/>
        <v>0</v>
      </c>
      <c r="AG1948" s="1" t="e">
        <f t="shared" si="3130"/>
        <v>#DIV/0!</v>
      </c>
      <c r="AH1948" s="1">
        <f t="shared" si="3131"/>
        <v>0</v>
      </c>
      <c r="AI1948" s="1" t="e">
        <f>IF(AG1948&gt;$D$1,Sourcedata!$B$90*(2*AE1948/1000000)/fluid_kinevisco,(AE1948*2/1000000)^(4/3)*epsilon^(1/3)/fluid_kinevisco)</f>
        <v>#DIV/0!</v>
      </c>
      <c r="AJ1948" s="1" t="e">
        <f>2+0.6*AI1948^0.5*Sourcedata!$B$92^(1/3)</f>
        <v>#DIV/0!</v>
      </c>
      <c r="AK1948" s="1" t="e">
        <f t="shared" si="3180"/>
        <v>#DIV/0!</v>
      </c>
      <c r="AL1948" s="1" t="e">
        <f t="shared" si="3132"/>
        <v>#DIV/0!</v>
      </c>
      <c r="AM1948" s="1">
        <f>IF(AE1948=0,0,Sourcedata!$C$13*EXP(2*Sourcedata!$C$28*Sourcedata!$C$10/Sourcedata!$C$12/Sourcedata!$C$34/AE1948*1000000))</f>
        <v>0</v>
      </c>
      <c r="AN1948" s="1">
        <f t="shared" si="3133"/>
        <v>0</v>
      </c>
      <c r="AO1948" s="1">
        <f t="shared" si="3181"/>
        <v>0</v>
      </c>
      <c r="AP1948">
        <f t="shared" si="3182"/>
        <v>0</v>
      </c>
      <c r="AQ1948">
        <f t="shared" si="3173"/>
        <v>0</v>
      </c>
      <c r="AR1948" s="1">
        <f t="shared" si="3134"/>
        <v>0</v>
      </c>
      <c r="AS1948" s="1" t="e">
        <f t="shared" si="3135"/>
        <v>#DIV/0!</v>
      </c>
      <c r="AT1948" s="1">
        <f t="shared" si="3136"/>
        <v>0</v>
      </c>
      <c r="AU1948" s="1" t="e">
        <f>IF(AS1948&gt;$D$1,Sourcedata!$B$90*(2*AQ1948/1000000)/fluid_kinevisco,(AQ1948*2/1000000)^(4/3)*epsilon^(1/3)/fluid_kinevisco)</f>
        <v>#DIV/0!</v>
      </c>
      <c r="AV1948" s="1" t="e">
        <f>2+0.6*AU1948^0.5*Sourcedata!$B$92^(1/3)</f>
        <v>#DIV/0!</v>
      </c>
      <c r="AW1948" s="1" t="e">
        <f t="shared" si="3183"/>
        <v>#DIV/0!</v>
      </c>
      <c r="AX1948" s="1" t="e">
        <f t="shared" si="3137"/>
        <v>#DIV/0!</v>
      </c>
      <c r="AY1948" s="1">
        <f>IF(AQ1948=0,0,Sourcedata!$C$13*EXP(2*Sourcedata!$C$28*Sourcedata!$C$10/Sourcedata!$C$12/Sourcedata!$C$34/AQ1948*1000000))</f>
        <v>0</v>
      </c>
      <c r="AZ1948" s="1">
        <f t="shared" si="3138"/>
        <v>0</v>
      </c>
      <c r="BA1948" s="1">
        <f t="shared" si="3184"/>
        <v>0</v>
      </c>
      <c r="BB1948">
        <f t="shared" si="3185"/>
        <v>0</v>
      </c>
      <c r="BC1948">
        <f t="shared" si="3186"/>
        <v>0</v>
      </c>
      <c r="BD1948" s="1">
        <f t="shared" si="3139"/>
        <v>0</v>
      </c>
      <c r="BE1948" s="1" t="e">
        <f t="shared" si="3140"/>
        <v>#DIV/0!</v>
      </c>
      <c r="BF1948" s="1">
        <f t="shared" si="3141"/>
        <v>0</v>
      </c>
      <c r="BG1948" s="1" t="e">
        <f>IF(BE1948&gt;$D$1,Sourcedata!$B$90*(2*BC1948/1000000)/fluid_kinevisco,(BC1948*2/1000000)^(4/3)*epsilon^(1/3)/fluid_kinevisco)</f>
        <v>#DIV/0!</v>
      </c>
      <c r="BH1948" s="1" t="e">
        <f>2+0.6*BG1948^0.5*Sourcedata!$B$92^(1/3)</f>
        <v>#DIV/0!</v>
      </c>
      <c r="BI1948" s="1" t="e">
        <f t="shared" si="3187"/>
        <v>#DIV/0!</v>
      </c>
      <c r="BJ1948" s="1" t="e">
        <f t="shared" si="3142"/>
        <v>#DIV/0!</v>
      </c>
      <c r="BK1948" s="1">
        <f>IF(BC1948=0,0,Sourcedata!$C$13*EXP(2*Sourcedata!$C$28*Sourcedata!$C$10/Sourcedata!$C$12/Sourcedata!$C$34/BC1948*1000000))</f>
        <v>0</v>
      </c>
      <c r="BL1948" s="1">
        <f t="shared" si="3143"/>
        <v>0</v>
      </c>
      <c r="BM1948" s="1">
        <f t="shared" si="3188"/>
        <v>0</v>
      </c>
      <c r="BN1948">
        <f t="shared" si="3189"/>
        <v>0</v>
      </c>
      <c r="BO1948">
        <f t="shared" si="3190"/>
        <v>0</v>
      </c>
      <c r="BP1948" s="1">
        <f t="shared" si="3144"/>
        <v>0</v>
      </c>
      <c r="BQ1948" s="1" t="e">
        <f t="shared" si="3145"/>
        <v>#DIV/0!</v>
      </c>
      <c r="BR1948" s="1">
        <f t="shared" si="3146"/>
        <v>0</v>
      </c>
      <c r="BS1948" s="1" t="e">
        <f>IF(BQ1948&gt;$D$1,Sourcedata!$B$90*(2*BO1948/1000000)/fluid_kinevisco,(BO1948*2/1000000)^(4/3)*epsilon^(1/3)/fluid_kinevisco)</f>
        <v>#DIV/0!</v>
      </c>
      <c r="BT1948" s="1" t="e">
        <f>2+0.6*BS1948^0.5*Sourcedata!$B$92^(1/3)</f>
        <v>#DIV/0!</v>
      </c>
      <c r="BU1948" s="1" t="e">
        <f t="shared" si="3191"/>
        <v>#DIV/0!</v>
      </c>
      <c r="BV1948" s="1" t="e">
        <f t="shared" si="3147"/>
        <v>#DIV/0!</v>
      </c>
      <c r="BW1948" s="1">
        <f>IF(BO1948=0,0,Sourcedata!$C$13*EXP(2*Sourcedata!$C$28*Sourcedata!$C$10/Sourcedata!$C$12/Sourcedata!$C$34/BO1948*1000000))</f>
        <v>0</v>
      </c>
      <c r="BX1948" s="1">
        <f t="shared" si="3148"/>
        <v>0</v>
      </c>
      <c r="BY1948" s="1">
        <f t="shared" si="3192"/>
        <v>0</v>
      </c>
      <c r="BZ1948">
        <f t="shared" si="3193"/>
        <v>0</v>
      </c>
      <c r="CA1948">
        <f t="shared" si="3174"/>
        <v>0</v>
      </c>
      <c r="CB1948" s="1">
        <f t="shared" si="3149"/>
        <v>0</v>
      </c>
      <c r="CC1948" s="1" t="e">
        <f t="shared" si="3150"/>
        <v>#DIV/0!</v>
      </c>
      <c r="CD1948" s="1">
        <f t="shared" si="3151"/>
        <v>0</v>
      </c>
      <c r="CE1948" s="1" t="e">
        <f>IF(CC1948&gt;$D$1,Sourcedata!$B$90*(2*CA1948/1000000)/fluid_kinevisco,(CA1948*2/1000000)^(4/3)*epsilon^(1/3)/fluid_kinevisco)</f>
        <v>#DIV/0!</v>
      </c>
      <c r="CF1948" s="1" t="e">
        <f>2+0.6*CE1948^0.5*Sourcedata!$B$92^(1/3)</f>
        <v>#DIV/0!</v>
      </c>
      <c r="CG1948" s="1" t="e">
        <f t="shared" si="3194"/>
        <v>#DIV/0!</v>
      </c>
      <c r="CH1948" s="1" t="e">
        <f t="shared" si="3152"/>
        <v>#DIV/0!</v>
      </c>
      <c r="CI1948" s="1">
        <f>IF(CA1948=0,0,Sourcedata!$C$13*EXP(2*Sourcedata!$C$28*Sourcedata!$C$10/Sourcedata!$C$12/Sourcedata!$C$34/CA1948*1000000))</f>
        <v>0</v>
      </c>
      <c r="CJ1948" s="1">
        <f t="shared" si="3153"/>
        <v>0</v>
      </c>
      <c r="CK1948" s="1">
        <f t="shared" si="3195"/>
        <v>0</v>
      </c>
      <c r="CL1948">
        <f t="shared" si="3175"/>
        <v>0</v>
      </c>
      <c r="CM1948">
        <f t="shared" si="3196"/>
        <v>0</v>
      </c>
      <c r="CN1948" s="1">
        <f t="shared" si="3154"/>
        <v>0</v>
      </c>
      <c r="CO1948" s="1" t="e">
        <f t="shared" si="3155"/>
        <v>#DIV/0!</v>
      </c>
      <c r="CP1948" s="1">
        <f t="shared" si="3156"/>
        <v>0</v>
      </c>
      <c r="CQ1948" s="1" t="e">
        <f>IF(CO1948&gt;$D$1,Sourcedata!$B$90*(2*CM1948/1000000)/fluid_kinevisco,(CM1948*2/1000000)^(4/3)*epsilon^(1/3)/fluid_kinevisco)</f>
        <v>#DIV/0!</v>
      </c>
      <c r="CR1948" s="1" t="e">
        <f>2+0.6*CQ1948^0.5*Sourcedata!$B$92^(1/3)</f>
        <v>#DIV/0!</v>
      </c>
      <c r="CS1948" s="1" t="e">
        <f t="shared" si="3197"/>
        <v>#DIV/0!</v>
      </c>
      <c r="CT1948" s="1" t="e">
        <f t="shared" si="3157"/>
        <v>#DIV/0!</v>
      </c>
      <c r="CU1948" s="1">
        <f>IF(CM1948=0,0,Sourcedata!$C$13*EXP(2*Sourcedata!$C$28*Sourcedata!$C$10/Sourcedata!$C$12/Sourcedata!$C$34/CM1948*1000000))</f>
        <v>0</v>
      </c>
      <c r="CV1948" s="1">
        <f t="shared" si="3158"/>
        <v>0</v>
      </c>
      <c r="CW1948" s="1">
        <f t="shared" si="3198"/>
        <v>0</v>
      </c>
      <c r="CX1948">
        <f t="shared" si="3199"/>
        <v>0</v>
      </c>
      <c r="CY1948">
        <f t="shared" si="3200"/>
        <v>0</v>
      </c>
      <c r="CZ1948" s="1">
        <f t="shared" si="3159"/>
        <v>0</v>
      </c>
      <c r="DA1948" s="1" t="e">
        <f t="shared" si="3160"/>
        <v>#DIV/0!</v>
      </c>
      <c r="DB1948" s="1">
        <f t="shared" si="3161"/>
        <v>0</v>
      </c>
      <c r="DC1948" s="1" t="e">
        <f>IF(DA1948&gt;$D$1,Sourcedata!$B$90*(2*CY1948/1000000)/fluid_kinevisco,(CY1948*2/1000000)^(4/3)*epsilon^(1/3)/fluid_kinevisco)</f>
        <v>#DIV/0!</v>
      </c>
      <c r="DD1948" s="1" t="e">
        <f>2+0.6*DC1948^0.5*Sourcedata!$B$92^(1/3)</f>
        <v>#DIV/0!</v>
      </c>
      <c r="DE1948" s="1" t="e">
        <f t="shared" si="3201"/>
        <v>#DIV/0!</v>
      </c>
      <c r="DF1948" s="1" t="e">
        <f t="shared" si="3162"/>
        <v>#DIV/0!</v>
      </c>
      <c r="DG1948" s="1">
        <f>IF(CY1948=0,0,Sourcedata!$C$13*EXP(2*Sourcedata!$C$28*Sourcedata!$C$10/Sourcedata!$C$12/Sourcedata!$C$34/CY1948*1000000))</f>
        <v>0</v>
      </c>
      <c r="DH1948" s="1">
        <f t="shared" si="3163"/>
        <v>0</v>
      </c>
      <c r="DI1948" s="1">
        <f t="shared" si="3202"/>
        <v>0</v>
      </c>
      <c r="DJ1948">
        <f t="shared" si="3203"/>
        <v>0</v>
      </c>
      <c r="DK1948">
        <f t="shared" si="3204"/>
        <v>0</v>
      </c>
      <c r="DL1948" s="1">
        <f t="shared" si="3164"/>
        <v>0</v>
      </c>
      <c r="DM1948" s="1" t="e">
        <f t="shared" si="3165"/>
        <v>#DIV/0!</v>
      </c>
      <c r="DN1948" s="1">
        <f t="shared" si="3166"/>
        <v>0</v>
      </c>
      <c r="DO1948" s="1" t="e">
        <f>IF(DM1948&gt;$D$1,Sourcedata!$B$90*(2*DK1948/1000000)/fluid_kinevisco,(DK1948*2/1000000)^(4/3)*epsilon^(1/3)/fluid_kinevisco)</f>
        <v>#DIV/0!</v>
      </c>
      <c r="DP1948" s="1" t="e">
        <f>2+0.6*DO1948^0.5*Sourcedata!$B$92^(1/3)</f>
        <v>#DIV/0!</v>
      </c>
      <c r="DQ1948" s="1" t="e">
        <f t="shared" si="3205"/>
        <v>#DIV/0!</v>
      </c>
      <c r="DR1948" s="1" t="e">
        <f t="shared" si="3167"/>
        <v>#DIV/0!</v>
      </c>
      <c r="DS1948" s="1">
        <f>IF(DK1948=0,0,Sourcedata!$C$13*EXP(2*Sourcedata!$C$28*Sourcedata!$C$10/Sourcedata!$C$12/Sourcedata!$C$34/DK1948*1000000))</f>
        <v>0</v>
      </c>
      <c r="DT1948" s="1">
        <f t="shared" si="3168"/>
        <v>0</v>
      </c>
      <c r="DU1948" s="1">
        <f t="shared" si="3206"/>
        <v>0</v>
      </c>
      <c r="DV1948">
        <f t="shared" si="3207"/>
        <v>0</v>
      </c>
      <c r="DX1948" s="26">
        <f t="shared" si="3116"/>
        <v>2.4999999999999988E-5</v>
      </c>
      <c r="DY1948">
        <f t="shared" si="3105"/>
        <v>0.48650000000001536</v>
      </c>
      <c r="DZ1948" s="1">
        <f t="shared" si="3106"/>
        <v>0</v>
      </c>
      <c r="EA1948" s="1">
        <f t="shared" si="3117"/>
        <v>24.999999999999989</v>
      </c>
      <c r="EB1948" s="1">
        <f t="shared" si="3110"/>
        <v>0</v>
      </c>
      <c r="EC1948" s="1"/>
      <c r="ED1948" s="1">
        <f t="shared" si="3111"/>
        <v>24.999999999999989</v>
      </c>
      <c r="EE1948" s="1">
        <f t="shared" si="3112"/>
        <v>24.999999999999989</v>
      </c>
      <c r="EF1948">
        <f t="shared" si="3107"/>
        <v>99.999999999999957</v>
      </c>
      <c r="EG1948">
        <f t="shared" si="3108"/>
        <v>0</v>
      </c>
      <c r="EH1948" s="1"/>
      <c r="EI1948">
        <f t="shared" si="3109"/>
        <v>100</v>
      </c>
      <c r="EK1948">
        <f t="shared" si="3113"/>
        <v>0.48650000000001536</v>
      </c>
      <c r="EL1948">
        <f t="shared" si="3114"/>
        <v>0.49</v>
      </c>
      <c r="EM1948">
        <f t="shared" si="3115"/>
        <v>99.999999999999957</v>
      </c>
    </row>
    <row r="1949" spans="6:143" x14ac:dyDescent="0.2">
      <c r="F1949">
        <f>F1948+Sourcedata!$C$36*3600/4000</f>
        <v>1748.7000000000551</v>
      </c>
      <c r="G1949">
        <f t="shared" si="3169"/>
        <v>0</v>
      </c>
      <c r="H1949" s="1">
        <f t="shared" si="3118"/>
        <v>0</v>
      </c>
      <c r="I1949" s="1" t="e">
        <f t="shared" si="3119"/>
        <v>#DIV/0!</v>
      </c>
      <c r="J1949" s="1">
        <f t="shared" si="3120"/>
        <v>0</v>
      </c>
      <c r="K1949" s="1" t="e">
        <f>IF(I1949&gt;$D$1,Sourcedata!$B$90*(2*G1949/1000000)/fluid_kinevisco,(G1949*2/1000000)^(4/3)*epsilon^(1/3)/fluid_kinevisco)</f>
        <v>#DIV/0!</v>
      </c>
      <c r="L1949" s="1" t="e">
        <f>2+0.6*K1949^0.5*Sourcedata!$B$92^(1/3)</f>
        <v>#DIV/0!</v>
      </c>
      <c r="M1949" s="1" t="e">
        <f t="shared" si="3121"/>
        <v>#DIV/0!</v>
      </c>
      <c r="N1949" s="1" t="e">
        <f t="shared" si="3122"/>
        <v>#DIV/0!</v>
      </c>
      <c r="O1949" s="1">
        <f>IF(G1949=0,0,Sourcedata!$C$13*EXP(2*Sourcedata!$C$28*Sourcedata!$C$10/Sourcedata!$C$12/Sourcedata!$C$34/G1949*1000000))</f>
        <v>0</v>
      </c>
      <c r="P1949" s="1">
        <f t="shared" si="3123"/>
        <v>0</v>
      </c>
      <c r="Q1949" s="1">
        <f t="shared" si="3170"/>
        <v>0</v>
      </c>
      <c r="R1949">
        <f t="shared" si="3176"/>
        <v>0</v>
      </c>
      <c r="S1949">
        <f t="shared" si="3171"/>
        <v>0</v>
      </c>
      <c r="T1949" s="1">
        <f t="shared" si="3124"/>
        <v>0</v>
      </c>
      <c r="U1949" s="1" t="e">
        <f t="shared" si="3125"/>
        <v>#DIV/0!</v>
      </c>
      <c r="V1949" s="1">
        <f t="shared" si="3126"/>
        <v>0</v>
      </c>
      <c r="W1949" s="1" t="e">
        <f>IF(U1949&gt;$D$1,Sourcedata!$B$90*(2*S1949/1000000)/fluid_kinevisco,(S1949*2/1000000)^(4/3)*epsilon^(1/3)/fluid_kinevisco)</f>
        <v>#DIV/0!</v>
      </c>
      <c r="X1949" s="1" t="e">
        <f>2+0.6*W1949^0.5*Sourcedata!$B$92^(1/3)</f>
        <v>#DIV/0!</v>
      </c>
      <c r="Y1949" s="1" t="e">
        <f t="shared" si="3177"/>
        <v>#DIV/0!</v>
      </c>
      <c r="Z1949" s="1" t="e">
        <f t="shared" si="3127"/>
        <v>#DIV/0!</v>
      </c>
      <c r="AA1949" s="1">
        <f>IF(S1949=0,0,Sourcedata!$C$13*EXP(2*Sourcedata!$C$28*Sourcedata!$C$10/Sourcedata!$C$12/Sourcedata!$C$34/S1949*1000000))</f>
        <v>0</v>
      </c>
      <c r="AB1949" s="1">
        <f t="shared" si="3128"/>
        <v>0</v>
      </c>
      <c r="AC1949" s="1">
        <f t="shared" si="3178"/>
        <v>0</v>
      </c>
      <c r="AD1949">
        <f t="shared" si="3179"/>
        <v>0</v>
      </c>
      <c r="AE1949">
        <f t="shared" si="3172"/>
        <v>0</v>
      </c>
      <c r="AF1949" s="1">
        <f t="shared" si="3129"/>
        <v>0</v>
      </c>
      <c r="AG1949" s="1" t="e">
        <f t="shared" si="3130"/>
        <v>#DIV/0!</v>
      </c>
      <c r="AH1949" s="1">
        <f t="shared" si="3131"/>
        <v>0</v>
      </c>
      <c r="AI1949" s="1" t="e">
        <f>IF(AG1949&gt;$D$1,Sourcedata!$B$90*(2*AE1949/1000000)/fluid_kinevisco,(AE1949*2/1000000)^(4/3)*epsilon^(1/3)/fluid_kinevisco)</f>
        <v>#DIV/0!</v>
      </c>
      <c r="AJ1949" s="1" t="e">
        <f>2+0.6*AI1949^0.5*Sourcedata!$B$92^(1/3)</f>
        <v>#DIV/0!</v>
      </c>
      <c r="AK1949" s="1" t="e">
        <f t="shared" si="3180"/>
        <v>#DIV/0!</v>
      </c>
      <c r="AL1949" s="1" t="e">
        <f t="shared" si="3132"/>
        <v>#DIV/0!</v>
      </c>
      <c r="AM1949" s="1">
        <f>IF(AE1949=0,0,Sourcedata!$C$13*EXP(2*Sourcedata!$C$28*Sourcedata!$C$10/Sourcedata!$C$12/Sourcedata!$C$34/AE1949*1000000))</f>
        <v>0</v>
      </c>
      <c r="AN1949" s="1">
        <f t="shared" si="3133"/>
        <v>0</v>
      </c>
      <c r="AO1949" s="1">
        <f t="shared" si="3181"/>
        <v>0</v>
      </c>
      <c r="AP1949">
        <f t="shared" si="3182"/>
        <v>0</v>
      </c>
      <c r="AQ1949">
        <f t="shared" si="3173"/>
        <v>0</v>
      </c>
      <c r="AR1949" s="1">
        <f t="shared" si="3134"/>
        <v>0</v>
      </c>
      <c r="AS1949" s="1" t="e">
        <f t="shared" si="3135"/>
        <v>#DIV/0!</v>
      </c>
      <c r="AT1949" s="1">
        <f t="shared" si="3136"/>
        <v>0</v>
      </c>
      <c r="AU1949" s="1" t="e">
        <f>IF(AS1949&gt;$D$1,Sourcedata!$B$90*(2*AQ1949/1000000)/fluid_kinevisco,(AQ1949*2/1000000)^(4/3)*epsilon^(1/3)/fluid_kinevisco)</f>
        <v>#DIV/0!</v>
      </c>
      <c r="AV1949" s="1" t="e">
        <f>2+0.6*AU1949^0.5*Sourcedata!$B$92^(1/3)</f>
        <v>#DIV/0!</v>
      </c>
      <c r="AW1949" s="1" t="e">
        <f t="shared" si="3183"/>
        <v>#DIV/0!</v>
      </c>
      <c r="AX1949" s="1" t="e">
        <f t="shared" si="3137"/>
        <v>#DIV/0!</v>
      </c>
      <c r="AY1949" s="1">
        <f>IF(AQ1949=0,0,Sourcedata!$C$13*EXP(2*Sourcedata!$C$28*Sourcedata!$C$10/Sourcedata!$C$12/Sourcedata!$C$34/AQ1949*1000000))</f>
        <v>0</v>
      </c>
      <c r="AZ1949" s="1">
        <f t="shared" si="3138"/>
        <v>0</v>
      </c>
      <c r="BA1949" s="1">
        <f t="shared" si="3184"/>
        <v>0</v>
      </c>
      <c r="BB1949">
        <f t="shared" si="3185"/>
        <v>0</v>
      </c>
      <c r="BC1949">
        <f t="shared" si="3186"/>
        <v>0</v>
      </c>
      <c r="BD1949" s="1">
        <f t="shared" si="3139"/>
        <v>0</v>
      </c>
      <c r="BE1949" s="1" t="e">
        <f t="shared" si="3140"/>
        <v>#DIV/0!</v>
      </c>
      <c r="BF1949" s="1">
        <f t="shared" si="3141"/>
        <v>0</v>
      </c>
      <c r="BG1949" s="1" t="e">
        <f>IF(BE1949&gt;$D$1,Sourcedata!$B$90*(2*BC1949/1000000)/fluid_kinevisco,(BC1949*2/1000000)^(4/3)*epsilon^(1/3)/fluid_kinevisco)</f>
        <v>#DIV/0!</v>
      </c>
      <c r="BH1949" s="1" t="e">
        <f>2+0.6*BG1949^0.5*Sourcedata!$B$92^(1/3)</f>
        <v>#DIV/0!</v>
      </c>
      <c r="BI1949" s="1" t="e">
        <f t="shared" si="3187"/>
        <v>#DIV/0!</v>
      </c>
      <c r="BJ1949" s="1" t="e">
        <f t="shared" si="3142"/>
        <v>#DIV/0!</v>
      </c>
      <c r="BK1949" s="1">
        <f>IF(BC1949=0,0,Sourcedata!$C$13*EXP(2*Sourcedata!$C$28*Sourcedata!$C$10/Sourcedata!$C$12/Sourcedata!$C$34/BC1949*1000000))</f>
        <v>0</v>
      </c>
      <c r="BL1949" s="1">
        <f t="shared" si="3143"/>
        <v>0</v>
      </c>
      <c r="BM1949" s="1">
        <f t="shared" si="3188"/>
        <v>0</v>
      </c>
      <c r="BN1949">
        <f t="shared" si="3189"/>
        <v>0</v>
      </c>
      <c r="BO1949">
        <f t="shared" si="3190"/>
        <v>0</v>
      </c>
      <c r="BP1949" s="1">
        <f t="shared" si="3144"/>
        <v>0</v>
      </c>
      <c r="BQ1949" s="1" t="e">
        <f t="shared" si="3145"/>
        <v>#DIV/0!</v>
      </c>
      <c r="BR1949" s="1">
        <f t="shared" si="3146"/>
        <v>0</v>
      </c>
      <c r="BS1949" s="1" t="e">
        <f>IF(BQ1949&gt;$D$1,Sourcedata!$B$90*(2*BO1949/1000000)/fluid_kinevisco,(BO1949*2/1000000)^(4/3)*epsilon^(1/3)/fluid_kinevisco)</f>
        <v>#DIV/0!</v>
      </c>
      <c r="BT1949" s="1" t="e">
        <f>2+0.6*BS1949^0.5*Sourcedata!$B$92^(1/3)</f>
        <v>#DIV/0!</v>
      </c>
      <c r="BU1949" s="1" t="e">
        <f t="shared" si="3191"/>
        <v>#DIV/0!</v>
      </c>
      <c r="BV1949" s="1" t="e">
        <f t="shared" si="3147"/>
        <v>#DIV/0!</v>
      </c>
      <c r="BW1949" s="1">
        <f>IF(BO1949=0,0,Sourcedata!$C$13*EXP(2*Sourcedata!$C$28*Sourcedata!$C$10/Sourcedata!$C$12/Sourcedata!$C$34/BO1949*1000000))</f>
        <v>0</v>
      </c>
      <c r="BX1949" s="1">
        <f t="shared" si="3148"/>
        <v>0</v>
      </c>
      <c r="BY1949" s="1">
        <f t="shared" si="3192"/>
        <v>0</v>
      </c>
      <c r="BZ1949">
        <f t="shared" si="3193"/>
        <v>0</v>
      </c>
      <c r="CA1949">
        <f t="shared" si="3174"/>
        <v>0</v>
      </c>
      <c r="CB1949" s="1">
        <f t="shared" si="3149"/>
        <v>0</v>
      </c>
      <c r="CC1949" s="1" t="e">
        <f t="shared" si="3150"/>
        <v>#DIV/0!</v>
      </c>
      <c r="CD1949" s="1">
        <f t="shared" si="3151"/>
        <v>0</v>
      </c>
      <c r="CE1949" s="1" t="e">
        <f>IF(CC1949&gt;$D$1,Sourcedata!$B$90*(2*CA1949/1000000)/fluid_kinevisco,(CA1949*2/1000000)^(4/3)*epsilon^(1/3)/fluid_kinevisco)</f>
        <v>#DIV/0!</v>
      </c>
      <c r="CF1949" s="1" t="e">
        <f>2+0.6*CE1949^0.5*Sourcedata!$B$92^(1/3)</f>
        <v>#DIV/0!</v>
      </c>
      <c r="CG1949" s="1" t="e">
        <f t="shared" si="3194"/>
        <v>#DIV/0!</v>
      </c>
      <c r="CH1949" s="1" t="e">
        <f t="shared" si="3152"/>
        <v>#DIV/0!</v>
      </c>
      <c r="CI1949" s="1">
        <f>IF(CA1949=0,0,Sourcedata!$C$13*EXP(2*Sourcedata!$C$28*Sourcedata!$C$10/Sourcedata!$C$12/Sourcedata!$C$34/CA1949*1000000))</f>
        <v>0</v>
      </c>
      <c r="CJ1949" s="1">
        <f t="shared" si="3153"/>
        <v>0</v>
      </c>
      <c r="CK1949" s="1">
        <f t="shared" si="3195"/>
        <v>0</v>
      </c>
      <c r="CL1949">
        <f t="shared" si="3175"/>
        <v>0</v>
      </c>
      <c r="CM1949">
        <f t="shared" si="3196"/>
        <v>0</v>
      </c>
      <c r="CN1949" s="1">
        <f t="shared" si="3154"/>
        <v>0</v>
      </c>
      <c r="CO1949" s="1" t="e">
        <f t="shared" si="3155"/>
        <v>#DIV/0!</v>
      </c>
      <c r="CP1949" s="1">
        <f t="shared" si="3156"/>
        <v>0</v>
      </c>
      <c r="CQ1949" s="1" t="e">
        <f>IF(CO1949&gt;$D$1,Sourcedata!$B$90*(2*CM1949/1000000)/fluid_kinevisco,(CM1949*2/1000000)^(4/3)*epsilon^(1/3)/fluid_kinevisco)</f>
        <v>#DIV/0!</v>
      </c>
      <c r="CR1949" s="1" t="e">
        <f>2+0.6*CQ1949^0.5*Sourcedata!$B$92^(1/3)</f>
        <v>#DIV/0!</v>
      </c>
      <c r="CS1949" s="1" t="e">
        <f t="shared" si="3197"/>
        <v>#DIV/0!</v>
      </c>
      <c r="CT1949" s="1" t="e">
        <f t="shared" si="3157"/>
        <v>#DIV/0!</v>
      </c>
      <c r="CU1949" s="1">
        <f>IF(CM1949=0,0,Sourcedata!$C$13*EXP(2*Sourcedata!$C$28*Sourcedata!$C$10/Sourcedata!$C$12/Sourcedata!$C$34/CM1949*1000000))</f>
        <v>0</v>
      </c>
      <c r="CV1949" s="1">
        <f t="shared" si="3158"/>
        <v>0</v>
      </c>
      <c r="CW1949" s="1">
        <f t="shared" si="3198"/>
        <v>0</v>
      </c>
      <c r="CX1949">
        <f t="shared" si="3199"/>
        <v>0</v>
      </c>
      <c r="CY1949">
        <f t="shared" si="3200"/>
        <v>0</v>
      </c>
      <c r="CZ1949" s="1">
        <f t="shared" si="3159"/>
        <v>0</v>
      </c>
      <c r="DA1949" s="1" t="e">
        <f t="shared" si="3160"/>
        <v>#DIV/0!</v>
      </c>
      <c r="DB1949" s="1">
        <f t="shared" si="3161"/>
        <v>0</v>
      </c>
      <c r="DC1949" s="1" t="e">
        <f>IF(DA1949&gt;$D$1,Sourcedata!$B$90*(2*CY1949/1000000)/fluid_kinevisco,(CY1949*2/1000000)^(4/3)*epsilon^(1/3)/fluid_kinevisco)</f>
        <v>#DIV/0!</v>
      </c>
      <c r="DD1949" s="1" t="e">
        <f>2+0.6*DC1949^0.5*Sourcedata!$B$92^(1/3)</f>
        <v>#DIV/0!</v>
      </c>
      <c r="DE1949" s="1" t="e">
        <f t="shared" si="3201"/>
        <v>#DIV/0!</v>
      </c>
      <c r="DF1949" s="1" t="e">
        <f t="shared" si="3162"/>
        <v>#DIV/0!</v>
      </c>
      <c r="DG1949" s="1">
        <f>IF(CY1949=0,0,Sourcedata!$C$13*EXP(2*Sourcedata!$C$28*Sourcedata!$C$10/Sourcedata!$C$12/Sourcedata!$C$34/CY1949*1000000))</f>
        <v>0</v>
      </c>
      <c r="DH1949" s="1">
        <f t="shared" si="3163"/>
        <v>0</v>
      </c>
      <c r="DI1949" s="1">
        <f t="shared" si="3202"/>
        <v>0</v>
      </c>
      <c r="DJ1949">
        <f t="shared" si="3203"/>
        <v>0</v>
      </c>
      <c r="DK1949">
        <f t="shared" si="3204"/>
        <v>0</v>
      </c>
      <c r="DL1949" s="1">
        <f t="shared" si="3164"/>
        <v>0</v>
      </c>
      <c r="DM1949" s="1" t="e">
        <f t="shared" si="3165"/>
        <v>#DIV/0!</v>
      </c>
      <c r="DN1949" s="1">
        <f t="shared" si="3166"/>
        <v>0</v>
      </c>
      <c r="DO1949" s="1" t="e">
        <f>IF(DM1949&gt;$D$1,Sourcedata!$B$90*(2*DK1949/1000000)/fluid_kinevisco,(DK1949*2/1000000)^(4/3)*epsilon^(1/3)/fluid_kinevisco)</f>
        <v>#DIV/0!</v>
      </c>
      <c r="DP1949" s="1" t="e">
        <f>2+0.6*DO1949^0.5*Sourcedata!$B$92^(1/3)</f>
        <v>#DIV/0!</v>
      </c>
      <c r="DQ1949" s="1" t="e">
        <f t="shared" si="3205"/>
        <v>#DIV/0!</v>
      </c>
      <c r="DR1949" s="1" t="e">
        <f t="shared" si="3167"/>
        <v>#DIV/0!</v>
      </c>
      <c r="DS1949" s="1">
        <f>IF(DK1949=0,0,Sourcedata!$C$13*EXP(2*Sourcedata!$C$28*Sourcedata!$C$10/Sourcedata!$C$12/Sourcedata!$C$34/DK1949*1000000))</f>
        <v>0</v>
      </c>
      <c r="DT1949" s="1">
        <f t="shared" si="3168"/>
        <v>0</v>
      </c>
      <c r="DU1949" s="1">
        <f t="shared" si="3206"/>
        <v>0</v>
      </c>
      <c r="DV1949">
        <f t="shared" si="3207"/>
        <v>0</v>
      </c>
      <c r="DX1949" s="26">
        <f t="shared" si="3116"/>
        <v>2.4999999999999988E-5</v>
      </c>
      <c r="DY1949">
        <f t="shared" si="3105"/>
        <v>0.48675000000001539</v>
      </c>
      <c r="DZ1949" s="1">
        <f t="shared" si="3106"/>
        <v>0</v>
      </c>
      <c r="EA1949" s="1">
        <f t="shared" si="3117"/>
        <v>24.999999999999989</v>
      </c>
      <c r="EB1949" s="1">
        <f t="shared" si="3110"/>
        <v>0</v>
      </c>
      <c r="EC1949" s="1"/>
      <c r="ED1949" s="1">
        <f t="shared" si="3111"/>
        <v>24.999999999999989</v>
      </c>
      <c r="EE1949" s="1">
        <f t="shared" si="3112"/>
        <v>24.999999999999989</v>
      </c>
      <c r="EF1949">
        <f t="shared" si="3107"/>
        <v>99.999999999999957</v>
      </c>
      <c r="EG1949">
        <f t="shared" si="3108"/>
        <v>0</v>
      </c>
      <c r="EH1949" s="1"/>
      <c r="EI1949">
        <f t="shared" si="3109"/>
        <v>100</v>
      </c>
      <c r="EK1949">
        <f t="shared" si="3113"/>
        <v>0.48675000000001539</v>
      </c>
      <c r="EL1949">
        <f t="shared" si="3114"/>
        <v>0.49</v>
      </c>
      <c r="EM1949">
        <f t="shared" si="3115"/>
        <v>99.999999999999957</v>
      </c>
    </row>
    <row r="1950" spans="6:143" x14ac:dyDescent="0.2">
      <c r="F1950">
        <f>F1949+Sourcedata!$C$36*3600/4000</f>
        <v>1749.6000000000552</v>
      </c>
      <c r="G1950">
        <f t="shared" si="3169"/>
        <v>0</v>
      </c>
      <c r="H1950" s="1">
        <f t="shared" si="3118"/>
        <v>0</v>
      </c>
      <c r="I1950" s="1" t="e">
        <f t="shared" si="3119"/>
        <v>#DIV/0!</v>
      </c>
      <c r="J1950" s="1">
        <f t="shared" si="3120"/>
        <v>0</v>
      </c>
      <c r="K1950" s="1" t="e">
        <f>IF(I1950&gt;$D$1,Sourcedata!$B$90*(2*G1950/1000000)/fluid_kinevisco,(G1950*2/1000000)^(4/3)*epsilon^(1/3)/fluid_kinevisco)</f>
        <v>#DIV/0!</v>
      </c>
      <c r="L1950" s="1" t="e">
        <f>2+0.6*K1950^0.5*Sourcedata!$B$92^(1/3)</f>
        <v>#DIV/0!</v>
      </c>
      <c r="M1950" s="1" t="e">
        <f t="shared" si="3121"/>
        <v>#DIV/0!</v>
      </c>
      <c r="N1950" s="1" t="e">
        <f t="shared" si="3122"/>
        <v>#DIV/0!</v>
      </c>
      <c r="O1950" s="1">
        <f>IF(G1950=0,0,Sourcedata!$C$13*EXP(2*Sourcedata!$C$28*Sourcedata!$C$10/Sourcedata!$C$12/Sourcedata!$C$34/G1950*1000000))</f>
        <v>0</v>
      </c>
      <c r="P1950" s="1">
        <f t="shared" si="3123"/>
        <v>0</v>
      </c>
      <c r="Q1950" s="1">
        <f t="shared" si="3170"/>
        <v>0</v>
      </c>
      <c r="R1950">
        <f t="shared" si="3176"/>
        <v>0</v>
      </c>
      <c r="S1950">
        <f t="shared" si="3171"/>
        <v>0</v>
      </c>
      <c r="T1950" s="1">
        <f t="shared" si="3124"/>
        <v>0</v>
      </c>
      <c r="U1950" s="1" t="e">
        <f t="shared" si="3125"/>
        <v>#DIV/0!</v>
      </c>
      <c r="V1950" s="1">
        <f t="shared" si="3126"/>
        <v>0</v>
      </c>
      <c r="W1950" s="1" t="e">
        <f>IF(U1950&gt;$D$1,Sourcedata!$B$90*(2*S1950/1000000)/fluid_kinevisco,(S1950*2/1000000)^(4/3)*epsilon^(1/3)/fluid_kinevisco)</f>
        <v>#DIV/0!</v>
      </c>
      <c r="X1950" s="1" t="e">
        <f>2+0.6*W1950^0.5*Sourcedata!$B$92^(1/3)</f>
        <v>#DIV/0!</v>
      </c>
      <c r="Y1950" s="1" t="e">
        <f t="shared" si="3177"/>
        <v>#DIV/0!</v>
      </c>
      <c r="Z1950" s="1" t="e">
        <f t="shared" si="3127"/>
        <v>#DIV/0!</v>
      </c>
      <c r="AA1950" s="1">
        <f>IF(S1950=0,0,Sourcedata!$C$13*EXP(2*Sourcedata!$C$28*Sourcedata!$C$10/Sourcedata!$C$12/Sourcedata!$C$34/S1950*1000000))</f>
        <v>0</v>
      </c>
      <c r="AB1950" s="1">
        <f t="shared" si="3128"/>
        <v>0</v>
      </c>
      <c r="AC1950" s="1">
        <f t="shared" si="3178"/>
        <v>0</v>
      </c>
      <c r="AD1950">
        <f t="shared" si="3179"/>
        <v>0</v>
      </c>
      <c r="AE1950">
        <f t="shared" si="3172"/>
        <v>0</v>
      </c>
      <c r="AF1950" s="1">
        <f t="shared" si="3129"/>
        <v>0</v>
      </c>
      <c r="AG1950" s="1" t="e">
        <f t="shared" si="3130"/>
        <v>#DIV/0!</v>
      </c>
      <c r="AH1950" s="1">
        <f t="shared" si="3131"/>
        <v>0</v>
      </c>
      <c r="AI1950" s="1" t="e">
        <f>IF(AG1950&gt;$D$1,Sourcedata!$B$90*(2*AE1950/1000000)/fluid_kinevisco,(AE1950*2/1000000)^(4/3)*epsilon^(1/3)/fluid_kinevisco)</f>
        <v>#DIV/0!</v>
      </c>
      <c r="AJ1950" s="1" t="e">
        <f>2+0.6*AI1950^0.5*Sourcedata!$B$92^(1/3)</f>
        <v>#DIV/0!</v>
      </c>
      <c r="AK1950" s="1" t="e">
        <f t="shared" si="3180"/>
        <v>#DIV/0!</v>
      </c>
      <c r="AL1950" s="1" t="e">
        <f t="shared" si="3132"/>
        <v>#DIV/0!</v>
      </c>
      <c r="AM1950" s="1">
        <f>IF(AE1950=0,0,Sourcedata!$C$13*EXP(2*Sourcedata!$C$28*Sourcedata!$C$10/Sourcedata!$C$12/Sourcedata!$C$34/AE1950*1000000))</f>
        <v>0</v>
      </c>
      <c r="AN1950" s="1">
        <f t="shared" si="3133"/>
        <v>0</v>
      </c>
      <c r="AO1950" s="1">
        <f t="shared" si="3181"/>
        <v>0</v>
      </c>
      <c r="AP1950">
        <f t="shared" si="3182"/>
        <v>0</v>
      </c>
      <c r="AQ1950">
        <f t="shared" si="3173"/>
        <v>0</v>
      </c>
      <c r="AR1950" s="1">
        <f t="shared" si="3134"/>
        <v>0</v>
      </c>
      <c r="AS1950" s="1" t="e">
        <f t="shared" si="3135"/>
        <v>#DIV/0!</v>
      </c>
      <c r="AT1950" s="1">
        <f t="shared" si="3136"/>
        <v>0</v>
      </c>
      <c r="AU1950" s="1" t="e">
        <f>IF(AS1950&gt;$D$1,Sourcedata!$B$90*(2*AQ1950/1000000)/fluid_kinevisco,(AQ1950*2/1000000)^(4/3)*epsilon^(1/3)/fluid_kinevisco)</f>
        <v>#DIV/0!</v>
      </c>
      <c r="AV1950" s="1" t="e">
        <f>2+0.6*AU1950^0.5*Sourcedata!$B$92^(1/3)</f>
        <v>#DIV/0!</v>
      </c>
      <c r="AW1950" s="1" t="e">
        <f t="shared" si="3183"/>
        <v>#DIV/0!</v>
      </c>
      <c r="AX1950" s="1" t="e">
        <f t="shared" si="3137"/>
        <v>#DIV/0!</v>
      </c>
      <c r="AY1950" s="1">
        <f>IF(AQ1950=0,0,Sourcedata!$C$13*EXP(2*Sourcedata!$C$28*Sourcedata!$C$10/Sourcedata!$C$12/Sourcedata!$C$34/AQ1950*1000000))</f>
        <v>0</v>
      </c>
      <c r="AZ1950" s="1">
        <f t="shared" si="3138"/>
        <v>0</v>
      </c>
      <c r="BA1950" s="1">
        <f t="shared" si="3184"/>
        <v>0</v>
      </c>
      <c r="BB1950">
        <f t="shared" si="3185"/>
        <v>0</v>
      </c>
      <c r="BC1950">
        <f t="shared" si="3186"/>
        <v>0</v>
      </c>
      <c r="BD1950" s="1">
        <f t="shared" si="3139"/>
        <v>0</v>
      </c>
      <c r="BE1950" s="1" t="e">
        <f t="shared" si="3140"/>
        <v>#DIV/0!</v>
      </c>
      <c r="BF1950" s="1">
        <f t="shared" si="3141"/>
        <v>0</v>
      </c>
      <c r="BG1950" s="1" t="e">
        <f>IF(BE1950&gt;$D$1,Sourcedata!$B$90*(2*BC1950/1000000)/fluid_kinevisco,(BC1950*2/1000000)^(4/3)*epsilon^(1/3)/fluid_kinevisco)</f>
        <v>#DIV/0!</v>
      </c>
      <c r="BH1950" s="1" t="e">
        <f>2+0.6*BG1950^0.5*Sourcedata!$B$92^(1/3)</f>
        <v>#DIV/0!</v>
      </c>
      <c r="BI1950" s="1" t="e">
        <f t="shared" si="3187"/>
        <v>#DIV/0!</v>
      </c>
      <c r="BJ1950" s="1" t="e">
        <f t="shared" si="3142"/>
        <v>#DIV/0!</v>
      </c>
      <c r="BK1950" s="1">
        <f>IF(BC1950=0,0,Sourcedata!$C$13*EXP(2*Sourcedata!$C$28*Sourcedata!$C$10/Sourcedata!$C$12/Sourcedata!$C$34/BC1950*1000000))</f>
        <v>0</v>
      </c>
      <c r="BL1950" s="1">
        <f t="shared" si="3143"/>
        <v>0</v>
      </c>
      <c r="BM1950" s="1">
        <f t="shared" si="3188"/>
        <v>0</v>
      </c>
      <c r="BN1950">
        <f t="shared" si="3189"/>
        <v>0</v>
      </c>
      <c r="BO1950">
        <f t="shared" si="3190"/>
        <v>0</v>
      </c>
      <c r="BP1950" s="1">
        <f t="shared" si="3144"/>
        <v>0</v>
      </c>
      <c r="BQ1950" s="1" t="e">
        <f t="shared" si="3145"/>
        <v>#DIV/0!</v>
      </c>
      <c r="BR1950" s="1">
        <f t="shared" si="3146"/>
        <v>0</v>
      </c>
      <c r="BS1950" s="1" t="e">
        <f>IF(BQ1950&gt;$D$1,Sourcedata!$B$90*(2*BO1950/1000000)/fluid_kinevisco,(BO1950*2/1000000)^(4/3)*epsilon^(1/3)/fluid_kinevisco)</f>
        <v>#DIV/0!</v>
      </c>
      <c r="BT1950" s="1" t="e">
        <f>2+0.6*BS1950^0.5*Sourcedata!$B$92^(1/3)</f>
        <v>#DIV/0!</v>
      </c>
      <c r="BU1950" s="1" t="e">
        <f t="shared" si="3191"/>
        <v>#DIV/0!</v>
      </c>
      <c r="BV1950" s="1" t="e">
        <f t="shared" si="3147"/>
        <v>#DIV/0!</v>
      </c>
      <c r="BW1950" s="1">
        <f>IF(BO1950=0,0,Sourcedata!$C$13*EXP(2*Sourcedata!$C$28*Sourcedata!$C$10/Sourcedata!$C$12/Sourcedata!$C$34/BO1950*1000000))</f>
        <v>0</v>
      </c>
      <c r="BX1950" s="1">
        <f t="shared" si="3148"/>
        <v>0</v>
      </c>
      <c r="BY1950" s="1">
        <f t="shared" si="3192"/>
        <v>0</v>
      </c>
      <c r="BZ1950">
        <f t="shared" si="3193"/>
        <v>0</v>
      </c>
      <c r="CA1950">
        <f t="shared" si="3174"/>
        <v>0</v>
      </c>
      <c r="CB1950" s="1">
        <f t="shared" si="3149"/>
        <v>0</v>
      </c>
      <c r="CC1950" s="1" t="e">
        <f t="shared" si="3150"/>
        <v>#DIV/0!</v>
      </c>
      <c r="CD1950" s="1">
        <f t="shared" si="3151"/>
        <v>0</v>
      </c>
      <c r="CE1950" s="1" t="e">
        <f>IF(CC1950&gt;$D$1,Sourcedata!$B$90*(2*CA1950/1000000)/fluid_kinevisco,(CA1950*2/1000000)^(4/3)*epsilon^(1/3)/fluid_kinevisco)</f>
        <v>#DIV/0!</v>
      </c>
      <c r="CF1950" s="1" t="e">
        <f>2+0.6*CE1950^0.5*Sourcedata!$B$92^(1/3)</f>
        <v>#DIV/0!</v>
      </c>
      <c r="CG1950" s="1" t="e">
        <f t="shared" si="3194"/>
        <v>#DIV/0!</v>
      </c>
      <c r="CH1950" s="1" t="e">
        <f t="shared" si="3152"/>
        <v>#DIV/0!</v>
      </c>
      <c r="CI1950" s="1">
        <f>IF(CA1950=0,0,Sourcedata!$C$13*EXP(2*Sourcedata!$C$28*Sourcedata!$C$10/Sourcedata!$C$12/Sourcedata!$C$34/CA1950*1000000))</f>
        <v>0</v>
      </c>
      <c r="CJ1950" s="1">
        <f t="shared" si="3153"/>
        <v>0</v>
      </c>
      <c r="CK1950" s="1">
        <f t="shared" si="3195"/>
        <v>0</v>
      </c>
      <c r="CL1950">
        <f t="shared" si="3175"/>
        <v>0</v>
      </c>
      <c r="CM1950">
        <f t="shared" si="3196"/>
        <v>0</v>
      </c>
      <c r="CN1950" s="1">
        <f t="shared" si="3154"/>
        <v>0</v>
      </c>
      <c r="CO1950" s="1" t="e">
        <f t="shared" si="3155"/>
        <v>#DIV/0!</v>
      </c>
      <c r="CP1950" s="1">
        <f t="shared" si="3156"/>
        <v>0</v>
      </c>
      <c r="CQ1950" s="1" t="e">
        <f>IF(CO1950&gt;$D$1,Sourcedata!$B$90*(2*CM1950/1000000)/fluid_kinevisco,(CM1950*2/1000000)^(4/3)*epsilon^(1/3)/fluid_kinevisco)</f>
        <v>#DIV/0!</v>
      </c>
      <c r="CR1950" s="1" t="e">
        <f>2+0.6*CQ1950^0.5*Sourcedata!$B$92^(1/3)</f>
        <v>#DIV/0!</v>
      </c>
      <c r="CS1950" s="1" t="e">
        <f t="shared" si="3197"/>
        <v>#DIV/0!</v>
      </c>
      <c r="CT1950" s="1" t="e">
        <f t="shared" si="3157"/>
        <v>#DIV/0!</v>
      </c>
      <c r="CU1950" s="1">
        <f>IF(CM1950=0,0,Sourcedata!$C$13*EXP(2*Sourcedata!$C$28*Sourcedata!$C$10/Sourcedata!$C$12/Sourcedata!$C$34/CM1950*1000000))</f>
        <v>0</v>
      </c>
      <c r="CV1950" s="1">
        <f t="shared" si="3158"/>
        <v>0</v>
      </c>
      <c r="CW1950" s="1">
        <f t="shared" si="3198"/>
        <v>0</v>
      </c>
      <c r="CX1950">
        <f t="shared" si="3199"/>
        <v>0</v>
      </c>
      <c r="CY1950">
        <f t="shared" si="3200"/>
        <v>0</v>
      </c>
      <c r="CZ1950" s="1">
        <f t="shared" si="3159"/>
        <v>0</v>
      </c>
      <c r="DA1950" s="1" t="e">
        <f t="shared" si="3160"/>
        <v>#DIV/0!</v>
      </c>
      <c r="DB1950" s="1">
        <f t="shared" si="3161"/>
        <v>0</v>
      </c>
      <c r="DC1950" s="1" t="e">
        <f>IF(DA1950&gt;$D$1,Sourcedata!$B$90*(2*CY1950/1000000)/fluid_kinevisco,(CY1950*2/1000000)^(4/3)*epsilon^(1/3)/fluid_kinevisco)</f>
        <v>#DIV/0!</v>
      </c>
      <c r="DD1950" s="1" t="e">
        <f>2+0.6*DC1950^0.5*Sourcedata!$B$92^(1/3)</f>
        <v>#DIV/0!</v>
      </c>
      <c r="DE1950" s="1" t="e">
        <f t="shared" si="3201"/>
        <v>#DIV/0!</v>
      </c>
      <c r="DF1950" s="1" t="e">
        <f t="shared" si="3162"/>
        <v>#DIV/0!</v>
      </c>
      <c r="DG1950" s="1">
        <f>IF(CY1950=0,0,Sourcedata!$C$13*EXP(2*Sourcedata!$C$28*Sourcedata!$C$10/Sourcedata!$C$12/Sourcedata!$C$34/CY1950*1000000))</f>
        <v>0</v>
      </c>
      <c r="DH1950" s="1">
        <f t="shared" si="3163"/>
        <v>0</v>
      </c>
      <c r="DI1950" s="1">
        <f t="shared" si="3202"/>
        <v>0</v>
      </c>
      <c r="DJ1950">
        <f t="shared" si="3203"/>
        <v>0</v>
      </c>
      <c r="DK1950">
        <f t="shared" si="3204"/>
        <v>0</v>
      </c>
      <c r="DL1950" s="1">
        <f t="shared" si="3164"/>
        <v>0</v>
      </c>
      <c r="DM1950" s="1" t="e">
        <f t="shared" si="3165"/>
        <v>#DIV/0!</v>
      </c>
      <c r="DN1950" s="1">
        <f t="shared" si="3166"/>
        <v>0</v>
      </c>
      <c r="DO1950" s="1" t="e">
        <f>IF(DM1950&gt;$D$1,Sourcedata!$B$90*(2*DK1950/1000000)/fluid_kinevisco,(DK1950*2/1000000)^(4/3)*epsilon^(1/3)/fluid_kinevisco)</f>
        <v>#DIV/0!</v>
      </c>
      <c r="DP1950" s="1" t="e">
        <f>2+0.6*DO1950^0.5*Sourcedata!$B$92^(1/3)</f>
        <v>#DIV/0!</v>
      </c>
      <c r="DQ1950" s="1" t="e">
        <f t="shared" si="3205"/>
        <v>#DIV/0!</v>
      </c>
      <c r="DR1950" s="1" t="e">
        <f t="shared" si="3167"/>
        <v>#DIV/0!</v>
      </c>
      <c r="DS1950" s="1">
        <f>IF(DK1950=0,0,Sourcedata!$C$13*EXP(2*Sourcedata!$C$28*Sourcedata!$C$10/Sourcedata!$C$12/Sourcedata!$C$34/DK1950*1000000))</f>
        <v>0</v>
      </c>
      <c r="DT1950" s="1">
        <f t="shared" si="3168"/>
        <v>0</v>
      </c>
      <c r="DU1950" s="1">
        <f t="shared" si="3206"/>
        <v>0</v>
      </c>
      <c r="DV1950">
        <f t="shared" si="3207"/>
        <v>0</v>
      </c>
      <c r="DX1950" s="26">
        <f t="shared" si="3116"/>
        <v>2.4999999999999988E-5</v>
      </c>
      <c r="DY1950">
        <f t="shared" si="3105"/>
        <v>0.48700000000001542</v>
      </c>
      <c r="DZ1950" s="1">
        <f t="shared" si="3106"/>
        <v>0</v>
      </c>
      <c r="EA1950" s="1">
        <f t="shared" si="3117"/>
        <v>24.999999999999989</v>
      </c>
      <c r="EB1950" s="1">
        <f t="shared" si="3110"/>
        <v>0</v>
      </c>
      <c r="EC1950" s="1"/>
      <c r="ED1950" s="1">
        <f t="shared" si="3111"/>
        <v>24.999999999999989</v>
      </c>
      <c r="EE1950" s="1">
        <f t="shared" si="3112"/>
        <v>24.999999999999989</v>
      </c>
      <c r="EF1950">
        <f t="shared" si="3107"/>
        <v>99.999999999999957</v>
      </c>
      <c r="EG1950">
        <f t="shared" si="3108"/>
        <v>0</v>
      </c>
      <c r="EH1950" s="1"/>
      <c r="EI1950">
        <f t="shared" si="3109"/>
        <v>100</v>
      </c>
      <c r="EK1950">
        <f t="shared" si="3113"/>
        <v>0.48700000000001542</v>
      </c>
      <c r="EL1950">
        <f t="shared" si="3114"/>
        <v>0.49</v>
      </c>
      <c r="EM1950">
        <f t="shared" si="3115"/>
        <v>99.999999999999957</v>
      </c>
    </row>
    <row r="1951" spans="6:143" x14ac:dyDescent="0.2">
      <c r="F1951">
        <f>F1950+Sourcedata!$C$36*3600/4000</f>
        <v>1750.5000000000553</v>
      </c>
      <c r="G1951">
        <f t="shared" si="3169"/>
        <v>0</v>
      </c>
      <c r="H1951" s="1">
        <f t="shared" si="3118"/>
        <v>0</v>
      </c>
      <c r="I1951" s="1" t="e">
        <f t="shared" si="3119"/>
        <v>#DIV/0!</v>
      </c>
      <c r="J1951" s="1">
        <f t="shared" si="3120"/>
        <v>0</v>
      </c>
      <c r="K1951" s="1" t="e">
        <f>IF(I1951&gt;$D$1,Sourcedata!$B$90*(2*G1951/1000000)/fluid_kinevisco,(G1951*2/1000000)^(4/3)*epsilon^(1/3)/fluid_kinevisco)</f>
        <v>#DIV/0!</v>
      </c>
      <c r="L1951" s="1" t="e">
        <f>2+0.6*K1951^0.5*Sourcedata!$B$92^(1/3)</f>
        <v>#DIV/0!</v>
      </c>
      <c r="M1951" s="1" t="e">
        <f t="shared" si="3121"/>
        <v>#DIV/0!</v>
      </c>
      <c r="N1951" s="1" t="e">
        <f t="shared" si="3122"/>
        <v>#DIV/0!</v>
      </c>
      <c r="O1951" s="1">
        <f>IF(G1951=0,0,Sourcedata!$C$13*EXP(2*Sourcedata!$C$28*Sourcedata!$C$10/Sourcedata!$C$12/Sourcedata!$C$34/G1951*1000000))</f>
        <v>0</v>
      </c>
      <c r="P1951" s="1">
        <f t="shared" si="3123"/>
        <v>0</v>
      </c>
      <c r="Q1951" s="1">
        <f t="shared" si="3170"/>
        <v>0</v>
      </c>
      <c r="R1951">
        <f t="shared" si="3176"/>
        <v>0</v>
      </c>
      <c r="S1951">
        <f t="shared" si="3171"/>
        <v>0</v>
      </c>
      <c r="T1951" s="1">
        <f t="shared" si="3124"/>
        <v>0</v>
      </c>
      <c r="U1951" s="1" t="e">
        <f t="shared" si="3125"/>
        <v>#DIV/0!</v>
      </c>
      <c r="V1951" s="1">
        <f t="shared" si="3126"/>
        <v>0</v>
      </c>
      <c r="W1951" s="1" t="e">
        <f>IF(U1951&gt;$D$1,Sourcedata!$B$90*(2*S1951/1000000)/fluid_kinevisco,(S1951*2/1000000)^(4/3)*epsilon^(1/3)/fluid_kinevisco)</f>
        <v>#DIV/0!</v>
      </c>
      <c r="X1951" s="1" t="e">
        <f>2+0.6*W1951^0.5*Sourcedata!$B$92^(1/3)</f>
        <v>#DIV/0!</v>
      </c>
      <c r="Y1951" s="1" t="e">
        <f t="shared" si="3177"/>
        <v>#DIV/0!</v>
      </c>
      <c r="Z1951" s="1" t="e">
        <f t="shared" si="3127"/>
        <v>#DIV/0!</v>
      </c>
      <c r="AA1951" s="1">
        <f>IF(S1951=0,0,Sourcedata!$C$13*EXP(2*Sourcedata!$C$28*Sourcedata!$C$10/Sourcedata!$C$12/Sourcedata!$C$34/S1951*1000000))</f>
        <v>0</v>
      </c>
      <c r="AB1951" s="1">
        <f t="shared" si="3128"/>
        <v>0</v>
      </c>
      <c r="AC1951" s="1">
        <f t="shared" si="3178"/>
        <v>0</v>
      </c>
      <c r="AD1951">
        <f t="shared" si="3179"/>
        <v>0</v>
      </c>
      <c r="AE1951">
        <f t="shared" si="3172"/>
        <v>0</v>
      </c>
      <c r="AF1951" s="1">
        <f t="shared" si="3129"/>
        <v>0</v>
      </c>
      <c r="AG1951" s="1" t="e">
        <f t="shared" si="3130"/>
        <v>#DIV/0!</v>
      </c>
      <c r="AH1951" s="1">
        <f t="shared" si="3131"/>
        <v>0</v>
      </c>
      <c r="AI1951" s="1" t="e">
        <f>IF(AG1951&gt;$D$1,Sourcedata!$B$90*(2*AE1951/1000000)/fluid_kinevisco,(AE1951*2/1000000)^(4/3)*epsilon^(1/3)/fluid_kinevisco)</f>
        <v>#DIV/0!</v>
      </c>
      <c r="AJ1951" s="1" t="e">
        <f>2+0.6*AI1951^0.5*Sourcedata!$B$92^(1/3)</f>
        <v>#DIV/0!</v>
      </c>
      <c r="AK1951" s="1" t="e">
        <f t="shared" si="3180"/>
        <v>#DIV/0!</v>
      </c>
      <c r="AL1951" s="1" t="e">
        <f t="shared" si="3132"/>
        <v>#DIV/0!</v>
      </c>
      <c r="AM1951" s="1">
        <f>IF(AE1951=0,0,Sourcedata!$C$13*EXP(2*Sourcedata!$C$28*Sourcedata!$C$10/Sourcedata!$C$12/Sourcedata!$C$34/AE1951*1000000))</f>
        <v>0</v>
      </c>
      <c r="AN1951" s="1">
        <f t="shared" si="3133"/>
        <v>0</v>
      </c>
      <c r="AO1951" s="1">
        <f t="shared" si="3181"/>
        <v>0</v>
      </c>
      <c r="AP1951">
        <f t="shared" si="3182"/>
        <v>0</v>
      </c>
      <c r="AQ1951">
        <f t="shared" si="3173"/>
        <v>0</v>
      </c>
      <c r="AR1951" s="1">
        <f t="shared" si="3134"/>
        <v>0</v>
      </c>
      <c r="AS1951" s="1" t="e">
        <f t="shared" si="3135"/>
        <v>#DIV/0!</v>
      </c>
      <c r="AT1951" s="1">
        <f t="shared" si="3136"/>
        <v>0</v>
      </c>
      <c r="AU1951" s="1" t="e">
        <f>IF(AS1951&gt;$D$1,Sourcedata!$B$90*(2*AQ1951/1000000)/fluid_kinevisco,(AQ1951*2/1000000)^(4/3)*epsilon^(1/3)/fluid_kinevisco)</f>
        <v>#DIV/0!</v>
      </c>
      <c r="AV1951" s="1" t="e">
        <f>2+0.6*AU1951^0.5*Sourcedata!$B$92^(1/3)</f>
        <v>#DIV/0!</v>
      </c>
      <c r="AW1951" s="1" t="e">
        <f t="shared" si="3183"/>
        <v>#DIV/0!</v>
      </c>
      <c r="AX1951" s="1" t="e">
        <f t="shared" si="3137"/>
        <v>#DIV/0!</v>
      </c>
      <c r="AY1951" s="1">
        <f>IF(AQ1951=0,0,Sourcedata!$C$13*EXP(2*Sourcedata!$C$28*Sourcedata!$C$10/Sourcedata!$C$12/Sourcedata!$C$34/AQ1951*1000000))</f>
        <v>0</v>
      </c>
      <c r="AZ1951" s="1">
        <f t="shared" si="3138"/>
        <v>0</v>
      </c>
      <c r="BA1951" s="1">
        <f t="shared" si="3184"/>
        <v>0</v>
      </c>
      <c r="BB1951">
        <f t="shared" si="3185"/>
        <v>0</v>
      </c>
      <c r="BC1951">
        <f t="shared" si="3186"/>
        <v>0</v>
      </c>
      <c r="BD1951" s="1">
        <f t="shared" si="3139"/>
        <v>0</v>
      </c>
      <c r="BE1951" s="1" t="e">
        <f t="shared" si="3140"/>
        <v>#DIV/0!</v>
      </c>
      <c r="BF1951" s="1">
        <f t="shared" si="3141"/>
        <v>0</v>
      </c>
      <c r="BG1951" s="1" t="e">
        <f>IF(BE1951&gt;$D$1,Sourcedata!$B$90*(2*BC1951/1000000)/fluid_kinevisco,(BC1951*2/1000000)^(4/3)*epsilon^(1/3)/fluid_kinevisco)</f>
        <v>#DIV/0!</v>
      </c>
      <c r="BH1951" s="1" t="e">
        <f>2+0.6*BG1951^0.5*Sourcedata!$B$92^(1/3)</f>
        <v>#DIV/0!</v>
      </c>
      <c r="BI1951" s="1" t="e">
        <f t="shared" si="3187"/>
        <v>#DIV/0!</v>
      </c>
      <c r="BJ1951" s="1" t="e">
        <f t="shared" si="3142"/>
        <v>#DIV/0!</v>
      </c>
      <c r="BK1951" s="1">
        <f>IF(BC1951=0,0,Sourcedata!$C$13*EXP(2*Sourcedata!$C$28*Sourcedata!$C$10/Sourcedata!$C$12/Sourcedata!$C$34/BC1951*1000000))</f>
        <v>0</v>
      </c>
      <c r="BL1951" s="1">
        <f t="shared" si="3143"/>
        <v>0</v>
      </c>
      <c r="BM1951" s="1">
        <f t="shared" si="3188"/>
        <v>0</v>
      </c>
      <c r="BN1951">
        <f t="shared" si="3189"/>
        <v>0</v>
      </c>
      <c r="BO1951">
        <f t="shared" si="3190"/>
        <v>0</v>
      </c>
      <c r="BP1951" s="1">
        <f t="shared" si="3144"/>
        <v>0</v>
      </c>
      <c r="BQ1951" s="1" t="e">
        <f t="shared" si="3145"/>
        <v>#DIV/0!</v>
      </c>
      <c r="BR1951" s="1">
        <f t="shared" si="3146"/>
        <v>0</v>
      </c>
      <c r="BS1951" s="1" t="e">
        <f>IF(BQ1951&gt;$D$1,Sourcedata!$B$90*(2*BO1951/1000000)/fluid_kinevisco,(BO1951*2/1000000)^(4/3)*epsilon^(1/3)/fluid_kinevisco)</f>
        <v>#DIV/0!</v>
      </c>
      <c r="BT1951" s="1" t="e">
        <f>2+0.6*BS1951^0.5*Sourcedata!$B$92^(1/3)</f>
        <v>#DIV/0!</v>
      </c>
      <c r="BU1951" s="1" t="e">
        <f t="shared" si="3191"/>
        <v>#DIV/0!</v>
      </c>
      <c r="BV1951" s="1" t="e">
        <f t="shared" si="3147"/>
        <v>#DIV/0!</v>
      </c>
      <c r="BW1951" s="1">
        <f>IF(BO1951=0,0,Sourcedata!$C$13*EXP(2*Sourcedata!$C$28*Sourcedata!$C$10/Sourcedata!$C$12/Sourcedata!$C$34/BO1951*1000000))</f>
        <v>0</v>
      </c>
      <c r="BX1951" s="1">
        <f t="shared" si="3148"/>
        <v>0</v>
      </c>
      <c r="BY1951" s="1">
        <f t="shared" si="3192"/>
        <v>0</v>
      </c>
      <c r="BZ1951">
        <f t="shared" si="3193"/>
        <v>0</v>
      </c>
      <c r="CA1951">
        <f t="shared" si="3174"/>
        <v>0</v>
      </c>
      <c r="CB1951" s="1">
        <f t="shared" si="3149"/>
        <v>0</v>
      </c>
      <c r="CC1951" s="1" t="e">
        <f t="shared" si="3150"/>
        <v>#DIV/0!</v>
      </c>
      <c r="CD1951" s="1">
        <f t="shared" si="3151"/>
        <v>0</v>
      </c>
      <c r="CE1951" s="1" t="e">
        <f>IF(CC1951&gt;$D$1,Sourcedata!$B$90*(2*CA1951/1000000)/fluid_kinevisco,(CA1951*2/1000000)^(4/3)*epsilon^(1/3)/fluid_kinevisco)</f>
        <v>#DIV/0!</v>
      </c>
      <c r="CF1951" s="1" t="e">
        <f>2+0.6*CE1951^0.5*Sourcedata!$B$92^(1/3)</f>
        <v>#DIV/0!</v>
      </c>
      <c r="CG1951" s="1" t="e">
        <f t="shared" si="3194"/>
        <v>#DIV/0!</v>
      </c>
      <c r="CH1951" s="1" t="e">
        <f t="shared" si="3152"/>
        <v>#DIV/0!</v>
      </c>
      <c r="CI1951" s="1">
        <f>IF(CA1951=0,0,Sourcedata!$C$13*EXP(2*Sourcedata!$C$28*Sourcedata!$C$10/Sourcedata!$C$12/Sourcedata!$C$34/CA1951*1000000))</f>
        <v>0</v>
      </c>
      <c r="CJ1951" s="1">
        <f t="shared" si="3153"/>
        <v>0</v>
      </c>
      <c r="CK1951" s="1">
        <f t="shared" si="3195"/>
        <v>0</v>
      </c>
      <c r="CL1951">
        <f t="shared" si="3175"/>
        <v>0</v>
      </c>
      <c r="CM1951">
        <f t="shared" si="3196"/>
        <v>0</v>
      </c>
      <c r="CN1951" s="1">
        <f t="shared" si="3154"/>
        <v>0</v>
      </c>
      <c r="CO1951" s="1" t="e">
        <f t="shared" si="3155"/>
        <v>#DIV/0!</v>
      </c>
      <c r="CP1951" s="1">
        <f t="shared" si="3156"/>
        <v>0</v>
      </c>
      <c r="CQ1951" s="1" t="e">
        <f>IF(CO1951&gt;$D$1,Sourcedata!$B$90*(2*CM1951/1000000)/fluid_kinevisco,(CM1951*2/1000000)^(4/3)*epsilon^(1/3)/fluid_kinevisco)</f>
        <v>#DIV/0!</v>
      </c>
      <c r="CR1951" s="1" t="e">
        <f>2+0.6*CQ1951^0.5*Sourcedata!$B$92^(1/3)</f>
        <v>#DIV/0!</v>
      </c>
      <c r="CS1951" s="1" t="e">
        <f t="shared" si="3197"/>
        <v>#DIV/0!</v>
      </c>
      <c r="CT1951" s="1" t="e">
        <f t="shared" si="3157"/>
        <v>#DIV/0!</v>
      </c>
      <c r="CU1951" s="1">
        <f>IF(CM1951=0,0,Sourcedata!$C$13*EXP(2*Sourcedata!$C$28*Sourcedata!$C$10/Sourcedata!$C$12/Sourcedata!$C$34/CM1951*1000000))</f>
        <v>0</v>
      </c>
      <c r="CV1951" s="1">
        <f t="shared" si="3158"/>
        <v>0</v>
      </c>
      <c r="CW1951" s="1">
        <f t="shared" si="3198"/>
        <v>0</v>
      </c>
      <c r="CX1951">
        <f t="shared" si="3199"/>
        <v>0</v>
      </c>
      <c r="CY1951">
        <f t="shared" si="3200"/>
        <v>0</v>
      </c>
      <c r="CZ1951" s="1">
        <f t="shared" si="3159"/>
        <v>0</v>
      </c>
      <c r="DA1951" s="1" t="e">
        <f t="shared" si="3160"/>
        <v>#DIV/0!</v>
      </c>
      <c r="DB1951" s="1">
        <f t="shared" si="3161"/>
        <v>0</v>
      </c>
      <c r="DC1951" s="1" t="e">
        <f>IF(DA1951&gt;$D$1,Sourcedata!$B$90*(2*CY1951/1000000)/fluid_kinevisco,(CY1951*2/1000000)^(4/3)*epsilon^(1/3)/fluid_kinevisco)</f>
        <v>#DIV/0!</v>
      </c>
      <c r="DD1951" s="1" t="e">
        <f>2+0.6*DC1951^0.5*Sourcedata!$B$92^(1/3)</f>
        <v>#DIV/0!</v>
      </c>
      <c r="DE1951" s="1" t="e">
        <f t="shared" si="3201"/>
        <v>#DIV/0!</v>
      </c>
      <c r="DF1951" s="1" t="e">
        <f t="shared" si="3162"/>
        <v>#DIV/0!</v>
      </c>
      <c r="DG1951" s="1">
        <f>IF(CY1951=0,0,Sourcedata!$C$13*EXP(2*Sourcedata!$C$28*Sourcedata!$C$10/Sourcedata!$C$12/Sourcedata!$C$34/CY1951*1000000))</f>
        <v>0</v>
      </c>
      <c r="DH1951" s="1">
        <f t="shared" si="3163"/>
        <v>0</v>
      </c>
      <c r="DI1951" s="1">
        <f t="shared" si="3202"/>
        <v>0</v>
      </c>
      <c r="DJ1951">
        <f t="shared" si="3203"/>
        <v>0</v>
      </c>
      <c r="DK1951">
        <f t="shared" si="3204"/>
        <v>0</v>
      </c>
      <c r="DL1951" s="1">
        <f t="shared" si="3164"/>
        <v>0</v>
      </c>
      <c r="DM1951" s="1" t="e">
        <f t="shared" si="3165"/>
        <v>#DIV/0!</v>
      </c>
      <c r="DN1951" s="1">
        <f t="shared" si="3166"/>
        <v>0</v>
      </c>
      <c r="DO1951" s="1" t="e">
        <f>IF(DM1951&gt;$D$1,Sourcedata!$B$90*(2*DK1951/1000000)/fluid_kinevisco,(DK1951*2/1000000)^(4/3)*epsilon^(1/3)/fluid_kinevisco)</f>
        <v>#DIV/0!</v>
      </c>
      <c r="DP1951" s="1" t="e">
        <f>2+0.6*DO1951^0.5*Sourcedata!$B$92^(1/3)</f>
        <v>#DIV/0!</v>
      </c>
      <c r="DQ1951" s="1" t="e">
        <f t="shared" si="3205"/>
        <v>#DIV/0!</v>
      </c>
      <c r="DR1951" s="1" t="e">
        <f t="shared" si="3167"/>
        <v>#DIV/0!</v>
      </c>
      <c r="DS1951" s="1">
        <f>IF(DK1951=0,0,Sourcedata!$C$13*EXP(2*Sourcedata!$C$28*Sourcedata!$C$10/Sourcedata!$C$12/Sourcedata!$C$34/DK1951*1000000))</f>
        <v>0</v>
      </c>
      <c r="DT1951" s="1">
        <f t="shared" si="3168"/>
        <v>0</v>
      </c>
      <c r="DU1951" s="1">
        <f t="shared" si="3206"/>
        <v>0</v>
      </c>
      <c r="DV1951">
        <f t="shared" si="3207"/>
        <v>0</v>
      </c>
      <c r="DX1951" s="26">
        <f t="shared" si="3116"/>
        <v>2.4999999999999988E-5</v>
      </c>
      <c r="DY1951">
        <f t="shared" si="3105"/>
        <v>0.48725000000001545</v>
      </c>
      <c r="DZ1951" s="1">
        <f t="shared" si="3106"/>
        <v>0</v>
      </c>
      <c r="EA1951" s="1">
        <f t="shared" si="3117"/>
        <v>24.999999999999989</v>
      </c>
      <c r="EB1951" s="1">
        <f t="shared" si="3110"/>
        <v>0</v>
      </c>
      <c r="EC1951" s="1"/>
      <c r="ED1951" s="1">
        <f t="shared" si="3111"/>
        <v>24.999999999999989</v>
      </c>
      <c r="EE1951" s="1">
        <f t="shared" si="3112"/>
        <v>24.999999999999989</v>
      </c>
      <c r="EF1951">
        <f t="shared" si="3107"/>
        <v>99.999999999999957</v>
      </c>
      <c r="EG1951">
        <f t="shared" si="3108"/>
        <v>0</v>
      </c>
      <c r="EH1951" s="1"/>
      <c r="EI1951">
        <f t="shared" si="3109"/>
        <v>100</v>
      </c>
      <c r="EK1951">
        <f t="shared" si="3113"/>
        <v>0.48725000000001545</v>
      </c>
      <c r="EL1951">
        <f t="shared" si="3114"/>
        <v>0.49</v>
      </c>
      <c r="EM1951">
        <f t="shared" si="3115"/>
        <v>99.999999999999957</v>
      </c>
    </row>
    <row r="1952" spans="6:143" x14ac:dyDescent="0.2">
      <c r="F1952">
        <f>F1951+Sourcedata!$C$36*3600/4000</f>
        <v>1751.4000000000553</v>
      </c>
      <c r="G1952">
        <f t="shared" si="3169"/>
        <v>0</v>
      </c>
      <c r="H1952" s="1">
        <f t="shared" si="3118"/>
        <v>0</v>
      </c>
      <c r="I1952" s="1" t="e">
        <f t="shared" si="3119"/>
        <v>#DIV/0!</v>
      </c>
      <c r="J1952" s="1">
        <f t="shared" si="3120"/>
        <v>0</v>
      </c>
      <c r="K1952" s="1" t="e">
        <f>IF(I1952&gt;$D$1,Sourcedata!$B$90*(2*G1952/1000000)/fluid_kinevisco,(G1952*2/1000000)^(4/3)*epsilon^(1/3)/fluid_kinevisco)</f>
        <v>#DIV/0!</v>
      </c>
      <c r="L1952" s="1" t="e">
        <f>2+0.6*K1952^0.5*Sourcedata!$B$92^(1/3)</f>
        <v>#DIV/0!</v>
      </c>
      <c r="M1952" s="1" t="e">
        <f t="shared" si="3121"/>
        <v>#DIV/0!</v>
      </c>
      <c r="N1952" s="1" t="e">
        <f t="shared" si="3122"/>
        <v>#DIV/0!</v>
      </c>
      <c r="O1952" s="1">
        <f>IF(G1952=0,0,Sourcedata!$C$13*EXP(2*Sourcedata!$C$28*Sourcedata!$C$10/Sourcedata!$C$12/Sourcedata!$C$34/G1952*1000000))</f>
        <v>0</v>
      </c>
      <c r="P1952" s="1">
        <f t="shared" si="3123"/>
        <v>0</v>
      </c>
      <c r="Q1952" s="1">
        <f t="shared" si="3170"/>
        <v>0</v>
      </c>
      <c r="R1952">
        <f t="shared" si="3176"/>
        <v>0</v>
      </c>
      <c r="S1952">
        <f t="shared" si="3171"/>
        <v>0</v>
      </c>
      <c r="T1952" s="1">
        <f t="shared" si="3124"/>
        <v>0</v>
      </c>
      <c r="U1952" s="1" t="e">
        <f t="shared" si="3125"/>
        <v>#DIV/0!</v>
      </c>
      <c r="V1952" s="1">
        <f t="shared" si="3126"/>
        <v>0</v>
      </c>
      <c r="W1952" s="1" t="e">
        <f>IF(U1952&gt;$D$1,Sourcedata!$B$90*(2*S1952/1000000)/fluid_kinevisco,(S1952*2/1000000)^(4/3)*epsilon^(1/3)/fluid_kinevisco)</f>
        <v>#DIV/0!</v>
      </c>
      <c r="X1952" s="1" t="e">
        <f>2+0.6*W1952^0.5*Sourcedata!$B$92^(1/3)</f>
        <v>#DIV/0!</v>
      </c>
      <c r="Y1952" s="1" t="e">
        <f t="shared" si="3177"/>
        <v>#DIV/0!</v>
      </c>
      <c r="Z1952" s="1" t="e">
        <f t="shared" si="3127"/>
        <v>#DIV/0!</v>
      </c>
      <c r="AA1952" s="1">
        <f>IF(S1952=0,0,Sourcedata!$C$13*EXP(2*Sourcedata!$C$28*Sourcedata!$C$10/Sourcedata!$C$12/Sourcedata!$C$34/S1952*1000000))</f>
        <v>0</v>
      </c>
      <c r="AB1952" s="1">
        <f t="shared" si="3128"/>
        <v>0</v>
      </c>
      <c r="AC1952" s="1">
        <f t="shared" si="3178"/>
        <v>0</v>
      </c>
      <c r="AD1952">
        <f t="shared" si="3179"/>
        <v>0</v>
      </c>
      <c r="AE1952">
        <f t="shared" si="3172"/>
        <v>0</v>
      </c>
      <c r="AF1952" s="1">
        <f t="shared" si="3129"/>
        <v>0</v>
      </c>
      <c r="AG1952" s="1" t="e">
        <f t="shared" si="3130"/>
        <v>#DIV/0!</v>
      </c>
      <c r="AH1952" s="1">
        <f t="shared" si="3131"/>
        <v>0</v>
      </c>
      <c r="AI1952" s="1" t="e">
        <f>IF(AG1952&gt;$D$1,Sourcedata!$B$90*(2*AE1952/1000000)/fluid_kinevisco,(AE1952*2/1000000)^(4/3)*epsilon^(1/3)/fluid_kinevisco)</f>
        <v>#DIV/0!</v>
      </c>
      <c r="AJ1952" s="1" t="e">
        <f>2+0.6*AI1952^0.5*Sourcedata!$B$92^(1/3)</f>
        <v>#DIV/0!</v>
      </c>
      <c r="AK1952" s="1" t="e">
        <f t="shared" si="3180"/>
        <v>#DIV/0!</v>
      </c>
      <c r="AL1952" s="1" t="e">
        <f t="shared" si="3132"/>
        <v>#DIV/0!</v>
      </c>
      <c r="AM1952" s="1">
        <f>IF(AE1952=0,0,Sourcedata!$C$13*EXP(2*Sourcedata!$C$28*Sourcedata!$C$10/Sourcedata!$C$12/Sourcedata!$C$34/AE1952*1000000))</f>
        <v>0</v>
      </c>
      <c r="AN1952" s="1">
        <f t="shared" si="3133"/>
        <v>0</v>
      </c>
      <c r="AO1952" s="1">
        <f t="shared" si="3181"/>
        <v>0</v>
      </c>
      <c r="AP1952">
        <f t="shared" si="3182"/>
        <v>0</v>
      </c>
      <c r="AQ1952">
        <f t="shared" si="3173"/>
        <v>0</v>
      </c>
      <c r="AR1952" s="1">
        <f t="shared" si="3134"/>
        <v>0</v>
      </c>
      <c r="AS1952" s="1" t="e">
        <f t="shared" si="3135"/>
        <v>#DIV/0!</v>
      </c>
      <c r="AT1952" s="1">
        <f t="shared" si="3136"/>
        <v>0</v>
      </c>
      <c r="AU1952" s="1" t="e">
        <f>IF(AS1952&gt;$D$1,Sourcedata!$B$90*(2*AQ1952/1000000)/fluid_kinevisco,(AQ1952*2/1000000)^(4/3)*epsilon^(1/3)/fluid_kinevisco)</f>
        <v>#DIV/0!</v>
      </c>
      <c r="AV1952" s="1" t="e">
        <f>2+0.6*AU1952^0.5*Sourcedata!$B$92^(1/3)</f>
        <v>#DIV/0!</v>
      </c>
      <c r="AW1952" s="1" t="e">
        <f t="shared" si="3183"/>
        <v>#DIV/0!</v>
      </c>
      <c r="AX1952" s="1" t="e">
        <f t="shared" si="3137"/>
        <v>#DIV/0!</v>
      </c>
      <c r="AY1952" s="1">
        <f>IF(AQ1952=0,0,Sourcedata!$C$13*EXP(2*Sourcedata!$C$28*Sourcedata!$C$10/Sourcedata!$C$12/Sourcedata!$C$34/AQ1952*1000000))</f>
        <v>0</v>
      </c>
      <c r="AZ1952" s="1">
        <f t="shared" si="3138"/>
        <v>0</v>
      </c>
      <c r="BA1952" s="1">
        <f t="shared" si="3184"/>
        <v>0</v>
      </c>
      <c r="BB1952">
        <f t="shared" si="3185"/>
        <v>0</v>
      </c>
      <c r="BC1952">
        <f t="shared" si="3186"/>
        <v>0</v>
      </c>
      <c r="BD1952" s="1">
        <f t="shared" si="3139"/>
        <v>0</v>
      </c>
      <c r="BE1952" s="1" t="e">
        <f t="shared" si="3140"/>
        <v>#DIV/0!</v>
      </c>
      <c r="BF1952" s="1">
        <f t="shared" si="3141"/>
        <v>0</v>
      </c>
      <c r="BG1952" s="1" t="e">
        <f>IF(BE1952&gt;$D$1,Sourcedata!$B$90*(2*BC1952/1000000)/fluid_kinevisco,(BC1952*2/1000000)^(4/3)*epsilon^(1/3)/fluid_kinevisco)</f>
        <v>#DIV/0!</v>
      </c>
      <c r="BH1952" s="1" t="e">
        <f>2+0.6*BG1952^0.5*Sourcedata!$B$92^(1/3)</f>
        <v>#DIV/0!</v>
      </c>
      <c r="BI1952" s="1" t="e">
        <f t="shared" si="3187"/>
        <v>#DIV/0!</v>
      </c>
      <c r="BJ1952" s="1" t="e">
        <f t="shared" si="3142"/>
        <v>#DIV/0!</v>
      </c>
      <c r="BK1952" s="1">
        <f>IF(BC1952=0,0,Sourcedata!$C$13*EXP(2*Sourcedata!$C$28*Sourcedata!$C$10/Sourcedata!$C$12/Sourcedata!$C$34/BC1952*1000000))</f>
        <v>0</v>
      </c>
      <c r="BL1952" s="1">
        <f t="shared" si="3143"/>
        <v>0</v>
      </c>
      <c r="BM1952" s="1">
        <f t="shared" si="3188"/>
        <v>0</v>
      </c>
      <c r="BN1952">
        <f t="shared" si="3189"/>
        <v>0</v>
      </c>
      <c r="BO1952">
        <f t="shared" si="3190"/>
        <v>0</v>
      </c>
      <c r="BP1952" s="1">
        <f t="shared" si="3144"/>
        <v>0</v>
      </c>
      <c r="BQ1952" s="1" t="e">
        <f t="shared" si="3145"/>
        <v>#DIV/0!</v>
      </c>
      <c r="BR1952" s="1">
        <f t="shared" si="3146"/>
        <v>0</v>
      </c>
      <c r="BS1952" s="1" t="e">
        <f>IF(BQ1952&gt;$D$1,Sourcedata!$B$90*(2*BO1952/1000000)/fluid_kinevisco,(BO1952*2/1000000)^(4/3)*epsilon^(1/3)/fluid_kinevisco)</f>
        <v>#DIV/0!</v>
      </c>
      <c r="BT1952" s="1" t="e">
        <f>2+0.6*BS1952^0.5*Sourcedata!$B$92^(1/3)</f>
        <v>#DIV/0!</v>
      </c>
      <c r="BU1952" s="1" t="e">
        <f t="shared" si="3191"/>
        <v>#DIV/0!</v>
      </c>
      <c r="BV1952" s="1" t="e">
        <f t="shared" si="3147"/>
        <v>#DIV/0!</v>
      </c>
      <c r="BW1952" s="1">
        <f>IF(BO1952=0,0,Sourcedata!$C$13*EXP(2*Sourcedata!$C$28*Sourcedata!$C$10/Sourcedata!$C$12/Sourcedata!$C$34/BO1952*1000000))</f>
        <v>0</v>
      </c>
      <c r="BX1952" s="1">
        <f t="shared" si="3148"/>
        <v>0</v>
      </c>
      <c r="BY1952" s="1">
        <f t="shared" si="3192"/>
        <v>0</v>
      </c>
      <c r="BZ1952">
        <f t="shared" si="3193"/>
        <v>0</v>
      </c>
      <c r="CA1952">
        <f t="shared" si="3174"/>
        <v>0</v>
      </c>
      <c r="CB1952" s="1">
        <f t="shared" si="3149"/>
        <v>0</v>
      </c>
      <c r="CC1952" s="1" t="e">
        <f t="shared" si="3150"/>
        <v>#DIV/0!</v>
      </c>
      <c r="CD1952" s="1">
        <f t="shared" si="3151"/>
        <v>0</v>
      </c>
      <c r="CE1952" s="1" t="e">
        <f>IF(CC1952&gt;$D$1,Sourcedata!$B$90*(2*CA1952/1000000)/fluid_kinevisco,(CA1952*2/1000000)^(4/3)*epsilon^(1/3)/fluid_kinevisco)</f>
        <v>#DIV/0!</v>
      </c>
      <c r="CF1952" s="1" t="e">
        <f>2+0.6*CE1952^0.5*Sourcedata!$B$92^(1/3)</f>
        <v>#DIV/0!</v>
      </c>
      <c r="CG1952" s="1" t="e">
        <f t="shared" si="3194"/>
        <v>#DIV/0!</v>
      </c>
      <c r="CH1952" s="1" t="e">
        <f t="shared" si="3152"/>
        <v>#DIV/0!</v>
      </c>
      <c r="CI1952" s="1">
        <f>IF(CA1952=0,0,Sourcedata!$C$13*EXP(2*Sourcedata!$C$28*Sourcedata!$C$10/Sourcedata!$C$12/Sourcedata!$C$34/CA1952*1000000))</f>
        <v>0</v>
      </c>
      <c r="CJ1952" s="1">
        <f t="shared" si="3153"/>
        <v>0</v>
      </c>
      <c r="CK1952" s="1">
        <f t="shared" si="3195"/>
        <v>0</v>
      </c>
      <c r="CL1952">
        <f t="shared" si="3175"/>
        <v>0</v>
      </c>
      <c r="CM1952">
        <f t="shared" si="3196"/>
        <v>0</v>
      </c>
      <c r="CN1952" s="1">
        <f t="shared" si="3154"/>
        <v>0</v>
      </c>
      <c r="CO1952" s="1" t="e">
        <f t="shared" si="3155"/>
        <v>#DIV/0!</v>
      </c>
      <c r="CP1952" s="1">
        <f t="shared" si="3156"/>
        <v>0</v>
      </c>
      <c r="CQ1952" s="1" t="e">
        <f>IF(CO1952&gt;$D$1,Sourcedata!$B$90*(2*CM1952/1000000)/fluid_kinevisco,(CM1952*2/1000000)^(4/3)*epsilon^(1/3)/fluid_kinevisco)</f>
        <v>#DIV/0!</v>
      </c>
      <c r="CR1952" s="1" t="e">
        <f>2+0.6*CQ1952^0.5*Sourcedata!$B$92^(1/3)</f>
        <v>#DIV/0!</v>
      </c>
      <c r="CS1952" s="1" t="e">
        <f t="shared" si="3197"/>
        <v>#DIV/0!</v>
      </c>
      <c r="CT1952" s="1" t="e">
        <f t="shared" si="3157"/>
        <v>#DIV/0!</v>
      </c>
      <c r="CU1952" s="1">
        <f>IF(CM1952=0,0,Sourcedata!$C$13*EXP(2*Sourcedata!$C$28*Sourcedata!$C$10/Sourcedata!$C$12/Sourcedata!$C$34/CM1952*1000000))</f>
        <v>0</v>
      </c>
      <c r="CV1952" s="1">
        <f t="shared" si="3158"/>
        <v>0</v>
      </c>
      <c r="CW1952" s="1">
        <f t="shared" si="3198"/>
        <v>0</v>
      </c>
      <c r="CX1952">
        <f t="shared" si="3199"/>
        <v>0</v>
      </c>
      <c r="CY1952">
        <f t="shared" si="3200"/>
        <v>0</v>
      </c>
      <c r="CZ1952" s="1">
        <f t="shared" si="3159"/>
        <v>0</v>
      </c>
      <c r="DA1952" s="1" t="e">
        <f t="shared" si="3160"/>
        <v>#DIV/0!</v>
      </c>
      <c r="DB1952" s="1">
        <f t="shared" si="3161"/>
        <v>0</v>
      </c>
      <c r="DC1952" s="1" t="e">
        <f>IF(DA1952&gt;$D$1,Sourcedata!$B$90*(2*CY1952/1000000)/fluid_kinevisco,(CY1952*2/1000000)^(4/3)*epsilon^(1/3)/fluid_kinevisco)</f>
        <v>#DIV/0!</v>
      </c>
      <c r="DD1952" s="1" t="e">
        <f>2+0.6*DC1952^0.5*Sourcedata!$B$92^(1/3)</f>
        <v>#DIV/0!</v>
      </c>
      <c r="DE1952" s="1" t="e">
        <f t="shared" si="3201"/>
        <v>#DIV/0!</v>
      </c>
      <c r="DF1952" s="1" t="e">
        <f t="shared" si="3162"/>
        <v>#DIV/0!</v>
      </c>
      <c r="DG1952" s="1">
        <f>IF(CY1952=0,0,Sourcedata!$C$13*EXP(2*Sourcedata!$C$28*Sourcedata!$C$10/Sourcedata!$C$12/Sourcedata!$C$34/CY1952*1000000))</f>
        <v>0</v>
      </c>
      <c r="DH1952" s="1">
        <f t="shared" si="3163"/>
        <v>0</v>
      </c>
      <c r="DI1952" s="1">
        <f t="shared" si="3202"/>
        <v>0</v>
      </c>
      <c r="DJ1952">
        <f t="shared" si="3203"/>
        <v>0</v>
      </c>
      <c r="DK1952">
        <f t="shared" si="3204"/>
        <v>0</v>
      </c>
      <c r="DL1952" s="1">
        <f t="shared" si="3164"/>
        <v>0</v>
      </c>
      <c r="DM1952" s="1" t="e">
        <f t="shared" si="3165"/>
        <v>#DIV/0!</v>
      </c>
      <c r="DN1952" s="1">
        <f t="shared" si="3166"/>
        <v>0</v>
      </c>
      <c r="DO1952" s="1" t="e">
        <f>IF(DM1952&gt;$D$1,Sourcedata!$B$90*(2*DK1952/1000000)/fluid_kinevisco,(DK1952*2/1000000)^(4/3)*epsilon^(1/3)/fluid_kinevisco)</f>
        <v>#DIV/0!</v>
      </c>
      <c r="DP1952" s="1" t="e">
        <f>2+0.6*DO1952^0.5*Sourcedata!$B$92^(1/3)</f>
        <v>#DIV/0!</v>
      </c>
      <c r="DQ1952" s="1" t="e">
        <f t="shared" si="3205"/>
        <v>#DIV/0!</v>
      </c>
      <c r="DR1952" s="1" t="e">
        <f t="shared" si="3167"/>
        <v>#DIV/0!</v>
      </c>
      <c r="DS1952" s="1">
        <f>IF(DK1952=0,0,Sourcedata!$C$13*EXP(2*Sourcedata!$C$28*Sourcedata!$C$10/Sourcedata!$C$12/Sourcedata!$C$34/DK1952*1000000))</f>
        <v>0</v>
      </c>
      <c r="DT1952" s="1">
        <f t="shared" si="3168"/>
        <v>0</v>
      </c>
      <c r="DU1952" s="1">
        <f t="shared" si="3206"/>
        <v>0</v>
      </c>
      <c r="DV1952">
        <f t="shared" si="3207"/>
        <v>0</v>
      </c>
      <c r="DX1952" s="26">
        <f t="shared" si="3116"/>
        <v>2.4999999999999988E-5</v>
      </c>
      <c r="DY1952">
        <f t="shared" si="3105"/>
        <v>0.48750000000001548</v>
      </c>
      <c r="DZ1952" s="1">
        <f t="shared" si="3106"/>
        <v>0</v>
      </c>
      <c r="EA1952" s="1">
        <f t="shared" si="3117"/>
        <v>24.999999999999989</v>
      </c>
      <c r="EB1952" s="1">
        <f t="shared" si="3110"/>
        <v>0</v>
      </c>
      <c r="EC1952" s="1"/>
      <c r="ED1952" s="1">
        <f t="shared" si="3111"/>
        <v>24.999999999999989</v>
      </c>
      <c r="EE1952" s="1">
        <f t="shared" si="3112"/>
        <v>24.999999999999989</v>
      </c>
      <c r="EF1952">
        <f t="shared" si="3107"/>
        <v>99.999999999999957</v>
      </c>
      <c r="EG1952">
        <f t="shared" si="3108"/>
        <v>0</v>
      </c>
      <c r="EH1952" s="1"/>
      <c r="EI1952">
        <f t="shared" si="3109"/>
        <v>100</v>
      </c>
      <c r="EK1952">
        <f t="shared" si="3113"/>
        <v>0.48750000000001548</v>
      </c>
      <c r="EL1952">
        <f t="shared" si="3114"/>
        <v>0.49</v>
      </c>
      <c r="EM1952">
        <f t="shared" si="3115"/>
        <v>99.999999999999957</v>
      </c>
    </row>
    <row r="1953" spans="6:143" x14ac:dyDescent="0.2">
      <c r="F1953">
        <f>F1952+Sourcedata!$C$36*3600/4000</f>
        <v>1752.3000000000554</v>
      </c>
      <c r="G1953">
        <f t="shared" si="3169"/>
        <v>0</v>
      </c>
      <c r="H1953" s="1">
        <f t="shared" si="3118"/>
        <v>0</v>
      </c>
      <c r="I1953" s="1" t="e">
        <f t="shared" si="3119"/>
        <v>#DIV/0!</v>
      </c>
      <c r="J1953" s="1">
        <f t="shared" si="3120"/>
        <v>0</v>
      </c>
      <c r="K1953" s="1" t="e">
        <f>IF(I1953&gt;$D$1,Sourcedata!$B$90*(2*G1953/1000000)/fluid_kinevisco,(G1953*2/1000000)^(4/3)*epsilon^(1/3)/fluid_kinevisco)</f>
        <v>#DIV/0!</v>
      </c>
      <c r="L1953" s="1" t="e">
        <f>2+0.6*K1953^0.5*Sourcedata!$B$92^(1/3)</f>
        <v>#DIV/0!</v>
      </c>
      <c r="M1953" s="1" t="e">
        <f t="shared" si="3121"/>
        <v>#DIV/0!</v>
      </c>
      <c r="N1953" s="1" t="e">
        <f t="shared" si="3122"/>
        <v>#DIV/0!</v>
      </c>
      <c r="O1953" s="1">
        <f>IF(G1953=0,0,Sourcedata!$C$13*EXP(2*Sourcedata!$C$28*Sourcedata!$C$10/Sourcedata!$C$12/Sourcedata!$C$34/G1953*1000000))</f>
        <v>0</v>
      </c>
      <c r="P1953" s="1">
        <f t="shared" si="3123"/>
        <v>0</v>
      </c>
      <c r="Q1953" s="1">
        <f t="shared" si="3170"/>
        <v>0</v>
      </c>
      <c r="R1953">
        <f t="shared" si="3176"/>
        <v>0</v>
      </c>
      <c r="S1953">
        <f t="shared" si="3171"/>
        <v>0</v>
      </c>
      <c r="T1953" s="1">
        <f t="shared" si="3124"/>
        <v>0</v>
      </c>
      <c r="U1953" s="1" t="e">
        <f t="shared" si="3125"/>
        <v>#DIV/0!</v>
      </c>
      <c r="V1953" s="1">
        <f t="shared" si="3126"/>
        <v>0</v>
      </c>
      <c r="W1953" s="1" t="e">
        <f>IF(U1953&gt;$D$1,Sourcedata!$B$90*(2*S1953/1000000)/fluid_kinevisco,(S1953*2/1000000)^(4/3)*epsilon^(1/3)/fluid_kinevisco)</f>
        <v>#DIV/0!</v>
      </c>
      <c r="X1953" s="1" t="e">
        <f>2+0.6*W1953^0.5*Sourcedata!$B$92^(1/3)</f>
        <v>#DIV/0!</v>
      </c>
      <c r="Y1953" s="1" t="e">
        <f t="shared" si="3177"/>
        <v>#DIV/0!</v>
      </c>
      <c r="Z1953" s="1" t="e">
        <f t="shared" si="3127"/>
        <v>#DIV/0!</v>
      </c>
      <c r="AA1953" s="1">
        <f>IF(S1953=0,0,Sourcedata!$C$13*EXP(2*Sourcedata!$C$28*Sourcedata!$C$10/Sourcedata!$C$12/Sourcedata!$C$34/S1953*1000000))</f>
        <v>0</v>
      </c>
      <c r="AB1953" s="1">
        <f t="shared" si="3128"/>
        <v>0</v>
      </c>
      <c r="AC1953" s="1">
        <f t="shared" si="3178"/>
        <v>0</v>
      </c>
      <c r="AD1953">
        <f t="shared" si="3179"/>
        <v>0</v>
      </c>
      <c r="AE1953">
        <f t="shared" si="3172"/>
        <v>0</v>
      </c>
      <c r="AF1953" s="1">
        <f t="shared" si="3129"/>
        <v>0</v>
      </c>
      <c r="AG1953" s="1" t="e">
        <f t="shared" si="3130"/>
        <v>#DIV/0!</v>
      </c>
      <c r="AH1953" s="1">
        <f t="shared" si="3131"/>
        <v>0</v>
      </c>
      <c r="AI1953" s="1" t="e">
        <f>IF(AG1953&gt;$D$1,Sourcedata!$B$90*(2*AE1953/1000000)/fluid_kinevisco,(AE1953*2/1000000)^(4/3)*epsilon^(1/3)/fluid_kinevisco)</f>
        <v>#DIV/0!</v>
      </c>
      <c r="AJ1953" s="1" t="e">
        <f>2+0.6*AI1953^0.5*Sourcedata!$B$92^(1/3)</f>
        <v>#DIV/0!</v>
      </c>
      <c r="AK1953" s="1" t="e">
        <f t="shared" si="3180"/>
        <v>#DIV/0!</v>
      </c>
      <c r="AL1953" s="1" t="e">
        <f t="shared" si="3132"/>
        <v>#DIV/0!</v>
      </c>
      <c r="AM1953" s="1">
        <f>IF(AE1953=0,0,Sourcedata!$C$13*EXP(2*Sourcedata!$C$28*Sourcedata!$C$10/Sourcedata!$C$12/Sourcedata!$C$34/AE1953*1000000))</f>
        <v>0</v>
      </c>
      <c r="AN1953" s="1">
        <f t="shared" si="3133"/>
        <v>0</v>
      </c>
      <c r="AO1953" s="1">
        <f t="shared" si="3181"/>
        <v>0</v>
      </c>
      <c r="AP1953">
        <f t="shared" si="3182"/>
        <v>0</v>
      </c>
      <c r="AQ1953">
        <f t="shared" si="3173"/>
        <v>0</v>
      </c>
      <c r="AR1953" s="1">
        <f t="shared" si="3134"/>
        <v>0</v>
      </c>
      <c r="AS1953" s="1" t="e">
        <f t="shared" si="3135"/>
        <v>#DIV/0!</v>
      </c>
      <c r="AT1953" s="1">
        <f t="shared" si="3136"/>
        <v>0</v>
      </c>
      <c r="AU1953" s="1" t="e">
        <f>IF(AS1953&gt;$D$1,Sourcedata!$B$90*(2*AQ1953/1000000)/fluid_kinevisco,(AQ1953*2/1000000)^(4/3)*epsilon^(1/3)/fluid_kinevisco)</f>
        <v>#DIV/0!</v>
      </c>
      <c r="AV1953" s="1" t="e">
        <f>2+0.6*AU1953^0.5*Sourcedata!$B$92^(1/3)</f>
        <v>#DIV/0!</v>
      </c>
      <c r="AW1953" s="1" t="e">
        <f t="shared" si="3183"/>
        <v>#DIV/0!</v>
      </c>
      <c r="AX1953" s="1" t="e">
        <f t="shared" si="3137"/>
        <v>#DIV/0!</v>
      </c>
      <c r="AY1953" s="1">
        <f>IF(AQ1953=0,0,Sourcedata!$C$13*EXP(2*Sourcedata!$C$28*Sourcedata!$C$10/Sourcedata!$C$12/Sourcedata!$C$34/AQ1953*1000000))</f>
        <v>0</v>
      </c>
      <c r="AZ1953" s="1">
        <f t="shared" si="3138"/>
        <v>0</v>
      </c>
      <c r="BA1953" s="1">
        <f t="shared" si="3184"/>
        <v>0</v>
      </c>
      <c r="BB1953">
        <f t="shared" si="3185"/>
        <v>0</v>
      </c>
      <c r="BC1953">
        <f t="shared" si="3186"/>
        <v>0</v>
      </c>
      <c r="BD1953" s="1">
        <f t="shared" si="3139"/>
        <v>0</v>
      </c>
      <c r="BE1953" s="1" t="e">
        <f t="shared" si="3140"/>
        <v>#DIV/0!</v>
      </c>
      <c r="BF1953" s="1">
        <f t="shared" si="3141"/>
        <v>0</v>
      </c>
      <c r="BG1953" s="1" t="e">
        <f>IF(BE1953&gt;$D$1,Sourcedata!$B$90*(2*BC1953/1000000)/fluid_kinevisco,(BC1953*2/1000000)^(4/3)*epsilon^(1/3)/fluid_kinevisco)</f>
        <v>#DIV/0!</v>
      </c>
      <c r="BH1953" s="1" t="e">
        <f>2+0.6*BG1953^0.5*Sourcedata!$B$92^(1/3)</f>
        <v>#DIV/0!</v>
      </c>
      <c r="BI1953" s="1" t="e">
        <f t="shared" si="3187"/>
        <v>#DIV/0!</v>
      </c>
      <c r="BJ1953" s="1" t="e">
        <f t="shared" si="3142"/>
        <v>#DIV/0!</v>
      </c>
      <c r="BK1953" s="1">
        <f>IF(BC1953=0,0,Sourcedata!$C$13*EXP(2*Sourcedata!$C$28*Sourcedata!$C$10/Sourcedata!$C$12/Sourcedata!$C$34/BC1953*1000000))</f>
        <v>0</v>
      </c>
      <c r="BL1953" s="1">
        <f t="shared" si="3143"/>
        <v>0</v>
      </c>
      <c r="BM1953" s="1">
        <f t="shared" si="3188"/>
        <v>0</v>
      </c>
      <c r="BN1953">
        <f t="shared" si="3189"/>
        <v>0</v>
      </c>
      <c r="BO1953">
        <f t="shared" si="3190"/>
        <v>0</v>
      </c>
      <c r="BP1953" s="1">
        <f t="shared" si="3144"/>
        <v>0</v>
      </c>
      <c r="BQ1953" s="1" t="e">
        <f t="shared" si="3145"/>
        <v>#DIV/0!</v>
      </c>
      <c r="BR1953" s="1">
        <f t="shared" si="3146"/>
        <v>0</v>
      </c>
      <c r="BS1953" s="1" t="e">
        <f>IF(BQ1953&gt;$D$1,Sourcedata!$B$90*(2*BO1953/1000000)/fluid_kinevisco,(BO1953*2/1000000)^(4/3)*epsilon^(1/3)/fluid_kinevisco)</f>
        <v>#DIV/0!</v>
      </c>
      <c r="BT1953" s="1" t="e">
        <f>2+0.6*BS1953^0.5*Sourcedata!$B$92^(1/3)</f>
        <v>#DIV/0!</v>
      </c>
      <c r="BU1953" s="1" t="e">
        <f t="shared" si="3191"/>
        <v>#DIV/0!</v>
      </c>
      <c r="BV1953" s="1" t="e">
        <f t="shared" si="3147"/>
        <v>#DIV/0!</v>
      </c>
      <c r="BW1953" s="1">
        <f>IF(BO1953=0,0,Sourcedata!$C$13*EXP(2*Sourcedata!$C$28*Sourcedata!$C$10/Sourcedata!$C$12/Sourcedata!$C$34/BO1953*1000000))</f>
        <v>0</v>
      </c>
      <c r="BX1953" s="1">
        <f t="shared" si="3148"/>
        <v>0</v>
      </c>
      <c r="BY1953" s="1">
        <f t="shared" si="3192"/>
        <v>0</v>
      </c>
      <c r="BZ1953">
        <f t="shared" si="3193"/>
        <v>0</v>
      </c>
      <c r="CA1953">
        <f t="shared" si="3174"/>
        <v>0</v>
      </c>
      <c r="CB1953" s="1">
        <f t="shared" si="3149"/>
        <v>0</v>
      </c>
      <c r="CC1953" s="1" t="e">
        <f t="shared" si="3150"/>
        <v>#DIV/0!</v>
      </c>
      <c r="CD1953" s="1">
        <f t="shared" si="3151"/>
        <v>0</v>
      </c>
      <c r="CE1953" s="1" t="e">
        <f>IF(CC1953&gt;$D$1,Sourcedata!$B$90*(2*CA1953/1000000)/fluid_kinevisco,(CA1953*2/1000000)^(4/3)*epsilon^(1/3)/fluid_kinevisco)</f>
        <v>#DIV/0!</v>
      </c>
      <c r="CF1953" s="1" t="e">
        <f>2+0.6*CE1953^0.5*Sourcedata!$B$92^(1/3)</f>
        <v>#DIV/0!</v>
      </c>
      <c r="CG1953" s="1" t="e">
        <f t="shared" si="3194"/>
        <v>#DIV/0!</v>
      </c>
      <c r="CH1953" s="1" t="e">
        <f t="shared" si="3152"/>
        <v>#DIV/0!</v>
      </c>
      <c r="CI1953" s="1">
        <f>IF(CA1953=0,0,Sourcedata!$C$13*EXP(2*Sourcedata!$C$28*Sourcedata!$C$10/Sourcedata!$C$12/Sourcedata!$C$34/CA1953*1000000))</f>
        <v>0</v>
      </c>
      <c r="CJ1953" s="1">
        <f t="shared" si="3153"/>
        <v>0</v>
      </c>
      <c r="CK1953" s="1">
        <f t="shared" si="3195"/>
        <v>0</v>
      </c>
      <c r="CL1953">
        <f t="shared" si="3175"/>
        <v>0</v>
      </c>
      <c r="CM1953">
        <f t="shared" si="3196"/>
        <v>0</v>
      </c>
      <c r="CN1953" s="1">
        <f t="shared" si="3154"/>
        <v>0</v>
      </c>
      <c r="CO1953" s="1" t="e">
        <f t="shared" si="3155"/>
        <v>#DIV/0!</v>
      </c>
      <c r="CP1953" s="1">
        <f t="shared" si="3156"/>
        <v>0</v>
      </c>
      <c r="CQ1953" s="1" t="e">
        <f>IF(CO1953&gt;$D$1,Sourcedata!$B$90*(2*CM1953/1000000)/fluid_kinevisco,(CM1953*2/1000000)^(4/3)*epsilon^(1/3)/fluid_kinevisco)</f>
        <v>#DIV/0!</v>
      </c>
      <c r="CR1953" s="1" t="e">
        <f>2+0.6*CQ1953^0.5*Sourcedata!$B$92^(1/3)</f>
        <v>#DIV/0!</v>
      </c>
      <c r="CS1953" s="1" t="e">
        <f t="shared" si="3197"/>
        <v>#DIV/0!</v>
      </c>
      <c r="CT1953" s="1" t="e">
        <f t="shared" si="3157"/>
        <v>#DIV/0!</v>
      </c>
      <c r="CU1953" s="1">
        <f>IF(CM1953=0,0,Sourcedata!$C$13*EXP(2*Sourcedata!$C$28*Sourcedata!$C$10/Sourcedata!$C$12/Sourcedata!$C$34/CM1953*1000000))</f>
        <v>0</v>
      </c>
      <c r="CV1953" s="1">
        <f t="shared" si="3158"/>
        <v>0</v>
      </c>
      <c r="CW1953" s="1">
        <f t="shared" si="3198"/>
        <v>0</v>
      </c>
      <c r="CX1953">
        <f t="shared" si="3199"/>
        <v>0</v>
      </c>
      <c r="CY1953">
        <f t="shared" si="3200"/>
        <v>0</v>
      </c>
      <c r="CZ1953" s="1">
        <f t="shared" si="3159"/>
        <v>0</v>
      </c>
      <c r="DA1953" s="1" t="e">
        <f t="shared" si="3160"/>
        <v>#DIV/0!</v>
      </c>
      <c r="DB1953" s="1">
        <f t="shared" si="3161"/>
        <v>0</v>
      </c>
      <c r="DC1953" s="1" t="e">
        <f>IF(DA1953&gt;$D$1,Sourcedata!$B$90*(2*CY1953/1000000)/fluid_kinevisco,(CY1953*2/1000000)^(4/3)*epsilon^(1/3)/fluid_kinevisco)</f>
        <v>#DIV/0!</v>
      </c>
      <c r="DD1953" s="1" t="e">
        <f>2+0.6*DC1953^0.5*Sourcedata!$B$92^(1/3)</f>
        <v>#DIV/0!</v>
      </c>
      <c r="DE1953" s="1" t="e">
        <f t="shared" si="3201"/>
        <v>#DIV/0!</v>
      </c>
      <c r="DF1953" s="1" t="e">
        <f t="shared" si="3162"/>
        <v>#DIV/0!</v>
      </c>
      <c r="DG1953" s="1">
        <f>IF(CY1953=0,0,Sourcedata!$C$13*EXP(2*Sourcedata!$C$28*Sourcedata!$C$10/Sourcedata!$C$12/Sourcedata!$C$34/CY1953*1000000))</f>
        <v>0</v>
      </c>
      <c r="DH1953" s="1">
        <f t="shared" si="3163"/>
        <v>0</v>
      </c>
      <c r="DI1953" s="1">
        <f t="shared" si="3202"/>
        <v>0</v>
      </c>
      <c r="DJ1953">
        <f t="shared" si="3203"/>
        <v>0</v>
      </c>
      <c r="DK1953">
        <f t="shared" si="3204"/>
        <v>0</v>
      </c>
      <c r="DL1953" s="1">
        <f t="shared" si="3164"/>
        <v>0</v>
      </c>
      <c r="DM1953" s="1" t="e">
        <f t="shared" si="3165"/>
        <v>#DIV/0!</v>
      </c>
      <c r="DN1953" s="1">
        <f t="shared" si="3166"/>
        <v>0</v>
      </c>
      <c r="DO1953" s="1" t="e">
        <f>IF(DM1953&gt;$D$1,Sourcedata!$B$90*(2*DK1953/1000000)/fluid_kinevisco,(DK1953*2/1000000)^(4/3)*epsilon^(1/3)/fluid_kinevisco)</f>
        <v>#DIV/0!</v>
      </c>
      <c r="DP1953" s="1" t="e">
        <f>2+0.6*DO1953^0.5*Sourcedata!$B$92^(1/3)</f>
        <v>#DIV/0!</v>
      </c>
      <c r="DQ1953" s="1" t="e">
        <f t="shared" si="3205"/>
        <v>#DIV/0!</v>
      </c>
      <c r="DR1953" s="1" t="e">
        <f t="shared" si="3167"/>
        <v>#DIV/0!</v>
      </c>
      <c r="DS1953" s="1">
        <f>IF(DK1953=0,0,Sourcedata!$C$13*EXP(2*Sourcedata!$C$28*Sourcedata!$C$10/Sourcedata!$C$12/Sourcedata!$C$34/DK1953*1000000))</f>
        <v>0</v>
      </c>
      <c r="DT1953" s="1">
        <f t="shared" si="3168"/>
        <v>0</v>
      </c>
      <c r="DU1953" s="1">
        <f t="shared" si="3206"/>
        <v>0</v>
      </c>
      <c r="DV1953">
        <f t="shared" si="3207"/>
        <v>0</v>
      </c>
      <c r="DX1953" s="26">
        <f t="shared" si="3116"/>
        <v>2.4999999999999988E-5</v>
      </c>
      <c r="DY1953">
        <f t="shared" si="3105"/>
        <v>0.4877500000000155</v>
      </c>
      <c r="DZ1953" s="1">
        <f t="shared" si="3106"/>
        <v>0</v>
      </c>
      <c r="EA1953" s="1">
        <f t="shared" si="3117"/>
        <v>24.999999999999989</v>
      </c>
      <c r="EB1953" s="1">
        <f t="shared" si="3110"/>
        <v>0</v>
      </c>
      <c r="EC1953" s="1"/>
      <c r="ED1953" s="1">
        <f t="shared" si="3111"/>
        <v>24.999999999999989</v>
      </c>
      <c r="EE1953" s="1">
        <f t="shared" si="3112"/>
        <v>24.999999999999989</v>
      </c>
      <c r="EF1953">
        <f t="shared" si="3107"/>
        <v>99.999999999999957</v>
      </c>
      <c r="EG1953">
        <f t="shared" si="3108"/>
        <v>0</v>
      </c>
      <c r="EH1953" s="1"/>
      <c r="EI1953">
        <f t="shared" si="3109"/>
        <v>100</v>
      </c>
      <c r="EK1953">
        <f t="shared" si="3113"/>
        <v>0.4877500000000155</v>
      </c>
      <c r="EL1953">
        <f t="shared" si="3114"/>
        <v>0.49</v>
      </c>
      <c r="EM1953">
        <f t="shared" si="3115"/>
        <v>99.999999999999957</v>
      </c>
    </row>
    <row r="1954" spans="6:143" x14ac:dyDescent="0.2">
      <c r="F1954">
        <f>F1953+Sourcedata!$C$36*3600/4000</f>
        <v>1753.2000000000555</v>
      </c>
      <c r="G1954">
        <f t="shared" si="3169"/>
        <v>0</v>
      </c>
      <c r="H1954" s="1">
        <f t="shared" si="3118"/>
        <v>0</v>
      </c>
      <c r="I1954" s="1" t="e">
        <f t="shared" si="3119"/>
        <v>#DIV/0!</v>
      </c>
      <c r="J1954" s="1">
        <f t="shared" si="3120"/>
        <v>0</v>
      </c>
      <c r="K1954" s="1" t="e">
        <f>IF(I1954&gt;$D$1,Sourcedata!$B$90*(2*G1954/1000000)/fluid_kinevisco,(G1954*2/1000000)^(4/3)*epsilon^(1/3)/fluid_kinevisco)</f>
        <v>#DIV/0!</v>
      </c>
      <c r="L1954" s="1" t="e">
        <f>2+0.6*K1954^0.5*Sourcedata!$B$92^(1/3)</f>
        <v>#DIV/0!</v>
      </c>
      <c r="M1954" s="1" t="e">
        <f t="shared" si="3121"/>
        <v>#DIV/0!</v>
      </c>
      <c r="N1954" s="1" t="e">
        <f t="shared" si="3122"/>
        <v>#DIV/0!</v>
      </c>
      <c r="O1954" s="1">
        <f>IF(G1954=0,0,Sourcedata!$C$13*EXP(2*Sourcedata!$C$28*Sourcedata!$C$10/Sourcedata!$C$12/Sourcedata!$C$34/G1954*1000000))</f>
        <v>0</v>
      </c>
      <c r="P1954" s="1">
        <f t="shared" si="3123"/>
        <v>0</v>
      </c>
      <c r="Q1954" s="1">
        <f t="shared" si="3170"/>
        <v>0</v>
      </c>
      <c r="R1954">
        <f t="shared" si="3176"/>
        <v>0</v>
      </c>
      <c r="S1954">
        <f t="shared" si="3171"/>
        <v>0</v>
      </c>
      <c r="T1954" s="1">
        <f t="shared" si="3124"/>
        <v>0</v>
      </c>
      <c r="U1954" s="1" t="e">
        <f t="shared" si="3125"/>
        <v>#DIV/0!</v>
      </c>
      <c r="V1954" s="1">
        <f t="shared" si="3126"/>
        <v>0</v>
      </c>
      <c r="W1954" s="1" t="e">
        <f>IF(U1954&gt;$D$1,Sourcedata!$B$90*(2*S1954/1000000)/fluid_kinevisco,(S1954*2/1000000)^(4/3)*epsilon^(1/3)/fluid_kinevisco)</f>
        <v>#DIV/0!</v>
      </c>
      <c r="X1954" s="1" t="e">
        <f>2+0.6*W1954^0.5*Sourcedata!$B$92^(1/3)</f>
        <v>#DIV/0!</v>
      </c>
      <c r="Y1954" s="1" t="e">
        <f t="shared" si="3177"/>
        <v>#DIV/0!</v>
      </c>
      <c r="Z1954" s="1" t="e">
        <f t="shared" si="3127"/>
        <v>#DIV/0!</v>
      </c>
      <c r="AA1954" s="1">
        <f>IF(S1954=0,0,Sourcedata!$C$13*EXP(2*Sourcedata!$C$28*Sourcedata!$C$10/Sourcedata!$C$12/Sourcedata!$C$34/S1954*1000000))</f>
        <v>0</v>
      </c>
      <c r="AB1954" s="1">
        <f t="shared" si="3128"/>
        <v>0</v>
      </c>
      <c r="AC1954" s="1">
        <f t="shared" si="3178"/>
        <v>0</v>
      </c>
      <c r="AD1954">
        <f t="shared" si="3179"/>
        <v>0</v>
      </c>
      <c r="AE1954">
        <f t="shared" si="3172"/>
        <v>0</v>
      </c>
      <c r="AF1954" s="1">
        <f t="shared" si="3129"/>
        <v>0</v>
      </c>
      <c r="AG1954" s="1" t="e">
        <f t="shared" si="3130"/>
        <v>#DIV/0!</v>
      </c>
      <c r="AH1954" s="1">
        <f t="shared" si="3131"/>
        <v>0</v>
      </c>
      <c r="AI1954" s="1" t="e">
        <f>IF(AG1954&gt;$D$1,Sourcedata!$B$90*(2*AE1954/1000000)/fluid_kinevisco,(AE1954*2/1000000)^(4/3)*epsilon^(1/3)/fluid_kinevisco)</f>
        <v>#DIV/0!</v>
      </c>
      <c r="AJ1954" s="1" t="e">
        <f>2+0.6*AI1954^0.5*Sourcedata!$B$92^(1/3)</f>
        <v>#DIV/0!</v>
      </c>
      <c r="AK1954" s="1" t="e">
        <f t="shared" si="3180"/>
        <v>#DIV/0!</v>
      </c>
      <c r="AL1954" s="1" t="e">
        <f t="shared" si="3132"/>
        <v>#DIV/0!</v>
      </c>
      <c r="AM1954" s="1">
        <f>IF(AE1954=0,0,Sourcedata!$C$13*EXP(2*Sourcedata!$C$28*Sourcedata!$C$10/Sourcedata!$C$12/Sourcedata!$C$34/AE1954*1000000))</f>
        <v>0</v>
      </c>
      <c r="AN1954" s="1">
        <f t="shared" si="3133"/>
        <v>0</v>
      </c>
      <c r="AO1954" s="1">
        <f t="shared" si="3181"/>
        <v>0</v>
      </c>
      <c r="AP1954">
        <f t="shared" si="3182"/>
        <v>0</v>
      </c>
      <c r="AQ1954">
        <f t="shared" si="3173"/>
        <v>0</v>
      </c>
      <c r="AR1954" s="1">
        <f t="shared" si="3134"/>
        <v>0</v>
      </c>
      <c r="AS1954" s="1" t="e">
        <f t="shared" si="3135"/>
        <v>#DIV/0!</v>
      </c>
      <c r="AT1954" s="1">
        <f t="shared" si="3136"/>
        <v>0</v>
      </c>
      <c r="AU1954" s="1" t="e">
        <f>IF(AS1954&gt;$D$1,Sourcedata!$B$90*(2*AQ1954/1000000)/fluid_kinevisco,(AQ1954*2/1000000)^(4/3)*epsilon^(1/3)/fluid_kinevisco)</f>
        <v>#DIV/0!</v>
      </c>
      <c r="AV1954" s="1" t="e">
        <f>2+0.6*AU1954^0.5*Sourcedata!$B$92^(1/3)</f>
        <v>#DIV/0!</v>
      </c>
      <c r="AW1954" s="1" t="e">
        <f t="shared" si="3183"/>
        <v>#DIV/0!</v>
      </c>
      <c r="AX1954" s="1" t="e">
        <f t="shared" si="3137"/>
        <v>#DIV/0!</v>
      </c>
      <c r="AY1954" s="1">
        <f>IF(AQ1954=0,0,Sourcedata!$C$13*EXP(2*Sourcedata!$C$28*Sourcedata!$C$10/Sourcedata!$C$12/Sourcedata!$C$34/AQ1954*1000000))</f>
        <v>0</v>
      </c>
      <c r="AZ1954" s="1">
        <f t="shared" si="3138"/>
        <v>0</v>
      </c>
      <c r="BA1954" s="1">
        <f t="shared" si="3184"/>
        <v>0</v>
      </c>
      <c r="BB1954">
        <f t="shared" si="3185"/>
        <v>0</v>
      </c>
      <c r="BC1954">
        <f t="shared" si="3186"/>
        <v>0</v>
      </c>
      <c r="BD1954" s="1">
        <f t="shared" si="3139"/>
        <v>0</v>
      </c>
      <c r="BE1954" s="1" t="e">
        <f t="shared" si="3140"/>
        <v>#DIV/0!</v>
      </c>
      <c r="BF1954" s="1">
        <f t="shared" si="3141"/>
        <v>0</v>
      </c>
      <c r="BG1954" s="1" t="e">
        <f>IF(BE1954&gt;$D$1,Sourcedata!$B$90*(2*BC1954/1000000)/fluid_kinevisco,(BC1954*2/1000000)^(4/3)*epsilon^(1/3)/fluid_kinevisco)</f>
        <v>#DIV/0!</v>
      </c>
      <c r="BH1954" s="1" t="e">
        <f>2+0.6*BG1954^0.5*Sourcedata!$B$92^(1/3)</f>
        <v>#DIV/0!</v>
      </c>
      <c r="BI1954" s="1" t="e">
        <f t="shared" si="3187"/>
        <v>#DIV/0!</v>
      </c>
      <c r="BJ1954" s="1" t="e">
        <f t="shared" si="3142"/>
        <v>#DIV/0!</v>
      </c>
      <c r="BK1954" s="1">
        <f>IF(BC1954=0,0,Sourcedata!$C$13*EXP(2*Sourcedata!$C$28*Sourcedata!$C$10/Sourcedata!$C$12/Sourcedata!$C$34/BC1954*1000000))</f>
        <v>0</v>
      </c>
      <c r="BL1954" s="1">
        <f t="shared" si="3143"/>
        <v>0</v>
      </c>
      <c r="BM1954" s="1">
        <f t="shared" si="3188"/>
        <v>0</v>
      </c>
      <c r="BN1954">
        <f t="shared" si="3189"/>
        <v>0</v>
      </c>
      <c r="BO1954">
        <f t="shared" si="3190"/>
        <v>0</v>
      </c>
      <c r="BP1954" s="1">
        <f t="shared" si="3144"/>
        <v>0</v>
      </c>
      <c r="BQ1954" s="1" t="e">
        <f t="shared" si="3145"/>
        <v>#DIV/0!</v>
      </c>
      <c r="BR1954" s="1">
        <f t="shared" si="3146"/>
        <v>0</v>
      </c>
      <c r="BS1954" s="1" t="e">
        <f>IF(BQ1954&gt;$D$1,Sourcedata!$B$90*(2*BO1954/1000000)/fluid_kinevisco,(BO1954*2/1000000)^(4/3)*epsilon^(1/3)/fluid_kinevisco)</f>
        <v>#DIV/0!</v>
      </c>
      <c r="BT1954" s="1" t="e">
        <f>2+0.6*BS1954^0.5*Sourcedata!$B$92^(1/3)</f>
        <v>#DIV/0!</v>
      </c>
      <c r="BU1954" s="1" t="e">
        <f t="shared" si="3191"/>
        <v>#DIV/0!</v>
      </c>
      <c r="BV1954" s="1" t="e">
        <f t="shared" si="3147"/>
        <v>#DIV/0!</v>
      </c>
      <c r="BW1954" s="1">
        <f>IF(BO1954=0,0,Sourcedata!$C$13*EXP(2*Sourcedata!$C$28*Sourcedata!$C$10/Sourcedata!$C$12/Sourcedata!$C$34/BO1954*1000000))</f>
        <v>0</v>
      </c>
      <c r="BX1954" s="1">
        <f t="shared" si="3148"/>
        <v>0</v>
      </c>
      <c r="BY1954" s="1">
        <f t="shared" si="3192"/>
        <v>0</v>
      </c>
      <c r="BZ1954">
        <f t="shared" si="3193"/>
        <v>0</v>
      </c>
      <c r="CA1954">
        <f t="shared" si="3174"/>
        <v>0</v>
      </c>
      <c r="CB1954" s="1">
        <f t="shared" si="3149"/>
        <v>0</v>
      </c>
      <c r="CC1954" s="1" t="e">
        <f t="shared" si="3150"/>
        <v>#DIV/0!</v>
      </c>
      <c r="CD1954" s="1">
        <f t="shared" si="3151"/>
        <v>0</v>
      </c>
      <c r="CE1954" s="1" t="e">
        <f>IF(CC1954&gt;$D$1,Sourcedata!$B$90*(2*CA1954/1000000)/fluid_kinevisco,(CA1954*2/1000000)^(4/3)*epsilon^(1/3)/fluid_kinevisco)</f>
        <v>#DIV/0!</v>
      </c>
      <c r="CF1954" s="1" t="e">
        <f>2+0.6*CE1954^0.5*Sourcedata!$B$92^(1/3)</f>
        <v>#DIV/0!</v>
      </c>
      <c r="CG1954" s="1" t="e">
        <f t="shared" si="3194"/>
        <v>#DIV/0!</v>
      </c>
      <c r="CH1954" s="1" t="e">
        <f t="shared" si="3152"/>
        <v>#DIV/0!</v>
      </c>
      <c r="CI1954" s="1">
        <f>IF(CA1954=0,0,Sourcedata!$C$13*EXP(2*Sourcedata!$C$28*Sourcedata!$C$10/Sourcedata!$C$12/Sourcedata!$C$34/CA1954*1000000))</f>
        <v>0</v>
      </c>
      <c r="CJ1954" s="1">
        <f t="shared" si="3153"/>
        <v>0</v>
      </c>
      <c r="CK1954" s="1">
        <f t="shared" si="3195"/>
        <v>0</v>
      </c>
      <c r="CL1954">
        <f t="shared" si="3175"/>
        <v>0</v>
      </c>
      <c r="CM1954">
        <f t="shared" si="3196"/>
        <v>0</v>
      </c>
      <c r="CN1954" s="1">
        <f t="shared" si="3154"/>
        <v>0</v>
      </c>
      <c r="CO1954" s="1" t="e">
        <f t="shared" si="3155"/>
        <v>#DIV/0!</v>
      </c>
      <c r="CP1954" s="1">
        <f t="shared" si="3156"/>
        <v>0</v>
      </c>
      <c r="CQ1954" s="1" t="e">
        <f>IF(CO1954&gt;$D$1,Sourcedata!$B$90*(2*CM1954/1000000)/fluid_kinevisco,(CM1954*2/1000000)^(4/3)*epsilon^(1/3)/fluid_kinevisco)</f>
        <v>#DIV/0!</v>
      </c>
      <c r="CR1954" s="1" t="e">
        <f>2+0.6*CQ1954^0.5*Sourcedata!$B$92^(1/3)</f>
        <v>#DIV/0!</v>
      </c>
      <c r="CS1954" s="1" t="e">
        <f t="shared" si="3197"/>
        <v>#DIV/0!</v>
      </c>
      <c r="CT1954" s="1" t="e">
        <f t="shared" si="3157"/>
        <v>#DIV/0!</v>
      </c>
      <c r="CU1954" s="1">
        <f>IF(CM1954=0,0,Sourcedata!$C$13*EXP(2*Sourcedata!$C$28*Sourcedata!$C$10/Sourcedata!$C$12/Sourcedata!$C$34/CM1954*1000000))</f>
        <v>0</v>
      </c>
      <c r="CV1954" s="1">
        <f t="shared" si="3158"/>
        <v>0</v>
      </c>
      <c r="CW1954" s="1">
        <f t="shared" si="3198"/>
        <v>0</v>
      </c>
      <c r="CX1954">
        <f t="shared" si="3199"/>
        <v>0</v>
      </c>
      <c r="CY1954">
        <f t="shared" si="3200"/>
        <v>0</v>
      </c>
      <c r="CZ1954" s="1">
        <f t="shared" si="3159"/>
        <v>0</v>
      </c>
      <c r="DA1954" s="1" t="e">
        <f t="shared" si="3160"/>
        <v>#DIV/0!</v>
      </c>
      <c r="DB1954" s="1">
        <f t="shared" si="3161"/>
        <v>0</v>
      </c>
      <c r="DC1954" s="1" t="e">
        <f>IF(DA1954&gt;$D$1,Sourcedata!$B$90*(2*CY1954/1000000)/fluid_kinevisco,(CY1954*2/1000000)^(4/3)*epsilon^(1/3)/fluid_kinevisco)</f>
        <v>#DIV/0!</v>
      </c>
      <c r="DD1954" s="1" t="e">
        <f>2+0.6*DC1954^0.5*Sourcedata!$B$92^(1/3)</f>
        <v>#DIV/0!</v>
      </c>
      <c r="DE1954" s="1" t="e">
        <f t="shared" si="3201"/>
        <v>#DIV/0!</v>
      </c>
      <c r="DF1954" s="1" t="e">
        <f t="shared" si="3162"/>
        <v>#DIV/0!</v>
      </c>
      <c r="DG1954" s="1">
        <f>IF(CY1954=0,0,Sourcedata!$C$13*EXP(2*Sourcedata!$C$28*Sourcedata!$C$10/Sourcedata!$C$12/Sourcedata!$C$34/CY1954*1000000))</f>
        <v>0</v>
      </c>
      <c r="DH1954" s="1">
        <f t="shared" si="3163"/>
        <v>0</v>
      </c>
      <c r="DI1954" s="1">
        <f t="shared" si="3202"/>
        <v>0</v>
      </c>
      <c r="DJ1954">
        <f t="shared" si="3203"/>
        <v>0</v>
      </c>
      <c r="DK1954">
        <f t="shared" si="3204"/>
        <v>0</v>
      </c>
      <c r="DL1954" s="1">
        <f t="shared" si="3164"/>
        <v>0</v>
      </c>
      <c r="DM1954" s="1" t="e">
        <f t="shared" si="3165"/>
        <v>#DIV/0!</v>
      </c>
      <c r="DN1954" s="1">
        <f t="shared" si="3166"/>
        <v>0</v>
      </c>
      <c r="DO1954" s="1" t="e">
        <f>IF(DM1954&gt;$D$1,Sourcedata!$B$90*(2*DK1954/1000000)/fluid_kinevisco,(DK1954*2/1000000)^(4/3)*epsilon^(1/3)/fluid_kinevisco)</f>
        <v>#DIV/0!</v>
      </c>
      <c r="DP1954" s="1" t="e">
        <f>2+0.6*DO1954^0.5*Sourcedata!$B$92^(1/3)</f>
        <v>#DIV/0!</v>
      </c>
      <c r="DQ1954" s="1" t="e">
        <f t="shared" si="3205"/>
        <v>#DIV/0!</v>
      </c>
      <c r="DR1954" s="1" t="e">
        <f t="shared" si="3167"/>
        <v>#DIV/0!</v>
      </c>
      <c r="DS1954" s="1">
        <f>IF(DK1954=0,0,Sourcedata!$C$13*EXP(2*Sourcedata!$C$28*Sourcedata!$C$10/Sourcedata!$C$12/Sourcedata!$C$34/DK1954*1000000))</f>
        <v>0</v>
      </c>
      <c r="DT1954" s="1">
        <f t="shared" si="3168"/>
        <v>0</v>
      </c>
      <c r="DU1954" s="1">
        <f t="shared" si="3206"/>
        <v>0</v>
      </c>
      <c r="DV1954">
        <f t="shared" si="3207"/>
        <v>0</v>
      </c>
      <c r="DX1954" s="26">
        <f t="shared" si="3116"/>
        <v>2.4999999999999988E-5</v>
      </c>
      <c r="DY1954">
        <f t="shared" si="3105"/>
        <v>0.48800000000001553</v>
      </c>
      <c r="DZ1954" s="1">
        <f t="shared" si="3106"/>
        <v>0</v>
      </c>
      <c r="EA1954" s="1">
        <f t="shared" si="3117"/>
        <v>24.999999999999989</v>
      </c>
      <c r="EB1954" s="1">
        <f t="shared" si="3110"/>
        <v>0</v>
      </c>
      <c r="EC1954" s="1"/>
      <c r="ED1954" s="1">
        <f t="shared" si="3111"/>
        <v>24.999999999999989</v>
      </c>
      <c r="EE1954" s="1">
        <f t="shared" si="3112"/>
        <v>24.999999999999989</v>
      </c>
      <c r="EF1954">
        <f t="shared" si="3107"/>
        <v>99.999999999999957</v>
      </c>
      <c r="EG1954">
        <f t="shared" si="3108"/>
        <v>0</v>
      </c>
      <c r="EH1954" s="1"/>
      <c r="EI1954">
        <f t="shared" si="3109"/>
        <v>100</v>
      </c>
      <c r="EK1954">
        <f t="shared" si="3113"/>
        <v>0.48800000000001553</v>
      </c>
      <c r="EL1954">
        <f t="shared" si="3114"/>
        <v>0.49</v>
      </c>
      <c r="EM1954">
        <f t="shared" si="3115"/>
        <v>99.999999999999957</v>
      </c>
    </row>
    <row r="1955" spans="6:143" x14ac:dyDescent="0.2">
      <c r="F1955">
        <f>F1954+Sourcedata!$C$36*3600/4000</f>
        <v>1754.1000000000556</v>
      </c>
      <c r="G1955">
        <f t="shared" si="3169"/>
        <v>0</v>
      </c>
      <c r="H1955" s="1">
        <f t="shared" si="3118"/>
        <v>0</v>
      </c>
      <c r="I1955" s="1" t="e">
        <f t="shared" si="3119"/>
        <v>#DIV/0!</v>
      </c>
      <c r="J1955" s="1">
        <f t="shared" si="3120"/>
        <v>0</v>
      </c>
      <c r="K1955" s="1" t="e">
        <f>IF(I1955&gt;$D$1,Sourcedata!$B$90*(2*G1955/1000000)/fluid_kinevisco,(G1955*2/1000000)^(4/3)*epsilon^(1/3)/fluid_kinevisco)</f>
        <v>#DIV/0!</v>
      </c>
      <c r="L1955" s="1" t="e">
        <f>2+0.6*K1955^0.5*Sourcedata!$B$92^(1/3)</f>
        <v>#DIV/0!</v>
      </c>
      <c r="M1955" s="1" t="e">
        <f t="shared" si="3121"/>
        <v>#DIV/0!</v>
      </c>
      <c r="N1955" s="1" t="e">
        <f t="shared" si="3122"/>
        <v>#DIV/0!</v>
      </c>
      <c r="O1955" s="1">
        <f>IF(G1955=0,0,Sourcedata!$C$13*EXP(2*Sourcedata!$C$28*Sourcedata!$C$10/Sourcedata!$C$12/Sourcedata!$C$34/G1955*1000000))</f>
        <v>0</v>
      </c>
      <c r="P1955" s="1">
        <f t="shared" si="3123"/>
        <v>0</v>
      </c>
      <c r="Q1955" s="1">
        <f t="shared" si="3170"/>
        <v>0</v>
      </c>
      <c r="R1955">
        <f t="shared" si="3176"/>
        <v>0</v>
      </c>
      <c r="S1955">
        <f t="shared" si="3171"/>
        <v>0</v>
      </c>
      <c r="T1955" s="1">
        <f t="shared" si="3124"/>
        <v>0</v>
      </c>
      <c r="U1955" s="1" t="e">
        <f t="shared" si="3125"/>
        <v>#DIV/0!</v>
      </c>
      <c r="V1955" s="1">
        <f t="shared" si="3126"/>
        <v>0</v>
      </c>
      <c r="W1955" s="1" t="e">
        <f>IF(U1955&gt;$D$1,Sourcedata!$B$90*(2*S1955/1000000)/fluid_kinevisco,(S1955*2/1000000)^(4/3)*epsilon^(1/3)/fluid_kinevisco)</f>
        <v>#DIV/0!</v>
      </c>
      <c r="X1955" s="1" t="e">
        <f>2+0.6*W1955^0.5*Sourcedata!$B$92^(1/3)</f>
        <v>#DIV/0!</v>
      </c>
      <c r="Y1955" s="1" t="e">
        <f t="shared" si="3177"/>
        <v>#DIV/0!</v>
      </c>
      <c r="Z1955" s="1" t="e">
        <f t="shared" si="3127"/>
        <v>#DIV/0!</v>
      </c>
      <c r="AA1955" s="1">
        <f>IF(S1955=0,0,Sourcedata!$C$13*EXP(2*Sourcedata!$C$28*Sourcedata!$C$10/Sourcedata!$C$12/Sourcedata!$C$34/S1955*1000000))</f>
        <v>0</v>
      </c>
      <c r="AB1955" s="1">
        <f t="shared" si="3128"/>
        <v>0</v>
      </c>
      <c r="AC1955" s="1">
        <f t="shared" si="3178"/>
        <v>0</v>
      </c>
      <c r="AD1955">
        <f t="shared" si="3179"/>
        <v>0</v>
      </c>
      <c r="AE1955">
        <f t="shared" si="3172"/>
        <v>0</v>
      </c>
      <c r="AF1955" s="1">
        <f t="shared" si="3129"/>
        <v>0</v>
      </c>
      <c r="AG1955" s="1" t="e">
        <f t="shared" si="3130"/>
        <v>#DIV/0!</v>
      </c>
      <c r="AH1955" s="1">
        <f t="shared" si="3131"/>
        <v>0</v>
      </c>
      <c r="AI1955" s="1" t="e">
        <f>IF(AG1955&gt;$D$1,Sourcedata!$B$90*(2*AE1955/1000000)/fluid_kinevisco,(AE1955*2/1000000)^(4/3)*epsilon^(1/3)/fluid_kinevisco)</f>
        <v>#DIV/0!</v>
      </c>
      <c r="AJ1955" s="1" t="e">
        <f>2+0.6*AI1955^0.5*Sourcedata!$B$92^(1/3)</f>
        <v>#DIV/0!</v>
      </c>
      <c r="AK1955" s="1" t="e">
        <f t="shared" si="3180"/>
        <v>#DIV/0!</v>
      </c>
      <c r="AL1955" s="1" t="e">
        <f t="shared" si="3132"/>
        <v>#DIV/0!</v>
      </c>
      <c r="AM1955" s="1">
        <f>IF(AE1955=0,0,Sourcedata!$C$13*EXP(2*Sourcedata!$C$28*Sourcedata!$C$10/Sourcedata!$C$12/Sourcedata!$C$34/AE1955*1000000))</f>
        <v>0</v>
      </c>
      <c r="AN1955" s="1">
        <f t="shared" si="3133"/>
        <v>0</v>
      </c>
      <c r="AO1955" s="1">
        <f t="shared" si="3181"/>
        <v>0</v>
      </c>
      <c r="AP1955">
        <f t="shared" si="3182"/>
        <v>0</v>
      </c>
      <c r="AQ1955">
        <f t="shared" si="3173"/>
        <v>0</v>
      </c>
      <c r="AR1955" s="1">
        <f t="shared" si="3134"/>
        <v>0</v>
      </c>
      <c r="AS1955" s="1" t="e">
        <f t="shared" si="3135"/>
        <v>#DIV/0!</v>
      </c>
      <c r="AT1955" s="1">
        <f t="shared" si="3136"/>
        <v>0</v>
      </c>
      <c r="AU1955" s="1" t="e">
        <f>IF(AS1955&gt;$D$1,Sourcedata!$B$90*(2*AQ1955/1000000)/fluid_kinevisco,(AQ1955*2/1000000)^(4/3)*epsilon^(1/3)/fluid_kinevisco)</f>
        <v>#DIV/0!</v>
      </c>
      <c r="AV1955" s="1" t="e">
        <f>2+0.6*AU1955^0.5*Sourcedata!$B$92^(1/3)</f>
        <v>#DIV/0!</v>
      </c>
      <c r="AW1955" s="1" t="e">
        <f t="shared" si="3183"/>
        <v>#DIV/0!</v>
      </c>
      <c r="AX1955" s="1" t="e">
        <f t="shared" si="3137"/>
        <v>#DIV/0!</v>
      </c>
      <c r="AY1955" s="1">
        <f>IF(AQ1955=0,0,Sourcedata!$C$13*EXP(2*Sourcedata!$C$28*Sourcedata!$C$10/Sourcedata!$C$12/Sourcedata!$C$34/AQ1955*1000000))</f>
        <v>0</v>
      </c>
      <c r="AZ1955" s="1">
        <f t="shared" si="3138"/>
        <v>0</v>
      </c>
      <c r="BA1955" s="1">
        <f t="shared" si="3184"/>
        <v>0</v>
      </c>
      <c r="BB1955">
        <f t="shared" si="3185"/>
        <v>0</v>
      </c>
      <c r="BC1955">
        <f t="shared" si="3186"/>
        <v>0</v>
      </c>
      <c r="BD1955" s="1">
        <f t="shared" si="3139"/>
        <v>0</v>
      </c>
      <c r="BE1955" s="1" t="e">
        <f t="shared" si="3140"/>
        <v>#DIV/0!</v>
      </c>
      <c r="BF1955" s="1">
        <f t="shared" si="3141"/>
        <v>0</v>
      </c>
      <c r="BG1955" s="1" t="e">
        <f>IF(BE1955&gt;$D$1,Sourcedata!$B$90*(2*BC1955/1000000)/fluid_kinevisco,(BC1955*2/1000000)^(4/3)*epsilon^(1/3)/fluid_kinevisco)</f>
        <v>#DIV/0!</v>
      </c>
      <c r="BH1955" s="1" t="e">
        <f>2+0.6*BG1955^0.5*Sourcedata!$B$92^(1/3)</f>
        <v>#DIV/0!</v>
      </c>
      <c r="BI1955" s="1" t="e">
        <f t="shared" si="3187"/>
        <v>#DIV/0!</v>
      </c>
      <c r="BJ1955" s="1" t="e">
        <f t="shared" si="3142"/>
        <v>#DIV/0!</v>
      </c>
      <c r="BK1955" s="1">
        <f>IF(BC1955=0,0,Sourcedata!$C$13*EXP(2*Sourcedata!$C$28*Sourcedata!$C$10/Sourcedata!$C$12/Sourcedata!$C$34/BC1955*1000000))</f>
        <v>0</v>
      </c>
      <c r="BL1955" s="1">
        <f t="shared" si="3143"/>
        <v>0</v>
      </c>
      <c r="BM1955" s="1">
        <f t="shared" si="3188"/>
        <v>0</v>
      </c>
      <c r="BN1955">
        <f t="shared" si="3189"/>
        <v>0</v>
      </c>
      <c r="BO1955">
        <f t="shared" si="3190"/>
        <v>0</v>
      </c>
      <c r="BP1955" s="1">
        <f t="shared" si="3144"/>
        <v>0</v>
      </c>
      <c r="BQ1955" s="1" t="e">
        <f t="shared" si="3145"/>
        <v>#DIV/0!</v>
      </c>
      <c r="BR1955" s="1">
        <f t="shared" si="3146"/>
        <v>0</v>
      </c>
      <c r="BS1955" s="1" t="e">
        <f>IF(BQ1955&gt;$D$1,Sourcedata!$B$90*(2*BO1955/1000000)/fluid_kinevisco,(BO1955*2/1000000)^(4/3)*epsilon^(1/3)/fluid_kinevisco)</f>
        <v>#DIV/0!</v>
      </c>
      <c r="BT1955" s="1" t="e">
        <f>2+0.6*BS1955^0.5*Sourcedata!$B$92^(1/3)</f>
        <v>#DIV/0!</v>
      </c>
      <c r="BU1955" s="1" t="e">
        <f t="shared" si="3191"/>
        <v>#DIV/0!</v>
      </c>
      <c r="BV1955" s="1" t="e">
        <f t="shared" si="3147"/>
        <v>#DIV/0!</v>
      </c>
      <c r="BW1955" s="1">
        <f>IF(BO1955=0,0,Sourcedata!$C$13*EXP(2*Sourcedata!$C$28*Sourcedata!$C$10/Sourcedata!$C$12/Sourcedata!$C$34/BO1955*1000000))</f>
        <v>0</v>
      </c>
      <c r="BX1955" s="1">
        <f t="shared" si="3148"/>
        <v>0</v>
      </c>
      <c r="BY1955" s="1">
        <f t="shared" si="3192"/>
        <v>0</v>
      </c>
      <c r="BZ1955">
        <f t="shared" si="3193"/>
        <v>0</v>
      </c>
      <c r="CA1955">
        <f t="shared" si="3174"/>
        <v>0</v>
      </c>
      <c r="CB1955" s="1">
        <f t="shared" si="3149"/>
        <v>0</v>
      </c>
      <c r="CC1955" s="1" t="e">
        <f t="shared" si="3150"/>
        <v>#DIV/0!</v>
      </c>
      <c r="CD1955" s="1">
        <f t="shared" si="3151"/>
        <v>0</v>
      </c>
      <c r="CE1955" s="1" t="e">
        <f>IF(CC1955&gt;$D$1,Sourcedata!$B$90*(2*CA1955/1000000)/fluid_kinevisco,(CA1955*2/1000000)^(4/3)*epsilon^(1/3)/fluid_kinevisco)</f>
        <v>#DIV/0!</v>
      </c>
      <c r="CF1955" s="1" t="e">
        <f>2+0.6*CE1955^0.5*Sourcedata!$B$92^(1/3)</f>
        <v>#DIV/0!</v>
      </c>
      <c r="CG1955" s="1" t="e">
        <f t="shared" si="3194"/>
        <v>#DIV/0!</v>
      </c>
      <c r="CH1955" s="1" t="e">
        <f t="shared" si="3152"/>
        <v>#DIV/0!</v>
      </c>
      <c r="CI1955" s="1">
        <f>IF(CA1955=0,0,Sourcedata!$C$13*EXP(2*Sourcedata!$C$28*Sourcedata!$C$10/Sourcedata!$C$12/Sourcedata!$C$34/CA1955*1000000))</f>
        <v>0</v>
      </c>
      <c r="CJ1955" s="1">
        <f t="shared" si="3153"/>
        <v>0</v>
      </c>
      <c r="CK1955" s="1">
        <f t="shared" si="3195"/>
        <v>0</v>
      </c>
      <c r="CL1955">
        <f t="shared" si="3175"/>
        <v>0</v>
      </c>
      <c r="CM1955">
        <f t="shared" si="3196"/>
        <v>0</v>
      </c>
      <c r="CN1955" s="1">
        <f t="shared" si="3154"/>
        <v>0</v>
      </c>
      <c r="CO1955" s="1" t="e">
        <f t="shared" si="3155"/>
        <v>#DIV/0!</v>
      </c>
      <c r="CP1955" s="1">
        <f t="shared" si="3156"/>
        <v>0</v>
      </c>
      <c r="CQ1955" s="1" t="e">
        <f>IF(CO1955&gt;$D$1,Sourcedata!$B$90*(2*CM1955/1000000)/fluid_kinevisco,(CM1955*2/1000000)^(4/3)*epsilon^(1/3)/fluid_kinevisco)</f>
        <v>#DIV/0!</v>
      </c>
      <c r="CR1955" s="1" t="e">
        <f>2+0.6*CQ1955^0.5*Sourcedata!$B$92^(1/3)</f>
        <v>#DIV/0!</v>
      </c>
      <c r="CS1955" s="1" t="e">
        <f t="shared" si="3197"/>
        <v>#DIV/0!</v>
      </c>
      <c r="CT1955" s="1" t="e">
        <f t="shared" si="3157"/>
        <v>#DIV/0!</v>
      </c>
      <c r="CU1955" s="1">
        <f>IF(CM1955=0,0,Sourcedata!$C$13*EXP(2*Sourcedata!$C$28*Sourcedata!$C$10/Sourcedata!$C$12/Sourcedata!$C$34/CM1955*1000000))</f>
        <v>0</v>
      </c>
      <c r="CV1955" s="1">
        <f t="shared" si="3158"/>
        <v>0</v>
      </c>
      <c r="CW1955" s="1">
        <f t="shared" si="3198"/>
        <v>0</v>
      </c>
      <c r="CX1955">
        <f t="shared" si="3199"/>
        <v>0</v>
      </c>
      <c r="CY1955">
        <f t="shared" si="3200"/>
        <v>0</v>
      </c>
      <c r="CZ1955" s="1">
        <f t="shared" si="3159"/>
        <v>0</v>
      </c>
      <c r="DA1955" s="1" t="e">
        <f t="shared" si="3160"/>
        <v>#DIV/0!</v>
      </c>
      <c r="DB1955" s="1">
        <f t="shared" si="3161"/>
        <v>0</v>
      </c>
      <c r="DC1955" s="1" t="e">
        <f>IF(DA1955&gt;$D$1,Sourcedata!$B$90*(2*CY1955/1000000)/fluid_kinevisco,(CY1955*2/1000000)^(4/3)*epsilon^(1/3)/fluid_kinevisco)</f>
        <v>#DIV/0!</v>
      </c>
      <c r="DD1955" s="1" t="e">
        <f>2+0.6*DC1955^0.5*Sourcedata!$B$92^(1/3)</f>
        <v>#DIV/0!</v>
      </c>
      <c r="DE1955" s="1" t="e">
        <f t="shared" si="3201"/>
        <v>#DIV/0!</v>
      </c>
      <c r="DF1955" s="1" t="e">
        <f t="shared" si="3162"/>
        <v>#DIV/0!</v>
      </c>
      <c r="DG1955" s="1">
        <f>IF(CY1955=0,0,Sourcedata!$C$13*EXP(2*Sourcedata!$C$28*Sourcedata!$C$10/Sourcedata!$C$12/Sourcedata!$C$34/CY1955*1000000))</f>
        <v>0</v>
      </c>
      <c r="DH1955" s="1">
        <f t="shared" si="3163"/>
        <v>0</v>
      </c>
      <c r="DI1955" s="1">
        <f t="shared" si="3202"/>
        <v>0</v>
      </c>
      <c r="DJ1955">
        <f t="shared" si="3203"/>
        <v>0</v>
      </c>
      <c r="DK1955">
        <f t="shared" si="3204"/>
        <v>0</v>
      </c>
      <c r="DL1955" s="1">
        <f t="shared" si="3164"/>
        <v>0</v>
      </c>
      <c r="DM1955" s="1" t="e">
        <f t="shared" si="3165"/>
        <v>#DIV/0!</v>
      </c>
      <c r="DN1955" s="1">
        <f t="shared" si="3166"/>
        <v>0</v>
      </c>
      <c r="DO1955" s="1" t="e">
        <f>IF(DM1955&gt;$D$1,Sourcedata!$B$90*(2*DK1955/1000000)/fluid_kinevisco,(DK1955*2/1000000)^(4/3)*epsilon^(1/3)/fluid_kinevisco)</f>
        <v>#DIV/0!</v>
      </c>
      <c r="DP1955" s="1" t="e">
        <f>2+0.6*DO1955^0.5*Sourcedata!$B$92^(1/3)</f>
        <v>#DIV/0!</v>
      </c>
      <c r="DQ1955" s="1" t="e">
        <f t="shared" si="3205"/>
        <v>#DIV/0!</v>
      </c>
      <c r="DR1955" s="1" t="e">
        <f t="shared" si="3167"/>
        <v>#DIV/0!</v>
      </c>
      <c r="DS1955" s="1">
        <f>IF(DK1955=0,0,Sourcedata!$C$13*EXP(2*Sourcedata!$C$28*Sourcedata!$C$10/Sourcedata!$C$12/Sourcedata!$C$34/DK1955*1000000))</f>
        <v>0</v>
      </c>
      <c r="DT1955" s="1">
        <f t="shared" si="3168"/>
        <v>0</v>
      </c>
      <c r="DU1955" s="1">
        <f t="shared" si="3206"/>
        <v>0</v>
      </c>
      <c r="DV1955">
        <f t="shared" si="3207"/>
        <v>0</v>
      </c>
      <c r="DX1955" s="26">
        <f t="shared" si="3116"/>
        <v>2.4999999999999988E-5</v>
      </c>
      <c r="DY1955">
        <f t="shared" si="3105"/>
        <v>0.48825000000001556</v>
      </c>
      <c r="DZ1955" s="1">
        <f t="shared" si="3106"/>
        <v>0</v>
      </c>
      <c r="EA1955" s="1">
        <f t="shared" si="3117"/>
        <v>24.999999999999989</v>
      </c>
      <c r="EB1955" s="1">
        <f t="shared" si="3110"/>
        <v>0</v>
      </c>
      <c r="EC1955" s="1"/>
      <c r="ED1955" s="1">
        <f t="shared" si="3111"/>
        <v>24.999999999999989</v>
      </c>
      <c r="EE1955" s="1">
        <f t="shared" si="3112"/>
        <v>24.999999999999989</v>
      </c>
      <c r="EF1955">
        <f t="shared" si="3107"/>
        <v>99.999999999999957</v>
      </c>
      <c r="EG1955">
        <f t="shared" si="3108"/>
        <v>0</v>
      </c>
      <c r="EH1955" s="1"/>
      <c r="EI1955">
        <f t="shared" si="3109"/>
        <v>100</v>
      </c>
      <c r="EK1955">
        <f t="shared" si="3113"/>
        <v>0.48825000000001556</v>
      </c>
      <c r="EL1955">
        <f t="shared" si="3114"/>
        <v>0.49</v>
      </c>
      <c r="EM1955">
        <f t="shared" si="3115"/>
        <v>99.999999999999957</v>
      </c>
    </row>
    <row r="1956" spans="6:143" x14ac:dyDescent="0.2">
      <c r="F1956">
        <f>F1955+Sourcedata!$C$36*3600/4000</f>
        <v>1755.0000000000557</v>
      </c>
      <c r="G1956">
        <f t="shared" si="3169"/>
        <v>0</v>
      </c>
      <c r="H1956" s="1">
        <f t="shared" si="3118"/>
        <v>0</v>
      </c>
      <c r="I1956" s="1" t="e">
        <f t="shared" si="3119"/>
        <v>#DIV/0!</v>
      </c>
      <c r="J1956" s="1">
        <f t="shared" si="3120"/>
        <v>0</v>
      </c>
      <c r="K1956" s="1" t="e">
        <f>IF(I1956&gt;$D$1,Sourcedata!$B$90*(2*G1956/1000000)/fluid_kinevisco,(G1956*2/1000000)^(4/3)*epsilon^(1/3)/fluid_kinevisco)</f>
        <v>#DIV/0!</v>
      </c>
      <c r="L1956" s="1" t="e">
        <f>2+0.6*K1956^0.5*Sourcedata!$B$92^(1/3)</f>
        <v>#DIV/0!</v>
      </c>
      <c r="M1956" s="1" t="e">
        <f t="shared" si="3121"/>
        <v>#DIV/0!</v>
      </c>
      <c r="N1956" s="1" t="e">
        <f t="shared" si="3122"/>
        <v>#DIV/0!</v>
      </c>
      <c r="O1956" s="1">
        <f>IF(G1956=0,0,Sourcedata!$C$13*EXP(2*Sourcedata!$C$28*Sourcedata!$C$10/Sourcedata!$C$12/Sourcedata!$C$34/G1956*1000000))</f>
        <v>0</v>
      </c>
      <c r="P1956" s="1">
        <f t="shared" si="3123"/>
        <v>0</v>
      </c>
      <c r="Q1956" s="1">
        <f t="shared" si="3170"/>
        <v>0</v>
      </c>
      <c r="R1956">
        <f t="shared" si="3176"/>
        <v>0</v>
      </c>
      <c r="S1956">
        <f t="shared" si="3171"/>
        <v>0</v>
      </c>
      <c r="T1956" s="1">
        <f t="shared" si="3124"/>
        <v>0</v>
      </c>
      <c r="U1956" s="1" t="e">
        <f t="shared" si="3125"/>
        <v>#DIV/0!</v>
      </c>
      <c r="V1956" s="1">
        <f t="shared" si="3126"/>
        <v>0</v>
      </c>
      <c r="W1956" s="1" t="e">
        <f>IF(U1956&gt;$D$1,Sourcedata!$B$90*(2*S1956/1000000)/fluid_kinevisco,(S1956*2/1000000)^(4/3)*epsilon^(1/3)/fluid_kinevisco)</f>
        <v>#DIV/0!</v>
      </c>
      <c r="X1956" s="1" t="e">
        <f>2+0.6*W1956^0.5*Sourcedata!$B$92^(1/3)</f>
        <v>#DIV/0!</v>
      </c>
      <c r="Y1956" s="1" t="e">
        <f t="shared" si="3177"/>
        <v>#DIV/0!</v>
      </c>
      <c r="Z1956" s="1" t="e">
        <f t="shared" si="3127"/>
        <v>#DIV/0!</v>
      </c>
      <c r="AA1956" s="1">
        <f>IF(S1956=0,0,Sourcedata!$C$13*EXP(2*Sourcedata!$C$28*Sourcedata!$C$10/Sourcedata!$C$12/Sourcedata!$C$34/S1956*1000000))</f>
        <v>0</v>
      </c>
      <c r="AB1956" s="1">
        <f t="shared" si="3128"/>
        <v>0</v>
      </c>
      <c r="AC1956" s="1">
        <f t="shared" si="3178"/>
        <v>0</v>
      </c>
      <c r="AD1956">
        <f t="shared" si="3179"/>
        <v>0</v>
      </c>
      <c r="AE1956">
        <f t="shared" si="3172"/>
        <v>0</v>
      </c>
      <c r="AF1956" s="1">
        <f t="shared" si="3129"/>
        <v>0</v>
      </c>
      <c r="AG1956" s="1" t="e">
        <f t="shared" si="3130"/>
        <v>#DIV/0!</v>
      </c>
      <c r="AH1956" s="1">
        <f t="shared" si="3131"/>
        <v>0</v>
      </c>
      <c r="AI1956" s="1" t="e">
        <f>IF(AG1956&gt;$D$1,Sourcedata!$B$90*(2*AE1956/1000000)/fluid_kinevisco,(AE1956*2/1000000)^(4/3)*epsilon^(1/3)/fluid_kinevisco)</f>
        <v>#DIV/0!</v>
      </c>
      <c r="AJ1956" s="1" t="e">
        <f>2+0.6*AI1956^0.5*Sourcedata!$B$92^(1/3)</f>
        <v>#DIV/0!</v>
      </c>
      <c r="AK1956" s="1" t="e">
        <f t="shared" si="3180"/>
        <v>#DIV/0!</v>
      </c>
      <c r="AL1956" s="1" t="e">
        <f t="shared" si="3132"/>
        <v>#DIV/0!</v>
      </c>
      <c r="AM1956" s="1">
        <f>IF(AE1956=0,0,Sourcedata!$C$13*EXP(2*Sourcedata!$C$28*Sourcedata!$C$10/Sourcedata!$C$12/Sourcedata!$C$34/AE1956*1000000))</f>
        <v>0</v>
      </c>
      <c r="AN1956" s="1">
        <f t="shared" si="3133"/>
        <v>0</v>
      </c>
      <c r="AO1956" s="1">
        <f t="shared" si="3181"/>
        <v>0</v>
      </c>
      <c r="AP1956">
        <f t="shared" si="3182"/>
        <v>0</v>
      </c>
      <c r="AQ1956">
        <f t="shared" si="3173"/>
        <v>0</v>
      </c>
      <c r="AR1956" s="1">
        <f t="shared" si="3134"/>
        <v>0</v>
      </c>
      <c r="AS1956" s="1" t="e">
        <f t="shared" si="3135"/>
        <v>#DIV/0!</v>
      </c>
      <c r="AT1956" s="1">
        <f t="shared" si="3136"/>
        <v>0</v>
      </c>
      <c r="AU1956" s="1" t="e">
        <f>IF(AS1956&gt;$D$1,Sourcedata!$B$90*(2*AQ1956/1000000)/fluid_kinevisco,(AQ1956*2/1000000)^(4/3)*epsilon^(1/3)/fluid_kinevisco)</f>
        <v>#DIV/0!</v>
      </c>
      <c r="AV1956" s="1" t="e">
        <f>2+0.6*AU1956^0.5*Sourcedata!$B$92^(1/3)</f>
        <v>#DIV/0!</v>
      </c>
      <c r="AW1956" s="1" t="e">
        <f t="shared" si="3183"/>
        <v>#DIV/0!</v>
      </c>
      <c r="AX1956" s="1" t="e">
        <f t="shared" si="3137"/>
        <v>#DIV/0!</v>
      </c>
      <c r="AY1956" s="1">
        <f>IF(AQ1956=0,0,Sourcedata!$C$13*EXP(2*Sourcedata!$C$28*Sourcedata!$C$10/Sourcedata!$C$12/Sourcedata!$C$34/AQ1956*1000000))</f>
        <v>0</v>
      </c>
      <c r="AZ1956" s="1">
        <f t="shared" si="3138"/>
        <v>0</v>
      </c>
      <c r="BA1956" s="1">
        <f t="shared" si="3184"/>
        <v>0</v>
      </c>
      <c r="BB1956">
        <f t="shared" si="3185"/>
        <v>0</v>
      </c>
      <c r="BC1956">
        <f t="shared" si="3186"/>
        <v>0</v>
      </c>
      <c r="BD1956" s="1">
        <f t="shared" si="3139"/>
        <v>0</v>
      </c>
      <c r="BE1956" s="1" t="e">
        <f t="shared" si="3140"/>
        <v>#DIV/0!</v>
      </c>
      <c r="BF1956" s="1">
        <f t="shared" si="3141"/>
        <v>0</v>
      </c>
      <c r="BG1956" s="1" t="e">
        <f>IF(BE1956&gt;$D$1,Sourcedata!$B$90*(2*BC1956/1000000)/fluid_kinevisco,(BC1956*2/1000000)^(4/3)*epsilon^(1/3)/fluid_kinevisco)</f>
        <v>#DIV/0!</v>
      </c>
      <c r="BH1956" s="1" t="e">
        <f>2+0.6*BG1956^0.5*Sourcedata!$B$92^(1/3)</f>
        <v>#DIV/0!</v>
      </c>
      <c r="BI1956" s="1" t="e">
        <f t="shared" si="3187"/>
        <v>#DIV/0!</v>
      </c>
      <c r="BJ1956" s="1" t="e">
        <f t="shared" si="3142"/>
        <v>#DIV/0!</v>
      </c>
      <c r="BK1956" s="1">
        <f>IF(BC1956=0,0,Sourcedata!$C$13*EXP(2*Sourcedata!$C$28*Sourcedata!$C$10/Sourcedata!$C$12/Sourcedata!$C$34/BC1956*1000000))</f>
        <v>0</v>
      </c>
      <c r="BL1956" s="1">
        <f t="shared" si="3143"/>
        <v>0</v>
      </c>
      <c r="BM1956" s="1">
        <f t="shared" si="3188"/>
        <v>0</v>
      </c>
      <c r="BN1956">
        <f t="shared" si="3189"/>
        <v>0</v>
      </c>
      <c r="BO1956">
        <f t="shared" si="3190"/>
        <v>0</v>
      </c>
      <c r="BP1956" s="1">
        <f t="shared" si="3144"/>
        <v>0</v>
      </c>
      <c r="BQ1956" s="1" t="e">
        <f t="shared" si="3145"/>
        <v>#DIV/0!</v>
      </c>
      <c r="BR1956" s="1">
        <f t="shared" si="3146"/>
        <v>0</v>
      </c>
      <c r="BS1956" s="1" t="e">
        <f>IF(BQ1956&gt;$D$1,Sourcedata!$B$90*(2*BO1956/1000000)/fluid_kinevisco,(BO1956*2/1000000)^(4/3)*epsilon^(1/3)/fluid_kinevisco)</f>
        <v>#DIV/0!</v>
      </c>
      <c r="BT1956" s="1" t="e">
        <f>2+0.6*BS1956^0.5*Sourcedata!$B$92^(1/3)</f>
        <v>#DIV/0!</v>
      </c>
      <c r="BU1956" s="1" t="e">
        <f t="shared" si="3191"/>
        <v>#DIV/0!</v>
      </c>
      <c r="BV1956" s="1" t="e">
        <f t="shared" si="3147"/>
        <v>#DIV/0!</v>
      </c>
      <c r="BW1956" s="1">
        <f>IF(BO1956=0,0,Sourcedata!$C$13*EXP(2*Sourcedata!$C$28*Sourcedata!$C$10/Sourcedata!$C$12/Sourcedata!$C$34/BO1956*1000000))</f>
        <v>0</v>
      </c>
      <c r="BX1956" s="1">
        <f t="shared" si="3148"/>
        <v>0</v>
      </c>
      <c r="BY1956" s="1">
        <f t="shared" si="3192"/>
        <v>0</v>
      </c>
      <c r="BZ1956">
        <f t="shared" si="3193"/>
        <v>0</v>
      </c>
      <c r="CA1956">
        <f t="shared" si="3174"/>
        <v>0</v>
      </c>
      <c r="CB1956" s="1">
        <f t="shared" si="3149"/>
        <v>0</v>
      </c>
      <c r="CC1956" s="1" t="e">
        <f t="shared" si="3150"/>
        <v>#DIV/0!</v>
      </c>
      <c r="CD1956" s="1">
        <f t="shared" si="3151"/>
        <v>0</v>
      </c>
      <c r="CE1956" s="1" t="e">
        <f>IF(CC1956&gt;$D$1,Sourcedata!$B$90*(2*CA1956/1000000)/fluid_kinevisco,(CA1956*2/1000000)^(4/3)*epsilon^(1/3)/fluid_kinevisco)</f>
        <v>#DIV/0!</v>
      </c>
      <c r="CF1956" s="1" t="e">
        <f>2+0.6*CE1956^0.5*Sourcedata!$B$92^(1/3)</f>
        <v>#DIV/0!</v>
      </c>
      <c r="CG1956" s="1" t="e">
        <f t="shared" si="3194"/>
        <v>#DIV/0!</v>
      </c>
      <c r="CH1956" s="1" t="e">
        <f t="shared" si="3152"/>
        <v>#DIV/0!</v>
      </c>
      <c r="CI1956" s="1">
        <f>IF(CA1956=0,0,Sourcedata!$C$13*EXP(2*Sourcedata!$C$28*Sourcedata!$C$10/Sourcedata!$C$12/Sourcedata!$C$34/CA1956*1000000))</f>
        <v>0</v>
      </c>
      <c r="CJ1956" s="1">
        <f t="shared" si="3153"/>
        <v>0</v>
      </c>
      <c r="CK1956" s="1">
        <f t="shared" si="3195"/>
        <v>0</v>
      </c>
      <c r="CL1956">
        <f t="shared" si="3175"/>
        <v>0</v>
      </c>
      <c r="CM1956">
        <f t="shared" si="3196"/>
        <v>0</v>
      </c>
      <c r="CN1956" s="1">
        <f t="shared" si="3154"/>
        <v>0</v>
      </c>
      <c r="CO1956" s="1" t="e">
        <f t="shared" si="3155"/>
        <v>#DIV/0!</v>
      </c>
      <c r="CP1956" s="1">
        <f t="shared" si="3156"/>
        <v>0</v>
      </c>
      <c r="CQ1956" s="1" t="e">
        <f>IF(CO1956&gt;$D$1,Sourcedata!$B$90*(2*CM1956/1000000)/fluid_kinevisco,(CM1956*2/1000000)^(4/3)*epsilon^(1/3)/fluid_kinevisco)</f>
        <v>#DIV/0!</v>
      </c>
      <c r="CR1956" s="1" t="e">
        <f>2+0.6*CQ1956^0.5*Sourcedata!$B$92^(1/3)</f>
        <v>#DIV/0!</v>
      </c>
      <c r="CS1956" s="1" t="e">
        <f t="shared" si="3197"/>
        <v>#DIV/0!</v>
      </c>
      <c r="CT1956" s="1" t="e">
        <f t="shared" si="3157"/>
        <v>#DIV/0!</v>
      </c>
      <c r="CU1956" s="1">
        <f>IF(CM1956=0,0,Sourcedata!$C$13*EXP(2*Sourcedata!$C$28*Sourcedata!$C$10/Sourcedata!$C$12/Sourcedata!$C$34/CM1956*1000000))</f>
        <v>0</v>
      </c>
      <c r="CV1956" s="1">
        <f t="shared" si="3158"/>
        <v>0</v>
      </c>
      <c r="CW1956" s="1">
        <f t="shared" si="3198"/>
        <v>0</v>
      </c>
      <c r="CX1956">
        <f t="shared" si="3199"/>
        <v>0</v>
      </c>
      <c r="CY1956">
        <f t="shared" si="3200"/>
        <v>0</v>
      </c>
      <c r="CZ1956" s="1">
        <f t="shared" si="3159"/>
        <v>0</v>
      </c>
      <c r="DA1956" s="1" t="e">
        <f t="shared" si="3160"/>
        <v>#DIV/0!</v>
      </c>
      <c r="DB1956" s="1">
        <f t="shared" si="3161"/>
        <v>0</v>
      </c>
      <c r="DC1956" s="1" t="e">
        <f>IF(DA1956&gt;$D$1,Sourcedata!$B$90*(2*CY1956/1000000)/fluid_kinevisco,(CY1956*2/1000000)^(4/3)*epsilon^(1/3)/fluid_kinevisco)</f>
        <v>#DIV/0!</v>
      </c>
      <c r="DD1956" s="1" t="e">
        <f>2+0.6*DC1956^0.5*Sourcedata!$B$92^(1/3)</f>
        <v>#DIV/0!</v>
      </c>
      <c r="DE1956" s="1" t="e">
        <f t="shared" si="3201"/>
        <v>#DIV/0!</v>
      </c>
      <c r="DF1956" s="1" t="e">
        <f t="shared" si="3162"/>
        <v>#DIV/0!</v>
      </c>
      <c r="DG1956" s="1">
        <f>IF(CY1956=0,0,Sourcedata!$C$13*EXP(2*Sourcedata!$C$28*Sourcedata!$C$10/Sourcedata!$C$12/Sourcedata!$C$34/CY1956*1000000))</f>
        <v>0</v>
      </c>
      <c r="DH1956" s="1">
        <f t="shared" si="3163"/>
        <v>0</v>
      </c>
      <c r="DI1956" s="1">
        <f t="shared" si="3202"/>
        <v>0</v>
      </c>
      <c r="DJ1956">
        <f t="shared" si="3203"/>
        <v>0</v>
      </c>
      <c r="DK1956">
        <f t="shared" si="3204"/>
        <v>0</v>
      </c>
      <c r="DL1956" s="1">
        <f t="shared" si="3164"/>
        <v>0</v>
      </c>
      <c r="DM1956" s="1" t="e">
        <f t="shared" si="3165"/>
        <v>#DIV/0!</v>
      </c>
      <c r="DN1956" s="1">
        <f t="shared" si="3166"/>
        <v>0</v>
      </c>
      <c r="DO1956" s="1" t="e">
        <f>IF(DM1956&gt;$D$1,Sourcedata!$B$90*(2*DK1956/1000000)/fluid_kinevisco,(DK1956*2/1000000)^(4/3)*epsilon^(1/3)/fluid_kinevisco)</f>
        <v>#DIV/0!</v>
      </c>
      <c r="DP1956" s="1" t="e">
        <f>2+0.6*DO1956^0.5*Sourcedata!$B$92^(1/3)</f>
        <v>#DIV/0!</v>
      </c>
      <c r="DQ1956" s="1" t="e">
        <f t="shared" si="3205"/>
        <v>#DIV/0!</v>
      </c>
      <c r="DR1956" s="1" t="e">
        <f t="shared" si="3167"/>
        <v>#DIV/0!</v>
      </c>
      <c r="DS1956" s="1">
        <f>IF(DK1956=0,0,Sourcedata!$C$13*EXP(2*Sourcedata!$C$28*Sourcedata!$C$10/Sourcedata!$C$12/Sourcedata!$C$34/DK1956*1000000))</f>
        <v>0</v>
      </c>
      <c r="DT1956" s="1">
        <f t="shared" si="3168"/>
        <v>0</v>
      </c>
      <c r="DU1956" s="1">
        <f t="shared" si="3206"/>
        <v>0</v>
      </c>
      <c r="DV1956">
        <f t="shared" si="3207"/>
        <v>0</v>
      </c>
      <c r="DX1956" s="26">
        <f t="shared" si="3116"/>
        <v>2.4999999999999988E-5</v>
      </c>
      <c r="DY1956">
        <f t="shared" si="3105"/>
        <v>0.48850000000001559</v>
      </c>
      <c r="DZ1956" s="1">
        <f t="shared" si="3106"/>
        <v>0</v>
      </c>
      <c r="EA1956" s="1">
        <f t="shared" si="3117"/>
        <v>24.999999999999989</v>
      </c>
      <c r="EB1956" s="1">
        <f t="shared" si="3110"/>
        <v>0</v>
      </c>
      <c r="EC1956" s="1"/>
      <c r="ED1956" s="1">
        <f t="shared" si="3111"/>
        <v>24.999999999999989</v>
      </c>
      <c r="EE1956" s="1">
        <f t="shared" si="3112"/>
        <v>24.999999999999989</v>
      </c>
      <c r="EF1956">
        <f t="shared" si="3107"/>
        <v>99.999999999999957</v>
      </c>
      <c r="EG1956">
        <f t="shared" si="3108"/>
        <v>0</v>
      </c>
      <c r="EH1956" s="1"/>
      <c r="EI1956">
        <f t="shared" si="3109"/>
        <v>100</v>
      </c>
      <c r="EK1956">
        <f t="shared" si="3113"/>
        <v>0.48850000000001559</v>
      </c>
      <c r="EL1956">
        <f t="shared" si="3114"/>
        <v>0.49</v>
      </c>
      <c r="EM1956">
        <f t="shared" si="3115"/>
        <v>99.999999999999957</v>
      </c>
    </row>
    <row r="1957" spans="6:143" x14ac:dyDescent="0.2">
      <c r="F1957">
        <f>F1956+Sourcedata!$C$36*3600/4000</f>
        <v>1755.9000000000558</v>
      </c>
      <c r="G1957">
        <f t="shared" si="3169"/>
        <v>0</v>
      </c>
      <c r="H1957" s="1">
        <f t="shared" si="3118"/>
        <v>0</v>
      </c>
      <c r="I1957" s="1" t="e">
        <f t="shared" si="3119"/>
        <v>#DIV/0!</v>
      </c>
      <c r="J1957" s="1">
        <f t="shared" si="3120"/>
        <v>0</v>
      </c>
      <c r="K1957" s="1" t="e">
        <f>IF(I1957&gt;$D$1,Sourcedata!$B$90*(2*G1957/1000000)/fluid_kinevisco,(G1957*2/1000000)^(4/3)*epsilon^(1/3)/fluid_kinevisco)</f>
        <v>#DIV/0!</v>
      </c>
      <c r="L1957" s="1" t="e">
        <f>2+0.6*K1957^0.5*Sourcedata!$B$92^(1/3)</f>
        <v>#DIV/0!</v>
      </c>
      <c r="M1957" s="1" t="e">
        <f t="shared" si="3121"/>
        <v>#DIV/0!</v>
      </c>
      <c r="N1957" s="1" t="e">
        <f t="shared" si="3122"/>
        <v>#DIV/0!</v>
      </c>
      <c r="O1957" s="1">
        <f>IF(G1957=0,0,Sourcedata!$C$13*EXP(2*Sourcedata!$C$28*Sourcedata!$C$10/Sourcedata!$C$12/Sourcedata!$C$34/G1957*1000000))</f>
        <v>0</v>
      </c>
      <c r="P1957" s="1">
        <f t="shared" si="3123"/>
        <v>0</v>
      </c>
      <c r="Q1957" s="1">
        <f t="shared" si="3170"/>
        <v>0</v>
      </c>
      <c r="R1957">
        <f t="shared" si="3176"/>
        <v>0</v>
      </c>
      <c r="S1957">
        <f t="shared" si="3171"/>
        <v>0</v>
      </c>
      <c r="T1957" s="1">
        <f t="shared" si="3124"/>
        <v>0</v>
      </c>
      <c r="U1957" s="1" t="e">
        <f t="shared" si="3125"/>
        <v>#DIV/0!</v>
      </c>
      <c r="V1957" s="1">
        <f t="shared" si="3126"/>
        <v>0</v>
      </c>
      <c r="W1957" s="1" t="e">
        <f>IF(U1957&gt;$D$1,Sourcedata!$B$90*(2*S1957/1000000)/fluid_kinevisco,(S1957*2/1000000)^(4/3)*epsilon^(1/3)/fluid_kinevisco)</f>
        <v>#DIV/0!</v>
      </c>
      <c r="X1957" s="1" t="e">
        <f>2+0.6*W1957^0.5*Sourcedata!$B$92^(1/3)</f>
        <v>#DIV/0!</v>
      </c>
      <c r="Y1957" s="1" t="e">
        <f t="shared" si="3177"/>
        <v>#DIV/0!</v>
      </c>
      <c r="Z1957" s="1" t="e">
        <f t="shared" si="3127"/>
        <v>#DIV/0!</v>
      </c>
      <c r="AA1957" s="1">
        <f>IF(S1957=0,0,Sourcedata!$C$13*EXP(2*Sourcedata!$C$28*Sourcedata!$C$10/Sourcedata!$C$12/Sourcedata!$C$34/S1957*1000000))</f>
        <v>0</v>
      </c>
      <c r="AB1957" s="1">
        <f t="shared" si="3128"/>
        <v>0</v>
      </c>
      <c r="AC1957" s="1">
        <f t="shared" si="3178"/>
        <v>0</v>
      </c>
      <c r="AD1957">
        <f t="shared" si="3179"/>
        <v>0</v>
      </c>
      <c r="AE1957">
        <f t="shared" si="3172"/>
        <v>0</v>
      </c>
      <c r="AF1957" s="1">
        <f t="shared" si="3129"/>
        <v>0</v>
      </c>
      <c r="AG1957" s="1" t="e">
        <f t="shared" si="3130"/>
        <v>#DIV/0!</v>
      </c>
      <c r="AH1957" s="1">
        <f t="shared" si="3131"/>
        <v>0</v>
      </c>
      <c r="AI1957" s="1" t="e">
        <f>IF(AG1957&gt;$D$1,Sourcedata!$B$90*(2*AE1957/1000000)/fluid_kinevisco,(AE1957*2/1000000)^(4/3)*epsilon^(1/3)/fluid_kinevisco)</f>
        <v>#DIV/0!</v>
      </c>
      <c r="AJ1957" s="1" t="e">
        <f>2+0.6*AI1957^0.5*Sourcedata!$B$92^(1/3)</f>
        <v>#DIV/0!</v>
      </c>
      <c r="AK1957" s="1" t="e">
        <f t="shared" si="3180"/>
        <v>#DIV/0!</v>
      </c>
      <c r="AL1957" s="1" t="e">
        <f t="shared" si="3132"/>
        <v>#DIV/0!</v>
      </c>
      <c r="AM1957" s="1">
        <f>IF(AE1957=0,0,Sourcedata!$C$13*EXP(2*Sourcedata!$C$28*Sourcedata!$C$10/Sourcedata!$C$12/Sourcedata!$C$34/AE1957*1000000))</f>
        <v>0</v>
      </c>
      <c r="AN1957" s="1">
        <f t="shared" si="3133"/>
        <v>0</v>
      </c>
      <c r="AO1957" s="1">
        <f t="shared" si="3181"/>
        <v>0</v>
      </c>
      <c r="AP1957">
        <f t="shared" si="3182"/>
        <v>0</v>
      </c>
      <c r="AQ1957">
        <f t="shared" si="3173"/>
        <v>0</v>
      </c>
      <c r="AR1957" s="1">
        <f t="shared" si="3134"/>
        <v>0</v>
      </c>
      <c r="AS1957" s="1" t="e">
        <f t="shared" si="3135"/>
        <v>#DIV/0!</v>
      </c>
      <c r="AT1957" s="1">
        <f t="shared" si="3136"/>
        <v>0</v>
      </c>
      <c r="AU1957" s="1" t="e">
        <f>IF(AS1957&gt;$D$1,Sourcedata!$B$90*(2*AQ1957/1000000)/fluid_kinevisco,(AQ1957*2/1000000)^(4/3)*epsilon^(1/3)/fluid_kinevisco)</f>
        <v>#DIV/0!</v>
      </c>
      <c r="AV1957" s="1" t="e">
        <f>2+0.6*AU1957^0.5*Sourcedata!$B$92^(1/3)</f>
        <v>#DIV/0!</v>
      </c>
      <c r="AW1957" s="1" t="e">
        <f t="shared" si="3183"/>
        <v>#DIV/0!</v>
      </c>
      <c r="AX1957" s="1" t="e">
        <f t="shared" si="3137"/>
        <v>#DIV/0!</v>
      </c>
      <c r="AY1957" s="1">
        <f>IF(AQ1957=0,0,Sourcedata!$C$13*EXP(2*Sourcedata!$C$28*Sourcedata!$C$10/Sourcedata!$C$12/Sourcedata!$C$34/AQ1957*1000000))</f>
        <v>0</v>
      </c>
      <c r="AZ1957" s="1">
        <f t="shared" si="3138"/>
        <v>0</v>
      </c>
      <c r="BA1957" s="1">
        <f t="shared" si="3184"/>
        <v>0</v>
      </c>
      <c r="BB1957">
        <f t="shared" si="3185"/>
        <v>0</v>
      </c>
      <c r="BC1957">
        <f t="shared" si="3186"/>
        <v>0</v>
      </c>
      <c r="BD1957" s="1">
        <f t="shared" si="3139"/>
        <v>0</v>
      </c>
      <c r="BE1957" s="1" t="e">
        <f t="shared" si="3140"/>
        <v>#DIV/0!</v>
      </c>
      <c r="BF1957" s="1">
        <f t="shared" si="3141"/>
        <v>0</v>
      </c>
      <c r="BG1957" s="1" t="e">
        <f>IF(BE1957&gt;$D$1,Sourcedata!$B$90*(2*BC1957/1000000)/fluid_kinevisco,(BC1957*2/1000000)^(4/3)*epsilon^(1/3)/fluid_kinevisco)</f>
        <v>#DIV/0!</v>
      </c>
      <c r="BH1957" s="1" t="e">
        <f>2+0.6*BG1957^0.5*Sourcedata!$B$92^(1/3)</f>
        <v>#DIV/0!</v>
      </c>
      <c r="BI1957" s="1" t="e">
        <f t="shared" si="3187"/>
        <v>#DIV/0!</v>
      </c>
      <c r="BJ1957" s="1" t="e">
        <f t="shared" si="3142"/>
        <v>#DIV/0!</v>
      </c>
      <c r="BK1957" s="1">
        <f>IF(BC1957=0,0,Sourcedata!$C$13*EXP(2*Sourcedata!$C$28*Sourcedata!$C$10/Sourcedata!$C$12/Sourcedata!$C$34/BC1957*1000000))</f>
        <v>0</v>
      </c>
      <c r="BL1957" s="1">
        <f t="shared" si="3143"/>
        <v>0</v>
      </c>
      <c r="BM1957" s="1">
        <f t="shared" si="3188"/>
        <v>0</v>
      </c>
      <c r="BN1957">
        <f t="shared" si="3189"/>
        <v>0</v>
      </c>
      <c r="BO1957">
        <f t="shared" si="3190"/>
        <v>0</v>
      </c>
      <c r="BP1957" s="1">
        <f t="shared" si="3144"/>
        <v>0</v>
      </c>
      <c r="BQ1957" s="1" t="e">
        <f t="shared" si="3145"/>
        <v>#DIV/0!</v>
      </c>
      <c r="BR1957" s="1">
        <f t="shared" si="3146"/>
        <v>0</v>
      </c>
      <c r="BS1957" s="1" t="e">
        <f>IF(BQ1957&gt;$D$1,Sourcedata!$B$90*(2*BO1957/1000000)/fluid_kinevisco,(BO1957*2/1000000)^(4/3)*epsilon^(1/3)/fluid_kinevisco)</f>
        <v>#DIV/0!</v>
      </c>
      <c r="BT1957" s="1" t="e">
        <f>2+0.6*BS1957^0.5*Sourcedata!$B$92^(1/3)</f>
        <v>#DIV/0!</v>
      </c>
      <c r="BU1957" s="1" t="e">
        <f t="shared" si="3191"/>
        <v>#DIV/0!</v>
      </c>
      <c r="BV1957" s="1" t="e">
        <f t="shared" si="3147"/>
        <v>#DIV/0!</v>
      </c>
      <c r="BW1957" s="1">
        <f>IF(BO1957=0,0,Sourcedata!$C$13*EXP(2*Sourcedata!$C$28*Sourcedata!$C$10/Sourcedata!$C$12/Sourcedata!$C$34/BO1957*1000000))</f>
        <v>0</v>
      </c>
      <c r="BX1957" s="1">
        <f t="shared" si="3148"/>
        <v>0</v>
      </c>
      <c r="BY1957" s="1">
        <f t="shared" si="3192"/>
        <v>0</v>
      </c>
      <c r="BZ1957">
        <f t="shared" si="3193"/>
        <v>0</v>
      </c>
      <c r="CA1957">
        <f t="shared" si="3174"/>
        <v>0</v>
      </c>
      <c r="CB1957" s="1">
        <f t="shared" si="3149"/>
        <v>0</v>
      </c>
      <c r="CC1957" s="1" t="e">
        <f t="shared" si="3150"/>
        <v>#DIV/0!</v>
      </c>
      <c r="CD1957" s="1">
        <f t="shared" si="3151"/>
        <v>0</v>
      </c>
      <c r="CE1957" s="1" t="e">
        <f>IF(CC1957&gt;$D$1,Sourcedata!$B$90*(2*CA1957/1000000)/fluid_kinevisco,(CA1957*2/1000000)^(4/3)*epsilon^(1/3)/fluid_kinevisco)</f>
        <v>#DIV/0!</v>
      </c>
      <c r="CF1957" s="1" t="e">
        <f>2+0.6*CE1957^0.5*Sourcedata!$B$92^(1/3)</f>
        <v>#DIV/0!</v>
      </c>
      <c r="CG1957" s="1" t="e">
        <f t="shared" si="3194"/>
        <v>#DIV/0!</v>
      </c>
      <c r="CH1957" s="1" t="e">
        <f t="shared" si="3152"/>
        <v>#DIV/0!</v>
      </c>
      <c r="CI1957" s="1">
        <f>IF(CA1957=0,0,Sourcedata!$C$13*EXP(2*Sourcedata!$C$28*Sourcedata!$C$10/Sourcedata!$C$12/Sourcedata!$C$34/CA1957*1000000))</f>
        <v>0</v>
      </c>
      <c r="CJ1957" s="1">
        <f t="shared" si="3153"/>
        <v>0</v>
      </c>
      <c r="CK1957" s="1">
        <f t="shared" si="3195"/>
        <v>0</v>
      </c>
      <c r="CL1957">
        <f t="shared" si="3175"/>
        <v>0</v>
      </c>
      <c r="CM1957">
        <f t="shared" si="3196"/>
        <v>0</v>
      </c>
      <c r="CN1957" s="1">
        <f t="shared" si="3154"/>
        <v>0</v>
      </c>
      <c r="CO1957" s="1" t="e">
        <f t="shared" si="3155"/>
        <v>#DIV/0!</v>
      </c>
      <c r="CP1957" s="1">
        <f t="shared" si="3156"/>
        <v>0</v>
      </c>
      <c r="CQ1957" s="1" t="e">
        <f>IF(CO1957&gt;$D$1,Sourcedata!$B$90*(2*CM1957/1000000)/fluid_kinevisco,(CM1957*2/1000000)^(4/3)*epsilon^(1/3)/fluid_kinevisco)</f>
        <v>#DIV/0!</v>
      </c>
      <c r="CR1957" s="1" t="e">
        <f>2+0.6*CQ1957^0.5*Sourcedata!$B$92^(1/3)</f>
        <v>#DIV/0!</v>
      </c>
      <c r="CS1957" s="1" t="e">
        <f t="shared" si="3197"/>
        <v>#DIV/0!</v>
      </c>
      <c r="CT1957" s="1" t="e">
        <f t="shared" si="3157"/>
        <v>#DIV/0!</v>
      </c>
      <c r="CU1957" s="1">
        <f>IF(CM1957=0,0,Sourcedata!$C$13*EXP(2*Sourcedata!$C$28*Sourcedata!$C$10/Sourcedata!$C$12/Sourcedata!$C$34/CM1957*1000000))</f>
        <v>0</v>
      </c>
      <c r="CV1957" s="1">
        <f t="shared" si="3158"/>
        <v>0</v>
      </c>
      <c r="CW1957" s="1">
        <f t="shared" si="3198"/>
        <v>0</v>
      </c>
      <c r="CX1957">
        <f t="shared" si="3199"/>
        <v>0</v>
      </c>
      <c r="CY1957">
        <f t="shared" si="3200"/>
        <v>0</v>
      </c>
      <c r="CZ1957" s="1">
        <f t="shared" si="3159"/>
        <v>0</v>
      </c>
      <c r="DA1957" s="1" t="e">
        <f t="shared" si="3160"/>
        <v>#DIV/0!</v>
      </c>
      <c r="DB1957" s="1">
        <f t="shared" si="3161"/>
        <v>0</v>
      </c>
      <c r="DC1957" s="1" t="e">
        <f>IF(DA1957&gt;$D$1,Sourcedata!$B$90*(2*CY1957/1000000)/fluid_kinevisco,(CY1957*2/1000000)^(4/3)*epsilon^(1/3)/fluid_kinevisco)</f>
        <v>#DIV/0!</v>
      </c>
      <c r="DD1957" s="1" t="e">
        <f>2+0.6*DC1957^0.5*Sourcedata!$B$92^(1/3)</f>
        <v>#DIV/0!</v>
      </c>
      <c r="DE1957" s="1" t="e">
        <f t="shared" si="3201"/>
        <v>#DIV/0!</v>
      </c>
      <c r="DF1957" s="1" t="e">
        <f t="shared" si="3162"/>
        <v>#DIV/0!</v>
      </c>
      <c r="DG1957" s="1">
        <f>IF(CY1957=0,0,Sourcedata!$C$13*EXP(2*Sourcedata!$C$28*Sourcedata!$C$10/Sourcedata!$C$12/Sourcedata!$C$34/CY1957*1000000))</f>
        <v>0</v>
      </c>
      <c r="DH1957" s="1">
        <f t="shared" si="3163"/>
        <v>0</v>
      </c>
      <c r="DI1957" s="1">
        <f t="shared" si="3202"/>
        <v>0</v>
      </c>
      <c r="DJ1957">
        <f t="shared" si="3203"/>
        <v>0</v>
      </c>
      <c r="DK1957">
        <f t="shared" si="3204"/>
        <v>0</v>
      </c>
      <c r="DL1957" s="1">
        <f t="shared" si="3164"/>
        <v>0</v>
      </c>
      <c r="DM1957" s="1" t="e">
        <f t="shared" si="3165"/>
        <v>#DIV/0!</v>
      </c>
      <c r="DN1957" s="1">
        <f t="shared" si="3166"/>
        <v>0</v>
      </c>
      <c r="DO1957" s="1" t="e">
        <f>IF(DM1957&gt;$D$1,Sourcedata!$B$90*(2*DK1957/1000000)/fluid_kinevisco,(DK1957*2/1000000)^(4/3)*epsilon^(1/3)/fluid_kinevisco)</f>
        <v>#DIV/0!</v>
      </c>
      <c r="DP1957" s="1" t="e">
        <f>2+0.6*DO1957^0.5*Sourcedata!$B$92^(1/3)</f>
        <v>#DIV/0!</v>
      </c>
      <c r="DQ1957" s="1" t="e">
        <f t="shared" si="3205"/>
        <v>#DIV/0!</v>
      </c>
      <c r="DR1957" s="1" t="e">
        <f t="shared" si="3167"/>
        <v>#DIV/0!</v>
      </c>
      <c r="DS1957" s="1">
        <f>IF(DK1957=0,0,Sourcedata!$C$13*EXP(2*Sourcedata!$C$28*Sourcedata!$C$10/Sourcedata!$C$12/Sourcedata!$C$34/DK1957*1000000))</f>
        <v>0</v>
      </c>
      <c r="DT1957" s="1">
        <f t="shared" si="3168"/>
        <v>0</v>
      </c>
      <c r="DU1957" s="1">
        <f t="shared" si="3206"/>
        <v>0</v>
      </c>
      <c r="DV1957">
        <f t="shared" si="3207"/>
        <v>0</v>
      </c>
      <c r="DX1957" s="26">
        <f t="shared" si="3116"/>
        <v>2.4999999999999988E-5</v>
      </c>
      <c r="DY1957">
        <f t="shared" si="3105"/>
        <v>0.48875000000001562</v>
      </c>
      <c r="DZ1957" s="1">
        <f t="shared" si="3106"/>
        <v>0</v>
      </c>
      <c r="EA1957" s="1">
        <f t="shared" si="3117"/>
        <v>24.999999999999989</v>
      </c>
      <c r="EB1957" s="1">
        <f t="shared" si="3110"/>
        <v>0</v>
      </c>
      <c r="EC1957" s="1"/>
      <c r="ED1957" s="1">
        <f t="shared" si="3111"/>
        <v>24.999999999999989</v>
      </c>
      <c r="EE1957" s="1">
        <f t="shared" si="3112"/>
        <v>24.999999999999989</v>
      </c>
      <c r="EF1957">
        <f t="shared" si="3107"/>
        <v>99.999999999999957</v>
      </c>
      <c r="EG1957">
        <f t="shared" si="3108"/>
        <v>0</v>
      </c>
      <c r="EH1957" s="1"/>
      <c r="EI1957">
        <f t="shared" si="3109"/>
        <v>100</v>
      </c>
      <c r="EK1957">
        <f t="shared" si="3113"/>
        <v>0.48875000000001562</v>
      </c>
      <c r="EL1957">
        <f t="shared" si="3114"/>
        <v>0.49</v>
      </c>
      <c r="EM1957">
        <f t="shared" si="3115"/>
        <v>99.999999999999957</v>
      </c>
    </row>
    <row r="1958" spans="6:143" x14ac:dyDescent="0.2">
      <c r="F1958">
        <f>F1957+Sourcedata!$C$36*3600/4000</f>
        <v>1756.8000000000559</v>
      </c>
      <c r="G1958">
        <f t="shared" si="3169"/>
        <v>0</v>
      </c>
      <c r="H1958" s="1">
        <f t="shared" si="3118"/>
        <v>0</v>
      </c>
      <c r="I1958" s="1" t="e">
        <f t="shared" si="3119"/>
        <v>#DIV/0!</v>
      </c>
      <c r="J1958" s="1">
        <f t="shared" si="3120"/>
        <v>0</v>
      </c>
      <c r="K1958" s="1" t="e">
        <f>IF(I1958&gt;$D$1,Sourcedata!$B$90*(2*G1958/1000000)/fluid_kinevisco,(G1958*2/1000000)^(4/3)*epsilon^(1/3)/fluid_kinevisco)</f>
        <v>#DIV/0!</v>
      </c>
      <c r="L1958" s="1" t="e">
        <f>2+0.6*K1958^0.5*Sourcedata!$B$92^(1/3)</f>
        <v>#DIV/0!</v>
      </c>
      <c r="M1958" s="1" t="e">
        <f t="shared" si="3121"/>
        <v>#DIV/0!</v>
      </c>
      <c r="N1958" s="1" t="e">
        <f t="shared" si="3122"/>
        <v>#DIV/0!</v>
      </c>
      <c r="O1958" s="1">
        <f>IF(G1958=0,0,Sourcedata!$C$13*EXP(2*Sourcedata!$C$28*Sourcedata!$C$10/Sourcedata!$C$12/Sourcedata!$C$34/G1958*1000000))</f>
        <v>0</v>
      </c>
      <c r="P1958" s="1">
        <f t="shared" si="3123"/>
        <v>0</v>
      </c>
      <c r="Q1958" s="1">
        <f t="shared" si="3170"/>
        <v>0</v>
      </c>
      <c r="R1958">
        <f t="shared" si="3176"/>
        <v>0</v>
      </c>
      <c r="S1958">
        <f t="shared" si="3171"/>
        <v>0</v>
      </c>
      <c r="T1958" s="1">
        <f t="shared" si="3124"/>
        <v>0</v>
      </c>
      <c r="U1958" s="1" t="e">
        <f t="shared" si="3125"/>
        <v>#DIV/0!</v>
      </c>
      <c r="V1958" s="1">
        <f t="shared" si="3126"/>
        <v>0</v>
      </c>
      <c r="W1958" s="1" t="e">
        <f>IF(U1958&gt;$D$1,Sourcedata!$B$90*(2*S1958/1000000)/fluid_kinevisco,(S1958*2/1000000)^(4/3)*epsilon^(1/3)/fluid_kinevisco)</f>
        <v>#DIV/0!</v>
      </c>
      <c r="X1958" s="1" t="e">
        <f>2+0.6*W1958^0.5*Sourcedata!$B$92^(1/3)</f>
        <v>#DIV/0!</v>
      </c>
      <c r="Y1958" s="1" t="e">
        <f t="shared" si="3177"/>
        <v>#DIV/0!</v>
      </c>
      <c r="Z1958" s="1" t="e">
        <f t="shared" si="3127"/>
        <v>#DIV/0!</v>
      </c>
      <c r="AA1958" s="1">
        <f>IF(S1958=0,0,Sourcedata!$C$13*EXP(2*Sourcedata!$C$28*Sourcedata!$C$10/Sourcedata!$C$12/Sourcedata!$C$34/S1958*1000000))</f>
        <v>0</v>
      </c>
      <c r="AB1958" s="1">
        <f t="shared" si="3128"/>
        <v>0</v>
      </c>
      <c r="AC1958" s="1">
        <f t="shared" si="3178"/>
        <v>0</v>
      </c>
      <c r="AD1958">
        <f t="shared" si="3179"/>
        <v>0</v>
      </c>
      <c r="AE1958">
        <f t="shared" si="3172"/>
        <v>0</v>
      </c>
      <c r="AF1958" s="1">
        <f t="shared" si="3129"/>
        <v>0</v>
      </c>
      <c r="AG1958" s="1" t="e">
        <f t="shared" si="3130"/>
        <v>#DIV/0!</v>
      </c>
      <c r="AH1958" s="1">
        <f t="shared" si="3131"/>
        <v>0</v>
      </c>
      <c r="AI1958" s="1" t="e">
        <f>IF(AG1958&gt;$D$1,Sourcedata!$B$90*(2*AE1958/1000000)/fluid_kinevisco,(AE1958*2/1000000)^(4/3)*epsilon^(1/3)/fluid_kinevisco)</f>
        <v>#DIV/0!</v>
      </c>
      <c r="AJ1958" s="1" t="e">
        <f>2+0.6*AI1958^0.5*Sourcedata!$B$92^(1/3)</f>
        <v>#DIV/0!</v>
      </c>
      <c r="AK1958" s="1" t="e">
        <f t="shared" si="3180"/>
        <v>#DIV/0!</v>
      </c>
      <c r="AL1958" s="1" t="e">
        <f t="shared" si="3132"/>
        <v>#DIV/0!</v>
      </c>
      <c r="AM1958" s="1">
        <f>IF(AE1958=0,0,Sourcedata!$C$13*EXP(2*Sourcedata!$C$28*Sourcedata!$C$10/Sourcedata!$C$12/Sourcedata!$C$34/AE1958*1000000))</f>
        <v>0</v>
      </c>
      <c r="AN1958" s="1">
        <f t="shared" si="3133"/>
        <v>0</v>
      </c>
      <c r="AO1958" s="1">
        <f t="shared" si="3181"/>
        <v>0</v>
      </c>
      <c r="AP1958">
        <f t="shared" si="3182"/>
        <v>0</v>
      </c>
      <c r="AQ1958">
        <f t="shared" si="3173"/>
        <v>0</v>
      </c>
      <c r="AR1958" s="1">
        <f t="shared" si="3134"/>
        <v>0</v>
      </c>
      <c r="AS1958" s="1" t="e">
        <f t="shared" si="3135"/>
        <v>#DIV/0!</v>
      </c>
      <c r="AT1958" s="1">
        <f t="shared" si="3136"/>
        <v>0</v>
      </c>
      <c r="AU1958" s="1" t="e">
        <f>IF(AS1958&gt;$D$1,Sourcedata!$B$90*(2*AQ1958/1000000)/fluid_kinevisco,(AQ1958*2/1000000)^(4/3)*epsilon^(1/3)/fluid_kinevisco)</f>
        <v>#DIV/0!</v>
      </c>
      <c r="AV1958" s="1" t="e">
        <f>2+0.6*AU1958^0.5*Sourcedata!$B$92^(1/3)</f>
        <v>#DIV/0!</v>
      </c>
      <c r="AW1958" s="1" t="e">
        <f t="shared" si="3183"/>
        <v>#DIV/0!</v>
      </c>
      <c r="AX1958" s="1" t="e">
        <f t="shared" si="3137"/>
        <v>#DIV/0!</v>
      </c>
      <c r="AY1958" s="1">
        <f>IF(AQ1958=0,0,Sourcedata!$C$13*EXP(2*Sourcedata!$C$28*Sourcedata!$C$10/Sourcedata!$C$12/Sourcedata!$C$34/AQ1958*1000000))</f>
        <v>0</v>
      </c>
      <c r="AZ1958" s="1">
        <f t="shared" si="3138"/>
        <v>0</v>
      </c>
      <c r="BA1958" s="1">
        <f t="shared" si="3184"/>
        <v>0</v>
      </c>
      <c r="BB1958">
        <f t="shared" si="3185"/>
        <v>0</v>
      </c>
      <c r="BC1958">
        <f t="shared" si="3186"/>
        <v>0</v>
      </c>
      <c r="BD1958" s="1">
        <f t="shared" si="3139"/>
        <v>0</v>
      </c>
      <c r="BE1958" s="1" t="e">
        <f t="shared" si="3140"/>
        <v>#DIV/0!</v>
      </c>
      <c r="BF1958" s="1">
        <f t="shared" si="3141"/>
        <v>0</v>
      </c>
      <c r="BG1958" s="1" t="e">
        <f>IF(BE1958&gt;$D$1,Sourcedata!$B$90*(2*BC1958/1000000)/fluid_kinevisco,(BC1958*2/1000000)^(4/3)*epsilon^(1/3)/fluid_kinevisco)</f>
        <v>#DIV/0!</v>
      </c>
      <c r="BH1958" s="1" t="e">
        <f>2+0.6*BG1958^0.5*Sourcedata!$B$92^(1/3)</f>
        <v>#DIV/0!</v>
      </c>
      <c r="BI1958" s="1" t="e">
        <f t="shared" si="3187"/>
        <v>#DIV/0!</v>
      </c>
      <c r="BJ1958" s="1" t="e">
        <f t="shared" si="3142"/>
        <v>#DIV/0!</v>
      </c>
      <c r="BK1958" s="1">
        <f>IF(BC1958=0,0,Sourcedata!$C$13*EXP(2*Sourcedata!$C$28*Sourcedata!$C$10/Sourcedata!$C$12/Sourcedata!$C$34/BC1958*1000000))</f>
        <v>0</v>
      </c>
      <c r="BL1958" s="1">
        <f t="shared" si="3143"/>
        <v>0</v>
      </c>
      <c r="BM1958" s="1">
        <f t="shared" si="3188"/>
        <v>0</v>
      </c>
      <c r="BN1958">
        <f t="shared" si="3189"/>
        <v>0</v>
      </c>
      <c r="BO1958">
        <f t="shared" si="3190"/>
        <v>0</v>
      </c>
      <c r="BP1958" s="1">
        <f t="shared" si="3144"/>
        <v>0</v>
      </c>
      <c r="BQ1958" s="1" t="e">
        <f t="shared" si="3145"/>
        <v>#DIV/0!</v>
      </c>
      <c r="BR1958" s="1">
        <f t="shared" si="3146"/>
        <v>0</v>
      </c>
      <c r="BS1958" s="1" t="e">
        <f>IF(BQ1958&gt;$D$1,Sourcedata!$B$90*(2*BO1958/1000000)/fluid_kinevisco,(BO1958*2/1000000)^(4/3)*epsilon^(1/3)/fluid_kinevisco)</f>
        <v>#DIV/0!</v>
      </c>
      <c r="BT1958" s="1" t="e">
        <f>2+0.6*BS1958^0.5*Sourcedata!$B$92^(1/3)</f>
        <v>#DIV/0!</v>
      </c>
      <c r="BU1958" s="1" t="e">
        <f t="shared" si="3191"/>
        <v>#DIV/0!</v>
      </c>
      <c r="BV1958" s="1" t="e">
        <f t="shared" si="3147"/>
        <v>#DIV/0!</v>
      </c>
      <c r="BW1958" s="1">
        <f>IF(BO1958=0,0,Sourcedata!$C$13*EXP(2*Sourcedata!$C$28*Sourcedata!$C$10/Sourcedata!$C$12/Sourcedata!$C$34/BO1958*1000000))</f>
        <v>0</v>
      </c>
      <c r="BX1958" s="1">
        <f t="shared" si="3148"/>
        <v>0</v>
      </c>
      <c r="BY1958" s="1">
        <f t="shared" si="3192"/>
        <v>0</v>
      </c>
      <c r="BZ1958">
        <f t="shared" si="3193"/>
        <v>0</v>
      </c>
      <c r="CA1958">
        <f t="shared" si="3174"/>
        <v>0</v>
      </c>
      <c r="CB1958" s="1">
        <f t="shared" si="3149"/>
        <v>0</v>
      </c>
      <c r="CC1958" s="1" t="e">
        <f t="shared" si="3150"/>
        <v>#DIV/0!</v>
      </c>
      <c r="CD1958" s="1">
        <f t="shared" si="3151"/>
        <v>0</v>
      </c>
      <c r="CE1958" s="1" t="e">
        <f>IF(CC1958&gt;$D$1,Sourcedata!$B$90*(2*CA1958/1000000)/fluid_kinevisco,(CA1958*2/1000000)^(4/3)*epsilon^(1/3)/fluid_kinevisco)</f>
        <v>#DIV/0!</v>
      </c>
      <c r="CF1958" s="1" t="e">
        <f>2+0.6*CE1958^0.5*Sourcedata!$B$92^(1/3)</f>
        <v>#DIV/0!</v>
      </c>
      <c r="CG1958" s="1" t="e">
        <f t="shared" si="3194"/>
        <v>#DIV/0!</v>
      </c>
      <c r="CH1958" s="1" t="e">
        <f t="shared" si="3152"/>
        <v>#DIV/0!</v>
      </c>
      <c r="CI1958" s="1">
        <f>IF(CA1958=0,0,Sourcedata!$C$13*EXP(2*Sourcedata!$C$28*Sourcedata!$C$10/Sourcedata!$C$12/Sourcedata!$C$34/CA1958*1000000))</f>
        <v>0</v>
      </c>
      <c r="CJ1958" s="1">
        <f t="shared" si="3153"/>
        <v>0</v>
      </c>
      <c r="CK1958" s="1">
        <f t="shared" si="3195"/>
        <v>0</v>
      </c>
      <c r="CL1958">
        <f t="shared" si="3175"/>
        <v>0</v>
      </c>
      <c r="CM1958">
        <f t="shared" si="3196"/>
        <v>0</v>
      </c>
      <c r="CN1958" s="1">
        <f t="shared" si="3154"/>
        <v>0</v>
      </c>
      <c r="CO1958" s="1" t="e">
        <f t="shared" si="3155"/>
        <v>#DIV/0!</v>
      </c>
      <c r="CP1958" s="1">
        <f t="shared" si="3156"/>
        <v>0</v>
      </c>
      <c r="CQ1958" s="1" t="e">
        <f>IF(CO1958&gt;$D$1,Sourcedata!$B$90*(2*CM1958/1000000)/fluid_kinevisco,(CM1958*2/1000000)^(4/3)*epsilon^(1/3)/fluid_kinevisco)</f>
        <v>#DIV/0!</v>
      </c>
      <c r="CR1958" s="1" t="e">
        <f>2+0.6*CQ1958^0.5*Sourcedata!$B$92^(1/3)</f>
        <v>#DIV/0!</v>
      </c>
      <c r="CS1958" s="1" t="e">
        <f t="shared" si="3197"/>
        <v>#DIV/0!</v>
      </c>
      <c r="CT1958" s="1" t="e">
        <f t="shared" si="3157"/>
        <v>#DIV/0!</v>
      </c>
      <c r="CU1958" s="1">
        <f>IF(CM1958=0,0,Sourcedata!$C$13*EXP(2*Sourcedata!$C$28*Sourcedata!$C$10/Sourcedata!$C$12/Sourcedata!$C$34/CM1958*1000000))</f>
        <v>0</v>
      </c>
      <c r="CV1958" s="1">
        <f t="shared" si="3158"/>
        <v>0</v>
      </c>
      <c r="CW1958" s="1">
        <f t="shared" si="3198"/>
        <v>0</v>
      </c>
      <c r="CX1958">
        <f t="shared" si="3199"/>
        <v>0</v>
      </c>
      <c r="CY1958">
        <f t="shared" si="3200"/>
        <v>0</v>
      </c>
      <c r="CZ1958" s="1">
        <f t="shared" si="3159"/>
        <v>0</v>
      </c>
      <c r="DA1958" s="1" t="e">
        <f t="shared" si="3160"/>
        <v>#DIV/0!</v>
      </c>
      <c r="DB1958" s="1">
        <f t="shared" si="3161"/>
        <v>0</v>
      </c>
      <c r="DC1958" s="1" t="e">
        <f>IF(DA1958&gt;$D$1,Sourcedata!$B$90*(2*CY1958/1000000)/fluid_kinevisco,(CY1958*2/1000000)^(4/3)*epsilon^(1/3)/fluid_kinevisco)</f>
        <v>#DIV/0!</v>
      </c>
      <c r="DD1958" s="1" t="e">
        <f>2+0.6*DC1958^0.5*Sourcedata!$B$92^(1/3)</f>
        <v>#DIV/0!</v>
      </c>
      <c r="DE1958" s="1" t="e">
        <f t="shared" si="3201"/>
        <v>#DIV/0!</v>
      </c>
      <c r="DF1958" s="1" t="e">
        <f t="shared" si="3162"/>
        <v>#DIV/0!</v>
      </c>
      <c r="DG1958" s="1">
        <f>IF(CY1958=0,0,Sourcedata!$C$13*EXP(2*Sourcedata!$C$28*Sourcedata!$C$10/Sourcedata!$C$12/Sourcedata!$C$34/CY1958*1000000))</f>
        <v>0</v>
      </c>
      <c r="DH1958" s="1">
        <f t="shared" si="3163"/>
        <v>0</v>
      </c>
      <c r="DI1958" s="1">
        <f t="shared" si="3202"/>
        <v>0</v>
      </c>
      <c r="DJ1958">
        <f t="shared" si="3203"/>
        <v>0</v>
      </c>
      <c r="DK1958">
        <f t="shared" si="3204"/>
        <v>0</v>
      </c>
      <c r="DL1958" s="1">
        <f t="shared" si="3164"/>
        <v>0</v>
      </c>
      <c r="DM1958" s="1" t="e">
        <f t="shared" si="3165"/>
        <v>#DIV/0!</v>
      </c>
      <c r="DN1958" s="1">
        <f t="shared" si="3166"/>
        <v>0</v>
      </c>
      <c r="DO1958" s="1" t="e">
        <f>IF(DM1958&gt;$D$1,Sourcedata!$B$90*(2*DK1958/1000000)/fluid_kinevisco,(DK1958*2/1000000)^(4/3)*epsilon^(1/3)/fluid_kinevisco)</f>
        <v>#DIV/0!</v>
      </c>
      <c r="DP1958" s="1" t="e">
        <f>2+0.6*DO1958^0.5*Sourcedata!$B$92^(1/3)</f>
        <v>#DIV/0!</v>
      </c>
      <c r="DQ1958" s="1" t="e">
        <f t="shared" si="3205"/>
        <v>#DIV/0!</v>
      </c>
      <c r="DR1958" s="1" t="e">
        <f t="shared" si="3167"/>
        <v>#DIV/0!</v>
      </c>
      <c r="DS1958" s="1">
        <f>IF(DK1958=0,0,Sourcedata!$C$13*EXP(2*Sourcedata!$C$28*Sourcedata!$C$10/Sourcedata!$C$12/Sourcedata!$C$34/DK1958*1000000))</f>
        <v>0</v>
      </c>
      <c r="DT1958" s="1">
        <f t="shared" si="3168"/>
        <v>0</v>
      </c>
      <c r="DU1958" s="1">
        <f t="shared" si="3206"/>
        <v>0</v>
      </c>
      <c r="DV1958">
        <f t="shared" si="3207"/>
        <v>0</v>
      </c>
      <c r="DX1958" s="26">
        <f t="shared" si="3116"/>
        <v>2.4999999999999988E-5</v>
      </c>
      <c r="DY1958">
        <f t="shared" si="3105"/>
        <v>0.48900000000001564</v>
      </c>
      <c r="DZ1958" s="1">
        <f t="shared" si="3106"/>
        <v>0</v>
      </c>
      <c r="EA1958" s="1">
        <f t="shared" si="3117"/>
        <v>24.999999999999989</v>
      </c>
      <c r="EB1958" s="1">
        <f t="shared" si="3110"/>
        <v>0</v>
      </c>
      <c r="EC1958" s="1"/>
      <c r="ED1958" s="1">
        <f t="shared" si="3111"/>
        <v>24.999999999999989</v>
      </c>
      <c r="EE1958" s="1">
        <f t="shared" si="3112"/>
        <v>24.999999999999989</v>
      </c>
      <c r="EF1958">
        <f t="shared" si="3107"/>
        <v>99.999999999999957</v>
      </c>
      <c r="EG1958">
        <f t="shared" si="3108"/>
        <v>0</v>
      </c>
      <c r="EH1958" s="1"/>
      <c r="EI1958">
        <f t="shared" si="3109"/>
        <v>100</v>
      </c>
      <c r="EK1958">
        <f t="shared" si="3113"/>
        <v>0.48900000000001564</v>
      </c>
      <c r="EL1958">
        <f t="shared" si="3114"/>
        <v>0.49</v>
      </c>
      <c r="EM1958">
        <f t="shared" si="3115"/>
        <v>99.999999999999957</v>
      </c>
    </row>
    <row r="1959" spans="6:143" x14ac:dyDescent="0.2">
      <c r="F1959">
        <f>F1958+Sourcedata!$C$36*3600/4000</f>
        <v>1757.700000000056</v>
      </c>
      <c r="G1959">
        <f t="shared" si="3169"/>
        <v>0</v>
      </c>
      <c r="H1959" s="1">
        <f t="shared" si="3118"/>
        <v>0</v>
      </c>
      <c r="I1959" s="1" t="e">
        <f t="shared" si="3119"/>
        <v>#DIV/0!</v>
      </c>
      <c r="J1959" s="1">
        <f t="shared" si="3120"/>
        <v>0</v>
      </c>
      <c r="K1959" s="1" t="e">
        <f>IF(I1959&gt;$D$1,Sourcedata!$B$90*(2*G1959/1000000)/fluid_kinevisco,(G1959*2/1000000)^(4/3)*epsilon^(1/3)/fluid_kinevisco)</f>
        <v>#DIV/0!</v>
      </c>
      <c r="L1959" s="1" t="e">
        <f>2+0.6*K1959^0.5*Sourcedata!$B$92^(1/3)</f>
        <v>#DIV/0!</v>
      </c>
      <c r="M1959" s="1" t="e">
        <f t="shared" si="3121"/>
        <v>#DIV/0!</v>
      </c>
      <c r="N1959" s="1" t="e">
        <f t="shared" si="3122"/>
        <v>#DIV/0!</v>
      </c>
      <c r="O1959" s="1">
        <f>IF(G1959=0,0,Sourcedata!$C$13*EXP(2*Sourcedata!$C$28*Sourcedata!$C$10/Sourcedata!$C$12/Sourcedata!$C$34/G1959*1000000))</f>
        <v>0</v>
      </c>
      <c r="P1959" s="1">
        <f t="shared" si="3123"/>
        <v>0</v>
      </c>
      <c r="Q1959" s="1">
        <f t="shared" si="3170"/>
        <v>0</v>
      </c>
      <c r="R1959">
        <f t="shared" si="3176"/>
        <v>0</v>
      </c>
      <c r="S1959">
        <f t="shared" si="3171"/>
        <v>0</v>
      </c>
      <c r="T1959" s="1">
        <f t="shared" si="3124"/>
        <v>0</v>
      </c>
      <c r="U1959" s="1" t="e">
        <f t="shared" si="3125"/>
        <v>#DIV/0!</v>
      </c>
      <c r="V1959" s="1">
        <f t="shared" si="3126"/>
        <v>0</v>
      </c>
      <c r="W1959" s="1" t="e">
        <f>IF(U1959&gt;$D$1,Sourcedata!$B$90*(2*S1959/1000000)/fluid_kinevisco,(S1959*2/1000000)^(4/3)*epsilon^(1/3)/fluid_kinevisco)</f>
        <v>#DIV/0!</v>
      </c>
      <c r="X1959" s="1" t="e">
        <f>2+0.6*W1959^0.5*Sourcedata!$B$92^(1/3)</f>
        <v>#DIV/0!</v>
      </c>
      <c r="Y1959" s="1" t="e">
        <f t="shared" si="3177"/>
        <v>#DIV/0!</v>
      </c>
      <c r="Z1959" s="1" t="e">
        <f t="shared" si="3127"/>
        <v>#DIV/0!</v>
      </c>
      <c r="AA1959" s="1">
        <f>IF(S1959=0,0,Sourcedata!$C$13*EXP(2*Sourcedata!$C$28*Sourcedata!$C$10/Sourcedata!$C$12/Sourcedata!$C$34/S1959*1000000))</f>
        <v>0</v>
      </c>
      <c r="AB1959" s="1">
        <f t="shared" si="3128"/>
        <v>0</v>
      </c>
      <c r="AC1959" s="1">
        <f t="shared" si="3178"/>
        <v>0</v>
      </c>
      <c r="AD1959">
        <f t="shared" si="3179"/>
        <v>0</v>
      </c>
      <c r="AE1959">
        <f t="shared" si="3172"/>
        <v>0</v>
      </c>
      <c r="AF1959" s="1">
        <f t="shared" si="3129"/>
        <v>0</v>
      </c>
      <c r="AG1959" s="1" t="e">
        <f t="shared" si="3130"/>
        <v>#DIV/0!</v>
      </c>
      <c r="AH1959" s="1">
        <f t="shared" si="3131"/>
        <v>0</v>
      </c>
      <c r="AI1959" s="1" t="e">
        <f>IF(AG1959&gt;$D$1,Sourcedata!$B$90*(2*AE1959/1000000)/fluid_kinevisco,(AE1959*2/1000000)^(4/3)*epsilon^(1/3)/fluid_kinevisco)</f>
        <v>#DIV/0!</v>
      </c>
      <c r="AJ1959" s="1" t="e">
        <f>2+0.6*AI1959^0.5*Sourcedata!$B$92^(1/3)</f>
        <v>#DIV/0!</v>
      </c>
      <c r="AK1959" s="1" t="e">
        <f t="shared" si="3180"/>
        <v>#DIV/0!</v>
      </c>
      <c r="AL1959" s="1" t="e">
        <f t="shared" si="3132"/>
        <v>#DIV/0!</v>
      </c>
      <c r="AM1959" s="1">
        <f>IF(AE1959=0,0,Sourcedata!$C$13*EXP(2*Sourcedata!$C$28*Sourcedata!$C$10/Sourcedata!$C$12/Sourcedata!$C$34/AE1959*1000000))</f>
        <v>0</v>
      </c>
      <c r="AN1959" s="1">
        <f t="shared" si="3133"/>
        <v>0</v>
      </c>
      <c r="AO1959" s="1">
        <f t="shared" si="3181"/>
        <v>0</v>
      </c>
      <c r="AP1959">
        <f t="shared" si="3182"/>
        <v>0</v>
      </c>
      <c r="AQ1959">
        <f t="shared" si="3173"/>
        <v>0</v>
      </c>
      <c r="AR1959" s="1">
        <f t="shared" si="3134"/>
        <v>0</v>
      </c>
      <c r="AS1959" s="1" t="e">
        <f t="shared" si="3135"/>
        <v>#DIV/0!</v>
      </c>
      <c r="AT1959" s="1">
        <f t="shared" si="3136"/>
        <v>0</v>
      </c>
      <c r="AU1959" s="1" t="e">
        <f>IF(AS1959&gt;$D$1,Sourcedata!$B$90*(2*AQ1959/1000000)/fluid_kinevisco,(AQ1959*2/1000000)^(4/3)*epsilon^(1/3)/fluid_kinevisco)</f>
        <v>#DIV/0!</v>
      </c>
      <c r="AV1959" s="1" t="e">
        <f>2+0.6*AU1959^0.5*Sourcedata!$B$92^(1/3)</f>
        <v>#DIV/0!</v>
      </c>
      <c r="AW1959" s="1" t="e">
        <f t="shared" si="3183"/>
        <v>#DIV/0!</v>
      </c>
      <c r="AX1959" s="1" t="e">
        <f t="shared" si="3137"/>
        <v>#DIV/0!</v>
      </c>
      <c r="AY1959" s="1">
        <f>IF(AQ1959=0,0,Sourcedata!$C$13*EXP(2*Sourcedata!$C$28*Sourcedata!$C$10/Sourcedata!$C$12/Sourcedata!$C$34/AQ1959*1000000))</f>
        <v>0</v>
      </c>
      <c r="AZ1959" s="1">
        <f t="shared" si="3138"/>
        <v>0</v>
      </c>
      <c r="BA1959" s="1">
        <f t="shared" si="3184"/>
        <v>0</v>
      </c>
      <c r="BB1959">
        <f t="shared" si="3185"/>
        <v>0</v>
      </c>
      <c r="BC1959">
        <f t="shared" si="3186"/>
        <v>0</v>
      </c>
      <c r="BD1959" s="1">
        <f t="shared" si="3139"/>
        <v>0</v>
      </c>
      <c r="BE1959" s="1" t="e">
        <f t="shared" si="3140"/>
        <v>#DIV/0!</v>
      </c>
      <c r="BF1959" s="1">
        <f t="shared" si="3141"/>
        <v>0</v>
      </c>
      <c r="BG1959" s="1" t="e">
        <f>IF(BE1959&gt;$D$1,Sourcedata!$B$90*(2*BC1959/1000000)/fluid_kinevisco,(BC1959*2/1000000)^(4/3)*epsilon^(1/3)/fluid_kinevisco)</f>
        <v>#DIV/0!</v>
      </c>
      <c r="BH1959" s="1" t="e">
        <f>2+0.6*BG1959^0.5*Sourcedata!$B$92^(1/3)</f>
        <v>#DIV/0!</v>
      </c>
      <c r="BI1959" s="1" t="e">
        <f t="shared" si="3187"/>
        <v>#DIV/0!</v>
      </c>
      <c r="BJ1959" s="1" t="e">
        <f t="shared" si="3142"/>
        <v>#DIV/0!</v>
      </c>
      <c r="BK1959" s="1">
        <f>IF(BC1959=0,0,Sourcedata!$C$13*EXP(2*Sourcedata!$C$28*Sourcedata!$C$10/Sourcedata!$C$12/Sourcedata!$C$34/BC1959*1000000))</f>
        <v>0</v>
      </c>
      <c r="BL1959" s="1">
        <f t="shared" si="3143"/>
        <v>0</v>
      </c>
      <c r="BM1959" s="1">
        <f t="shared" si="3188"/>
        <v>0</v>
      </c>
      <c r="BN1959">
        <f t="shared" si="3189"/>
        <v>0</v>
      </c>
      <c r="BO1959">
        <f t="shared" si="3190"/>
        <v>0</v>
      </c>
      <c r="BP1959" s="1">
        <f t="shared" si="3144"/>
        <v>0</v>
      </c>
      <c r="BQ1959" s="1" t="e">
        <f t="shared" si="3145"/>
        <v>#DIV/0!</v>
      </c>
      <c r="BR1959" s="1">
        <f t="shared" si="3146"/>
        <v>0</v>
      </c>
      <c r="BS1959" s="1" t="e">
        <f>IF(BQ1959&gt;$D$1,Sourcedata!$B$90*(2*BO1959/1000000)/fluid_kinevisco,(BO1959*2/1000000)^(4/3)*epsilon^(1/3)/fluid_kinevisco)</f>
        <v>#DIV/0!</v>
      </c>
      <c r="BT1959" s="1" t="e">
        <f>2+0.6*BS1959^0.5*Sourcedata!$B$92^(1/3)</f>
        <v>#DIV/0!</v>
      </c>
      <c r="BU1959" s="1" t="e">
        <f t="shared" si="3191"/>
        <v>#DIV/0!</v>
      </c>
      <c r="BV1959" s="1" t="e">
        <f t="shared" si="3147"/>
        <v>#DIV/0!</v>
      </c>
      <c r="BW1959" s="1">
        <f>IF(BO1959=0,0,Sourcedata!$C$13*EXP(2*Sourcedata!$C$28*Sourcedata!$C$10/Sourcedata!$C$12/Sourcedata!$C$34/BO1959*1000000))</f>
        <v>0</v>
      </c>
      <c r="BX1959" s="1">
        <f t="shared" si="3148"/>
        <v>0</v>
      </c>
      <c r="BY1959" s="1">
        <f t="shared" si="3192"/>
        <v>0</v>
      </c>
      <c r="BZ1959">
        <f t="shared" si="3193"/>
        <v>0</v>
      </c>
      <c r="CA1959">
        <f t="shared" si="3174"/>
        <v>0</v>
      </c>
      <c r="CB1959" s="1">
        <f t="shared" si="3149"/>
        <v>0</v>
      </c>
      <c r="CC1959" s="1" t="e">
        <f t="shared" si="3150"/>
        <v>#DIV/0!</v>
      </c>
      <c r="CD1959" s="1">
        <f t="shared" si="3151"/>
        <v>0</v>
      </c>
      <c r="CE1959" s="1" t="e">
        <f>IF(CC1959&gt;$D$1,Sourcedata!$B$90*(2*CA1959/1000000)/fluid_kinevisco,(CA1959*2/1000000)^(4/3)*epsilon^(1/3)/fluid_kinevisco)</f>
        <v>#DIV/0!</v>
      </c>
      <c r="CF1959" s="1" t="e">
        <f>2+0.6*CE1959^0.5*Sourcedata!$B$92^(1/3)</f>
        <v>#DIV/0!</v>
      </c>
      <c r="CG1959" s="1" t="e">
        <f t="shared" si="3194"/>
        <v>#DIV/0!</v>
      </c>
      <c r="CH1959" s="1" t="e">
        <f t="shared" si="3152"/>
        <v>#DIV/0!</v>
      </c>
      <c r="CI1959" s="1">
        <f>IF(CA1959=0,0,Sourcedata!$C$13*EXP(2*Sourcedata!$C$28*Sourcedata!$C$10/Sourcedata!$C$12/Sourcedata!$C$34/CA1959*1000000))</f>
        <v>0</v>
      </c>
      <c r="CJ1959" s="1">
        <f t="shared" si="3153"/>
        <v>0</v>
      </c>
      <c r="CK1959" s="1">
        <f t="shared" si="3195"/>
        <v>0</v>
      </c>
      <c r="CL1959">
        <f t="shared" si="3175"/>
        <v>0</v>
      </c>
      <c r="CM1959">
        <f t="shared" si="3196"/>
        <v>0</v>
      </c>
      <c r="CN1959" s="1">
        <f t="shared" si="3154"/>
        <v>0</v>
      </c>
      <c r="CO1959" s="1" t="e">
        <f t="shared" si="3155"/>
        <v>#DIV/0!</v>
      </c>
      <c r="CP1959" s="1">
        <f t="shared" si="3156"/>
        <v>0</v>
      </c>
      <c r="CQ1959" s="1" t="e">
        <f>IF(CO1959&gt;$D$1,Sourcedata!$B$90*(2*CM1959/1000000)/fluid_kinevisco,(CM1959*2/1000000)^(4/3)*epsilon^(1/3)/fluid_kinevisco)</f>
        <v>#DIV/0!</v>
      </c>
      <c r="CR1959" s="1" t="e">
        <f>2+0.6*CQ1959^0.5*Sourcedata!$B$92^(1/3)</f>
        <v>#DIV/0!</v>
      </c>
      <c r="CS1959" s="1" t="e">
        <f t="shared" si="3197"/>
        <v>#DIV/0!</v>
      </c>
      <c r="CT1959" s="1" t="e">
        <f t="shared" si="3157"/>
        <v>#DIV/0!</v>
      </c>
      <c r="CU1959" s="1">
        <f>IF(CM1959=0,0,Sourcedata!$C$13*EXP(2*Sourcedata!$C$28*Sourcedata!$C$10/Sourcedata!$C$12/Sourcedata!$C$34/CM1959*1000000))</f>
        <v>0</v>
      </c>
      <c r="CV1959" s="1">
        <f t="shared" si="3158"/>
        <v>0</v>
      </c>
      <c r="CW1959" s="1">
        <f t="shared" si="3198"/>
        <v>0</v>
      </c>
      <c r="CX1959">
        <f t="shared" si="3199"/>
        <v>0</v>
      </c>
      <c r="CY1959">
        <f t="shared" si="3200"/>
        <v>0</v>
      </c>
      <c r="CZ1959" s="1">
        <f t="shared" si="3159"/>
        <v>0</v>
      </c>
      <c r="DA1959" s="1" t="e">
        <f t="shared" si="3160"/>
        <v>#DIV/0!</v>
      </c>
      <c r="DB1959" s="1">
        <f t="shared" si="3161"/>
        <v>0</v>
      </c>
      <c r="DC1959" s="1" t="e">
        <f>IF(DA1959&gt;$D$1,Sourcedata!$B$90*(2*CY1959/1000000)/fluid_kinevisco,(CY1959*2/1000000)^(4/3)*epsilon^(1/3)/fluid_kinevisco)</f>
        <v>#DIV/0!</v>
      </c>
      <c r="DD1959" s="1" t="e">
        <f>2+0.6*DC1959^0.5*Sourcedata!$B$92^(1/3)</f>
        <v>#DIV/0!</v>
      </c>
      <c r="DE1959" s="1" t="e">
        <f t="shared" si="3201"/>
        <v>#DIV/0!</v>
      </c>
      <c r="DF1959" s="1" t="e">
        <f t="shared" si="3162"/>
        <v>#DIV/0!</v>
      </c>
      <c r="DG1959" s="1">
        <f>IF(CY1959=0,0,Sourcedata!$C$13*EXP(2*Sourcedata!$C$28*Sourcedata!$C$10/Sourcedata!$C$12/Sourcedata!$C$34/CY1959*1000000))</f>
        <v>0</v>
      </c>
      <c r="DH1959" s="1">
        <f t="shared" si="3163"/>
        <v>0</v>
      </c>
      <c r="DI1959" s="1">
        <f t="shared" si="3202"/>
        <v>0</v>
      </c>
      <c r="DJ1959">
        <f t="shared" si="3203"/>
        <v>0</v>
      </c>
      <c r="DK1959">
        <f t="shared" si="3204"/>
        <v>0</v>
      </c>
      <c r="DL1959" s="1">
        <f t="shared" si="3164"/>
        <v>0</v>
      </c>
      <c r="DM1959" s="1" t="e">
        <f t="shared" si="3165"/>
        <v>#DIV/0!</v>
      </c>
      <c r="DN1959" s="1">
        <f t="shared" si="3166"/>
        <v>0</v>
      </c>
      <c r="DO1959" s="1" t="e">
        <f>IF(DM1959&gt;$D$1,Sourcedata!$B$90*(2*DK1959/1000000)/fluid_kinevisco,(DK1959*2/1000000)^(4/3)*epsilon^(1/3)/fluid_kinevisco)</f>
        <v>#DIV/0!</v>
      </c>
      <c r="DP1959" s="1" t="e">
        <f>2+0.6*DO1959^0.5*Sourcedata!$B$92^(1/3)</f>
        <v>#DIV/0!</v>
      </c>
      <c r="DQ1959" s="1" t="e">
        <f t="shared" si="3205"/>
        <v>#DIV/0!</v>
      </c>
      <c r="DR1959" s="1" t="e">
        <f t="shared" si="3167"/>
        <v>#DIV/0!</v>
      </c>
      <c r="DS1959" s="1">
        <f>IF(DK1959=0,0,Sourcedata!$C$13*EXP(2*Sourcedata!$C$28*Sourcedata!$C$10/Sourcedata!$C$12/Sourcedata!$C$34/DK1959*1000000))</f>
        <v>0</v>
      </c>
      <c r="DT1959" s="1">
        <f t="shared" si="3168"/>
        <v>0</v>
      </c>
      <c r="DU1959" s="1">
        <f t="shared" si="3206"/>
        <v>0</v>
      </c>
      <c r="DV1959">
        <f t="shared" si="3207"/>
        <v>0</v>
      </c>
      <c r="DX1959" s="26">
        <f t="shared" si="3116"/>
        <v>2.4999999999999988E-5</v>
      </c>
      <c r="DY1959">
        <f t="shared" si="3105"/>
        <v>0.48925000000001567</v>
      </c>
      <c r="DZ1959" s="1">
        <f t="shared" si="3106"/>
        <v>0</v>
      </c>
      <c r="EA1959" s="1">
        <f t="shared" si="3117"/>
        <v>24.999999999999989</v>
      </c>
      <c r="EB1959" s="1">
        <f t="shared" si="3110"/>
        <v>0</v>
      </c>
      <c r="EC1959" s="1"/>
      <c r="ED1959" s="1">
        <f t="shared" si="3111"/>
        <v>24.999999999999989</v>
      </c>
      <c r="EE1959" s="1">
        <f t="shared" si="3112"/>
        <v>24.999999999999989</v>
      </c>
      <c r="EF1959">
        <f t="shared" si="3107"/>
        <v>99.999999999999957</v>
      </c>
      <c r="EG1959">
        <f t="shared" si="3108"/>
        <v>0</v>
      </c>
      <c r="EH1959" s="1"/>
      <c r="EI1959">
        <f t="shared" si="3109"/>
        <v>100</v>
      </c>
      <c r="EK1959">
        <f t="shared" si="3113"/>
        <v>0.48925000000001567</v>
      </c>
      <c r="EL1959">
        <f t="shared" si="3114"/>
        <v>0.49</v>
      </c>
      <c r="EM1959">
        <f t="shared" si="3115"/>
        <v>99.999999999999957</v>
      </c>
    </row>
    <row r="1960" spans="6:143" x14ac:dyDescent="0.2">
      <c r="F1960">
        <f>F1959+Sourcedata!$C$36*3600/4000</f>
        <v>1758.6000000000561</v>
      </c>
      <c r="G1960">
        <f t="shared" si="3169"/>
        <v>0</v>
      </c>
      <c r="H1960" s="1">
        <f t="shared" si="3118"/>
        <v>0</v>
      </c>
      <c r="I1960" s="1" t="e">
        <f t="shared" si="3119"/>
        <v>#DIV/0!</v>
      </c>
      <c r="J1960" s="1">
        <f t="shared" si="3120"/>
        <v>0</v>
      </c>
      <c r="K1960" s="1" t="e">
        <f>IF(I1960&gt;$D$1,Sourcedata!$B$90*(2*G1960/1000000)/fluid_kinevisco,(G1960*2/1000000)^(4/3)*epsilon^(1/3)/fluid_kinevisco)</f>
        <v>#DIV/0!</v>
      </c>
      <c r="L1960" s="1" t="e">
        <f>2+0.6*K1960^0.5*Sourcedata!$B$92^(1/3)</f>
        <v>#DIV/0!</v>
      </c>
      <c r="M1960" s="1" t="e">
        <f t="shared" si="3121"/>
        <v>#DIV/0!</v>
      </c>
      <c r="N1960" s="1" t="e">
        <f t="shared" si="3122"/>
        <v>#DIV/0!</v>
      </c>
      <c r="O1960" s="1">
        <f>IF(G1960=0,0,Sourcedata!$C$13*EXP(2*Sourcedata!$C$28*Sourcedata!$C$10/Sourcedata!$C$12/Sourcedata!$C$34/G1960*1000000))</f>
        <v>0</v>
      </c>
      <c r="P1960" s="1">
        <f t="shared" si="3123"/>
        <v>0</v>
      </c>
      <c r="Q1960" s="1">
        <f t="shared" si="3170"/>
        <v>0</v>
      </c>
      <c r="R1960">
        <f t="shared" si="3176"/>
        <v>0</v>
      </c>
      <c r="S1960">
        <f t="shared" si="3171"/>
        <v>0</v>
      </c>
      <c r="T1960" s="1">
        <f t="shared" si="3124"/>
        <v>0</v>
      </c>
      <c r="U1960" s="1" t="e">
        <f t="shared" si="3125"/>
        <v>#DIV/0!</v>
      </c>
      <c r="V1960" s="1">
        <f t="shared" si="3126"/>
        <v>0</v>
      </c>
      <c r="W1960" s="1" t="e">
        <f>IF(U1960&gt;$D$1,Sourcedata!$B$90*(2*S1960/1000000)/fluid_kinevisco,(S1960*2/1000000)^(4/3)*epsilon^(1/3)/fluid_kinevisco)</f>
        <v>#DIV/0!</v>
      </c>
      <c r="X1960" s="1" t="e">
        <f>2+0.6*W1960^0.5*Sourcedata!$B$92^(1/3)</f>
        <v>#DIV/0!</v>
      </c>
      <c r="Y1960" s="1" t="e">
        <f t="shared" si="3177"/>
        <v>#DIV/0!</v>
      </c>
      <c r="Z1960" s="1" t="e">
        <f t="shared" si="3127"/>
        <v>#DIV/0!</v>
      </c>
      <c r="AA1960" s="1">
        <f>IF(S1960=0,0,Sourcedata!$C$13*EXP(2*Sourcedata!$C$28*Sourcedata!$C$10/Sourcedata!$C$12/Sourcedata!$C$34/S1960*1000000))</f>
        <v>0</v>
      </c>
      <c r="AB1960" s="1">
        <f t="shared" si="3128"/>
        <v>0</v>
      </c>
      <c r="AC1960" s="1">
        <f t="shared" si="3178"/>
        <v>0</v>
      </c>
      <c r="AD1960">
        <f t="shared" si="3179"/>
        <v>0</v>
      </c>
      <c r="AE1960">
        <f t="shared" si="3172"/>
        <v>0</v>
      </c>
      <c r="AF1960" s="1">
        <f t="shared" si="3129"/>
        <v>0</v>
      </c>
      <c r="AG1960" s="1" t="e">
        <f t="shared" si="3130"/>
        <v>#DIV/0!</v>
      </c>
      <c r="AH1960" s="1">
        <f t="shared" si="3131"/>
        <v>0</v>
      </c>
      <c r="AI1960" s="1" t="e">
        <f>IF(AG1960&gt;$D$1,Sourcedata!$B$90*(2*AE1960/1000000)/fluid_kinevisco,(AE1960*2/1000000)^(4/3)*epsilon^(1/3)/fluid_kinevisco)</f>
        <v>#DIV/0!</v>
      </c>
      <c r="AJ1960" s="1" t="e">
        <f>2+0.6*AI1960^0.5*Sourcedata!$B$92^(1/3)</f>
        <v>#DIV/0!</v>
      </c>
      <c r="AK1960" s="1" t="e">
        <f t="shared" si="3180"/>
        <v>#DIV/0!</v>
      </c>
      <c r="AL1960" s="1" t="e">
        <f t="shared" si="3132"/>
        <v>#DIV/0!</v>
      </c>
      <c r="AM1960" s="1">
        <f>IF(AE1960=0,0,Sourcedata!$C$13*EXP(2*Sourcedata!$C$28*Sourcedata!$C$10/Sourcedata!$C$12/Sourcedata!$C$34/AE1960*1000000))</f>
        <v>0</v>
      </c>
      <c r="AN1960" s="1">
        <f t="shared" si="3133"/>
        <v>0</v>
      </c>
      <c r="AO1960" s="1">
        <f t="shared" si="3181"/>
        <v>0</v>
      </c>
      <c r="AP1960">
        <f t="shared" si="3182"/>
        <v>0</v>
      </c>
      <c r="AQ1960">
        <f t="shared" si="3173"/>
        <v>0</v>
      </c>
      <c r="AR1960" s="1">
        <f t="shared" si="3134"/>
        <v>0</v>
      </c>
      <c r="AS1960" s="1" t="e">
        <f t="shared" si="3135"/>
        <v>#DIV/0!</v>
      </c>
      <c r="AT1960" s="1">
        <f t="shared" si="3136"/>
        <v>0</v>
      </c>
      <c r="AU1960" s="1" t="e">
        <f>IF(AS1960&gt;$D$1,Sourcedata!$B$90*(2*AQ1960/1000000)/fluid_kinevisco,(AQ1960*2/1000000)^(4/3)*epsilon^(1/3)/fluid_kinevisco)</f>
        <v>#DIV/0!</v>
      </c>
      <c r="AV1960" s="1" t="e">
        <f>2+0.6*AU1960^0.5*Sourcedata!$B$92^(1/3)</f>
        <v>#DIV/0!</v>
      </c>
      <c r="AW1960" s="1" t="e">
        <f t="shared" si="3183"/>
        <v>#DIV/0!</v>
      </c>
      <c r="AX1960" s="1" t="e">
        <f t="shared" si="3137"/>
        <v>#DIV/0!</v>
      </c>
      <c r="AY1960" s="1">
        <f>IF(AQ1960=0,0,Sourcedata!$C$13*EXP(2*Sourcedata!$C$28*Sourcedata!$C$10/Sourcedata!$C$12/Sourcedata!$C$34/AQ1960*1000000))</f>
        <v>0</v>
      </c>
      <c r="AZ1960" s="1">
        <f t="shared" si="3138"/>
        <v>0</v>
      </c>
      <c r="BA1960" s="1">
        <f t="shared" si="3184"/>
        <v>0</v>
      </c>
      <c r="BB1960">
        <f t="shared" si="3185"/>
        <v>0</v>
      </c>
      <c r="BC1960">
        <f t="shared" si="3186"/>
        <v>0</v>
      </c>
      <c r="BD1960" s="1">
        <f t="shared" si="3139"/>
        <v>0</v>
      </c>
      <c r="BE1960" s="1" t="e">
        <f t="shared" si="3140"/>
        <v>#DIV/0!</v>
      </c>
      <c r="BF1960" s="1">
        <f t="shared" si="3141"/>
        <v>0</v>
      </c>
      <c r="BG1960" s="1" t="e">
        <f>IF(BE1960&gt;$D$1,Sourcedata!$B$90*(2*BC1960/1000000)/fluid_kinevisco,(BC1960*2/1000000)^(4/3)*epsilon^(1/3)/fluid_kinevisco)</f>
        <v>#DIV/0!</v>
      </c>
      <c r="BH1960" s="1" t="e">
        <f>2+0.6*BG1960^0.5*Sourcedata!$B$92^(1/3)</f>
        <v>#DIV/0!</v>
      </c>
      <c r="BI1960" s="1" t="e">
        <f t="shared" si="3187"/>
        <v>#DIV/0!</v>
      </c>
      <c r="BJ1960" s="1" t="e">
        <f t="shared" si="3142"/>
        <v>#DIV/0!</v>
      </c>
      <c r="BK1960" s="1">
        <f>IF(BC1960=0,0,Sourcedata!$C$13*EXP(2*Sourcedata!$C$28*Sourcedata!$C$10/Sourcedata!$C$12/Sourcedata!$C$34/BC1960*1000000))</f>
        <v>0</v>
      </c>
      <c r="BL1960" s="1">
        <f t="shared" si="3143"/>
        <v>0</v>
      </c>
      <c r="BM1960" s="1">
        <f t="shared" si="3188"/>
        <v>0</v>
      </c>
      <c r="BN1960">
        <f t="shared" si="3189"/>
        <v>0</v>
      </c>
      <c r="BO1960">
        <f t="shared" si="3190"/>
        <v>0</v>
      </c>
      <c r="BP1960" s="1">
        <f t="shared" si="3144"/>
        <v>0</v>
      </c>
      <c r="BQ1960" s="1" t="e">
        <f t="shared" si="3145"/>
        <v>#DIV/0!</v>
      </c>
      <c r="BR1960" s="1">
        <f t="shared" si="3146"/>
        <v>0</v>
      </c>
      <c r="BS1960" s="1" t="e">
        <f>IF(BQ1960&gt;$D$1,Sourcedata!$B$90*(2*BO1960/1000000)/fluid_kinevisco,(BO1960*2/1000000)^(4/3)*epsilon^(1/3)/fluid_kinevisco)</f>
        <v>#DIV/0!</v>
      </c>
      <c r="BT1960" s="1" t="e">
        <f>2+0.6*BS1960^0.5*Sourcedata!$B$92^(1/3)</f>
        <v>#DIV/0!</v>
      </c>
      <c r="BU1960" s="1" t="e">
        <f t="shared" si="3191"/>
        <v>#DIV/0!</v>
      </c>
      <c r="BV1960" s="1" t="e">
        <f t="shared" si="3147"/>
        <v>#DIV/0!</v>
      </c>
      <c r="BW1960" s="1">
        <f>IF(BO1960=0,0,Sourcedata!$C$13*EXP(2*Sourcedata!$C$28*Sourcedata!$C$10/Sourcedata!$C$12/Sourcedata!$C$34/BO1960*1000000))</f>
        <v>0</v>
      </c>
      <c r="BX1960" s="1">
        <f t="shared" si="3148"/>
        <v>0</v>
      </c>
      <c r="BY1960" s="1">
        <f t="shared" si="3192"/>
        <v>0</v>
      </c>
      <c r="BZ1960">
        <f t="shared" si="3193"/>
        <v>0</v>
      </c>
      <c r="CA1960">
        <f t="shared" si="3174"/>
        <v>0</v>
      </c>
      <c r="CB1960" s="1">
        <f t="shared" si="3149"/>
        <v>0</v>
      </c>
      <c r="CC1960" s="1" t="e">
        <f t="shared" si="3150"/>
        <v>#DIV/0!</v>
      </c>
      <c r="CD1960" s="1">
        <f t="shared" si="3151"/>
        <v>0</v>
      </c>
      <c r="CE1960" s="1" t="e">
        <f>IF(CC1960&gt;$D$1,Sourcedata!$B$90*(2*CA1960/1000000)/fluid_kinevisco,(CA1960*2/1000000)^(4/3)*epsilon^(1/3)/fluid_kinevisco)</f>
        <v>#DIV/0!</v>
      </c>
      <c r="CF1960" s="1" t="e">
        <f>2+0.6*CE1960^0.5*Sourcedata!$B$92^(1/3)</f>
        <v>#DIV/0!</v>
      </c>
      <c r="CG1960" s="1" t="e">
        <f t="shared" si="3194"/>
        <v>#DIV/0!</v>
      </c>
      <c r="CH1960" s="1" t="e">
        <f t="shared" si="3152"/>
        <v>#DIV/0!</v>
      </c>
      <c r="CI1960" s="1">
        <f>IF(CA1960=0,0,Sourcedata!$C$13*EXP(2*Sourcedata!$C$28*Sourcedata!$C$10/Sourcedata!$C$12/Sourcedata!$C$34/CA1960*1000000))</f>
        <v>0</v>
      </c>
      <c r="CJ1960" s="1">
        <f t="shared" si="3153"/>
        <v>0</v>
      </c>
      <c r="CK1960" s="1">
        <f t="shared" si="3195"/>
        <v>0</v>
      </c>
      <c r="CL1960">
        <f t="shared" si="3175"/>
        <v>0</v>
      </c>
      <c r="CM1960">
        <f t="shared" si="3196"/>
        <v>0</v>
      </c>
      <c r="CN1960" s="1">
        <f t="shared" si="3154"/>
        <v>0</v>
      </c>
      <c r="CO1960" s="1" t="e">
        <f t="shared" si="3155"/>
        <v>#DIV/0!</v>
      </c>
      <c r="CP1960" s="1">
        <f t="shared" si="3156"/>
        <v>0</v>
      </c>
      <c r="CQ1960" s="1" t="e">
        <f>IF(CO1960&gt;$D$1,Sourcedata!$B$90*(2*CM1960/1000000)/fluid_kinevisco,(CM1960*2/1000000)^(4/3)*epsilon^(1/3)/fluid_kinevisco)</f>
        <v>#DIV/0!</v>
      </c>
      <c r="CR1960" s="1" t="e">
        <f>2+0.6*CQ1960^0.5*Sourcedata!$B$92^(1/3)</f>
        <v>#DIV/0!</v>
      </c>
      <c r="CS1960" s="1" t="e">
        <f t="shared" si="3197"/>
        <v>#DIV/0!</v>
      </c>
      <c r="CT1960" s="1" t="e">
        <f t="shared" si="3157"/>
        <v>#DIV/0!</v>
      </c>
      <c r="CU1960" s="1">
        <f>IF(CM1960=0,0,Sourcedata!$C$13*EXP(2*Sourcedata!$C$28*Sourcedata!$C$10/Sourcedata!$C$12/Sourcedata!$C$34/CM1960*1000000))</f>
        <v>0</v>
      </c>
      <c r="CV1960" s="1">
        <f t="shared" si="3158"/>
        <v>0</v>
      </c>
      <c r="CW1960" s="1">
        <f t="shared" si="3198"/>
        <v>0</v>
      </c>
      <c r="CX1960">
        <f t="shared" si="3199"/>
        <v>0</v>
      </c>
      <c r="CY1960">
        <f t="shared" si="3200"/>
        <v>0</v>
      </c>
      <c r="CZ1960" s="1">
        <f t="shared" si="3159"/>
        <v>0</v>
      </c>
      <c r="DA1960" s="1" t="e">
        <f t="shared" si="3160"/>
        <v>#DIV/0!</v>
      </c>
      <c r="DB1960" s="1">
        <f t="shared" si="3161"/>
        <v>0</v>
      </c>
      <c r="DC1960" s="1" t="e">
        <f>IF(DA1960&gt;$D$1,Sourcedata!$B$90*(2*CY1960/1000000)/fluid_kinevisco,(CY1960*2/1000000)^(4/3)*epsilon^(1/3)/fluid_kinevisco)</f>
        <v>#DIV/0!</v>
      </c>
      <c r="DD1960" s="1" t="e">
        <f>2+0.6*DC1960^0.5*Sourcedata!$B$92^(1/3)</f>
        <v>#DIV/0!</v>
      </c>
      <c r="DE1960" s="1" t="e">
        <f t="shared" si="3201"/>
        <v>#DIV/0!</v>
      </c>
      <c r="DF1960" s="1" t="e">
        <f t="shared" si="3162"/>
        <v>#DIV/0!</v>
      </c>
      <c r="DG1960" s="1">
        <f>IF(CY1960=0,0,Sourcedata!$C$13*EXP(2*Sourcedata!$C$28*Sourcedata!$C$10/Sourcedata!$C$12/Sourcedata!$C$34/CY1960*1000000))</f>
        <v>0</v>
      </c>
      <c r="DH1960" s="1">
        <f t="shared" si="3163"/>
        <v>0</v>
      </c>
      <c r="DI1960" s="1">
        <f t="shared" si="3202"/>
        <v>0</v>
      </c>
      <c r="DJ1960">
        <f t="shared" si="3203"/>
        <v>0</v>
      </c>
      <c r="DK1960">
        <f t="shared" si="3204"/>
        <v>0</v>
      </c>
      <c r="DL1960" s="1">
        <f t="shared" si="3164"/>
        <v>0</v>
      </c>
      <c r="DM1960" s="1" t="e">
        <f t="shared" si="3165"/>
        <v>#DIV/0!</v>
      </c>
      <c r="DN1960" s="1">
        <f t="shared" si="3166"/>
        <v>0</v>
      </c>
      <c r="DO1960" s="1" t="e">
        <f>IF(DM1960&gt;$D$1,Sourcedata!$B$90*(2*DK1960/1000000)/fluid_kinevisco,(DK1960*2/1000000)^(4/3)*epsilon^(1/3)/fluid_kinevisco)</f>
        <v>#DIV/0!</v>
      </c>
      <c r="DP1960" s="1" t="e">
        <f>2+0.6*DO1960^0.5*Sourcedata!$B$92^(1/3)</f>
        <v>#DIV/0!</v>
      </c>
      <c r="DQ1960" s="1" t="e">
        <f t="shared" si="3205"/>
        <v>#DIV/0!</v>
      </c>
      <c r="DR1960" s="1" t="e">
        <f t="shared" si="3167"/>
        <v>#DIV/0!</v>
      </c>
      <c r="DS1960" s="1">
        <f>IF(DK1960=0,0,Sourcedata!$C$13*EXP(2*Sourcedata!$C$28*Sourcedata!$C$10/Sourcedata!$C$12/Sourcedata!$C$34/DK1960*1000000))</f>
        <v>0</v>
      </c>
      <c r="DT1960" s="1">
        <f t="shared" si="3168"/>
        <v>0</v>
      </c>
      <c r="DU1960" s="1">
        <f t="shared" si="3206"/>
        <v>0</v>
      </c>
      <c r="DV1960">
        <f t="shared" si="3207"/>
        <v>0</v>
      </c>
      <c r="DX1960" s="26">
        <f t="shared" si="3116"/>
        <v>2.4999999999999988E-5</v>
      </c>
      <c r="DY1960">
        <f t="shared" si="3105"/>
        <v>0.4895000000000157</v>
      </c>
      <c r="DZ1960" s="1">
        <f t="shared" si="3106"/>
        <v>0</v>
      </c>
      <c r="EA1960" s="1">
        <f t="shared" si="3117"/>
        <v>24.999999999999989</v>
      </c>
      <c r="EB1960" s="1">
        <f t="shared" si="3110"/>
        <v>0</v>
      </c>
      <c r="EC1960" s="1"/>
      <c r="ED1960" s="1">
        <f t="shared" si="3111"/>
        <v>24.999999999999989</v>
      </c>
      <c r="EE1960" s="1">
        <f t="shared" si="3112"/>
        <v>24.999999999999989</v>
      </c>
      <c r="EF1960">
        <f t="shared" si="3107"/>
        <v>99.999999999999957</v>
      </c>
      <c r="EG1960">
        <f t="shared" si="3108"/>
        <v>0</v>
      </c>
      <c r="EH1960" s="1"/>
      <c r="EI1960">
        <f t="shared" si="3109"/>
        <v>100</v>
      </c>
      <c r="EK1960">
        <f t="shared" si="3113"/>
        <v>0.4895000000000157</v>
      </c>
      <c r="EL1960">
        <f t="shared" si="3114"/>
        <v>0.49</v>
      </c>
      <c r="EM1960">
        <f t="shared" si="3115"/>
        <v>99.999999999999957</v>
      </c>
    </row>
    <row r="1961" spans="6:143" x14ac:dyDescent="0.2">
      <c r="F1961">
        <f>F1960+Sourcedata!$C$36*3600/4000</f>
        <v>1759.5000000000562</v>
      </c>
      <c r="G1961">
        <f t="shared" si="3169"/>
        <v>0</v>
      </c>
      <c r="H1961" s="1">
        <f t="shared" si="3118"/>
        <v>0</v>
      </c>
      <c r="I1961" s="1" t="e">
        <f t="shared" si="3119"/>
        <v>#DIV/0!</v>
      </c>
      <c r="J1961" s="1">
        <f t="shared" si="3120"/>
        <v>0</v>
      </c>
      <c r="K1961" s="1" t="e">
        <f>IF(I1961&gt;$D$1,Sourcedata!$B$90*(2*G1961/1000000)/fluid_kinevisco,(G1961*2/1000000)^(4/3)*epsilon^(1/3)/fluid_kinevisco)</f>
        <v>#DIV/0!</v>
      </c>
      <c r="L1961" s="1" t="e">
        <f>2+0.6*K1961^0.5*Sourcedata!$B$92^(1/3)</f>
        <v>#DIV/0!</v>
      </c>
      <c r="M1961" s="1" t="e">
        <f t="shared" si="3121"/>
        <v>#DIV/0!</v>
      </c>
      <c r="N1961" s="1" t="e">
        <f t="shared" si="3122"/>
        <v>#DIV/0!</v>
      </c>
      <c r="O1961" s="1">
        <f>IF(G1961=0,0,Sourcedata!$C$13*EXP(2*Sourcedata!$C$28*Sourcedata!$C$10/Sourcedata!$C$12/Sourcedata!$C$34/G1961*1000000))</f>
        <v>0</v>
      </c>
      <c r="P1961" s="1">
        <f t="shared" si="3123"/>
        <v>0</v>
      </c>
      <c r="Q1961" s="1">
        <f t="shared" si="3170"/>
        <v>0</v>
      </c>
      <c r="R1961">
        <f t="shared" si="3176"/>
        <v>0</v>
      </c>
      <c r="S1961">
        <f t="shared" si="3171"/>
        <v>0</v>
      </c>
      <c r="T1961" s="1">
        <f t="shared" si="3124"/>
        <v>0</v>
      </c>
      <c r="U1961" s="1" t="e">
        <f t="shared" si="3125"/>
        <v>#DIV/0!</v>
      </c>
      <c r="V1961" s="1">
        <f t="shared" si="3126"/>
        <v>0</v>
      </c>
      <c r="W1961" s="1" t="e">
        <f>IF(U1961&gt;$D$1,Sourcedata!$B$90*(2*S1961/1000000)/fluid_kinevisco,(S1961*2/1000000)^(4/3)*epsilon^(1/3)/fluid_kinevisco)</f>
        <v>#DIV/0!</v>
      </c>
      <c r="X1961" s="1" t="e">
        <f>2+0.6*W1961^0.5*Sourcedata!$B$92^(1/3)</f>
        <v>#DIV/0!</v>
      </c>
      <c r="Y1961" s="1" t="e">
        <f t="shared" si="3177"/>
        <v>#DIV/0!</v>
      </c>
      <c r="Z1961" s="1" t="e">
        <f t="shared" si="3127"/>
        <v>#DIV/0!</v>
      </c>
      <c r="AA1961" s="1">
        <f>IF(S1961=0,0,Sourcedata!$C$13*EXP(2*Sourcedata!$C$28*Sourcedata!$C$10/Sourcedata!$C$12/Sourcedata!$C$34/S1961*1000000))</f>
        <v>0</v>
      </c>
      <c r="AB1961" s="1">
        <f t="shared" si="3128"/>
        <v>0</v>
      </c>
      <c r="AC1961" s="1">
        <f t="shared" si="3178"/>
        <v>0</v>
      </c>
      <c r="AD1961">
        <f t="shared" si="3179"/>
        <v>0</v>
      </c>
      <c r="AE1961">
        <f t="shared" si="3172"/>
        <v>0</v>
      </c>
      <c r="AF1961" s="1">
        <f t="shared" si="3129"/>
        <v>0</v>
      </c>
      <c r="AG1961" s="1" t="e">
        <f t="shared" si="3130"/>
        <v>#DIV/0!</v>
      </c>
      <c r="AH1961" s="1">
        <f t="shared" si="3131"/>
        <v>0</v>
      </c>
      <c r="AI1961" s="1" t="e">
        <f>IF(AG1961&gt;$D$1,Sourcedata!$B$90*(2*AE1961/1000000)/fluid_kinevisco,(AE1961*2/1000000)^(4/3)*epsilon^(1/3)/fluid_kinevisco)</f>
        <v>#DIV/0!</v>
      </c>
      <c r="AJ1961" s="1" t="e">
        <f>2+0.6*AI1961^0.5*Sourcedata!$B$92^(1/3)</f>
        <v>#DIV/0!</v>
      </c>
      <c r="AK1961" s="1" t="e">
        <f t="shared" si="3180"/>
        <v>#DIV/0!</v>
      </c>
      <c r="AL1961" s="1" t="e">
        <f t="shared" si="3132"/>
        <v>#DIV/0!</v>
      </c>
      <c r="AM1961" s="1">
        <f>IF(AE1961=0,0,Sourcedata!$C$13*EXP(2*Sourcedata!$C$28*Sourcedata!$C$10/Sourcedata!$C$12/Sourcedata!$C$34/AE1961*1000000))</f>
        <v>0</v>
      </c>
      <c r="AN1961" s="1">
        <f t="shared" si="3133"/>
        <v>0</v>
      </c>
      <c r="AO1961" s="1">
        <f t="shared" si="3181"/>
        <v>0</v>
      </c>
      <c r="AP1961">
        <f t="shared" si="3182"/>
        <v>0</v>
      </c>
      <c r="AQ1961">
        <f t="shared" si="3173"/>
        <v>0</v>
      </c>
      <c r="AR1961" s="1">
        <f t="shared" si="3134"/>
        <v>0</v>
      </c>
      <c r="AS1961" s="1" t="e">
        <f t="shared" si="3135"/>
        <v>#DIV/0!</v>
      </c>
      <c r="AT1961" s="1">
        <f t="shared" si="3136"/>
        <v>0</v>
      </c>
      <c r="AU1961" s="1" t="e">
        <f>IF(AS1961&gt;$D$1,Sourcedata!$B$90*(2*AQ1961/1000000)/fluid_kinevisco,(AQ1961*2/1000000)^(4/3)*epsilon^(1/3)/fluid_kinevisco)</f>
        <v>#DIV/0!</v>
      </c>
      <c r="AV1961" s="1" t="e">
        <f>2+0.6*AU1961^0.5*Sourcedata!$B$92^(1/3)</f>
        <v>#DIV/0!</v>
      </c>
      <c r="AW1961" s="1" t="e">
        <f t="shared" si="3183"/>
        <v>#DIV/0!</v>
      </c>
      <c r="AX1961" s="1" t="e">
        <f t="shared" si="3137"/>
        <v>#DIV/0!</v>
      </c>
      <c r="AY1961" s="1">
        <f>IF(AQ1961=0,0,Sourcedata!$C$13*EXP(2*Sourcedata!$C$28*Sourcedata!$C$10/Sourcedata!$C$12/Sourcedata!$C$34/AQ1961*1000000))</f>
        <v>0</v>
      </c>
      <c r="AZ1961" s="1">
        <f t="shared" si="3138"/>
        <v>0</v>
      </c>
      <c r="BA1961" s="1">
        <f t="shared" si="3184"/>
        <v>0</v>
      </c>
      <c r="BB1961">
        <f t="shared" si="3185"/>
        <v>0</v>
      </c>
      <c r="BC1961">
        <f t="shared" si="3186"/>
        <v>0</v>
      </c>
      <c r="BD1961" s="1">
        <f t="shared" si="3139"/>
        <v>0</v>
      </c>
      <c r="BE1961" s="1" t="e">
        <f t="shared" si="3140"/>
        <v>#DIV/0!</v>
      </c>
      <c r="BF1961" s="1">
        <f t="shared" si="3141"/>
        <v>0</v>
      </c>
      <c r="BG1961" s="1" t="e">
        <f>IF(BE1961&gt;$D$1,Sourcedata!$B$90*(2*BC1961/1000000)/fluid_kinevisco,(BC1961*2/1000000)^(4/3)*epsilon^(1/3)/fluid_kinevisco)</f>
        <v>#DIV/0!</v>
      </c>
      <c r="BH1961" s="1" t="e">
        <f>2+0.6*BG1961^0.5*Sourcedata!$B$92^(1/3)</f>
        <v>#DIV/0!</v>
      </c>
      <c r="BI1961" s="1" t="e">
        <f t="shared" si="3187"/>
        <v>#DIV/0!</v>
      </c>
      <c r="BJ1961" s="1" t="e">
        <f t="shared" si="3142"/>
        <v>#DIV/0!</v>
      </c>
      <c r="BK1961" s="1">
        <f>IF(BC1961=0,0,Sourcedata!$C$13*EXP(2*Sourcedata!$C$28*Sourcedata!$C$10/Sourcedata!$C$12/Sourcedata!$C$34/BC1961*1000000))</f>
        <v>0</v>
      </c>
      <c r="BL1961" s="1">
        <f t="shared" si="3143"/>
        <v>0</v>
      </c>
      <c r="BM1961" s="1">
        <f t="shared" si="3188"/>
        <v>0</v>
      </c>
      <c r="BN1961">
        <f t="shared" si="3189"/>
        <v>0</v>
      </c>
      <c r="BO1961">
        <f t="shared" si="3190"/>
        <v>0</v>
      </c>
      <c r="BP1961" s="1">
        <f t="shared" si="3144"/>
        <v>0</v>
      </c>
      <c r="BQ1961" s="1" t="e">
        <f t="shared" si="3145"/>
        <v>#DIV/0!</v>
      </c>
      <c r="BR1961" s="1">
        <f t="shared" si="3146"/>
        <v>0</v>
      </c>
      <c r="BS1961" s="1" t="e">
        <f>IF(BQ1961&gt;$D$1,Sourcedata!$B$90*(2*BO1961/1000000)/fluid_kinevisco,(BO1961*2/1000000)^(4/3)*epsilon^(1/3)/fluid_kinevisco)</f>
        <v>#DIV/0!</v>
      </c>
      <c r="BT1961" s="1" t="e">
        <f>2+0.6*BS1961^0.5*Sourcedata!$B$92^(1/3)</f>
        <v>#DIV/0!</v>
      </c>
      <c r="BU1961" s="1" t="e">
        <f t="shared" si="3191"/>
        <v>#DIV/0!</v>
      </c>
      <c r="BV1961" s="1" t="e">
        <f t="shared" si="3147"/>
        <v>#DIV/0!</v>
      </c>
      <c r="BW1961" s="1">
        <f>IF(BO1961=0,0,Sourcedata!$C$13*EXP(2*Sourcedata!$C$28*Sourcedata!$C$10/Sourcedata!$C$12/Sourcedata!$C$34/BO1961*1000000))</f>
        <v>0</v>
      </c>
      <c r="BX1961" s="1">
        <f t="shared" si="3148"/>
        <v>0</v>
      </c>
      <c r="BY1961" s="1">
        <f t="shared" si="3192"/>
        <v>0</v>
      </c>
      <c r="BZ1961">
        <f t="shared" si="3193"/>
        <v>0</v>
      </c>
      <c r="CA1961">
        <f t="shared" si="3174"/>
        <v>0</v>
      </c>
      <c r="CB1961" s="1">
        <f t="shared" si="3149"/>
        <v>0</v>
      </c>
      <c r="CC1961" s="1" t="e">
        <f t="shared" si="3150"/>
        <v>#DIV/0!</v>
      </c>
      <c r="CD1961" s="1">
        <f t="shared" si="3151"/>
        <v>0</v>
      </c>
      <c r="CE1961" s="1" t="e">
        <f>IF(CC1961&gt;$D$1,Sourcedata!$B$90*(2*CA1961/1000000)/fluid_kinevisco,(CA1961*2/1000000)^(4/3)*epsilon^(1/3)/fluid_kinevisco)</f>
        <v>#DIV/0!</v>
      </c>
      <c r="CF1961" s="1" t="e">
        <f>2+0.6*CE1961^0.5*Sourcedata!$B$92^(1/3)</f>
        <v>#DIV/0!</v>
      </c>
      <c r="CG1961" s="1" t="e">
        <f t="shared" si="3194"/>
        <v>#DIV/0!</v>
      </c>
      <c r="CH1961" s="1" t="e">
        <f t="shared" si="3152"/>
        <v>#DIV/0!</v>
      </c>
      <c r="CI1961" s="1">
        <f>IF(CA1961=0,0,Sourcedata!$C$13*EXP(2*Sourcedata!$C$28*Sourcedata!$C$10/Sourcedata!$C$12/Sourcedata!$C$34/CA1961*1000000))</f>
        <v>0</v>
      </c>
      <c r="CJ1961" s="1">
        <f t="shared" si="3153"/>
        <v>0</v>
      </c>
      <c r="CK1961" s="1">
        <f t="shared" si="3195"/>
        <v>0</v>
      </c>
      <c r="CL1961">
        <f t="shared" si="3175"/>
        <v>0</v>
      </c>
      <c r="CM1961">
        <f t="shared" si="3196"/>
        <v>0</v>
      </c>
      <c r="CN1961" s="1">
        <f t="shared" si="3154"/>
        <v>0</v>
      </c>
      <c r="CO1961" s="1" t="e">
        <f t="shared" si="3155"/>
        <v>#DIV/0!</v>
      </c>
      <c r="CP1961" s="1">
        <f t="shared" si="3156"/>
        <v>0</v>
      </c>
      <c r="CQ1961" s="1" t="e">
        <f>IF(CO1961&gt;$D$1,Sourcedata!$B$90*(2*CM1961/1000000)/fluid_kinevisco,(CM1961*2/1000000)^(4/3)*epsilon^(1/3)/fluid_kinevisco)</f>
        <v>#DIV/0!</v>
      </c>
      <c r="CR1961" s="1" t="e">
        <f>2+0.6*CQ1961^0.5*Sourcedata!$B$92^(1/3)</f>
        <v>#DIV/0!</v>
      </c>
      <c r="CS1961" s="1" t="e">
        <f t="shared" si="3197"/>
        <v>#DIV/0!</v>
      </c>
      <c r="CT1961" s="1" t="e">
        <f t="shared" si="3157"/>
        <v>#DIV/0!</v>
      </c>
      <c r="CU1961" s="1">
        <f>IF(CM1961=0,0,Sourcedata!$C$13*EXP(2*Sourcedata!$C$28*Sourcedata!$C$10/Sourcedata!$C$12/Sourcedata!$C$34/CM1961*1000000))</f>
        <v>0</v>
      </c>
      <c r="CV1961" s="1">
        <f t="shared" si="3158"/>
        <v>0</v>
      </c>
      <c r="CW1961" s="1">
        <f t="shared" si="3198"/>
        <v>0</v>
      </c>
      <c r="CX1961">
        <f t="shared" si="3199"/>
        <v>0</v>
      </c>
      <c r="CY1961">
        <f t="shared" si="3200"/>
        <v>0</v>
      </c>
      <c r="CZ1961" s="1">
        <f t="shared" si="3159"/>
        <v>0</v>
      </c>
      <c r="DA1961" s="1" t="e">
        <f t="shared" si="3160"/>
        <v>#DIV/0!</v>
      </c>
      <c r="DB1961" s="1">
        <f t="shared" si="3161"/>
        <v>0</v>
      </c>
      <c r="DC1961" s="1" t="e">
        <f>IF(DA1961&gt;$D$1,Sourcedata!$B$90*(2*CY1961/1000000)/fluid_kinevisco,(CY1961*2/1000000)^(4/3)*epsilon^(1/3)/fluid_kinevisco)</f>
        <v>#DIV/0!</v>
      </c>
      <c r="DD1961" s="1" t="e">
        <f>2+0.6*DC1961^0.5*Sourcedata!$B$92^(1/3)</f>
        <v>#DIV/0!</v>
      </c>
      <c r="DE1961" s="1" t="e">
        <f t="shared" si="3201"/>
        <v>#DIV/0!</v>
      </c>
      <c r="DF1961" s="1" t="e">
        <f t="shared" si="3162"/>
        <v>#DIV/0!</v>
      </c>
      <c r="DG1961" s="1">
        <f>IF(CY1961=0,0,Sourcedata!$C$13*EXP(2*Sourcedata!$C$28*Sourcedata!$C$10/Sourcedata!$C$12/Sourcedata!$C$34/CY1961*1000000))</f>
        <v>0</v>
      </c>
      <c r="DH1961" s="1">
        <f t="shared" si="3163"/>
        <v>0</v>
      </c>
      <c r="DI1961" s="1">
        <f t="shared" si="3202"/>
        <v>0</v>
      </c>
      <c r="DJ1961">
        <f t="shared" si="3203"/>
        <v>0</v>
      </c>
      <c r="DK1961">
        <f t="shared" si="3204"/>
        <v>0</v>
      </c>
      <c r="DL1961" s="1">
        <f t="shared" si="3164"/>
        <v>0</v>
      </c>
      <c r="DM1961" s="1" t="e">
        <f t="shared" si="3165"/>
        <v>#DIV/0!</v>
      </c>
      <c r="DN1961" s="1">
        <f t="shared" si="3166"/>
        <v>0</v>
      </c>
      <c r="DO1961" s="1" t="e">
        <f>IF(DM1961&gt;$D$1,Sourcedata!$B$90*(2*DK1961/1000000)/fluid_kinevisco,(DK1961*2/1000000)^(4/3)*epsilon^(1/3)/fluid_kinevisco)</f>
        <v>#DIV/0!</v>
      </c>
      <c r="DP1961" s="1" t="e">
        <f>2+0.6*DO1961^0.5*Sourcedata!$B$92^(1/3)</f>
        <v>#DIV/0!</v>
      </c>
      <c r="DQ1961" s="1" t="e">
        <f t="shared" si="3205"/>
        <v>#DIV/0!</v>
      </c>
      <c r="DR1961" s="1" t="e">
        <f t="shared" si="3167"/>
        <v>#DIV/0!</v>
      </c>
      <c r="DS1961" s="1">
        <f>IF(DK1961=0,0,Sourcedata!$C$13*EXP(2*Sourcedata!$C$28*Sourcedata!$C$10/Sourcedata!$C$12/Sourcedata!$C$34/DK1961*1000000))</f>
        <v>0</v>
      </c>
      <c r="DT1961" s="1">
        <f t="shared" si="3168"/>
        <v>0</v>
      </c>
      <c r="DU1961" s="1">
        <f t="shared" si="3206"/>
        <v>0</v>
      </c>
      <c r="DV1961">
        <f t="shared" si="3207"/>
        <v>0</v>
      </c>
      <c r="DX1961" s="26">
        <f t="shared" si="3116"/>
        <v>2.4999999999999988E-5</v>
      </c>
      <c r="DY1961">
        <f t="shared" si="3105"/>
        <v>0.48975000000001573</v>
      </c>
      <c r="DZ1961" s="1">
        <f t="shared" si="3106"/>
        <v>0</v>
      </c>
      <c r="EA1961" s="1">
        <f t="shared" si="3117"/>
        <v>24.999999999999989</v>
      </c>
      <c r="EB1961" s="1">
        <f t="shared" si="3110"/>
        <v>0</v>
      </c>
      <c r="EC1961" s="1"/>
      <c r="ED1961" s="1">
        <f t="shared" si="3111"/>
        <v>24.999999999999989</v>
      </c>
      <c r="EE1961" s="1">
        <f t="shared" si="3112"/>
        <v>24.999999999999989</v>
      </c>
      <c r="EF1961">
        <f t="shared" si="3107"/>
        <v>99.999999999999957</v>
      </c>
      <c r="EG1961">
        <f t="shared" si="3108"/>
        <v>0</v>
      </c>
      <c r="EH1961" s="1"/>
      <c r="EI1961">
        <f t="shared" si="3109"/>
        <v>100</v>
      </c>
      <c r="EK1961">
        <f t="shared" si="3113"/>
        <v>0.48975000000001573</v>
      </c>
      <c r="EL1961">
        <f t="shared" si="3114"/>
        <v>0.49</v>
      </c>
      <c r="EM1961">
        <f t="shared" si="3115"/>
        <v>99.999999999999957</v>
      </c>
    </row>
    <row r="1962" spans="6:143" x14ac:dyDescent="0.2">
      <c r="F1962">
        <f>F1961+Sourcedata!$C$36*3600/4000</f>
        <v>1760.4000000000563</v>
      </c>
      <c r="G1962">
        <f t="shared" si="3169"/>
        <v>0</v>
      </c>
      <c r="H1962" s="1">
        <f t="shared" si="3118"/>
        <v>0</v>
      </c>
      <c r="I1962" s="1" t="e">
        <f t="shared" si="3119"/>
        <v>#DIV/0!</v>
      </c>
      <c r="J1962" s="1">
        <f t="shared" si="3120"/>
        <v>0</v>
      </c>
      <c r="K1962" s="1" t="e">
        <f>IF(I1962&gt;$D$1,Sourcedata!$B$90*(2*G1962/1000000)/fluid_kinevisco,(G1962*2/1000000)^(4/3)*epsilon^(1/3)/fluid_kinevisco)</f>
        <v>#DIV/0!</v>
      </c>
      <c r="L1962" s="1" t="e">
        <f>2+0.6*K1962^0.5*Sourcedata!$B$92^(1/3)</f>
        <v>#DIV/0!</v>
      </c>
      <c r="M1962" s="1" t="e">
        <f t="shared" si="3121"/>
        <v>#DIV/0!</v>
      </c>
      <c r="N1962" s="1" t="e">
        <f t="shared" si="3122"/>
        <v>#DIV/0!</v>
      </c>
      <c r="O1962" s="1">
        <f>IF(G1962=0,0,Sourcedata!$C$13*EXP(2*Sourcedata!$C$28*Sourcedata!$C$10/Sourcedata!$C$12/Sourcedata!$C$34/G1962*1000000))</f>
        <v>0</v>
      </c>
      <c r="P1962" s="1">
        <f t="shared" si="3123"/>
        <v>0</v>
      </c>
      <c r="Q1962" s="1">
        <f t="shared" si="3170"/>
        <v>0</v>
      </c>
      <c r="R1962">
        <f t="shared" si="3176"/>
        <v>0</v>
      </c>
      <c r="S1962">
        <f t="shared" si="3171"/>
        <v>0</v>
      </c>
      <c r="T1962" s="1">
        <f t="shared" si="3124"/>
        <v>0</v>
      </c>
      <c r="U1962" s="1" t="e">
        <f t="shared" si="3125"/>
        <v>#DIV/0!</v>
      </c>
      <c r="V1962" s="1">
        <f t="shared" si="3126"/>
        <v>0</v>
      </c>
      <c r="W1962" s="1" t="e">
        <f>IF(U1962&gt;$D$1,Sourcedata!$B$90*(2*S1962/1000000)/fluid_kinevisco,(S1962*2/1000000)^(4/3)*epsilon^(1/3)/fluid_kinevisco)</f>
        <v>#DIV/0!</v>
      </c>
      <c r="X1962" s="1" t="e">
        <f>2+0.6*W1962^0.5*Sourcedata!$B$92^(1/3)</f>
        <v>#DIV/0!</v>
      </c>
      <c r="Y1962" s="1" t="e">
        <f t="shared" si="3177"/>
        <v>#DIV/0!</v>
      </c>
      <c r="Z1962" s="1" t="e">
        <f t="shared" si="3127"/>
        <v>#DIV/0!</v>
      </c>
      <c r="AA1962" s="1">
        <f>IF(S1962=0,0,Sourcedata!$C$13*EXP(2*Sourcedata!$C$28*Sourcedata!$C$10/Sourcedata!$C$12/Sourcedata!$C$34/S1962*1000000))</f>
        <v>0</v>
      </c>
      <c r="AB1962" s="1">
        <f t="shared" si="3128"/>
        <v>0</v>
      </c>
      <c r="AC1962" s="1">
        <f t="shared" si="3178"/>
        <v>0</v>
      </c>
      <c r="AD1962">
        <f t="shared" si="3179"/>
        <v>0</v>
      </c>
      <c r="AE1962">
        <f t="shared" si="3172"/>
        <v>0</v>
      </c>
      <c r="AF1962" s="1">
        <f t="shared" si="3129"/>
        <v>0</v>
      </c>
      <c r="AG1962" s="1" t="e">
        <f t="shared" si="3130"/>
        <v>#DIV/0!</v>
      </c>
      <c r="AH1962" s="1">
        <f t="shared" si="3131"/>
        <v>0</v>
      </c>
      <c r="AI1962" s="1" t="e">
        <f>IF(AG1962&gt;$D$1,Sourcedata!$B$90*(2*AE1962/1000000)/fluid_kinevisco,(AE1962*2/1000000)^(4/3)*epsilon^(1/3)/fluid_kinevisco)</f>
        <v>#DIV/0!</v>
      </c>
      <c r="AJ1962" s="1" t="e">
        <f>2+0.6*AI1962^0.5*Sourcedata!$B$92^(1/3)</f>
        <v>#DIV/0!</v>
      </c>
      <c r="AK1962" s="1" t="e">
        <f t="shared" si="3180"/>
        <v>#DIV/0!</v>
      </c>
      <c r="AL1962" s="1" t="e">
        <f t="shared" si="3132"/>
        <v>#DIV/0!</v>
      </c>
      <c r="AM1962" s="1">
        <f>IF(AE1962=0,0,Sourcedata!$C$13*EXP(2*Sourcedata!$C$28*Sourcedata!$C$10/Sourcedata!$C$12/Sourcedata!$C$34/AE1962*1000000))</f>
        <v>0</v>
      </c>
      <c r="AN1962" s="1">
        <f t="shared" si="3133"/>
        <v>0</v>
      </c>
      <c r="AO1962" s="1">
        <f t="shared" si="3181"/>
        <v>0</v>
      </c>
      <c r="AP1962">
        <f t="shared" si="3182"/>
        <v>0</v>
      </c>
      <c r="AQ1962">
        <f t="shared" si="3173"/>
        <v>0</v>
      </c>
      <c r="AR1962" s="1">
        <f t="shared" si="3134"/>
        <v>0</v>
      </c>
      <c r="AS1962" s="1" t="e">
        <f t="shared" si="3135"/>
        <v>#DIV/0!</v>
      </c>
      <c r="AT1962" s="1">
        <f t="shared" si="3136"/>
        <v>0</v>
      </c>
      <c r="AU1962" s="1" t="e">
        <f>IF(AS1962&gt;$D$1,Sourcedata!$B$90*(2*AQ1962/1000000)/fluid_kinevisco,(AQ1962*2/1000000)^(4/3)*epsilon^(1/3)/fluid_kinevisco)</f>
        <v>#DIV/0!</v>
      </c>
      <c r="AV1962" s="1" t="e">
        <f>2+0.6*AU1962^0.5*Sourcedata!$B$92^(1/3)</f>
        <v>#DIV/0!</v>
      </c>
      <c r="AW1962" s="1" t="e">
        <f t="shared" si="3183"/>
        <v>#DIV/0!</v>
      </c>
      <c r="AX1962" s="1" t="e">
        <f t="shared" si="3137"/>
        <v>#DIV/0!</v>
      </c>
      <c r="AY1962" s="1">
        <f>IF(AQ1962=0,0,Sourcedata!$C$13*EXP(2*Sourcedata!$C$28*Sourcedata!$C$10/Sourcedata!$C$12/Sourcedata!$C$34/AQ1962*1000000))</f>
        <v>0</v>
      </c>
      <c r="AZ1962" s="1">
        <f t="shared" si="3138"/>
        <v>0</v>
      </c>
      <c r="BA1962" s="1">
        <f t="shared" si="3184"/>
        <v>0</v>
      </c>
      <c r="BB1962">
        <f t="shared" si="3185"/>
        <v>0</v>
      </c>
      <c r="BC1962">
        <f t="shared" si="3186"/>
        <v>0</v>
      </c>
      <c r="BD1962" s="1">
        <f t="shared" si="3139"/>
        <v>0</v>
      </c>
      <c r="BE1962" s="1" t="e">
        <f t="shared" si="3140"/>
        <v>#DIV/0!</v>
      </c>
      <c r="BF1962" s="1">
        <f t="shared" si="3141"/>
        <v>0</v>
      </c>
      <c r="BG1962" s="1" t="e">
        <f>IF(BE1962&gt;$D$1,Sourcedata!$B$90*(2*BC1962/1000000)/fluid_kinevisco,(BC1962*2/1000000)^(4/3)*epsilon^(1/3)/fluid_kinevisco)</f>
        <v>#DIV/0!</v>
      </c>
      <c r="BH1962" s="1" t="e">
        <f>2+0.6*BG1962^0.5*Sourcedata!$B$92^(1/3)</f>
        <v>#DIV/0!</v>
      </c>
      <c r="BI1962" s="1" t="e">
        <f t="shared" si="3187"/>
        <v>#DIV/0!</v>
      </c>
      <c r="BJ1962" s="1" t="e">
        <f t="shared" si="3142"/>
        <v>#DIV/0!</v>
      </c>
      <c r="BK1962" s="1">
        <f>IF(BC1962=0,0,Sourcedata!$C$13*EXP(2*Sourcedata!$C$28*Sourcedata!$C$10/Sourcedata!$C$12/Sourcedata!$C$34/BC1962*1000000))</f>
        <v>0</v>
      </c>
      <c r="BL1962" s="1">
        <f t="shared" si="3143"/>
        <v>0</v>
      </c>
      <c r="BM1962" s="1">
        <f t="shared" si="3188"/>
        <v>0</v>
      </c>
      <c r="BN1962">
        <f t="shared" si="3189"/>
        <v>0</v>
      </c>
      <c r="BO1962">
        <f t="shared" si="3190"/>
        <v>0</v>
      </c>
      <c r="BP1962" s="1">
        <f t="shared" si="3144"/>
        <v>0</v>
      </c>
      <c r="BQ1962" s="1" t="e">
        <f t="shared" si="3145"/>
        <v>#DIV/0!</v>
      </c>
      <c r="BR1962" s="1">
        <f t="shared" si="3146"/>
        <v>0</v>
      </c>
      <c r="BS1962" s="1" t="e">
        <f>IF(BQ1962&gt;$D$1,Sourcedata!$B$90*(2*BO1962/1000000)/fluid_kinevisco,(BO1962*2/1000000)^(4/3)*epsilon^(1/3)/fluid_kinevisco)</f>
        <v>#DIV/0!</v>
      </c>
      <c r="BT1962" s="1" t="e">
        <f>2+0.6*BS1962^0.5*Sourcedata!$B$92^(1/3)</f>
        <v>#DIV/0!</v>
      </c>
      <c r="BU1962" s="1" t="e">
        <f t="shared" si="3191"/>
        <v>#DIV/0!</v>
      </c>
      <c r="BV1962" s="1" t="e">
        <f t="shared" si="3147"/>
        <v>#DIV/0!</v>
      </c>
      <c r="BW1962" s="1">
        <f>IF(BO1962=0,0,Sourcedata!$C$13*EXP(2*Sourcedata!$C$28*Sourcedata!$C$10/Sourcedata!$C$12/Sourcedata!$C$34/BO1962*1000000))</f>
        <v>0</v>
      </c>
      <c r="BX1962" s="1">
        <f t="shared" si="3148"/>
        <v>0</v>
      </c>
      <c r="BY1962" s="1">
        <f t="shared" si="3192"/>
        <v>0</v>
      </c>
      <c r="BZ1962">
        <f t="shared" si="3193"/>
        <v>0</v>
      </c>
      <c r="CA1962">
        <f t="shared" si="3174"/>
        <v>0</v>
      </c>
      <c r="CB1962" s="1">
        <f t="shared" si="3149"/>
        <v>0</v>
      </c>
      <c r="CC1962" s="1" t="e">
        <f t="shared" si="3150"/>
        <v>#DIV/0!</v>
      </c>
      <c r="CD1962" s="1">
        <f t="shared" si="3151"/>
        <v>0</v>
      </c>
      <c r="CE1962" s="1" t="e">
        <f>IF(CC1962&gt;$D$1,Sourcedata!$B$90*(2*CA1962/1000000)/fluid_kinevisco,(CA1962*2/1000000)^(4/3)*epsilon^(1/3)/fluid_kinevisco)</f>
        <v>#DIV/0!</v>
      </c>
      <c r="CF1962" s="1" t="e">
        <f>2+0.6*CE1962^0.5*Sourcedata!$B$92^(1/3)</f>
        <v>#DIV/0!</v>
      </c>
      <c r="CG1962" s="1" t="e">
        <f t="shared" si="3194"/>
        <v>#DIV/0!</v>
      </c>
      <c r="CH1962" s="1" t="e">
        <f t="shared" si="3152"/>
        <v>#DIV/0!</v>
      </c>
      <c r="CI1962" s="1">
        <f>IF(CA1962=0,0,Sourcedata!$C$13*EXP(2*Sourcedata!$C$28*Sourcedata!$C$10/Sourcedata!$C$12/Sourcedata!$C$34/CA1962*1000000))</f>
        <v>0</v>
      </c>
      <c r="CJ1962" s="1">
        <f t="shared" si="3153"/>
        <v>0</v>
      </c>
      <c r="CK1962" s="1">
        <f t="shared" si="3195"/>
        <v>0</v>
      </c>
      <c r="CL1962">
        <f t="shared" si="3175"/>
        <v>0</v>
      </c>
      <c r="CM1962">
        <f t="shared" si="3196"/>
        <v>0</v>
      </c>
      <c r="CN1962" s="1">
        <f t="shared" si="3154"/>
        <v>0</v>
      </c>
      <c r="CO1962" s="1" t="e">
        <f t="shared" si="3155"/>
        <v>#DIV/0!</v>
      </c>
      <c r="CP1962" s="1">
        <f t="shared" si="3156"/>
        <v>0</v>
      </c>
      <c r="CQ1962" s="1" t="e">
        <f>IF(CO1962&gt;$D$1,Sourcedata!$B$90*(2*CM1962/1000000)/fluid_kinevisco,(CM1962*2/1000000)^(4/3)*epsilon^(1/3)/fluid_kinevisco)</f>
        <v>#DIV/0!</v>
      </c>
      <c r="CR1962" s="1" t="e">
        <f>2+0.6*CQ1962^0.5*Sourcedata!$B$92^(1/3)</f>
        <v>#DIV/0!</v>
      </c>
      <c r="CS1962" s="1" t="e">
        <f t="shared" si="3197"/>
        <v>#DIV/0!</v>
      </c>
      <c r="CT1962" s="1" t="e">
        <f t="shared" si="3157"/>
        <v>#DIV/0!</v>
      </c>
      <c r="CU1962" s="1">
        <f>IF(CM1962=0,0,Sourcedata!$C$13*EXP(2*Sourcedata!$C$28*Sourcedata!$C$10/Sourcedata!$C$12/Sourcedata!$C$34/CM1962*1000000))</f>
        <v>0</v>
      </c>
      <c r="CV1962" s="1">
        <f t="shared" si="3158"/>
        <v>0</v>
      </c>
      <c r="CW1962" s="1">
        <f t="shared" si="3198"/>
        <v>0</v>
      </c>
      <c r="CX1962">
        <f t="shared" si="3199"/>
        <v>0</v>
      </c>
      <c r="CY1962">
        <f t="shared" si="3200"/>
        <v>0</v>
      </c>
      <c r="CZ1962" s="1">
        <f t="shared" si="3159"/>
        <v>0</v>
      </c>
      <c r="DA1962" s="1" t="e">
        <f t="shared" si="3160"/>
        <v>#DIV/0!</v>
      </c>
      <c r="DB1962" s="1">
        <f t="shared" si="3161"/>
        <v>0</v>
      </c>
      <c r="DC1962" s="1" t="e">
        <f>IF(DA1962&gt;$D$1,Sourcedata!$B$90*(2*CY1962/1000000)/fluid_kinevisco,(CY1962*2/1000000)^(4/3)*epsilon^(1/3)/fluid_kinevisco)</f>
        <v>#DIV/0!</v>
      </c>
      <c r="DD1962" s="1" t="e">
        <f>2+0.6*DC1962^0.5*Sourcedata!$B$92^(1/3)</f>
        <v>#DIV/0!</v>
      </c>
      <c r="DE1962" s="1" t="e">
        <f t="shared" si="3201"/>
        <v>#DIV/0!</v>
      </c>
      <c r="DF1962" s="1" t="e">
        <f t="shared" si="3162"/>
        <v>#DIV/0!</v>
      </c>
      <c r="DG1962" s="1">
        <f>IF(CY1962=0,0,Sourcedata!$C$13*EXP(2*Sourcedata!$C$28*Sourcedata!$C$10/Sourcedata!$C$12/Sourcedata!$C$34/CY1962*1000000))</f>
        <v>0</v>
      </c>
      <c r="DH1962" s="1">
        <f t="shared" si="3163"/>
        <v>0</v>
      </c>
      <c r="DI1962" s="1">
        <f t="shared" si="3202"/>
        <v>0</v>
      </c>
      <c r="DJ1962">
        <f t="shared" si="3203"/>
        <v>0</v>
      </c>
      <c r="DK1962">
        <f t="shared" si="3204"/>
        <v>0</v>
      </c>
      <c r="DL1962" s="1">
        <f t="shared" si="3164"/>
        <v>0</v>
      </c>
      <c r="DM1962" s="1" t="e">
        <f t="shared" si="3165"/>
        <v>#DIV/0!</v>
      </c>
      <c r="DN1962" s="1">
        <f t="shared" si="3166"/>
        <v>0</v>
      </c>
      <c r="DO1962" s="1" t="e">
        <f>IF(DM1962&gt;$D$1,Sourcedata!$B$90*(2*DK1962/1000000)/fluid_kinevisco,(DK1962*2/1000000)^(4/3)*epsilon^(1/3)/fluid_kinevisco)</f>
        <v>#DIV/0!</v>
      </c>
      <c r="DP1962" s="1" t="e">
        <f>2+0.6*DO1962^0.5*Sourcedata!$B$92^(1/3)</f>
        <v>#DIV/0!</v>
      </c>
      <c r="DQ1962" s="1" t="e">
        <f t="shared" si="3205"/>
        <v>#DIV/0!</v>
      </c>
      <c r="DR1962" s="1" t="e">
        <f t="shared" si="3167"/>
        <v>#DIV/0!</v>
      </c>
      <c r="DS1962" s="1">
        <f>IF(DK1962=0,0,Sourcedata!$C$13*EXP(2*Sourcedata!$C$28*Sourcedata!$C$10/Sourcedata!$C$12/Sourcedata!$C$34/DK1962*1000000))</f>
        <v>0</v>
      </c>
      <c r="DT1962" s="1">
        <f t="shared" si="3168"/>
        <v>0</v>
      </c>
      <c r="DU1962" s="1">
        <f t="shared" si="3206"/>
        <v>0</v>
      </c>
      <c r="DV1962">
        <f t="shared" si="3207"/>
        <v>0</v>
      </c>
      <c r="DX1962" s="26">
        <f t="shared" si="3116"/>
        <v>2.4999999999999988E-5</v>
      </c>
      <c r="DY1962">
        <f t="shared" si="3105"/>
        <v>0.4900000000000157</v>
      </c>
      <c r="DZ1962" s="1">
        <f t="shared" si="3106"/>
        <v>0</v>
      </c>
      <c r="EA1962" s="1">
        <f t="shared" si="3117"/>
        <v>24.999999999999989</v>
      </c>
      <c r="EB1962" s="1">
        <f t="shared" si="3110"/>
        <v>0</v>
      </c>
      <c r="EC1962" s="1"/>
      <c r="ED1962" s="1">
        <f t="shared" si="3111"/>
        <v>24.999999999999989</v>
      </c>
      <c r="EE1962" s="1">
        <f t="shared" si="3112"/>
        <v>24.999999999999989</v>
      </c>
      <c r="EF1962">
        <f t="shared" si="3107"/>
        <v>99.999999999999957</v>
      </c>
      <c r="EG1962">
        <f t="shared" si="3108"/>
        <v>0</v>
      </c>
      <c r="EH1962" s="1"/>
      <c r="EI1962">
        <f t="shared" si="3109"/>
        <v>100</v>
      </c>
      <c r="EK1962">
        <f t="shared" si="3113"/>
        <v>0.4900000000000157</v>
      </c>
      <c r="EL1962">
        <f t="shared" si="3114"/>
        <v>0.49</v>
      </c>
      <c r="EM1962">
        <f t="shared" si="3115"/>
        <v>99.999999999999957</v>
      </c>
    </row>
    <row r="1963" spans="6:143" x14ac:dyDescent="0.2">
      <c r="F1963">
        <f>F1962+Sourcedata!$C$36*3600/4000</f>
        <v>1761.3000000000563</v>
      </c>
      <c r="G1963">
        <f t="shared" si="3169"/>
        <v>0</v>
      </c>
      <c r="H1963" s="1">
        <f t="shared" si="3118"/>
        <v>0</v>
      </c>
      <c r="I1963" s="1" t="e">
        <f t="shared" si="3119"/>
        <v>#DIV/0!</v>
      </c>
      <c r="J1963" s="1">
        <f t="shared" si="3120"/>
        <v>0</v>
      </c>
      <c r="K1963" s="1" t="e">
        <f>IF(I1963&gt;$D$1,Sourcedata!$B$90*(2*G1963/1000000)/fluid_kinevisco,(G1963*2/1000000)^(4/3)*epsilon^(1/3)/fluid_kinevisco)</f>
        <v>#DIV/0!</v>
      </c>
      <c r="L1963" s="1" t="e">
        <f>2+0.6*K1963^0.5*Sourcedata!$B$92^(1/3)</f>
        <v>#DIV/0!</v>
      </c>
      <c r="M1963" s="1" t="e">
        <f t="shared" si="3121"/>
        <v>#DIV/0!</v>
      </c>
      <c r="N1963" s="1" t="e">
        <f t="shared" si="3122"/>
        <v>#DIV/0!</v>
      </c>
      <c r="O1963" s="1">
        <f>IF(G1963=0,0,Sourcedata!$C$13*EXP(2*Sourcedata!$C$28*Sourcedata!$C$10/Sourcedata!$C$12/Sourcedata!$C$34/G1963*1000000))</f>
        <v>0</v>
      </c>
      <c r="P1963" s="1">
        <f t="shared" si="3123"/>
        <v>0</v>
      </c>
      <c r="Q1963" s="1">
        <f t="shared" si="3170"/>
        <v>0</v>
      </c>
      <c r="R1963">
        <f t="shared" si="3176"/>
        <v>0</v>
      </c>
      <c r="S1963">
        <f t="shared" si="3171"/>
        <v>0</v>
      </c>
      <c r="T1963" s="1">
        <f t="shared" si="3124"/>
        <v>0</v>
      </c>
      <c r="U1963" s="1" t="e">
        <f t="shared" si="3125"/>
        <v>#DIV/0!</v>
      </c>
      <c r="V1963" s="1">
        <f t="shared" si="3126"/>
        <v>0</v>
      </c>
      <c r="W1963" s="1" t="e">
        <f>IF(U1963&gt;$D$1,Sourcedata!$B$90*(2*S1963/1000000)/fluid_kinevisco,(S1963*2/1000000)^(4/3)*epsilon^(1/3)/fluid_kinevisco)</f>
        <v>#DIV/0!</v>
      </c>
      <c r="X1963" s="1" t="e">
        <f>2+0.6*W1963^0.5*Sourcedata!$B$92^(1/3)</f>
        <v>#DIV/0!</v>
      </c>
      <c r="Y1963" s="1" t="e">
        <f t="shared" si="3177"/>
        <v>#DIV/0!</v>
      </c>
      <c r="Z1963" s="1" t="e">
        <f t="shared" si="3127"/>
        <v>#DIV/0!</v>
      </c>
      <c r="AA1963" s="1">
        <f>IF(S1963=0,0,Sourcedata!$C$13*EXP(2*Sourcedata!$C$28*Sourcedata!$C$10/Sourcedata!$C$12/Sourcedata!$C$34/S1963*1000000))</f>
        <v>0</v>
      </c>
      <c r="AB1963" s="1">
        <f t="shared" si="3128"/>
        <v>0</v>
      </c>
      <c r="AC1963" s="1">
        <f t="shared" si="3178"/>
        <v>0</v>
      </c>
      <c r="AD1963">
        <f t="shared" si="3179"/>
        <v>0</v>
      </c>
      <c r="AE1963">
        <f t="shared" si="3172"/>
        <v>0</v>
      </c>
      <c r="AF1963" s="1">
        <f t="shared" si="3129"/>
        <v>0</v>
      </c>
      <c r="AG1963" s="1" t="e">
        <f t="shared" si="3130"/>
        <v>#DIV/0!</v>
      </c>
      <c r="AH1963" s="1">
        <f t="shared" si="3131"/>
        <v>0</v>
      </c>
      <c r="AI1963" s="1" t="e">
        <f>IF(AG1963&gt;$D$1,Sourcedata!$B$90*(2*AE1963/1000000)/fluid_kinevisco,(AE1963*2/1000000)^(4/3)*epsilon^(1/3)/fluid_kinevisco)</f>
        <v>#DIV/0!</v>
      </c>
      <c r="AJ1963" s="1" t="e">
        <f>2+0.6*AI1963^0.5*Sourcedata!$B$92^(1/3)</f>
        <v>#DIV/0!</v>
      </c>
      <c r="AK1963" s="1" t="e">
        <f t="shared" si="3180"/>
        <v>#DIV/0!</v>
      </c>
      <c r="AL1963" s="1" t="e">
        <f t="shared" si="3132"/>
        <v>#DIV/0!</v>
      </c>
      <c r="AM1963" s="1">
        <f>IF(AE1963=0,0,Sourcedata!$C$13*EXP(2*Sourcedata!$C$28*Sourcedata!$C$10/Sourcedata!$C$12/Sourcedata!$C$34/AE1963*1000000))</f>
        <v>0</v>
      </c>
      <c r="AN1963" s="1">
        <f t="shared" si="3133"/>
        <v>0</v>
      </c>
      <c r="AO1963" s="1">
        <f t="shared" si="3181"/>
        <v>0</v>
      </c>
      <c r="AP1963">
        <f t="shared" si="3182"/>
        <v>0</v>
      </c>
      <c r="AQ1963">
        <f t="shared" si="3173"/>
        <v>0</v>
      </c>
      <c r="AR1963" s="1">
        <f t="shared" si="3134"/>
        <v>0</v>
      </c>
      <c r="AS1963" s="1" t="e">
        <f t="shared" si="3135"/>
        <v>#DIV/0!</v>
      </c>
      <c r="AT1963" s="1">
        <f t="shared" si="3136"/>
        <v>0</v>
      </c>
      <c r="AU1963" s="1" t="e">
        <f>IF(AS1963&gt;$D$1,Sourcedata!$B$90*(2*AQ1963/1000000)/fluid_kinevisco,(AQ1963*2/1000000)^(4/3)*epsilon^(1/3)/fluid_kinevisco)</f>
        <v>#DIV/0!</v>
      </c>
      <c r="AV1963" s="1" t="e">
        <f>2+0.6*AU1963^0.5*Sourcedata!$B$92^(1/3)</f>
        <v>#DIV/0!</v>
      </c>
      <c r="AW1963" s="1" t="e">
        <f t="shared" si="3183"/>
        <v>#DIV/0!</v>
      </c>
      <c r="AX1963" s="1" t="e">
        <f t="shared" si="3137"/>
        <v>#DIV/0!</v>
      </c>
      <c r="AY1963" s="1">
        <f>IF(AQ1963=0,0,Sourcedata!$C$13*EXP(2*Sourcedata!$C$28*Sourcedata!$C$10/Sourcedata!$C$12/Sourcedata!$C$34/AQ1963*1000000))</f>
        <v>0</v>
      </c>
      <c r="AZ1963" s="1">
        <f t="shared" si="3138"/>
        <v>0</v>
      </c>
      <c r="BA1963" s="1">
        <f t="shared" si="3184"/>
        <v>0</v>
      </c>
      <c r="BB1963">
        <f t="shared" si="3185"/>
        <v>0</v>
      </c>
      <c r="BC1963">
        <f t="shared" si="3186"/>
        <v>0</v>
      </c>
      <c r="BD1963" s="1">
        <f t="shared" si="3139"/>
        <v>0</v>
      </c>
      <c r="BE1963" s="1" t="e">
        <f t="shared" si="3140"/>
        <v>#DIV/0!</v>
      </c>
      <c r="BF1963" s="1">
        <f t="shared" si="3141"/>
        <v>0</v>
      </c>
      <c r="BG1963" s="1" t="e">
        <f>IF(BE1963&gt;$D$1,Sourcedata!$B$90*(2*BC1963/1000000)/fluid_kinevisco,(BC1963*2/1000000)^(4/3)*epsilon^(1/3)/fluid_kinevisco)</f>
        <v>#DIV/0!</v>
      </c>
      <c r="BH1963" s="1" t="e">
        <f>2+0.6*BG1963^0.5*Sourcedata!$B$92^(1/3)</f>
        <v>#DIV/0!</v>
      </c>
      <c r="BI1963" s="1" t="e">
        <f t="shared" si="3187"/>
        <v>#DIV/0!</v>
      </c>
      <c r="BJ1963" s="1" t="e">
        <f t="shared" si="3142"/>
        <v>#DIV/0!</v>
      </c>
      <c r="BK1963" s="1">
        <f>IF(BC1963=0,0,Sourcedata!$C$13*EXP(2*Sourcedata!$C$28*Sourcedata!$C$10/Sourcedata!$C$12/Sourcedata!$C$34/BC1963*1000000))</f>
        <v>0</v>
      </c>
      <c r="BL1963" s="1">
        <f t="shared" si="3143"/>
        <v>0</v>
      </c>
      <c r="BM1963" s="1">
        <f t="shared" si="3188"/>
        <v>0</v>
      </c>
      <c r="BN1963">
        <f t="shared" si="3189"/>
        <v>0</v>
      </c>
      <c r="BO1963">
        <f t="shared" si="3190"/>
        <v>0</v>
      </c>
      <c r="BP1963" s="1">
        <f t="shared" si="3144"/>
        <v>0</v>
      </c>
      <c r="BQ1963" s="1" t="e">
        <f t="shared" si="3145"/>
        <v>#DIV/0!</v>
      </c>
      <c r="BR1963" s="1">
        <f t="shared" si="3146"/>
        <v>0</v>
      </c>
      <c r="BS1963" s="1" t="e">
        <f>IF(BQ1963&gt;$D$1,Sourcedata!$B$90*(2*BO1963/1000000)/fluid_kinevisco,(BO1963*2/1000000)^(4/3)*epsilon^(1/3)/fluid_kinevisco)</f>
        <v>#DIV/0!</v>
      </c>
      <c r="BT1963" s="1" t="e">
        <f>2+0.6*BS1963^0.5*Sourcedata!$B$92^(1/3)</f>
        <v>#DIV/0!</v>
      </c>
      <c r="BU1963" s="1" t="e">
        <f t="shared" si="3191"/>
        <v>#DIV/0!</v>
      </c>
      <c r="BV1963" s="1" t="e">
        <f t="shared" si="3147"/>
        <v>#DIV/0!</v>
      </c>
      <c r="BW1963" s="1">
        <f>IF(BO1963=0,0,Sourcedata!$C$13*EXP(2*Sourcedata!$C$28*Sourcedata!$C$10/Sourcedata!$C$12/Sourcedata!$C$34/BO1963*1000000))</f>
        <v>0</v>
      </c>
      <c r="BX1963" s="1">
        <f t="shared" si="3148"/>
        <v>0</v>
      </c>
      <c r="BY1963" s="1">
        <f t="shared" si="3192"/>
        <v>0</v>
      </c>
      <c r="BZ1963">
        <f t="shared" si="3193"/>
        <v>0</v>
      </c>
      <c r="CA1963">
        <f t="shared" si="3174"/>
        <v>0</v>
      </c>
      <c r="CB1963" s="1">
        <f t="shared" si="3149"/>
        <v>0</v>
      </c>
      <c r="CC1963" s="1" t="e">
        <f t="shared" si="3150"/>
        <v>#DIV/0!</v>
      </c>
      <c r="CD1963" s="1">
        <f t="shared" si="3151"/>
        <v>0</v>
      </c>
      <c r="CE1963" s="1" t="e">
        <f>IF(CC1963&gt;$D$1,Sourcedata!$B$90*(2*CA1963/1000000)/fluid_kinevisco,(CA1963*2/1000000)^(4/3)*epsilon^(1/3)/fluid_kinevisco)</f>
        <v>#DIV/0!</v>
      </c>
      <c r="CF1963" s="1" t="e">
        <f>2+0.6*CE1963^0.5*Sourcedata!$B$92^(1/3)</f>
        <v>#DIV/0!</v>
      </c>
      <c r="CG1963" s="1" t="e">
        <f t="shared" si="3194"/>
        <v>#DIV/0!</v>
      </c>
      <c r="CH1963" s="1" t="e">
        <f t="shared" si="3152"/>
        <v>#DIV/0!</v>
      </c>
      <c r="CI1963" s="1">
        <f>IF(CA1963=0,0,Sourcedata!$C$13*EXP(2*Sourcedata!$C$28*Sourcedata!$C$10/Sourcedata!$C$12/Sourcedata!$C$34/CA1963*1000000))</f>
        <v>0</v>
      </c>
      <c r="CJ1963" s="1">
        <f t="shared" si="3153"/>
        <v>0</v>
      </c>
      <c r="CK1963" s="1">
        <f t="shared" si="3195"/>
        <v>0</v>
      </c>
      <c r="CL1963">
        <f t="shared" si="3175"/>
        <v>0</v>
      </c>
      <c r="CM1963">
        <f t="shared" si="3196"/>
        <v>0</v>
      </c>
      <c r="CN1963" s="1">
        <f t="shared" si="3154"/>
        <v>0</v>
      </c>
      <c r="CO1963" s="1" t="e">
        <f t="shared" si="3155"/>
        <v>#DIV/0!</v>
      </c>
      <c r="CP1963" s="1">
        <f t="shared" si="3156"/>
        <v>0</v>
      </c>
      <c r="CQ1963" s="1" t="e">
        <f>IF(CO1963&gt;$D$1,Sourcedata!$B$90*(2*CM1963/1000000)/fluid_kinevisco,(CM1963*2/1000000)^(4/3)*epsilon^(1/3)/fluid_kinevisco)</f>
        <v>#DIV/0!</v>
      </c>
      <c r="CR1963" s="1" t="e">
        <f>2+0.6*CQ1963^0.5*Sourcedata!$B$92^(1/3)</f>
        <v>#DIV/0!</v>
      </c>
      <c r="CS1963" s="1" t="e">
        <f t="shared" si="3197"/>
        <v>#DIV/0!</v>
      </c>
      <c r="CT1963" s="1" t="e">
        <f t="shared" si="3157"/>
        <v>#DIV/0!</v>
      </c>
      <c r="CU1963" s="1">
        <f>IF(CM1963=0,0,Sourcedata!$C$13*EXP(2*Sourcedata!$C$28*Sourcedata!$C$10/Sourcedata!$C$12/Sourcedata!$C$34/CM1963*1000000))</f>
        <v>0</v>
      </c>
      <c r="CV1963" s="1">
        <f t="shared" si="3158"/>
        <v>0</v>
      </c>
      <c r="CW1963" s="1">
        <f t="shared" si="3198"/>
        <v>0</v>
      </c>
      <c r="CX1963">
        <f t="shared" si="3199"/>
        <v>0</v>
      </c>
      <c r="CY1963">
        <f t="shared" si="3200"/>
        <v>0</v>
      </c>
      <c r="CZ1963" s="1">
        <f t="shared" si="3159"/>
        <v>0</v>
      </c>
      <c r="DA1963" s="1" t="e">
        <f t="shared" si="3160"/>
        <v>#DIV/0!</v>
      </c>
      <c r="DB1963" s="1">
        <f t="shared" si="3161"/>
        <v>0</v>
      </c>
      <c r="DC1963" s="1" t="e">
        <f>IF(DA1963&gt;$D$1,Sourcedata!$B$90*(2*CY1963/1000000)/fluid_kinevisco,(CY1963*2/1000000)^(4/3)*epsilon^(1/3)/fluid_kinevisco)</f>
        <v>#DIV/0!</v>
      </c>
      <c r="DD1963" s="1" t="e">
        <f>2+0.6*DC1963^0.5*Sourcedata!$B$92^(1/3)</f>
        <v>#DIV/0!</v>
      </c>
      <c r="DE1963" s="1" t="e">
        <f t="shared" si="3201"/>
        <v>#DIV/0!</v>
      </c>
      <c r="DF1963" s="1" t="e">
        <f t="shared" si="3162"/>
        <v>#DIV/0!</v>
      </c>
      <c r="DG1963" s="1">
        <f>IF(CY1963=0,0,Sourcedata!$C$13*EXP(2*Sourcedata!$C$28*Sourcedata!$C$10/Sourcedata!$C$12/Sourcedata!$C$34/CY1963*1000000))</f>
        <v>0</v>
      </c>
      <c r="DH1963" s="1">
        <f t="shared" si="3163"/>
        <v>0</v>
      </c>
      <c r="DI1963" s="1">
        <f t="shared" si="3202"/>
        <v>0</v>
      </c>
      <c r="DJ1963">
        <f t="shared" si="3203"/>
        <v>0</v>
      </c>
      <c r="DK1963">
        <f t="shared" si="3204"/>
        <v>0</v>
      </c>
      <c r="DL1963" s="1">
        <f t="shared" si="3164"/>
        <v>0</v>
      </c>
      <c r="DM1963" s="1" t="e">
        <f t="shared" si="3165"/>
        <v>#DIV/0!</v>
      </c>
      <c r="DN1963" s="1">
        <f t="shared" si="3166"/>
        <v>0</v>
      </c>
      <c r="DO1963" s="1" t="e">
        <f>IF(DM1963&gt;$D$1,Sourcedata!$B$90*(2*DK1963/1000000)/fluid_kinevisco,(DK1963*2/1000000)^(4/3)*epsilon^(1/3)/fluid_kinevisco)</f>
        <v>#DIV/0!</v>
      </c>
      <c r="DP1963" s="1" t="e">
        <f>2+0.6*DO1963^0.5*Sourcedata!$B$92^(1/3)</f>
        <v>#DIV/0!</v>
      </c>
      <c r="DQ1963" s="1" t="e">
        <f t="shared" si="3205"/>
        <v>#DIV/0!</v>
      </c>
      <c r="DR1963" s="1" t="e">
        <f t="shared" si="3167"/>
        <v>#DIV/0!</v>
      </c>
      <c r="DS1963" s="1">
        <f>IF(DK1963=0,0,Sourcedata!$C$13*EXP(2*Sourcedata!$C$28*Sourcedata!$C$10/Sourcedata!$C$12/Sourcedata!$C$34/DK1963*1000000))</f>
        <v>0</v>
      </c>
      <c r="DT1963" s="1">
        <f t="shared" si="3168"/>
        <v>0</v>
      </c>
      <c r="DU1963" s="1">
        <f t="shared" si="3206"/>
        <v>0</v>
      </c>
      <c r="DV1963">
        <f t="shared" si="3207"/>
        <v>0</v>
      </c>
      <c r="DX1963" s="26">
        <f t="shared" si="3116"/>
        <v>2.4999999999999988E-5</v>
      </c>
      <c r="DY1963">
        <f t="shared" si="3105"/>
        <v>0.49025000000001573</v>
      </c>
      <c r="DZ1963" s="1">
        <f t="shared" si="3106"/>
        <v>0</v>
      </c>
      <c r="EA1963" s="1">
        <f t="shared" si="3117"/>
        <v>24.999999999999989</v>
      </c>
      <c r="EB1963" s="1">
        <f t="shared" si="3110"/>
        <v>0</v>
      </c>
      <c r="EC1963" s="1"/>
      <c r="ED1963" s="1">
        <f t="shared" si="3111"/>
        <v>24.999999999999989</v>
      </c>
      <c r="EE1963" s="1">
        <f t="shared" si="3112"/>
        <v>24.999999999999989</v>
      </c>
      <c r="EF1963">
        <f t="shared" si="3107"/>
        <v>99.999999999999957</v>
      </c>
      <c r="EG1963">
        <f t="shared" si="3108"/>
        <v>0</v>
      </c>
      <c r="EH1963" s="1"/>
      <c r="EI1963">
        <f t="shared" si="3109"/>
        <v>100</v>
      </c>
      <c r="EK1963">
        <f t="shared" si="3113"/>
        <v>0.49025000000001573</v>
      </c>
      <c r="EL1963">
        <f t="shared" si="3114"/>
        <v>0.49</v>
      </c>
      <c r="EM1963">
        <f t="shared" si="3115"/>
        <v>99.999999999999957</v>
      </c>
    </row>
    <row r="1964" spans="6:143" x14ac:dyDescent="0.2">
      <c r="F1964">
        <f>F1963+Sourcedata!$C$36*3600/4000</f>
        <v>1762.2000000000564</v>
      </c>
      <c r="G1964">
        <f t="shared" si="3169"/>
        <v>0</v>
      </c>
      <c r="H1964" s="1">
        <f t="shared" si="3118"/>
        <v>0</v>
      </c>
      <c r="I1964" s="1" t="e">
        <f t="shared" si="3119"/>
        <v>#DIV/0!</v>
      </c>
      <c r="J1964" s="1">
        <f t="shared" si="3120"/>
        <v>0</v>
      </c>
      <c r="K1964" s="1" t="e">
        <f>IF(I1964&gt;$D$1,Sourcedata!$B$90*(2*G1964/1000000)/fluid_kinevisco,(G1964*2/1000000)^(4/3)*epsilon^(1/3)/fluid_kinevisco)</f>
        <v>#DIV/0!</v>
      </c>
      <c r="L1964" s="1" t="e">
        <f>2+0.6*K1964^0.5*Sourcedata!$B$92^(1/3)</f>
        <v>#DIV/0!</v>
      </c>
      <c r="M1964" s="1" t="e">
        <f t="shared" si="3121"/>
        <v>#DIV/0!</v>
      </c>
      <c r="N1964" s="1" t="e">
        <f t="shared" si="3122"/>
        <v>#DIV/0!</v>
      </c>
      <c r="O1964" s="1">
        <f>IF(G1964=0,0,Sourcedata!$C$13*EXP(2*Sourcedata!$C$28*Sourcedata!$C$10/Sourcedata!$C$12/Sourcedata!$C$34/G1964*1000000))</f>
        <v>0</v>
      </c>
      <c r="P1964" s="1">
        <f t="shared" si="3123"/>
        <v>0</v>
      </c>
      <c r="Q1964" s="1">
        <f t="shared" si="3170"/>
        <v>0</v>
      </c>
      <c r="R1964">
        <f t="shared" si="3176"/>
        <v>0</v>
      </c>
      <c r="S1964">
        <f t="shared" si="3171"/>
        <v>0</v>
      </c>
      <c r="T1964" s="1">
        <f t="shared" si="3124"/>
        <v>0</v>
      </c>
      <c r="U1964" s="1" t="e">
        <f t="shared" si="3125"/>
        <v>#DIV/0!</v>
      </c>
      <c r="V1964" s="1">
        <f t="shared" si="3126"/>
        <v>0</v>
      </c>
      <c r="W1964" s="1" t="e">
        <f>IF(U1964&gt;$D$1,Sourcedata!$B$90*(2*S1964/1000000)/fluid_kinevisco,(S1964*2/1000000)^(4/3)*epsilon^(1/3)/fluid_kinevisco)</f>
        <v>#DIV/0!</v>
      </c>
      <c r="X1964" s="1" t="e">
        <f>2+0.6*W1964^0.5*Sourcedata!$B$92^(1/3)</f>
        <v>#DIV/0!</v>
      </c>
      <c r="Y1964" s="1" t="e">
        <f t="shared" si="3177"/>
        <v>#DIV/0!</v>
      </c>
      <c r="Z1964" s="1" t="e">
        <f t="shared" si="3127"/>
        <v>#DIV/0!</v>
      </c>
      <c r="AA1964" s="1">
        <f>IF(S1964=0,0,Sourcedata!$C$13*EXP(2*Sourcedata!$C$28*Sourcedata!$C$10/Sourcedata!$C$12/Sourcedata!$C$34/S1964*1000000))</f>
        <v>0</v>
      </c>
      <c r="AB1964" s="1">
        <f t="shared" si="3128"/>
        <v>0</v>
      </c>
      <c r="AC1964" s="1">
        <f t="shared" si="3178"/>
        <v>0</v>
      </c>
      <c r="AD1964">
        <f t="shared" si="3179"/>
        <v>0</v>
      </c>
      <c r="AE1964">
        <f t="shared" si="3172"/>
        <v>0</v>
      </c>
      <c r="AF1964" s="1">
        <f t="shared" si="3129"/>
        <v>0</v>
      </c>
      <c r="AG1964" s="1" t="e">
        <f t="shared" si="3130"/>
        <v>#DIV/0!</v>
      </c>
      <c r="AH1964" s="1">
        <f t="shared" si="3131"/>
        <v>0</v>
      </c>
      <c r="AI1964" s="1" t="e">
        <f>IF(AG1964&gt;$D$1,Sourcedata!$B$90*(2*AE1964/1000000)/fluid_kinevisco,(AE1964*2/1000000)^(4/3)*epsilon^(1/3)/fluid_kinevisco)</f>
        <v>#DIV/0!</v>
      </c>
      <c r="AJ1964" s="1" t="e">
        <f>2+0.6*AI1964^0.5*Sourcedata!$B$92^(1/3)</f>
        <v>#DIV/0!</v>
      </c>
      <c r="AK1964" s="1" t="e">
        <f t="shared" si="3180"/>
        <v>#DIV/0!</v>
      </c>
      <c r="AL1964" s="1" t="e">
        <f t="shared" si="3132"/>
        <v>#DIV/0!</v>
      </c>
      <c r="AM1964" s="1">
        <f>IF(AE1964=0,0,Sourcedata!$C$13*EXP(2*Sourcedata!$C$28*Sourcedata!$C$10/Sourcedata!$C$12/Sourcedata!$C$34/AE1964*1000000))</f>
        <v>0</v>
      </c>
      <c r="AN1964" s="1">
        <f t="shared" si="3133"/>
        <v>0</v>
      </c>
      <c r="AO1964" s="1">
        <f t="shared" si="3181"/>
        <v>0</v>
      </c>
      <c r="AP1964">
        <f t="shared" si="3182"/>
        <v>0</v>
      </c>
      <c r="AQ1964">
        <f t="shared" si="3173"/>
        <v>0</v>
      </c>
      <c r="AR1964" s="1">
        <f t="shared" si="3134"/>
        <v>0</v>
      </c>
      <c r="AS1964" s="1" t="e">
        <f t="shared" si="3135"/>
        <v>#DIV/0!</v>
      </c>
      <c r="AT1964" s="1">
        <f t="shared" si="3136"/>
        <v>0</v>
      </c>
      <c r="AU1964" s="1" t="e">
        <f>IF(AS1964&gt;$D$1,Sourcedata!$B$90*(2*AQ1964/1000000)/fluid_kinevisco,(AQ1964*2/1000000)^(4/3)*epsilon^(1/3)/fluid_kinevisco)</f>
        <v>#DIV/0!</v>
      </c>
      <c r="AV1964" s="1" t="e">
        <f>2+0.6*AU1964^0.5*Sourcedata!$B$92^(1/3)</f>
        <v>#DIV/0!</v>
      </c>
      <c r="AW1964" s="1" t="e">
        <f t="shared" si="3183"/>
        <v>#DIV/0!</v>
      </c>
      <c r="AX1964" s="1" t="e">
        <f t="shared" si="3137"/>
        <v>#DIV/0!</v>
      </c>
      <c r="AY1964" s="1">
        <f>IF(AQ1964=0,0,Sourcedata!$C$13*EXP(2*Sourcedata!$C$28*Sourcedata!$C$10/Sourcedata!$C$12/Sourcedata!$C$34/AQ1964*1000000))</f>
        <v>0</v>
      </c>
      <c r="AZ1964" s="1">
        <f t="shared" si="3138"/>
        <v>0</v>
      </c>
      <c r="BA1964" s="1">
        <f t="shared" si="3184"/>
        <v>0</v>
      </c>
      <c r="BB1964">
        <f t="shared" si="3185"/>
        <v>0</v>
      </c>
      <c r="BC1964">
        <f t="shared" si="3186"/>
        <v>0</v>
      </c>
      <c r="BD1964" s="1">
        <f t="shared" si="3139"/>
        <v>0</v>
      </c>
      <c r="BE1964" s="1" t="e">
        <f t="shared" si="3140"/>
        <v>#DIV/0!</v>
      </c>
      <c r="BF1964" s="1">
        <f t="shared" si="3141"/>
        <v>0</v>
      </c>
      <c r="BG1964" s="1" t="e">
        <f>IF(BE1964&gt;$D$1,Sourcedata!$B$90*(2*BC1964/1000000)/fluid_kinevisco,(BC1964*2/1000000)^(4/3)*epsilon^(1/3)/fluid_kinevisco)</f>
        <v>#DIV/0!</v>
      </c>
      <c r="BH1964" s="1" t="e">
        <f>2+0.6*BG1964^0.5*Sourcedata!$B$92^(1/3)</f>
        <v>#DIV/0!</v>
      </c>
      <c r="BI1964" s="1" t="e">
        <f t="shared" si="3187"/>
        <v>#DIV/0!</v>
      </c>
      <c r="BJ1964" s="1" t="e">
        <f t="shared" si="3142"/>
        <v>#DIV/0!</v>
      </c>
      <c r="BK1964" s="1">
        <f>IF(BC1964=0,0,Sourcedata!$C$13*EXP(2*Sourcedata!$C$28*Sourcedata!$C$10/Sourcedata!$C$12/Sourcedata!$C$34/BC1964*1000000))</f>
        <v>0</v>
      </c>
      <c r="BL1964" s="1">
        <f t="shared" si="3143"/>
        <v>0</v>
      </c>
      <c r="BM1964" s="1">
        <f t="shared" si="3188"/>
        <v>0</v>
      </c>
      <c r="BN1964">
        <f t="shared" si="3189"/>
        <v>0</v>
      </c>
      <c r="BO1964">
        <f t="shared" si="3190"/>
        <v>0</v>
      </c>
      <c r="BP1964" s="1">
        <f t="shared" si="3144"/>
        <v>0</v>
      </c>
      <c r="BQ1964" s="1" t="e">
        <f t="shared" si="3145"/>
        <v>#DIV/0!</v>
      </c>
      <c r="BR1964" s="1">
        <f t="shared" si="3146"/>
        <v>0</v>
      </c>
      <c r="BS1964" s="1" t="e">
        <f>IF(BQ1964&gt;$D$1,Sourcedata!$B$90*(2*BO1964/1000000)/fluid_kinevisco,(BO1964*2/1000000)^(4/3)*epsilon^(1/3)/fluid_kinevisco)</f>
        <v>#DIV/0!</v>
      </c>
      <c r="BT1964" s="1" t="e">
        <f>2+0.6*BS1964^0.5*Sourcedata!$B$92^(1/3)</f>
        <v>#DIV/0!</v>
      </c>
      <c r="BU1964" s="1" t="e">
        <f t="shared" si="3191"/>
        <v>#DIV/0!</v>
      </c>
      <c r="BV1964" s="1" t="e">
        <f t="shared" si="3147"/>
        <v>#DIV/0!</v>
      </c>
      <c r="BW1964" s="1">
        <f>IF(BO1964=0,0,Sourcedata!$C$13*EXP(2*Sourcedata!$C$28*Sourcedata!$C$10/Sourcedata!$C$12/Sourcedata!$C$34/BO1964*1000000))</f>
        <v>0</v>
      </c>
      <c r="BX1964" s="1">
        <f t="shared" si="3148"/>
        <v>0</v>
      </c>
      <c r="BY1964" s="1">
        <f t="shared" si="3192"/>
        <v>0</v>
      </c>
      <c r="BZ1964">
        <f t="shared" si="3193"/>
        <v>0</v>
      </c>
      <c r="CA1964">
        <f t="shared" si="3174"/>
        <v>0</v>
      </c>
      <c r="CB1964" s="1">
        <f t="shared" si="3149"/>
        <v>0</v>
      </c>
      <c r="CC1964" s="1" t="e">
        <f t="shared" si="3150"/>
        <v>#DIV/0!</v>
      </c>
      <c r="CD1964" s="1">
        <f t="shared" si="3151"/>
        <v>0</v>
      </c>
      <c r="CE1964" s="1" t="e">
        <f>IF(CC1964&gt;$D$1,Sourcedata!$B$90*(2*CA1964/1000000)/fluid_kinevisco,(CA1964*2/1000000)^(4/3)*epsilon^(1/3)/fluid_kinevisco)</f>
        <v>#DIV/0!</v>
      </c>
      <c r="CF1964" s="1" t="e">
        <f>2+0.6*CE1964^0.5*Sourcedata!$B$92^(1/3)</f>
        <v>#DIV/0!</v>
      </c>
      <c r="CG1964" s="1" t="e">
        <f t="shared" si="3194"/>
        <v>#DIV/0!</v>
      </c>
      <c r="CH1964" s="1" t="e">
        <f t="shared" si="3152"/>
        <v>#DIV/0!</v>
      </c>
      <c r="CI1964" s="1">
        <f>IF(CA1964=0,0,Sourcedata!$C$13*EXP(2*Sourcedata!$C$28*Sourcedata!$C$10/Sourcedata!$C$12/Sourcedata!$C$34/CA1964*1000000))</f>
        <v>0</v>
      </c>
      <c r="CJ1964" s="1">
        <f t="shared" si="3153"/>
        <v>0</v>
      </c>
      <c r="CK1964" s="1">
        <f t="shared" si="3195"/>
        <v>0</v>
      </c>
      <c r="CL1964">
        <f t="shared" si="3175"/>
        <v>0</v>
      </c>
      <c r="CM1964">
        <f t="shared" si="3196"/>
        <v>0</v>
      </c>
      <c r="CN1964" s="1">
        <f t="shared" si="3154"/>
        <v>0</v>
      </c>
      <c r="CO1964" s="1" t="e">
        <f t="shared" si="3155"/>
        <v>#DIV/0!</v>
      </c>
      <c r="CP1964" s="1">
        <f t="shared" si="3156"/>
        <v>0</v>
      </c>
      <c r="CQ1964" s="1" t="e">
        <f>IF(CO1964&gt;$D$1,Sourcedata!$B$90*(2*CM1964/1000000)/fluid_kinevisco,(CM1964*2/1000000)^(4/3)*epsilon^(1/3)/fluid_kinevisco)</f>
        <v>#DIV/0!</v>
      </c>
      <c r="CR1964" s="1" t="e">
        <f>2+0.6*CQ1964^0.5*Sourcedata!$B$92^(1/3)</f>
        <v>#DIV/0!</v>
      </c>
      <c r="CS1964" s="1" t="e">
        <f t="shared" si="3197"/>
        <v>#DIV/0!</v>
      </c>
      <c r="CT1964" s="1" t="e">
        <f t="shared" si="3157"/>
        <v>#DIV/0!</v>
      </c>
      <c r="CU1964" s="1">
        <f>IF(CM1964=0,0,Sourcedata!$C$13*EXP(2*Sourcedata!$C$28*Sourcedata!$C$10/Sourcedata!$C$12/Sourcedata!$C$34/CM1964*1000000))</f>
        <v>0</v>
      </c>
      <c r="CV1964" s="1">
        <f t="shared" si="3158"/>
        <v>0</v>
      </c>
      <c r="CW1964" s="1">
        <f t="shared" si="3198"/>
        <v>0</v>
      </c>
      <c r="CX1964">
        <f t="shared" si="3199"/>
        <v>0</v>
      </c>
      <c r="CY1964">
        <f t="shared" si="3200"/>
        <v>0</v>
      </c>
      <c r="CZ1964" s="1">
        <f t="shared" si="3159"/>
        <v>0</v>
      </c>
      <c r="DA1964" s="1" t="e">
        <f t="shared" si="3160"/>
        <v>#DIV/0!</v>
      </c>
      <c r="DB1964" s="1">
        <f t="shared" si="3161"/>
        <v>0</v>
      </c>
      <c r="DC1964" s="1" t="e">
        <f>IF(DA1964&gt;$D$1,Sourcedata!$B$90*(2*CY1964/1000000)/fluid_kinevisco,(CY1964*2/1000000)^(4/3)*epsilon^(1/3)/fluid_kinevisco)</f>
        <v>#DIV/0!</v>
      </c>
      <c r="DD1964" s="1" t="e">
        <f>2+0.6*DC1964^0.5*Sourcedata!$B$92^(1/3)</f>
        <v>#DIV/0!</v>
      </c>
      <c r="DE1964" s="1" t="e">
        <f t="shared" si="3201"/>
        <v>#DIV/0!</v>
      </c>
      <c r="DF1964" s="1" t="e">
        <f t="shared" si="3162"/>
        <v>#DIV/0!</v>
      </c>
      <c r="DG1964" s="1">
        <f>IF(CY1964=0,0,Sourcedata!$C$13*EXP(2*Sourcedata!$C$28*Sourcedata!$C$10/Sourcedata!$C$12/Sourcedata!$C$34/CY1964*1000000))</f>
        <v>0</v>
      </c>
      <c r="DH1964" s="1">
        <f t="shared" si="3163"/>
        <v>0</v>
      </c>
      <c r="DI1964" s="1">
        <f t="shared" si="3202"/>
        <v>0</v>
      </c>
      <c r="DJ1964">
        <f t="shared" si="3203"/>
        <v>0</v>
      </c>
      <c r="DK1964">
        <f t="shared" si="3204"/>
        <v>0</v>
      </c>
      <c r="DL1964" s="1">
        <f t="shared" si="3164"/>
        <v>0</v>
      </c>
      <c r="DM1964" s="1" t="e">
        <f t="shared" si="3165"/>
        <v>#DIV/0!</v>
      </c>
      <c r="DN1964" s="1">
        <f t="shared" si="3166"/>
        <v>0</v>
      </c>
      <c r="DO1964" s="1" t="e">
        <f>IF(DM1964&gt;$D$1,Sourcedata!$B$90*(2*DK1964/1000000)/fluid_kinevisco,(DK1964*2/1000000)^(4/3)*epsilon^(1/3)/fluid_kinevisco)</f>
        <v>#DIV/0!</v>
      </c>
      <c r="DP1964" s="1" t="e">
        <f>2+0.6*DO1964^0.5*Sourcedata!$B$92^(1/3)</f>
        <v>#DIV/0!</v>
      </c>
      <c r="DQ1964" s="1" t="e">
        <f t="shared" si="3205"/>
        <v>#DIV/0!</v>
      </c>
      <c r="DR1964" s="1" t="e">
        <f t="shared" si="3167"/>
        <v>#DIV/0!</v>
      </c>
      <c r="DS1964" s="1">
        <f>IF(DK1964=0,0,Sourcedata!$C$13*EXP(2*Sourcedata!$C$28*Sourcedata!$C$10/Sourcedata!$C$12/Sourcedata!$C$34/DK1964*1000000))</f>
        <v>0</v>
      </c>
      <c r="DT1964" s="1">
        <f t="shared" si="3168"/>
        <v>0</v>
      </c>
      <c r="DU1964" s="1">
        <f t="shared" si="3206"/>
        <v>0</v>
      </c>
      <c r="DV1964">
        <f t="shared" si="3207"/>
        <v>0</v>
      </c>
      <c r="DX1964" s="26">
        <f t="shared" si="3116"/>
        <v>2.4999999999999988E-5</v>
      </c>
      <c r="DY1964">
        <f t="shared" si="3105"/>
        <v>0.49050000000001576</v>
      </c>
      <c r="DZ1964" s="1">
        <f t="shared" si="3106"/>
        <v>0</v>
      </c>
      <c r="EA1964" s="1">
        <f t="shared" si="3117"/>
        <v>24.999999999999989</v>
      </c>
      <c r="EB1964" s="1">
        <f t="shared" si="3110"/>
        <v>0</v>
      </c>
      <c r="EC1964" s="1"/>
      <c r="ED1964" s="1">
        <f t="shared" si="3111"/>
        <v>24.999999999999989</v>
      </c>
      <c r="EE1964" s="1">
        <f t="shared" si="3112"/>
        <v>24.999999999999989</v>
      </c>
      <c r="EF1964">
        <f t="shared" si="3107"/>
        <v>99.999999999999957</v>
      </c>
      <c r="EG1964">
        <f t="shared" si="3108"/>
        <v>0</v>
      </c>
      <c r="EH1964" s="1"/>
      <c r="EI1964">
        <f t="shared" si="3109"/>
        <v>100</v>
      </c>
      <c r="EK1964">
        <f t="shared" si="3113"/>
        <v>0.49050000000001576</v>
      </c>
      <c r="EL1964">
        <f t="shared" si="3114"/>
        <v>0.49</v>
      </c>
      <c r="EM1964">
        <f t="shared" si="3115"/>
        <v>99.999999999999957</v>
      </c>
    </row>
    <row r="1965" spans="6:143" x14ac:dyDescent="0.2">
      <c r="F1965">
        <f>F1964+Sourcedata!$C$36*3600/4000</f>
        <v>1763.1000000000565</v>
      </c>
      <c r="G1965">
        <f t="shared" si="3169"/>
        <v>0</v>
      </c>
      <c r="H1965" s="1">
        <f t="shared" si="3118"/>
        <v>0</v>
      </c>
      <c r="I1965" s="1" t="e">
        <f t="shared" si="3119"/>
        <v>#DIV/0!</v>
      </c>
      <c r="J1965" s="1">
        <f t="shared" si="3120"/>
        <v>0</v>
      </c>
      <c r="K1965" s="1" t="e">
        <f>IF(I1965&gt;$D$1,Sourcedata!$B$90*(2*G1965/1000000)/fluid_kinevisco,(G1965*2/1000000)^(4/3)*epsilon^(1/3)/fluid_kinevisco)</f>
        <v>#DIV/0!</v>
      </c>
      <c r="L1965" s="1" t="e">
        <f>2+0.6*K1965^0.5*Sourcedata!$B$92^(1/3)</f>
        <v>#DIV/0!</v>
      </c>
      <c r="M1965" s="1" t="e">
        <f t="shared" si="3121"/>
        <v>#DIV/0!</v>
      </c>
      <c r="N1965" s="1" t="e">
        <f t="shared" si="3122"/>
        <v>#DIV/0!</v>
      </c>
      <c r="O1965" s="1">
        <f>IF(G1965=0,0,Sourcedata!$C$13*EXP(2*Sourcedata!$C$28*Sourcedata!$C$10/Sourcedata!$C$12/Sourcedata!$C$34/G1965*1000000))</f>
        <v>0</v>
      </c>
      <c r="P1965" s="1">
        <f t="shared" si="3123"/>
        <v>0</v>
      </c>
      <c r="Q1965" s="1">
        <f t="shared" si="3170"/>
        <v>0</v>
      </c>
      <c r="R1965">
        <f t="shared" si="3176"/>
        <v>0</v>
      </c>
      <c r="S1965">
        <f t="shared" si="3171"/>
        <v>0</v>
      </c>
      <c r="T1965" s="1">
        <f t="shared" si="3124"/>
        <v>0</v>
      </c>
      <c r="U1965" s="1" t="e">
        <f t="shared" si="3125"/>
        <v>#DIV/0!</v>
      </c>
      <c r="V1965" s="1">
        <f t="shared" si="3126"/>
        <v>0</v>
      </c>
      <c r="W1965" s="1" t="e">
        <f>IF(U1965&gt;$D$1,Sourcedata!$B$90*(2*S1965/1000000)/fluid_kinevisco,(S1965*2/1000000)^(4/3)*epsilon^(1/3)/fluid_kinevisco)</f>
        <v>#DIV/0!</v>
      </c>
      <c r="X1965" s="1" t="e">
        <f>2+0.6*W1965^0.5*Sourcedata!$B$92^(1/3)</f>
        <v>#DIV/0!</v>
      </c>
      <c r="Y1965" s="1" t="e">
        <f t="shared" si="3177"/>
        <v>#DIV/0!</v>
      </c>
      <c r="Z1965" s="1" t="e">
        <f t="shared" si="3127"/>
        <v>#DIV/0!</v>
      </c>
      <c r="AA1965" s="1">
        <f>IF(S1965=0,0,Sourcedata!$C$13*EXP(2*Sourcedata!$C$28*Sourcedata!$C$10/Sourcedata!$C$12/Sourcedata!$C$34/S1965*1000000))</f>
        <v>0</v>
      </c>
      <c r="AB1965" s="1">
        <f t="shared" si="3128"/>
        <v>0</v>
      </c>
      <c r="AC1965" s="1">
        <f t="shared" si="3178"/>
        <v>0</v>
      </c>
      <c r="AD1965">
        <f t="shared" si="3179"/>
        <v>0</v>
      </c>
      <c r="AE1965">
        <f t="shared" si="3172"/>
        <v>0</v>
      </c>
      <c r="AF1965" s="1">
        <f t="shared" si="3129"/>
        <v>0</v>
      </c>
      <c r="AG1965" s="1" t="e">
        <f t="shared" si="3130"/>
        <v>#DIV/0!</v>
      </c>
      <c r="AH1965" s="1">
        <f t="shared" si="3131"/>
        <v>0</v>
      </c>
      <c r="AI1965" s="1" t="e">
        <f>IF(AG1965&gt;$D$1,Sourcedata!$B$90*(2*AE1965/1000000)/fluid_kinevisco,(AE1965*2/1000000)^(4/3)*epsilon^(1/3)/fluid_kinevisco)</f>
        <v>#DIV/0!</v>
      </c>
      <c r="AJ1965" s="1" t="e">
        <f>2+0.6*AI1965^0.5*Sourcedata!$B$92^(1/3)</f>
        <v>#DIV/0!</v>
      </c>
      <c r="AK1965" s="1" t="e">
        <f t="shared" si="3180"/>
        <v>#DIV/0!</v>
      </c>
      <c r="AL1965" s="1" t="e">
        <f t="shared" si="3132"/>
        <v>#DIV/0!</v>
      </c>
      <c r="AM1965" s="1">
        <f>IF(AE1965=0,0,Sourcedata!$C$13*EXP(2*Sourcedata!$C$28*Sourcedata!$C$10/Sourcedata!$C$12/Sourcedata!$C$34/AE1965*1000000))</f>
        <v>0</v>
      </c>
      <c r="AN1965" s="1">
        <f t="shared" si="3133"/>
        <v>0</v>
      </c>
      <c r="AO1965" s="1">
        <f t="shared" si="3181"/>
        <v>0</v>
      </c>
      <c r="AP1965">
        <f t="shared" si="3182"/>
        <v>0</v>
      </c>
      <c r="AQ1965">
        <f t="shared" si="3173"/>
        <v>0</v>
      </c>
      <c r="AR1965" s="1">
        <f t="shared" si="3134"/>
        <v>0</v>
      </c>
      <c r="AS1965" s="1" t="e">
        <f t="shared" si="3135"/>
        <v>#DIV/0!</v>
      </c>
      <c r="AT1965" s="1">
        <f t="shared" si="3136"/>
        <v>0</v>
      </c>
      <c r="AU1965" s="1" t="e">
        <f>IF(AS1965&gt;$D$1,Sourcedata!$B$90*(2*AQ1965/1000000)/fluid_kinevisco,(AQ1965*2/1000000)^(4/3)*epsilon^(1/3)/fluid_kinevisco)</f>
        <v>#DIV/0!</v>
      </c>
      <c r="AV1965" s="1" t="e">
        <f>2+0.6*AU1965^0.5*Sourcedata!$B$92^(1/3)</f>
        <v>#DIV/0!</v>
      </c>
      <c r="AW1965" s="1" t="e">
        <f t="shared" si="3183"/>
        <v>#DIV/0!</v>
      </c>
      <c r="AX1965" s="1" t="e">
        <f t="shared" si="3137"/>
        <v>#DIV/0!</v>
      </c>
      <c r="AY1965" s="1">
        <f>IF(AQ1965=0,0,Sourcedata!$C$13*EXP(2*Sourcedata!$C$28*Sourcedata!$C$10/Sourcedata!$C$12/Sourcedata!$C$34/AQ1965*1000000))</f>
        <v>0</v>
      </c>
      <c r="AZ1965" s="1">
        <f t="shared" si="3138"/>
        <v>0</v>
      </c>
      <c r="BA1965" s="1">
        <f t="shared" si="3184"/>
        <v>0</v>
      </c>
      <c r="BB1965">
        <f t="shared" si="3185"/>
        <v>0</v>
      </c>
      <c r="BC1965">
        <f t="shared" si="3186"/>
        <v>0</v>
      </c>
      <c r="BD1965" s="1">
        <f t="shared" si="3139"/>
        <v>0</v>
      </c>
      <c r="BE1965" s="1" t="e">
        <f t="shared" si="3140"/>
        <v>#DIV/0!</v>
      </c>
      <c r="BF1965" s="1">
        <f t="shared" si="3141"/>
        <v>0</v>
      </c>
      <c r="BG1965" s="1" t="e">
        <f>IF(BE1965&gt;$D$1,Sourcedata!$B$90*(2*BC1965/1000000)/fluid_kinevisco,(BC1965*2/1000000)^(4/3)*epsilon^(1/3)/fluid_kinevisco)</f>
        <v>#DIV/0!</v>
      </c>
      <c r="BH1965" s="1" t="e">
        <f>2+0.6*BG1965^0.5*Sourcedata!$B$92^(1/3)</f>
        <v>#DIV/0!</v>
      </c>
      <c r="BI1965" s="1" t="e">
        <f t="shared" si="3187"/>
        <v>#DIV/0!</v>
      </c>
      <c r="BJ1965" s="1" t="e">
        <f t="shared" si="3142"/>
        <v>#DIV/0!</v>
      </c>
      <c r="BK1965" s="1">
        <f>IF(BC1965=0,0,Sourcedata!$C$13*EXP(2*Sourcedata!$C$28*Sourcedata!$C$10/Sourcedata!$C$12/Sourcedata!$C$34/BC1965*1000000))</f>
        <v>0</v>
      </c>
      <c r="BL1965" s="1">
        <f t="shared" si="3143"/>
        <v>0</v>
      </c>
      <c r="BM1965" s="1">
        <f t="shared" si="3188"/>
        <v>0</v>
      </c>
      <c r="BN1965">
        <f t="shared" si="3189"/>
        <v>0</v>
      </c>
      <c r="BO1965">
        <f t="shared" si="3190"/>
        <v>0</v>
      </c>
      <c r="BP1965" s="1">
        <f t="shared" si="3144"/>
        <v>0</v>
      </c>
      <c r="BQ1965" s="1" t="e">
        <f t="shared" si="3145"/>
        <v>#DIV/0!</v>
      </c>
      <c r="BR1965" s="1">
        <f t="shared" si="3146"/>
        <v>0</v>
      </c>
      <c r="BS1965" s="1" t="e">
        <f>IF(BQ1965&gt;$D$1,Sourcedata!$B$90*(2*BO1965/1000000)/fluid_kinevisco,(BO1965*2/1000000)^(4/3)*epsilon^(1/3)/fluid_kinevisco)</f>
        <v>#DIV/0!</v>
      </c>
      <c r="BT1965" s="1" t="e">
        <f>2+0.6*BS1965^0.5*Sourcedata!$B$92^(1/3)</f>
        <v>#DIV/0!</v>
      </c>
      <c r="BU1965" s="1" t="e">
        <f t="shared" si="3191"/>
        <v>#DIV/0!</v>
      </c>
      <c r="BV1965" s="1" t="e">
        <f t="shared" si="3147"/>
        <v>#DIV/0!</v>
      </c>
      <c r="BW1965" s="1">
        <f>IF(BO1965=0,0,Sourcedata!$C$13*EXP(2*Sourcedata!$C$28*Sourcedata!$C$10/Sourcedata!$C$12/Sourcedata!$C$34/BO1965*1000000))</f>
        <v>0</v>
      </c>
      <c r="BX1965" s="1">
        <f t="shared" si="3148"/>
        <v>0</v>
      </c>
      <c r="BY1965" s="1">
        <f t="shared" si="3192"/>
        <v>0</v>
      </c>
      <c r="BZ1965">
        <f t="shared" si="3193"/>
        <v>0</v>
      </c>
      <c r="CA1965">
        <f t="shared" si="3174"/>
        <v>0</v>
      </c>
      <c r="CB1965" s="1">
        <f t="shared" si="3149"/>
        <v>0</v>
      </c>
      <c r="CC1965" s="1" t="e">
        <f t="shared" si="3150"/>
        <v>#DIV/0!</v>
      </c>
      <c r="CD1965" s="1">
        <f t="shared" si="3151"/>
        <v>0</v>
      </c>
      <c r="CE1965" s="1" t="e">
        <f>IF(CC1965&gt;$D$1,Sourcedata!$B$90*(2*CA1965/1000000)/fluid_kinevisco,(CA1965*2/1000000)^(4/3)*epsilon^(1/3)/fluid_kinevisco)</f>
        <v>#DIV/0!</v>
      </c>
      <c r="CF1965" s="1" t="e">
        <f>2+0.6*CE1965^0.5*Sourcedata!$B$92^(1/3)</f>
        <v>#DIV/0!</v>
      </c>
      <c r="CG1965" s="1" t="e">
        <f t="shared" si="3194"/>
        <v>#DIV/0!</v>
      </c>
      <c r="CH1965" s="1" t="e">
        <f t="shared" si="3152"/>
        <v>#DIV/0!</v>
      </c>
      <c r="CI1965" s="1">
        <f>IF(CA1965=0,0,Sourcedata!$C$13*EXP(2*Sourcedata!$C$28*Sourcedata!$C$10/Sourcedata!$C$12/Sourcedata!$C$34/CA1965*1000000))</f>
        <v>0</v>
      </c>
      <c r="CJ1965" s="1">
        <f t="shared" si="3153"/>
        <v>0</v>
      </c>
      <c r="CK1965" s="1">
        <f t="shared" si="3195"/>
        <v>0</v>
      </c>
      <c r="CL1965">
        <f t="shared" si="3175"/>
        <v>0</v>
      </c>
      <c r="CM1965">
        <f t="shared" si="3196"/>
        <v>0</v>
      </c>
      <c r="CN1965" s="1">
        <f t="shared" si="3154"/>
        <v>0</v>
      </c>
      <c r="CO1965" s="1" t="e">
        <f t="shared" si="3155"/>
        <v>#DIV/0!</v>
      </c>
      <c r="CP1965" s="1">
        <f t="shared" si="3156"/>
        <v>0</v>
      </c>
      <c r="CQ1965" s="1" t="e">
        <f>IF(CO1965&gt;$D$1,Sourcedata!$B$90*(2*CM1965/1000000)/fluid_kinevisco,(CM1965*2/1000000)^(4/3)*epsilon^(1/3)/fluid_kinevisco)</f>
        <v>#DIV/0!</v>
      </c>
      <c r="CR1965" s="1" t="e">
        <f>2+0.6*CQ1965^0.5*Sourcedata!$B$92^(1/3)</f>
        <v>#DIV/0!</v>
      </c>
      <c r="CS1965" s="1" t="e">
        <f t="shared" si="3197"/>
        <v>#DIV/0!</v>
      </c>
      <c r="CT1965" s="1" t="e">
        <f t="shared" si="3157"/>
        <v>#DIV/0!</v>
      </c>
      <c r="CU1965" s="1">
        <f>IF(CM1965=0,0,Sourcedata!$C$13*EXP(2*Sourcedata!$C$28*Sourcedata!$C$10/Sourcedata!$C$12/Sourcedata!$C$34/CM1965*1000000))</f>
        <v>0</v>
      </c>
      <c r="CV1965" s="1">
        <f t="shared" si="3158"/>
        <v>0</v>
      </c>
      <c r="CW1965" s="1">
        <f t="shared" si="3198"/>
        <v>0</v>
      </c>
      <c r="CX1965">
        <f t="shared" si="3199"/>
        <v>0</v>
      </c>
      <c r="CY1965">
        <f t="shared" si="3200"/>
        <v>0</v>
      </c>
      <c r="CZ1965" s="1">
        <f t="shared" si="3159"/>
        <v>0</v>
      </c>
      <c r="DA1965" s="1" t="e">
        <f t="shared" si="3160"/>
        <v>#DIV/0!</v>
      </c>
      <c r="DB1965" s="1">
        <f t="shared" si="3161"/>
        <v>0</v>
      </c>
      <c r="DC1965" s="1" t="e">
        <f>IF(DA1965&gt;$D$1,Sourcedata!$B$90*(2*CY1965/1000000)/fluid_kinevisco,(CY1965*2/1000000)^(4/3)*epsilon^(1/3)/fluid_kinevisco)</f>
        <v>#DIV/0!</v>
      </c>
      <c r="DD1965" s="1" t="e">
        <f>2+0.6*DC1965^0.5*Sourcedata!$B$92^(1/3)</f>
        <v>#DIV/0!</v>
      </c>
      <c r="DE1965" s="1" t="e">
        <f t="shared" si="3201"/>
        <v>#DIV/0!</v>
      </c>
      <c r="DF1965" s="1" t="e">
        <f t="shared" si="3162"/>
        <v>#DIV/0!</v>
      </c>
      <c r="DG1965" s="1">
        <f>IF(CY1965=0,0,Sourcedata!$C$13*EXP(2*Sourcedata!$C$28*Sourcedata!$C$10/Sourcedata!$C$12/Sourcedata!$C$34/CY1965*1000000))</f>
        <v>0</v>
      </c>
      <c r="DH1965" s="1">
        <f t="shared" si="3163"/>
        <v>0</v>
      </c>
      <c r="DI1965" s="1">
        <f t="shared" si="3202"/>
        <v>0</v>
      </c>
      <c r="DJ1965">
        <f t="shared" si="3203"/>
        <v>0</v>
      </c>
      <c r="DK1965">
        <f t="shared" si="3204"/>
        <v>0</v>
      </c>
      <c r="DL1965" s="1">
        <f t="shared" si="3164"/>
        <v>0</v>
      </c>
      <c r="DM1965" s="1" t="e">
        <f t="shared" si="3165"/>
        <v>#DIV/0!</v>
      </c>
      <c r="DN1965" s="1">
        <f t="shared" si="3166"/>
        <v>0</v>
      </c>
      <c r="DO1965" s="1" t="e">
        <f>IF(DM1965&gt;$D$1,Sourcedata!$B$90*(2*DK1965/1000000)/fluid_kinevisco,(DK1965*2/1000000)^(4/3)*epsilon^(1/3)/fluid_kinevisco)</f>
        <v>#DIV/0!</v>
      </c>
      <c r="DP1965" s="1" t="e">
        <f>2+0.6*DO1965^0.5*Sourcedata!$B$92^(1/3)</f>
        <v>#DIV/0!</v>
      </c>
      <c r="DQ1965" s="1" t="e">
        <f t="shared" si="3205"/>
        <v>#DIV/0!</v>
      </c>
      <c r="DR1965" s="1" t="e">
        <f t="shared" si="3167"/>
        <v>#DIV/0!</v>
      </c>
      <c r="DS1965" s="1">
        <f>IF(DK1965=0,0,Sourcedata!$C$13*EXP(2*Sourcedata!$C$28*Sourcedata!$C$10/Sourcedata!$C$12/Sourcedata!$C$34/DK1965*1000000))</f>
        <v>0</v>
      </c>
      <c r="DT1965" s="1">
        <f t="shared" si="3168"/>
        <v>0</v>
      </c>
      <c r="DU1965" s="1">
        <f t="shared" si="3206"/>
        <v>0</v>
      </c>
      <c r="DV1965">
        <f t="shared" si="3207"/>
        <v>0</v>
      </c>
      <c r="DX1965" s="26">
        <f t="shared" si="3116"/>
        <v>2.4999999999999988E-5</v>
      </c>
      <c r="DY1965">
        <f t="shared" si="3105"/>
        <v>0.49075000000001578</v>
      </c>
      <c r="DZ1965" s="1">
        <f t="shared" si="3106"/>
        <v>0</v>
      </c>
      <c r="EA1965" s="1">
        <f t="shared" si="3117"/>
        <v>24.999999999999989</v>
      </c>
      <c r="EB1965" s="1">
        <f t="shared" si="3110"/>
        <v>0</v>
      </c>
      <c r="EC1965" s="1"/>
      <c r="ED1965" s="1">
        <f t="shared" si="3111"/>
        <v>24.999999999999989</v>
      </c>
      <c r="EE1965" s="1">
        <f t="shared" si="3112"/>
        <v>24.999999999999989</v>
      </c>
      <c r="EF1965">
        <f t="shared" si="3107"/>
        <v>99.999999999999957</v>
      </c>
      <c r="EG1965">
        <f t="shared" si="3108"/>
        <v>0</v>
      </c>
      <c r="EH1965" s="1"/>
      <c r="EI1965">
        <f t="shared" si="3109"/>
        <v>100</v>
      </c>
      <c r="EK1965">
        <f t="shared" si="3113"/>
        <v>0.49075000000001578</v>
      </c>
      <c r="EL1965">
        <f t="shared" si="3114"/>
        <v>0.49</v>
      </c>
      <c r="EM1965">
        <f t="shared" si="3115"/>
        <v>99.999999999999957</v>
      </c>
    </row>
    <row r="1966" spans="6:143" x14ac:dyDescent="0.2">
      <c r="F1966">
        <f>F1965+Sourcedata!$C$36*3600/4000</f>
        <v>1764.0000000000566</v>
      </c>
      <c r="G1966">
        <f t="shared" si="3169"/>
        <v>0</v>
      </c>
      <c r="H1966" s="1">
        <f t="shared" si="3118"/>
        <v>0</v>
      </c>
      <c r="I1966" s="1" t="e">
        <f t="shared" si="3119"/>
        <v>#DIV/0!</v>
      </c>
      <c r="J1966" s="1">
        <f t="shared" si="3120"/>
        <v>0</v>
      </c>
      <c r="K1966" s="1" t="e">
        <f>IF(I1966&gt;$D$1,Sourcedata!$B$90*(2*G1966/1000000)/fluid_kinevisco,(G1966*2/1000000)^(4/3)*epsilon^(1/3)/fluid_kinevisco)</f>
        <v>#DIV/0!</v>
      </c>
      <c r="L1966" s="1" t="e">
        <f>2+0.6*K1966^0.5*Sourcedata!$B$92^(1/3)</f>
        <v>#DIV/0!</v>
      </c>
      <c r="M1966" s="1" t="e">
        <f t="shared" si="3121"/>
        <v>#DIV/0!</v>
      </c>
      <c r="N1966" s="1" t="e">
        <f t="shared" si="3122"/>
        <v>#DIV/0!</v>
      </c>
      <c r="O1966" s="1">
        <f>IF(G1966=0,0,Sourcedata!$C$13*EXP(2*Sourcedata!$C$28*Sourcedata!$C$10/Sourcedata!$C$12/Sourcedata!$C$34/G1966*1000000))</f>
        <v>0</v>
      </c>
      <c r="P1966" s="1">
        <f t="shared" si="3123"/>
        <v>0</v>
      </c>
      <c r="Q1966" s="1">
        <f t="shared" si="3170"/>
        <v>0</v>
      </c>
      <c r="R1966">
        <f t="shared" si="3176"/>
        <v>0</v>
      </c>
      <c r="S1966">
        <f t="shared" si="3171"/>
        <v>0</v>
      </c>
      <c r="T1966" s="1">
        <f t="shared" si="3124"/>
        <v>0</v>
      </c>
      <c r="U1966" s="1" t="e">
        <f t="shared" si="3125"/>
        <v>#DIV/0!</v>
      </c>
      <c r="V1966" s="1">
        <f t="shared" si="3126"/>
        <v>0</v>
      </c>
      <c r="W1966" s="1" t="e">
        <f>IF(U1966&gt;$D$1,Sourcedata!$B$90*(2*S1966/1000000)/fluid_kinevisco,(S1966*2/1000000)^(4/3)*epsilon^(1/3)/fluid_kinevisco)</f>
        <v>#DIV/0!</v>
      </c>
      <c r="X1966" s="1" t="e">
        <f>2+0.6*W1966^0.5*Sourcedata!$B$92^(1/3)</f>
        <v>#DIV/0!</v>
      </c>
      <c r="Y1966" s="1" t="e">
        <f t="shared" si="3177"/>
        <v>#DIV/0!</v>
      </c>
      <c r="Z1966" s="1" t="e">
        <f t="shared" si="3127"/>
        <v>#DIV/0!</v>
      </c>
      <c r="AA1966" s="1">
        <f>IF(S1966=0,0,Sourcedata!$C$13*EXP(2*Sourcedata!$C$28*Sourcedata!$C$10/Sourcedata!$C$12/Sourcedata!$C$34/S1966*1000000))</f>
        <v>0</v>
      </c>
      <c r="AB1966" s="1">
        <f t="shared" si="3128"/>
        <v>0</v>
      </c>
      <c r="AC1966" s="1">
        <f t="shared" si="3178"/>
        <v>0</v>
      </c>
      <c r="AD1966">
        <f t="shared" si="3179"/>
        <v>0</v>
      </c>
      <c r="AE1966">
        <f t="shared" si="3172"/>
        <v>0</v>
      </c>
      <c r="AF1966" s="1">
        <f t="shared" si="3129"/>
        <v>0</v>
      </c>
      <c r="AG1966" s="1" t="e">
        <f t="shared" si="3130"/>
        <v>#DIV/0!</v>
      </c>
      <c r="AH1966" s="1">
        <f t="shared" si="3131"/>
        <v>0</v>
      </c>
      <c r="AI1966" s="1" t="e">
        <f>IF(AG1966&gt;$D$1,Sourcedata!$B$90*(2*AE1966/1000000)/fluid_kinevisco,(AE1966*2/1000000)^(4/3)*epsilon^(1/3)/fluid_kinevisco)</f>
        <v>#DIV/0!</v>
      </c>
      <c r="AJ1966" s="1" t="e">
        <f>2+0.6*AI1966^0.5*Sourcedata!$B$92^(1/3)</f>
        <v>#DIV/0!</v>
      </c>
      <c r="AK1966" s="1" t="e">
        <f t="shared" si="3180"/>
        <v>#DIV/0!</v>
      </c>
      <c r="AL1966" s="1" t="e">
        <f t="shared" si="3132"/>
        <v>#DIV/0!</v>
      </c>
      <c r="AM1966" s="1">
        <f>IF(AE1966=0,0,Sourcedata!$C$13*EXP(2*Sourcedata!$C$28*Sourcedata!$C$10/Sourcedata!$C$12/Sourcedata!$C$34/AE1966*1000000))</f>
        <v>0</v>
      </c>
      <c r="AN1966" s="1">
        <f t="shared" si="3133"/>
        <v>0</v>
      </c>
      <c r="AO1966" s="1">
        <f t="shared" si="3181"/>
        <v>0</v>
      </c>
      <c r="AP1966">
        <f t="shared" si="3182"/>
        <v>0</v>
      </c>
      <c r="AQ1966">
        <f t="shared" si="3173"/>
        <v>0</v>
      </c>
      <c r="AR1966" s="1">
        <f t="shared" si="3134"/>
        <v>0</v>
      </c>
      <c r="AS1966" s="1" t="e">
        <f t="shared" si="3135"/>
        <v>#DIV/0!</v>
      </c>
      <c r="AT1966" s="1">
        <f t="shared" si="3136"/>
        <v>0</v>
      </c>
      <c r="AU1966" s="1" t="e">
        <f>IF(AS1966&gt;$D$1,Sourcedata!$B$90*(2*AQ1966/1000000)/fluid_kinevisco,(AQ1966*2/1000000)^(4/3)*epsilon^(1/3)/fluid_kinevisco)</f>
        <v>#DIV/0!</v>
      </c>
      <c r="AV1966" s="1" t="e">
        <f>2+0.6*AU1966^0.5*Sourcedata!$B$92^(1/3)</f>
        <v>#DIV/0!</v>
      </c>
      <c r="AW1966" s="1" t="e">
        <f t="shared" si="3183"/>
        <v>#DIV/0!</v>
      </c>
      <c r="AX1966" s="1" t="e">
        <f t="shared" si="3137"/>
        <v>#DIV/0!</v>
      </c>
      <c r="AY1966" s="1">
        <f>IF(AQ1966=0,0,Sourcedata!$C$13*EXP(2*Sourcedata!$C$28*Sourcedata!$C$10/Sourcedata!$C$12/Sourcedata!$C$34/AQ1966*1000000))</f>
        <v>0</v>
      </c>
      <c r="AZ1966" s="1">
        <f t="shared" si="3138"/>
        <v>0</v>
      </c>
      <c r="BA1966" s="1">
        <f t="shared" si="3184"/>
        <v>0</v>
      </c>
      <c r="BB1966">
        <f t="shared" si="3185"/>
        <v>0</v>
      </c>
      <c r="BC1966">
        <f t="shared" si="3186"/>
        <v>0</v>
      </c>
      <c r="BD1966" s="1">
        <f t="shared" si="3139"/>
        <v>0</v>
      </c>
      <c r="BE1966" s="1" t="e">
        <f t="shared" si="3140"/>
        <v>#DIV/0!</v>
      </c>
      <c r="BF1966" s="1">
        <f t="shared" si="3141"/>
        <v>0</v>
      </c>
      <c r="BG1966" s="1" t="e">
        <f>IF(BE1966&gt;$D$1,Sourcedata!$B$90*(2*BC1966/1000000)/fluid_kinevisco,(BC1966*2/1000000)^(4/3)*epsilon^(1/3)/fluid_kinevisco)</f>
        <v>#DIV/0!</v>
      </c>
      <c r="BH1966" s="1" t="e">
        <f>2+0.6*BG1966^0.5*Sourcedata!$B$92^(1/3)</f>
        <v>#DIV/0!</v>
      </c>
      <c r="BI1966" s="1" t="e">
        <f t="shared" si="3187"/>
        <v>#DIV/0!</v>
      </c>
      <c r="BJ1966" s="1" t="e">
        <f t="shared" si="3142"/>
        <v>#DIV/0!</v>
      </c>
      <c r="BK1966" s="1">
        <f>IF(BC1966=0,0,Sourcedata!$C$13*EXP(2*Sourcedata!$C$28*Sourcedata!$C$10/Sourcedata!$C$12/Sourcedata!$C$34/BC1966*1000000))</f>
        <v>0</v>
      </c>
      <c r="BL1966" s="1">
        <f t="shared" si="3143"/>
        <v>0</v>
      </c>
      <c r="BM1966" s="1">
        <f t="shared" si="3188"/>
        <v>0</v>
      </c>
      <c r="BN1966">
        <f t="shared" si="3189"/>
        <v>0</v>
      </c>
      <c r="BO1966">
        <f t="shared" si="3190"/>
        <v>0</v>
      </c>
      <c r="BP1966" s="1">
        <f t="shared" si="3144"/>
        <v>0</v>
      </c>
      <c r="BQ1966" s="1" t="e">
        <f t="shared" si="3145"/>
        <v>#DIV/0!</v>
      </c>
      <c r="BR1966" s="1">
        <f t="shared" si="3146"/>
        <v>0</v>
      </c>
      <c r="BS1966" s="1" t="e">
        <f>IF(BQ1966&gt;$D$1,Sourcedata!$B$90*(2*BO1966/1000000)/fluid_kinevisco,(BO1966*2/1000000)^(4/3)*epsilon^(1/3)/fluid_kinevisco)</f>
        <v>#DIV/0!</v>
      </c>
      <c r="BT1966" s="1" t="e">
        <f>2+0.6*BS1966^0.5*Sourcedata!$B$92^(1/3)</f>
        <v>#DIV/0!</v>
      </c>
      <c r="BU1966" s="1" t="e">
        <f t="shared" si="3191"/>
        <v>#DIV/0!</v>
      </c>
      <c r="BV1966" s="1" t="e">
        <f t="shared" si="3147"/>
        <v>#DIV/0!</v>
      </c>
      <c r="BW1966" s="1">
        <f>IF(BO1966=0,0,Sourcedata!$C$13*EXP(2*Sourcedata!$C$28*Sourcedata!$C$10/Sourcedata!$C$12/Sourcedata!$C$34/BO1966*1000000))</f>
        <v>0</v>
      </c>
      <c r="BX1966" s="1">
        <f t="shared" si="3148"/>
        <v>0</v>
      </c>
      <c r="BY1966" s="1">
        <f t="shared" si="3192"/>
        <v>0</v>
      </c>
      <c r="BZ1966">
        <f t="shared" si="3193"/>
        <v>0</v>
      </c>
      <c r="CA1966">
        <f t="shared" si="3174"/>
        <v>0</v>
      </c>
      <c r="CB1966" s="1">
        <f t="shared" si="3149"/>
        <v>0</v>
      </c>
      <c r="CC1966" s="1" t="e">
        <f t="shared" si="3150"/>
        <v>#DIV/0!</v>
      </c>
      <c r="CD1966" s="1">
        <f t="shared" si="3151"/>
        <v>0</v>
      </c>
      <c r="CE1966" s="1" t="e">
        <f>IF(CC1966&gt;$D$1,Sourcedata!$B$90*(2*CA1966/1000000)/fluid_kinevisco,(CA1966*2/1000000)^(4/3)*epsilon^(1/3)/fluid_kinevisco)</f>
        <v>#DIV/0!</v>
      </c>
      <c r="CF1966" s="1" t="e">
        <f>2+0.6*CE1966^0.5*Sourcedata!$B$92^(1/3)</f>
        <v>#DIV/0!</v>
      </c>
      <c r="CG1966" s="1" t="e">
        <f t="shared" si="3194"/>
        <v>#DIV/0!</v>
      </c>
      <c r="CH1966" s="1" t="e">
        <f t="shared" si="3152"/>
        <v>#DIV/0!</v>
      </c>
      <c r="CI1966" s="1">
        <f>IF(CA1966=0,0,Sourcedata!$C$13*EXP(2*Sourcedata!$C$28*Sourcedata!$C$10/Sourcedata!$C$12/Sourcedata!$C$34/CA1966*1000000))</f>
        <v>0</v>
      </c>
      <c r="CJ1966" s="1">
        <f t="shared" si="3153"/>
        <v>0</v>
      </c>
      <c r="CK1966" s="1">
        <f t="shared" si="3195"/>
        <v>0</v>
      </c>
      <c r="CL1966">
        <f t="shared" si="3175"/>
        <v>0</v>
      </c>
      <c r="CM1966">
        <f t="shared" si="3196"/>
        <v>0</v>
      </c>
      <c r="CN1966" s="1">
        <f t="shared" si="3154"/>
        <v>0</v>
      </c>
      <c r="CO1966" s="1" t="e">
        <f t="shared" si="3155"/>
        <v>#DIV/0!</v>
      </c>
      <c r="CP1966" s="1">
        <f t="shared" si="3156"/>
        <v>0</v>
      </c>
      <c r="CQ1966" s="1" t="e">
        <f>IF(CO1966&gt;$D$1,Sourcedata!$B$90*(2*CM1966/1000000)/fluid_kinevisco,(CM1966*2/1000000)^(4/3)*epsilon^(1/3)/fluid_kinevisco)</f>
        <v>#DIV/0!</v>
      </c>
      <c r="CR1966" s="1" t="e">
        <f>2+0.6*CQ1966^0.5*Sourcedata!$B$92^(1/3)</f>
        <v>#DIV/0!</v>
      </c>
      <c r="CS1966" s="1" t="e">
        <f t="shared" si="3197"/>
        <v>#DIV/0!</v>
      </c>
      <c r="CT1966" s="1" t="e">
        <f t="shared" si="3157"/>
        <v>#DIV/0!</v>
      </c>
      <c r="CU1966" s="1">
        <f>IF(CM1966=0,0,Sourcedata!$C$13*EXP(2*Sourcedata!$C$28*Sourcedata!$C$10/Sourcedata!$C$12/Sourcedata!$C$34/CM1966*1000000))</f>
        <v>0</v>
      </c>
      <c r="CV1966" s="1">
        <f t="shared" si="3158"/>
        <v>0</v>
      </c>
      <c r="CW1966" s="1">
        <f t="shared" si="3198"/>
        <v>0</v>
      </c>
      <c r="CX1966">
        <f t="shared" si="3199"/>
        <v>0</v>
      </c>
      <c r="CY1966">
        <f t="shared" si="3200"/>
        <v>0</v>
      </c>
      <c r="CZ1966" s="1">
        <f t="shared" si="3159"/>
        <v>0</v>
      </c>
      <c r="DA1966" s="1" t="e">
        <f t="shared" si="3160"/>
        <v>#DIV/0!</v>
      </c>
      <c r="DB1966" s="1">
        <f t="shared" si="3161"/>
        <v>0</v>
      </c>
      <c r="DC1966" s="1" t="e">
        <f>IF(DA1966&gt;$D$1,Sourcedata!$B$90*(2*CY1966/1000000)/fluid_kinevisco,(CY1966*2/1000000)^(4/3)*epsilon^(1/3)/fluid_kinevisco)</f>
        <v>#DIV/0!</v>
      </c>
      <c r="DD1966" s="1" t="e">
        <f>2+0.6*DC1966^0.5*Sourcedata!$B$92^(1/3)</f>
        <v>#DIV/0!</v>
      </c>
      <c r="DE1966" s="1" t="e">
        <f t="shared" si="3201"/>
        <v>#DIV/0!</v>
      </c>
      <c r="DF1966" s="1" t="e">
        <f t="shared" si="3162"/>
        <v>#DIV/0!</v>
      </c>
      <c r="DG1966" s="1">
        <f>IF(CY1966=0,0,Sourcedata!$C$13*EXP(2*Sourcedata!$C$28*Sourcedata!$C$10/Sourcedata!$C$12/Sourcedata!$C$34/CY1966*1000000))</f>
        <v>0</v>
      </c>
      <c r="DH1966" s="1">
        <f t="shared" si="3163"/>
        <v>0</v>
      </c>
      <c r="DI1966" s="1">
        <f t="shared" si="3202"/>
        <v>0</v>
      </c>
      <c r="DJ1966">
        <f t="shared" si="3203"/>
        <v>0</v>
      </c>
      <c r="DK1966">
        <f t="shared" si="3204"/>
        <v>0</v>
      </c>
      <c r="DL1966" s="1">
        <f t="shared" si="3164"/>
        <v>0</v>
      </c>
      <c r="DM1966" s="1" t="e">
        <f t="shared" si="3165"/>
        <v>#DIV/0!</v>
      </c>
      <c r="DN1966" s="1">
        <f t="shared" si="3166"/>
        <v>0</v>
      </c>
      <c r="DO1966" s="1" t="e">
        <f>IF(DM1966&gt;$D$1,Sourcedata!$B$90*(2*DK1966/1000000)/fluid_kinevisco,(DK1966*2/1000000)^(4/3)*epsilon^(1/3)/fluid_kinevisco)</f>
        <v>#DIV/0!</v>
      </c>
      <c r="DP1966" s="1" t="e">
        <f>2+0.6*DO1966^0.5*Sourcedata!$B$92^(1/3)</f>
        <v>#DIV/0!</v>
      </c>
      <c r="DQ1966" s="1" t="e">
        <f t="shared" si="3205"/>
        <v>#DIV/0!</v>
      </c>
      <c r="DR1966" s="1" t="e">
        <f t="shared" si="3167"/>
        <v>#DIV/0!</v>
      </c>
      <c r="DS1966" s="1">
        <f>IF(DK1966=0,0,Sourcedata!$C$13*EXP(2*Sourcedata!$C$28*Sourcedata!$C$10/Sourcedata!$C$12/Sourcedata!$C$34/DK1966*1000000))</f>
        <v>0</v>
      </c>
      <c r="DT1966" s="1">
        <f t="shared" si="3168"/>
        <v>0</v>
      </c>
      <c r="DU1966" s="1">
        <f t="shared" si="3206"/>
        <v>0</v>
      </c>
      <c r="DV1966">
        <f t="shared" si="3207"/>
        <v>0</v>
      </c>
      <c r="DX1966" s="26">
        <f t="shared" si="3116"/>
        <v>2.4999999999999988E-5</v>
      </c>
      <c r="DY1966">
        <f t="shared" si="3105"/>
        <v>0.49100000000001581</v>
      </c>
      <c r="DZ1966" s="1">
        <f t="shared" si="3106"/>
        <v>0</v>
      </c>
      <c r="EA1966" s="1">
        <f t="shared" si="3117"/>
        <v>24.999999999999989</v>
      </c>
      <c r="EB1966" s="1">
        <f t="shared" si="3110"/>
        <v>0</v>
      </c>
      <c r="EC1966" s="1"/>
      <c r="ED1966" s="1">
        <f t="shared" si="3111"/>
        <v>24.999999999999989</v>
      </c>
      <c r="EE1966" s="1">
        <f t="shared" si="3112"/>
        <v>24.999999999999989</v>
      </c>
      <c r="EF1966">
        <f t="shared" si="3107"/>
        <v>99.999999999999957</v>
      </c>
      <c r="EG1966">
        <f t="shared" si="3108"/>
        <v>0</v>
      </c>
      <c r="EH1966" s="1"/>
      <c r="EI1966">
        <f t="shared" si="3109"/>
        <v>100</v>
      </c>
      <c r="EK1966">
        <f t="shared" si="3113"/>
        <v>0.49100000000001581</v>
      </c>
      <c r="EL1966">
        <f t="shared" si="3114"/>
        <v>0.49</v>
      </c>
      <c r="EM1966">
        <f t="shared" si="3115"/>
        <v>99.999999999999957</v>
      </c>
    </row>
    <row r="1967" spans="6:143" x14ac:dyDescent="0.2">
      <c r="F1967">
        <f>F1966+Sourcedata!$C$36*3600/4000</f>
        <v>1764.9000000000567</v>
      </c>
      <c r="G1967">
        <f t="shared" si="3169"/>
        <v>0</v>
      </c>
      <c r="H1967" s="1">
        <f t="shared" si="3118"/>
        <v>0</v>
      </c>
      <c r="I1967" s="1" t="e">
        <f t="shared" si="3119"/>
        <v>#DIV/0!</v>
      </c>
      <c r="J1967" s="1">
        <f t="shared" si="3120"/>
        <v>0</v>
      </c>
      <c r="K1967" s="1" t="e">
        <f>IF(I1967&gt;$D$1,Sourcedata!$B$90*(2*G1967/1000000)/fluid_kinevisco,(G1967*2/1000000)^(4/3)*epsilon^(1/3)/fluid_kinevisco)</f>
        <v>#DIV/0!</v>
      </c>
      <c r="L1967" s="1" t="e">
        <f>2+0.6*K1967^0.5*Sourcedata!$B$92^(1/3)</f>
        <v>#DIV/0!</v>
      </c>
      <c r="M1967" s="1" t="e">
        <f t="shared" si="3121"/>
        <v>#DIV/0!</v>
      </c>
      <c r="N1967" s="1" t="e">
        <f t="shared" si="3122"/>
        <v>#DIV/0!</v>
      </c>
      <c r="O1967" s="1">
        <f>IF(G1967=0,0,Sourcedata!$C$13*EXP(2*Sourcedata!$C$28*Sourcedata!$C$10/Sourcedata!$C$12/Sourcedata!$C$34/G1967*1000000))</f>
        <v>0</v>
      </c>
      <c r="P1967" s="1">
        <f t="shared" si="3123"/>
        <v>0</v>
      </c>
      <c r="Q1967" s="1">
        <f t="shared" si="3170"/>
        <v>0</v>
      </c>
      <c r="R1967">
        <f t="shared" si="3176"/>
        <v>0</v>
      </c>
      <c r="S1967">
        <f t="shared" si="3171"/>
        <v>0</v>
      </c>
      <c r="T1967" s="1">
        <f t="shared" si="3124"/>
        <v>0</v>
      </c>
      <c r="U1967" s="1" t="e">
        <f t="shared" si="3125"/>
        <v>#DIV/0!</v>
      </c>
      <c r="V1967" s="1">
        <f t="shared" si="3126"/>
        <v>0</v>
      </c>
      <c r="W1967" s="1" t="e">
        <f>IF(U1967&gt;$D$1,Sourcedata!$B$90*(2*S1967/1000000)/fluid_kinevisco,(S1967*2/1000000)^(4/3)*epsilon^(1/3)/fluid_kinevisco)</f>
        <v>#DIV/0!</v>
      </c>
      <c r="X1967" s="1" t="e">
        <f>2+0.6*W1967^0.5*Sourcedata!$B$92^(1/3)</f>
        <v>#DIV/0!</v>
      </c>
      <c r="Y1967" s="1" t="e">
        <f t="shared" si="3177"/>
        <v>#DIV/0!</v>
      </c>
      <c r="Z1967" s="1" t="e">
        <f t="shared" si="3127"/>
        <v>#DIV/0!</v>
      </c>
      <c r="AA1967" s="1">
        <f>IF(S1967=0,0,Sourcedata!$C$13*EXP(2*Sourcedata!$C$28*Sourcedata!$C$10/Sourcedata!$C$12/Sourcedata!$C$34/S1967*1000000))</f>
        <v>0</v>
      </c>
      <c r="AB1967" s="1">
        <f t="shared" si="3128"/>
        <v>0</v>
      </c>
      <c r="AC1967" s="1">
        <f t="shared" si="3178"/>
        <v>0</v>
      </c>
      <c r="AD1967">
        <f t="shared" si="3179"/>
        <v>0</v>
      </c>
      <c r="AE1967">
        <f t="shared" si="3172"/>
        <v>0</v>
      </c>
      <c r="AF1967" s="1">
        <f t="shared" si="3129"/>
        <v>0</v>
      </c>
      <c r="AG1967" s="1" t="e">
        <f t="shared" si="3130"/>
        <v>#DIV/0!</v>
      </c>
      <c r="AH1967" s="1">
        <f t="shared" si="3131"/>
        <v>0</v>
      </c>
      <c r="AI1967" s="1" t="e">
        <f>IF(AG1967&gt;$D$1,Sourcedata!$B$90*(2*AE1967/1000000)/fluid_kinevisco,(AE1967*2/1000000)^(4/3)*epsilon^(1/3)/fluid_kinevisco)</f>
        <v>#DIV/0!</v>
      </c>
      <c r="AJ1967" s="1" t="e">
        <f>2+0.6*AI1967^0.5*Sourcedata!$B$92^(1/3)</f>
        <v>#DIV/0!</v>
      </c>
      <c r="AK1967" s="1" t="e">
        <f t="shared" si="3180"/>
        <v>#DIV/0!</v>
      </c>
      <c r="AL1967" s="1" t="e">
        <f t="shared" si="3132"/>
        <v>#DIV/0!</v>
      </c>
      <c r="AM1967" s="1">
        <f>IF(AE1967=0,0,Sourcedata!$C$13*EXP(2*Sourcedata!$C$28*Sourcedata!$C$10/Sourcedata!$C$12/Sourcedata!$C$34/AE1967*1000000))</f>
        <v>0</v>
      </c>
      <c r="AN1967" s="1">
        <f t="shared" si="3133"/>
        <v>0</v>
      </c>
      <c r="AO1967" s="1">
        <f t="shared" si="3181"/>
        <v>0</v>
      </c>
      <c r="AP1967">
        <f t="shared" si="3182"/>
        <v>0</v>
      </c>
      <c r="AQ1967">
        <f t="shared" si="3173"/>
        <v>0</v>
      </c>
      <c r="AR1967" s="1">
        <f t="shared" si="3134"/>
        <v>0</v>
      </c>
      <c r="AS1967" s="1" t="e">
        <f t="shared" si="3135"/>
        <v>#DIV/0!</v>
      </c>
      <c r="AT1967" s="1">
        <f t="shared" si="3136"/>
        <v>0</v>
      </c>
      <c r="AU1967" s="1" t="e">
        <f>IF(AS1967&gt;$D$1,Sourcedata!$B$90*(2*AQ1967/1000000)/fluid_kinevisco,(AQ1967*2/1000000)^(4/3)*epsilon^(1/3)/fluid_kinevisco)</f>
        <v>#DIV/0!</v>
      </c>
      <c r="AV1967" s="1" t="e">
        <f>2+0.6*AU1967^0.5*Sourcedata!$B$92^(1/3)</f>
        <v>#DIV/0!</v>
      </c>
      <c r="AW1967" s="1" t="e">
        <f t="shared" si="3183"/>
        <v>#DIV/0!</v>
      </c>
      <c r="AX1967" s="1" t="e">
        <f t="shared" si="3137"/>
        <v>#DIV/0!</v>
      </c>
      <c r="AY1967" s="1">
        <f>IF(AQ1967=0,0,Sourcedata!$C$13*EXP(2*Sourcedata!$C$28*Sourcedata!$C$10/Sourcedata!$C$12/Sourcedata!$C$34/AQ1967*1000000))</f>
        <v>0</v>
      </c>
      <c r="AZ1967" s="1">
        <f t="shared" si="3138"/>
        <v>0</v>
      </c>
      <c r="BA1967" s="1">
        <f t="shared" si="3184"/>
        <v>0</v>
      </c>
      <c r="BB1967">
        <f t="shared" si="3185"/>
        <v>0</v>
      </c>
      <c r="BC1967">
        <f t="shared" si="3186"/>
        <v>0</v>
      </c>
      <c r="BD1967" s="1">
        <f t="shared" si="3139"/>
        <v>0</v>
      </c>
      <c r="BE1967" s="1" t="e">
        <f t="shared" si="3140"/>
        <v>#DIV/0!</v>
      </c>
      <c r="BF1967" s="1">
        <f t="shared" si="3141"/>
        <v>0</v>
      </c>
      <c r="BG1967" s="1" t="e">
        <f>IF(BE1967&gt;$D$1,Sourcedata!$B$90*(2*BC1967/1000000)/fluid_kinevisco,(BC1967*2/1000000)^(4/3)*epsilon^(1/3)/fluid_kinevisco)</f>
        <v>#DIV/0!</v>
      </c>
      <c r="BH1967" s="1" t="e">
        <f>2+0.6*BG1967^0.5*Sourcedata!$B$92^(1/3)</f>
        <v>#DIV/0!</v>
      </c>
      <c r="BI1967" s="1" t="e">
        <f t="shared" si="3187"/>
        <v>#DIV/0!</v>
      </c>
      <c r="BJ1967" s="1" t="e">
        <f t="shared" si="3142"/>
        <v>#DIV/0!</v>
      </c>
      <c r="BK1967" s="1">
        <f>IF(BC1967=0,0,Sourcedata!$C$13*EXP(2*Sourcedata!$C$28*Sourcedata!$C$10/Sourcedata!$C$12/Sourcedata!$C$34/BC1967*1000000))</f>
        <v>0</v>
      </c>
      <c r="BL1967" s="1">
        <f t="shared" si="3143"/>
        <v>0</v>
      </c>
      <c r="BM1967" s="1">
        <f t="shared" si="3188"/>
        <v>0</v>
      </c>
      <c r="BN1967">
        <f t="shared" si="3189"/>
        <v>0</v>
      </c>
      <c r="BO1967">
        <f t="shared" si="3190"/>
        <v>0</v>
      </c>
      <c r="BP1967" s="1">
        <f t="shared" si="3144"/>
        <v>0</v>
      </c>
      <c r="BQ1967" s="1" t="e">
        <f t="shared" si="3145"/>
        <v>#DIV/0!</v>
      </c>
      <c r="BR1967" s="1">
        <f t="shared" si="3146"/>
        <v>0</v>
      </c>
      <c r="BS1967" s="1" t="e">
        <f>IF(BQ1967&gt;$D$1,Sourcedata!$B$90*(2*BO1967/1000000)/fluid_kinevisco,(BO1967*2/1000000)^(4/3)*epsilon^(1/3)/fluid_kinevisco)</f>
        <v>#DIV/0!</v>
      </c>
      <c r="BT1967" s="1" t="e">
        <f>2+0.6*BS1967^0.5*Sourcedata!$B$92^(1/3)</f>
        <v>#DIV/0!</v>
      </c>
      <c r="BU1967" s="1" t="e">
        <f t="shared" si="3191"/>
        <v>#DIV/0!</v>
      </c>
      <c r="BV1967" s="1" t="e">
        <f t="shared" si="3147"/>
        <v>#DIV/0!</v>
      </c>
      <c r="BW1967" s="1">
        <f>IF(BO1967=0,0,Sourcedata!$C$13*EXP(2*Sourcedata!$C$28*Sourcedata!$C$10/Sourcedata!$C$12/Sourcedata!$C$34/BO1967*1000000))</f>
        <v>0</v>
      </c>
      <c r="BX1967" s="1">
        <f t="shared" si="3148"/>
        <v>0</v>
      </c>
      <c r="BY1967" s="1">
        <f t="shared" si="3192"/>
        <v>0</v>
      </c>
      <c r="BZ1967">
        <f t="shared" si="3193"/>
        <v>0</v>
      </c>
      <c r="CA1967">
        <f t="shared" si="3174"/>
        <v>0</v>
      </c>
      <c r="CB1967" s="1">
        <f t="shared" si="3149"/>
        <v>0</v>
      </c>
      <c r="CC1967" s="1" t="e">
        <f t="shared" si="3150"/>
        <v>#DIV/0!</v>
      </c>
      <c r="CD1967" s="1">
        <f t="shared" si="3151"/>
        <v>0</v>
      </c>
      <c r="CE1967" s="1" t="e">
        <f>IF(CC1967&gt;$D$1,Sourcedata!$B$90*(2*CA1967/1000000)/fluid_kinevisco,(CA1967*2/1000000)^(4/3)*epsilon^(1/3)/fluid_kinevisco)</f>
        <v>#DIV/0!</v>
      </c>
      <c r="CF1967" s="1" t="e">
        <f>2+0.6*CE1967^0.5*Sourcedata!$B$92^(1/3)</f>
        <v>#DIV/0!</v>
      </c>
      <c r="CG1967" s="1" t="e">
        <f t="shared" si="3194"/>
        <v>#DIV/0!</v>
      </c>
      <c r="CH1967" s="1" t="e">
        <f t="shared" si="3152"/>
        <v>#DIV/0!</v>
      </c>
      <c r="CI1967" s="1">
        <f>IF(CA1967=0,0,Sourcedata!$C$13*EXP(2*Sourcedata!$C$28*Sourcedata!$C$10/Sourcedata!$C$12/Sourcedata!$C$34/CA1967*1000000))</f>
        <v>0</v>
      </c>
      <c r="CJ1967" s="1">
        <f t="shared" si="3153"/>
        <v>0</v>
      </c>
      <c r="CK1967" s="1">
        <f t="shared" si="3195"/>
        <v>0</v>
      </c>
      <c r="CL1967">
        <f t="shared" si="3175"/>
        <v>0</v>
      </c>
      <c r="CM1967">
        <f t="shared" si="3196"/>
        <v>0</v>
      </c>
      <c r="CN1967" s="1">
        <f t="shared" si="3154"/>
        <v>0</v>
      </c>
      <c r="CO1967" s="1" t="e">
        <f t="shared" si="3155"/>
        <v>#DIV/0!</v>
      </c>
      <c r="CP1967" s="1">
        <f t="shared" si="3156"/>
        <v>0</v>
      </c>
      <c r="CQ1967" s="1" t="e">
        <f>IF(CO1967&gt;$D$1,Sourcedata!$B$90*(2*CM1967/1000000)/fluid_kinevisco,(CM1967*2/1000000)^(4/3)*epsilon^(1/3)/fluid_kinevisco)</f>
        <v>#DIV/0!</v>
      </c>
      <c r="CR1967" s="1" t="e">
        <f>2+0.6*CQ1967^0.5*Sourcedata!$B$92^(1/3)</f>
        <v>#DIV/0!</v>
      </c>
      <c r="CS1967" s="1" t="e">
        <f t="shared" si="3197"/>
        <v>#DIV/0!</v>
      </c>
      <c r="CT1967" s="1" t="e">
        <f t="shared" si="3157"/>
        <v>#DIV/0!</v>
      </c>
      <c r="CU1967" s="1">
        <f>IF(CM1967=0,0,Sourcedata!$C$13*EXP(2*Sourcedata!$C$28*Sourcedata!$C$10/Sourcedata!$C$12/Sourcedata!$C$34/CM1967*1000000))</f>
        <v>0</v>
      </c>
      <c r="CV1967" s="1">
        <f t="shared" si="3158"/>
        <v>0</v>
      </c>
      <c r="CW1967" s="1">
        <f t="shared" si="3198"/>
        <v>0</v>
      </c>
      <c r="CX1967">
        <f t="shared" si="3199"/>
        <v>0</v>
      </c>
      <c r="CY1967">
        <f t="shared" si="3200"/>
        <v>0</v>
      </c>
      <c r="CZ1967" s="1">
        <f t="shared" si="3159"/>
        <v>0</v>
      </c>
      <c r="DA1967" s="1" t="e">
        <f t="shared" si="3160"/>
        <v>#DIV/0!</v>
      </c>
      <c r="DB1967" s="1">
        <f t="shared" si="3161"/>
        <v>0</v>
      </c>
      <c r="DC1967" s="1" t="e">
        <f>IF(DA1967&gt;$D$1,Sourcedata!$B$90*(2*CY1967/1000000)/fluid_kinevisco,(CY1967*2/1000000)^(4/3)*epsilon^(1/3)/fluid_kinevisco)</f>
        <v>#DIV/0!</v>
      </c>
      <c r="DD1967" s="1" t="e">
        <f>2+0.6*DC1967^0.5*Sourcedata!$B$92^(1/3)</f>
        <v>#DIV/0!</v>
      </c>
      <c r="DE1967" s="1" t="e">
        <f t="shared" si="3201"/>
        <v>#DIV/0!</v>
      </c>
      <c r="DF1967" s="1" t="e">
        <f t="shared" si="3162"/>
        <v>#DIV/0!</v>
      </c>
      <c r="DG1967" s="1">
        <f>IF(CY1967=0,0,Sourcedata!$C$13*EXP(2*Sourcedata!$C$28*Sourcedata!$C$10/Sourcedata!$C$12/Sourcedata!$C$34/CY1967*1000000))</f>
        <v>0</v>
      </c>
      <c r="DH1967" s="1">
        <f t="shared" si="3163"/>
        <v>0</v>
      </c>
      <c r="DI1967" s="1">
        <f t="shared" si="3202"/>
        <v>0</v>
      </c>
      <c r="DJ1967">
        <f t="shared" si="3203"/>
        <v>0</v>
      </c>
      <c r="DK1967">
        <f t="shared" si="3204"/>
        <v>0</v>
      </c>
      <c r="DL1967" s="1">
        <f t="shared" si="3164"/>
        <v>0</v>
      </c>
      <c r="DM1967" s="1" t="e">
        <f t="shared" si="3165"/>
        <v>#DIV/0!</v>
      </c>
      <c r="DN1967" s="1">
        <f t="shared" si="3166"/>
        <v>0</v>
      </c>
      <c r="DO1967" s="1" t="e">
        <f>IF(DM1967&gt;$D$1,Sourcedata!$B$90*(2*DK1967/1000000)/fluid_kinevisco,(DK1967*2/1000000)^(4/3)*epsilon^(1/3)/fluid_kinevisco)</f>
        <v>#DIV/0!</v>
      </c>
      <c r="DP1967" s="1" t="e">
        <f>2+0.6*DO1967^0.5*Sourcedata!$B$92^(1/3)</f>
        <v>#DIV/0!</v>
      </c>
      <c r="DQ1967" s="1" t="e">
        <f t="shared" si="3205"/>
        <v>#DIV/0!</v>
      </c>
      <c r="DR1967" s="1" t="e">
        <f t="shared" si="3167"/>
        <v>#DIV/0!</v>
      </c>
      <c r="DS1967" s="1">
        <f>IF(DK1967=0,0,Sourcedata!$C$13*EXP(2*Sourcedata!$C$28*Sourcedata!$C$10/Sourcedata!$C$12/Sourcedata!$C$34/DK1967*1000000))</f>
        <v>0</v>
      </c>
      <c r="DT1967" s="1">
        <f t="shared" si="3168"/>
        <v>0</v>
      </c>
      <c r="DU1967" s="1">
        <f t="shared" si="3206"/>
        <v>0</v>
      </c>
      <c r="DV1967">
        <f t="shared" si="3207"/>
        <v>0</v>
      </c>
      <c r="DX1967" s="26">
        <f t="shared" si="3116"/>
        <v>2.4999999999999988E-5</v>
      </c>
      <c r="DY1967">
        <f t="shared" si="3105"/>
        <v>0.49125000000001584</v>
      </c>
      <c r="DZ1967" s="1">
        <f t="shared" si="3106"/>
        <v>0</v>
      </c>
      <c r="EA1967" s="1">
        <f t="shared" si="3117"/>
        <v>24.999999999999989</v>
      </c>
      <c r="EB1967" s="1">
        <f t="shared" si="3110"/>
        <v>0</v>
      </c>
      <c r="EC1967" s="1"/>
      <c r="ED1967" s="1">
        <f t="shared" si="3111"/>
        <v>24.999999999999989</v>
      </c>
      <c r="EE1967" s="1">
        <f t="shared" si="3112"/>
        <v>24.999999999999989</v>
      </c>
      <c r="EF1967">
        <f t="shared" si="3107"/>
        <v>99.999999999999957</v>
      </c>
      <c r="EG1967">
        <f t="shared" si="3108"/>
        <v>0</v>
      </c>
      <c r="EH1967" s="1"/>
      <c r="EI1967">
        <f t="shared" si="3109"/>
        <v>100</v>
      </c>
      <c r="EK1967">
        <f t="shared" si="3113"/>
        <v>0.49125000000001584</v>
      </c>
      <c r="EL1967">
        <f t="shared" si="3114"/>
        <v>0.49</v>
      </c>
      <c r="EM1967">
        <f t="shared" si="3115"/>
        <v>99.999999999999957</v>
      </c>
    </row>
    <row r="1968" spans="6:143" x14ac:dyDescent="0.2">
      <c r="F1968">
        <f>F1967+Sourcedata!$C$36*3600/4000</f>
        <v>1765.8000000000568</v>
      </c>
      <c r="G1968">
        <f t="shared" si="3169"/>
        <v>0</v>
      </c>
      <c r="H1968" s="1">
        <f t="shared" si="3118"/>
        <v>0</v>
      </c>
      <c r="I1968" s="1" t="e">
        <f t="shared" si="3119"/>
        <v>#DIV/0!</v>
      </c>
      <c r="J1968" s="1">
        <f t="shared" si="3120"/>
        <v>0</v>
      </c>
      <c r="K1968" s="1" t="e">
        <f>IF(I1968&gt;$D$1,Sourcedata!$B$90*(2*G1968/1000000)/fluid_kinevisco,(G1968*2/1000000)^(4/3)*epsilon^(1/3)/fluid_kinevisco)</f>
        <v>#DIV/0!</v>
      </c>
      <c r="L1968" s="1" t="e">
        <f>2+0.6*K1968^0.5*Sourcedata!$B$92^(1/3)</f>
        <v>#DIV/0!</v>
      </c>
      <c r="M1968" s="1" t="e">
        <f t="shared" si="3121"/>
        <v>#DIV/0!</v>
      </c>
      <c r="N1968" s="1" t="e">
        <f t="shared" si="3122"/>
        <v>#DIV/0!</v>
      </c>
      <c r="O1968" s="1">
        <f>IF(G1968=0,0,Sourcedata!$C$13*EXP(2*Sourcedata!$C$28*Sourcedata!$C$10/Sourcedata!$C$12/Sourcedata!$C$34/G1968*1000000))</f>
        <v>0</v>
      </c>
      <c r="P1968" s="1">
        <f t="shared" si="3123"/>
        <v>0</v>
      </c>
      <c r="Q1968" s="1">
        <f t="shared" si="3170"/>
        <v>0</v>
      </c>
      <c r="R1968">
        <f t="shared" si="3176"/>
        <v>0</v>
      </c>
      <c r="S1968">
        <f t="shared" si="3171"/>
        <v>0</v>
      </c>
      <c r="T1968" s="1">
        <f t="shared" si="3124"/>
        <v>0</v>
      </c>
      <c r="U1968" s="1" t="e">
        <f t="shared" si="3125"/>
        <v>#DIV/0!</v>
      </c>
      <c r="V1968" s="1">
        <f t="shared" si="3126"/>
        <v>0</v>
      </c>
      <c r="W1968" s="1" t="e">
        <f>IF(U1968&gt;$D$1,Sourcedata!$B$90*(2*S1968/1000000)/fluid_kinevisco,(S1968*2/1000000)^(4/3)*epsilon^(1/3)/fluid_kinevisco)</f>
        <v>#DIV/0!</v>
      </c>
      <c r="X1968" s="1" t="e">
        <f>2+0.6*W1968^0.5*Sourcedata!$B$92^(1/3)</f>
        <v>#DIV/0!</v>
      </c>
      <c r="Y1968" s="1" t="e">
        <f t="shared" si="3177"/>
        <v>#DIV/0!</v>
      </c>
      <c r="Z1968" s="1" t="e">
        <f t="shared" si="3127"/>
        <v>#DIV/0!</v>
      </c>
      <c r="AA1968" s="1">
        <f>IF(S1968=0,0,Sourcedata!$C$13*EXP(2*Sourcedata!$C$28*Sourcedata!$C$10/Sourcedata!$C$12/Sourcedata!$C$34/S1968*1000000))</f>
        <v>0</v>
      </c>
      <c r="AB1968" s="1">
        <f t="shared" si="3128"/>
        <v>0</v>
      </c>
      <c r="AC1968" s="1">
        <f t="shared" si="3178"/>
        <v>0</v>
      </c>
      <c r="AD1968">
        <f t="shared" si="3179"/>
        <v>0</v>
      </c>
      <c r="AE1968">
        <f t="shared" si="3172"/>
        <v>0</v>
      </c>
      <c r="AF1968" s="1">
        <f t="shared" si="3129"/>
        <v>0</v>
      </c>
      <c r="AG1968" s="1" t="e">
        <f t="shared" si="3130"/>
        <v>#DIV/0!</v>
      </c>
      <c r="AH1968" s="1">
        <f t="shared" si="3131"/>
        <v>0</v>
      </c>
      <c r="AI1968" s="1" t="e">
        <f>IF(AG1968&gt;$D$1,Sourcedata!$B$90*(2*AE1968/1000000)/fluid_kinevisco,(AE1968*2/1000000)^(4/3)*epsilon^(1/3)/fluid_kinevisco)</f>
        <v>#DIV/0!</v>
      </c>
      <c r="AJ1968" s="1" t="e">
        <f>2+0.6*AI1968^0.5*Sourcedata!$B$92^(1/3)</f>
        <v>#DIV/0!</v>
      </c>
      <c r="AK1968" s="1" t="e">
        <f t="shared" si="3180"/>
        <v>#DIV/0!</v>
      </c>
      <c r="AL1968" s="1" t="e">
        <f t="shared" si="3132"/>
        <v>#DIV/0!</v>
      </c>
      <c r="AM1968" s="1">
        <f>IF(AE1968=0,0,Sourcedata!$C$13*EXP(2*Sourcedata!$C$28*Sourcedata!$C$10/Sourcedata!$C$12/Sourcedata!$C$34/AE1968*1000000))</f>
        <v>0</v>
      </c>
      <c r="AN1968" s="1">
        <f t="shared" si="3133"/>
        <v>0</v>
      </c>
      <c r="AO1968" s="1">
        <f t="shared" si="3181"/>
        <v>0</v>
      </c>
      <c r="AP1968">
        <f t="shared" si="3182"/>
        <v>0</v>
      </c>
      <c r="AQ1968">
        <f t="shared" si="3173"/>
        <v>0</v>
      </c>
      <c r="AR1968" s="1">
        <f t="shared" si="3134"/>
        <v>0</v>
      </c>
      <c r="AS1968" s="1" t="e">
        <f t="shared" si="3135"/>
        <v>#DIV/0!</v>
      </c>
      <c r="AT1968" s="1">
        <f t="shared" si="3136"/>
        <v>0</v>
      </c>
      <c r="AU1968" s="1" t="e">
        <f>IF(AS1968&gt;$D$1,Sourcedata!$B$90*(2*AQ1968/1000000)/fluid_kinevisco,(AQ1968*2/1000000)^(4/3)*epsilon^(1/3)/fluid_kinevisco)</f>
        <v>#DIV/0!</v>
      </c>
      <c r="AV1968" s="1" t="e">
        <f>2+0.6*AU1968^0.5*Sourcedata!$B$92^(1/3)</f>
        <v>#DIV/0!</v>
      </c>
      <c r="AW1968" s="1" t="e">
        <f t="shared" si="3183"/>
        <v>#DIV/0!</v>
      </c>
      <c r="AX1968" s="1" t="e">
        <f t="shared" si="3137"/>
        <v>#DIV/0!</v>
      </c>
      <c r="AY1968" s="1">
        <f>IF(AQ1968=0,0,Sourcedata!$C$13*EXP(2*Sourcedata!$C$28*Sourcedata!$C$10/Sourcedata!$C$12/Sourcedata!$C$34/AQ1968*1000000))</f>
        <v>0</v>
      </c>
      <c r="AZ1968" s="1">
        <f t="shared" si="3138"/>
        <v>0</v>
      </c>
      <c r="BA1968" s="1">
        <f t="shared" si="3184"/>
        <v>0</v>
      </c>
      <c r="BB1968">
        <f t="shared" si="3185"/>
        <v>0</v>
      </c>
      <c r="BC1968">
        <f t="shared" si="3186"/>
        <v>0</v>
      </c>
      <c r="BD1968" s="1">
        <f t="shared" si="3139"/>
        <v>0</v>
      </c>
      <c r="BE1968" s="1" t="e">
        <f t="shared" si="3140"/>
        <v>#DIV/0!</v>
      </c>
      <c r="BF1968" s="1">
        <f t="shared" si="3141"/>
        <v>0</v>
      </c>
      <c r="BG1968" s="1" t="e">
        <f>IF(BE1968&gt;$D$1,Sourcedata!$B$90*(2*BC1968/1000000)/fluid_kinevisco,(BC1968*2/1000000)^(4/3)*epsilon^(1/3)/fluid_kinevisco)</f>
        <v>#DIV/0!</v>
      </c>
      <c r="BH1968" s="1" t="e">
        <f>2+0.6*BG1968^0.5*Sourcedata!$B$92^(1/3)</f>
        <v>#DIV/0!</v>
      </c>
      <c r="BI1968" s="1" t="e">
        <f t="shared" si="3187"/>
        <v>#DIV/0!</v>
      </c>
      <c r="BJ1968" s="1" t="e">
        <f t="shared" si="3142"/>
        <v>#DIV/0!</v>
      </c>
      <c r="BK1968" s="1">
        <f>IF(BC1968=0,0,Sourcedata!$C$13*EXP(2*Sourcedata!$C$28*Sourcedata!$C$10/Sourcedata!$C$12/Sourcedata!$C$34/BC1968*1000000))</f>
        <v>0</v>
      </c>
      <c r="BL1968" s="1">
        <f t="shared" si="3143"/>
        <v>0</v>
      </c>
      <c r="BM1968" s="1">
        <f t="shared" si="3188"/>
        <v>0</v>
      </c>
      <c r="BN1968">
        <f t="shared" si="3189"/>
        <v>0</v>
      </c>
      <c r="BO1968">
        <f t="shared" si="3190"/>
        <v>0</v>
      </c>
      <c r="BP1968" s="1">
        <f t="shared" si="3144"/>
        <v>0</v>
      </c>
      <c r="BQ1968" s="1" t="e">
        <f t="shared" si="3145"/>
        <v>#DIV/0!</v>
      </c>
      <c r="BR1968" s="1">
        <f t="shared" si="3146"/>
        <v>0</v>
      </c>
      <c r="BS1968" s="1" t="e">
        <f>IF(BQ1968&gt;$D$1,Sourcedata!$B$90*(2*BO1968/1000000)/fluid_kinevisco,(BO1968*2/1000000)^(4/3)*epsilon^(1/3)/fluid_kinevisco)</f>
        <v>#DIV/0!</v>
      </c>
      <c r="BT1968" s="1" t="e">
        <f>2+0.6*BS1968^0.5*Sourcedata!$B$92^(1/3)</f>
        <v>#DIV/0!</v>
      </c>
      <c r="BU1968" s="1" t="e">
        <f t="shared" si="3191"/>
        <v>#DIV/0!</v>
      </c>
      <c r="BV1968" s="1" t="e">
        <f t="shared" si="3147"/>
        <v>#DIV/0!</v>
      </c>
      <c r="BW1968" s="1">
        <f>IF(BO1968=0,0,Sourcedata!$C$13*EXP(2*Sourcedata!$C$28*Sourcedata!$C$10/Sourcedata!$C$12/Sourcedata!$C$34/BO1968*1000000))</f>
        <v>0</v>
      </c>
      <c r="BX1968" s="1">
        <f t="shared" si="3148"/>
        <v>0</v>
      </c>
      <c r="BY1968" s="1">
        <f t="shared" si="3192"/>
        <v>0</v>
      </c>
      <c r="BZ1968">
        <f t="shared" si="3193"/>
        <v>0</v>
      </c>
      <c r="CA1968">
        <f t="shared" si="3174"/>
        <v>0</v>
      </c>
      <c r="CB1968" s="1">
        <f t="shared" si="3149"/>
        <v>0</v>
      </c>
      <c r="CC1968" s="1" t="e">
        <f t="shared" si="3150"/>
        <v>#DIV/0!</v>
      </c>
      <c r="CD1968" s="1">
        <f t="shared" si="3151"/>
        <v>0</v>
      </c>
      <c r="CE1968" s="1" t="e">
        <f>IF(CC1968&gt;$D$1,Sourcedata!$B$90*(2*CA1968/1000000)/fluid_kinevisco,(CA1968*2/1000000)^(4/3)*epsilon^(1/3)/fluid_kinevisco)</f>
        <v>#DIV/0!</v>
      </c>
      <c r="CF1968" s="1" t="e">
        <f>2+0.6*CE1968^0.5*Sourcedata!$B$92^(1/3)</f>
        <v>#DIV/0!</v>
      </c>
      <c r="CG1968" s="1" t="e">
        <f t="shared" si="3194"/>
        <v>#DIV/0!</v>
      </c>
      <c r="CH1968" s="1" t="e">
        <f t="shared" si="3152"/>
        <v>#DIV/0!</v>
      </c>
      <c r="CI1968" s="1">
        <f>IF(CA1968=0,0,Sourcedata!$C$13*EXP(2*Sourcedata!$C$28*Sourcedata!$C$10/Sourcedata!$C$12/Sourcedata!$C$34/CA1968*1000000))</f>
        <v>0</v>
      </c>
      <c r="CJ1968" s="1">
        <f t="shared" si="3153"/>
        <v>0</v>
      </c>
      <c r="CK1968" s="1">
        <f t="shared" si="3195"/>
        <v>0</v>
      </c>
      <c r="CL1968">
        <f t="shared" si="3175"/>
        <v>0</v>
      </c>
      <c r="CM1968">
        <f t="shared" si="3196"/>
        <v>0</v>
      </c>
      <c r="CN1968" s="1">
        <f t="shared" si="3154"/>
        <v>0</v>
      </c>
      <c r="CO1968" s="1" t="e">
        <f t="shared" si="3155"/>
        <v>#DIV/0!</v>
      </c>
      <c r="CP1968" s="1">
        <f t="shared" si="3156"/>
        <v>0</v>
      </c>
      <c r="CQ1968" s="1" t="e">
        <f>IF(CO1968&gt;$D$1,Sourcedata!$B$90*(2*CM1968/1000000)/fluid_kinevisco,(CM1968*2/1000000)^(4/3)*epsilon^(1/3)/fluid_kinevisco)</f>
        <v>#DIV/0!</v>
      </c>
      <c r="CR1968" s="1" t="e">
        <f>2+0.6*CQ1968^0.5*Sourcedata!$B$92^(1/3)</f>
        <v>#DIV/0!</v>
      </c>
      <c r="CS1968" s="1" t="e">
        <f t="shared" si="3197"/>
        <v>#DIV/0!</v>
      </c>
      <c r="CT1968" s="1" t="e">
        <f t="shared" si="3157"/>
        <v>#DIV/0!</v>
      </c>
      <c r="CU1968" s="1">
        <f>IF(CM1968=0,0,Sourcedata!$C$13*EXP(2*Sourcedata!$C$28*Sourcedata!$C$10/Sourcedata!$C$12/Sourcedata!$C$34/CM1968*1000000))</f>
        <v>0</v>
      </c>
      <c r="CV1968" s="1">
        <f t="shared" si="3158"/>
        <v>0</v>
      </c>
      <c r="CW1968" s="1">
        <f t="shared" si="3198"/>
        <v>0</v>
      </c>
      <c r="CX1968">
        <f t="shared" si="3199"/>
        <v>0</v>
      </c>
      <c r="CY1968">
        <f t="shared" si="3200"/>
        <v>0</v>
      </c>
      <c r="CZ1968" s="1">
        <f t="shared" si="3159"/>
        <v>0</v>
      </c>
      <c r="DA1968" s="1" t="e">
        <f t="shared" si="3160"/>
        <v>#DIV/0!</v>
      </c>
      <c r="DB1968" s="1">
        <f t="shared" si="3161"/>
        <v>0</v>
      </c>
      <c r="DC1968" s="1" t="e">
        <f>IF(DA1968&gt;$D$1,Sourcedata!$B$90*(2*CY1968/1000000)/fluid_kinevisco,(CY1968*2/1000000)^(4/3)*epsilon^(1/3)/fluid_kinevisco)</f>
        <v>#DIV/0!</v>
      </c>
      <c r="DD1968" s="1" t="e">
        <f>2+0.6*DC1968^0.5*Sourcedata!$B$92^(1/3)</f>
        <v>#DIV/0!</v>
      </c>
      <c r="DE1968" s="1" t="e">
        <f t="shared" si="3201"/>
        <v>#DIV/0!</v>
      </c>
      <c r="DF1968" s="1" t="e">
        <f t="shared" si="3162"/>
        <v>#DIV/0!</v>
      </c>
      <c r="DG1968" s="1">
        <f>IF(CY1968=0,0,Sourcedata!$C$13*EXP(2*Sourcedata!$C$28*Sourcedata!$C$10/Sourcedata!$C$12/Sourcedata!$C$34/CY1968*1000000))</f>
        <v>0</v>
      </c>
      <c r="DH1968" s="1">
        <f t="shared" si="3163"/>
        <v>0</v>
      </c>
      <c r="DI1968" s="1">
        <f t="shared" si="3202"/>
        <v>0</v>
      </c>
      <c r="DJ1968">
        <f t="shared" si="3203"/>
        <v>0</v>
      </c>
      <c r="DK1968">
        <f t="shared" si="3204"/>
        <v>0</v>
      </c>
      <c r="DL1968" s="1">
        <f t="shared" si="3164"/>
        <v>0</v>
      </c>
      <c r="DM1968" s="1" t="e">
        <f t="shared" si="3165"/>
        <v>#DIV/0!</v>
      </c>
      <c r="DN1968" s="1">
        <f t="shared" si="3166"/>
        <v>0</v>
      </c>
      <c r="DO1968" s="1" t="e">
        <f>IF(DM1968&gt;$D$1,Sourcedata!$B$90*(2*DK1968/1000000)/fluid_kinevisco,(DK1968*2/1000000)^(4/3)*epsilon^(1/3)/fluid_kinevisco)</f>
        <v>#DIV/0!</v>
      </c>
      <c r="DP1968" s="1" t="e">
        <f>2+0.6*DO1968^0.5*Sourcedata!$B$92^(1/3)</f>
        <v>#DIV/0!</v>
      </c>
      <c r="DQ1968" s="1" t="e">
        <f t="shared" si="3205"/>
        <v>#DIV/0!</v>
      </c>
      <c r="DR1968" s="1" t="e">
        <f t="shared" si="3167"/>
        <v>#DIV/0!</v>
      </c>
      <c r="DS1968" s="1">
        <f>IF(DK1968=0,0,Sourcedata!$C$13*EXP(2*Sourcedata!$C$28*Sourcedata!$C$10/Sourcedata!$C$12/Sourcedata!$C$34/DK1968*1000000))</f>
        <v>0</v>
      </c>
      <c r="DT1968" s="1">
        <f t="shared" si="3168"/>
        <v>0</v>
      </c>
      <c r="DU1968" s="1">
        <f t="shared" si="3206"/>
        <v>0</v>
      </c>
      <c r="DV1968">
        <f t="shared" si="3207"/>
        <v>0</v>
      </c>
      <c r="DX1968" s="26">
        <f t="shared" si="3116"/>
        <v>2.4999999999999988E-5</v>
      </c>
      <c r="DY1968">
        <f t="shared" si="3105"/>
        <v>0.49150000000001587</v>
      </c>
      <c r="DZ1968" s="1">
        <f t="shared" si="3106"/>
        <v>0</v>
      </c>
      <c r="EA1968" s="1">
        <f t="shared" si="3117"/>
        <v>24.999999999999989</v>
      </c>
      <c r="EB1968" s="1">
        <f t="shared" si="3110"/>
        <v>0</v>
      </c>
      <c r="EC1968" s="1"/>
      <c r="ED1968" s="1">
        <f t="shared" si="3111"/>
        <v>24.999999999999989</v>
      </c>
      <c r="EE1968" s="1">
        <f t="shared" si="3112"/>
        <v>24.999999999999989</v>
      </c>
      <c r="EF1968">
        <f t="shared" si="3107"/>
        <v>99.999999999999957</v>
      </c>
      <c r="EG1968">
        <f t="shared" si="3108"/>
        <v>0</v>
      </c>
      <c r="EH1968" s="1"/>
      <c r="EI1968">
        <f t="shared" si="3109"/>
        <v>100</v>
      </c>
      <c r="EK1968">
        <f t="shared" si="3113"/>
        <v>0.49150000000001587</v>
      </c>
      <c r="EL1968">
        <f t="shared" si="3114"/>
        <v>0.49</v>
      </c>
      <c r="EM1968">
        <f t="shared" si="3115"/>
        <v>99.999999999999957</v>
      </c>
    </row>
    <row r="1969" spans="6:143" x14ac:dyDescent="0.2">
      <c r="F1969">
        <f>F1968+Sourcedata!$C$36*3600/4000</f>
        <v>1766.7000000000569</v>
      </c>
      <c r="G1969">
        <f t="shared" si="3169"/>
        <v>0</v>
      </c>
      <c r="H1969" s="1">
        <f t="shared" si="3118"/>
        <v>0</v>
      </c>
      <c r="I1969" s="1" t="e">
        <f t="shared" si="3119"/>
        <v>#DIV/0!</v>
      </c>
      <c r="J1969" s="1">
        <f t="shared" si="3120"/>
        <v>0</v>
      </c>
      <c r="K1969" s="1" t="e">
        <f>IF(I1969&gt;$D$1,Sourcedata!$B$90*(2*G1969/1000000)/fluid_kinevisco,(G1969*2/1000000)^(4/3)*epsilon^(1/3)/fluid_kinevisco)</f>
        <v>#DIV/0!</v>
      </c>
      <c r="L1969" s="1" t="e">
        <f>2+0.6*K1969^0.5*Sourcedata!$B$92^(1/3)</f>
        <v>#DIV/0!</v>
      </c>
      <c r="M1969" s="1" t="e">
        <f t="shared" si="3121"/>
        <v>#DIV/0!</v>
      </c>
      <c r="N1969" s="1" t="e">
        <f t="shared" si="3122"/>
        <v>#DIV/0!</v>
      </c>
      <c r="O1969" s="1">
        <f>IF(G1969=0,0,Sourcedata!$C$13*EXP(2*Sourcedata!$C$28*Sourcedata!$C$10/Sourcedata!$C$12/Sourcedata!$C$34/G1969*1000000))</f>
        <v>0</v>
      </c>
      <c r="P1969" s="1">
        <f t="shared" si="3123"/>
        <v>0</v>
      </c>
      <c r="Q1969" s="1">
        <f t="shared" si="3170"/>
        <v>0</v>
      </c>
      <c r="R1969">
        <f t="shared" si="3176"/>
        <v>0</v>
      </c>
      <c r="S1969">
        <f t="shared" si="3171"/>
        <v>0</v>
      </c>
      <c r="T1969" s="1">
        <f t="shared" si="3124"/>
        <v>0</v>
      </c>
      <c r="U1969" s="1" t="e">
        <f t="shared" si="3125"/>
        <v>#DIV/0!</v>
      </c>
      <c r="V1969" s="1">
        <f t="shared" si="3126"/>
        <v>0</v>
      </c>
      <c r="W1969" s="1" t="e">
        <f>IF(U1969&gt;$D$1,Sourcedata!$B$90*(2*S1969/1000000)/fluid_kinevisco,(S1969*2/1000000)^(4/3)*epsilon^(1/3)/fluid_kinevisco)</f>
        <v>#DIV/0!</v>
      </c>
      <c r="X1969" s="1" t="e">
        <f>2+0.6*W1969^0.5*Sourcedata!$B$92^(1/3)</f>
        <v>#DIV/0!</v>
      </c>
      <c r="Y1969" s="1" t="e">
        <f t="shared" si="3177"/>
        <v>#DIV/0!</v>
      </c>
      <c r="Z1969" s="1" t="e">
        <f t="shared" si="3127"/>
        <v>#DIV/0!</v>
      </c>
      <c r="AA1969" s="1">
        <f>IF(S1969=0,0,Sourcedata!$C$13*EXP(2*Sourcedata!$C$28*Sourcedata!$C$10/Sourcedata!$C$12/Sourcedata!$C$34/S1969*1000000))</f>
        <v>0</v>
      </c>
      <c r="AB1969" s="1">
        <f t="shared" si="3128"/>
        <v>0</v>
      </c>
      <c r="AC1969" s="1">
        <f t="shared" si="3178"/>
        <v>0</v>
      </c>
      <c r="AD1969">
        <f t="shared" si="3179"/>
        <v>0</v>
      </c>
      <c r="AE1969">
        <f t="shared" si="3172"/>
        <v>0</v>
      </c>
      <c r="AF1969" s="1">
        <f t="shared" si="3129"/>
        <v>0</v>
      </c>
      <c r="AG1969" s="1" t="e">
        <f t="shared" si="3130"/>
        <v>#DIV/0!</v>
      </c>
      <c r="AH1969" s="1">
        <f t="shared" si="3131"/>
        <v>0</v>
      </c>
      <c r="AI1969" s="1" t="e">
        <f>IF(AG1969&gt;$D$1,Sourcedata!$B$90*(2*AE1969/1000000)/fluid_kinevisco,(AE1969*2/1000000)^(4/3)*epsilon^(1/3)/fluid_kinevisco)</f>
        <v>#DIV/0!</v>
      </c>
      <c r="AJ1969" s="1" t="e">
        <f>2+0.6*AI1969^0.5*Sourcedata!$B$92^(1/3)</f>
        <v>#DIV/0!</v>
      </c>
      <c r="AK1969" s="1" t="e">
        <f t="shared" si="3180"/>
        <v>#DIV/0!</v>
      </c>
      <c r="AL1969" s="1" t="e">
        <f t="shared" si="3132"/>
        <v>#DIV/0!</v>
      </c>
      <c r="AM1969" s="1">
        <f>IF(AE1969=0,0,Sourcedata!$C$13*EXP(2*Sourcedata!$C$28*Sourcedata!$C$10/Sourcedata!$C$12/Sourcedata!$C$34/AE1969*1000000))</f>
        <v>0</v>
      </c>
      <c r="AN1969" s="1">
        <f t="shared" si="3133"/>
        <v>0</v>
      </c>
      <c r="AO1969" s="1">
        <f t="shared" si="3181"/>
        <v>0</v>
      </c>
      <c r="AP1969">
        <f t="shared" si="3182"/>
        <v>0</v>
      </c>
      <c r="AQ1969">
        <f t="shared" si="3173"/>
        <v>0</v>
      </c>
      <c r="AR1969" s="1">
        <f t="shared" si="3134"/>
        <v>0</v>
      </c>
      <c r="AS1969" s="1" t="e">
        <f t="shared" si="3135"/>
        <v>#DIV/0!</v>
      </c>
      <c r="AT1969" s="1">
        <f t="shared" si="3136"/>
        <v>0</v>
      </c>
      <c r="AU1969" s="1" t="e">
        <f>IF(AS1969&gt;$D$1,Sourcedata!$B$90*(2*AQ1969/1000000)/fluid_kinevisco,(AQ1969*2/1000000)^(4/3)*epsilon^(1/3)/fluid_kinevisco)</f>
        <v>#DIV/0!</v>
      </c>
      <c r="AV1969" s="1" t="e">
        <f>2+0.6*AU1969^0.5*Sourcedata!$B$92^(1/3)</f>
        <v>#DIV/0!</v>
      </c>
      <c r="AW1969" s="1" t="e">
        <f t="shared" si="3183"/>
        <v>#DIV/0!</v>
      </c>
      <c r="AX1969" s="1" t="e">
        <f t="shared" si="3137"/>
        <v>#DIV/0!</v>
      </c>
      <c r="AY1969" s="1">
        <f>IF(AQ1969=0,0,Sourcedata!$C$13*EXP(2*Sourcedata!$C$28*Sourcedata!$C$10/Sourcedata!$C$12/Sourcedata!$C$34/AQ1969*1000000))</f>
        <v>0</v>
      </c>
      <c r="AZ1969" s="1">
        <f t="shared" si="3138"/>
        <v>0</v>
      </c>
      <c r="BA1969" s="1">
        <f t="shared" si="3184"/>
        <v>0</v>
      </c>
      <c r="BB1969">
        <f t="shared" si="3185"/>
        <v>0</v>
      </c>
      <c r="BC1969">
        <f t="shared" si="3186"/>
        <v>0</v>
      </c>
      <c r="BD1969" s="1">
        <f t="shared" si="3139"/>
        <v>0</v>
      </c>
      <c r="BE1969" s="1" t="e">
        <f t="shared" si="3140"/>
        <v>#DIV/0!</v>
      </c>
      <c r="BF1969" s="1">
        <f t="shared" si="3141"/>
        <v>0</v>
      </c>
      <c r="BG1969" s="1" t="e">
        <f>IF(BE1969&gt;$D$1,Sourcedata!$B$90*(2*BC1969/1000000)/fluid_kinevisco,(BC1969*2/1000000)^(4/3)*epsilon^(1/3)/fluid_kinevisco)</f>
        <v>#DIV/0!</v>
      </c>
      <c r="BH1969" s="1" t="e">
        <f>2+0.6*BG1969^0.5*Sourcedata!$B$92^(1/3)</f>
        <v>#DIV/0!</v>
      </c>
      <c r="BI1969" s="1" t="e">
        <f t="shared" si="3187"/>
        <v>#DIV/0!</v>
      </c>
      <c r="BJ1969" s="1" t="e">
        <f t="shared" si="3142"/>
        <v>#DIV/0!</v>
      </c>
      <c r="BK1969" s="1">
        <f>IF(BC1969=0,0,Sourcedata!$C$13*EXP(2*Sourcedata!$C$28*Sourcedata!$C$10/Sourcedata!$C$12/Sourcedata!$C$34/BC1969*1000000))</f>
        <v>0</v>
      </c>
      <c r="BL1969" s="1">
        <f t="shared" si="3143"/>
        <v>0</v>
      </c>
      <c r="BM1969" s="1">
        <f t="shared" si="3188"/>
        <v>0</v>
      </c>
      <c r="BN1969">
        <f t="shared" si="3189"/>
        <v>0</v>
      </c>
      <c r="BO1969">
        <f t="shared" si="3190"/>
        <v>0</v>
      </c>
      <c r="BP1969" s="1">
        <f t="shared" si="3144"/>
        <v>0</v>
      </c>
      <c r="BQ1969" s="1" t="e">
        <f t="shared" si="3145"/>
        <v>#DIV/0!</v>
      </c>
      <c r="BR1969" s="1">
        <f t="shared" si="3146"/>
        <v>0</v>
      </c>
      <c r="BS1969" s="1" t="e">
        <f>IF(BQ1969&gt;$D$1,Sourcedata!$B$90*(2*BO1969/1000000)/fluid_kinevisco,(BO1969*2/1000000)^(4/3)*epsilon^(1/3)/fluid_kinevisco)</f>
        <v>#DIV/0!</v>
      </c>
      <c r="BT1969" s="1" t="e">
        <f>2+0.6*BS1969^0.5*Sourcedata!$B$92^(1/3)</f>
        <v>#DIV/0!</v>
      </c>
      <c r="BU1969" s="1" t="e">
        <f t="shared" si="3191"/>
        <v>#DIV/0!</v>
      </c>
      <c r="BV1969" s="1" t="e">
        <f t="shared" si="3147"/>
        <v>#DIV/0!</v>
      </c>
      <c r="BW1969" s="1">
        <f>IF(BO1969=0,0,Sourcedata!$C$13*EXP(2*Sourcedata!$C$28*Sourcedata!$C$10/Sourcedata!$C$12/Sourcedata!$C$34/BO1969*1000000))</f>
        <v>0</v>
      </c>
      <c r="BX1969" s="1">
        <f t="shared" si="3148"/>
        <v>0</v>
      </c>
      <c r="BY1969" s="1">
        <f t="shared" si="3192"/>
        <v>0</v>
      </c>
      <c r="BZ1969">
        <f t="shared" si="3193"/>
        <v>0</v>
      </c>
      <c r="CA1969">
        <f t="shared" si="3174"/>
        <v>0</v>
      </c>
      <c r="CB1969" s="1">
        <f t="shared" si="3149"/>
        <v>0</v>
      </c>
      <c r="CC1969" s="1" t="e">
        <f t="shared" si="3150"/>
        <v>#DIV/0!</v>
      </c>
      <c r="CD1969" s="1">
        <f t="shared" si="3151"/>
        <v>0</v>
      </c>
      <c r="CE1969" s="1" t="e">
        <f>IF(CC1969&gt;$D$1,Sourcedata!$B$90*(2*CA1969/1000000)/fluid_kinevisco,(CA1969*2/1000000)^(4/3)*epsilon^(1/3)/fluid_kinevisco)</f>
        <v>#DIV/0!</v>
      </c>
      <c r="CF1969" s="1" t="e">
        <f>2+0.6*CE1969^0.5*Sourcedata!$B$92^(1/3)</f>
        <v>#DIV/0!</v>
      </c>
      <c r="CG1969" s="1" t="e">
        <f t="shared" si="3194"/>
        <v>#DIV/0!</v>
      </c>
      <c r="CH1969" s="1" t="e">
        <f t="shared" si="3152"/>
        <v>#DIV/0!</v>
      </c>
      <c r="CI1969" s="1">
        <f>IF(CA1969=0,0,Sourcedata!$C$13*EXP(2*Sourcedata!$C$28*Sourcedata!$C$10/Sourcedata!$C$12/Sourcedata!$C$34/CA1969*1000000))</f>
        <v>0</v>
      </c>
      <c r="CJ1969" s="1">
        <f t="shared" si="3153"/>
        <v>0</v>
      </c>
      <c r="CK1969" s="1">
        <f t="shared" si="3195"/>
        <v>0</v>
      </c>
      <c r="CL1969">
        <f t="shared" si="3175"/>
        <v>0</v>
      </c>
      <c r="CM1969">
        <f t="shared" si="3196"/>
        <v>0</v>
      </c>
      <c r="CN1969" s="1">
        <f t="shared" si="3154"/>
        <v>0</v>
      </c>
      <c r="CO1969" s="1" t="e">
        <f t="shared" si="3155"/>
        <v>#DIV/0!</v>
      </c>
      <c r="CP1969" s="1">
        <f t="shared" si="3156"/>
        <v>0</v>
      </c>
      <c r="CQ1969" s="1" t="e">
        <f>IF(CO1969&gt;$D$1,Sourcedata!$B$90*(2*CM1969/1000000)/fluid_kinevisco,(CM1969*2/1000000)^(4/3)*epsilon^(1/3)/fluid_kinevisco)</f>
        <v>#DIV/0!</v>
      </c>
      <c r="CR1969" s="1" t="e">
        <f>2+0.6*CQ1969^0.5*Sourcedata!$B$92^(1/3)</f>
        <v>#DIV/0!</v>
      </c>
      <c r="CS1969" s="1" t="e">
        <f t="shared" si="3197"/>
        <v>#DIV/0!</v>
      </c>
      <c r="CT1969" s="1" t="e">
        <f t="shared" si="3157"/>
        <v>#DIV/0!</v>
      </c>
      <c r="CU1969" s="1">
        <f>IF(CM1969=0,0,Sourcedata!$C$13*EXP(2*Sourcedata!$C$28*Sourcedata!$C$10/Sourcedata!$C$12/Sourcedata!$C$34/CM1969*1000000))</f>
        <v>0</v>
      </c>
      <c r="CV1969" s="1">
        <f t="shared" si="3158"/>
        <v>0</v>
      </c>
      <c r="CW1969" s="1">
        <f t="shared" si="3198"/>
        <v>0</v>
      </c>
      <c r="CX1969">
        <f t="shared" si="3199"/>
        <v>0</v>
      </c>
      <c r="CY1969">
        <f t="shared" si="3200"/>
        <v>0</v>
      </c>
      <c r="CZ1969" s="1">
        <f t="shared" si="3159"/>
        <v>0</v>
      </c>
      <c r="DA1969" s="1" t="e">
        <f t="shared" si="3160"/>
        <v>#DIV/0!</v>
      </c>
      <c r="DB1969" s="1">
        <f t="shared" si="3161"/>
        <v>0</v>
      </c>
      <c r="DC1969" s="1" t="e">
        <f>IF(DA1969&gt;$D$1,Sourcedata!$B$90*(2*CY1969/1000000)/fluid_kinevisco,(CY1969*2/1000000)^(4/3)*epsilon^(1/3)/fluid_kinevisco)</f>
        <v>#DIV/0!</v>
      </c>
      <c r="DD1969" s="1" t="e">
        <f>2+0.6*DC1969^0.5*Sourcedata!$B$92^(1/3)</f>
        <v>#DIV/0!</v>
      </c>
      <c r="DE1969" s="1" t="e">
        <f t="shared" si="3201"/>
        <v>#DIV/0!</v>
      </c>
      <c r="DF1969" s="1" t="e">
        <f t="shared" si="3162"/>
        <v>#DIV/0!</v>
      </c>
      <c r="DG1969" s="1">
        <f>IF(CY1969=0,0,Sourcedata!$C$13*EXP(2*Sourcedata!$C$28*Sourcedata!$C$10/Sourcedata!$C$12/Sourcedata!$C$34/CY1969*1000000))</f>
        <v>0</v>
      </c>
      <c r="DH1969" s="1">
        <f t="shared" si="3163"/>
        <v>0</v>
      </c>
      <c r="DI1969" s="1">
        <f t="shared" si="3202"/>
        <v>0</v>
      </c>
      <c r="DJ1969">
        <f t="shared" si="3203"/>
        <v>0</v>
      </c>
      <c r="DK1969">
        <f t="shared" si="3204"/>
        <v>0</v>
      </c>
      <c r="DL1969" s="1">
        <f t="shared" si="3164"/>
        <v>0</v>
      </c>
      <c r="DM1969" s="1" t="e">
        <f t="shared" si="3165"/>
        <v>#DIV/0!</v>
      </c>
      <c r="DN1969" s="1">
        <f t="shared" si="3166"/>
        <v>0</v>
      </c>
      <c r="DO1969" s="1" t="e">
        <f>IF(DM1969&gt;$D$1,Sourcedata!$B$90*(2*DK1969/1000000)/fluid_kinevisco,(DK1969*2/1000000)^(4/3)*epsilon^(1/3)/fluid_kinevisco)</f>
        <v>#DIV/0!</v>
      </c>
      <c r="DP1969" s="1" t="e">
        <f>2+0.6*DO1969^0.5*Sourcedata!$B$92^(1/3)</f>
        <v>#DIV/0!</v>
      </c>
      <c r="DQ1969" s="1" t="e">
        <f t="shared" si="3205"/>
        <v>#DIV/0!</v>
      </c>
      <c r="DR1969" s="1" t="e">
        <f t="shared" si="3167"/>
        <v>#DIV/0!</v>
      </c>
      <c r="DS1969" s="1">
        <f>IF(DK1969=0,0,Sourcedata!$C$13*EXP(2*Sourcedata!$C$28*Sourcedata!$C$10/Sourcedata!$C$12/Sourcedata!$C$34/DK1969*1000000))</f>
        <v>0</v>
      </c>
      <c r="DT1969" s="1">
        <f t="shared" si="3168"/>
        <v>0</v>
      </c>
      <c r="DU1969" s="1">
        <f t="shared" si="3206"/>
        <v>0</v>
      </c>
      <c r="DV1969">
        <f t="shared" si="3207"/>
        <v>0</v>
      </c>
      <c r="DX1969" s="26">
        <f t="shared" si="3116"/>
        <v>2.4999999999999988E-5</v>
      </c>
      <c r="DY1969">
        <f t="shared" si="3105"/>
        <v>0.4917500000000159</v>
      </c>
      <c r="DZ1969" s="1">
        <f t="shared" si="3106"/>
        <v>0</v>
      </c>
      <c r="EA1969" s="1">
        <f t="shared" si="3117"/>
        <v>24.999999999999989</v>
      </c>
      <c r="EB1969" s="1">
        <f t="shared" si="3110"/>
        <v>0</v>
      </c>
      <c r="EC1969" s="1"/>
      <c r="ED1969" s="1">
        <f t="shared" si="3111"/>
        <v>24.999999999999989</v>
      </c>
      <c r="EE1969" s="1">
        <f t="shared" si="3112"/>
        <v>24.999999999999989</v>
      </c>
      <c r="EF1969">
        <f t="shared" si="3107"/>
        <v>99.999999999999957</v>
      </c>
      <c r="EG1969">
        <f t="shared" si="3108"/>
        <v>0</v>
      </c>
      <c r="EH1969" s="1"/>
      <c r="EI1969">
        <f t="shared" si="3109"/>
        <v>100</v>
      </c>
      <c r="EK1969">
        <f t="shared" si="3113"/>
        <v>0.4917500000000159</v>
      </c>
      <c r="EL1969">
        <f t="shared" si="3114"/>
        <v>0.49</v>
      </c>
      <c r="EM1969">
        <f t="shared" si="3115"/>
        <v>99.999999999999957</v>
      </c>
    </row>
    <row r="1970" spans="6:143" x14ac:dyDescent="0.2">
      <c r="F1970">
        <f>F1969+Sourcedata!$C$36*3600/4000</f>
        <v>1767.600000000057</v>
      </c>
      <c r="G1970">
        <f t="shared" si="3169"/>
        <v>0</v>
      </c>
      <c r="H1970" s="1">
        <f t="shared" si="3118"/>
        <v>0</v>
      </c>
      <c r="I1970" s="1" t="e">
        <f t="shared" si="3119"/>
        <v>#DIV/0!</v>
      </c>
      <c r="J1970" s="1">
        <f t="shared" si="3120"/>
        <v>0</v>
      </c>
      <c r="K1970" s="1" t="e">
        <f>IF(I1970&gt;$D$1,Sourcedata!$B$90*(2*G1970/1000000)/fluid_kinevisco,(G1970*2/1000000)^(4/3)*epsilon^(1/3)/fluid_kinevisco)</f>
        <v>#DIV/0!</v>
      </c>
      <c r="L1970" s="1" t="e">
        <f>2+0.6*K1970^0.5*Sourcedata!$B$92^(1/3)</f>
        <v>#DIV/0!</v>
      </c>
      <c r="M1970" s="1" t="e">
        <f t="shared" si="3121"/>
        <v>#DIV/0!</v>
      </c>
      <c r="N1970" s="1" t="e">
        <f t="shared" si="3122"/>
        <v>#DIV/0!</v>
      </c>
      <c r="O1970" s="1">
        <f>IF(G1970=0,0,Sourcedata!$C$13*EXP(2*Sourcedata!$C$28*Sourcedata!$C$10/Sourcedata!$C$12/Sourcedata!$C$34/G1970*1000000))</f>
        <v>0</v>
      </c>
      <c r="P1970" s="1">
        <f t="shared" si="3123"/>
        <v>0</v>
      </c>
      <c r="Q1970" s="1">
        <f t="shared" si="3170"/>
        <v>0</v>
      </c>
      <c r="R1970">
        <f t="shared" si="3176"/>
        <v>0</v>
      </c>
      <c r="S1970">
        <f t="shared" si="3171"/>
        <v>0</v>
      </c>
      <c r="T1970" s="1">
        <f t="shared" si="3124"/>
        <v>0</v>
      </c>
      <c r="U1970" s="1" t="e">
        <f t="shared" si="3125"/>
        <v>#DIV/0!</v>
      </c>
      <c r="V1970" s="1">
        <f t="shared" si="3126"/>
        <v>0</v>
      </c>
      <c r="W1970" s="1" t="e">
        <f>IF(U1970&gt;$D$1,Sourcedata!$B$90*(2*S1970/1000000)/fluid_kinevisco,(S1970*2/1000000)^(4/3)*epsilon^(1/3)/fluid_kinevisco)</f>
        <v>#DIV/0!</v>
      </c>
      <c r="X1970" s="1" t="e">
        <f>2+0.6*W1970^0.5*Sourcedata!$B$92^(1/3)</f>
        <v>#DIV/0!</v>
      </c>
      <c r="Y1970" s="1" t="e">
        <f t="shared" si="3177"/>
        <v>#DIV/0!</v>
      </c>
      <c r="Z1970" s="1" t="e">
        <f t="shared" si="3127"/>
        <v>#DIV/0!</v>
      </c>
      <c r="AA1970" s="1">
        <f>IF(S1970=0,0,Sourcedata!$C$13*EXP(2*Sourcedata!$C$28*Sourcedata!$C$10/Sourcedata!$C$12/Sourcedata!$C$34/S1970*1000000))</f>
        <v>0</v>
      </c>
      <c r="AB1970" s="1">
        <f t="shared" si="3128"/>
        <v>0</v>
      </c>
      <c r="AC1970" s="1">
        <f t="shared" si="3178"/>
        <v>0</v>
      </c>
      <c r="AD1970">
        <f t="shared" si="3179"/>
        <v>0</v>
      </c>
      <c r="AE1970">
        <f t="shared" si="3172"/>
        <v>0</v>
      </c>
      <c r="AF1970" s="1">
        <f t="shared" si="3129"/>
        <v>0</v>
      </c>
      <c r="AG1970" s="1" t="e">
        <f t="shared" si="3130"/>
        <v>#DIV/0!</v>
      </c>
      <c r="AH1970" s="1">
        <f t="shared" si="3131"/>
        <v>0</v>
      </c>
      <c r="AI1970" s="1" t="e">
        <f>IF(AG1970&gt;$D$1,Sourcedata!$B$90*(2*AE1970/1000000)/fluid_kinevisco,(AE1970*2/1000000)^(4/3)*epsilon^(1/3)/fluid_kinevisco)</f>
        <v>#DIV/0!</v>
      </c>
      <c r="AJ1970" s="1" t="e">
        <f>2+0.6*AI1970^0.5*Sourcedata!$B$92^(1/3)</f>
        <v>#DIV/0!</v>
      </c>
      <c r="AK1970" s="1" t="e">
        <f t="shared" si="3180"/>
        <v>#DIV/0!</v>
      </c>
      <c r="AL1970" s="1" t="e">
        <f t="shared" si="3132"/>
        <v>#DIV/0!</v>
      </c>
      <c r="AM1970" s="1">
        <f>IF(AE1970=0,0,Sourcedata!$C$13*EXP(2*Sourcedata!$C$28*Sourcedata!$C$10/Sourcedata!$C$12/Sourcedata!$C$34/AE1970*1000000))</f>
        <v>0</v>
      </c>
      <c r="AN1970" s="1">
        <f t="shared" si="3133"/>
        <v>0</v>
      </c>
      <c r="AO1970" s="1">
        <f t="shared" si="3181"/>
        <v>0</v>
      </c>
      <c r="AP1970">
        <f t="shared" si="3182"/>
        <v>0</v>
      </c>
      <c r="AQ1970">
        <f t="shared" si="3173"/>
        <v>0</v>
      </c>
      <c r="AR1970" s="1">
        <f t="shared" si="3134"/>
        <v>0</v>
      </c>
      <c r="AS1970" s="1" t="e">
        <f t="shared" si="3135"/>
        <v>#DIV/0!</v>
      </c>
      <c r="AT1970" s="1">
        <f t="shared" si="3136"/>
        <v>0</v>
      </c>
      <c r="AU1970" s="1" t="e">
        <f>IF(AS1970&gt;$D$1,Sourcedata!$B$90*(2*AQ1970/1000000)/fluid_kinevisco,(AQ1970*2/1000000)^(4/3)*epsilon^(1/3)/fluid_kinevisco)</f>
        <v>#DIV/0!</v>
      </c>
      <c r="AV1970" s="1" t="e">
        <f>2+0.6*AU1970^0.5*Sourcedata!$B$92^(1/3)</f>
        <v>#DIV/0!</v>
      </c>
      <c r="AW1970" s="1" t="e">
        <f t="shared" si="3183"/>
        <v>#DIV/0!</v>
      </c>
      <c r="AX1970" s="1" t="e">
        <f t="shared" si="3137"/>
        <v>#DIV/0!</v>
      </c>
      <c r="AY1970" s="1">
        <f>IF(AQ1970=0,0,Sourcedata!$C$13*EXP(2*Sourcedata!$C$28*Sourcedata!$C$10/Sourcedata!$C$12/Sourcedata!$C$34/AQ1970*1000000))</f>
        <v>0</v>
      </c>
      <c r="AZ1970" s="1">
        <f t="shared" si="3138"/>
        <v>0</v>
      </c>
      <c r="BA1970" s="1">
        <f t="shared" si="3184"/>
        <v>0</v>
      </c>
      <c r="BB1970">
        <f t="shared" si="3185"/>
        <v>0</v>
      </c>
      <c r="BC1970">
        <f t="shared" si="3186"/>
        <v>0</v>
      </c>
      <c r="BD1970" s="1">
        <f t="shared" si="3139"/>
        <v>0</v>
      </c>
      <c r="BE1970" s="1" t="e">
        <f t="shared" si="3140"/>
        <v>#DIV/0!</v>
      </c>
      <c r="BF1970" s="1">
        <f t="shared" si="3141"/>
        <v>0</v>
      </c>
      <c r="BG1970" s="1" t="e">
        <f>IF(BE1970&gt;$D$1,Sourcedata!$B$90*(2*BC1970/1000000)/fluid_kinevisco,(BC1970*2/1000000)^(4/3)*epsilon^(1/3)/fluid_kinevisco)</f>
        <v>#DIV/0!</v>
      </c>
      <c r="BH1970" s="1" t="e">
        <f>2+0.6*BG1970^0.5*Sourcedata!$B$92^(1/3)</f>
        <v>#DIV/0!</v>
      </c>
      <c r="BI1970" s="1" t="e">
        <f t="shared" si="3187"/>
        <v>#DIV/0!</v>
      </c>
      <c r="BJ1970" s="1" t="e">
        <f t="shared" si="3142"/>
        <v>#DIV/0!</v>
      </c>
      <c r="BK1970" s="1">
        <f>IF(BC1970=0,0,Sourcedata!$C$13*EXP(2*Sourcedata!$C$28*Sourcedata!$C$10/Sourcedata!$C$12/Sourcedata!$C$34/BC1970*1000000))</f>
        <v>0</v>
      </c>
      <c r="BL1970" s="1">
        <f t="shared" si="3143"/>
        <v>0</v>
      </c>
      <c r="BM1970" s="1">
        <f t="shared" si="3188"/>
        <v>0</v>
      </c>
      <c r="BN1970">
        <f t="shared" si="3189"/>
        <v>0</v>
      </c>
      <c r="BO1970">
        <f t="shared" si="3190"/>
        <v>0</v>
      </c>
      <c r="BP1970" s="1">
        <f t="shared" si="3144"/>
        <v>0</v>
      </c>
      <c r="BQ1970" s="1" t="e">
        <f t="shared" si="3145"/>
        <v>#DIV/0!</v>
      </c>
      <c r="BR1970" s="1">
        <f t="shared" si="3146"/>
        <v>0</v>
      </c>
      <c r="BS1970" s="1" t="e">
        <f>IF(BQ1970&gt;$D$1,Sourcedata!$B$90*(2*BO1970/1000000)/fluid_kinevisco,(BO1970*2/1000000)^(4/3)*epsilon^(1/3)/fluid_kinevisco)</f>
        <v>#DIV/0!</v>
      </c>
      <c r="BT1970" s="1" t="e">
        <f>2+0.6*BS1970^0.5*Sourcedata!$B$92^(1/3)</f>
        <v>#DIV/0!</v>
      </c>
      <c r="BU1970" s="1" t="e">
        <f t="shared" si="3191"/>
        <v>#DIV/0!</v>
      </c>
      <c r="BV1970" s="1" t="e">
        <f t="shared" si="3147"/>
        <v>#DIV/0!</v>
      </c>
      <c r="BW1970" s="1">
        <f>IF(BO1970=0,0,Sourcedata!$C$13*EXP(2*Sourcedata!$C$28*Sourcedata!$C$10/Sourcedata!$C$12/Sourcedata!$C$34/BO1970*1000000))</f>
        <v>0</v>
      </c>
      <c r="BX1970" s="1">
        <f t="shared" si="3148"/>
        <v>0</v>
      </c>
      <c r="BY1970" s="1">
        <f t="shared" si="3192"/>
        <v>0</v>
      </c>
      <c r="BZ1970">
        <f t="shared" si="3193"/>
        <v>0</v>
      </c>
      <c r="CA1970">
        <f t="shared" si="3174"/>
        <v>0</v>
      </c>
      <c r="CB1970" s="1">
        <f t="shared" si="3149"/>
        <v>0</v>
      </c>
      <c r="CC1970" s="1" t="e">
        <f t="shared" si="3150"/>
        <v>#DIV/0!</v>
      </c>
      <c r="CD1970" s="1">
        <f t="shared" si="3151"/>
        <v>0</v>
      </c>
      <c r="CE1970" s="1" t="e">
        <f>IF(CC1970&gt;$D$1,Sourcedata!$B$90*(2*CA1970/1000000)/fluid_kinevisco,(CA1970*2/1000000)^(4/3)*epsilon^(1/3)/fluid_kinevisco)</f>
        <v>#DIV/0!</v>
      </c>
      <c r="CF1970" s="1" t="e">
        <f>2+0.6*CE1970^0.5*Sourcedata!$B$92^(1/3)</f>
        <v>#DIV/0!</v>
      </c>
      <c r="CG1970" s="1" t="e">
        <f t="shared" si="3194"/>
        <v>#DIV/0!</v>
      </c>
      <c r="CH1970" s="1" t="e">
        <f t="shared" si="3152"/>
        <v>#DIV/0!</v>
      </c>
      <c r="CI1970" s="1">
        <f>IF(CA1970=0,0,Sourcedata!$C$13*EXP(2*Sourcedata!$C$28*Sourcedata!$C$10/Sourcedata!$C$12/Sourcedata!$C$34/CA1970*1000000))</f>
        <v>0</v>
      </c>
      <c r="CJ1970" s="1">
        <f t="shared" si="3153"/>
        <v>0</v>
      </c>
      <c r="CK1970" s="1">
        <f t="shared" si="3195"/>
        <v>0</v>
      </c>
      <c r="CL1970">
        <f t="shared" si="3175"/>
        <v>0</v>
      </c>
      <c r="CM1970">
        <f t="shared" si="3196"/>
        <v>0</v>
      </c>
      <c r="CN1970" s="1">
        <f t="shared" si="3154"/>
        <v>0</v>
      </c>
      <c r="CO1970" s="1" t="e">
        <f t="shared" si="3155"/>
        <v>#DIV/0!</v>
      </c>
      <c r="CP1970" s="1">
        <f t="shared" si="3156"/>
        <v>0</v>
      </c>
      <c r="CQ1970" s="1" t="e">
        <f>IF(CO1970&gt;$D$1,Sourcedata!$B$90*(2*CM1970/1000000)/fluid_kinevisco,(CM1970*2/1000000)^(4/3)*epsilon^(1/3)/fluid_kinevisco)</f>
        <v>#DIV/0!</v>
      </c>
      <c r="CR1970" s="1" t="e">
        <f>2+0.6*CQ1970^0.5*Sourcedata!$B$92^(1/3)</f>
        <v>#DIV/0!</v>
      </c>
      <c r="CS1970" s="1" t="e">
        <f t="shared" si="3197"/>
        <v>#DIV/0!</v>
      </c>
      <c r="CT1970" s="1" t="e">
        <f t="shared" si="3157"/>
        <v>#DIV/0!</v>
      </c>
      <c r="CU1970" s="1">
        <f>IF(CM1970=0,0,Sourcedata!$C$13*EXP(2*Sourcedata!$C$28*Sourcedata!$C$10/Sourcedata!$C$12/Sourcedata!$C$34/CM1970*1000000))</f>
        <v>0</v>
      </c>
      <c r="CV1970" s="1">
        <f t="shared" si="3158"/>
        <v>0</v>
      </c>
      <c r="CW1970" s="1">
        <f t="shared" si="3198"/>
        <v>0</v>
      </c>
      <c r="CX1970">
        <f t="shared" si="3199"/>
        <v>0</v>
      </c>
      <c r="CY1970">
        <f t="shared" si="3200"/>
        <v>0</v>
      </c>
      <c r="CZ1970" s="1">
        <f t="shared" si="3159"/>
        <v>0</v>
      </c>
      <c r="DA1970" s="1" t="e">
        <f t="shared" si="3160"/>
        <v>#DIV/0!</v>
      </c>
      <c r="DB1970" s="1">
        <f t="shared" si="3161"/>
        <v>0</v>
      </c>
      <c r="DC1970" s="1" t="e">
        <f>IF(DA1970&gt;$D$1,Sourcedata!$B$90*(2*CY1970/1000000)/fluid_kinevisco,(CY1970*2/1000000)^(4/3)*epsilon^(1/3)/fluid_kinevisco)</f>
        <v>#DIV/0!</v>
      </c>
      <c r="DD1970" s="1" t="e">
        <f>2+0.6*DC1970^0.5*Sourcedata!$B$92^(1/3)</f>
        <v>#DIV/0!</v>
      </c>
      <c r="DE1970" s="1" t="e">
        <f t="shared" si="3201"/>
        <v>#DIV/0!</v>
      </c>
      <c r="DF1970" s="1" t="e">
        <f t="shared" si="3162"/>
        <v>#DIV/0!</v>
      </c>
      <c r="DG1970" s="1">
        <f>IF(CY1970=0,0,Sourcedata!$C$13*EXP(2*Sourcedata!$C$28*Sourcedata!$C$10/Sourcedata!$C$12/Sourcedata!$C$34/CY1970*1000000))</f>
        <v>0</v>
      </c>
      <c r="DH1970" s="1">
        <f t="shared" si="3163"/>
        <v>0</v>
      </c>
      <c r="DI1970" s="1">
        <f t="shared" si="3202"/>
        <v>0</v>
      </c>
      <c r="DJ1970">
        <f t="shared" si="3203"/>
        <v>0</v>
      </c>
      <c r="DK1970">
        <f t="shared" si="3204"/>
        <v>0</v>
      </c>
      <c r="DL1970" s="1">
        <f t="shared" si="3164"/>
        <v>0</v>
      </c>
      <c r="DM1970" s="1" t="e">
        <f t="shared" si="3165"/>
        <v>#DIV/0!</v>
      </c>
      <c r="DN1970" s="1">
        <f t="shared" si="3166"/>
        <v>0</v>
      </c>
      <c r="DO1970" s="1" t="e">
        <f>IF(DM1970&gt;$D$1,Sourcedata!$B$90*(2*DK1970/1000000)/fluid_kinevisco,(DK1970*2/1000000)^(4/3)*epsilon^(1/3)/fluid_kinevisco)</f>
        <v>#DIV/0!</v>
      </c>
      <c r="DP1970" s="1" t="e">
        <f>2+0.6*DO1970^0.5*Sourcedata!$B$92^(1/3)</f>
        <v>#DIV/0!</v>
      </c>
      <c r="DQ1970" s="1" t="e">
        <f t="shared" si="3205"/>
        <v>#DIV/0!</v>
      </c>
      <c r="DR1970" s="1" t="e">
        <f t="shared" si="3167"/>
        <v>#DIV/0!</v>
      </c>
      <c r="DS1970" s="1">
        <f>IF(DK1970=0,0,Sourcedata!$C$13*EXP(2*Sourcedata!$C$28*Sourcedata!$C$10/Sourcedata!$C$12/Sourcedata!$C$34/DK1970*1000000))</f>
        <v>0</v>
      </c>
      <c r="DT1970" s="1">
        <f t="shared" si="3168"/>
        <v>0</v>
      </c>
      <c r="DU1970" s="1">
        <f t="shared" si="3206"/>
        <v>0</v>
      </c>
      <c r="DV1970">
        <f t="shared" si="3207"/>
        <v>0</v>
      </c>
      <c r="DX1970" s="26">
        <f t="shared" si="3116"/>
        <v>2.4999999999999988E-5</v>
      </c>
      <c r="DY1970">
        <f t="shared" si="3105"/>
        <v>0.49200000000001592</v>
      </c>
      <c r="DZ1970" s="1">
        <f t="shared" si="3106"/>
        <v>0</v>
      </c>
      <c r="EA1970" s="1">
        <f t="shared" si="3117"/>
        <v>24.999999999999989</v>
      </c>
      <c r="EB1970" s="1">
        <f t="shared" si="3110"/>
        <v>0</v>
      </c>
      <c r="EC1970" s="1"/>
      <c r="ED1970" s="1">
        <f t="shared" si="3111"/>
        <v>24.999999999999989</v>
      </c>
      <c r="EE1970" s="1">
        <f t="shared" si="3112"/>
        <v>24.999999999999989</v>
      </c>
      <c r="EF1970">
        <f t="shared" si="3107"/>
        <v>99.999999999999957</v>
      </c>
      <c r="EG1970">
        <f t="shared" si="3108"/>
        <v>0</v>
      </c>
      <c r="EH1970" s="1"/>
      <c r="EI1970">
        <f t="shared" si="3109"/>
        <v>100</v>
      </c>
      <c r="EK1970">
        <f t="shared" si="3113"/>
        <v>0.49200000000001592</v>
      </c>
      <c r="EL1970">
        <f t="shared" si="3114"/>
        <v>0.49</v>
      </c>
      <c r="EM1970">
        <f t="shared" si="3115"/>
        <v>99.999999999999957</v>
      </c>
    </row>
    <row r="1971" spans="6:143" x14ac:dyDescent="0.2">
      <c r="F1971">
        <f>F1970+Sourcedata!$C$36*3600/4000</f>
        <v>1768.5000000000571</v>
      </c>
      <c r="G1971">
        <f t="shared" si="3169"/>
        <v>0</v>
      </c>
      <c r="H1971" s="1">
        <f t="shared" si="3118"/>
        <v>0</v>
      </c>
      <c r="I1971" s="1" t="e">
        <f t="shared" si="3119"/>
        <v>#DIV/0!</v>
      </c>
      <c r="J1971" s="1">
        <f t="shared" si="3120"/>
        <v>0</v>
      </c>
      <c r="K1971" s="1" t="e">
        <f>IF(I1971&gt;$D$1,Sourcedata!$B$90*(2*G1971/1000000)/fluid_kinevisco,(G1971*2/1000000)^(4/3)*epsilon^(1/3)/fluid_kinevisco)</f>
        <v>#DIV/0!</v>
      </c>
      <c r="L1971" s="1" t="e">
        <f>2+0.6*K1971^0.5*Sourcedata!$B$92^(1/3)</f>
        <v>#DIV/0!</v>
      </c>
      <c r="M1971" s="1" t="e">
        <f t="shared" si="3121"/>
        <v>#DIV/0!</v>
      </c>
      <c r="N1971" s="1" t="e">
        <f t="shared" si="3122"/>
        <v>#DIV/0!</v>
      </c>
      <c r="O1971" s="1">
        <f>IF(G1971=0,0,Sourcedata!$C$13*EXP(2*Sourcedata!$C$28*Sourcedata!$C$10/Sourcedata!$C$12/Sourcedata!$C$34/G1971*1000000))</f>
        <v>0</v>
      </c>
      <c r="P1971" s="1">
        <f t="shared" si="3123"/>
        <v>0</v>
      </c>
      <c r="Q1971" s="1">
        <f t="shared" si="3170"/>
        <v>0</v>
      </c>
      <c r="R1971">
        <f t="shared" si="3176"/>
        <v>0</v>
      </c>
      <c r="S1971">
        <f t="shared" si="3171"/>
        <v>0</v>
      </c>
      <c r="T1971" s="1">
        <f t="shared" si="3124"/>
        <v>0</v>
      </c>
      <c r="U1971" s="1" t="e">
        <f t="shared" si="3125"/>
        <v>#DIV/0!</v>
      </c>
      <c r="V1971" s="1">
        <f t="shared" si="3126"/>
        <v>0</v>
      </c>
      <c r="W1971" s="1" t="e">
        <f>IF(U1971&gt;$D$1,Sourcedata!$B$90*(2*S1971/1000000)/fluid_kinevisco,(S1971*2/1000000)^(4/3)*epsilon^(1/3)/fluid_kinevisco)</f>
        <v>#DIV/0!</v>
      </c>
      <c r="X1971" s="1" t="e">
        <f>2+0.6*W1971^0.5*Sourcedata!$B$92^(1/3)</f>
        <v>#DIV/0!</v>
      </c>
      <c r="Y1971" s="1" t="e">
        <f t="shared" si="3177"/>
        <v>#DIV/0!</v>
      </c>
      <c r="Z1971" s="1" t="e">
        <f t="shared" si="3127"/>
        <v>#DIV/0!</v>
      </c>
      <c r="AA1971" s="1">
        <f>IF(S1971=0,0,Sourcedata!$C$13*EXP(2*Sourcedata!$C$28*Sourcedata!$C$10/Sourcedata!$C$12/Sourcedata!$C$34/S1971*1000000))</f>
        <v>0</v>
      </c>
      <c r="AB1971" s="1">
        <f t="shared" si="3128"/>
        <v>0</v>
      </c>
      <c r="AC1971" s="1">
        <f t="shared" si="3178"/>
        <v>0</v>
      </c>
      <c r="AD1971">
        <f t="shared" si="3179"/>
        <v>0</v>
      </c>
      <c r="AE1971">
        <f t="shared" si="3172"/>
        <v>0</v>
      </c>
      <c r="AF1971" s="1">
        <f t="shared" si="3129"/>
        <v>0</v>
      </c>
      <c r="AG1971" s="1" t="e">
        <f t="shared" si="3130"/>
        <v>#DIV/0!</v>
      </c>
      <c r="AH1971" s="1">
        <f t="shared" si="3131"/>
        <v>0</v>
      </c>
      <c r="AI1971" s="1" t="e">
        <f>IF(AG1971&gt;$D$1,Sourcedata!$B$90*(2*AE1971/1000000)/fluid_kinevisco,(AE1971*2/1000000)^(4/3)*epsilon^(1/3)/fluid_kinevisco)</f>
        <v>#DIV/0!</v>
      </c>
      <c r="AJ1971" s="1" t="e">
        <f>2+0.6*AI1971^0.5*Sourcedata!$B$92^(1/3)</f>
        <v>#DIV/0!</v>
      </c>
      <c r="AK1971" s="1" t="e">
        <f t="shared" si="3180"/>
        <v>#DIV/0!</v>
      </c>
      <c r="AL1971" s="1" t="e">
        <f t="shared" si="3132"/>
        <v>#DIV/0!</v>
      </c>
      <c r="AM1971" s="1">
        <f>IF(AE1971=0,0,Sourcedata!$C$13*EXP(2*Sourcedata!$C$28*Sourcedata!$C$10/Sourcedata!$C$12/Sourcedata!$C$34/AE1971*1000000))</f>
        <v>0</v>
      </c>
      <c r="AN1971" s="1">
        <f t="shared" si="3133"/>
        <v>0</v>
      </c>
      <c r="AO1971" s="1">
        <f t="shared" si="3181"/>
        <v>0</v>
      </c>
      <c r="AP1971">
        <f t="shared" si="3182"/>
        <v>0</v>
      </c>
      <c r="AQ1971">
        <f t="shared" si="3173"/>
        <v>0</v>
      </c>
      <c r="AR1971" s="1">
        <f t="shared" si="3134"/>
        <v>0</v>
      </c>
      <c r="AS1971" s="1" t="e">
        <f t="shared" si="3135"/>
        <v>#DIV/0!</v>
      </c>
      <c r="AT1971" s="1">
        <f t="shared" si="3136"/>
        <v>0</v>
      </c>
      <c r="AU1971" s="1" t="e">
        <f>IF(AS1971&gt;$D$1,Sourcedata!$B$90*(2*AQ1971/1000000)/fluid_kinevisco,(AQ1971*2/1000000)^(4/3)*epsilon^(1/3)/fluid_kinevisco)</f>
        <v>#DIV/0!</v>
      </c>
      <c r="AV1971" s="1" t="e">
        <f>2+0.6*AU1971^0.5*Sourcedata!$B$92^(1/3)</f>
        <v>#DIV/0!</v>
      </c>
      <c r="AW1971" s="1" t="e">
        <f t="shared" si="3183"/>
        <v>#DIV/0!</v>
      </c>
      <c r="AX1971" s="1" t="e">
        <f t="shared" si="3137"/>
        <v>#DIV/0!</v>
      </c>
      <c r="AY1971" s="1">
        <f>IF(AQ1971=0,0,Sourcedata!$C$13*EXP(2*Sourcedata!$C$28*Sourcedata!$C$10/Sourcedata!$C$12/Sourcedata!$C$34/AQ1971*1000000))</f>
        <v>0</v>
      </c>
      <c r="AZ1971" s="1">
        <f t="shared" si="3138"/>
        <v>0</v>
      </c>
      <c r="BA1971" s="1">
        <f t="shared" si="3184"/>
        <v>0</v>
      </c>
      <c r="BB1971">
        <f t="shared" si="3185"/>
        <v>0</v>
      </c>
      <c r="BC1971">
        <f t="shared" si="3186"/>
        <v>0</v>
      </c>
      <c r="BD1971" s="1">
        <f t="shared" si="3139"/>
        <v>0</v>
      </c>
      <c r="BE1971" s="1" t="e">
        <f t="shared" si="3140"/>
        <v>#DIV/0!</v>
      </c>
      <c r="BF1971" s="1">
        <f t="shared" si="3141"/>
        <v>0</v>
      </c>
      <c r="BG1971" s="1" t="e">
        <f>IF(BE1971&gt;$D$1,Sourcedata!$B$90*(2*BC1971/1000000)/fluid_kinevisco,(BC1971*2/1000000)^(4/3)*epsilon^(1/3)/fluid_kinevisco)</f>
        <v>#DIV/0!</v>
      </c>
      <c r="BH1971" s="1" t="e">
        <f>2+0.6*BG1971^0.5*Sourcedata!$B$92^(1/3)</f>
        <v>#DIV/0!</v>
      </c>
      <c r="BI1971" s="1" t="e">
        <f t="shared" si="3187"/>
        <v>#DIV/0!</v>
      </c>
      <c r="BJ1971" s="1" t="e">
        <f t="shared" si="3142"/>
        <v>#DIV/0!</v>
      </c>
      <c r="BK1971" s="1">
        <f>IF(BC1971=0,0,Sourcedata!$C$13*EXP(2*Sourcedata!$C$28*Sourcedata!$C$10/Sourcedata!$C$12/Sourcedata!$C$34/BC1971*1000000))</f>
        <v>0</v>
      </c>
      <c r="BL1971" s="1">
        <f t="shared" si="3143"/>
        <v>0</v>
      </c>
      <c r="BM1971" s="1">
        <f t="shared" si="3188"/>
        <v>0</v>
      </c>
      <c r="BN1971">
        <f t="shared" si="3189"/>
        <v>0</v>
      </c>
      <c r="BO1971">
        <f t="shared" si="3190"/>
        <v>0</v>
      </c>
      <c r="BP1971" s="1">
        <f t="shared" si="3144"/>
        <v>0</v>
      </c>
      <c r="BQ1971" s="1" t="e">
        <f t="shared" si="3145"/>
        <v>#DIV/0!</v>
      </c>
      <c r="BR1971" s="1">
        <f t="shared" si="3146"/>
        <v>0</v>
      </c>
      <c r="BS1971" s="1" t="e">
        <f>IF(BQ1971&gt;$D$1,Sourcedata!$B$90*(2*BO1971/1000000)/fluid_kinevisco,(BO1971*2/1000000)^(4/3)*epsilon^(1/3)/fluid_kinevisco)</f>
        <v>#DIV/0!</v>
      </c>
      <c r="BT1971" s="1" t="e">
        <f>2+0.6*BS1971^0.5*Sourcedata!$B$92^(1/3)</f>
        <v>#DIV/0!</v>
      </c>
      <c r="BU1971" s="1" t="e">
        <f t="shared" si="3191"/>
        <v>#DIV/0!</v>
      </c>
      <c r="BV1971" s="1" t="e">
        <f t="shared" si="3147"/>
        <v>#DIV/0!</v>
      </c>
      <c r="BW1971" s="1">
        <f>IF(BO1971=0,0,Sourcedata!$C$13*EXP(2*Sourcedata!$C$28*Sourcedata!$C$10/Sourcedata!$C$12/Sourcedata!$C$34/BO1971*1000000))</f>
        <v>0</v>
      </c>
      <c r="BX1971" s="1">
        <f t="shared" si="3148"/>
        <v>0</v>
      </c>
      <c r="BY1971" s="1">
        <f t="shared" si="3192"/>
        <v>0</v>
      </c>
      <c r="BZ1971">
        <f t="shared" si="3193"/>
        <v>0</v>
      </c>
      <c r="CA1971">
        <f t="shared" si="3174"/>
        <v>0</v>
      </c>
      <c r="CB1971" s="1">
        <f t="shared" si="3149"/>
        <v>0</v>
      </c>
      <c r="CC1971" s="1" t="e">
        <f t="shared" si="3150"/>
        <v>#DIV/0!</v>
      </c>
      <c r="CD1971" s="1">
        <f t="shared" si="3151"/>
        <v>0</v>
      </c>
      <c r="CE1971" s="1" t="e">
        <f>IF(CC1971&gt;$D$1,Sourcedata!$B$90*(2*CA1971/1000000)/fluid_kinevisco,(CA1971*2/1000000)^(4/3)*epsilon^(1/3)/fluid_kinevisco)</f>
        <v>#DIV/0!</v>
      </c>
      <c r="CF1971" s="1" t="e">
        <f>2+0.6*CE1971^0.5*Sourcedata!$B$92^(1/3)</f>
        <v>#DIV/0!</v>
      </c>
      <c r="CG1971" s="1" t="e">
        <f t="shared" si="3194"/>
        <v>#DIV/0!</v>
      </c>
      <c r="CH1971" s="1" t="e">
        <f t="shared" si="3152"/>
        <v>#DIV/0!</v>
      </c>
      <c r="CI1971" s="1">
        <f>IF(CA1971=0,0,Sourcedata!$C$13*EXP(2*Sourcedata!$C$28*Sourcedata!$C$10/Sourcedata!$C$12/Sourcedata!$C$34/CA1971*1000000))</f>
        <v>0</v>
      </c>
      <c r="CJ1971" s="1">
        <f t="shared" si="3153"/>
        <v>0</v>
      </c>
      <c r="CK1971" s="1">
        <f t="shared" si="3195"/>
        <v>0</v>
      </c>
      <c r="CL1971">
        <f t="shared" si="3175"/>
        <v>0</v>
      </c>
      <c r="CM1971">
        <f t="shared" si="3196"/>
        <v>0</v>
      </c>
      <c r="CN1971" s="1">
        <f t="shared" si="3154"/>
        <v>0</v>
      </c>
      <c r="CO1971" s="1" t="e">
        <f t="shared" si="3155"/>
        <v>#DIV/0!</v>
      </c>
      <c r="CP1971" s="1">
        <f t="shared" si="3156"/>
        <v>0</v>
      </c>
      <c r="CQ1971" s="1" t="e">
        <f>IF(CO1971&gt;$D$1,Sourcedata!$B$90*(2*CM1971/1000000)/fluid_kinevisco,(CM1971*2/1000000)^(4/3)*epsilon^(1/3)/fluid_kinevisco)</f>
        <v>#DIV/0!</v>
      </c>
      <c r="CR1971" s="1" t="e">
        <f>2+0.6*CQ1971^0.5*Sourcedata!$B$92^(1/3)</f>
        <v>#DIV/0!</v>
      </c>
      <c r="CS1971" s="1" t="e">
        <f t="shared" si="3197"/>
        <v>#DIV/0!</v>
      </c>
      <c r="CT1971" s="1" t="e">
        <f t="shared" si="3157"/>
        <v>#DIV/0!</v>
      </c>
      <c r="CU1971" s="1">
        <f>IF(CM1971=0,0,Sourcedata!$C$13*EXP(2*Sourcedata!$C$28*Sourcedata!$C$10/Sourcedata!$C$12/Sourcedata!$C$34/CM1971*1000000))</f>
        <v>0</v>
      </c>
      <c r="CV1971" s="1">
        <f t="shared" si="3158"/>
        <v>0</v>
      </c>
      <c r="CW1971" s="1">
        <f t="shared" si="3198"/>
        <v>0</v>
      </c>
      <c r="CX1971">
        <f t="shared" si="3199"/>
        <v>0</v>
      </c>
      <c r="CY1971">
        <f t="shared" si="3200"/>
        <v>0</v>
      </c>
      <c r="CZ1971" s="1">
        <f t="shared" si="3159"/>
        <v>0</v>
      </c>
      <c r="DA1971" s="1" t="e">
        <f t="shared" si="3160"/>
        <v>#DIV/0!</v>
      </c>
      <c r="DB1971" s="1">
        <f t="shared" si="3161"/>
        <v>0</v>
      </c>
      <c r="DC1971" s="1" t="e">
        <f>IF(DA1971&gt;$D$1,Sourcedata!$B$90*(2*CY1971/1000000)/fluid_kinevisco,(CY1971*2/1000000)^(4/3)*epsilon^(1/3)/fluid_kinevisco)</f>
        <v>#DIV/0!</v>
      </c>
      <c r="DD1971" s="1" t="e">
        <f>2+0.6*DC1971^0.5*Sourcedata!$B$92^(1/3)</f>
        <v>#DIV/0!</v>
      </c>
      <c r="DE1971" s="1" t="e">
        <f t="shared" si="3201"/>
        <v>#DIV/0!</v>
      </c>
      <c r="DF1971" s="1" t="e">
        <f t="shared" si="3162"/>
        <v>#DIV/0!</v>
      </c>
      <c r="DG1971" s="1">
        <f>IF(CY1971=0,0,Sourcedata!$C$13*EXP(2*Sourcedata!$C$28*Sourcedata!$C$10/Sourcedata!$C$12/Sourcedata!$C$34/CY1971*1000000))</f>
        <v>0</v>
      </c>
      <c r="DH1971" s="1">
        <f t="shared" si="3163"/>
        <v>0</v>
      </c>
      <c r="DI1971" s="1">
        <f t="shared" si="3202"/>
        <v>0</v>
      </c>
      <c r="DJ1971">
        <f t="shared" si="3203"/>
        <v>0</v>
      </c>
      <c r="DK1971">
        <f t="shared" si="3204"/>
        <v>0</v>
      </c>
      <c r="DL1971" s="1">
        <f t="shared" si="3164"/>
        <v>0</v>
      </c>
      <c r="DM1971" s="1" t="e">
        <f t="shared" si="3165"/>
        <v>#DIV/0!</v>
      </c>
      <c r="DN1971" s="1">
        <f t="shared" si="3166"/>
        <v>0</v>
      </c>
      <c r="DO1971" s="1" t="e">
        <f>IF(DM1971&gt;$D$1,Sourcedata!$B$90*(2*DK1971/1000000)/fluid_kinevisco,(DK1971*2/1000000)^(4/3)*epsilon^(1/3)/fluid_kinevisco)</f>
        <v>#DIV/0!</v>
      </c>
      <c r="DP1971" s="1" t="e">
        <f>2+0.6*DO1971^0.5*Sourcedata!$B$92^(1/3)</f>
        <v>#DIV/0!</v>
      </c>
      <c r="DQ1971" s="1" t="e">
        <f t="shared" si="3205"/>
        <v>#DIV/0!</v>
      </c>
      <c r="DR1971" s="1" t="e">
        <f t="shared" si="3167"/>
        <v>#DIV/0!</v>
      </c>
      <c r="DS1971" s="1">
        <f>IF(DK1971=0,0,Sourcedata!$C$13*EXP(2*Sourcedata!$C$28*Sourcedata!$C$10/Sourcedata!$C$12/Sourcedata!$C$34/DK1971*1000000))</f>
        <v>0</v>
      </c>
      <c r="DT1971" s="1">
        <f t="shared" si="3168"/>
        <v>0</v>
      </c>
      <c r="DU1971" s="1">
        <f t="shared" si="3206"/>
        <v>0</v>
      </c>
      <c r="DV1971">
        <f t="shared" si="3207"/>
        <v>0</v>
      </c>
      <c r="DX1971" s="26">
        <f t="shared" si="3116"/>
        <v>2.4999999999999988E-5</v>
      </c>
      <c r="DY1971">
        <f t="shared" si="3105"/>
        <v>0.49225000000001595</v>
      </c>
      <c r="DZ1971" s="1">
        <f t="shared" si="3106"/>
        <v>0</v>
      </c>
      <c r="EA1971" s="1">
        <f t="shared" si="3117"/>
        <v>24.999999999999989</v>
      </c>
      <c r="EB1971" s="1">
        <f t="shared" si="3110"/>
        <v>0</v>
      </c>
      <c r="EC1971" s="1"/>
      <c r="ED1971" s="1">
        <f t="shared" si="3111"/>
        <v>24.999999999999989</v>
      </c>
      <c r="EE1971" s="1">
        <f t="shared" si="3112"/>
        <v>24.999999999999989</v>
      </c>
      <c r="EF1971">
        <f t="shared" si="3107"/>
        <v>99.999999999999957</v>
      </c>
      <c r="EG1971">
        <f t="shared" si="3108"/>
        <v>0</v>
      </c>
      <c r="EH1971" s="1"/>
      <c r="EI1971">
        <f t="shared" si="3109"/>
        <v>100</v>
      </c>
      <c r="EK1971">
        <f t="shared" si="3113"/>
        <v>0.49225000000001595</v>
      </c>
      <c r="EL1971">
        <f t="shared" si="3114"/>
        <v>0.49</v>
      </c>
      <c r="EM1971">
        <f t="shared" si="3115"/>
        <v>99.999999999999957</v>
      </c>
    </row>
    <row r="1972" spans="6:143" x14ac:dyDescent="0.2">
      <c r="F1972">
        <f>F1971+Sourcedata!$C$36*3600/4000</f>
        <v>1769.4000000000572</v>
      </c>
      <c r="G1972">
        <f t="shared" si="3169"/>
        <v>0</v>
      </c>
      <c r="H1972" s="1">
        <f t="shared" si="3118"/>
        <v>0</v>
      </c>
      <c r="I1972" s="1" t="e">
        <f t="shared" si="3119"/>
        <v>#DIV/0!</v>
      </c>
      <c r="J1972" s="1">
        <f t="shared" si="3120"/>
        <v>0</v>
      </c>
      <c r="K1972" s="1" t="e">
        <f>IF(I1972&gt;$D$1,Sourcedata!$B$90*(2*G1972/1000000)/fluid_kinevisco,(G1972*2/1000000)^(4/3)*epsilon^(1/3)/fluid_kinevisco)</f>
        <v>#DIV/0!</v>
      </c>
      <c r="L1972" s="1" t="e">
        <f>2+0.6*K1972^0.5*Sourcedata!$B$92^(1/3)</f>
        <v>#DIV/0!</v>
      </c>
      <c r="M1972" s="1" t="e">
        <f t="shared" si="3121"/>
        <v>#DIV/0!</v>
      </c>
      <c r="N1972" s="1" t="e">
        <f t="shared" si="3122"/>
        <v>#DIV/0!</v>
      </c>
      <c r="O1972" s="1">
        <f>IF(G1972=0,0,Sourcedata!$C$13*EXP(2*Sourcedata!$C$28*Sourcedata!$C$10/Sourcedata!$C$12/Sourcedata!$C$34/G1972*1000000))</f>
        <v>0</v>
      </c>
      <c r="P1972" s="1">
        <f t="shared" si="3123"/>
        <v>0</v>
      </c>
      <c r="Q1972" s="1">
        <f t="shared" si="3170"/>
        <v>0</v>
      </c>
      <c r="R1972">
        <f t="shared" si="3176"/>
        <v>0</v>
      </c>
      <c r="S1972">
        <f t="shared" si="3171"/>
        <v>0</v>
      </c>
      <c r="T1972" s="1">
        <f t="shared" si="3124"/>
        <v>0</v>
      </c>
      <c r="U1972" s="1" t="e">
        <f t="shared" si="3125"/>
        <v>#DIV/0!</v>
      </c>
      <c r="V1972" s="1">
        <f t="shared" si="3126"/>
        <v>0</v>
      </c>
      <c r="W1972" s="1" t="e">
        <f>IF(U1972&gt;$D$1,Sourcedata!$B$90*(2*S1972/1000000)/fluid_kinevisco,(S1972*2/1000000)^(4/3)*epsilon^(1/3)/fluid_kinevisco)</f>
        <v>#DIV/0!</v>
      </c>
      <c r="X1972" s="1" t="e">
        <f>2+0.6*W1972^0.5*Sourcedata!$B$92^(1/3)</f>
        <v>#DIV/0!</v>
      </c>
      <c r="Y1972" s="1" t="e">
        <f t="shared" si="3177"/>
        <v>#DIV/0!</v>
      </c>
      <c r="Z1972" s="1" t="e">
        <f t="shared" si="3127"/>
        <v>#DIV/0!</v>
      </c>
      <c r="AA1972" s="1">
        <f>IF(S1972=0,0,Sourcedata!$C$13*EXP(2*Sourcedata!$C$28*Sourcedata!$C$10/Sourcedata!$C$12/Sourcedata!$C$34/S1972*1000000))</f>
        <v>0</v>
      </c>
      <c r="AB1972" s="1">
        <f t="shared" si="3128"/>
        <v>0</v>
      </c>
      <c r="AC1972" s="1">
        <f t="shared" si="3178"/>
        <v>0</v>
      </c>
      <c r="AD1972">
        <f t="shared" si="3179"/>
        <v>0</v>
      </c>
      <c r="AE1972">
        <f t="shared" si="3172"/>
        <v>0</v>
      </c>
      <c r="AF1972" s="1">
        <f t="shared" si="3129"/>
        <v>0</v>
      </c>
      <c r="AG1972" s="1" t="e">
        <f t="shared" si="3130"/>
        <v>#DIV/0!</v>
      </c>
      <c r="AH1972" s="1">
        <f t="shared" si="3131"/>
        <v>0</v>
      </c>
      <c r="AI1972" s="1" t="e">
        <f>IF(AG1972&gt;$D$1,Sourcedata!$B$90*(2*AE1972/1000000)/fluid_kinevisco,(AE1972*2/1000000)^(4/3)*epsilon^(1/3)/fluid_kinevisco)</f>
        <v>#DIV/0!</v>
      </c>
      <c r="AJ1972" s="1" t="e">
        <f>2+0.6*AI1972^0.5*Sourcedata!$B$92^(1/3)</f>
        <v>#DIV/0!</v>
      </c>
      <c r="AK1972" s="1" t="e">
        <f t="shared" si="3180"/>
        <v>#DIV/0!</v>
      </c>
      <c r="AL1972" s="1" t="e">
        <f t="shared" si="3132"/>
        <v>#DIV/0!</v>
      </c>
      <c r="AM1972" s="1">
        <f>IF(AE1972=0,0,Sourcedata!$C$13*EXP(2*Sourcedata!$C$28*Sourcedata!$C$10/Sourcedata!$C$12/Sourcedata!$C$34/AE1972*1000000))</f>
        <v>0</v>
      </c>
      <c r="AN1972" s="1">
        <f t="shared" si="3133"/>
        <v>0</v>
      </c>
      <c r="AO1972" s="1">
        <f t="shared" si="3181"/>
        <v>0</v>
      </c>
      <c r="AP1972">
        <f t="shared" si="3182"/>
        <v>0</v>
      </c>
      <c r="AQ1972">
        <f t="shared" si="3173"/>
        <v>0</v>
      </c>
      <c r="AR1972" s="1">
        <f t="shared" si="3134"/>
        <v>0</v>
      </c>
      <c r="AS1972" s="1" t="e">
        <f t="shared" si="3135"/>
        <v>#DIV/0!</v>
      </c>
      <c r="AT1972" s="1">
        <f t="shared" si="3136"/>
        <v>0</v>
      </c>
      <c r="AU1972" s="1" t="e">
        <f>IF(AS1972&gt;$D$1,Sourcedata!$B$90*(2*AQ1972/1000000)/fluid_kinevisco,(AQ1972*2/1000000)^(4/3)*epsilon^(1/3)/fluid_kinevisco)</f>
        <v>#DIV/0!</v>
      </c>
      <c r="AV1972" s="1" t="e">
        <f>2+0.6*AU1972^0.5*Sourcedata!$B$92^(1/3)</f>
        <v>#DIV/0!</v>
      </c>
      <c r="AW1972" s="1" t="e">
        <f t="shared" si="3183"/>
        <v>#DIV/0!</v>
      </c>
      <c r="AX1972" s="1" t="e">
        <f t="shared" si="3137"/>
        <v>#DIV/0!</v>
      </c>
      <c r="AY1972" s="1">
        <f>IF(AQ1972=0,0,Sourcedata!$C$13*EXP(2*Sourcedata!$C$28*Sourcedata!$C$10/Sourcedata!$C$12/Sourcedata!$C$34/AQ1972*1000000))</f>
        <v>0</v>
      </c>
      <c r="AZ1972" s="1">
        <f t="shared" si="3138"/>
        <v>0</v>
      </c>
      <c r="BA1972" s="1">
        <f t="shared" si="3184"/>
        <v>0</v>
      </c>
      <c r="BB1972">
        <f t="shared" si="3185"/>
        <v>0</v>
      </c>
      <c r="BC1972">
        <f t="shared" si="3186"/>
        <v>0</v>
      </c>
      <c r="BD1972" s="1">
        <f t="shared" si="3139"/>
        <v>0</v>
      </c>
      <c r="BE1972" s="1" t="e">
        <f t="shared" si="3140"/>
        <v>#DIV/0!</v>
      </c>
      <c r="BF1972" s="1">
        <f t="shared" si="3141"/>
        <v>0</v>
      </c>
      <c r="BG1972" s="1" t="e">
        <f>IF(BE1972&gt;$D$1,Sourcedata!$B$90*(2*BC1972/1000000)/fluid_kinevisco,(BC1972*2/1000000)^(4/3)*epsilon^(1/3)/fluid_kinevisco)</f>
        <v>#DIV/0!</v>
      </c>
      <c r="BH1972" s="1" t="e">
        <f>2+0.6*BG1972^0.5*Sourcedata!$B$92^(1/3)</f>
        <v>#DIV/0!</v>
      </c>
      <c r="BI1972" s="1" t="e">
        <f t="shared" si="3187"/>
        <v>#DIV/0!</v>
      </c>
      <c r="BJ1972" s="1" t="e">
        <f t="shared" si="3142"/>
        <v>#DIV/0!</v>
      </c>
      <c r="BK1972" s="1">
        <f>IF(BC1972=0,0,Sourcedata!$C$13*EXP(2*Sourcedata!$C$28*Sourcedata!$C$10/Sourcedata!$C$12/Sourcedata!$C$34/BC1972*1000000))</f>
        <v>0</v>
      </c>
      <c r="BL1972" s="1">
        <f t="shared" si="3143"/>
        <v>0</v>
      </c>
      <c r="BM1972" s="1">
        <f t="shared" si="3188"/>
        <v>0</v>
      </c>
      <c r="BN1972">
        <f t="shared" si="3189"/>
        <v>0</v>
      </c>
      <c r="BO1972">
        <f t="shared" si="3190"/>
        <v>0</v>
      </c>
      <c r="BP1972" s="1">
        <f t="shared" si="3144"/>
        <v>0</v>
      </c>
      <c r="BQ1972" s="1" t="e">
        <f t="shared" si="3145"/>
        <v>#DIV/0!</v>
      </c>
      <c r="BR1972" s="1">
        <f t="shared" si="3146"/>
        <v>0</v>
      </c>
      <c r="BS1972" s="1" t="e">
        <f>IF(BQ1972&gt;$D$1,Sourcedata!$B$90*(2*BO1972/1000000)/fluid_kinevisco,(BO1972*2/1000000)^(4/3)*epsilon^(1/3)/fluid_kinevisco)</f>
        <v>#DIV/0!</v>
      </c>
      <c r="BT1972" s="1" t="e">
        <f>2+0.6*BS1972^0.5*Sourcedata!$B$92^(1/3)</f>
        <v>#DIV/0!</v>
      </c>
      <c r="BU1972" s="1" t="e">
        <f t="shared" si="3191"/>
        <v>#DIV/0!</v>
      </c>
      <c r="BV1972" s="1" t="e">
        <f t="shared" si="3147"/>
        <v>#DIV/0!</v>
      </c>
      <c r="BW1972" s="1">
        <f>IF(BO1972=0,0,Sourcedata!$C$13*EXP(2*Sourcedata!$C$28*Sourcedata!$C$10/Sourcedata!$C$12/Sourcedata!$C$34/BO1972*1000000))</f>
        <v>0</v>
      </c>
      <c r="BX1972" s="1">
        <f t="shared" si="3148"/>
        <v>0</v>
      </c>
      <c r="BY1972" s="1">
        <f t="shared" si="3192"/>
        <v>0</v>
      </c>
      <c r="BZ1972">
        <f t="shared" si="3193"/>
        <v>0</v>
      </c>
      <c r="CA1972">
        <f t="shared" si="3174"/>
        <v>0</v>
      </c>
      <c r="CB1972" s="1">
        <f t="shared" si="3149"/>
        <v>0</v>
      </c>
      <c r="CC1972" s="1" t="e">
        <f t="shared" si="3150"/>
        <v>#DIV/0!</v>
      </c>
      <c r="CD1972" s="1">
        <f t="shared" si="3151"/>
        <v>0</v>
      </c>
      <c r="CE1972" s="1" t="e">
        <f>IF(CC1972&gt;$D$1,Sourcedata!$B$90*(2*CA1972/1000000)/fluid_kinevisco,(CA1972*2/1000000)^(4/3)*epsilon^(1/3)/fluid_kinevisco)</f>
        <v>#DIV/0!</v>
      </c>
      <c r="CF1972" s="1" t="e">
        <f>2+0.6*CE1972^0.5*Sourcedata!$B$92^(1/3)</f>
        <v>#DIV/0!</v>
      </c>
      <c r="CG1972" s="1" t="e">
        <f t="shared" si="3194"/>
        <v>#DIV/0!</v>
      </c>
      <c r="CH1972" s="1" t="e">
        <f t="shared" si="3152"/>
        <v>#DIV/0!</v>
      </c>
      <c r="CI1972" s="1">
        <f>IF(CA1972=0,0,Sourcedata!$C$13*EXP(2*Sourcedata!$C$28*Sourcedata!$C$10/Sourcedata!$C$12/Sourcedata!$C$34/CA1972*1000000))</f>
        <v>0</v>
      </c>
      <c r="CJ1972" s="1">
        <f t="shared" si="3153"/>
        <v>0</v>
      </c>
      <c r="CK1972" s="1">
        <f t="shared" si="3195"/>
        <v>0</v>
      </c>
      <c r="CL1972">
        <f t="shared" si="3175"/>
        <v>0</v>
      </c>
      <c r="CM1972">
        <f t="shared" si="3196"/>
        <v>0</v>
      </c>
      <c r="CN1972" s="1">
        <f t="shared" si="3154"/>
        <v>0</v>
      </c>
      <c r="CO1972" s="1" t="e">
        <f t="shared" si="3155"/>
        <v>#DIV/0!</v>
      </c>
      <c r="CP1972" s="1">
        <f t="shared" si="3156"/>
        <v>0</v>
      </c>
      <c r="CQ1972" s="1" t="e">
        <f>IF(CO1972&gt;$D$1,Sourcedata!$B$90*(2*CM1972/1000000)/fluid_kinevisco,(CM1972*2/1000000)^(4/3)*epsilon^(1/3)/fluid_kinevisco)</f>
        <v>#DIV/0!</v>
      </c>
      <c r="CR1972" s="1" t="e">
        <f>2+0.6*CQ1972^0.5*Sourcedata!$B$92^(1/3)</f>
        <v>#DIV/0!</v>
      </c>
      <c r="CS1972" s="1" t="e">
        <f t="shared" si="3197"/>
        <v>#DIV/0!</v>
      </c>
      <c r="CT1972" s="1" t="e">
        <f t="shared" si="3157"/>
        <v>#DIV/0!</v>
      </c>
      <c r="CU1972" s="1">
        <f>IF(CM1972=0,0,Sourcedata!$C$13*EXP(2*Sourcedata!$C$28*Sourcedata!$C$10/Sourcedata!$C$12/Sourcedata!$C$34/CM1972*1000000))</f>
        <v>0</v>
      </c>
      <c r="CV1972" s="1">
        <f t="shared" si="3158"/>
        <v>0</v>
      </c>
      <c r="CW1972" s="1">
        <f t="shared" si="3198"/>
        <v>0</v>
      </c>
      <c r="CX1972">
        <f t="shared" si="3199"/>
        <v>0</v>
      </c>
      <c r="CY1972">
        <f t="shared" si="3200"/>
        <v>0</v>
      </c>
      <c r="CZ1972" s="1">
        <f t="shared" si="3159"/>
        <v>0</v>
      </c>
      <c r="DA1972" s="1" t="e">
        <f t="shared" si="3160"/>
        <v>#DIV/0!</v>
      </c>
      <c r="DB1972" s="1">
        <f t="shared" si="3161"/>
        <v>0</v>
      </c>
      <c r="DC1972" s="1" t="e">
        <f>IF(DA1972&gt;$D$1,Sourcedata!$B$90*(2*CY1972/1000000)/fluid_kinevisco,(CY1972*2/1000000)^(4/3)*epsilon^(1/3)/fluid_kinevisco)</f>
        <v>#DIV/0!</v>
      </c>
      <c r="DD1972" s="1" t="e">
        <f>2+0.6*DC1972^0.5*Sourcedata!$B$92^(1/3)</f>
        <v>#DIV/0!</v>
      </c>
      <c r="DE1972" s="1" t="e">
        <f t="shared" si="3201"/>
        <v>#DIV/0!</v>
      </c>
      <c r="DF1972" s="1" t="e">
        <f t="shared" si="3162"/>
        <v>#DIV/0!</v>
      </c>
      <c r="DG1972" s="1">
        <f>IF(CY1972=0,0,Sourcedata!$C$13*EXP(2*Sourcedata!$C$28*Sourcedata!$C$10/Sourcedata!$C$12/Sourcedata!$C$34/CY1972*1000000))</f>
        <v>0</v>
      </c>
      <c r="DH1972" s="1">
        <f t="shared" si="3163"/>
        <v>0</v>
      </c>
      <c r="DI1972" s="1">
        <f t="shared" si="3202"/>
        <v>0</v>
      </c>
      <c r="DJ1972">
        <f t="shared" si="3203"/>
        <v>0</v>
      </c>
      <c r="DK1972">
        <f t="shared" si="3204"/>
        <v>0</v>
      </c>
      <c r="DL1972" s="1">
        <f t="shared" si="3164"/>
        <v>0</v>
      </c>
      <c r="DM1972" s="1" t="e">
        <f t="shared" si="3165"/>
        <v>#DIV/0!</v>
      </c>
      <c r="DN1972" s="1">
        <f t="shared" si="3166"/>
        <v>0</v>
      </c>
      <c r="DO1972" s="1" t="e">
        <f>IF(DM1972&gt;$D$1,Sourcedata!$B$90*(2*DK1972/1000000)/fluid_kinevisco,(DK1972*2/1000000)^(4/3)*epsilon^(1/3)/fluid_kinevisco)</f>
        <v>#DIV/0!</v>
      </c>
      <c r="DP1972" s="1" t="e">
        <f>2+0.6*DO1972^0.5*Sourcedata!$B$92^(1/3)</f>
        <v>#DIV/0!</v>
      </c>
      <c r="DQ1972" s="1" t="e">
        <f t="shared" si="3205"/>
        <v>#DIV/0!</v>
      </c>
      <c r="DR1972" s="1" t="e">
        <f t="shared" si="3167"/>
        <v>#DIV/0!</v>
      </c>
      <c r="DS1972" s="1">
        <f>IF(DK1972=0,0,Sourcedata!$C$13*EXP(2*Sourcedata!$C$28*Sourcedata!$C$10/Sourcedata!$C$12/Sourcedata!$C$34/DK1972*1000000))</f>
        <v>0</v>
      </c>
      <c r="DT1972" s="1">
        <f t="shared" si="3168"/>
        <v>0</v>
      </c>
      <c r="DU1972" s="1">
        <f t="shared" si="3206"/>
        <v>0</v>
      </c>
      <c r="DV1972">
        <f t="shared" si="3207"/>
        <v>0</v>
      </c>
      <c r="DX1972" s="26">
        <f t="shared" si="3116"/>
        <v>2.4999999999999988E-5</v>
      </c>
      <c r="DY1972">
        <f t="shared" si="3105"/>
        <v>0.49250000000001598</v>
      </c>
      <c r="DZ1972" s="1">
        <f t="shared" si="3106"/>
        <v>0</v>
      </c>
      <c r="EA1972" s="1">
        <f t="shared" si="3117"/>
        <v>24.999999999999989</v>
      </c>
      <c r="EB1972" s="1">
        <f t="shared" si="3110"/>
        <v>0</v>
      </c>
      <c r="EC1972" s="1"/>
      <c r="ED1972" s="1">
        <f t="shared" si="3111"/>
        <v>24.999999999999989</v>
      </c>
      <c r="EE1972" s="1">
        <f t="shared" si="3112"/>
        <v>24.999999999999989</v>
      </c>
      <c r="EF1972">
        <f t="shared" si="3107"/>
        <v>99.999999999999957</v>
      </c>
      <c r="EG1972">
        <f t="shared" si="3108"/>
        <v>0</v>
      </c>
      <c r="EH1972" s="1"/>
      <c r="EI1972">
        <f t="shared" si="3109"/>
        <v>100</v>
      </c>
      <c r="EK1972">
        <f t="shared" si="3113"/>
        <v>0.49250000000001598</v>
      </c>
      <c r="EL1972">
        <f t="shared" si="3114"/>
        <v>0.49</v>
      </c>
      <c r="EM1972">
        <f t="shared" si="3115"/>
        <v>99.999999999999957</v>
      </c>
    </row>
    <row r="1973" spans="6:143" x14ac:dyDescent="0.2">
      <c r="F1973">
        <f>F1972+Sourcedata!$C$36*3600/4000</f>
        <v>1770.3000000000573</v>
      </c>
      <c r="G1973">
        <f t="shared" si="3169"/>
        <v>0</v>
      </c>
      <c r="H1973" s="1">
        <f t="shared" si="3118"/>
        <v>0</v>
      </c>
      <c r="I1973" s="1" t="e">
        <f t="shared" si="3119"/>
        <v>#DIV/0!</v>
      </c>
      <c r="J1973" s="1">
        <f t="shared" si="3120"/>
        <v>0</v>
      </c>
      <c r="K1973" s="1" t="e">
        <f>IF(I1973&gt;$D$1,Sourcedata!$B$90*(2*G1973/1000000)/fluid_kinevisco,(G1973*2/1000000)^(4/3)*epsilon^(1/3)/fluid_kinevisco)</f>
        <v>#DIV/0!</v>
      </c>
      <c r="L1973" s="1" t="e">
        <f>2+0.6*K1973^0.5*Sourcedata!$B$92^(1/3)</f>
        <v>#DIV/0!</v>
      </c>
      <c r="M1973" s="1" t="e">
        <f t="shared" si="3121"/>
        <v>#DIV/0!</v>
      </c>
      <c r="N1973" s="1" t="e">
        <f t="shared" si="3122"/>
        <v>#DIV/0!</v>
      </c>
      <c r="O1973" s="1">
        <f>IF(G1973=0,0,Sourcedata!$C$13*EXP(2*Sourcedata!$C$28*Sourcedata!$C$10/Sourcedata!$C$12/Sourcedata!$C$34/G1973*1000000))</f>
        <v>0</v>
      </c>
      <c r="P1973" s="1">
        <f t="shared" si="3123"/>
        <v>0</v>
      </c>
      <c r="Q1973" s="1">
        <f t="shared" si="3170"/>
        <v>0</v>
      </c>
      <c r="R1973">
        <f t="shared" si="3176"/>
        <v>0</v>
      </c>
      <c r="S1973">
        <f t="shared" si="3171"/>
        <v>0</v>
      </c>
      <c r="T1973" s="1">
        <f t="shared" si="3124"/>
        <v>0</v>
      </c>
      <c r="U1973" s="1" t="e">
        <f t="shared" si="3125"/>
        <v>#DIV/0!</v>
      </c>
      <c r="V1973" s="1">
        <f t="shared" si="3126"/>
        <v>0</v>
      </c>
      <c r="W1973" s="1" t="e">
        <f>IF(U1973&gt;$D$1,Sourcedata!$B$90*(2*S1973/1000000)/fluid_kinevisco,(S1973*2/1000000)^(4/3)*epsilon^(1/3)/fluid_kinevisco)</f>
        <v>#DIV/0!</v>
      </c>
      <c r="X1973" s="1" t="e">
        <f>2+0.6*W1973^0.5*Sourcedata!$B$92^(1/3)</f>
        <v>#DIV/0!</v>
      </c>
      <c r="Y1973" s="1" t="e">
        <f t="shared" si="3177"/>
        <v>#DIV/0!</v>
      </c>
      <c r="Z1973" s="1" t="e">
        <f t="shared" si="3127"/>
        <v>#DIV/0!</v>
      </c>
      <c r="AA1973" s="1">
        <f>IF(S1973=0,0,Sourcedata!$C$13*EXP(2*Sourcedata!$C$28*Sourcedata!$C$10/Sourcedata!$C$12/Sourcedata!$C$34/S1973*1000000))</f>
        <v>0</v>
      </c>
      <c r="AB1973" s="1">
        <f t="shared" si="3128"/>
        <v>0</v>
      </c>
      <c r="AC1973" s="1">
        <f t="shared" si="3178"/>
        <v>0</v>
      </c>
      <c r="AD1973">
        <f t="shared" si="3179"/>
        <v>0</v>
      </c>
      <c r="AE1973">
        <f t="shared" si="3172"/>
        <v>0</v>
      </c>
      <c r="AF1973" s="1">
        <f t="shared" si="3129"/>
        <v>0</v>
      </c>
      <c r="AG1973" s="1" t="e">
        <f t="shared" si="3130"/>
        <v>#DIV/0!</v>
      </c>
      <c r="AH1973" s="1">
        <f t="shared" si="3131"/>
        <v>0</v>
      </c>
      <c r="AI1973" s="1" t="e">
        <f>IF(AG1973&gt;$D$1,Sourcedata!$B$90*(2*AE1973/1000000)/fluid_kinevisco,(AE1973*2/1000000)^(4/3)*epsilon^(1/3)/fluid_kinevisco)</f>
        <v>#DIV/0!</v>
      </c>
      <c r="AJ1973" s="1" t="e">
        <f>2+0.6*AI1973^0.5*Sourcedata!$B$92^(1/3)</f>
        <v>#DIV/0!</v>
      </c>
      <c r="AK1973" s="1" t="e">
        <f t="shared" si="3180"/>
        <v>#DIV/0!</v>
      </c>
      <c r="AL1973" s="1" t="e">
        <f t="shared" si="3132"/>
        <v>#DIV/0!</v>
      </c>
      <c r="AM1973" s="1">
        <f>IF(AE1973=0,0,Sourcedata!$C$13*EXP(2*Sourcedata!$C$28*Sourcedata!$C$10/Sourcedata!$C$12/Sourcedata!$C$34/AE1973*1000000))</f>
        <v>0</v>
      </c>
      <c r="AN1973" s="1">
        <f t="shared" si="3133"/>
        <v>0</v>
      </c>
      <c r="AO1973" s="1">
        <f t="shared" si="3181"/>
        <v>0</v>
      </c>
      <c r="AP1973">
        <f t="shared" si="3182"/>
        <v>0</v>
      </c>
      <c r="AQ1973">
        <f t="shared" si="3173"/>
        <v>0</v>
      </c>
      <c r="AR1973" s="1">
        <f t="shared" si="3134"/>
        <v>0</v>
      </c>
      <c r="AS1973" s="1" t="e">
        <f t="shared" si="3135"/>
        <v>#DIV/0!</v>
      </c>
      <c r="AT1973" s="1">
        <f t="shared" si="3136"/>
        <v>0</v>
      </c>
      <c r="AU1973" s="1" t="e">
        <f>IF(AS1973&gt;$D$1,Sourcedata!$B$90*(2*AQ1973/1000000)/fluid_kinevisco,(AQ1973*2/1000000)^(4/3)*epsilon^(1/3)/fluid_kinevisco)</f>
        <v>#DIV/0!</v>
      </c>
      <c r="AV1973" s="1" t="e">
        <f>2+0.6*AU1973^0.5*Sourcedata!$B$92^(1/3)</f>
        <v>#DIV/0!</v>
      </c>
      <c r="AW1973" s="1" t="e">
        <f t="shared" si="3183"/>
        <v>#DIV/0!</v>
      </c>
      <c r="AX1973" s="1" t="e">
        <f t="shared" si="3137"/>
        <v>#DIV/0!</v>
      </c>
      <c r="AY1973" s="1">
        <f>IF(AQ1973=0,0,Sourcedata!$C$13*EXP(2*Sourcedata!$C$28*Sourcedata!$C$10/Sourcedata!$C$12/Sourcedata!$C$34/AQ1973*1000000))</f>
        <v>0</v>
      </c>
      <c r="AZ1973" s="1">
        <f t="shared" si="3138"/>
        <v>0</v>
      </c>
      <c r="BA1973" s="1">
        <f t="shared" si="3184"/>
        <v>0</v>
      </c>
      <c r="BB1973">
        <f t="shared" si="3185"/>
        <v>0</v>
      </c>
      <c r="BC1973">
        <f t="shared" si="3186"/>
        <v>0</v>
      </c>
      <c r="BD1973" s="1">
        <f t="shared" si="3139"/>
        <v>0</v>
      </c>
      <c r="BE1973" s="1" t="e">
        <f t="shared" si="3140"/>
        <v>#DIV/0!</v>
      </c>
      <c r="BF1973" s="1">
        <f t="shared" si="3141"/>
        <v>0</v>
      </c>
      <c r="BG1973" s="1" t="e">
        <f>IF(BE1973&gt;$D$1,Sourcedata!$B$90*(2*BC1973/1000000)/fluid_kinevisco,(BC1973*2/1000000)^(4/3)*epsilon^(1/3)/fluid_kinevisco)</f>
        <v>#DIV/0!</v>
      </c>
      <c r="BH1973" s="1" t="e">
        <f>2+0.6*BG1973^0.5*Sourcedata!$B$92^(1/3)</f>
        <v>#DIV/0!</v>
      </c>
      <c r="BI1973" s="1" t="e">
        <f t="shared" si="3187"/>
        <v>#DIV/0!</v>
      </c>
      <c r="BJ1973" s="1" t="e">
        <f t="shared" si="3142"/>
        <v>#DIV/0!</v>
      </c>
      <c r="BK1973" s="1">
        <f>IF(BC1973=0,0,Sourcedata!$C$13*EXP(2*Sourcedata!$C$28*Sourcedata!$C$10/Sourcedata!$C$12/Sourcedata!$C$34/BC1973*1000000))</f>
        <v>0</v>
      </c>
      <c r="BL1973" s="1">
        <f t="shared" si="3143"/>
        <v>0</v>
      </c>
      <c r="BM1973" s="1">
        <f t="shared" si="3188"/>
        <v>0</v>
      </c>
      <c r="BN1973">
        <f t="shared" si="3189"/>
        <v>0</v>
      </c>
      <c r="BO1973">
        <f t="shared" si="3190"/>
        <v>0</v>
      </c>
      <c r="BP1973" s="1">
        <f t="shared" si="3144"/>
        <v>0</v>
      </c>
      <c r="BQ1973" s="1" t="e">
        <f t="shared" si="3145"/>
        <v>#DIV/0!</v>
      </c>
      <c r="BR1973" s="1">
        <f t="shared" si="3146"/>
        <v>0</v>
      </c>
      <c r="BS1973" s="1" t="e">
        <f>IF(BQ1973&gt;$D$1,Sourcedata!$B$90*(2*BO1973/1000000)/fluid_kinevisco,(BO1973*2/1000000)^(4/3)*epsilon^(1/3)/fluid_kinevisco)</f>
        <v>#DIV/0!</v>
      </c>
      <c r="BT1973" s="1" t="e">
        <f>2+0.6*BS1973^0.5*Sourcedata!$B$92^(1/3)</f>
        <v>#DIV/0!</v>
      </c>
      <c r="BU1973" s="1" t="e">
        <f t="shared" si="3191"/>
        <v>#DIV/0!</v>
      </c>
      <c r="BV1973" s="1" t="e">
        <f t="shared" si="3147"/>
        <v>#DIV/0!</v>
      </c>
      <c r="BW1973" s="1">
        <f>IF(BO1973=0,0,Sourcedata!$C$13*EXP(2*Sourcedata!$C$28*Sourcedata!$C$10/Sourcedata!$C$12/Sourcedata!$C$34/BO1973*1000000))</f>
        <v>0</v>
      </c>
      <c r="BX1973" s="1">
        <f t="shared" si="3148"/>
        <v>0</v>
      </c>
      <c r="BY1973" s="1">
        <f t="shared" si="3192"/>
        <v>0</v>
      </c>
      <c r="BZ1973">
        <f t="shared" si="3193"/>
        <v>0</v>
      </c>
      <c r="CA1973">
        <f t="shared" si="3174"/>
        <v>0</v>
      </c>
      <c r="CB1973" s="1">
        <f t="shared" si="3149"/>
        <v>0</v>
      </c>
      <c r="CC1973" s="1" t="e">
        <f t="shared" si="3150"/>
        <v>#DIV/0!</v>
      </c>
      <c r="CD1973" s="1">
        <f t="shared" si="3151"/>
        <v>0</v>
      </c>
      <c r="CE1973" s="1" t="e">
        <f>IF(CC1973&gt;$D$1,Sourcedata!$B$90*(2*CA1973/1000000)/fluid_kinevisco,(CA1973*2/1000000)^(4/3)*epsilon^(1/3)/fluid_kinevisco)</f>
        <v>#DIV/0!</v>
      </c>
      <c r="CF1973" s="1" t="e">
        <f>2+0.6*CE1973^0.5*Sourcedata!$B$92^(1/3)</f>
        <v>#DIV/0!</v>
      </c>
      <c r="CG1973" s="1" t="e">
        <f t="shared" si="3194"/>
        <v>#DIV/0!</v>
      </c>
      <c r="CH1973" s="1" t="e">
        <f t="shared" si="3152"/>
        <v>#DIV/0!</v>
      </c>
      <c r="CI1973" s="1">
        <f>IF(CA1973=0,0,Sourcedata!$C$13*EXP(2*Sourcedata!$C$28*Sourcedata!$C$10/Sourcedata!$C$12/Sourcedata!$C$34/CA1973*1000000))</f>
        <v>0</v>
      </c>
      <c r="CJ1973" s="1">
        <f t="shared" si="3153"/>
        <v>0</v>
      </c>
      <c r="CK1973" s="1">
        <f t="shared" si="3195"/>
        <v>0</v>
      </c>
      <c r="CL1973">
        <f t="shared" si="3175"/>
        <v>0</v>
      </c>
      <c r="CM1973">
        <f t="shared" si="3196"/>
        <v>0</v>
      </c>
      <c r="CN1973" s="1">
        <f t="shared" si="3154"/>
        <v>0</v>
      </c>
      <c r="CO1973" s="1" t="e">
        <f t="shared" si="3155"/>
        <v>#DIV/0!</v>
      </c>
      <c r="CP1973" s="1">
        <f t="shared" si="3156"/>
        <v>0</v>
      </c>
      <c r="CQ1973" s="1" t="e">
        <f>IF(CO1973&gt;$D$1,Sourcedata!$B$90*(2*CM1973/1000000)/fluid_kinevisco,(CM1973*2/1000000)^(4/3)*epsilon^(1/3)/fluid_kinevisco)</f>
        <v>#DIV/0!</v>
      </c>
      <c r="CR1973" s="1" t="e">
        <f>2+0.6*CQ1973^0.5*Sourcedata!$B$92^(1/3)</f>
        <v>#DIV/0!</v>
      </c>
      <c r="CS1973" s="1" t="e">
        <f t="shared" si="3197"/>
        <v>#DIV/0!</v>
      </c>
      <c r="CT1973" s="1" t="e">
        <f t="shared" si="3157"/>
        <v>#DIV/0!</v>
      </c>
      <c r="CU1973" s="1">
        <f>IF(CM1973=0,0,Sourcedata!$C$13*EXP(2*Sourcedata!$C$28*Sourcedata!$C$10/Sourcedata!$C$12/Sourcedata!$C$34/CM1973*1000000))</f>
        <v>0</v>
      </c>
      <c r="CV1973" s="1">
        <f t="shared" si="3158"/>
        <v>0</v>
      </c>
      <c r="CW1973" s="1">
        <f t="shared" si="3198"/>
        <v>0</v>
      </c>
      <c r="CX1973">
        <f t="shared" si="3199"/>
        <v>0</v>
      </c>
      <c r="CY1973">
        <f t="shared" si="3200"/>
        <v>0</v>
      </c>
      <c r="CZ1973" s="1">
        <f t="shared" si="3159"/>
        <v>0</v>
      </c>
      <c r="DA1973" s="1" t="e">
        <f t="shared" si="3160"/>
        <v>#DIV/0!</v>
      </c>
      <c r="DB1973" s="1">
        <f t="shared" si="3161"/>
        <v>0</v>
      </c>
      <c r="DC1973" s="1" t="e">
        <f>IF(DA1973&gt;$D$1,Sourcedata!$B$90*(2*CY1973/1000000)/fluid_kinevisco,(CY1973*2/1000000)^(4/3)*epsilon^(1/3)/fluid_kinevisco)</f>
        <v>#DIV/0!</v>
      </c>
      <c r="DD1973" s="1" t="e">
        <f>2+0.6*DC1973^0.5*Sourcedata!$B$92^(1/3)</f>
        <v>#DIV/0!</v>
      </c>
      <c r="DE1973" s="1" t="e">
        <f t="shared" si="3201"/>
        <v>#DIV/0!</v>
      </c>
      <c r="DF1973" s="1" t="e">
        <f t="shared" si="3162"/>
        <v>#DIV/0!</v>
      </c>
      <c r="DG1973" s="1">
        <f>IF(CY1973=0,0,Sourcedata!$C$13*EXP(2*Sourcedata!$C$28*Sourcedata!$C$10/Sourcedata!$C$12/Sourcedata!$C$34/CY1973*1000000))</f>
        <v>0</v>
      </c>
      <c r="DH1973" s="1">
        <f t="shared" si="3163"/>
        <v>0</v>
      </c>
      <c r="DI1973" s="1">
        <f t="shared" si="3202"/>
        <v>0</v>
      </c>
      <c r="DJ1973">
        <f t="shared" si="3203"/>
        <v>0</v>
      </c>
      <c r="DK1973">
        <f t="shared" si="3204"/>
        <v>0</v>
      </c>
      <c r="DL1973" s="1">
        <f t="shared" si="3164"/>
        <v>0</v>
      </c>
      <c r="DM1973" s="1" t="e">
        <f t="shared" si="3165"/>
        <v>#DIV/0!</v>
      </c>
      <c r="DN1973" s="1">
        <f t="shared" si="3166"/>
        <v>0</v>
      </c>
      <c r="DO1973" s="1" t="e">
        <f>IF(DM1973&gt;$D$1,Sourcedata!$B$90*(2*DK1973/1000000)/fluid_kinevisco,(DK1973*2/1000000)^(4/3)*epsilon^(1/3)/fluid_kinevisco)</f>
        <v>#DIV/0!</v>
      </c>
      <c r="DP1973" s="1" t="e">
        <f>2+0.6*DO1973^0.5*Sourcedata!$B$92^(1/3)</f>
        <v>#DIV/0!</v>
      </c>
      <c r="DQ1973" s="1" t="e">
        <f t="shared" si="3205"/>
        <v>#DIV/0!</v>
      </c>
      <c r="DR1973" s="1" t="e">
        <f t="shared" si="3167"/>
        <v>#DIV/0!</v>
      </c>
      <c r="DS1973" s="1">
        <f>IF(DK1973=0,0,Sourcedata!$C$13*EXP(2*Sourcedata!$C$28*Sourcedata!$C$10/Sourcedata!$C$12/Sourcedata!$C$34/DK1973*1000000))</f>
        <v>0</v>
      </c>
      <c r="DT1973" s="1">
        <f t="shared" si="3168"/>
        <v>0</v>
      </c>
      <c r="DU1973" s="1">
        <f t="shared" si="3206"/>
        <v>0</v>
      </c>
      <c r="DV1973">
        <f t="shared" si="3207"/>
        <v>0</v>
      </c>
      <c r="DX1973" s="26">
        <f t="shared" si="3116"/>
        <v>2.4999999999999988E-5</v>
      </c>
      <c r="DY1973">
        <f t="shared" si="3105"/>
        <v>0.49275000000001601</v>
      </c>
      <c r="DZ1973" s="1">
        <f t="shared" si="3106"/>
        <v>0</v>
      </c>
      <c r="EA1973" s="1">
        <f t="shared" si="3117"/>
        <v>24.999999999999989</v>
      </c>
      <c r="EB1973" s="1">
        <f t="shared" si="3110"/>
        <v>0</v>
      </c>
      <c r="EC1973" s="1"/>
      <c r="ED1973" s="1">
        <f t="shared" si="3111"/>
        <v>24.999999999999989</v>
      </c>
      <c r="EE1973" s="1">
        <f t="shared" si="3112"/>
        <v>24.999999999999989</v>
      </c>
      <c r="EF1973">
        <f t="shared" si="3107"/>
        <v>99.999999999999957</v>
      </c>
      <c r="EG1973">
        <f t="shared" si="3108"/>
        <v>0</v>
      </c>
      <c r="EH1973" s="1"/>
      <c r="EI1973">
        <f t="shared" si="3109"/>
        <v>100</v>
      </c>
      <c r="EK1973">
        <f t="shared" si="3113"/>
        <v>0.49275000000001601</v>
      </c>
      <c r="EL1973">
        <f t="shared" si="3114"/>
        <v>0.49</v>
      </c>
      <c r="EM1973">
        <f t="shared" si="3115"/>
        <v>99.999999999999957</v>
      </c>
    </row>
    <row r="1974" spans="6:143" x14ac:dyDescent="0.2">
      <c r="F1974">
        <f>F1973+Sourcedata!$C$36*3600/4000</f>
        <v>1771.2000000000573</v>
      </c>
      <c r="G1974">
        <f t="shared" si="3169"/>
        <v>0</v>
      </c>
      <c r="H1974" s="1">
        <f t="shared" si="3118"/>
        <v>0</v>
      </c>
      <c r="I1974" s="1" t="e">
        <f t="shared" si="3119"/>
        <v>#DIV/0!</v>
      </c>
      <c r="J1974" s="1">
        <f t="shared" si="3120"/>
        <v>0</v>
      </c>
      <c r="K1974" s="1" t="e">
        <f>IF(I1974&gt;$D$1,Sourcedata!$B$90*(2*G1974/1000000)/fluid_kinevisco,(G1974*2/1000000)^(4/3)*epsilon^(1/3)/fluid_kinevisco)</f>
        <v>#DIV/0!</v>
      </c>
      <c r="L1974" s="1" t="e">
        <f>2+0.6*K1974^0.5*Sourcedata!$B$92^(1/3)</f>
        <v>#DIV/0!</v>
      </c>
      <c r="M1974" s="1" t="e">
        <f t="shared" si="3121"/>
        <v>#DIV/0!</v>
      </c>
      <c r="N1974" s="1" t="e">
        <f t="shared" si="3122"/>
        <v>#DIV/0!</v>
      </c>
      <c r="O1974" s="1">
        <f>IF(G1974=0,0,Sourcedata!$C$13*EXP(2*Sourcedata!$C$28*Sourcedata!$C$10/Sourcedata!$C$12/Sourcedata!$C$34/G1974*1000000))</f>
        <v>0</v>
      </c>
      <c r="P1974" s="1">
        <f t="shared" si="3123"/>
        <v>0</v>
      </c>
      <c r="Q1974" s="1">
        <f t="shared" si="3170"/>
        <v>0</v>
      </c>
      <c r="R1974">
        <f t="shared" si="3176"/>
        <v>0</v>
      </c>
      <c r="S1974">
        <f t="shared" si="3171"/>
        <v>0</v>
      </c>
      <c r="T1974" s="1">
        <f t="shared" si="3124"/>
        <v>0</v>
      </c>
      <c r="U1974" s="1" t="e">
        <f t="shared" si="3125"/>
        <v>#DIV/0!</v>
      </c>
      <c r="V1974" s="1">
        <f t="shared" si="3126"/>
        <v>0</v>
      </c>
      <c r="W1974" s="1" t="e">
        <f>IF(U1974&gt;$D$1,Sourcedata!$B$90*(2*S1974/1000000)/fluid_kinevisco,(S1974*2/1000000)^(4/3)*epsilon^(1/3)/fluid_kinevisco)</f>
        <v>#DIV/0!</v>
      </c>
      <c r="X1974" s="1" t="e">
        <f>2+0.6*W1974^0.5*Sourcedata!$B$92^(1/3)</f>
        <v>#DIV/0!</v>
      </c>
      <c r="Y1974" s="1" t="e">
        <f t="shared" si="3177"/>
        <v>#DIV/0!</v>
      </c>
      <c r="Z1974" s="1" t="e">
        <f t="shared" si="3127"/>
        <v>#DIV/0!</v>
      </c>
      <c r="AA1974" s="1">
        <f>IF(S1974=0,0,Sourcedata!$C$13*EXP(2*Sourcedata!$C$28*Sourcedata!$C$10/Sourcedata!$C$12/Sourcedata!$C$34/S1974*1000000))</f>
        <v>0</v>
      </c>
      <c r="AB1974" s="1">
        <f t="shared" si="3128"/>
        <v>0</v>
      </c>
      <c r="AC1974" s="1">
        <f t="shared" si="3178"/>
        <v>0</v>
      </c>
      <c r="AD1974">
        <f t="shared" si="3179"/>
        <v>0</v>
      </c>
      <c r="AE1974">
        <f t="shared" si="3172"/>
        <v>0</v>
      </c>
      <c r="AF1974" s="1">
        <f t="shared" si="3129"/>
        <v>0</v>
      </c>
      <c r="AG1974" s="1" t="e">
        <f t="shared" si="3130"/>
        <v>#DIV/0!</v>
      </c>
      <c r="AH1974" s="1">
        <f t="shared" si="3131"/>
        <v>0</v>
      </c>
      <c r="AI1974" s="1" t="e">
        <f>IF(AG1974&gt;$D$1,Sourcedata!$B$90*(2*AE1974/1000000)/fluid_kinevisco,(AE1974*2/1000000)^(4/3)*epsilon^(1/3)/fluid_kinevisco)</f>
        <v>#DIV/0!</v>
      </c>
      <c r="AJ1974" s="1" t="e">
        <f>2+0.6*AI1974^0.5*Sourcedata!$B$92^(1/3)</f>
        <v>#DIV/0!</v>
      </c>
      <c r="AK1974" s="1" t="e">
        <f t="shared" si="3180"/>
        <v>#DIV/0!</v>
      </c>
      <c r="AL1974" s="1" t="e">
        <f t="shared" si="3132"/>
        <v>#DIV/0!</v>
      </c>
      <c r="AM1974" s="1">
        <f>IF(AE1974=0,0,Sourcedata!$C$13*EXP(2*Sourcedata!$C$28*Sourcedata!$C$10/Sourcedata!$C$12/Sourcedata!$C$34/AE1974*1000000))</f>
        <v>0</v>
      </c>
      <c r="AN1974" s="1">
        <f t="shared" si="3133"/>
        <v>0</v>
      </c>
      <c r="AO1974" s="1">
        <f t="shared" si="3181"/>
        <v>0</v>
      </c>
      <c r="AP1974">
        <f t="shared" si="3182"/>
        <v>0</v>
      </c>
      <c r="AQ1974">
        <f t="shared" si="3173"/>
        <v>0</v>
      </c>
      <c r="AR1974" s="1">
        <f t="shared" si="3134"/>
        <v>0</v>
      </c>
      <c r="AS1974" s="1" t="e">
        <f t="shared" si="3135"/>
        <v>#DIV/0!</v>
      </c>
      <c r="AT1974" s="1">
        <f t="shared" si="3136"/>
        <v>0</v>
      </c>
      <c r="AU1974" s="1" t="e">
        <f>IF(AS1974&gt;$D$1,Sourcedata!$B$90*(2*AQ1974/1000000)/fluid_kinevisco,(AQ1974*2/1000000)^(4/3)*epsilon^(1/3)/fluid_kinevisco)</f>
        <v>#DIV/0!</v>
      </c>
      <c r="AV1974" s="1" t="e">
        <f>2+0.6*AU1974^0.5*Sourcedata!$B$92^(1/3)</f>
        <v>#DIV/0!</v>
      </c>
      <c r="AW1974" s="1" t="e">
        <f t="shared" si="3183"/>
        <v>#DIV/0!</v>
      </c>
      <c r="AX1974" s="1" t="e">
        <f t="shared" si="3137"/>
        <v>#DIV/0!</v>
      </c>
      <c r="AY1974" s="1">
        <f>IF(AQ1974=0,0,Sourcedata!$C$13*EXP(2*Sourcedata!$C$28*Sourcedata!$C$10/Sourcedata!$C$12/Sourcedata!$C$34/AQ1974*1000000))</f>
        <v>0</v>
      </c>
      <c r="AZ1974" s="1">
        <f t="shared" si="3138"/>
        <v>0</v>
      </c>
      <c r="BA1974" s="1">
        <f t="shared" si="3184"/>
        <v>0</v>
      </c>
      <c r="BB1974">
        <f t="shared" si="3185"/>
        <v>0</v>
      </c>
      <c r="BC1974">
        <f t="shared" si="3186"/>
        <v>0</v>
      </c>
      <c r="BD1974" s="1">
        <f t="shared" si="3139"/>
        <v>0</v>
      </c>
      <c r="BE1974" s="1" t="e">
        <f t="shared" si="3140"/>
        <v>#DIV/0!</v>
      </c>
      <c r="BF1974" s="1">
        <f t="shared" si="3141"/>
        <v>0</v>
      </c>
      <c r="BG1974" s="1" t="e">
        <f>IF(BE1974&gt;$D$1,Sourcedata!$B$90*(2*BC1974/1000000)/fluid_kinevisco,(BC1974*2/1000000)^(4/3)*epsilon^(1/3)/fluid_kinevisco)</f>
        <v>#DIV/0!</v>
      </c>
      <c r="BH1974" s="1" t="e">
        <f>2+0.6*BG1974^0.5*Sourcedata!$B$92^(1/3)</f>
        <v>#DIV/0!</v>
      </c>
      <c r="BI1974" s="1" t="e">
        <f t="shared" si="3187"/>
        <v>#DIV/0!</v>
      </c>
      <c r="BJ1974" s="1" t="e">
        <f t="shared" si="3142"/>
        <v>#DIV/0!</v>
      </c>
      <c r="BK1974" s="1">
        <f>IF(BC1974=0,0,Sourcedata!$C$13*EXP(2*Sourcedata!$C$28*Sourcedata!$C$10/Sourcedata!$C$12/Sourcedata!$C$34/BC1974*1000000))</f>
        <v>0</v>
      </c>
      <c r="BL1974" s="1">
        <f t="shared" si="3143"/>
        <v>0</v>
      </c>
      <c r="BM1974" s="1">
        <f t="shared" si="3188"/>
        <v>0</v>
      </c>
      <c r="BN1974">
        <f t="shared" si="3189"/>
        <v>0</v>
      </c>
      <c r="BO1974">
        <f t="shared" si="3190"/>
        <v>0</v>
      </c>
      <c r="BP1974" s="1">
        <f t="shared" si="3144"/>
        <v>0</v>
      </c>
      <c r="BQ1974" s="1" t="e">
        <f t="shared" si="3145"/>
        <v>#DIV/0!</v>
      </c>
      <c r="BR1974" s="1">
        <f t="shared" si="3146"/>
        <v>0</v>
      </c>
      <c r="BS1974" s="1" t="e">
        <f>IF(BQ1974&gt;$D$1,Sourcedata!$B$90*(2*BO1974/1000000)/fluid_kinevisco,(BO1974*2/1000000)^(4/3)*epsilon^(1/3)/fluid_kinevisco)</f>
        <v>#DIV/0!</v>
      </c>
      <c r="BT1974" s="1" t="e">
        <f>2+0.6*BS1974^0.5*Sourcedata!$B$92^(1/3)</f>
        <v>#DIV/0!</v>
      </c>
      <c r="BU1974" s="1" t="e">
        <f t="shared" si="3191"/>
        <v>#DIV/0!</v>
      </c>
      <c r="BV1974" s="1" t="e">
        <f t="shared" si="3147"/>
        <v>#DIV/0!</v>
      </c>
      <c r="BW1974" s="1">
        <f>IF(BO1974=0,0,Sourcedata!$C$13*EXP(2*Sourcedata!$C$28*Sourcedata!$C$10/Sourcedata!$C$12/Sourcedata!$C$34/BO1974*1000000))</f>
        <v>0</v>
      </c>
      <c r="BX1974" s="1">
        <f t="shared" si="3148"/>
        <v>0</v>
      </c>
      <c r="BY1974" s="1">
        <f t="shared" si="3192"/>
        <v>0</v>
      </c>
      <c r="BZ1974">
        <f t="shared" si="3193"/>
        <v>0</v>
      </c>
      <c r="CA1974">
        <f t="shared" si="3174"/>
        <v>0</v>
      </c>
      <c r="CB1974" s="1">
        <f t="shared" si="3149"/>
        <v>0</v>
      </c>
      <c r="CC1974" s="1" t="e">
        <f t="shared" si="3150"/>
        <v>#DIV/0!</v>
      </c>
      <c r="CD1974" s="1">
        <f t="shared" si="3151"/>
        <v>0</v>
      </c>
      <c r="CE1974" s="1" t="e">
        <f>IF(CC1974&gt;$D$1,Sourcedata!$B$90*(2*CA1974/1000000)/fluid_kinevisco,(CA1974*2/1000000)^(4/3)*epsilon^(1/3)/fluid_kinevisco)</f>
        <v>#DIV/0!</v>
      </c>
      <c r="CF1974" s="1" t="e">
        <f>2+0.6*CE1974^0.5*Sourcedata!$B$92^(1/3)</f>
        <v>#DIV/0!</v>
      </c>
      <c r="CG1974" s="1" t="e">
        <f t="shared" si="3194"/>
        <v>#DIV/0!</v>
      </c>
      <c r="CH1974" s="1" t="e">
        <f t="shared" si="3152"/>
        <v>#DIV/0!</v>
      </c>
      <c r="CI1974" s="1">
        <f>IF(CA1974=0,0,Sourcedata!$C$13*EXP(2*Sourcedata!$C$28*Sourcedata!$C$10/Sourcedata!$C$12/Sourcedata!$C$34/CA1974*1000000))</f>
        <v>0</v>
      </c>
      <c r="CJ1974" s="1">
        <f t="shared" si="3153"/>
        <v>0</v>
      </c>
      <c r="CK1974" s="1">
        <f t="shared" si="3195"/>
        <v>0</v>
      </c>
      <c r="CL1974">
        <f t="shared" si="3175"/>
        <v>0</v>
      </c>
      <c r="CM1974">
        <f t="shared" si="3196"/>
        <v>0</v>
      </c>
      <c r="CN1974" s="1">
        <f t="shared" si="3154"/>
        <v>0</v>
      </c>
      <c r="CO1974" s="1" t="e">
        <f t="shared" si="3155"/>
        <v>#DIV/0!</v>
      </c>
      <c r="CP1974" s="1">
        <f t="shared" si="3156"/>
        <v>0</v>
      </c>
      <c r="CQ1974" s="1" t="e">
        <f>IF(CO1974&gt;$D$1,Sourcedata!$B$90*(2*CM1974/1000000)/fluid_kinevisco,(CM1974*2/1000000)^(4/3)*epsilon^(1/3)/fluid_kinevisco)</f>
        <v>#DIV/0!</v>
      </c>
      <c r="CR1974" s="1" t="e">
        <f>2+0.6*CQ1974^0.5*Sourcedata!$B$92^(1/3)</f>
        <v>#DIV/0!</v>
      </c>
      <c r="CS1974" s="1" t="e">
        <f t="shared" si="3197"/>
        <v>#DIV/0!</v>
      </c>
      <c r="CT1974" s="1" t="e">
        <f t="shared" si="3157"/>
        <v>#DIV/0!</v>
      </c>
      <c r="CU1974" s="1">
        <f>IF(CM1974=0,0,Sourcedata!$C$13*EXP(2*Sourcedata!$C$28*Sourcedata!$C$10/Sourcedata!$C$12/Sourcedata!$C$34/CM1974*1000000))</f>
        <v>0</v>
      </c>
      <c r="CV1974" s="1">
        <f t="shared" si="3158"/>
        <v>0</v>
      </c>
      <c r="CW1974" s="1">
        <f t="shared" si="3198"/>
        <v>0</v>
      </c>
      <c r="CX1974">
        <f t="shared" si="3199"/>
        <v>0</v>
      </c>
      <c r="CY1974">
        <f t="shared" si="3200"/>
        <v>0</v>
      </c>
      <c r="CZ1974" s="1">
        <f t="shared" si="3159"/>
        <v>0</v>
      </c>
      <c r="DA1974" s="1" t="e">
        <f t="shared" si="3160"/>
        <v>#DIV/0!</v>
      </c>
      <c r="DB1974" s="1">
        <f t="shared" si="3161"/>
        <v>0</v>
      </c>
      <c r="DC1974" s="1" t="e">
        <f>IF(DA1974&gt;$D$1,Sourcedata!$B$90*(2*CY1974/1000000)/fluid_kinevisco,(CY1974*2/1000000)^(4/3)*epsilon^(1/3)/fluid_kinevisco)</f>
        <v>#DIV/0!</v>
      </c>
      <c r="DD1974" s="1" t="e">
        <f>2+0.6*DC1974^0.5*Sourcedata!$B$92^(1/3)</f>
        <v>#DIV/0!</v>
      </c>
      <c r="DE1974" s="1" t="e">
        <f t="shared" si="3201"/>
        <v>#DIV/0!</v>
      </c>
      <c r="DF1974" s="1" t="e">
        <f t="shared" si="3162"/>
        <v>#DIV/0!</v>
      </c>
      <c r="DG1974" s="1">
        <f>IF(CY1974=0,0,Sourcedata!$C$13*EXP(2*Sourcedata!$C$28*Sourcedata!$C$10/Sourcedata!$C$12/Sourcedata!$C$34/CY1974*1000000))</f>
        <v>0</v>
      </c>
      <c r="DH1974" s="1">
        <f t="shared" si="3163"/>
        <v>0</v>
      </c>
      <c r="DI1974" s="1">
        <f t="shared" si="3202"/>
        <v>0</v>
      </c>
      <c r="DJ1974">
        <f t="shared" si="3203"/>
        <v>0</v>
      </c>
      <c r="DK1974">
        <f t="shared" si="3204"/>
        <v>0</v>
      </c>
      <c r="DL1974" s="1">
        <f t="shared" si="3164"/>
        <v>0</v>
      </c>
      <c r="DM1974" s="1" t="e">
        <f t="shared" si="3165"/>
        <v>#DIV/0!</v>
      </c>
      <c r="DN1974" s="1">
        <f t="shared" si="3166"/>
        <v>0</v>
      </c>
      <c r="DO1974" s="1" t="e">
        <f>IF(DM1974&gt;$D$1,Sourcedata!$B$90*(2*DK1974/1000000)/fluid_kinevisco,(DK1974*2/1000000)^(4/3)*epsilon^(1/3)/fluid_kinevisco)</f>
        <v>#DIV/0!</v>
      </c>
      <c r="DP1974" s="1" t="e">
        <f>2+0.6*DO1974^0.5*Sourcedata!$B$92^(1/3)</f>
        <v>#DIV/0!</v>
      </c>
      <c r="DQ1974" s="1" t="e">
        <f t="shared" si="3205"/>
        <v>#DIV/0!</v>
      </c>
      <c r="DR1974" s="1" t="e">
        <f t="shared" si="3167"/>
        <v>#DIV/0!</v>
      </c>
      <c r="DS1974" s="1">
        <f>IF(DK1974=0,0,Sourcedata!$C$13*EXP(2*Sourcedata!$C$28*Sourcedata!$C$10/Sourcedata!$C$12/Sourcedata!$C$34/DK1974*1000000))</f>
        <v>0</v>
      </c>
      <c r="DT1974" s="1">
        <f t="shared" si="3168"/>
        <v>0</v>
      </c>
      <c r="DU1974" s="1">
        <f t="shared" si="3206"/>
        <v>0</v>
      </c>
      <c r="DV1974">
        <f t="shared" si="3207"/>
        <v>0</v>
      </c>
      <c r="DX1974" s="26">
        <f t="shared" si="3116"/>
        <v>2.4999999999999988E-5</v>
      </c>
      <c r="DY1974">
        <f t="shared" si="3105"/>
        <v>0.49300000000001604</v>
      </c>
      <c r="DZ1974" s="1">
        <f t="shared" si="3106"/>
        <v>0</v>
      </c>
      <c r="EA1974" s="1">
        <f t="shared" si="3117"/>
        <v>24.999999999999989</v>
      </c>
      <c r="EB1974" s="1">
        <f t="shared" si="3110"/>
        <v>0</v>
      </c>
      <c r="EC1974" s="1"/>
      <c r="ED1974" s="1">
        <f t="shared" si="3111"/>
        <v>24.999999999999989</v>
      </c>
      <c r="EE1974" s="1">
        <f t="shared" si="3112"/>
        <v>24.999999999999989</v>
      </c>
      <c r="EF1974">
        <f t="shared" si="3107"/>
        <v>99.999999999999957</v>
      </c>
      <c r="EG1974">
        <f t="shared" si="3108"/>
        <v>0</v>
      </c>
      <c r="EH1974" s="1"/>
      <c r="EI1974">
        <f t="shared" si="3109"/>
        <v>100</v>
      </c>
      <c r="EK1974">
        <f t="shared" si="3113"/>
        <v>0.49300000000001604</v>
      </c>
      <c r="EL1974">
        <f t="shared" si="3114"/>
        <v>0.49</v>
      </c>
      <c r="EM1974">
        <f t="shared" si="3115"/>
        <v>99.999999999999957</v>
      </c>
    </row>
    <row r="1975" spans="6:143" x14ac:dyDescent="0.2">
      <c r="F1975">
        <f>F1974+Sourcedata!$C$36*3600/4000</f>
        <v>1772.1000000000574</v>
      </c>
      <c r="G1975">
        <f t="shared" si="3169"/>
        <v>0</v>
      </c>
      <c r="H1975" s="1">
        <f t="shared" si="3118"/>
        <v>0</v>
      </c>
      <c r="I1975" s="1" t="e">
        <f t="shared" si="3119"/>
        <v>#DIV/0!</v>
      </c>
      <c r="J1975" s="1">
        <f t="shared" si="3120"/>
        <v>0</v>
      </c>
      <c r="K1975" s="1" t="e">
        <f>IF(I1975&gt;$D$1,Sourcedata!$B$90*(2*G1975/1000000)/fluid_kinevisco,(G1975*2/1000000)^(4/3)*epsilon^(1/3)/fluid_kinevisco)</f>
        <v>#DIV/0!</v>
      </c>
      <c r="L1975" s="1" t="e">
        <f>2+0.6*K1975^0.5*Sourcedata!$B$92^(1/3)</f>
        <v>#DIV/0!</v>
      </c>
      <c r="M1975" s="1" t="e">
        <f t="shared" si="3121"/>
        <v>#DIV/0!</v>
      </c>
      <c r="N1975" s="1" t="e">
        <f t="shared" si="3122"/>
        <v>#DIV/0!</v>
      </c>
      <c r="O1975" s="1">
        <f>IF(G1975=0,0,Sourcedata!$C$13*EXP(2*Sourcedata!$C$28*Sourcedata!$C$10/Sourcedata!$C$12/Sourcedata!$C$34/G1975*1000000))</f>
        <v>0</v>
      </c>
      <c r="P1975" s="1">
        <f t="shared" si="3123"/>
        <v>0</v>
      </c>
      <c r="Q1975" s="1">
        <f t="shared" si="3170"/>
        <v>0</v>
      </c>
      <c r="R1975">
        <f t="shared" si="3176"/>
        <v>0</v>
      </c>
      <c r="S1975">
        <f t="shared" si="3171"/>
        <v>0</v>
      </c>
      <c r="T1975" s="1">
        <f t="shared" si="3124"/>
        <v>0</v>
      </c>
      <c r="U1975" s="1" t="e">
        <f t="shared" si="3125"/>
        <v>#DIV/0!</v>
      </c>
      <c r="V1975" s="1">
        <f t="shared" si="3126"/>
        <v>0</v>
      </c>
      <c r="W1975" s="1" t="e">
        <f>IF(U1975&gt;$D$1,Sourcedata!$B$90*(2*S1975/1000000)/fluid_kinevisco,(S1975*2/1000000)^(4/3)*epsilon^(1/3)/fluid_kinevisco)</f>
        <v>#DIV/0!</v>
      </c>
      <c r="X1975" s="1" t="e">
        <f>2+0.6*W1975^0.5*Sourcedata!$B$92^(1/3)</f>
        <v>#DIV/0!</v>
      </c>
      <c r="Y1975" s="1" t="e">
        <f t="shared" si="3177"/>
        <v>#DIV/0!</v>
      </c>
      <c r="Z1975" s="1" t="e">
        <f t="shared" si="3127"/>
        <v>#DIV/0!</v>
      </c>
      <c r="AA1975" s="1">
        <f>IF(S1975=0,0,Sourcedata!$C$13*EXP(2*Sourcedata!$C$28*Sourcedata!$C$10/Sourcedata!$C$12/Sourcedata!$C$34/S1975*1000000))</f>
        <v>0</v>
      </c>
      <c r="AB1975" s="1">
        <f t="shared" si="3128"/>
        <v>0</v>
      </c>
      <c r="AC1975" s="1">
        <f t="shared" si="3178"/>
        <v>0</v>
      </c>
      <c r="AD1975">
        <f t="shared" si="3179"/>
        <v>0</v>
      </c>
      <c r="AE1975">
        <f t="shared" si="3172"/>
        <v>0</v>
      </c>
      <c r="AF1975" s="1">
        <f t="shared" si="3129"/>
        <v>0</v>
      </c>
      <c r="AG1975" s="1" t="e">
        <f t="shared" si="3130"/>
        <v>#DIV/0!</v>
      </c>
      <c r="AH1975" s="1">
        <f t="shared" si="3131"/>
        <v>0</v>
      </c>
      <c r="AI1975" s="1" t="e">
        <f>IF(AG1975&gt;$D$1,Sourcedata!$B$90*(2*AE1975/1000000)/fluid_kinevisco,(AE1975*2/1000000)^(4/3)*epsilon^(1/3)/fluid_kinevisco)</f>
        <v>#DIV/0!</v>
      </c>
      <c r="AJ1975" s="1" t="e">
        <f>2+0.6*AI1975^0.5*Sourcedata!$B$92^(1/3)</f>
        <v>#DIV/0!</v>
      </c>
      <c r="AK1975" s="1" t="e">
        <f t="shared" si="3180"/>
        <v>#DIV/0!</v>
      </c>
      <c r="AL1975" s="1" t="e">
        <f t="shared" si="3132"/>
        <v>#DIV/0!</v>
      </c>
      <c r="AM1975" s="1">
        <f>IF(AE1975=0,0,Sourcedata!$C$13*EXP(2*Sourcedata!$C$28*Sourcedata!$C$10/Sourcedata!$C$12/Sourcedata!$C$34/AE1975*1000000))</f>
        <v>0</v>
      </c>
      <c r="AN1975" s="1">
        <f t="shared" si="3133"/>
        <v>0</v>
      </c>
      <c r="AO1975" s="1">
        <f t="shared" si="3181"/>
        <v>0</v>
      </c>
      <c r="AP1975">
        <f t="shared" si="3182"/>
        <v>0</v>
      </c>
      <c r="AQ1975">
        <f t="shared" si="3173"/>
        <v>0</v>
      </c>
      <c r="AR1975" s="1">
        <f t="shared" si="3134"/>
        <v>0</v>
      </c>
      <c r="AS1975" s="1" t="e">
        <f t="shared" si="3135"/>
        <v>#DIV/0!</v>
      </c>
      <c r="AT1975" s="1">
        <f t="shared" si="3136"/>
        <v>0</v>
      </c>
      <c r="AU1975" s="1" t="e">
        <f>IF(AS1975&gt;$D$1,Sourcedata!$B$90*(2*AQ1975/1000000)/fluid_kinevisco,(AQ1975*2/1000000)^(4/3)*epsilon^(1/3)/fluid_kinevisco)</f>
        <v>#DIV/0!</v>
      </c>
      <c r="AV1975" s="1" t="e">
        <f>2+0.6*AU1975^0.5*Sourcedata!$B$92^(1/3)</f>
        <v>#DIV/0!</v>
      </c>
      <c r="AW1975" s="1" t="e">
        <f t="shared" si="3183"/>
        <v>#DIV/0!</v>
      </c>
      <c r="AX1975" s="1" t="e">
        <f t="shared" si="3137"/>
        <v>#DIV/0!</v>
      </c>
      <c r="AY1975" s="1">
        <f>IF(AQ1975=0,0,Sourcedata!$C$13*EXP(2*Sourcedata!$C$28*Sourcedata!$C$10/Sourcedata!$C$12/Sourcedata!$C$34/AQ1975*1000000))</f>
        <v>0</v>
      </c>
      <c r="AZ1975" s="1">
        <f t="shared" si="3138"/>
        <v>0</v>
      </c>
      <c r="BA1975" s="1">
        <f t="shared" si="3184"/>
        <v>0</v>
      </c>
      <c r="BB1975">
        <f t="shared" si="3185"/>
        <v>0</v>
      </c>
      <c r="BC1975">
        <f t="shared" si="3186"/>
        <v>0</v>
      </c>
      <c r="BD1975" s="1">
        <f t="shared" si="3139"/>
        <v>0</v>
      </c>
      <c r="BE1975" s="1" t="e">
        <f t="shared" si="3140"/>
        <v>#DIV/0!</v>
      </c>
      <c r="BF1975" s="1">
        <f t="shared" si="3141"/>
        <v>0</v>
      </c>
      <c r="BG1975" s="1" t="e">
        <f>IF(BE1975&gt;$D$1,Sourcedata!$B$90*(2*BC1975/1000000)/fluid_kinevisco,(BC1975*2/1000000)^(4/3)*epsilon^(1/3)/fluid_kinevisco)</f>
        <v>#DIV/0!</v>
      </c>
      <c r="BH1975" s="1" t="e">
        <f>2+0.6*BG1975^0.5*Sourcedata!$B$92^(1/3)</f>
        <v>#DIV/0!</v>
      </c>
      <c r="BI1975" s="1" t="e">
        <f t="shared" si="3187"/>
        <v>#DIV/0!</v>
      </c>
      <c r="BJ1975" s="1" t="e">
        <f t="shared" si="3142"/>
        <v>#DIV/0!</v>
      </c>
      <c r="BK1975" s="1">
        <f>IF(BC1975=0,0,Sourcedata!$C$13*EXP(2*Sourcedata!$C$28*Sourcedata!$C$10/Sourcedata!$C$12/Sourcedata!$C$34/BC1975*1000000))</f>
        <v>0</v>
      </c>
      <c r="BL1975" s="1">
        <f t="shared" si="3143"/>
        <v>0</v>
      </c>
      <c r="BM1975" s="1">
        <f t="shared" si="3188"/>
        <v>0</v>
      </c>
      <c r="BN1975">
        <f t="shared" si="3189"/>
        <v>0</v>
      </c>
      <c r="BO1975">
        <f t="shared" si="3190"/>
        <v>0</v>
      </c>
      <c r="BP1975" s="1">
        <f t="shared" si="3144"/>
        <v>0</v>
      </c>
      <c r="BQ1975" s="1" t="e">
        <f t="shared" si="3145"/>
        <v>#DIV/0!</v>
      </c>
      <c r="BR1975" s="1">
        <f t="shared" si="3146"/>
        <v>0</v>
      </c>
      <c r="BS1975" s="1" t="e">
        <f>IF(BQ1975&gt;$D$1,Sourcedata!$B$90*(2*BO1975/1000000)/fluid_kinevisco,(BO1975*2/1000000)^(4/3)*epsilon^(1/3)/fluid_kinevisco)</f>
        <v>#DIV/0!</v>
      </c>
      <c r="BT1975" s="1" t="e">
        <f>2+0.6*BS1975^0.5*Sourcedata!$B$92^(1/3)</f>
        <v>#DIV/0!</v>
      </c>
      <c r="BU1975" s="1" t="e">
        <f t="shared" si="3191"/>
        <v>#DIV/0!</v>
      </c>
      <c r="BV1975" s="1" t="e">
        <f t="shared" si="3147"/>
        <v>#DIV/0!</v>
      </c>
      <c r="BW1975" s="1">
        <f>IF(BO1975=0,0,Sourcedata!$C$13*EXP(2*Sourcedata!$C$28*Sourcedata!$C$10/Sourcedata!$C$12/Sourcedata!$C$34/BO1975*1000000))</f>
        <v>0</v>
      </c>
      <c r="BX1975" s="1">
        <f t="shared" si="3148"/>
        <v>0</v>
      </c>
      <c r="BY1975" s="1">
        <f t="shared" si="3192"/>
        <v>0</v>
      </c>
      <c r="BZ1975">
        <f t="shared" si="3193"/>
        <v>0</v>
      </c>
      <c r="CA1975">
        <f t="shared" si="3174"/>
        <v>0</v>
      </c>
      <c r="CB1975" s="1">
        <f t="shared" si="3149"/>
        <v>0</v>
      </c>
      <c r="CC1975" s="1" t="e">
        <f t="shared" si="3150"/>
        <v>#DIV/0!</v>
      </c>
      <c r="CD1975" s="1">
        <f t="shared" si="3151"/>
        <v>0</v>
      </c>
      <c r="CE1975" s="1" t="e">
        <f>IF(CC1975&gt;$D$1,Sourcedata!$B$90*(2*CA1975/1000000)/fluid_kinevisco,(CA1975*2/1000000)^(4/3)*epsilon^(1/3)/fluid_kinevisco)</f>
        <v>#DIV/0!</v>
      </c>
      <c r="CF1975" s="1" t="e">
        <f>2+0.6*CE1975^0.5*Sourcedata!$B$92^(1/3)</f>
        <v>#DIV/0!</v>
      </c>
      <c r="CG1975" s="1" t="e">
        <f t="shared" si="3194"/>
        <v>#DIV/0!</v>
      </c>
      <c r="CH1975" s="1" t="e">
        <f t="shared" si="3152"/>
        <v>#DIV/0!</v>
      </c>
      <c r="CI1975" s="1">
        <f>IF(CA1975=0,0,Sourcedata!$C$13*EXP(2*Sourcedata!$C$28*Sourcedata!$C$10/Sourcedata!$C$12/Sourcedata!$C$34/CA1975*1000000))</f>
        <v>0</v>
      </c>
      <c r="CJ1975" s="1">
        <f t="shared" si="3153"/>
        <v>0</v>
      </c>
      <c r="CK1975" s="1">
        <f t="shared" si="3195"/>
        <v>0</v>
      </c>
      <c r="CL1975">
        <f t="shared" si="3175"/>
        <v>0</v>
      </c>
      <c r="CM1975">
        <f t="shared" si="3196"/>
        <v>0</v>
      </c>
      <c r="CN1975" s="1">
        <f t="shared" si="3154"/>
        <v>0</v>
      </c>
      <c r="CO1975" s="1" t="e">
        <f t="shared" si="3155"/>
        <v>#DIV/0!</v>
      </c>
      <c r="CP1975" s="1">
        <f t="shared" si="3156"/>
        <v>0</v>
      </c>
      <c r="CQ1975" s="1" t="e">
        <f>IF(CO1975&gt;$D$1,Sourcedata!$B$90*(2*CM1975/1000000)/fluid_kinevisco,(CM1975*2/1000000)^(4/3)*epsilon^(1/3)/fluid_kinevisco)</f>
        <v>#DIV/0!</v>
      </c>
      <c r="CR1975" s="1" t="e">
        <f>2+0.6*CQ1975^0.5*Sourcedata!$B$92^(1/3)</f>
        <v>#DIV/0!</v>
      </c>
      <c r="CS1975" s="1" t="e">
        <f t="shared" si="3197"/>
        <v>#DIV/0!</v>
      </c>
      <c r="CT1975" s="1" t="e">
        <f t="shared" si="3157"/>
        <v>#DIV/0!</v>
      </c>
      <c r="CU1975" s="1">
        <f>IF(CM1975=0,0,Sourcedata!$C$13*EXP(2*Sourcedata!$C$28*Sourcedata!$C$10/Sourcedata!$C$12/Sourcedata!$C$34/CM1975*1000000))</f>
        <v>0</v>
      </c>
      <c r="CV1975" s="1">
        <f t="shared" si="3158"/>
        <v>0</v>
      </c>
      <c r="CW1975" s="1">
        <f t="shared" si="3198"/>
        <v>0</v>
      </c>
      <c r="CX1975">
        <f t="shared" si="3199"/>
        <v>0</v>
      </c>
      <c r="CY1975">
        <f t="shared" si="3200"/>
        <v>0</v>
      </c>
      <c r="CZ1975" s="1">
        <f t="shared" si="3159"/>
        <v>0</v>
      </c>
      <c r="DA1975" s="1" t="e">
        <f t="shared" si="3160"/>
        <v>#DIV/0!</v>
      </c>
      <c r="DB1975" s="1">
        <f t="shared" si="3161"/>
        <v>0</v>
      </c>
      <c r="DC1975" s="1" t="e">
        <f>IF(DA1975&gt;$D$1,Sourcedata!$B$90*(2*CY1975/1000000)/fluid_kinevisco,(CY1975*2/1000000)^(4/3)*epsilon^(1/3)/fluid_kinevisco)</f>
        <v>#DIV/0!</v>
      </c>
      <c r="DD1975" s="1" t="e">
        <f>2+0.6*DC1975^0.5*Sourcedata!$B$92^(1/3)</f>
        <v>#DIV/0!</v>
      </c>
      <c r="DE1975" s="1" t="e">
        <f t="shared" si="3201"/>
        <v>#DIV/0!</v>
      </c>
      <c r="DF1975" s="1" t="e">
        <f t="shared" si="3162"/>
        <v>#DIV/0!</v>
      </c>
      <c r="DG1975" s="1">
        <f>IF(CY1975=0,0,Sourcedata!$C$13*EXP(2*Sourcedata!$C$28*Sourcedata!$C$10/Sourcedata!$C$12/Sourcedata!$C$34/CY1975*1000000))</f>
        <v>0</v>
      </c>
      <c r="DH1975" s="1">
        <f t="shared" si="3163"/>
        <v>0</v>
      </c>
      <c r="DI1975" s="1">
        <f t="shared" si="3202"/>
        <v>0</v>
      </c>
      <c r="DJ1975">
        <f t="shared" si="3203"/>
        <v>0</v>
      </c>
      <c r="DK1975">
        <f t="shared" si="3204"/>
        <v>0</v>
      </c>
      <c r="DL1975" s="1">
        <f t="shared" si="3164"/>
        <v>0</v>
      </c>
      <c r="DM1975" s="1" t="e">
        <f t="shared" si="3165"/>
        <v>#DIV/0!</v>
      </c>
      <c r="DN1975" s="1">
        <f t="shared" si="3166"/>
        <v>0</v>
      </c>
      <c r="DO1975" s="1" t="e">
        <f>IF(DM1975&gt;$D$1,Sourcedata!$B$90*(2*DK1975/1000000)/fluid_kinevisco,(DK1975*2/1000000)^(4/3)*epsilon^(1/3)/fluid_kinevisco)</f>
        <v>#DIV/0!</v>
      </c>
      <c r="DP1975" s="1" t="e">
        <f>2+0.6*DO1975^0.5*Sourcedata!$B$92^(1/3)</f>
        <v>#DIV/0!</v>
      </c>
      <c r="DQ1975" s="1" t="e">
        <f t="shared" si="3205"/>
        <v>#DIV/0!</v>
      </c>
      <c r="DR1975" s="1" t="e">
        <f t="shared" si="3167"/>
        <v>#DIV/0!</v>
      </c>
      <c r="DS1975" s="1">
        <f>IF(DK1975=0,0,Sourcedata!$C$13*EXP(2*Sourcedata!$C$28*Sourcedata!$C$10/Sourcedata!$C$12/Sourcedata!$C$34/DK1975*1000000))</f>
        <v>0</v>
      </c>
      <c r="DT1975" s="1">
        <f t="shared" si="3168"/>
        <v>0</v>
      </c>
      <c r="DU1975" s="1">
        <f t="shared" si="3206"/>
        <v>0</v>
      </c>
      <c r="DV1975">
        <f t="shared" si="3207"/>
        <v>0</v>
      </c>
      <c r="DX1975" s="26">
        <f t="shared" si="3116"/>
        <v>2.4999999999999988E-5</v>
      </c>
      <c r="DY1975">
        <f t="shared" si="3105"/>
        <v>0.49325000000001606</v>
      </c>
      <c r="DZ1975" s="1">
        <f t="shared" si="3106"/>
        <v>0</v>
      </c>
      <c r="EA1975" s="1">
        <f t="shared" si="3117"/>
        <v>24.999999999999989</v>
      </c>
      <c r="EB1975" s="1">
        <f t="shared" si="3110"/>
        <v>0</v>
      </c>
      <c r="EC1975" s="1"/>
      <c r="ED1975" s="1">
        <f t="shared" si="3111"/>
        <v>24.999999999999989</v>
      </c>
      <c r="EE1975" s="1">
        <f t="shared" si="3112"/>
        <v>24.999999999999989</v>
      </c>
      <c r="EF1975">
        <f t="shared" si="3107"/>
        <v>99.999999999999957</v>
      </c>
      <c r="EG1975">
        <f t="shared" si="3108"/>
        <v>0</v>
      </c>
      <c r="EH1975" s="1"/>
      <c r="EI1975">
        <f t="shared" si="3109"/>
        <v>100</v>
      </c>
      <c r="EK1975">
        <f t="shared" si="3113"/>
        <v>0.49325000000001606</v>
      </c>
      <c r="EL1975">
        <f t="shared" si="3114"/>
        <v>0.49</v>
      </c>
      <c r="EM1975">
        <f t="shared" si="3115"/>
        <v>99.999999999999957</v>
      </c>
    </row>
    <row r="1976" spans="6:143" x14ac:dyDescent="0.2">
      <c r="F1976">
        <f>F1975+Sourcedata!$C$36*3600/4000</f>
        <v>1773.0000000000575</v>
      </c>
      <c r="G1976">
        <f t="shared" si="3169"/>
        <v>0</v>
      </c>
      <c r="H1976" s="1">
        <f t="shared" si="3118"/>
        <v>0</v>
      </c>
      <c r="I1976" s="1" t="e">
        <f t="shared" si="3119"/>
        <v>#DIV/0!</v>
      </c>
      <c r="J1976" s="1">
        <f t="shared" si="3120"/>
        <v>0</v>
      </c>
      <c r="K1976" s="1" t="e">
        <f>IF(I1976&gt;$D$1,Sourcedata!$B$90*(2*G1976/1000000)/fluid_kinevisco,(G1976*2/1000000)^(4/3)*epsilon^(1/3)/fluid_kinevisco)</f>
        <v>#DIV/0!</v>
      </c>
      <c r="L1976" s="1" t="e">
        <f>2+0.6*K1976^0.5*Sourcedata!$B$92^(1/3)</f>
        <v>#DIV/0!</v>
      </c>
      <c r="M1976" s="1" t="e">
        <f t="shared" si="3121"/>
        <v>#DIV/0!</v>
      </c>
      <c r="N1976" s="1" t="e">
        <f t="shared" si="3122"/>
        <v>#DIV/0!</v>
      </c>
      <c r="O1976" s="1">
        <f>IF(G1976=0,0,Sourcedata!$C$13*EXP(2*Sourcedata!$C$28*Sourcedata!$C$10/Sourcedata!$C$12/Sourcedata!$C$34/G1976*1000000))</f>
        <v>0</v>
      </c>
      <c r="P1976" s="1">
        <f t="shared" si="3123"/>
        <v>0</v>
      </c>
      <c r="Q1976" s="1">
        <f t="shared" si="3170"/>
        <v>0</v>
      </c>
      <c r="R1976">
        <f t="shared" si="3176"/>
        <v>0</v>
      </c>
      <c r="S1976">
        <f t="shared" si="3171"/>
        <v>0</v>
      </c>
      <c r="T1976" s="1">
        <f t="shared" si="3124"/>
        <v>0</v>
      </c>
      <c r="U1976" s="1" t="e">
        <f t="shared" si="3125"/>
        <v>#DIV/0!</v>
      </c>
      <c r="V1976" s="1">
        <f t="shared" si="3126"/>
        <v>0</v>
      </c>
      <c r="W1976" s="1" t="e">
        <f>IF(U1976&gt;$D$1,Sourcedata!$B$90*(2*S1976/1000000)/fluid_kinevisco,(S1976*2/1000000)^(4/3)*epsilon^(1/3)/fluid_kinevisco)</f>
        <v>#DIV/0!</v>
      </c>
      <c r="X1976" s="1" t="e">
        <f>2+0.6*W1976^0.5*Sourcedata!$B$92^(1/3)</f>
        <v>#DIV/0!</v>
      </c>
      <c r="Y1976" s="1" t="e">
        <f t="shared" si="3177"/>
        <v>#DIV/0!</v>
      </c>
      <c r="Z1976" s="1" t="e">
        <f t="shared" si="3127"/>
        <v>#DIV/0!</v>
      </c>
      <c r="AA1976" s="1">
        <f>IF(S1976=0,0,Sourcedata!$C$13*EXP(2*Sourcedata!$C$28*Sourcedata!$C$10/Sourcedata!$C$12/Sourcedata!$C$34/S1976*1000000))</f>
        <v>0</v>
      </c>
      <c r="AB1976" s="1">
        <f t="shared" si="3128"/>
        <v>0</v>
      </c>
      <c r="AC1976" s="1">
        <f t="shared" si="3178"/>
        <v>0</v>
      </c>
      <c r="AD1976">
        <f t="shared" si="3179"/>
        <v>0</v>
      </c>
      <c r="AE1976">
        <f t="shared" si="3172"/>
        <v>0</v>
      </c>
      <c r="AF1976" s="1">
        <f t="shared" si="3129"/>
        <v>0</v>
      </c>
      <c r="AG1976" s="1" t="e">
        <f t="shared" si="3130"/>
        <v>#DIV/0!</v>
      </c>
      <c r="AH1976" s="1">
        <f t="shared" si="3131"/>
        <v>0</v>
      </c>
      <c r="AI1976" s="1" t="e">
        <f>IF(AG1976&gt;$D$1,Sourcedata!$B$90*(2*AE1976/1000000)/fluid_kinevisco,(AE1976*2/1000000)^(4/3)*epsilon^(1/3)/fluid_kinevisco)</f>
        <v>#DIV/0!</v>
      </c>
      <c r="AJ1976" s="1" t="e">
        <f>2+0.6*AI1976^0.5*Sourcedata!$B$92^(1/3)</f>
        <v>#DIV/0!</v>
      </c>
      <c r="AK1976" s="1" t="e">
        <f t="shared" si="3180"/>
        <v>#DIV/0!</v>
      </c>
      <c r="AL1976" s="1" t="e">
        <f t="shared" si="3132"/>
        <v>#DIV/0!</v>
      </c>
      <c r="AM1976" s="1">
        <f>IF(AE1976=0,0,Sourcedata!$C$13*EXP(2*Sourcedata!$C$28*Sourcedata!$C$10/Sourcedata!$C$12/Sourcedata!$C$34/AE1976*1000000))</f>
        <v>0</v>
      </c>
      <c r="AN1976" s="1">
        <f t="shared" si="3133"/>
        <v>0</v>
      </c>
      <c r="AO1976" s="1">
        <f t="shared" si="3181"/>
        <v>0</v>
      </c>
      <c r="AP1976">
        <f t="shared" si="3182"/>
        <v>0</v>
      </c>
      <c r="AQ1976">
        <f t="shared" si="3173"/>
        <v>0</v>
      </c>
      <c r="AR1976" s="1">
        <f t="shared" si="3134"/>
        <v>0</v>
      </c>
      <c r="AS1976" s="1" t="e">
        <f t="shared" si="3135"/>
        <v>#DIV/0!</v>
      </c>
      <c r="AT1976" s="1">
        <f t="shared" si="3136"/>
        <v>0</v>
      </c>
      <c r="AU1976" s="1" t="e">
        <f>IF(AS1976&gt;$D$1,Sourcedata!$B$90*(2*AQ1976/1000000)/fluid_kinevisco,(AQ1976*2/1000000)^(4/3)*epsilon^(1/3)/fluid_kinevisco)</f>
        <v>#DIV/0!</v>
      </c>
      <c r="AV1976" s="1" t="e">
        <f>2+0.6*AU1976^0.5*Sourcedata!$B$92^(1/3)</f>
        <v>#DIV/0!</v>
      </c>
      <c r="AW1976" s="1" t="e">
        <f t="shared" si="3183"/>
        <v>#DIV/0!</v>
      </c>
      <c r="AX1976" s="1" t="e">
        <f t="shared" si="3137"/>
        <v>#DIV/0!</v>
      </c>
      <c r="AY1976" s="1">
        <f>IF(AQ1976=0,0,Sourcedata!$C$13*EXP(2*Sourcedata!$C$28*Sourcedata!$C$10/Sourcedata!$C$12/Sourcedata!$C$34/AQ1976*1000000))</f>
        <v>0</v>
      </c>
      <c r="AZ1976" s="1">
        <f t="shared" si="3138"/>
        <v>0</v>
      </c>
      <c r="BA1976" s="1">
        <f t="shared" si="3184"/>
        <v>0</v>
      </c>
      <c r="BB1976">
        <f t="shared" si="3185"/>
        <v>0</v>
      </c>
      <c r="BC1976">
        <f t="shared" si="3186"/>
        <v>0</v>
      </c>
      <c r="BD1976" s="1">
        <f t="shared" si="3139"/>
        <v>0</v>
      </c>
      <c r="BE1976" s="1" t="e">
        <f t="shared" si="3140"/>
        <v>#DIV/0!</v>
      </c>
      <c r="BF1976" s="1">
        <f t="shared" si="3141"/>
        <v>0</v>
      </c>
      <c r="BG1976" s="1" t="e">
        <f>IF(BE1976&gt;$D$1,Sourcedata!$B$90*(2*BC1976/1000000)/fluid_kinevisco,(BC1976*2/1000000)^(4/3)*epsilon^(1/3)/fluid_kinevisco)</f>
        <v>#DIV/0!</v>
      </c>
      <c r="BH1976" s="1" t="e">
        <f>2+0.6*BG1976^0.5*Sourcedata!$B$92^(1/3)</f>
        <v>#DIV/0!</v>
      </c>
      <c r="BI1976" s="1" t="e">
        <f t="shared" si="3187"/>
        <v>#DIV/0!</v>
      </c>
      <c r="BJ1976" s="1" t="e">
        <f t="shared" si="3142"/>
        <v>#DIV/0!</v>
      </c>
      <c r="BK1976" s="1">
        <f>IF(BC1976=0,0,Sourcedata!$C$13*EXP(2*Sourcedata!$C$28*Sourcedata!$C$10/Sourcedata!$C$12/Sourcedata!$C$34/BC1976*1000000))</f>
        <v>0</v>
      </c>
      <c r="BL1976" s="1">
        <f t="shared" si="3143"/>
        <v>0</v>
      </c>
      <c r="BM1976" s="1">
        <f t="shared" si="3188"/>
        <v>0</v>
      </c>
      <c r="BN1976">
        <f t="shared" si="3189"/>
        <v>0</v>
      </c>
      <c r="BO1976">
        <f t="shared" si="3190"/>
        <v>0</v>
      </c>
      <c r="BP1976" s="1">
        <f t="shared" si="3144"/>
        <v>0</v>
      </c>
      <c r="BQ1976" s="1" t="e">
        <f t="shared" si="3145"/>
        <v>#DIV/0!</v>
      </c>
      <c r="BR1976" s="1">
        <f t="shared" si="3146"/>
        <v>0</v>
      </c>
      <c r="BS1976" s="1" t="e">
        <f>IF(BQ1976&gt;$D$1,Sourcedata!$B$90*(2*BO1976/1000000)/fluid_kinevisco,(BO1976*2/1000000)^(4/3)*epsilon^(1/3)/fluid_kinevisco)</f>
        <v>#DIV/0!</v>
      </c>
      <c r="BT1976" s="1" t="e">
        <f>2+0.6*BS1976^0.5*Sourcedata!$B$92^(1/3)</f>
        <v>#DIV/0!</v>
      </c>
      <c r="BU1976" s="1" t="e">
        <f t="shared" si="3191"/>
        <v>#DIV/0!</v>
      </c>
      <c r="BV1976" s="1" t="e">
        <f t="shared" si="3147"/>
        <v>#DIV/0!</v>
      </c>
      <c r="BW1976" s="1">
        <f>IF(BO1976=0,0,Sourcedata!$C$13*EXP(2*Sourcedata!$C$28*Sourcedata!$C$10/Sourcedata!$C$12/Sourcedata!$C$34/BO1976*1000000))</f>
        <v>0</v>
      </c>
      <c r="BX1976" s="1">
        <f t="shared" si="3148"/>
        <v>0</v>
      </c>
      <c r="BY1976" s="1">
        <f t="shared" si="3192"/>
        <v>0</v>
      </c>
      <c r="BZ1976">
        <f t="shared" si="3193"/>
        <v>0</v>
      </c>
      <c r="CA1976">
        <f t="shared" si="3174"/>
        <v>0</v>
      </c>
      <c r="CB1976" s="1">
        <f t="shared" si="3149"/>
        <v>0</v>
      </c>
      <c r="CC1976" s="1" t="e">
        <f t="shared" si="3150"/>
        <v>#DIV/0!</v>
      </c>
      <c r="CD1976" s="1">
        <f t="shared" si="3151"/>
        <v>0</v>
      </c>
      <c r="CE1976" s="1" t="e">
        <f>IF(CC1976&gt;$D$1,Sourcedata!$B$90*(2*CA1976/1000000)/fluid_kinevisco,(CA1976*2/1000000)^(4/3)*epsilon^(1/3)/fluid_kinevisco)</f>
        <v>#DIV/0!</v>
      </c>
      <c r="CF1976" s="1" t="e">
        <f>2+0.6*CE1976^0.5*Sourcedata!$B$92^(1/3)</f>
        <v>#DIV/0!</v>
      </c>
      <c r="CG1976" s="1" t="e">
        <f t="shared" si="3194"/>
        <v>#DIV/0!</v>
      </c>
      <c r="CH1976" s="1" t="e">
        <f t="shared" si="3152"/>
        <v>#DIV/0!</v>
      </c>
      <c r="CI1976" s="1">
        <f>IF(CA1976=0,0,Sourcedata!$C$13*EXP(2*Sourcedata!$C$28*Sourcedata!$C$10/Sourcedata!$C$12/Sourcedata!$C$34/CA1976*1000000))</f>
        <v>0</v>
      </c>
      <c r="CJ1976" s="1">
        <f t="shared" si="3153"/>
        <v>0</v>
      </c>
      <c r="CK1976" s="1">
        <f t="shared" si="3195"/>
        <v>0</v>
      </c>
      <c r="CL1976">
        <f t="shared" si="3175"/>
        <v>0</v>
      </c>
      <c r="CM1976">
        <f t="shared" si="3196"/>
        <v>0</v>
      </c>
      <c r="CN1976" s="1">
        <f t="shared" si="3154"/>
        <v>0</v>
      </c>
      <c r="CO1976" s="1" t="e">
        <f t="shared" si="3155"/>
        <v>#DIV/0!</v>
      </c>
      <c r="CP1976" s="1">
        <f t="shared" si="3156"/>
        <v>0</v>
      </c>
      <c r="CQ1976" s="1" t="e">
        <f>IF(CO1976&gt;$D$1,Sourcedata!$B$90*(2*CM1976/1000000)/fluid_kinevisco,(CM1976*2/1000000)^(4/3)*epsilon^(1/3)/fluid_kinevisco)</f>
        <v>#DIV/0!</v>
      </c>
      <c r="CR1976" s="1" t="e">
        <f>2+0.6*CQ1976^0.5*Sourcedata!$B$92^(1/3)</f>
        <v>#DIV/0!</v>
      </c>
      <c r="CS1976" s="1" t="e">
        <f t="shared" si="3197"/>
        <v>#DIV/0!</v>
      </c>
      <c r="CT1976" s="1" t="e">
        <f t="shared" si="3157"/>
        <v>#DIV/0!</v>
      </c>
      <c r="CU1976" s="1">
        <f>IF(CM1976=0,0,Sourcedata!$C$13*EXP(2*Sourcedata!$C$28*Sourcedata!$C$10/Sourcedata!$C$12/Sourcedata!$C$34/CM1976*1000000))</f>
        <v>0</v>
      </c>
      <c r="CV1976" s="1">
        <f t="shared" si="3158"/>
        <v>0</v>
      </c>
      <c r="CW1976" s="1">
        <f t="shared" si="3198"/>
        <v>0</v>
      </c>
      <c r="CX1976">
        <f t="shared" si="3199"/>
        <v>0</v>
      </c>
      <c r="CY1976">
        <f t="shared" si="3200"/>
        <v>0</v>
      </c>
      <c r="CZ1976" s="1">
        <f t="shared" si="3159"/>
        <v>0</v>
      </c>
      <c r="DA1976" s="1" t="e">
        <f t="shared" si="3160"/>
        <v>#DIV/0!</v>
      </c>
      <c r="DB1976" s="1">
        <f t="shared" si="3161"/>
        <v>0</v>
      </c>
      <c r="DC1976" s="1" t="e">
        <f>IF(DA1976&gt;$D$1,Sourcedata!$B$90*(2*CY1976/1000000)/fluid_kinevisco,(CY1976*2/1000000)^(4/3)*epsilon^(1/3)/fluid_kinevisco)</f>
        <v>#DIV/0!</v>
      </c>
      <c r="DD1976" s="1" t="e">
        <f>2+0.6*DC1976^0.5*Sourcedata!$B$92^(1/3)</f>
        <v>#DIV/0!</v>
      </c>
      <c r="DE1976" s="1" t="e">
        <f t="shared" si="3201"/>
        <v>#DIV/0!</v>
      </c>
      <c r="DF1976" s="1" t="e">
        <f t="shared" si="3162"/>
        <v>#DIV/0!</v>
      </c>
      <c r="DG1976" s="1">
        <f>IF(CY1976=0,0,Sourcedata!$C$13*EXP(2*Sourcedata!$C$28*Sourcedata!$C$10/Sourcedata!$C$12/Sourcedata!$C$34/CY1976*1000000))</f>
        <v>0</v>
      </c>
      <c r="DH1976" s="1">
        <f t="shared" si="3163"/>
        <v>0</v>
      </c>
      <c r="DI1976" s="1">
        <f t="shared" si="3202"/>
        <v>0</v>
      </c>
      <c r="DJ1976">
        <f t="shared" si="3203"/>
        <v>0</v>
      </c>
      <c r="DK1976">
        <f t="shared" si="3204"/>
        <v>0</v>
      </c>
      <c r="DL1976" s="1">
        <f t="shared" si="3164"/>
        <v>0</v>
      </c>
      <c r="DM1976" s="1" t="e">
        <f t="shared" si="3165"/>
        <v>#DIV/0!</v>
      </c>
      <c r="DN1976" s="1">
        <f t="shared" si="3166"/>
        <v>0</v>
      </c>
      <c r="DO1976" s="1" t="e">
        <f>IF(DM1976&gt;$D$1,Sourcedata!$B$90*(2*DK1976/1000000)/fluid_kinevisco,(DK1976*2/1000000)^(4/3)*epsilon^(1/3)/fluid_kinevisco)</f>
        <v>#DIV/0!</v>
      </c>
      <c r="DP1976" s="1" t="e">
        <f>2+0.6*DO1976^0.5*Sourcedata!$B$92^(1/3)</f>
        <v>#DIV/0!</v>
      </c>
      <c r="DQ1976" s="1" t="e">
        <f t="shared" si="3205"/>
        <v>#DIV/0!</v>
      </c>
      <c r="DR1976" s="1" t="e">
        <f t="shared" si="3167"/>
        <v>#DIV/0!</v>
      </c>
      <c r="DS1976" s="1">
        <f>IF(DK1976=0,0,Sourcedata!$C$13*EXP(2*Sourcedata!$C$28*Sourcedata!$C$10/Sourcedata!$C$12/Sourcedata!$C$34/DK1976*1000000))</f>
        <v>0</v>
      </c>
      <c r="DT1976" s="1">
        <f t="shared" si="3168"/>
        <v>0</v>
      </c>
      <c r="DU1976" s="1">
        <f t="shared" si="3206"/>
        <v>0</v>
      </c>
      <c r="DV1976">
        <f t="shared" si="3207"/>
        <v>0</v>
      </c>
      <c r="DX1976" s="26">
        <f t="shared" si="3116"/>
        <v>2.4999999999999988E-5</v>
      </c>
      <c r="DY1976">
        <f t="shared" si="3105"/>
        <v>0.49350000000001609</v>
      </c>
      <c r="DZ1976" s="1">
        <f t="shared" si="3106"/>
        <v>0</v>
      </c>
      <c r="EA1976" s="1">
        <f t="shared" si="3117"/>
        <v>24.999999999999989</v>
      </c>
      <c r="EB1976" s="1">
        <f t="shared" si="3110"/>
        <v>0</v>
      </c>
      <c r="EC1976" s="1"/>
      <c r="ED1976" s="1">
        <f t="shared" si="3111"/>
        <v>24.999999999999989</v>
      </c>
      <c r="EE1976" s="1">
        <f t="shared" si="3112"/>
        <v>24.999999999999989</v>
      </c>
      <c r="EF1976">
        <f t="shared" si="3107"/>
        <v>99.999999999999957</v>
      </c>
      <c r="EG1976">
        <f t="shared" si="3108"/>
        <v>0</v>
      </c>
      <c r="EH1976" s="1"/>
      <c r="EI1976">
        <f t="shared" si="3109"/>
        <v>100</v>
      </c>
      <c r="EK1976">
        <f t="shared" si="3113"/>
        <v>0.49350000000001609</v>
      </c>
      <c r="EL1976">
        <f t="shared" si="3114"/>
        <v>0.49</v>
      </c>
      <c r="EM1976">
        <f t="shared" si="3115"/>
        <v>99.999999999999957</v>
      </c>
    </row>
    <row r="1977" spans="6:143" x14ac:dyDescent="0.2">
      <c r="F1977">
        <f>F1976+Sourcedata!$C$36*3600/4000</f>
        <v>1773.9000000000576</v>
      </c>
      <c r="G1977">
        <f t="shared" si="3169"/>
        <v>0</v>
      </c>
      <c r="H1977" s="1">
        <f t="shared" si="3118"/>
        <v>0</v>
      </c>
      <c r="I1977" s="1" t="e">
        <f t="shared" si="3119"/>
        <v>#DIV/0!</v>
      </c>
      <c r="J1977" s="1">
        <f t="shared" si="3120"/>
        <v>0</v>
      </c>
      <c r="K1977" s="1" t="e">
        <f>IF(I1977&gt;$D$1,Sourcedata!$B$90*(2*G1977/1000000)/fluid_kinevisco,(G1977*2/1000000)^(4/3)*epsilon^(1/3)/fluid_kinevisco)</f>
        <v>#DIV/0!</v>
      </c>
      <c r="L1977" s="1" t="e">
        <f>2+0.6*K1977^0.5*Sourcedata!$B$92^(1/3)</f>
        <v>#DIV/0!</v>
      </c>
      <c r="M1977" s="1" t="e">
        <f t="shared" si="3121"/>
        <v>#DIV/0!</v>
      </c>
      <c r="N1977" s="1" t="e">
        <f t="shared" si="3122"/>
        <v>#DIV/0!</v>
      </c>
      <c r="O1977" s="1">
        <f>IF(G1977=0,0,Sourcedata!$C$13*EXP(2*Sourcedata!$C$28*Sourcedata!$C$10/Sourcedata!$C$12/Sourcedata!$C$34/G1977*1000000))</f>
        <v>0</v>
      </c>
      <c r="P1977" s="1">
        <f t="shared" si="3123"/>
        <v>0</v>
      </c>
      <c r="Q1977" s="1">
        <f t="shared" si="3170"/>
        <v>0</v>
      </c>
      <c r="R1977">
        <f t="shared" si="3176"/>
        <v>0</v>
      </c>
      <c r="S1977">
        <f t="shared" si="3171"/>
        <v>0</v>
      </c>
      <c r="T1977" s="1">
        <f t="shared" si="3124"/>
        <v>0</v>
      </c>
      <c r="U1977" s="1" t="e">
        <f t="shared" si="3125"/>
        <v>#DIV/0!</v>
      </c>
      <c r="V1977" s="1">
        <f t="shared" si="3126"/>
        <v>0</v>
      </c>
      <c r="W1977" s="1" t="e">
        <f>IF(U1977&gt;$D$1,Sourcedata!$B$90*(2*S1977/1000000)/fluid_kinevisco,(S1977*2/1000000)^(4/3)*epsilon^(1/3)/fluid_kinevisco)</f>
        <v>#DIV/0!</v>
      </c>
      <c r="X1977" s="1" t="e">
        <f>2+0.6*W1977^0.5*Sourcedata!$B$92^(1/3)</f>
        <v>#DIV/0!</v>
      </c>
      <c r="Y1977" s="1" t="e">
        <f t="shared" si="3177"/>
        <v>#DIV/0!</v>
      </c>
      <c r="Z1977" s="1" t="e">
        <f t="shared" si="3127"/>
        <v>#DIV/0!</v>
      </c>
      <c r="AA1977" s="1">
        <f>IF(S1977=0,0,Sourcedata!$C$13*EXP(2*Sourcedata!$C$28*Sourcedata!$C$10/Sourcedata!$C$12/Sourcedata!$C$34/S1977*1000000))</f>
        <v>0</v>
      </c>
      <c r="AB1977" s="1">
        <f t="shared" si="3128"/>
        <v>0</v>
      </c>
      <c r="AC1977" s="1">
        <f t="shared" si="3178"/>
        <v>0</v>
      </c>
      <c r="AD1977">
        <f t="shared" si="3179"/>
        <v>0</v>
      </c>
      <c r="AE1977">
        <f t="shared" si="3172"/>
        <v>0</v>
      </c>
      <c r="AF1977" s="1">
        <f t="shared" si="3129"/>
        <v>0</v>
      </c>
      <c r="AG1977" s="1" t="e">
        <f t="shared" si="3130"/>
        <v>#DIV/0!</v>
      </c>
      <c r="AH1977" s="1">
        <f t="shared" si="3131"/>
        <v>0</v>
      </c>
      <c r="AI1977" s="1" t="e">
        <f>IF(AG1977&gt;$D$1,Sourcedata!$B$90*(2*AE1977/1000000)/fluid_kinevisco,(AE1977*2/1000000)^(4/3)*epsilon^(1/3)/fluid_kinevisco)</f>
        <v>#DIV/0!</v>
      </c>
      <c r="AJ1977" s="1" t="e">
        <f>2+0.6*AI1977^0.5*Sourcedata!$B$92^(1/3)</f>
        <v>#DIV/0!</v>
      </c>
      <c r="AK1977" s="1" t="e">
        <f t="shared" si="3180"/>
        <v>#DIV/0!</v>
      </c>
      <c r="AL1977" s="1" t="e">
        <f t="shared" si="3132"/>
        <v>#DIV/0!</v>
      </c>
      <c r="AM1977" s="1">
        <f>IF(AE1977=0,0,Sourcedata!$C$13*EXP(2*Sourcedata!$C$28*Sourcedata!$C$10/Sourcedata!$C$12/Sourcedata!$C$34/AE1977*1000000))</f>
        <v>0</v>
      </c>
      <c r="AN1977" s="1">
        <f t="shared" si="3133"/>
        <v>0</v>
      </c>
      <c r="AO1977" s="1">
        <f t="shared" si="3181"/>
        <v>0</v>
      </c>
      <c r="AP1977">
        <f t="shared" si="3182"/>
        <v>0</v>
      </c>
      <c r="AQ1977">
        <f t="shared" si="3173"/>
        <v>0</v>
      </c>
      <c r="AR1977" s="1">
        <f t="shared" si="3134"/>
        <v>0</v>
      </c>
      <c r="AS1977" s="1" t="e">
        <f t="shared" si="3135"/>
        <v>#DIV/0!</v>
      </c>
      <c r="AT1977" s="1">
        <f t="shared" si="3136"/>
        <v>0</v>
      </c>
      <c r="AU1977" s="1" t="e">
        <f>IF(AS1977&gt;$D$1,Sourcedata!$B$90*(2*AQ1977/1000000)/fluid_kinevisco,(AQ1977*2/1000000)^(4/3)*epsilon^(1/3)/fluid_kinevisco)</f>
        <v>#DIV/0!</v>
      </c>
      <c r="AV1977" s="1" t="e">
        <f>2+0.6*AU1977^0.5*Sourcedata!$B$92^(1/3)</f>
        <v>#DIV/0!</v>
      </c>
      <c r="AW1977" s="1" t="e">
        <f t="shared" si="3183"/>
        <v>#DIV/0!</v>
      </c>
      <c r="AX1977" s="1" t="e">
        <f t="shared" si="3137"/>
        <v>#DIV/0!</v>
      </c>
      <c r="AY1977" s="1">
        <f>IF(AQ1977=0,0,Sourcedata!$C$13*EXP(2*Sourcedata!$C$28*Sourcedata!$C$10/Sourcedata!$C$12/Sourcedata!$C$34/AQ1977*1000000))</f>
        <v>0</v>
      </c>
      <c r="AZ1977" s="1">
        <f t="shared" si="3138"/>
        <v>0</v>
      </c>
      <c r="BA1977" s="1">
        <f t="shared" si="3184"/>
        <v>0</v>
      </c>
      <c r="BB1977">
        <f t="shared" si="3185"/>
        <v>0</v>
      </c>
      <c r="BC1977">
        <f t="shared" si="3186"/>
        <v>0</v>
      </c>
      <c r="BD1977" s="1">
        <f t="shared" si="3139"/>
        <v>0</v>
      </c>
      <c r="BE1977" s="1" t="e">
        <f t="shared" si="3140"/>
        <v>#DIV/0!</v>
      </c>
      <c r="BF1977" s="1">
        <f t="shared" si="3141"/>
        <v>0</v>
      </c>
      <c r="BG1977" s="1" t="e">
        <f>IF(BE1977&gt;$D$1,Sourcedata!$B$90*(2*BC1977/1000000)/fluid_kinevisco,(BC1977*2/1000000)^(4/3)*epsilon^(1/3)/fluid_kinevisco)</f>
        <v>#DIV/0!</v>
      </c>
      <c r="BH1977" s="1" t="e">
        <f>2+0.6*BG1977^0.5*Sourcedata!$B$92^(1/3)</f>
        <v>#DIV/0!</v>
      </c>
      <c r="BI1977" s="1" t="e">
        <f t="shared" si="3187"/>
        <v>#DIV/0!</v>
      </c>
      <c r="BJ1977" s="1" t="e">
        <f t="shared" si="3142"/>
        <v>#DIV/0!</v>
      </c>
      <c r="BK1977" s="1">
        <f>IF(BC1977=0,0,Sourcedata!$C$13*EXP(2*Sourcedata!$C$28*Sourcedata!$C$10/Sourcedata!$C$12/Sourcedata!$C$34/BC1977*1000000))</f>
        <v>0</v>
      </c>
      <c r="BL1977" s="1">
        <f t="shared" si="3143"/>
        <v>0</v>
      </c>
      <c r="BM1977" s="1">
        <f t="shared" si="3188"/>
        <v>0</v>
      </c>
      <c r="BN1977">
        <f t="shared" si="3189"/>
        <v>0</v>
      </c>
      <c r="BO1977">
        <f t="shared" si="3190"/>
        <v>0</v>
      </c>
      <c r="BP1977" s="1">
        <f t="shared" si="3144"/>
        <v>0</v>
      </c>
      <c r="BQ1977" s="1" t="e">
        <f t="shared" si="3145"/>
        <v>#DIV/0!</v>
      </c>
      <c r="BR1977" s="1">
        <f t="shared" si="3146"/>
        <v>0</v>
      </c>
      <c r="BS1977" s="1" t="e">
        <f>IF(BQ1977&gt;$D$1,Sourcedata!$B$90*(2*BO1977/1000000)/fluid_kinevisco,(BO1977*2/1000000)^(4/3)*epsilon^(1/3)/fluid_kinevisco)</f>
        <v>#DIV/0!</v>
      </c>
      <c r="BT1977" s="1" t="e">
        <f>2+0.6*BS1977^0.5*Sourcedata!$B$92^(1/3)</f>
        <v>#DIV/0!</v>
      </c>
      <c r="BU1977" s="1" t="e">
        <f t="shared" si="3191"/>
        <v>#DIV/0!</v>
      </c>
      <c r="BV1977" s="1" t="e">
        <f t="shared" si="3147"/>
        <v>#DIV/0!</v>
      </c>
      <c r="BW1977" s="1">
        <f>IF(BO1977=0,0,Sourcedata!$C$13*EXP(2*Sourcedata!$C$28*Sourcedata!$C$10/Sourcedata!$C$12/Sourcedata!$C$34/BO1977*1000000))</f>
        <v>0</v>
      </c>
      <c r="BX1977" s="1">
        <f t="shared" si="3148"/>
        <v>0</v>
      </c>
      <c r="BY1977" s="1">
        <f t="shared" si="3192"/>
        <v>0</v>
      </c>
      <c r="BZ1977">
        <f t="shared" si="3193"/>
        <v>0</v>
      </c>
      <c r="CA1977">
        <f t="shared" si="3174"/>
        <v>0</v>
      </c>
      <c r="CB1977" s="1">
        <f t="shared" si="3149"/>
        <v>0</v>
      </c>
      <c r="CC1977" s="1" t="e">
        <f t="shared" si="3150"/>
        <v>#DIV/0!</v>
      </c>
      <c r="CD1977" s="1">
        <f t="shared" si="3151"/>
        <v>0</v>
      </c>
      <c r="CE1977" s="1" t="e">
        <f>IF(CC1977&gt;$D$1,Sourcedata!$B$90*(2*CA1977/1000000)/fluid_kinevisco,(CA1977*2/1000000)^(4/3)*epsilon^(1/3)/fluid_kinevisco)</f>
        <v>#DIV/0!</v>
      </c>
      <c r="CF1977" s="1" t="e">
        <f>2+0.6*CE1977^0.5*Sourcedata!$B$92^(1/3)</f>
        <v>#DIV/0!</v>
      </c>
      <c r="CG1977" s="1" t="e">
        <f t="shared" si="3194"/>
        <v>#DIV/0!</v>
      </c>
      <c r="CH1977" s="1" t="e">
        <f t="shared" si="3152"/>
        <v>#DIV/0!</v>
      </c>
      <c r="CI1977" s="1">
        <f>IF(CA1977=0,0,Sourcedata!$C$13*EXP(2*Sourcedata!$C$28*Sourcedata!$C$10/Sourcedata!$C$12/Sourcedata!$C$34/CA1977*1000000))</f>
        <v>0</v>
      </c>
      <c r="CJ1977" s="1">
        <f t="shared" si="3153"/>
        <v>0</v>
      </c>
      <c r="CK1977" s="1">
        <f t="shared" si="3195"/>
        <v>0</v>
      </c>
      <c r="CL1977">
        <f t="shared" si="3175"/>
        <v>0</v>
      </c>
      <c r="CM1977">
        <f t="shared" si="3196"/>
        <v>0</v>
      </c>
      <c r="CN1977" s="1">
        <f t="shared" si="3154"/>
        <v>0</v>
      </c>
      <c r="CO1977" s="1" t="e">
        <f t="shared" si="3155"/>
        <v>#DIV/0!</v>
      </c>
      <c r="CP1977" s="1">
        <f t="shared" si="3156"/>
        <v>0</v>
      </c>
      <c r="CQ1977" s="1" t="e">
        <f>IF(CO1977&gt;$D$1,Sourcedata!$B$90*(2*CM1977/1000000)/fluid_kinevisco,(CM1977*2/1000000)^(4/3)*epsilon^(1/3)/fluid_kinevisco)</f>
        <v>#DIV/0!</v>
      </c>
      <c r="CR1977" s="1" t="e">
        <f>2+0.6*CQ1977^0.5*Sourcedata!$B$92^(1/3)</f>
        <v>#DIV/0!</v>
      </c>
      <c r="CS1977" s="1" t="e">
        <f t="shared" si="3197"/>
        <v>#DIV/0!</v>
      </c>
      <c r="CT1977" s="1" t="e">
        <f t="shared" si="3157"/>
        <v>#DIV/0!</v>
      </c>
      <c r="CU1977" s="1">
        <f>IF(CM1977=0,0,Sourcedata!$C$13*EXP(2*Sourcedata!$C$28*Sourcedata!$C$10/Sourcedata!$C$12/Sourcedata!$C$34/CM1977*1000000))</f>
        <v>0</v>
      </c>
      <c r="CV1977" s="1">
        <f t="shared" si="3158"/>
        <v>0</v>
      </c>
      <c r="CW1977" s="1">
        <f t="shared" si="3198"/>
        <v>0</v>
      </c>
      <c r="CX1977">
        <f t="shared" si="3199"/>
        <v>0</v>
      </c>
      <c r="CY1977">
        <f t="shared" si="3200"/>
        <v>0</v>
      </c>
      <c r="CZ1977" s="1">
        <f t="shared" si="3159"/>
        <v>0</v>
      </c>
      <c r="DA1977" s="1" t="e">
        <f t="shared" si="3160"/>
        <v>#DIV/0!</v>
      </c>
      <c r="DB1977" s="1">
        <f t="shared" si="3161"/>
        <v>0</v>
      </c>
      <c r="DC1977" s="1" t="e">
        <f>IF(DA1977&gt;$D$1,Sourcedata!$B$90*(2*CY1977/1000000)/fluid_kinevisco,(CY1977*2/1000000)^(4/3)*epsilon^(1/3)/fluid_kinevisco)</f>
        <v>#DIV/0!</v>
      </c>
      <c r="DD1977" s="1" t="e">
        <f>2+0.6*DC1977^0.5*Sourcedata!$B$92^(1/3)</f>
        <v>#DIV/0!</v>
      </c>
      <c r="DE1977" s="1" t="e">
        <f t="shared" si="3201"/>
        <v>#DIV/0!</v>
      </c>
      <c r="DF1977" s="1" t="e">
        <f t="shared" si="3162"/>
        <v>#DIV/0!</v>
      </c>
      <c r="DG1977" s="1">
        <f>IF(CY1977=0,0,Sourcedata!$C$13*EXP(2*Sourcedata!$C$28*Sourcedata!$C$10/Sourcedata!$C$12/Sourcedata!$C$34/CY1977*1000000))</f>
        <v>0</v>
      </c>
      <c r="DH1977" s="1">
        <f t="shared" si="3163"/>
        <v>0</v>
      </c>
      <c r="DI1977" s="1">
        <f t="shared" si="3202"/>
        <v>0</v>
      </c>
      <c r="DJ1977">
        <f t="shared" si="3203"/>
        <v>0</v>
      </c>
      <c r="DK1977">
        <f t="shared" si="3204"/>
        <v>0</v>
      </c>
      <c r="DL1977" s="1">
        <f t="shared" si="3164"/>
        <v>0</v>
      </c>
      <c r="DM1977" s="1" t="e">
        <f t="shared" si="3165"/>
        <v>#DIV/0!</v>
      </c>
      <c r="DN1977" s="1">
        <f t="shared" si="3166"/>
        <v>0</v>
      </c>
      <c r="DO1977" s="1" t="e">
        <f>IF(DM1977&gt;$D$1,Sourcedata!$B$90*(2*DK1977/1000000)/fluid_kinevisco,(DK1977*2/1000000)^(4/3)*epsilon^(1/3)/fluid_kinevisco)</f>
        <v>#DIV/0!</v>
      </c>
      <c r="DP1977" s="1" t="e">
        <f>2+0.6*DO1977^0.5*Sourcedata!$B$92^(1/3)</f>
        <v>#DIV/0!</v>
      </c>
      <c r="DQ1977" s="1" t="e">
        <f t="shared" si="3205"/>
        <v>#DIV/0!</v>
      </c>
      <c r="DR1977" s="1" t="e">
        <f t="shared" si="3167"/>
        <v>#DIV/0!</v>
      </c>
      <c r="DS1977" s="1">
        <f>IF(DK1977=0,0,Sourcedata!$C$13*EXP(2*Sourcedata!$C$28*Sourcedata!$C$10/Sourcedata!$C$12/Sourcedata!$C$34/DK1977*1000000))</f>
        <v>0</v>
      </c>
      <c r="DT1977" s="1">
        <f t="shared" si="3168"/>
        <v>0</v>
      </c>
      <c r="DU1977" s="1">
        <f t="shared" si="3206"/>
        <v>0</v>
      </c>
      <c r="DV1977">
        <f t="shared" si="3207"/>
        <v>0</v>
      </c>
      <c r="DX1977" s="26">
        <f t="shared" si="3116"/>
        <v>2.4999999999999988E-5</v>
      </c>
      <c r="DY1977">
        <f t="shared" si="3105"/>
        <v>0.49375000000001612</v>
      </c>
      <c r="DZ1977" s="1">
        <f t="shared" si="3106"/>
        <v>0</v>
      </c>
      <c r="EA1977" s="1">
        <f t="shared" si="3117"/>
        <v>24.999999999999989</v>
      </c>
      <c r="EB1977" s="1">
        <f t="shared" si="3110"/>
        <v>0</v>
      </c>
      <c r="EC1977" s="1"/>
      <c r="ED1977" s="1">
        <f t="shared" si="3111"/>
        <v>24.999999999999989</v>
      </c>
      <c r="EE1977" s="1">
        <f t="shared" si="3112"/>
        <v>24.999999999999989</v>
      </c>
      <c r="EF1977">
        <f t="shared" si="3107"/>
        <v>99.999999999999957</v>
      </c>
      <c r="EG1977">
        <f t="shared" si="3108"/>
        <v>0</v>
      </c>
      <c r="EH1977" s="1"/>
      <c r="EI1977">
        <f t="shared" si="3109"/>
        <v>100</v>
      </c>
      <c r="EK1977">
        <f t="shared" si="3113"/>
        <v>0.49375000000001612</v>
      </c>
      <c r="EL1977">
        <f t="shared" si="3114"/>
        <v>0.49</v>
      </c>
      <c r="EM1977">
        <f t="shared" si="3115"/>
        <v>99.999999999999957</v>
      </c>
    </row>
    <row r="1978" spans="6:143" x14ac:dyDescent="0.2">
      <c r="F1978">
        <f>F1977+Sourcedata!$C$36*3600/4000</f>
        <v>1774.8000000000577</v>
      </c>
      <c r="G1978">
        <f t="shared" si="3169"/>
        <v>0</v>
      </c>
      <c r="H1978" s="1">
        <f t="shared" si="3118"/>
        <v>0</v>
      </c>
      <c r="I1978" s="1" t="e">
        <f t="shared" si="3119"/>
        <v>#DIV/0!</v>
      </c>
      <c r="J1978" s="1">
        <f t="shared" si="3120"/>
        <v>0</v>
      </c>
      <c r="K1978" s="1" t="e">
        <f>IF(I1978&gt;$D$1,Sourcedata!$B$90*(2*G1978/1000000)/fluid_kinevisco,(G1978*2/1000000)^(4/3)*epsilon^(1/3)/fluid_kinevisco)</f>
        <v>#DIV/0!</v>
      </c>
      <c r="L1978" s="1" t="e">
        <f>2+0.6*K1978^0.5*Sourcedata!$B$92^(1/3)</f>
        <v>#DIV/0!</v>
      </c>
      <c r="M1978" s="1" t="e">
        <f t="shared" si="3121"/>
        <v>#DIV/0!</v>
      </c>
      <c r="N1978" s="1" t="e">
        <f t="shared" si="3122"/>
        <v>#DIV/0!</v>
      </c>
      <c r="O1978" s="1">
        <f>IF(G1978=0,0,Sourcedata!$C$13*EXP(2*Sourcedata!$C$28*Sourcedata!$C$10/Sourcedata!$C$12/Sourcedata!$C$34/G1978*1000000))</f>
        <v>0</v>
      </c>
      <c r="P1978" s="1">
        <f t="shared" si="3123"/>
        <v>0</v>
      </c>
      <c r="Q1978" s="1">
        <f t="shared" si="3170"/>
        <v>0</v>
      </c>
      <c r="R1978">
        <f t="shared" si="3176"/>
        <v>0</v>
      </c>
      <c r="S1978">
        <f t="shared" si="3171"/>
        <v>0</v>
      </c>
      <c r="T1978" s="1">
        <f t="shared" si="3124"/>
        <v>0</v>
      </c>
      <c r="U1978" s="1" t="e">
        <f t="shared" si="3125"/>
        <v>#DIV/0!</v>
      </c>
      <c r="V1978" s="1">
        <f t="shared" si="3126"/>
        <v>0</v>
      </c>
      <c r="W1978" s="1" t="e">
        <f>IF(U1978&gt;$D$1,Sourcedata!$B$90*(2*S1978/1000000)/fluid_kinevisco,(S1978*2/1000000)^(4/3)*epsilon^(1/3)/fluid_kinevisco)</f>
        <v>#DIV/0!</v>
      </c>
      <c r="X1978" s="1" t="e">
        <f>2+0.6*W1978^0.5*Sourcedata!$B$92^(1/3)</f>
        <v>#DIV/0!</v>
      </c>
      <c r="Y1978" s="1" t="e">
        <f t="shared" si="3177"/>
        <v>#DIV/0!</v>
      </c>
      <c r="Z1978" s="1" t="e">
        <f t="shared" si="3127"/>
        <v>#DIV/0!</v>
      </c>
      <c r="AA1978" s="1">
        <f>IF(S1978=0,0,Sourcedata!$C$13*EXP(2*Sourcedata!$C$28*Sourcedata!$C$10/Sourcedata!$C$12/Sourcedata!$C$34/S1978*1000000))</f>
        <v>0</v>
      </c>
      <c r="AB1978" s="1">
        <f t="shared" si="3128"/>
        <v>0</v>
      </c>
      <c r="AC1978" s="1">
        <f t="shared" si="3178"/>
        <v>0</v>
      </c>
      <c r="AD1978">
        <f t="shared" si="3179"/>
        <v>0</v>
      </c>
      <c r="AE1978">
        <f t="shared" si="3172"/>
        <v>0</v>
      </c>
      <c r="AF1978" s="1">
        <f t="shared" si="3129"/>
        <v>0</v>
      </c>
      <c r="AG1978" s="1" t="e">
        <f t="shared" si="3130"/>
        <v>#DIV/0!</v>
      </c>
      <c r="AH1978" s="1">
        <f t="shared" si="3131"/>
        <v>0</v>
      </c>
      <c r="AI1978" s="1" t="e">
        <f>IF(AG1978&gt;$D$1,Sourcedata!$B$90*(2*AE1978/1000000)/fluid_kinevisco,(AE1978*2/1000000)^(4/3)*epsilon^(1/3)/fluid_kinevisco)</f>
        <v>#DIV/0!</v>
      </c>
      <c r="AJ1978" s="1" t="e">
        <f>2+0.6*AI1978^0.5*Sourcedata!$B$92^(1/3)</f>
        <v>#DIV/0!</v>
      </c>
      <c r="AK1978" s="1" t="e">
        <f t="shared" si="3180"/>
        <v>#DIV/0!</v>
      </c>
      <c r="AL1978" s="1" t="e">
        <f t="shared" si="3132"/>
        <v>#DIV/0!</v>
      </c>
      <c r="AM1978" s="1">
        <f>IF(AE1978=0,0,Sourcedata!$C$13*EXP(2*Sourcedata!$C$28*Sourcedata!$C$10/Sourcedata!$C$12/Sourcedata!$C$34/AE1978*1000000))</f>
        <v>0</v>
      </c>
      <c r="AN1978" s="1">
        <f t="shared" si="3133"/>
        <v>0</v>
      </c>
      <c r="AO1978" s="1">
        <f t="shared" si="3181"/>
        <v>0</v>
      </c>
      <c r="AP1978">
        <f t="shared" si="3182"/>
        <v>0</v>
      </c>
      <c r="AQ1978">
        <f t="shared" si="3173"/>
        <v>0</v>
      </c>
      <c r="AR1978" s="1">
        <f t="shared" si="3134"/>
        <v>0</v>
      </c>
      <c r="AS1978" s="1" t="e">
        <f t="shared" si="3135"/>
        <v>#DIV/0!</v>
      </c>
      <c r="AT1978" s="1">
        <f t="shared" si="3136"/>
        <v>0</v>
      </c>
      <c r="AU1978" s="1" t="e">
        <f>IF(AS1978&gt;$D$1,Sourcedata!$B$90*(2*AQ1978/1000000)/fluid_kinevisco,(AQ1978*2/1000000)^(4/3)*epsilon^(1/3)/fluid_kinevisco)</f>
        <v>#DIV/0!</v>
      </c>
      <c r="AV1978" s="1" t="e">
        <f>2+0.6*AU1978^0.5*Sourcedata!$B$92^(1/3)</f>
        <v>#DIV/0!</v>
      </c>
      <c r="AW1978" s="1" t="e">
        <f t="shared" si="3183"/>
        <v>#DIV/0!</v>
      </c>
      <c r="AX1978" s="1" t="e">
        <f t="shared" si="3137"/>
        <v>#DIV/0!</v>
      </c>
      <c r="AY1978" s="1">
        <f>IF(AQ1978=0,0,Sourcedata!$C$13*EXP(2*Sourcedata!$C$28*Sourcedata!$C$10/Sourcedata!$C$12/Sourcedata!$C$34/AQ1978*1000000))</f>
        <v>0</v>
      </c>
      <c r="AZ1978" s="1">
        <f t="shared" si="3138"/>
        <v>0</v>
      </c>
      <c r="BA1978" s="1">
        <f t="shared" si="3184"/>
        <v>0</v>
      </c>
      <c r="BB1978">
        <f t="shared" si="3185"/>
        <v>0</v>
      </c>
      <c r="BC1978">
        <f t="shared" si="3186"/>
        <v>0</v>
      </c>
      <c r="BD1978" s="1">
        <f t="shared" si="3139"/>
        <v>0</v>
      </c>
      <c r="BE1978" s="1" t="e">
        <f t="shared" si="3140"/>
        <v>#DIV/0!</v>
      </c>
      <c r="BF1978" s="1">
        <f t="shared" si="3141"/>
        <v>0</v>
      </c>
      <c r="BG1978" s="1" t="e">
        <f>IF(BE1978&gt;$D$1,Sourcedata!$B$90*(2*BC1978/1000000)/fluid_kinevisco,(BC1978*2/1000000)^(4/3)*epsilon^(1/3)/fluid_kinevisco)</f>
        <v>#DIV/0!</v>
      </c>
      <c r="BH1978" s="1" t="e">
        <f>2+0.6*BG1978^0.5*Sourcedata!$B$92^(1/3)</f>
        <v>#DIV/0!</v>
      </c>
      <c r="BI1978" s="1" t="e">
        <f t="shared" si="3187"/>
        <v>#DIV/0!</v>
      </c>
      <c r="BJ1978" s="1" t="e">
        <f t="shared" si="3142"/>
        <v>#DIV/0!</v>
      </c>
      <c r="BK1978" s="1">
        <f>IF(BC1978=0,0,Sourcedata!$C$13*EXP(2*Sourcedata!$C$28*Sourcedata!$C$10/Sourcedata!$C$12/Sourcedata!$C$34/BC1978*1000000))</f>
        <v>0</v>
      </c>
      <c r="BL1978" s="1">
        <f t="shared" si="3143"/>
        <v>0</v>
      </c>
      <c r="BM1978" s="1">
        <f t="shared" si="3188"/>
        <v>0</v>
      </c>
      <c r="BN1978">
        <f t="shared" si="3189"/>
        <v>0</v>
      </c>
      <c r="BO1978">
        <f t="shared" si="3190"/>
        <v>0</v>
      </c>
      <c r="BP1978" s="1">
        <f t="shared" si="3144"/>
        <v>0</v>
      </c>
      <c r="BQ1978" s="1" t="e">
        <f t="shared" si="3145"/>
        <v>#DIV/0!</v>
      </c>
      <c r="BR1978" s="1">
        <f t="shared" si="3146"/>
        <v>0</v>
      </c>
      <c r="BS1978" s="1" t="e">
        <f>IF(BQ1978&gt;$D$1,Sourcedata!$B$90*(2*BO1978/1000000)/fluid_kinevisco,(BO1978*2/1000000)^(4/3)*epsilon^(1/3)/fluid_kinevisco)</f>
        <v>#DIV/0!</v>
      </c>
      <c r="BT1978" s="1" t="e">
        <f>2+0.6*BS1978^0.5*Sourcedata!$B$92^(1/3)</f>
        <v>#DIV/0!</v>
      </c>
      <c r="BU1978" s="1" t="e">
        <f t="shared" si="3191"/>
        <v>#DIV/0!</v>
      </c>
      <c r="BV1978" s="1" t="e">
        <f t="shared" si="3147"/>
        <v>#DIV/0!</v>
      </c>
      <c r="BW1978" s="1">
        <f>IF(BO1978=0,0,Sourcedata!$C$13*EXP(2*Sourcedata!$C$28*Sourcedata!$C$10/Sourcedata!$C$12/Sourcedata!$C$34/BO1978*1000000))</f>
        <v>0</v>
      </c>
      <c r="BX1978" s="1">
        <f t="shared" si="3148"/>
        <v>0</v>
      </c>
      <c r="BY1978" s="1">
        <f t="shared" si="3192"/>
        <v>0</v>
      </c>
      <c r="BZ1978">
        <f t="shared" si="3193"/>
        <v>0</v>
      </c>
      <c r="CA1978">
        <f t="shared" si="3174"/>
        <v>0</v>
      </c>
      <c r="CB1978" s="1">
        <f t="shared" si="3149"/>
        <v>0</v>
      </c>
      <c r="CC1978" s="1" t="e">
        <f t="shared" si="3150"/>
        <v>#DIV/0!</v>
      </c>
      <c r="CD1978" s="1">
        <f t="shared" si="3151"/>
        <v>0</v>
      </c>
      <c r="CE1978" s="1" t="e">
        <f>IF(CC1978&gt;$D$1,Sourcedata!$B$90*(2*CA1978/1000000)/fluid_kinevisco,(CA1978*2/1000000)^(4/3)*epsilon^(1/3)/fluid_kinevisco)</f>
        <v>#DIV/0!</v>
      </c>
      <c r="CF1978" s="1" t="e">
        <f>2+0.6*CE1978^0.5*Sourcedata!$B$92^(1/3)</f>
        <v>#DIV/0!</v>
      </c>
      <c r="CG1978" s="1" t="e">
        <f t="shared" si="3194"/>
        <v>#DIV/0!</v>
      </c>
      <c r="CH1978" s="1" t="e">
        <f t="shared" si="3152"/>
        <v>#DIV/0!</v>
      </c>
      <c r="CI1978" s="1">
        <f>IF(CA1978=0,0,Sourcedata!$C$13*EXP(2*Sourcedata!$C$28*Sourcedata!$C$10/Sourcedata!$C$12/Sourcedata!$C$34/CA1978*1000000))</f>
        <v>0</v>
      </c>
      <c r="CJ1978" s="1">
        <f t="shared" si="3153"/>
        <v>0</v>
      </c>
      <c r="CK1978" s="1">
        <f t="shared" si="3195"/>
        <v>0</v>
      </c>
      <c r="CL1978">
        <f t="shared" si="3175"/>
        <v>0</v>
      </c>
      <c r="CM1978">
        <f t="shared" si="3196"/>
        <v>0</v>
      </c>
      <c r="CN1978" s="1">
        <f t="shared" si="3154"/>
        <v>0</v>
      </c>
      <c r="CO1978" s="1" t="e">
        <f t="shared" si="3155"/>
        <v>#DIV/0!</v>
      </c>
      <c r="CP1978" s="1">
        <f t="shared" si="3156"/>
        <v>0</v>
      </c>
      <c r="CQ1978" s="1" t="e">
        <f>IF(CO1978&gt;$D$1,Sourcedata!$B$90*(2*CM1978/1000000)/fluid_kinevisco,(CM1978*2/1000000)^(4/3)*epsilon^(1/3)/fluid_kinevisco)</f>
        <v>#DIV/0!</v>
      </c>
      <c r="CR1978" s="1" t="e">
        <f>2+0.6*CQ1978^0.5*Sourcedata!$B$92^(1/3)</f>
        <v>#DIV/0!</v>
      </c>
      <c r="CS1978" s="1" t="e">
        <f t="shared" si="3197"/>
        <v>#DIV/0!</v>
      </c>
      <c r="CT1978" s="1" t="e">
        <f t="shared" si="3157"/>
        <v>#DIV/0!</v>
      </c>
      <c r="CU1978" s="1">
        <f>IF(CM1978=0,0,Sourcedata!$C$13*EXP(2*Sourcedata!$C$28*Sourcedata!$C$10/Sourcedata!$C$12/Sourcedata!$C$34/CM1978*1000000))</f>
        <v>0</v>
      </c>
      <c r="CV1978" s="1">
        <f t="shared" si="3158"/>
        <v>0</v>
      </c>
      <c r="CW1978" s="1">
        <f t="shared" si="3198"/>
        <v>0</v>
      </c>
      <c r="CX1978">
        <f t="shared" si="3199"/>
        <v>0</v>
      </c>
      <c r="CY1978">
        <f t="shared" si="3200"/>
        <v>0</v>
      </c>
      <c r="CZ1978" s="1">
        <f t="shared" si="3159"/>
        <v>0</v>
      </c>
      <c r="DA1978" s="1" t="e">
        <f t="shared" si="3160"/>
        <v>#DIV/0!</v>
      </c>
      <c r="DB1978" s="1">
        <f t="shared" si="3161"/>
        <v>0</v>
      </c>
      <c r="DC1978" s="1" t="e">
        <f>IF(DA1978&gt;$D$1,Sourcedata!$B$90*(2*CY1978/1000000)/fluid_kinevisco,(CY1978*2/1000000)^(4/3)*epsilon^(1/3)/fluid_kinevisco)</f>
        <v>#DIV/0!</v>
      </c>
      <c r="DD1978" s="1" t="e">
        <f>2+0.6*DC1978^0.5*Sourcedata!$B$92^(1/3)</f>
        <v>#DIV/0!</v>
      </c>
      <c r="DE1978" s="1" t="e">
        <f t="shared" si="3201"/>
        <v>#DIV/0!</v>
      </c>
      <c r="DF1978" s="1" t="e">
        <f t="shared" si="3162"/>
        <v>#DIV/0!</v>
      </c>
      <c r="DG1978" s="1">
        <f>IF(CY1978=0,0,Sourcedata!$C$13*EXP(2*Sourcedata!$C$28*Sourcedata!$C$10/Sourcedata!$C$12/Sourcedata!$C$34/CY1978*1000000))</f>
        <v>0</v>
      </c>
      <c r="DH1978" s="1">
        <f t="shared" si="3163"/>
        <v>0</v>
      </c>
      <c r="DI1978" s="1">
        <f t="shared" si="3202"/>
        <v>0</v>
      </c>
      <c r="DJ1978">
        <f t="shared" si="3203"/>
        <v>0</v>
      </c>
      <c r="DK1978">
        <f t="shared" si="3204"/>
        <v>0</v>
      </c>
      <c r="DL1978" s="1">
        <f t="shared" si="3164"/>
        <v>0</v>
      </c>
      <c r="DM1978" s="1" t="e">
        <f t="shared" si="3165"/>
        <v>#DIV/0!</v>
      </c>
      <c r="DN1978" s="1">
        <f t="shared" si="3166"/>
        <v>0</v>
      </c>
      <c r="DO1978" s="1" t="e">
        <f>IF(DM1978&gt;$D$1,Sourcedata!$B$90*(2*DK1978/1000000)/fluid_kinevisco,(DK1978*2/1000000)^(4/3)*epsilon^(1/3)/fluid_kinevisco)</f>
        <v>#DIV/0!</v>
      </c>
      <c r="DP1978" s="1" t="e">
        <f>2+0.6*DO1978^0.5*Sourcedata!$B$92^(1/3)</f>
        <v>#DIV/0!</v>
      </c>
      <c r="DQ1978" s="1" t="e">
        <f t="shared" si="3205"/>
        <v>#DIV/0!</v>
      </c>
      <c r="DR1978" s="1" t="e">
        <f t="shared" si="3167"/>
        <v>#DIV/0!</v>
      </c>
      <c r="DS1978" s="1">
        <f>IF(DK1978=0,0,Sourcedata!$C$13*EXP(2*Sourcedata!$C$28*Sourcedata!$C$10/Sourcedata!$C$12/Sourcedata!$C$34/DK1978*1000000))</f>
        <v>0</v>
      </c>
      <c r="DT1978" s="1">
        <f t="shared" si="3168"/>
        <v>0</v>
      </c>
      <c r="DU1978" s="1">
        <f t="shared" si="3206"/>
        <v>0</v>
      </c>
      <c r="DV1978">
        <f t="shared" si="3207"/>
        <v>0</v>
      </c>
      <c r="DX1978" s="26">
        <f t="shared" si="3116"/>
        <v>2.4999999999999988E-5</v>
      </c>
      <c r="DY1978">
        <f t="shared" si="3105"/>
        <v>0.49400000000001615</v>
      </c>
      <c r="DZ1978" s="1">
        <f t="shared" si="3106"/>
        <v>0</v>
      </c>
      <c r="EA1978" s="1">
        <f t="shared" si="3117"/>
        <v>24.999999999999989</v>
      </c>
      <c r="EB1978" s="1">
        <f t="shared" si="3110"/>
        <v>0</v>
      </c>
      <c r="EC1978" s="1"/>
      <c r="ED1978" s="1">
        <f t="shared" si="3111"/>
        <v>24.999999999999989</v>
      </c>
      <c r="EE1978" s="1">
        <f t="shared" si="3112"/>
        <v>24.999999999999989</v>
      </c>
      <c r="EF1978">
        <f t="shared" si="3107"/>
        <v>99.999999999999957</v>
      </c>
      <c r="EG1978">
        <f t="shared" si="3108"/>
        <v>0</v>
      </c>
      <c r="EH1978" s="1"/>
      <c r="EI1978">
        <f t="shared" si="3109"/>
        <v>100</v>
      </c>
      <c r="EK1978">
        <f t="shared" si="3113"/>
        <v>0.49400000000001615</v>
      </c>
      <c r="EL1978">
        <f t="shared" si="3114"/>
        <v>0.49</v>
      </c>
      <c r="EM1978">
        <f t="shared" si="3115"/>
        <v>99.999999999999957</v>
      </c>
    </row>
    <row r="1979" spans="6:143" x14ac:dyDescent="0.2">
      <c r="F1979">
        <f>F1978+Sourcedata!$C$36*3600/4000</f>
        <v>1775.7000000000578</v>
      </c>
      <c r="G1979">
        <f t="shared" si="3169"/>
        <v>0</v>
      </c>
      <c r="H1979" s="1">
        <f t="shared" si="3118"/>
        <v>0</v>
      </c>
      <c r="I1979" s="1" t="e">
        <f t="shared" si="3119"/>
        <v>#DIV/0!</v>
      </c>
      <c r="J1979" s="1">
        <f t="shared" si="3120"/>
        <v>0</v>
      </c>
      <c r="K1979" s="1" t="e">
        <f>IF(I1979&gt;$D$1,Sourcedata!$B$90*(2*G1979/1000000)/fluid_kinevisco,(G1979*2/1000000)^(4/3)*epsilon^(1/3)/fluid_kinevisco)</f>
        <v>#DIV/0!</v>
      </c>
      <c r="L1979" s="1" t="e">
        <f>2+0.6*K1979^0.5*Sourcedata!$B$92^(1/3)</f>
        <v>#DIV/0!</v>
      </c>
      <c r="M1979" s="1" t="e">
        <f t="shared" si="3121"/>
        <v>#DIV/0!</v>
      </c>
      <c r="N1979" s="1" t="e">
        <f t="shared" si="3122"/>
        <v>#DIV/0!</v>
      </c>
      <c r="O1979" s="1">
        <f>IF(G1979=0,0,Sourcedata!$C$13*EXP(2*Sourcedata!$C$28*Sourcedata!$C$10/Sourcedata!$C$12/Sourcedata!$C$34/G1979*1000000))</f>
        <v>0</v>
      </c>
      <c r="P1979" s="1">
        <f t="shared" si="3123"/>
        <v>0</v>
      </c>
      <c r="Q1979" s="1">
        <f t="shared" si="3170"/>
        <v>0</v>
      </c>
      <c r="R1979">
        <f t="shared" si="3176"/>
        <v>0</v>
      </c>
      <c r="S1979">
        <f t="shared" si="3171"/>
        <v>0</v>
      </c>
      <c r="T1979" s="1">
        <f t="shared" si="3124"/>
        <v>0</v>
      </c>
      <c r="U1979" s="1" t="e">
        <f t="shared" si="3125"/>
        <v>#DIV/0!</v>
      </c>
      <c r="V1979" s="1">
        <f t="shared" si="3126"/>
        <v>0</v>
      </c>
      <c r="W1979" s="1" t="e">
        <f>IF(U1979&gt;$D$1,Sourcedata!$B$90*(2*S1979/1000000)/fluid_kinevisco,(S1979*2/1000000)^(4/3)*epsilon^(1/3)/fluid_kinevisco)</f>
        <v>#DIV/0!</v>
      </c>
      <c r="X1979" s="1" t="e">
        <f>2+0.6*W1979^0.5*Sourcedata!$B$92^(1/3)</f>
        <v>#DIV/0!</v>
      </c>
      <c r="Y1979" s="1" t="e">
        <f t="shared" si="3177"/>
        <v>#DIV/0!</v>
      </c>
      <c r="Z1979" s="1" t="e">
        <f t="shared" si="3127"/>
        <v>#DIV/0!</v>
      </c>
      <c r="AA1979" s="1">
        <f>IF(S1979=0,0,Sourcedata!$C$13*EXP(2*Sourcedata!$C$28*Sourcedata!$C$10/Sourcedata!$C$12/Sourcedata!$C$34/S1979*1000000))</f>
        <v>0</v>
      </c>
      <c r="AB1979" s="1">
        <f t="shared" si="3128"/>
        <v>0</v>
      </c>
      <c r="AC1979" s="1">
        <f t="shared" si="3178"/>
        <v>0</v>
      </c>
      <c r="AD1979">
        <f t="shared" si="3179"/>
        <v>0</v>
      </c>
      <c r="AE1979">
        <f t="shared" si="3172"/>
        <v>0</v>
      </c>
      <c r="AF1979" s="1">
        <f t="shared" si="3129"/>
        <v>0</v>
      </c>
      <c r="AG1979" s="1" t="e">
        <f t="shared" si="3130"/>
        <v>#DIV/0!</v>
      </c>
      <c r="AH1979" s="1">
        <f t="shared" si="3131"/>
        <v>0</v>
      </c>
      <c r="AI1979" s="1" t="e">
        <f>IF(AG1979&gt;$D$1,Sourcedata!$B$90*(2*AE1979/1000000)/fluid_kinevisco,(AE1979*2/1000000)^(4/3)*epsilon^(1/3)/fluid_kinevisco)</f>
        <v>#DIV/0!</v>
      </c>
      <c r="AJ1979" s="1" t="e">
        <f>2+0.6*AI1979^0.5*Sourcedata!$B$92^(1/3)</f>
        <v>#DIV/0!</v>
      </c>
      <c r="AK1979" s="1" t="e">
        <f t="shared" si="3180"/>
        <v>#DIV/0!</v>
      </c>
      <c r="AL1979" s="1" t="e">
        <f t="shared" si="3132"/>
        <v>#DIV/0!</v>
      </c>
      <c r="AM1979" s="1">
        <f>IF(AE1979=0,0,Sourcedata!$C$13*EXP(2*Sourcedata!$C$28*Sourcedata!$C$10/Sourcedata!$C$12/Sourcedata!$C$34/AE1979*1000000))</f>
        <v>0</v>
      </c>
      <c r="AN1979" s="1">
        <f t="shared" si="3133"/>
        <v>0</v>
      </c>
      <c r="AO1979" s="1">
        <f t="shared" si="3181"/>
        <v>0</v>
      </c>
      <c r="AP1979">
        <f t="shared" si="3182"/>
        <v>0</v>
      </c>
      <c r="AQ1979">
        <f t="shared" si="3173"/>
        <v>0</v>
      </c>
      <c r="AR1979" s="1">
        <f t="shared" si="3134"/>
        <v>0</v>
      </c>
      <c r="AS1979" s="1" t="e">
        <f t="shared" si="3135"/>
        <v>#DIV/0!</v>
      </c>
      <c r="AT1979" s="1">
        <f t="shared" si="3136"/>
        <v>0</v>
      </c>
      <c r="AU1979" s="1" t="e">
        <f>IF(AS1979&gt;$D$1,Sourcedata!$B$90*(2*AQ1979/1000000)/fluid_kinevisco,(AQ1979*2/1000000)^(4/3)*epsilon^(1/3)/fluid_kinevisco)</f>
        <v>#DIV/0!</v>
      </c>
      <c r="AV1979" s="1" t="e">
        <f>2+0.6*AU1979^0.5*Sourcedata!$B$92^(1/3)</f>
        <v>#DIV/0!</v>
      </c>
      <c r="AW1979" s="1" t="e">
        <f t="shared" si="3183"/>
        <v>#DIV/0!</v>
      </c>
      <c r="AX1979" s="1" t="e">
        <f t="shared" si="3137"/>
        <v>#DIV/0!</v>
      </c>
      <c r="AY1979" s="1">
        <f>IF(AQ1979=0,0,Sourcedata!$C$13*EXP(2*Sourcedata!$C$28*Sourcedata!$C$10/Sourcedata!$C$12/Sourcedata!$C$34/AQ1979*1000000))</f>
        <v>0</v>
      </c>
      <c r="AZ1979" s="1">
        <f t="shared" si="3138"/>
        <v>0</v>
      </c>
      <c r="BA1979" s="1">
        <f t="shared" si="3184"/>
        <v>0</v>
      </c>
      <c r="BB1979">
        <f t="shared" si="3185"/>
        <v>0</v>
      </c>
      <c r="BC1979">
        <f t="shared" si="3186"/>
        <v>0</v>
      </c>
      <c r="BD1979" s="1">
        <f t="shared" si="3139"/>
        <v>0</v>
      </c>
      <c r="BE1979" s="1" t="e">
        <f t="shared" si="3140"/>
        <v>#DIV/0!</v>
      </c>
      <c r="BF1979" s="1">
        <f t="shared" si="3141"/>
        <v>0</v>
      </c>
      <c r="BG1979" s="1" t="e">
        <f>IF(BE1979&gt;$D$1,Sourcedata!$B$90*(2*BC1979/1000000)/fluid_kinevisco,(BC1979*2/1000000)^(4/3)*epsilon^(1/3)/fluid_kinevisco)</f>
        <v>#DIV/0!</v>
      </c>
      <c r="BH1979" s="1" t="e">
        <f>2+0.6*BG1979^0.5*Sourcedata!$B$92^(1/3)</f>
        <v>#DIV/0!</v>
      </c>
      <c r="BI1979" s="1" t="e">
        <f t="shared" si="3187"/>
        <v>#DIV/0!</v>
      </c>
      <c r="BJ1979" s="1" t="e">
        <f t="shared" si="3142"/>
        <v>#DIV/0!</v>
      </c>
      <c r="BK1979" s="1">
        <f>IF(BC1979=0,0,Sourcedata!$C$13*EXP(2*Sourcedata!$C$28*Sourcedata!$C$10/Sourcedata!$C$12/Sourcedata!$C$34/BC1979*1000000))</f>
        <v>0</v>
      </c>
      <c r="BL1979" s="1">
        <f t="shared" si="3143"/>
        <v>0</v>
      </c>
      <c r="BM1979" s="1">
        <f t="shared" si="3188"/>
        <v>0</v>
      </c>
      <c r="BN1979">
        <f t="shared" si="3189"/>
        <v>0</v>
      </c>
      <c r="BO1979">
        <f t="shared" si="3190"/>
        <v>0</v>
      </c>
      <c r="BP1979" s="1">
        <f t="shared" si="3144"/>
        <v>0</v>
      </c>
      <c r="BQ1979" s="1" t="e">
        <f t="shared" si="3145"/>
        <v>#DIV/0!</v>
      </c>
      <c r="BR1979" s="1">
        <f t="shared" si="3146"/>
        <v>0</v>
      </c>
      <c r="BS1979" s="1" t="e">
        <f>IF(BQ1979&gt;$D$1,Sourcedata!$B$90*(2*BO1979/1000000)/fluid_kinevisco,(BO1979*2/1000000)^(4/3)*epsilon^(1/3)/fluid_kinevisco)</f>
        <v>#DIV/0!</v>
      </c>
      <c r="BT1979" s="1" t="e">
        <f>2+0.6*BS1979^0.5*Sourcedata!$B$92^(1/3)</f>
        <v>#DIV/0!</v>
      </c>
      <c r="BU1979" s="1" t="e">
        <f t="shared" si="3191"/>
        <v>#DIV/0!</v>
      </c>
      <c r="BV1979" s="1" t="e">
        <f t="shared" si="3147"/>
        <v>#DIV/0!</v>
      </c>
      <c r="BW1979" s="1">
        <f>IF(BO1979=0,0,Sourcedata!$C$13*EXP(2*Sourcedata!$C$28*Sourcedata!$C$10/Sourcedata!$C$12/Sourcedata!$C$34/BO1979*1000000))</f>
        <v>0</v>
      </c>
      <c r="BX1979" s="1">
        <f t="shared" si="3148"/>
        <v>0</v>
      </c>
      <c r="BY1979" s="1">
        <f t="shared" si="3192"/>
        <v>0</v>
      </c>
      <c r="BZ1979">
        <f t="shared" si="3193"/>
        <v>0</v>
      </c>
      <c r="CA1979">
        <f t="shared" si="3174"/>
        <v>0</v>
      </c>
      <c r="CB1979" s="1">
        <f t="shared" si="3149"/>
        <v>0</v>
      </c>
      <c r="CC1979" s="1" t="e">
        <f t="shared" si="3150"/>
        <v>#DIV/0!</v>
      </c>
      <c r="CD1979" s="1">
        <f t="shared" si="3151"/>
        <v>0</v>
      </c>
      <c r="CE1979" s="1" t="e">
        <f>IF(CC1979&gt;$D$1,Sourcedata!$B$90*(2*CA1979/1000000)/fluid_kinevisco,(CA1979*2/1000000)^(4/3)*epsilon^(1/3)/fluid_kinevisco)</f>
        <v>#DIV/0!</v>
      </c>
      <c r="CF1979" s="1" t="e">
        <f>2+0.6*CE1979^0.5*Sourcedata!$B$92^(1/3)</f>
        <v>#DIV/0!</v>
      </c>
      <c r="CG1979" s="1" t="e">
        <f t="shared" si="3194"/>
        <v>#DIV/0!</v>
      </c>
      <c r="CH1979" s="1" t="e">
        <f t="shared" si="3152"/>
        <v>#DIV/0!</v>
      </c>
      <c r="CI1979" s="1">
        <f>IF(CA1979=0,0,Sourcedata!$C$13*EXP(2*Sourcedata!$C$28*Sourcedata!$C$10/Sourcedata!$C$12/Sourcedata!$C$34/CA1979*1000000))</f>
        <v>0</v>
      </c>
      <c r="CJ1979" s="1">
        <f t="shared" si="3153"/>
        <v>0</v>
      </c>
      <c r="CK1979" s="1">
        <f t="shared" si="3195"/>
        <v>0</v>
      </c>
      <c r="CL1979">
        <f t="shared" si="3175"/>
        <v>0</v>
      </c>
      <c r="CM1979">
        <f t="shared" si="3196"/>
        <v>0</v>
      </c>
      <c r="CN1979" s="1">
        <f t="shared" si="3154"/>
        <v>0</v>
      </c>
      <c r="CO1979" s="1" t="e">
        <f t="shared" si="3155"/>
        <v>#DIV/0!</v>
      </c>
      <c r="CP1979" s="1">
        <f t="shared" si="3156"/>
        <v>0</v>
      </c>
      <c r="CQ1979" s="1" t="e">
        <f>IF(CO1979&gt;$D$1,Sourcedata!$B$90*(2*CM1979/1000000)/fluid_kinevisco,(CM1979*2/1000000)^(4/3)*epsilon^(1/3)/fluid_kinevisco)</f>
        <v>#DIV/0!</v>
      </c>
      <c r="CR1979" s="1" t="e">
        <f>2+0.6*CQ1979^0.5*Sourcedata!$B$92^(1/3)</f>
        <v>#DIV/0!</v>
      </c>
      <c r="CS1979" s="1" t="e">
        <f t="shared" si="3197"/>
        <v>#DIV/0!</v>
      </c>
      <c r="CT1979" s="1" t="e">
        <f t="shared" si="3157"/>
        <v>#DIV/0!</v>
      </c>
      <c r="CU1979" s="1">
        <f>IF(CM1979=0,0,Sourcedata!$C$13*EXP(2*Sourcedata!$C$28*Sourcedata!$C$10/Sourcedata!$C$12/Sourcedata!$C$34/CM1979*1000000))</f>
        <v>0</v>
      </c>
      <c r="CV1979" s="1">
        <f t="shared" si="3158"/>
        <v>0</v>
      </c>
      <c r="CW1979" s="1">
        <f t="shared" si="3198"/>
        <v>0</v>
      </c>
      <c r="CX1979">
        <f t="shared" si="3199"/>
        <v>0</v>
      </c>
      <c r="CY1979">
        <f t="shared" si="3200"/>
        <v>0</v>
      </c>
      <c r="CZ1979" s="1">
        <f t="shared" si="3159"/>
        <v>0</v>
      </c>
      <c r="DA1979" s="1" t="e">
        <f t="shared" si="3160"/>
        <v>#DIV/0!</v>
      </c>
      <c r="DB1979" s="1">
        <f t="shared" si="3161"/>
        <v>0</v>
      </c>
      <c r="DC1979" s="1" t="e">
        <f>IF(DA1979&gt;$D$1,Sourcedata!$B$90*(2*CY1979/1000000)/fluid_kinevisco,(CY1979*2/1000000)^(4/3)*epsilon^(1/3)/fluid_kinevisco)</f>
        <v>#DIV/0!</v>
      </c>
      <c r="DD1979" s="1" t="e">
        <f>2+0.6*DC1979^0.5*Sourcedata!$B$92^(1/3)</f>
        <v>#DIV/0!</v>
      </c>
      <c r="DE1979" s="1" t="e">
        <f t="shared" si="3201"/>
        <v>#DIV/0!</v>
      </c>
      <c r="DF1979" s="1" t="e">
        <f t="shared" si="3162"/>
        <v>#DIV/0!</v>
      </c>
      <c r="DG1979" s="1">
        <f>IF(CY1979=0,0,Sourcedata!$C$13*EXP(2*Sourcedata!$C$28*Sourcedata!$C$10/Sourcedata!$C$12/Sourcedata!$C$34/CY1979*1000000))</f>
        <v>0</v>
      </c>
      <c r="DH1979" s="1">
        <f t="shared" si="3163"/>
        <v>0</v>
      </c>
      <c r="DI1979" s="1">
        <f t="shared" si="3202"/>
        <v>0</v>
      </c>
      <c r="DJ1979">
        <f t="shared" si="3203"/>
        <v>0</v>
      </c>
      <c r="DK1979">
        <f t="shared" si="3204"/>
        <v>0</v>
      </c>
      <c r="DL1979" s="1">
        <f t="shared" si="3164"/>
        <v>0</v>
      </c>
      <c r="DM1979" s="1" t="e">
        <f t="shared" si="3165"/>
        <v>#DIV/0!</v>
      </c>
      <c r="DN1979" s="1">
        <f t="shared" si="3166"/>
        <v>0</v>
      </c>
      <c r="DO1979" s="1" t="e">
        <f>IF(DM1979&gt;$D$1,Sourcedata!$B$90*(2*DK1979/1000000)/fluid_kinevisco,(DK1979*2/1000000)^(4/3)*epsilon^(1/3)/fluid_kinevisco)</f>
        <v>#DIV/0!</v>
      </c>
      <c r="DP1979" s="1" t="e">
        <f>2+0.6*DO1979^0.5*Sourcedata!$B$92^(1/3)</f>
        <v>#DIV/0!</v>
      </c>
      <c r="DQ1979" s="1" t="e">
        <f t="shared" si="3205"/>
        <v>#DIV/0!</v>
      </c>
      <c r="DR1979" s="1" t="e">
        <f t="shared" si="3167"/>
        <v>#DIV/0!</v>
      </c>
      <c r="DS1979" s="1">
        <f>IF(DK1979=0,0,Sourcedata!$C$13*EXP(2*Sourcedata!$C$28*Sourcedata!$C$10/Sourcedata!$C$12/Sourcedata!$C$34/DK1979*1000000))</f>
        <v>0</v>
      </c>
      <c r="DT1979" s="1">
        <f t="shared" si="3168"/>
        <v>0</v>
      </c>
      <c r="DU1979" s="1">
        <f t="shared" si="3206"/>
        <v>0</v>
      </c>
      <c r="DV1979">
        <f t="shared" si="3207"/>
        <v>0</v>
      </c>
      <c r="DX1979" s="26">
        <f t="shared" si="3116"/>
        <v>2.4999999999999988E-5</v>
      </c>
      <c r="DY1979">
        <f t="shared" si="3105"/>
        <v>0.49425000000001618</v>
      </c>
      <c r="DZ1979" s="1">
        <f t="shared" si="3106"/>
        <v>0</v>
      </c>
      <c r="EA1979" s="1">
        <f t="shared" si="3117"/>
        <v>24.999999999999989</v>
      </c>
      <c r="EB1979" s="1">
        <f t="shared" si="3110"/>
        <v>0</v>
      </c>
      <c r="EC1979" s="1"/>
      <c r="ED1979" s="1">
        <f t="shared" si="3111"/>
        <v>24.999999999999989</v>
      </c>
      <c r="EE1979" s="1">
        <f t="shared" si="3112"/>
        <v>24.999999999999989</v>
      </c>
      <c r="EF1979">
        <f t="shared" si="3107"/>
        <v>99.999999999999957</v>
      </c>
      <c r="EG1979">
        <f t="shared" si="3108"/>
        <v>0</v>
      </c>
      <c r="EH1979" s="1"/>
      <c r="EI1979">
        <f t="shared" si="3109"/>
        <v>100</v>
      </c>
      <c r="EK1979">
        <f t="shared" si="3113"/>
        <v>0.49425000000001618</v>
      </c>
      <c r="EL1979">
        <f t="shared" si="3114"/>
        <v>0.49</v>
      </c>
      <c r="EM1979">
        <f t="shared" si="3115"/>
        <v>99.999999999999957</v>
      </c>
    </row>
    <row r="1980" spans="6:143" x14ac:dyDescent="0.2">
      <c r="F1980">
        <f>F1979+Sourcedata!$C$36*3600/4000</f>
        <v>1776.6000000000579</v>
      </c>
      <c r="G1980">
        <f t="shared" si="3169"/>
        <v>0</v>
      </c>
      <c r="H1980" s="1">
        <f t="shared" si="3118"/>
        <v>0</v>
      </c>
      <c r="I1980" s="1" t="e">
        <f t="shared" si="3119"/>
        <v>#DIV/0!</v>
      </c>
      <c r="J1980" s="1">
        <f t="shared" si="3120"/>
        <v>0</v>
      </c>
      <c r="K1980" s="1" t="e">
        <f>IF(I1980&gt;$D$1,Sourcedata!$B$90*(2*G1980/1000000)/fluid_kinevisco,(G1980*2/1000000)^(4/3)*epsilon^(1/3)/fluid_kinevisco)</f>
        <v>#DIV/0!</v>
      </c>
      <c r="L1980" s="1" t="e">
        <f>2+0.6*K1980^0.5*Sourcedata!$B$92^(1/3)</f>
        <v>#DIV/0!</v>
      </c>
      <c r="M1980" s="1" t="e">
        <f t="shared" si="3121"/>
        <v>#DIV/0!</v>
      </c>
      <c r="N1980" s="1" t="e">
        <f t="shared" si="3122"/>
        <v>#DIV/0!</v>
      </c>
      <c r="O1980" s="1">
        <f>IF(G1980=0,0,Sourcedata!$C$13*EXP(2*Sourcedata!$C$28*Sourcedata!$C$10/Sourcedata!$C$12/Sourcedata!$C$34/G1980*1000000))</f>
        <v>0</v>
      </c>
      <c r="P1980" s="1">
        <f t="shared" si="3123"/>
        <v>0</v>
      </c>
      <c r="Q1980" s="1">
        <f t="shared" si="3170"/>
        <v>0</v>
      </c>
      <c r="R1980">
        <f t="shared" si="3176"/>
        <v>0</v>
      </c>
      <c r="S1980">
        <f t="shared" si="3171"/>
        <v>0</v>
      </c>
      <c r="T1980" s="1">
        <f t="shared" si="3124"/>
        <v>0</v>
      </c>
      <c r="U1980" s="1" t="e">
        <f t="shared" si="3125"/>
        <v>#DIV/0!</v>
      </c>
      <c r="V1980" s="1">
        <f t="shared" si="3126"/>
        <v>0</v>
      </c>
      <c r="W1980" s="1" t="e">
        <f>IF(U1980&gt;$D$1,Sourcedata!$B$90*(2*S1980/1000000)/fluid_kinevisco,(S1980*2/1000000)^(4/3)*epsilon^(1/3)/fluid_kinevisco)</f>
        <v>#DIV/0!</v>
      </c>
      <c r="X1980" s="1" t="e">
        <f>2+0.6*W1980^0.5*Sourcedata!$B$92^(1/3)</f>
        <v>#DIV/0!</v>
      </c>
      <c r="Y1980" s="1" t="e">
        <f t="shared" si="3177"/>
        <v>#DIV/0!</v>
      </c>
      <c r="Z1980" s="1" t="e">
        <f t="shared" si="3127"/>
        <v>#DIV/0!</v>
      </c>
      <c r="AA1980" s="1">
        <f>IF(S1980=0,0,Sourcedata!$C$13*EXP(2*Sourcedata!$C$28*Sourcedata!$C$10/Sourcedata!$C$12/Sourcedata!$C$34/S1980*1000000))</f>
        <v>0</v>
      </c>
      <c r="AB1980" s="1">
        <f t="shared" si="3128"/>
        <v>0</v>
      </c>
      <c r="AC1980" s="1">
        <f t="shared" si="3178"/>
        <v>0</v>
      </c>
      <c r="AD1980">
        <f t="shared" si="3179"/>
        <v>0</v>
      </c>
      <c r="AE1980">
        <f t="shared" si="3172"/>
        <v>0</v>
      </c>
      <c r="AF1980" s="1">
        <f t="shared" si="3129"/>
        <v>0</v>
      </c>
      <c r="AG1980" s="1" t="e">
        <f t="shared" si="3130"/>
        <v>#DIV/0!</v>
      </c>
      <c r="AH1980" s="1">
        <f t="shared" si="3131"/>
        <v>0</v>
      </c>
      <c r="AI1980" s="1" t="e">
        <f>IF(AG1980&gt;$D$1,Sourcedata!$B$90*(2*AE1980/1000000)/fluid_kinevisco,(AE1980*2/1000000)^(4/3)*epsilon^(1/3)/fluid_kinevisco)</f>
        <v>#DIV/0!</v>
      </c>
      <c r="AJ1980" s="1" t="e">
        <f>2+0.6*AI1980^0.5*Sourcedata!$B$92^(1/3)</f>
        <v>#DIV/0!</v>
      </c>
      <c r="AK1980" s="1" t="e">
        <f t="shared" si="3180"/>
        <v>#DIV/0!</v>
      </c>
      <c r="AL1980" s="1" t="e">
        <f t="shared" si="3132"/>
        <v>#DIV/0!</v>
      </c>
      <c r="AM1980" s="1">
        <f>IF(AE1980=0,0,Sourcedata!$C$13*EXP(2*Sourcedata!$C$28*Sourcedata!$C$10/Sourcedata!$C$12/Sourcedata!$C$34/AE1980*1000000))</f>
        <v>0</v>
      </c>
      <c r="AN1980" s="1">
        <f t="shared" si="3133"/>
        <v>0</v>
      </c>
      <c r="AO1980" s="1">
        <f t="shared" si="3181"/>
        <v>0</v>
      </c>
      <c r="AP1980">
        <f t="shared" si="3182"/>
        <v>0</v>
      </c>
      <c r="AQ1980">
        <f t="shared" si="3173"/>
        <v>0</v>
      </c>
      <c r="AR1980" s="1">
        <f t="shared" si="3134"/>
        <v>0</v>
      </c>
      <c r="AS1980" s="1" t="e">
        <f t="shared" si="3135"/>
        <v>#DIV/0!</v>
      </c>
      <c r="AT1980" s="1">
        <f t="shared" si="3136"/>
        <v>0</v>
      </c>
      <c r="AU1980" s="1" t="e">
        <f>IF(AS1980&gt;$D$1,Sourcedata!$B$90*(2*AQ1980/1000000)/fluid_kinevisco,(AQ1980*2/1000000)^(4/3)*epsilon^(1/3)/fluid_kinevisco)</f>
        <v>#DIV/0!</v>
      </c>
      <c r="AV1980" s="1" t="e">
        <f>2+0.6*AU1980^0.5*Sourcedata!$B$92^(1/3)</f>
        <v>#DIV/0!</v>
      </c>
      <c r="AW1980" s="1" t="e">
        <f t="shared" si="3183"/>
        <v>#DIV/0!</v>
      </c>
      <c r="AX1980" s="1" t="e">
        <f t="shared" si="3137"/>
        <v>#DIV/0!</v>
      </c>
      <c r="AY1980" s="1">
        <f>IF(AQ1980=0,0,Sourcedata!$C$13*EXP(2*Sourcedata!$C$28*Sourcedata!$C$10/Sourcedata!$C$12/Sourcedata!$C$34/AQ1980*1000000))</f>
        <v>0</v>
      </c>
      <c r="AZ1980" s="1">
        <f t="shared" si="3138"/>
        <v>0</v>
      </c>
      <c r="BA1980" s="1">
        <f t="shared" si="3184"/>
        <v>0</v>
      </c>
      <c r="BB1980">
        <f t="shared" si="3185"/>
        <v>0</v>
      </c>
      <c r="BC1980">
        <f t="shared" si="3186"/>
        <v>0</v>
      </c>
      <c r="BD1980" s="1">
        <f t="shared" si="3139"/>
        <v>0</v>
      </c>
      <c r="BE1980" s="1" t="e">
        <f t="shared" si="3140"/>
        <v>#DIV/0!</v>
      </c>
      <c r="BF1980" s="1">
        <f t="shared" si="3141"/>
        <v>0</v>
      </c>
      <c r="BG1980" s="1" t="e">
        <f>IF(BE1980&gt;$D$1,Sourcedata!$B$90*(2*BC1980/1000000)/fluid_kinevisco,(BC1980*2/1000000)^(4/3)*epsilon^(1/3)/fluid_kinevisco)</f>
        <v>#DIV/0!</v>
      </c>
      <c r="BH1980" s="1" t="e">
        <f>2+0.6*BG1980^0.5*Sourcedata!$B$92^(1/3)</f>
        <v>#DIV/0!</v>
      </c>
      <c r="BI1980" s="1" t="e">
        <f t="shared" si="3187"/>
        <v>#DIV/0!</v>
      </c>
      <c r="BJ1980" s="1" t="e">
        <f t="shared" si="3142"/>
        <v>#DIV/0!</v>
      </c>
      <c r="BK1980" s="1">
        <f>IF(BC1980=0,0,Sourcedata!$C$13*EXP(2*Sourcedata!$C$28*Sourcedata!$C$10/Sourcedata!$C$12/Sourcedata!$C$34/BC1980*1000000))</f>
        <v>0</v>
      </c>
      <c r="BL1980" s="1">
        <f t="shared" si="3143"/>
        <v>0</v>
      </c>
      <c r="BM1980" s="1">
        <f t="shared" si="3188"/>
        <v>0</v>
      </c>
      <c r="BN1980">
        <f t="shared" si="3189"/>
        <v>0</v>
      </c>
      <c r="BO1980">
        <f t="shared" si="3190"/>
        <v>0</v>
      </c>
      <c r="BP1980" s="1">
        <f t="shared" si="3144"/>
        <v>0</v>
      </c>
      <c r="BQ1980" s="1" t="e">
        <f t="shared" si="3145"/>
        <v>#DIV/0!</v>
      </c>
      <c r="BR1980" s="1">
        <f t="shared" si="3146"/>
        <v>0</v>
      </c>
      <c r="BS1980" s="1" t="e">
        <f>IF(BQ1980&gt;$D$1,Sourcedata!$B$90*(2*BO1980/1000000)/fluid_kinevisco,(BO1980*2/1000000)^(4/3)*epsilon^(1/3)/fluid_kinevisco)</f>
        <v>#DIV/0!</v>
      </c>
      <c r="BT1980" s="1" t="e">
        <f>2+0.6*BS1980^0.5*Sourcedata!$B$92^(1/3)</f>
        <v>#DIV/0!</v>
      </c>
      <c r="BU1980" s="1" t="e">
        <f t="shared" si="3191"/>
        <v>#DIV/0!</v>
      </c>
      <c r="BV1980" s="1" t="e">
        <f t="shared" si="3147"/>
        <v>#DIV/0!</v>
      </c>
      <c r="BW1980" s="1">
        <f>IF(BO1980=0,0,Sourcedata!$C$13*EXP(2*Sourcedata!$C$28*Sourcedata!$C$10/Sourcedata!$C$12/Sourcedata!$C$34/BO1980*1000000))</f>
        <v>0</v>
      </c>
      <c r="BX1980" s="1">
        <f t="shared" si="3148"/>
        <v>0</v>
      </c>
      <c r="BY1980" s="1">
        <f t="shared" si="3192"/>
        <v>0</v>
      </c>
      <c r="BZ1980">
        <f t="shared" si="3193"/>
        <v>0</v>
      </c>
      <c r="CA1980">
        <f t="shared" si="3174"/>
        <v>0</v>
      </c>
      <c r="CB1980" s="1">
        <f t="shared" si="3149"/>
        <v>0</v>
      </c>
      <c r="CC1980" s="1" t="e">
        <f t="shared" si="3150"/>
        <v>#DIV/0!</v>
      </c>
      <c r="CD1980" s="1">
        <f t="shared" si="3151"/>
        <v>0</v>
      </c>
      <c r="CE1980" s="1" t="e">
        <f>IF(CC1980&gt;$D$1,Sourcedata!$B$90*(2*CA1980/1000000)/fluid_kinevisco,(CA1980*2/1000000)^(4/3)*epsilon^(1/3)/fluid_kinevisco)</f>
        <v>#DIV/0!</v>
      </c>
      <c r="CF1980" s="1" t="e">
        <f>2+0.6*CE1980^0.5*Sourcedata!$B$92^(1/3)</f>
        <v>#DIV/0!</v>
      </c>
      <c r="CG1980" s="1" t="e">
        <f t="shared" si="3194"/>
        <v>#DIV/0!</v>
      </c>
      <c r="CH1980" s="1" t="e">
        <f t="shared" si="3152"/>
        <v>#DIV/0!</v>
      </c>
      <c r="CI1980" s="1">
        <f>IF(CA1980=0,0,Sourcedata!$C$13*EXP(2*Sourcedata!$C$28*Sourcedata!$C$10/Sourcedata!$C$12/Sourcedata!$C$34/CA1980*1000000))</f>
        <v>0</v>
      </c>
      <c r="CJ1980" s="1">
        <f t="shared" si="3153"/>
        <v>0</v>
      </c>
      <c r="CK1980" s="1">
        <f t="shared" si="3195"/>
        <v>0</v>
      </c>
      <c r="CL1980">
        <f t="shared" si="3175"/>
        <v>0</v>
      </c>
      <c r="CM1980">
        <f t="shared" si="3196"/>
        <v>0</v>
      </c>
      <c r="CN1980" s="1">
        <f t="shared" si="3154"/>
        <v>0</v>
      </c>
      <c r="CO1980" s="1" t="e">
        <f t="shared" si="3155"/>
        <v>#DIV/0!</v>
      </c>
      <c r="CP1980" s="1">
        <f t="shared" si="3156"/>
        <v>0</v>
      </c>
      <c r="CQ1980" s="1" t="e">
        <f>IF(CO1980&gt;$D$1,Sourcedata!$B$90*(2*CM1980/1000000)/fluid_kinevisco,(CM1980*2/1000000)^(4/3)*epsilon^(1/3)/fluid_kinevisco)</f>
        <v>#DIV/0!</v>
      </c>
      <c r="CR1980" s="1" t="e">
        <f>2+0.6*CQ1980^0.5*Sourcedata!$B$92^(1/3)</f>
        <v>#DIV/0!</v>
      </c>
      <c r="CS1980" s="1" t="e">
        <f t="shared" si="3197"/>
        <v>#DIV/0!</v>
      </c>
      <c r="CT1980" s="1" t="e">
        <f t="shared" si="3157"/>
        <v>#DIV/0!</v>
      </c>
      <c r="CU1980" s="1">
        <f>IF(CM1980=0,0,Sourcedata!$C$13*EXP(2*Sourcedata!$C$28*Sourcedata!$C$10/Sourcedata!$C$12/Sourcedata!$C$34/CM1980*1000000))</f>
        <v>0</v>
      </c>
      <c r="CV1980" s="1">
        <f t="shared" si="3158"/>
        <v>0</v>
      </c>
      <c r="CW1980" s="1">
        <f t="shared" si="3198"/>
        <v>0</v>
      </c>
      <c r="CX1980">
        <f t="shared" si="3199"/>
        <v>0</v>
      </c>
      <c r="CY1980">
        <f t="shared" si="3200"/>
        <v>0</v>
      </c>
      <c r="CZ1980" s="1">
        <f t="shared" si="3159"/>
        <v>0</v>
      </c>
      <c r="DA1980" s="1" t="e">
        <f t="shared" si="3160"/>
        <v>#DIV/0!</v>
      </c>
      <c r="DB1980" s="1">
        <f t="shared" si="3161"/>
        <v>0</v>
      </c>
      <c r="DC1980" s="1" t="e">
        <f>IF(DA1980&gt;$D$1,Sourcedata!$B$90*(2*CY1980/1000000)/fluid_kinevisco,(CY1980*2/1000000)^(4/3)*epsilon^(1/3)/fluid_kinevisco)</f>
        <v>#DIV/0!</v>
      </c>
      <c r="DD1980" s="1" t="e">
        <f>2+0.6*DC1980^0.5*Sourcedata!$B$92^(1/3)</f>
        <v>#DIV/0!</v>
      </c>
      <c r="DE1980" s="1" t="e">
        <f t="shared" si="3201"/>
        <v>#DIV/0!</v>
      </c>
      <c r="DF1980" s="1" t="e">
        <f t="shared" si="3162"/>
        <v>#DIV/0!</v>
      </c>
      <c r="DG1980" s="1">
        <f>IF(CY1980=0,0,Sourcedata!$C$13*EXP(2*Sourcedata!$C$28*Sourcedata!$C$10/Sourcedata!$C$12/Sourcedata!$C$34/CY1980*1000000))</f>
        <v>0</v>
      </c>
      <c r="DH1980" s="1">
        <f t="shared" si="3163"/>
        <v>0</v>
      </c>
      <c r="DI1980" s="1">
        <f t="shared" si="3202"/>
        <v>0</v>
      </c>
      <c r="DJ1980">
        <f t="shared" si="3203"/>
        <v>0</v>
      </c>
      <c r="DK1980">
        <f t="shared" si="3204"/>
        <v>0</v>
      </c>
      <c r="DL1980" s="1">
        <f t="shared" si="3164"/>
        <v>0</v>
      </c>
      <c r="DM1980" s="1" t="e">
        <f t="shared" si="3165"/>
        <v>#DIV/0!</v>
      </c>
      <c r="DN1980" s="1">
        <f t="shared" si="3166"/>
        <v>0</v>
      </c>
      <c r="DO1980" s="1" t="e">
        <f>IF(DM1980&gt;$D$1,Sourcedata!$B$90*(2*DK1980/1000000)/fluid_kinevisco,(DK1980*2/1000000)^(4/3)*epsilon^(1/3)/fluid_kinevisco)</f>
        <v>#DIV/0!</v>
      </c>
      <c r="DP1980" s="1" t="e">
        <f>2+0.6*DO1980^0.5*Sourcedata!$B$92^(1/3)</f>
        <v>#DIV/0!</v>
      </c>
      <c r="DQ1980" s="1" t="e">
        <f t="shared" si="3205"/>
        <v>#DIV/0!</v>
      </c>
      <c r="DR1980" s="1" t="e">
        <f t="shared" si="3167"/>
        <v>#DIV/0!</v>
      </c>
      <c r="DS1980" s="1">
        <f>IF(DK1980=0,0,Sourcedata!$C$13*EXP(2*Sourcedata!$C$28*Sourcedata!$C$10/Sourcedata!$C$12/Sourcedata!$C$34/DK1980*1000000))</f>
        <v>0</v>
      </c>
      <c r="DT1980" s="1">
        <f t="shared" si="3168"/>
        <v>0</v>
      </c>
      <c r="DU1980" s="1">
        <f t="shared" si="3206"/>
        <v>0</v>
      </c>
      <c r="DV1980">
        <f t="shared" si="3207"/>
        <v>0</v>
      </c>
      <c r="DX1980" s="26">
        <f t="shared" si="3116"/>
        <v>2.4999999999999988E-5</v>
      </c>
      <c r="DY1980">
        <f t="shared" si="3105"/>
        <v>0.4945000000000162</v>
      </c>
      <c r="DZ1980" s="1">
        <f t="shared" si="3106"/>
        <v>0</v>
      </c>
      <c r="EA1980" s="1">
        <f t="shared" si="3117"/>
        <v>24.999999999999989</v>
      </c>
      <c r="EB1980" s="1">
        <f t="shared" si="3110"/>
        <v>0</v>
      </c>
      <c r="EC1980" s="1"/>
      <c r="ED1980" s="1">
        <f t="shared" si="3111"/>
        <v>24.999999999999989</v>
      </c>
      <c r="EE1980" s="1">
        <f t="shared" si="3112"/>
        <v>24.999999999999989</v>
      </c>
      <c r="EF1980">
        <f t="shared" si="3107"/>
        <v>99.999999999999957</v>
      </c>
      <c r="EG1980">
        <f t="shared" si="3108"/>
        <v>0</v>
      </c>
      <c r="EH1980" s="1"/>
      <c r="EI1980">
        <f t="shared" si="3109"/>
        <v>100</v>
      </c>
      <c r="EK1980">
        <f t="shared" si="3113"/>
        <v>0.4945000000000162</v>
      </c>
      <c r="EL1980">
        <f t="shared" si="3114"/>
        <v>0.49</v>
      </c>
      <c r="EM1980">
        <f t="shared" si="3115"/>
        <v>99.999999999999957</v>
      </c>
    </row>
    <row r="1981" spans="6:143" x14ac:dyDescent="0.2">
      <c r="F1981">
        <f>F1980+Sourcedata!$C$36*3600/4000</f>
        <v>1777.500000000058</v>
      </c>
      <c r="G1981">
        <f t="shared" si="3169"/>
        <v>0</v>
      </c>
      <c r="H1981" s="1">
        <f t="shared" si="3118"/>
        <v>0</v>
      </c>
      <c r="I1981" s="1" t="e">
        <f t="shared" si="3119"/>
        <v>#DIV/0!</v>
      </c>
      <c r="J1981" s="1">
        <f t="shared" si="3120"/>
        <v>0</v>
      </c>
      <c r="K1981" s="1" t="e">
        <f>IF(I1981&gt;$D$1,Sourcedata!$B$90*(2*G1981/1000000)/fluid_kinevisco,(G1981*2/1000000)^(4/3)*epsilon^(1/3)/fluid_kinevisco)</f>
        <v>#DIV/0!</v>
      </c>
      <c r="L1981" s="1" t="e">
        <f>2+0.6*K1981^0.5*Sourcedata!$B$92^(1/3)</f>
        <v>#DIV/0!</v>
      </c>
      <c r="M1981" s="1" t="e">
        <f t="shared" si="3121"/>
        <v>#DIV/0!</v>
      </c>
      <c r="N1981" s="1" t="e">
        <f t="shared" si="3122"/>
        <v>#DIV/0!</v>
      </c>
      <c r="O1981" s="1">
        <f>IF(G1981=0,0,Sourcedata!$C$13*EXP(2*Sourcedata!$C$28*Sourcedata!$C$10/Sourcedata!$C$12/Sourcedata!$C$34/G1981*1000000))</f>
        <v>0</v>
      </c>
      <c r="P1981" s="1">
        <f t="shared" si="3123"/>
        <v>0</v>
      </c>
      <c r="Q1981" s="1">
        <f t="shared" si="3170"/>
        <v>0</v>
      </c>
      <c r="R1981">
        <f t="shared" si="3176"/>
        <v>0</v>
      </c>
      <c r="S1981">
        <f t="shared" si="3171"/>
        <v>0</v>
      </c>
      <c r="T1981" s="1">
        <f t="shared" si="3124"/>
        <v>0</v>
      </c>
      <c r="U1981" s="1" t="e">
        <f t="shared" si="3125"/>
        <v>#DIV/0!</v>
      </c>
      <c r="V1981" s="1">
        <f t="shared" si="3126"/>
        <v>0</v>
      </c>
      <c r="W1981" s="1" t="e">
        <f>IF(U1981&gt;$D$1,Sourcedata!$B$90*(2*S1981/1000000)/fluid_kinevisco,(S1981*2/1000000)^(4/3)*epsilon^(1/3)/fluid_kinevisco)</f>
        <v>#DIV/0!</v>
      </c>
      <c r="X1981" s="1" t="e">
        <f>2+0.6*W1981^0.5*Sourcedata!$B$92^(1/3)</f>
        <v>#DIV/0!</v>
      </c>
      <c r="Y1981" s="1" t="e">
        <f t="shared" si="3177"/>
        <v>#DIV/0!</v>
      </c>
      <c r="Z1981" s="1" t="e">
        <f t="shared" si="3127"/>
        <v>#DIV/0!</v>
      </c>
      <c r="AA1981" s="1">
        <f>IF(S1981=0,0,Sourcedata!$C$13*EXP(2*Sourcedata!$C$28*Sourcedata!$C$10/Sourcedata!$C$12/Sourcedata!$C$34/S1981*1000000))</f>
        <v>0</v>
      </c>
      <c r="AB1981" s="1">
        <f t="shared" si="3128"/>
        <v>0</v>
      </c>
      <c r="AC1981" s="1">
        <f t="shared" si="3178"/>
        <v>0</v>
      </c>
      <c r="AD1981">
        <f t="shared" si="3179"/>
        <v>0</v>
      </c>
      <c r="AE1981">
        <f t="shared" si="3172"/>
        <v>0</v>
      </c>
      <c r="AF1981" s="1">
        <f t="shared" si="3129"/>
        <v>0</v>
      </c>
      <c r="AG1981" s="1" t="e">
        <f t="shared" si="3130"/>
        <v>#DIV/0!</v>
      </c>
      <c r="AH1981" s="1">
        <f t="shared" si="3131"/>
        <v>0</v>
      </c>
      <c r="AI1981" s="1" t="e">
        <f>IF(AG1981&gt;$D$1,Sourcedata!$B$90*(2*AE1981/1000000)/fluid_kinevisco,(AE1981*2/1000000)^(4/3)*epsilon^(1/3)/fluid_kinevisco)</f>
        <v>#DIV/0!</v>
      </c>
      <c r="AJ1981" s="1" t="e">
        <f>2+0.6*AI1981^0.5*Sourcedata!$B$92^(1/3)</f>
        <v>#DIV/0!</v>
      </c>
      <c r="AK1981" s="1" t="e">
        <f t="shared" si="3180"/>
        <v>#DIV/0!</v>
      </c>
      <c r="AL1981" s="1" t="e">
        <f t="shared" si="3132"/>
        <v>#DIV/0!</v>
      </c>
      <c r="AM1981" s="1">
        <f>IF(AE1981=0,0,Sourcedata!$C$13*EXP(2*Sourcedata!$C$28*Sourcedata!$C$10/Sourcedata!$C$12/Sourcedata!$C$34/AE1981*1000000))</f>
        <v>0</v>
      </c>
      <c r="AN1981" s="1">
        <f t="shared" si="3133"/>
        <v>0</v>
      </c>
      <c r="AO1981" s="1">
        <f t="shared" si="3181"/>
        <v>0</v>
      </c>
      <c r="AP1981">
        <f t="shared" si="3182"/>
        <v>0</v>
      </c>
      <c r="AQ1981">
        <f t="shared" si="3173"/>
        <v>0</v>
      </c>
      <c r="AR1981" s="1">
        <f t="shared" si="3134"/>
        <v>0</v>
      </c>
      <c r="AS1981" s="1" t="e">
        <f t="shared" si="3135"/>
        <v>#DIV/0!</v>
      </c>
      <c r="AT1981" s="1">
        <f t="shared" si="3136"/>
        <v>0</v>
      </c>
      <c r="AU1981" s="1" t="e">
        <f>IF(AS1981&gt;$D$1,Sourcedata!$B$90*(2*AQ1981/1000000)/fluid_kinevisco,(AQ1981*2/1000000)^(4/3)*epsilon^(1/3)/fluid_kinevisco)</f>
        <v>#DIV/0!</v>
      </c>
      <c r="AV1981" s="1" t="e">
        <f>2+0.6*AU1981^0.5*Sourcedata!$B$92^(1/3)</f>
        <v>#DIV/0!</v>
      </c>
      <c r="AW1981" s="1" t="e">
        <f t="shared" si="3183"/>
        <v>#DIV/0!</v>
      </c>
      <c r="AX1981" s="1" t="e">
        <f t="shared" si="3137"/>
        <v>#DIV/0!</v>
      </c>
      <c r="AY1981" s="1">
        <f>IF(AQ1981=0,0,Sourcedata!$C$13*EXP(2*Sourcedata!$C$28*Sourcedata!$C$10/Sourcedata!$C$12/Sourcedata!$C$34/AQ1981*1000000))</f>
        <v>0</v>
      </c>
      <c r="AZ1981" s="1">
        <f t="shared" si="3138"/>
        <v>0</v>
      </c>
      <c r="BA1981" s="1">
        <f t="shared" si="3184"/>
        <v>0</v>
      </c>
      <c r="BB1981">
        <f t="shared" si="3185"/>
        <v>0</v>
      </c>
      <c r="BC1981">
        <f t="shared" si="3186"/>
        <v>0</v>
      </c>
      <c r="BD1981" s="1">
        <f t="shared" si="3139"/>
        <v>0</v>
      </c>
      <c r="BE1981" s="1" t="e">
        <f t="shared" si="3140"/>
        <v>#DIV/0!</v>
      </c>
      <c r="BF1981" s="1">
        <f t="shared" si="3141"/>
        <v>0</v>
      </c>
      <c r="BG1981" s="1" t="e">
        <f>IF(BE1981&gt;$D$1,Sourcedata!$B$90*(2*BC1981/1000000)/fluid_kinevisco,(BC1981*2/1000000)^(4/3)*epsilon^(1/3)/fluid_kinevisco)</f>
        <v>#DIV/0!</v>
      </c>
      <c r="BH1981" s="1" t="e">
        <f>2+0.6*BG1981^0.5*Sourcedata!$B$92^(1/3)</f>
        <v>#DIV/0!</v>
      </c>
      <c r="BI1981" s="1" t="e">
        <f t="shared" si="3187"/>
        <v>#DIV/0!</v>
      </c>
      <c r="BJ1981" s="1" t="e">
        <f t="shared" si="3142"/>
        <v>#DIV/0!</v>
      </c>
      <c r="BK1981" s="1">
        <f>IF(BC1981=0,0,Sourcedata!$C$13*EXP(2*Sourcedata!$C$28*Sourcedata!$C$10/Sourcedata!$C$12/Sourcedata!$C$34/BC1981*1000000))</f>
        <v>0</v>
      </c>
      <c r="BL1981" s="1">
        <f t="shared" si="3143"/>
        <v>0</v>
      </c>
      <c r="BM1981" s="1">
        <f t="shared" si="3188"/>
        <v>0</v>
      </c>
      <c r="BN1981">
        <f t="shared" si="3189"/>
        <v>0</v>
      </c>
      <c r="BO1981">
        <f t="shared" si="3190"/>
        <v>0</v>
      </c>
      <c r="BP1981" s="1">
        <f t="shared" si="3144"/>
        <v>0</v>
      </c>
      <c r="BQ1981" s="1" t="e">
        <f t="shared" si="3145"/>
        <v>#DIV/0!</v>
      </c>
      <c r="BR1981" s="1">
        <f t="shared" si="3146"/>
        <v>0</v>
      </c>
      <c r="BS1981" s="1" t="e">
        <f>IF(BQ1981&gt;$D$1,Sourcedata!$B$90*(2*BO1981/1000000)/fluid_kinevisco,(BO1981*2/1000000)^(4/3)*epsilon^(1/3)/fluid_kinevisco)</f>
        <v>#DIV/0!</v>
      </c>
      <c r="BT1981" s="1" t="e">
        <f>2+0.6*BS1981^0.5*Sourcedata!$B$92^(1/3)</f>
        <v>#DIV/0!</v>
      </c>
      <c r="BU1981" s="1" t="e">
        <f t="shared" si="3191"/>
        <v>#DIV/0!</v>
      </c>
      <c r="BV1981" s="1" t="e">
        <f t="shared" si="3147"/>
        <v>#DIV/0!</v>
      </c>
      <c r="BW1981" s="1">
        <f>IF(BO1981=0,0,Sourcedata!$C$13*EXP(2*Sourcedata!$C$28*Sourcedata!$C$10/Sourcedata!$C$12/Sourcedata!$C$34/BO1981*1000000))</f>
        <v>0</v>
      </c>
      <c r="BX1981" s="1">
        <f t="shared" si="3148"/>
        <v>0</v>
      </c>
      <c r="BY1981" s="1">
        <f t="shared" si="3192"/>
        <v>0</v>
      </c>
      <c r="BZ1981">
        <f t="shared" si="3193"/>
        <v>0</v>
      </c>
      <c r="CA1981">
        <f t="shared" si="3174"/>
        <v>0</v>
      </c>
      <c r="CB1981" s="1">
        <f t="shared" si="3149"/>
        <v>0</v>
      </c>
      <c r="CC1981" s="1" t="e">
        <f t="shared" si="3150"/>
        <v>#DIV/0!</v>
      </c>
      <c r="CD1981" s="1">
        <f t="shared" si="3151"/>
        <v>0</v>
      </c>
      <c r="CE1981" s="1" t="e">
        <f>IF(CC1981&gt;$D$1,Sourcedata!$B$90*(2*CA1981/1000000)/fluid_kinevisco,(CA1981*2/1000000)^(4/3)*epsilon^(1/3)/fluid_kinevisco)</f>
        <v>#DIV/0!</v>
      </c>
      <c r="CF1981" s="1" t="e">
        <f>2+0.6*CE1981^0.5*Sourcedata!$B$92^(1/3)</f>
        <v>#DIV/0!</v>
      </c>
      <c r="CG1981" s="1" t="e">
        <f t="shared" si="3194"/>
        <v>#DIV/0!</v>
      </c>
      <c r="CH1981" s="1" t="e">
        <f t="shared" si="3152"/>
        <v>#DIV/0!</v>
      </c>
      <c r="CI1981" s="1">
        <f>IF(CA1981=0,0,Sourcedata!$C$13*EXP(2*Sourcedata!$C$28*Sourcedata!$C$10/Sourcedata!$C$12/Sourcedata!$C$34/CA1981*1000000))</f>
        <v>0</v>
      </c>
      <c r="CJ1981" s="1">
        <f t="shared" si="3153"/>
        <v>0</v>
      </c>
      <c r="CK1981" s="1">
        <f t="shared" si="3195"/>
        <v>0</v>
      </c>
      <c r="CL1981">
        <f t="shared" si="3175"/>
        <v>0</v>
      </c>
      <c r="CM1981">
        <f t="shared" si="3196"/>
        <v>0</v>
      </c>
      <c r="CN1981" s="1">
        <f t="shared" si="3154"/>
        <v>0</v>
      </c>
      <c r="CO1981" s="1" t="e">
        <f t="shared" si="3155"/>
        <v>#DIV/0!</v>
      </c>
      <c r="CP1981" s="1">
        <f t="shared" si="3156"/>
        <v>0</v>
      </c>
      <c r="CQ1981" s="1" t="e">
        <f>IF(CO1981&gt;$D$1,Sourcedata!$B$90*(2*CM1981/1000000)/fluid_kinevisco,(CM1981*2/1000000)^(4/3)*epsilon^(1/3)/fluid_kinevisco)</f>
        <v>#DIV/0!</v>
      </c>
      <c r="CR1981" s="1" t="e">
        <f>2+0.6*CQ1981^0.5*Sourcedata!$B$92^(1/3)</f>
        <v>#DIV/0!</v>
      </c>
      <c r="CS1981" s="1" t="e">
        <f t="shared" si="3197"/>
        <v>#DIV/0!</v>
      </c>
      <c r="CT1981" s="1" t="e">
        <f t="shared" si="3157"/>
        <v>#DIV/0!</v>
      </c>
      <c r="CU1981" s="1">
        <f>IF(CM1981=0,0,Sourcedata!$C$13*EXP(2*Sourcedata!$C$28*Sourcedata!$C$10/Sourcedata!$C$12/Sourcedata!$C$34/CM1981*1000000))</f>
        <v>0</v>
      </c>
      <c r="CV1981" s="1">
        <f t="shared" si="3158"/>
        <v>0</v>
      </c>
      <c r="CW1981" s="1">
        <f t="shared" si="3198"/>
        <v>0</v>
      </c>
      <c r="CX1981">
        <f t="shared" si="3199"/>
        <v>0</v>
      </c>
      <c r="CY1981">
        <f t="shared" si="3200"/>
        <v>0</v>
      </c>
      <c r="CZ1981" s="1">
        <f t="shared" si="3159"/>
        <v>0</v>
      </c>
      <c r="DA1981" s="1" t="e">
        <f t="shared" si="3160"/>
        <v>#DIV/0!</v>
      </c>
      <c r="DB1981" s="1">
        <f t="shared" si="3161"/>
        <v>0</v>
      </c>
      <c r="DC1981" s="1" t="e">
        <f>IF(DA1981&gt;$D$1,Sourcedata!$B$90*(2*CY1981/1000000)/fluid_kinevisco,(CY1981*2/1000000)^(4/3)*epsilon^(1/3)/fluid_kinevisco)</f>
        <v>#DIV/0!</v>
      </c>
      <c r="DD1981" s="1" t="e">
        <f>2+0.6*DC1981^0.5*Sourcedata!$B$92^(1/3)</f>
        <v>#DIV/0!</v>
      </c>
      <c r="DE1981" s="1" t="e">
        <f t="shared" si="3201"/>
        <v>#DIV/0!</v>
      </c>
      <c r="DF1981" s="1" t="e">
        <f t="shared" si="3162"/>
        <v>#DIV/0!</v>
      </c>
      <c r="DG1981" s="1">
        <f>IF(CY1981=0,0,Sourcedata!$C$13*EXP(2*Sourcedata!$C$28*Sourcedata!$C$10/Sourcedata!$C$12/Sourcedata!$C$34/CY1981*1000000))</f>
        <v>0</v>
      </c>
      <c r="DH1981" s="1">
        <f t="shared" si="3163"/>
        <v>0</v>
      </c>
      <c r="DI1981" s="1">
        <f t="shared" si="3202"/>
        <v>0</v>
      </c>
      <c r="DJ1981">
        <f t="shared" si="3203"/>
        <v>0</v>
      </c>
      <c r="DK1981">
        <f t="shared" si="3204"/>
        <v>0</v>
      </c>
      <c r="DL1981" s="1">
        <f t="shared" si="3164"/>
        <v>0</v>
      </c>
      <c r="DM1981" s="1" t="e">
        <f t="shared" si="3165"/>
        <v>#DIV/0!</v>
      </c>
      <c r="DN1981" s="1">
        <f t="shared" si="3166"/>
        <v>0</v>
      </c>
      <c r="DO1981" s="1" t="e">
        <f>IF(DM1981&gt;$D$1,Sourcedata!$B$90*(2*DK1981/1000000)/fluid_kinevisco,(DK1981*2/1000000)^(4/3)*epsilon^(1/3)/fluid_kinevisco)</f>
        <v>#DIV/0!</v>
      </c>
      <c r="DP1981" s="1" t="e">
        <f>2+0.6*DO1981^0.5*Sourcedata!$B$92^(1/3)</f>
        <v>#DIV/0!</v>
      </c>
      <c r="DQ1981" s="1" t="e">
        <f t="shared" si="3205"/>
        <v>#DIV/0!</v>
      </c>
      <c r="DR1981" s="1" t="e">
        <f t="shared" si="3167"/>
        <v>#DIV/0!</v>
      </c>
      <c r="DS1981" s="1">
        <f>IF(DK1981=0,0,Sourcedata!$C$13*EXP(2*Sourcedata!$C$28*Sourcedata!$C$10/Sourcedata!$C$12/Sourcedata!$C$34/DK1981*1000000))</f>
        <v>0</v>
      </c>
      <c r="DT1981" s="1">
        <f t="shared" si="3168"/>
        <v>0</v>
      </c>
      <c r="DU1981" s="1">
        <f t="shared" si="3206"/>
        <v>0</v>
      </c>
      <c r="DV1981">
        <f t="shared" si="3207"/>
        <v>0</v>
      </c>
      <c r="DX1981" s="26">
        <f t="shared" si="3116"/>
        <v>2.4999999999999988E-5</v>
      </c>
      <c r="DY1981">
        <f t="shared" si="3105"/>
        <v>0.49475000000001623</v>
      </c>
      <c r="DZ1981" s="1">
        <f t="shared" si="3106"/>
        <v>0</v>
      </c>
      <c r="EA1981" s="1">
        <f t="shared" si="3117"/>
        <v>24.999999999999989</v>
      </c>
      <c r="EB1981" s="1">
        <f t="shared" si="3110"/>
        <v>0</v>
      </c>
      <c r="EC1981" s="1"/>
      <c r="ED1981" s="1">
        <f t="shared" si="3111"/>
        <v>24.999999999999989</v>
      </c>
      <c r="EE1981" s="1">
        <f t="shared" si="3112"/>
        <v>24.999999999999989</v>
      </c>
      <c r="EF1981">
        <f t="shared" si="3107"/>
        <v>99.999999999999957</v>
      </c>
      <c r="EG1981">
        <f t="shared" si="3108"/>
        <v>0</v>
      </c>
      <c r="EH1981" s="1"/>
      <c r="EI1981">
        <f t="shared" si="3109"/>
        <v>100</v>
      </c>
      <c r="EK1981">
        <f t="shared" si="3113"/>
        <v>0.49475000000001623</v>
      </c>
      <c r="EL1981">
        <f t="shared" si="3114"/>
        <v>0.49</v>
      </c>
      <c r="EM1981">
        <f t="shared" si="3115"/>
        <v>99.999999999999957</v>
      </c>
    </row>
    <row r="1982" spans="6:143" x14ac:dyDescent="0.2">
      <c r="F1982">
        <f>F1981+Sourcedata!$C$36*3600/4000</f>
        <v>1778.4000000000581</v>
      </c>
      <c r="G1982">
        <f t="shared" si="3169"/>
        <v>0</v>
      </c>
      <c r="H1982" s="1">
        <f t="shared" si="3118"/>
        <v>0</v>
      </c>
      <c r="I1982" s="1" t="e">
        <f t="shared" si="3119"/>
        <v>#DIV/0!</v>
      </c>
      <c r="J1982" s="1">
        <f t="shared" si="3120"/>
        <v>0</v>
      </c>
      <c r="K1982" s="1" t="e">
        <f>IF(I1982&gt;$D$1,Sourcedata!$B$90*(2*G1982/1000000)/fluid_kinevisco,(G1982*2/1000000)^(4/3)*epsilon^(1/3)/fluid_kinevisco)</f>
        <v>#DIV/0!</v>
      </c>
      <c r="L1982" s="1" t="e">
        <f>2+0.6*K1982^0.5*Sourcedata!$B$92^(1/3)</f>
        <v>#DIV/0!</v>
      </c>
      <c r="M1982" s="1" t="e">
        <f t="shared" si="3121"/>
        <v>#DIV/0!</v>
      </c>
      <c r="N1982" s="1" t="e">
        <f t="shared" si="3122"/>
        <v>#DIV/0!</v>
      </c>
      <c r="O1982" s="1">
        <f>IF(G1982=0,0,Sourcedata!$C$13*EXP(2*Sourcedata!$C$28*Sourcedata!$C$10/Sourcedata!$C$12/Sourcedata!$C$34/G1982*1000000))</f>
        <v>0</v>
      </c>
      <c r="P1982" s="1">
        <f t="shared" si="3123"/>
        <v>0</v>
      </c>
      <c r="Q1982" s="1">
        <f t="shared" si="3170"/>
        <v>0</v>
      </c>
      <c r="R1982">
        <f t="shared" si="3176"/>
        <v>0</v>
      </c>
      <c r="S1982">
        <f t="shared" si="3171"/>
        <v>0</v>
      </c>
      <c r="T1982" s="1">
        <f t="shared" si="3124"/>
        <v>0</v>
      </c>
      <c r="U1982" s="1" t="e">
        <f t="shared" si="3125"/>
        <v>#DIV/0!</v>
      </c>
      <c r="V1982" s="1">
        <f t="shared" si="3126"/>
        <v>0</v>
      </c>
      <c r="W1982" s="1" t="e">
        <f>IF(U1982&gt;$D$1,Sourcedata!$B$90*(2*S1982/1000000)/fluid_kinevisco,(S1982*2/1000000)^(4/3)*epsilon^(1/3)/fluid_kinevisco)</f>
        <v>#DIV/0!</v>
      </c>
      <c r="X1982" s="1" t="e">
        <f>2+0.6*W1982^0.5*Sourcedata!$B$92^(1/3)</f>
        <v>#DIV/0!</v>
      </c>
      <c r="Y1982" s="1" t="e">
        <f t="shared" si="3177"/>
        <v>#DIV/0!</v>
      </c>
      <c r="Z1982" s="1" t="e">
        <f t="shared" si="3127"/>
        <v>#DIV/0!</v>
      </c>
      <c r="AA1982" s="1">
        <f>IF(S1982=0,0,Sourcedata!$C$13*EXP(2*Sourcedata!$C$28*Sourcedata!$C$10/Sourcedata!$C$12/Sourcedata!$C$34/S1982*1000000))</f>
        <v>0</v>
      </c>
      <c r="AB1982" s="1">
        <f t="shared" si="3128"/>
        <v>0</v>
      </c>
      <c r="AC1982" s="1">
        <f t="shared" si="3178"/>
        <v>0</v>
      </c>
      <c r="AD1982">
        <f t="shared" si="3179"/>
        <v>0</v>
      </c>
      <c r="AE1982">
        <f t="shared" si="3172"/>
        <v>0</v>
      </c>
      <c r="AF1982" s="1">
        <f t="shared" si="3129"/>
        <v>0</v>
      </c>
      <c r="AG1982" s="1" t="e">
        <f t="shared" si="3130"/>
        <v>#DIV/0!</v>
      </c>
      <c r="AH1982" s="1">
        <f t="shared" si="3131"/>
        <v>0</v>
      </c>
      <c r="AI1982" s="1" t="e">
        <f>IF(AG1982&gt;$D$1,Sourcedata!$B$90*(2*AE1982/1000000)/fluid_kinevisco,(AE1982*2/1000000)^(4/3)*epsilon^(1/3)/fluid_kinevisco)</f>
        <v>#DIV/0!</v>
      </c>
      <c r="AJ1982" s="1" t="e">
        <f>2+0.6*AI1982^0.5*Sourcedata!$B$92^(1/3)</f>
        <v>#DIV/0!</v>
      </c>
      <c r="AK1982" s="1" t="e">
        <f t="shared" si="3180"/>
        <v>#DIV/0!</v>
      </c>
      <c r="AL1982" s="1" t="e">
        <f t="shared" si="3132"/>
        <v>#DIV/0!</v>
      </c>
      <c r="AM1982" s="1">
        <f>IF(AE1982=0,0,Sourcedata!$C$13*EXP(2*Sourcedata!$C$28*Sourcedata!$C$10/Sourcedata!$C$12/Sourcedata!$C$34/AE1982*1000000))</f>
        <v>0</v>
      </c>
      <c r="AN1982" s="1">
        <f t="shared" si="3133"/>
        <v>0</v>
      </c>
      <c r="AO1982" s="1">
        <f t="shared" si="3181"/>
        <v>0</v>
      </c>
      <c r="AP1982">
        <f t="shared" si="3182"/>
        <v>0</v>
      </c>
      <c r="AQ1982">
        <f t="shared" si="3173"/>
        <v>0</v>
      </c>
      <c r="AR1982" s="1">
        <f t="shared" si="3134"/>
        <v>0</v>
      </c>
      <c r="AS1982" s="1" t="e">
        <f t="shared" si="3135"/>
        <v>#DIV/0!</v>
      </c>
      <c r="AT1982" s="1">
        <f t="shared" si="3136"/>
        <v>0</v>
      </c>
      <c r="AU1982" s="1" t="e">
        <f>IF(AS1982&gt;$D$1,Sourcedata!$B$90*(2*AQ1982/1000000)/fluid_kinevisco,(AQ1982*2/1000000)^(4/3)*epsilon^(1/3)/fluid_kinevisco)</f>
        <v>#DIV/0!</v>
      </c>
      <c r="AV1982" s="1" t="e">
        <f>2+0.6*AU1982^0.5*Sourcedata!$B$92^(1/3)</f>
        <v>#DIV/0!</v>
      </c>
      <c r="AW1982" s="1" t="e">
        <f t="shared" si="3183"/>
        <v>#DIV/0!</v>
      </c>
      <c r="AX1982" s="1" t="e">
        <f t="shared" si="3137"/>
        <v>#DIV/0!</v>
      </c>
      <c r="AY1982" s="1">
        <f>IF(AQ1982=0,0,Sourcedata!$C$13*EXP(2*Sourcedata!$C$28*Sourcedata!$C$10/Sourcedata!$C$12/Sourcedata!$C$34/AQ1982*1000000))</f>
        <v>0</v>
      </c>
      <c r="AZ1982" s="1">
        <f t="shared" si="3138"/>
        <v>0</v>
      </c>
      <c r="BA1982" s="1">
        <f t="shared" si="3184"/>
        <v>0</v>
      </c>
      <c r="BB1982">
        <f t="shared" si="3185"/>
        <v>0</v>
      </c>
      <c r="BC1982">
        <f t="shared" si="3186"/>
        <v>0</v>
      </c>
      <c r="BD1982" s="1">
        <f t="shared" si="3139"/>
        <v>0</v>
      </c>
      <c r="BE1982" s="1" t="e">
        <f t="shared" si="3140"/>
        <v>#DIV/0!</v>
      </c>
      <c r="BF1982" s="1">
        <f t="shared" si="3141"/>
        <v>0</v>
      </c>
      <c r="BG1982" s="1" t="e">
        <f>IF(BE1982&gt;$D$1,Sourcedata!$B$90*(2*BC1982/1000000)/fluid_kinevisco,(BC1982*2/1000000)^(4/3)*epsilon^(1/3)/fluid_kinevisco)</f>
        <v>#DIV/0!</v>
      </c>
      <c r="BH1982" s="1" t="e">
        <f>2+0.6*BG1982^0.5*Sourcedata!$B$92^(1/3)</f>
        <v>#DIV/0!</v>
      </c>
      <c r="BI1982" s="1" t="e">
        <f t="shared" si="3187"/>
        <v>#DIV/0!</v>
      </c>
      <c r="BJ1982" s="1" t="e">
        <f t="shared" si="3142"/>
        <v>#DIV/0!</v>
      </c>
      <c r="BK1982" s="1">
        <f>IF(BC1982=0,0,Sourcedata!$C$13*EXP(2*Sourcedata!$C$28*Sourcedata!$C$10/Sourcedata!$C$12/Sourcedata!$C$34/BC1982*1000000))</f>
        <v>0</v>
      </c>
      <c r="BL1982" s="1">
        <f t="shared" si="3143"/>
        <v>0</v>
      </c>
      <c r="BM1982" s="1">
        <f t="shared" si="3188"/>
        <v>0</v>
      </c>
      <c r="BN1982">
        <f t="shared" si="3189"/>
        <v>0</v>
      </c>
      <c r="BO1982">
        <f t="shared" si="3190"/>
        <v>0</v>
      </c>
      <c r="BP1982" s="1">
        <f t="shared" si="3144"/>
        <v>0</v>
      </c>
      <c r="BQ1982" s="1" t="e">
        <f t="shared" si="3145"/>
        <v>#DIV/0!</v>
      </c>
      <c r="BR1982" s="1">
        <f t="shared" si="3146"/>
        <v>0</v>
      </c>
      <c r="BS1982" s="1" t="e">
        <f>IF(BQ1982&gt;$D$1,Sourcedata!$B$90*(2*BO1982/1000000)/fluid_kinevisco,(BO1982*2/1000000)^(4/3)*epsilon^(1/3)/fluid_kinevisco)</f>
        <v>#DIV/0!</v>
      </c>
      <c r="BT1982" s="1" t="e">
        <f>2+0.6*BS1982^0.5*Sourcedata!$B$92^(1/3)</f>
        <v>#DIV/0!</v>
      </c>
      <c r="BU1982" s="1" t="e">
        <f t="shared" si="3191"/>
        <v>#DIV/0!</v>
      </c>
      <c r="BV1982" s="1" t="e">
        <f t="shared" si="3147"/>
        <v>#DIV/0!</v>
      </c>
      <c r="BW1982" s="1">
        <f>IF(BO1982=0,0,Sourcedata!$C$13*EXP(2*Sourcedata!$C$28*Sourcedata!$C$10/Sourcedata!$C$12/Sourcedata!$C$34/BO1982*1000000))</f>
        <v>0</v>
      </c>
      <c r="BX1982" s="1">
        <f t="shared" si="3148"/>
        <v>0</v>
      </c>
      <c r="BY1982" s="1">
        <f t="shared" si="3192"/>
        <v>0</v>
      </c>
      <c r="BZ1982">
        <f t="shared" si="3193"/>
        <v>0</v>
      </c>
      <c r="CA1982">
        <f t="shared" si="3174"/>
        <v>0</v>
      </c>
      <c r="CB1982" s="1">
        <f t="shared" si="3149"/>
        <v>0</v>
      </c>
      <c r="CC1982" s="1" t="e">
        <f t="shared" si="3150"/>
        <v>#DIV/0!</v>
      </c>
      <c r="CD1982" s="1">
        <f t="shared" si="3151"/>
        <v>0</v>
      </c>
      <c r="CE1982" s="1" t="e">
        <f>IF(CC1982&gt;$D$1,Sourcedata!$B$90*(2*CA1982/1000000)/fluid_kinevisco,(CA1982*2/1000000)^(4/3)*epsilon^(1/3)/fluid_kinevisco)</f>
        <v>#DIV/0!</v>
      </c>
      <c r="CF1982" s="1" t="e">
        <f>2+0.6*CE1982^0.5*Sourcedata!$B$92^(1/3)</f>
        <v>#DIV/0!</v>
      </c>
      <c r="CG1982" s="1" t="e">
        <f t="shared" si="3194"/>
        <v>#DIV/0!</v>
      </c>
      <c r="CH1982" s="1" t="e">
        <f t="shared" si="3152"/>
        <v>#DIV/0!</v>
      </c>
      <c r="CI1982" s="1">
        <f>IF(CA1982=0,0,Sourcedata!$C$13*EXP(2*Sourcedata!$C$28*Sourcedata!$C$10/Sourcedata!$C$12/Sourcedata!$C$34/CA1982*1000000))</f>
        <v>0</v>
      </c>
      <c r="CJ1982" s="1">
        <f t="shared" si="3153"/>
        <v>0</v>
      </c>
      <c r="CK1982" s="1">
        <f t="shared" si="3195"/>
        <v>0</v>
      </c>
      <c r="CL1982">
        <f t="shared" si="3175"/>
        <v>0</v>
      </c>
      <c r="CM1982">
        <f t="shared" si="3196"/>
        <v>0</v>
      </c>
      <c r="CN1982" s="1">
        <f t="shared" si="3154"/>
        <v>0</v>
      </c>
      <c r="CO1982" s="1" t="e">
        <f t="shared" si="3155"/>
        <v>#DIV/0!</v>
      </c>
      <c r="CP1982" s="1">
        <f t="shared" si="3156"/>
        <v>0</v>
      </c>
      <c r="CQ1982" s="1" t="e">
        <f>IF(CO1982&gt;$D$1,Sourcedata!$B$90*(2*CM1982/1000000)/fluid_kinevisco,(CM1982*2/1000000)^(4/3)*epsilon^(1/3)/fluid_kinevisco)</f>
        <v>#DIV/0!</v>
      </c>
      <c r="CR1982" s="1" t="e">
        <f>2+0.6*CQ1982^0.5*Sourcedata!$B$92^(1/3)</f>
        <v>#DIV/0!</v>
      </c>
      <c r="CS1982" s="1" t="e">
        <f t="shared" si="3197"/>
        <v>#DIV/0!</v>
      </c>
      <c r="CT1982" s="1" t="e">
        <f t="shared" si="3157"/>
        <v>#DIV/0!</v>
      </c>
      <c r="CU1982" s="1">
        <f>IF(CM1982=0,0,Sourcedata!$C$13*EXP(2*Sourcedata!$C$28*Sourcedata!$C$10/Sourcedata!$C$12/Sourcedata!$C$34/CM1982*1000000))</f>
        <v>0</v>
      </c>
      <c r="CV1982" s="1">
        <f t="shared" si="3158"/>
        <v>0</v>
      </c>
      <c r="CW1982" s="1">
        <f t="shared" si="3198"/>
        <v>0</v>
      </c>
      <c r="CX1982">
        <f t="shared" si="3199"/>
        <v>0</v>
      </c>
      <c r="CY1982">
        <f t="shared" si="3200"/>
        <v>0</v>
      </c>
      <c r="CZ1982" s="1">
        <f t="shared" si="3159"/>
        <v>0</v>
      </c>
      <c r="DA1982" s="1" t="e">
        <f t="shared" si="3160"/>
        <v>#DIV/0!</v>
      </c>
      <c r="DB1982" s="1">
        <f t="shared" si="3161"/>
        <v>0</v>
      </c>
      <c r="DC1982" s="1" t="e">
        <f>IF(DA1982&gt;$D$1,Sourcedata!$B$90*(2*CY1982/1000000)/fluid_kinevisco,(CY1982*2/1000000)^(4/3)*epsilon^(1/3)/fluid_kinevisco)</f>
        <v>#DIV/0!</v>
      </c>
      <c r="DD1982" s="1" t="e">
        <f>2+0.6*DC1982^0.5*Sourcedata!$B$92^(1/3)</f>
        <v>#DIV/0!</v>
      </c>
      <c r="DE1982" s="1" t="e">
        <f t="shared" si="3201"/>
        <v>#DIV/0!</v>
      </c>
      <c r="DF1982" s="1" t="e">
        <f t="shared" si="3162"/>
        <v>#DIV/0!</v>
      </c>
      <c r="DG1982" s="1">
        <f>IF(CY1982=0,0,Sourcedata!$C$13*EXP(2*Sourcedata!$C$28*Sourcedata!$C$10/Sourcedata!$C$12/Sourcedata!$C$34/CY1982*1000000))</f>
        <v>0</v>
      </c>
      <c r="DH1982" s="1">
        <f t="shared" si="3163"/>
        <v>0</v>
      </c>
      <c r="DI1982" s="1">
        <f t="shared" si="3202"/>
        <v>0</v>
      </c>
      <c r="DJ1982">
        <f t="shared" si="3203"/>
        <v>0</v>
      </c>
      <c r="DK1982">
        <f t="shared" si="3204"/>
        <v>0</v>
      </c>
      <c r="DL1982" s="1">
        <f t="shared" si="3164"/>
        <v>0</v>
      </c>
      <c r="DM1982" s="1" t="e">
        <f t="shared" si="3165"/>
        <v>#DIV/0!</v>
      </c>
      <c r="DN1982" s="1">
        <f t="shared" si="3166"/>
        <v>0</v>
      </c>
      <c r="DO1982" s="1" t="e">
        <f>IF(DM1982&gt;$D$1,Sourcedata!$B$90*(2*DK1982/1000000)/fluid_kinevisco,(DK1982*2/1000000)^(4/3)*epsilon^(1/3)/fluid_kinevisco)</f>
        <v>#DIV/0!</v>
      </c>
      <c r="DP1982" s="1" t="e">
        <f>2+0.6*DO1982^0.5*Sourcedata!$B$92^(1/3)</f>
        <v>#DIV/0!</v>
      </c>
      <c r="DQ1982" s="1" t="e">
        <f t="shared" si="3205"/>
        <v>#DIV/0!</v>
      </c>
      <c r="DR1982" s="1" t="e">
        <f t="shared" si="3167"/>
        <v>#DIV/0!</v>
      </c>
      <c r="DS1982" s="1">
        <f>IF(DK1982=0,0,Sourcedata!$C$13*EXP(2*Sourcedata!$C$28*Sourcedata!$C$10/Sourcedata!$C$12/Sourcedata!$C$34/DK1982*1000000))</f>
        <v>0</v>
      </c>
      <c r="DT1982" s="1">
        <f t="shared" si="3168"/>
        <v>0</v>
      </c>
      <c r="DU1982" s="1">
        <f t="shared" si="3206"/>
        <v>0</v>
      </c>
      <c r="DV1982">
        <f t="shared" si="3207"/>
        <v>0</v>
      </c>
      <c r="DX1982" s="26">
        <f t="shared" si="3116"/>
        <v>2.4999999999999988E-5</v>
      </c>
      <c r="DY1982">
        <f t="shared" si="3105"/>
        <v>0.4950000000000162</v>
      </c>
      <c r="DZ1982" s="1">
        <f t="shared" si="3106"/>
        <v>0</v>
      </c>
      <c r="EA1982" s="1">
        <f t="shared" si="3117"/>
        <v>24.999999999999989</v>
      </c>
      <c r="EB1982" s="1">
        <f t="shared" si="3110"/>
        <v>0</v>
      </c>
      <c r="EC1982" s="1"/>
      <c r="ED1982" s="1">
        <f t="shared" si="3111"/>
        <v>24.999999999999989</v>
      </c>
      <c r="EE1982" s="1">
        <f t="shared" si="3112"/>
        <v>24.999999999999989</v>
      </c>
      <c r="EF1982">
        <f t="shared" si="3107"/>
        <v>99.999999999999957</v>
      </c>
      <c r="EG1982">
        <f t="shared" si="3108"/>
        <v>0</v>
      </c>
      <c r="EH1982" s="1"/>
      <c r="EI1982">
        <f t="shared" si="3109"/>
        <v>100</v>
      </c>
      <c r="EK1982">
        <f t="shared" si="3113"/>
        <v>0.4950000000000162</v>
      </c>
      <c r="EL1982">
        <f t="shared" si="3114"/>
        <v>0.5</v>
      </c>
      <c r="EM1982">
        <f t="shared" si="3115"/>
        <v>99.999999999999957</v>
      </c>
    </row>
    <row r="1983" spans="6:143" x14ac:dyDescent="0.2">
      <c r="F1983">
        <f>F1982+Sourcedata!$C$36*3600/4000</f>
        <v>1779.3000000000582</v>
      </c>
      <c r="G1983">
        <f t="shared" si="3169"/>
        <v>0</v>
      </c>
      <c r="H1983" s="1">
        <f t="shared" si="3118"/>
        <v>0</v>
      </c>
      <c r="I1983" s="1" t="e">
        <f t="shared" si="3119"/>
        <v>#DIV/0!</v>
      </c>
      <c r="J1983" s="1">
        <f t="shared" si="3120"/>
        <v>0</v>
      </c>
      <c r="K1983" s="1" t="e">
        <f>IF(I1983&gt;$D$1,Sourcedata!$B$90*(2*G1983/1000000)/fluid_kinevisco,(G1983*2/1000000)^(4/3)*epsilon^(1/3)/fluid_kinevisco)</f>
        <v>#DIV/0!</v>
      </c>
      <c r="L1983" s="1" t="e">
        <f>2+0.6*K1983^0.5*Sourcedata!$B$92^(1/3)</f>
        <v>#DIV/0!</v>
      </c>
      <c r="M1983" s="1" t="e">
        <f t="shared" si="3121"/>
        <v>#DIV/0!</v>
      </c>
      <c r="N1983" s="1" t="e">
        <f t="shared" si="3122"/>
        <v>#DIV/0!</v>
      </c>
      <c r="O1983" s="1">
        <f>IF(G1983=0,0,Sourcedata!$C$13*EXP(2*Sourcedata!$C$28*Sourcedata!$C$10/Sourcedata!$C$12/Sourcedata!$C$34/G1983*1000000))</f>
        <v>0</v>
      </c>
      <c r="P1983" s="1">
        <f t="shared" si="3123"/>
        <v>0</v>
      </c>
      <c r="Q1983" s="1">
        <f t="shared" si="3170"/>
        <v>0</v>
      </c>
      <c r="R1983">
        <f t="shared" si="3176"/>
        <v>0</v>
      </c>
      <c r="S1983">
        <f t="shared" si="3171"/>
        <v>0</v>
      </c>
      <c r="T1983" s="1">
        <f t="shared" si="3124"/>
        <v>0</v>
      </c>
      <c r="U1983" s="1" t="e">
        <f t="shared" si="3125"/>
        <v>#DIV/0!</v>
      </c>
      <c r="V1983" s="1">
        <f t="shared" si="3126"/>
        <v>0</v>
      </c>
      <c r="W1983" s="1" t="e">
        <f>IF(U1983&gt;$D$1,Sourcedata!$B$90*(2*S1983/1000000)/fluid_kinevisco,(S1983*2/1000000)^(4/3)*epsilon^(1/3)/fluid_kinevisco)</f>
        <v>#DIV/0!</v>
      </c>
      <c r="X1983" s="1" t="e">
        <f>2+0.6*W1983^0.5*Sourcedata!$B$92^(1/3)</f>
        <v>#DIV/0!</v>
      </c>
      <c r="Y1983" s="1" t="e">
        <f t="shared" si="3177"/>
        <v>#DIV/0!</v>
      </c>
      <c r="Z1983" s="1" t="e">
        <f t="shared" si="3127"/>
        <v>#DIV/0!</v>
      </c>
      <c r="AA1983" s="1">
        <f>IF(S1983=0,0,Sourcedata!$C$13*EXP(2*Sourcedata!$C$28*Sourcedata!$C$10/Sourcedata!$C$12/Sourcedata!$C$34/S1983*1000000))</f>
        <v>0</v>
      </c>
      <c r="AB1983" s="1">
        <f t="shared" si="3128"/>
        <v>0</v>
      </c>
      <c r="AC1983" s="1">
        <f t="shared" si="3178"/>
        <v>0</v>
      </c>
      <c r="AD1983">
        <f t="shared" si="3179"/>
        <v>0</v>
      </c>
      <c r="AE1983">
        <f t="shared" si="3172"/>
        <v>0</v>
      </c>
      <c r="AF1983" s="1">
        <f t="shared" si="3129"/>
        <v>0</v>
      </c>
      <c r="AG1983" s="1" t="e">
        <f t="shared" si="3130"/>
        <v>#DIV/0!</v>
      </c>
      <c r="AH1983" s="1">
        <f t="shared" si="3131"/>
        <v>0</v>
      </c>
      <c r="AI1983" s="1" t="e">
        <f>IF(AG1983&gt;$D$1,Sourcedata!$B$90*(2*AE1983/1000000)/fluid_kinevisco,(AE1983*2/1000000)^(4/3)*epsilon^(1/3)/fluid_kinevisco)</f>
        <v>#DIV/0!</v>
      </c>
      <c r="AJ1983" s="1" t="e">
        <f>2+0.6*AI1983^0.5*Sourcedata!$B$92^(1/3)</f>
        <v>#DIV/0!</v>
      </c>
      <c r="AK1983" s="1" t="e">
        <f t="shared" si="3180"/>
        <v>#DIV/0!</v>
      </c>
      <c r="AL1983" s="1" t="e">
        <f t="shared" si="3132"/>
        <v>#DIV/0!</v>
      </c>
      <c r="AM1983" s="1">
        <f>IF(AE1983=0,0,Sourcedata!$C$13*EXP(2*Sourcedata!$C$28*Sourcedata!$C$10/Sourcedata!$C$12/Sourcedata!$C$34/AE1983*1000000))</f>
        <v>0</v>
      </c>
      <c r="AN1983" s="1">
        <f t="shared" si="3133"/>
        <v>0</v>
      </c>
      <c r="AO1983" s="1">
        <f t="shared" si="3181"/>
        <v>0</v>
      </c>
      <c r="AP1983">
        <f t="shared" si="3182"/>
        <v>0</v>
      </c>
      <c r="AQ1983">
        <f t="shared" si="3173"/>
        <v>0</v>
      </c>
      <c r="AR1983" s="1">
        <f t="shared" si="3134"/>
        <v>0</v>
      </c>
      <c r="AS1983" s="1" t="e">
        <f t="shared" si="3135"/>
        <v>#DIV/0!</v>
      </c>
      <c r="AT1983" s="1">
        <f t="shared" si="3136"/>
        <v>0</v>
      </c>
      <c r="AU1983" s="1" t="e">
        <f>IF(AS1983&gt;$D$1,Sourcedata!$B$90*(2*AQ1983/1000000)/fluid_kinevisco,(AQ1983*2/1000000)^(4/3)*epsilon^(1/3)/fluid_kinevisco)</f>
        <v>#DIV/0!</v>
      </c>
      <c r="AV1983" s="1" t="e">
        <f>2+0.6*AU1983^0.5*Sourcedata!$B$92^(1/3)</f>
        <v>#DIV/0!</v>
      </c>
      <c r="AW1983" s="1" t="e">
        <f t="shared" si="3183"/>
        <v>#DIV/0!</v>
      </c>
      <c r="AX1983" s="1" t="e">
        <f t="shared" si="3137"/>
        <v>#DIV/0!</v>
      </c>
      <c r="AY1983" s="1">
        <f>IF(AQ1983=0,0,Sourcedata!$C$13*EXP(2*Sourcedata!$C$28*Sourcedata!$C$10/Sourcedata!$C$12/Sourcedata!$C$34/AQ1983*1000000))</f>
        <v>0</v>
      </c>
      <c r="AZ1983" s="1">
        <f t="shared" si="3138"/>
        <v>0</v>
      </c>
      <c r="BA1983" s="1">
        <f t="shared" si="3184"/>
        <v>0</v>
      </c>
      <c r="BB1983">
        <f t="shared" si="3185"/>
        <v>0</v>
      </c>
      <c r="BC1983">
        <f t="shared" si="3186"/>
        <v>0</v>
      </c>
      <c r="BD1983" s="1">
        <f t="shared" si="3139"/>
        <v>0</v>
      </c>
      <c r="BE1983" s="1" t="e">
        <f t="shared" si="3140"/>
        <v>#DIV/0!</v>
      </c>
      <c r="BF1983" s="1">
        <f t="shared" si="3141"/>
        <v>0</v>
      </c>
      <c r="BG1983" s="1" t="e">
        <f>IF(BE1983&gt;$D$1,Sourcedata!$B$90*(2*BC1983/1000000)/fluid_kinevisco,(BC1983*2/1000000)^(4/3)*epsilon^(1/3)/fluid_kinevisco)</f>
        <v>#DIV/0!</v>
      </c>
      <c r="BH1983" s="1" t="e">
        <f>2+0.6*BG1983^0.5*Sourcedata!$B$92^(1/3)</f>
        <v>#DIV/0!</v>
      </c>
      <c r="BI1983" s="1" t="e">
        <f t="shared" si="3187"/>
        <v>#DIV/0!</v>
      </c>
      <c r="BJ1983" s="1" t="e">
        <f t="shared" si="3142"/>
        <v>#DIV/0!</v>
      </c>
      <c r="BK1983" s="1">
        <f>IF(BC1983=0,0,Sourcedata!$C$13*EXP(2*Sourcedata!$C$28*Sourcedata!$C$10/Sourcedata!$C$12/Sourcedata!$C$34/BC1983*1000000))</f>
        <v>0</v>
      </c>
      <c r="BL1983" s="1">
        <f t="shared" si="3143"/>
        <v>0</v>
      </c>
      <c r="BM1983" s="1">
        <f t="shared" si="3188"/>
        <v>0</v>
      </c>
      <c r="BN1983">
        <f t="shared" si="3189"/>
        <v>0</v>
      </c>
      <c r="BO1983">
        <f t="shared" si="3190"/>
        <v>0</v>
      </c>
      <c r="BP1983" s="1">
        <f t="shared" si="3144"/>
        <v>0</v>
      </c>
      <c r="BQ1983" s="1" t="e">
        <f t="shared" si="3145"/>
        <v>#DIV/0!</v>
      </c>
      <c r="BR1983" s="1">
        <f t="shared" si="3146"/>
        <v>0</v>
      </c>
      <c r="BS1983" s="1" t="e">
        <f>IF(BQ1983&gt;$D$1,Sourcedata!$B$90*(2*BO1983/1000000)/fluid_kinevisco,(BO1983*2/1000000)^(4/3)*epsilon^(1/3)/fluid_kinevisco)</f>
        <v>#DIV/0!</v>
      </c>
      <c r="BT1983" s="1" t="e">
        <f>2+0.6*BS1983^0.5*Sourcedata!$B$92^(1/3)</f>
        <v>#DIV/0!</v>
      </c>
      <c r="BU1983" s="1" t="e">
        <f t="shared" si="3191"/>
        <v>#DIV/0!</v>
      </c>
      <c r="BV1983" s="1" t="e">
        <f t="shared" si="3147"/>
        <v>#DIV/0!</v>
      </c>
      <c r="BW1983" s="1">
        <f>IF(BO1983=0,0,Sourcedata!$C$13*EXP(2*Sourcedata!$C$28*Sourcedata!$C$10/Sourcedata!$C$12/Sourcedata!$C$34/BO1983*1000000))</f>
        <v>0</v>
      </c>
      <c r="BX1983" s="1">
        <f t="shared" si="3148"/>
        <v>0</v>
      </c>
      <c r="BY1983" s="1">
        <f t="shared" si="3192"/>
        <v>0</v>
      </c>
      <c r="BZ1983">
        <f t="shared" si="3193"/>
        <v>0</v>
      </c>
      <c r="CA1983">
        <f t="shared" si="3174"/>
        <v>0</v>
      </c>
      <c r="CB1983" s="1">
        <f t="shared" si="3149"/>
        <v>0</v>
      </c>
      <c r="CC1983" s="1" t="e">
        <f t="shared" si="3150"/>
        <v>#DIV/0!</v>
      </c>
      <c r="CD1983" s="1">
        <f t="shared" si="3151"/>
        <v>0</v>
      </c>
      <c r="CE1983" s="1" t="e">
        <f>IF(CC1983&gt;$D$1,Sourcedata!$B$90*(2*CA1983/1000000)/fluid_kinevisco,(CA1983*2/1000000)^(4/3)*epsilon^(1/3)/fluid_kinevisco)</f>
        <v>#DIV/0!</v>
      </c>
      <c r="CF1983" s="1" t="e">
        <f>2+0.6*CE1983^0.5*Sourcedata!$B$92^(1/3)</f>
        <v>#DIV/0!</v>
      </c>
      <c r="CG1983" s="1" t="e">
        <f t="shared" si="3194"/>
        <v>#DIV/0!</v>
      </c>
      <c r="CH1983" s="1" t="e">
        <f t="shared" si="3152"/>
        <v>#DIV/0!</v>
      </c>
      <c r="CI1983" s="1">
        <f>IF(CA1983=0,0,Sourcedata!$C$13*EXP(2*Sourcedata!$C$28*Sourcedata!$C$10/Sourcedata!$C$12/Sourcedata!$C$34/CA1983*1000000))</f>
        <v>0</v>
      </c>
      <c r="CJ1983" s="1">
        <f t="shared" si="3153"/>
        <v>0</v>
      </c>
      <c r="CK1983" s="1">
        <f t="shared" si="3195"/>
        <v>0</v>
      </c>
      <c r="CL1983">
        <f t="shared" si="3175"/>
        <v>0</v>
      </c>
      <c r="CM1983">
        <f t="shared" si="3196"/>
        <v>0</v>
      </c>
      <c r="CN1983" s="1">
        <f t="shared" si="3154"/>
        <v>0</v>
      </c>
      <c r="CO1983" s="1" t="e">
        <f t="shared" si="3155"/>
        <v>#DIV/0!</v>
      </c>
      <c r="CP1983" s="1">
        <f t="shared" si="3156"/>
        <v>0</v>
      </c>
      <c r="CQ1983" s="1" t="e">
        <f>IF(CO1983&gt;$D$1,Sourcedata!$B$90*(2*CM1983/1000000)/fluid_kinevisco,(CM1983*2/1000000)^(4/3)*epsilon^(1/3)/fluid_kinevisco)</f>
        <v>#DIV/0!</v>
      </c>
      <c r="CR1983" s="1" t="e">
        <f>2+0.6*CQ1983^0.5*Sourcedata!$B$92^(1/3)</f>
        <v>#DIV/0!</v>
      </c>
      <c r="CS1983" s="1" t="e">
        <f t="shared" si="3197"/>
        <v>#DIV/0!</v>
      </c>
      <c r="CT1983" s="1" t="e">
        <f t="shared" si="3157"/>
        <v>#DIV/0!</v>
      </c>
      <c r="CU1983" s="1">
        <f>IF(CM1983=0,0,Sourcedata!$C$13*EXP(2*Sourcedata!$C$28*Sourcedata!$C$10/Sourcedata!$C$12/Sourcedata!$C$34/CM1983*1000000))</f>
        <v>0</v>
      </c>
      <c r="CV1983" s="1">
        <f t="shared" si="3158"/>
        <v>0</v>
      </c>
      <c r="CW1983" s="1">
        <f t="shared" si="3198"/>
        <v>0</v>
      </c>
      <c r="CX1983">
        <f t="shared" si="3199"/>
        <v>0</v>
      </c>
      <c r="CY1983">
        <f t="shared" si="3200"/>
        <v>0</v>
      </c>
      <c r="CZ1983" s="1">
        <f t="shared" si="3159"/>
        <v>0</v>
      </c>
      <c r="DA1983" s="1" t="e">
        <f t="shared" si="3160"/>
        <v>#DIV/0!</v>
      </c>
      <c r="DB1983" s="1">
        <f t="shared" si="3161"/>
        <v>0</v>
      </c>
      <c r="DC1983" s="1" t="e">
        <f>IF(DA1983&gt;$D$1,Sourcedata!$B$90*(2*CY1983/1000000)/fluid_kinevisco,(CY1983*2/1000000)^(4/3)*epsilon^(1/3)/fluid_kinevisco)</f>
        <v>#DIV/0!</v>
      </c>
      <c r="DD1983" s="1" t="e">
        <f>2+0.6*DC1983^0.5*Sourcedata!$B$92^(1/3)</f>
        <v>#DIV/0!</v>
      </c>
      <c r="DE1983" s="1" t="e">
        <f t="shared" si="3201"/>
        <v>#DIV/0!</v>
      </c>
      <c r="DF1983" s="1" t="e">
        <f t="shared" si="3162"/>
        <v>#DIV/0!</v>
      </c>
      <c r="DG1983" s="1">
        <f>IF(CY1983=0,0,Sourcedata!$C$13*EXP(2*Sourcedata!$C$28*Sourcedata!$C$10/Sourcedata!$C$12/Sourcedata!$C$34/CY1983*1000000))</f>
        <v>0</v>
      </c>
      <c r="DH1983" s="1">
        <f t="shared" si="3163"/>
        <v>0</v>
      </c>
      <c r="DI1983" s="1">
        <f t="shared" si="3202"/>
        <v>0</v>
      </c>
      <c r="DJ1983">
        <f t="shared" si="3203"/>
        <v>0</v>
      </c>
      <c r="DK1983">
        <f t="shared" si="3204"/>
        <v>0</v>
      </c>
      <c r="DL1983" s="1">
        <f t="shared" si="3164"/>
        <v>0</v>
      </c>
      <c r="DM1983" s="1" t="e">
        <f t="shared" si="3165"/>
        <v>#DIV/0!</v>
      </c>
      <c r="DN1983" s="1">
        <f t="shared" si="3166"/>
        <v>0</v>
      </c>
      <c r="DO1983" s="1" t="e">
        <f>IF(DM1983&gt;$D$1,Sourcedata!$B$90*(2*DK1983/1000000)/fluid_kinevisco,(DK1983*2/1000000)^(4/3)*epsilon^(1/3)/fluid_kinevisco)</f>
        <v>#DIV/0!</v>
      </c>
      <c r="DP1983" s="1" t="e">
        <f>2+0.6*DO1983^0.5*Sourcedata!$B$92^(1/3)</f>
        <v>#DIV/0!</v>
      </c>
      <c r="DQ1983" s="1" t="e">
        <f t="shared" si="3205"/>
        <v>#DIV/0!</v>
      </c>
      <c r="DR1983" s="1" t="e">
        <f t="shared" si="3167"/>
        <v>#DIV/0!</v>
      </c>
      <c r="DS1983" s="1">
        <f>IF(DK1983=0,0,Sourcedata!$C$13*EXP(2*Sourcedata!$C$28*Sourcedata!$C$10/Sourcedata!$C$12/Sourcedata!$C$34/DK1983*1000000))</f>
        <v>0</v>
      </c>
      <c r="DT1983" s="1">
        <f t="shared" si="3168"/>
        <v>0</v>
      </c>
      <c r="DU1983" s="1">
        <f t="shared" si="3206"/>
        <v>0</v>
      </c>
      <c r="DV1983">
        <f t="shared" si="3207"/>
        <v>0</v>
      </c>
      <c r="DX1983" s="26">
        <f t="shared" si="3116"/>
        <v>2.4999999999999988E-5</v>
      </c>
      <c r="DY1983">
        <f t="shared" si="3105"/>
        <v>0.49525000000001623</v>
      </c>
      <c r="DZ1983" s="1">
        <f t="shared" si="3106"/>
        <v>0</v>
      </c>
      <c r="EA1983" s="1">
        <f t="shared" si="3117"/>
        <v>24.999999999999989</v>
      </c>
      <c r="EB1983" s="1">
        <f t="shared" si="3110"/>
        <v>0</v>
      </c>
      <c r="EC1983" s="1"/>
      <c r="ED1983" s="1">
        <f t="shared" si="3111"/>
        <v>24.999999999999989</v>
      </c>
      <c r="EE1983" s="1">
        <f t="shared" si="3112"/>
        <v>24.999999999999989</v>
      </c>
      <c r="EF1983">
        <f t="shared" si="3107"/>
        <v>99.999999999999957</v>
      </c>
      <c r="EG1983">
        <f t="shared" si="3108"/>
        <v>0</v>
      </c>
      <c r="EH1983" s="1"/>
      <c r="EI1983">
        <f t="shared" si="3109"/>
        <v>100</v>
      </c>
      <c r="EK1983">
        <f t="shared" si="3113"/>
        <v>0.49525000000001623</v>
      </c>
      <c r="EL1983">
        <f t="shared" si="3114"/>
        <v>0.5</v>
      </c>
      <c r="EM1983">
        <f t="shared" si="3115"/>
        <v>99.999999999999957</v>
      </c>
    </row>
    <row r="1984" spans="6:143" x14ac:dyDescent="0.2">
      <c r="F1984">
        <f>F1983+Sourcedata!$C$36*3600/4000</f>
        <v>1780.2000000000583</v>
      </c>
      <c r="G1984">
        <f t="shared" si="3169"/>
        <v>0</v>
      </c>
      <c r="H1984" s="1">
        <f t="shared" si="3118"/>
        <v>0</v>
      </c>
      <c r="I1984" s="1" t="e">
        <f t="shared" si="3119"/>
        <v>#DIV/0!</v>
      </c>
      <c r="J1984" s="1">
        <f t="shared" si="3120"/>
        <v>0</v>
      </c>
      <c r="K1984" s="1" t="e">
        <f>IF(I1984&gt;$D$1,Sourcedata!$B$90*(2*G1984/1000000)/fluid_kinevisco,(G1984*2/1000000)^(4/3)*epsilon^(1/3)/fluid_kinevisco)</f>
        <v>#DIV/0!</v>
      </c>
      <c r="L1984" s="1" t="e">
        <f>2+0.6*K1984^0.5*Sourcedata!$B$92^(1/3)</f>
        <v>#DIV/0!</v>
      </c>
      <c r="M1984" s="1" t="e">
        <f t="shared" si="3121"/>
        <v>#DIV/0!</v>
      </c>
      <c r="N1984" s="1" t="e">
        <f t="shared" si="3122"/>
        <v>#DIV/0!</v>
      </c>
      <c r="O1984" s="1">
        <f>IF(G1984=0,0,Sourcedata!$C$13*EXP(2*Sourcedata!$C$28*Sourcedata!$C$10/Sourcedata!$C$12/Sourcedata!$C$34/G1984*1000000))</f>
        <v>0</v>
      </c>
      <c r="P1984" s="1">
        <f t="shared" si="3123"/>
        <v>0</v>
      </c>
      <c r="Q1984" s="1">
        <f t="shared" si="3170"/>
        <v>0</v>
      </c>
      <c r="R1984">
        <f t="shared" si="3176"/>
        <v>0</v>
      </c>
      <c r="S1984">
        <f t="shared" si="3171"/>
        <v>0</v>
      </c>
      <c r="T1984" s="1">
        <f t="shared" si="3124"/>
        <v>0</v>
      </c>
      <c r="U1984" s="1" t="e">
        <f t="shared" si="3125"/>
        <v>#DIV/0!</v>
      </c>
      <c r="V1984" s="1">
        <f t="shared" si="3126"/>
        <v>0</v>
      </c>
      <c r="W1984" s="1" t="e">
        <f>IF(U1984&gt;$D$1,Sourcedata!$B$90*(2*S1984/1000000)/fluid_kinevisco,(S1984*2/1000000)^(4/3)*epsilon^(1/3)/fluid_kinevisco)</f>
        <v>#DIV/0!</v>
      </c>
      <c r="X1984" s="1" t="e">
        <f>2+0.6*W1984^0.5*Sourcedata!$B$92^(1/3)</f>
        <v>#DIV/0!</v>
      </c>
      <c r="Y1984" s="1" t="e">
        <f t="shared" si="3177"/>
        <v>#DIV/0!</v>
      </c>
      <c r="Z1984" s="1" t="e">
        <f t="shared" si="3127"/>
        <v>#DIV/0!</v>
      </c>
      <c r="AA1984" s="1">
        <f>IF(S1984=0,0,Sourcedata!$C$13*EXP(2*Sourcedata!$C$28*Sourcedata!$C$10/Sourcedata!$C$12/Sourcedata!$C$34/S1984*1000000))</f>
        <v>0</v>
      </c>
      <c r="AB1984" s="1">
        <f t="shared" si="3128"/>
        <v>0</v>
      </c>
      <c r="AC1984" s="1">
        <f t="shared" si="3178"/>
        <v>0</v>
      </c>
      <c r="AD1984">
        <f t="shared" si="3179"/>
        <v>0</v>
      </c>
      <c r="AE1984">
        <f t="shared" si="3172"/>
        <v>0</v>
      </c>
      <c r="AF1984" s="1">
        <f t="shared" si="3129"/>
        <v>0</v>
      </c>
      <c r="AG1984" s="1" t="e">
        <f t="shared" si="3130"/>
        <v>#DIV/0!</v>
      </c>
      <c r="AH1984" s="1">
        <f t="shared" si="3131"/>
        <v>0</v>
      </c>
      <c r="AI1984" s="1" t="e">
        <f>IF(AG1984&gt;$D$1,Sourcedata!$B$90*(2*AE1984/1000000)/fluid_kinevisco,(AE1984*2/1000000)^(4/3)*epsilon^(1/3)/fluid_kinevisco)</f>
        <v>#DIV/0!</v>
      </c>
      <c r="AJ1984" s="1" t="e">
        <f>2+0.6*AI1984^0.5*Sourcedata!$B$92^(1/3)</f>
        <v>#DIV/0!</v>
      </c>
      <c r="AK1984" s="1" t="e">
        <f t="shared" si="3180"/>
        <v>#DIV/0!</v>
      </c>
      <c r="AL1984" s="1" t="e">
        <f t="shared" si="3132"/>
        <v>#DIV/0!</v>
      </c>
      <c r="AM1984" s="1">
        <f>IF(AE1984=0,0,Sourcedata!$C$13*EXP(2*Sourcedata!$C$28*Sourcedata!$C$10/Sourcedata!$C$12/Sourcedata!$C$34/AE1984*1000000))</f>
        <v>0</v>
      </c>
      <c r="AN1984" s="1">
        <f t="shared" si="3133"/>
        <v>0</v>
      </c>
      <c r="AO1984" s="1">
        <f t="shared" si="3181"/>
        <v>0</v>
      </c>
      <c r="AP1984">
        <f t="shared" si="3182"/>
        <v>0</v>
      </c>
      <c r="AQ1984">
        <f t="shared" si="3173"/>
        <v>0</v>
      </c>
      <c r="AR1984" s="1">
        <f t="shared" si="3134"/>
        <v>0</v>
      </c>
      <c r="AS1984" s="1" t="e">
        <f t="shared" si="3135"/>
        <v>#DIV/0!</v>
      </c>
      <c r="AT1984" s="1">
        <f t="shared" si="3136"/>
        <v>0</v>
      </c>
      <c r="AU1984" s="1" t="e">
        <f>IF(AS1984&gt;$D$1,Sourcedata!$B$90*(2*AQ1984/1000000)/fluid_kinevisco,(AQ1984*2/1000000)^(4/3)*epsilon^(1/3)/fluid_kinevisco)</f>
        <v>#DIV/0!</v>
      </c>
      <c r="AV1984" s="1" t="e">
        <f>2+0.6*AU1984^0.5*Sourcedata!$B$92^(1/3)</f>
        <v>#DIV/0!</v>
      </c>
      <c r="AW1984" s="1" t="e">
        <f t="shared" si="3183"/>
        <v>#DIV/0!</v>
      </c>
      <c r="AX1984" s="1" t="e">
        <f t="shared" si="3137"/>
        <v>#DIV/0!</v>
      </c>
      <c r="AY1984" s="1">
        <f>IF(AQ1984=0,0,Sourcedata!$C$13*EXP(2*Sourcedata!$C$28*Sourcedata!$C$10/Sourcedata!$C$12/Sourcedata!$C$34/AQ1984*1000000))</f>
        <v>0</v>
      </c>
      <c r="AZ1984" s="1">
        <f t="shared" si="3138"/>
        <v>0</v>
      </c>
      <c r="BA1984" s="1">
        <f t="shared" si="3184"/>
        <v>0</v>
      </c>
      <c r="BB1984">
        <f t="shared" si="3185"/>
        <v>0</v>
      </c>
      <c r="BC1984">
        <f t="shared" si="3186"/>
        <v>0</v>
      </c>
      <c r="BD1984" s="1">
        <f t="shared" si="3139"/>
        <v>0</v>
      </c>
      <c r="BE1984" s="1" t="e">
        <f t="shared" si="3140"/>
        <v>#DIV/0!</v>
      </c>
      <c r="BF1984" s="1">
        <f t="shared" si="3141"/>
        <v>0</v>
      </c>
      <c r="BG1984" s="1" t="e">
        <f>IF(BE1984&gt;$D$1,Sourcedata!$B$90*(2*BC1984/1000000)/fluid_kinevisco,(BC1984*2/1000000)^(4/3)*epsilon^(1/3)/fluid_kinevisco)</f>
        <v>#DIV/0!</v>
      </c>
      <c r="BH1984" s="1" t="e">
        <f>2+0.6*BG1984^0.5*Sourcedata!$B$92^(1/3)</f>
        <v>#DIV/0!</v>
      </c>
      <c r="BI1984" s="1" t="e">
        <f t="shared" si="3187"/>
        <v>#DIV/0!</v>
      </c>
      <c r="BJ1984" s="1" t="e">
        <f t="shared" si="3142"/>
        <v>#DIV/0!</v>
      </c>
      <c r="BK1984" s="1">
        <f>IF(BC1984=0,0,Sourcedata!$C$13*EXP(2*Sourcedata!$C$28*Sourcedata!$C$10/Sourcedata!$C$12/Sourcedata!$C$34/BC1984*1000000))</f>
        <v>0</v>
      </c>
      <c r="BL1984" s="1">
        <f t="shared" si="3143"/>
        <v>0</v>
      </c>
      <c r="BM1984" s="1">
        <f t="shared" si="3188"/>
        <v>0</v>
      </c>
      <c r="BN1984">
        <f t="shared" si="3189"/>
        <v>0</v>
      </c>
      <c r="BO1984">
        <f t="shared" si="3190"/>
        <v>0</v>
      </c>
      <c r="BP1984" s="1">
        <f t="shared" si="3144"/>
        <v>0</v>
      </c>
      <c r="BQ1984" s="1" t="e">
        <f t="shared" si="3145"/>
        <v>#DIV/0!</v>
      </c>
      <c r="BR1984" s="1">
        <f t="shared" si="3146"/>
        <v>0</v>
      </c>
      <c r="BS1984" s="1" t="e">
        <f>IF(BQ1984&gt;$D$1,Sourcedata!$B$90*(2*BO1984/1000000)/fluid_kinevisco,(BO1984*2/1000000)^(4/3)*epsilon^(1/3)/fluid_kinevisco)</f>
        <v>#DIV/0!</v>
      </c>
      <c r="BT1984" s="1" t="e">
        <f>2+0.6*BS1984^0.5*Sourcedata!$B$92^(1/3)</f>
        <v>#DIV/0!</v>
      </c>
      <c r="BU1984" s="1" t="e">
        <f t="shared" si="3191"/>
        <v>#DIV/0!</v>
      </c>
      <c r="BV1984" s="1" t="e">
        <f t="shared" si="3147"/>
        <v>#DIV/0!</v>
      </c>
      <c r="BW1984" s="1">
        <f>IF(BO1984=0,0,Sourcedata!$C$13*EXP(2*Sourcedata!$C$28*Sourcedata!$C$10/Sourcedata!$C$12/Sourcedata!$C$34/BO1984*1000000))</f>
        <v>0</v>
      </c>
      <c r="BX1984" s="1">
        <f t="shared" si="3148"/>
        <v>0</v>
      </c>
      <c r="BY1984" s="1">
        <f t="shared" si="3192"/>
        <v>0</v>
      </c>
      <c r="BZ1984">
        <f t="shared" si="3193"/>
        <v>0</v>
      </c>
      <c r="CA1984">
        <f t="shared" si="3174"/>
        <v>0</v>
      </c>
      <c r="CB1984" s="1">
        <f t="shared" si="3149"/>
        <v>0</v>
      </c>
      <c r="CC1984" s="1" t="e">
        <f t="shared" si="3150"/>
        <v>#DIV/0!</v>
      </c>
      <c r="CD1984" s="1">
        <f t="shared" si="3151"/>
        <v>0</v>
      </c>
      <c r="CE1984" s="1" t="e">
        <f>IF(CC1984&gt;$D$1,Sourcedata!$B$90*(2*CA1984/1000000)/fluid_kinevisco,(CA1984*2/1000000)^(4/3)*epsilon^(1/3)/fluid_kinevisco)</f>
        <v>#DIV/0!</v>
      </c>
      <c r="CF1984" s="1" t="e">
        <f>2+0.6*CE1984^0.5*Sourcedata!$B$92^(1/3)</f>
        <v>#DIV/0!</v>
      </c>
      <c r="CG1984" s="1" t="e">
        <f t="shared" si="3194"/>
        <v>#DIV/0!</v>
      </c>
      <c r="CH1984" s="1" t="e">
        <f t="shared" si="3152"/>
        <v>#DIV/0!</v>
      </c>
      <c r="CI1984" s="1">
        <f>IF(CA1984=0,0,Sourcedata!$C$13*EXP(2*Sourcedata!$C$28*Sourcedata!$C$10/Sourcedata!$C$12/Sourcedata!$C$34/CA1984*1000000))</f>
        <v>0</v>
      </c>
      <c r="CJ1984" s="1">
        <f t="shared" si="3153"/>
        <v>0</v>
      </c>
      <c r="CK1984" s="1">
        <f t="shared" si="3195"/>
        <v>0</v>
      </c>
      <c r="CL1984">
        <f t="shared" si="3175"/>
        <v>0</v>
      </c>
      <c r="CM1984">
        <f t="shared" si="3196"/>
        <v>0</v>
      </c>
      <c r="CN1984" s="1">
        <f t="shared" si="3154"/>
        <v>0</v>
      </c>
      <c r="CO1984" s="1" t="e">
        <f t="shared" si="3155"/>
        <v>#DIV/0!</v>
      </c>
      <c r="CP1984" s="1">
        <f t="shared" si="3156"/>
        <v>0</v>
      </c>
      <c r="CQ1984" s="1" t="e">
        <f>IF(CO1984&gt;$D$1,Sourcedata!$B$90*(2*CM1984/1000000)/fluid_kinevisco,(CM1984*2/1000000)^(4/3)*epsilon^(1/3)/fluid_kinevisco)</f>
        <v>#DIV/0!</v>
      </c>
      <c r="CR1984" s="1" t="e">
        <f>2+0.6*CQ1984^0.5*Sourcedata!$B$92^(1/3)</f>
        <v>#DIV/0!</v>
      </c>
      <c r="CS1984" s="1" t="e">
        <f t="shared" si="3197"/>
        <v>#DIV/0!</v>
      </c>
      <c r="CT1984" s="1" t="e">
        <f t="shared" si="3157"/>
        <v>#DIV/0!</v>
      </c>
      <c r="CU1984" s="1">
        <f>IF(CM1984=0,0,Sourcedata!$C$13*EXP(2*Sourcedata!$C$28*Sourcedata!$C$10/Sourcedata!$C$12/Sourcedata!$C$34/CM1984*1000000))</f>
        <v>0</v>
      </c>
      <c r="CV1984" s="1">
        <f t="shared" si="3158"/>
        <v>0</v>
      </c>
      <c r="CW1984" s="1">
        <f t="shared" si="3198"/>
        <v>0</v>
      </c>
      <c r="CX1984">
        <f t="shared" si="3199"/>
        <v>0</v>
      </c>
      <c r="CY1984">
        <f t="shared" si="3200"/>
        <v>0</v>
      </c>
      <c r="CZ1984" s="1">
        <f t="shared" si="3159"/>
        <v>0</v>
      </c>
      <c r="DA1984" s="1" t="e">
        <f t="shared" si="3160"/>
        <v>#DIV/0!</v>
      </c>
      <c r="DB1984" s="1">
        <f t="shared" si="3161"/>
        <v>0</v>
      </c>
      <c r="DC1984" s="1" t="e">
        <f>IF(DA1984&gt;$D$1,Sourcedata!$B$90*(2*CY1984/1000000)/fluid_kinevisco,(CY1984*2/1000000)^(4/3)*epsilon^(1/3)/fluid_kinevisco)</f>
        <v>#DIV/0!</v>
      </c>
      <c r="DD1984" s="1" t="e">
        <f>2+0.6*DC1984^0.5*Sourcedata!$B$92^(1/3)</f>
        <v>#DIV/0!</v>
      </c>
      <c r="DE1984" s="1" t="e">
        <f t="shared" si="3201"/>
        <v>#DIV/0!</v>
      </c>
      <c r="DF1984" s="1" t="e">
        <f t="shared" si="3162"/>
        <v>#DIV/0!</v>
      </c>
      <c r="DG1984" s="1">
        <f>IF(CY1984=0,0,Sourcedata!$C$13*EXP(2*Sourcedata!$C$28*Sourcedata!$C$10/Sourcedata!$C$12/Sourcedata!$C$34/CY1984*1000000))</f>
        <v>0</v>
      </c>
      <c r="DH1984" s="1">
        <f t="shared" si="3163"/>
        <v>0</v>
      </c>
      <c r="DI1984" s="1">
        <f t="shared" si="3202"/>
        <v>0</v>
      </c>
      <c r="DJ1984">
        <f t="shared" si="3203"/>
        <v>0</v>
      </c>
      <c r="DK1984">
        <f t="shared" si="3204"/>
        <v>0</v>
      </c>
      <c r="DL1984" s="1">
        <f t="shared" si="3164"/>
        <v>0</v>
      </c>
      <c r="DM1984" s="1" t="e">
        <f t="shared" si="3165"/>
        <v>#DIV/0!</v>
      </c>
      <c r="DN1984" s="1">
        <f t="shared" si="3166"/>
        <v>0</v>
      </c>
      <c r="DO1984" s="1" t="e">
        <f>IF(DM1984&gt;$D$1,Sourcedata!$B$90*(2*DK1984/1000000)/fluid_kinevisco,(DK1984*2/1000000)^(4/3)*epsilon^(1/3)/fluid_kinevisco)</f>
        <v>#DIV/0!</v>
      </c>
      <c r="DP1984" s="1" t="e">
        <f>2+0.6*DO1984^0.5*Sourcedata!$B$92^(1/3)</f>
        <v>#DIV/0!</v>
      </c>
      <c r="DQ1984" s="1" t="e">
        <f t="shared" si="3205"/>
        <v>#DIV/0!</v>
      </c>
      <c r="DR1984" s="1" t="e">
        <f t="shared" si="3167"/>
        <v>#DIV/0!</v>
      </c>
      <c r="DS1984" s="1">
        <f>IF(DK1984=0,0,Sourcedata!$C$13*EXP(2*Sourcedata!$C$28*Sourcedata!$C$10/Sourcedata!$C$12/Sourcedata!$C$34/DK1984*1000000))</f>
        <v>0</v>
      </c>
      <c r="DT1984" s="1">
        <f t="shared" si="3168"/>
        <v>0</v>
      </c>
      <c r="DU1984" s="1">
        <f t="shared" si="3206"/>
        <v>0</v>
      </c>
      <c r="DV1984">
        <f t="shared" si="3207"/>
        <v>0</v>
      </c>
      <c r="DX1984" s="26">
        <f t="shared" si="3116"/>
        <v>2.4999999999999988E-5</v>
      </c>
      <c r="DY1984">
        <f t="shared" si="3105"/>
        <v>0.49550000000001626</v>
      </c>
      <c r="DZ1984" s="1">
        <f t="shared" si="3106"/>
        <v>0</v>
      </c>
      <c r="EA1984" s="1">
        <f t="shared" si="3117"/>
        <v>24.999999999999989</v>
      </c>
      <c r="EB1984" s="1">
        <f t="shared" si="3110"/>
        <v>0</v>
      </c>
      <c r="EC1984" s="1"/>
      <c r="ED1984" s="1">
        <f t="shared" si="3111"/>
        <v>24.999999999999989</v>
      </c>
      <c r="EE1984" s="1">
        <f t="shared" si="3112"/>
        <v>24.999999999999989</v>
      </c>
      <c r="EF1984">
        <f t="shared" si="3107"/>
        <v>99.999999999999957</v>
      </c>
      <c r="EG1984">
        <f t="shared" si="3108"/>
        <v>0</v>
      </c>
      <c r="EH1984" s="1"/>
      <c r="EI1984">
        <f t="shared" si="3109"/>
        <v>100</v>
      </c>
      <c r="EK1984">
        <f t="shared" si="3113"/>
        <v>0.49550000000001626</v>
      </c>
      <c r="EL1984">
        <f t="shared" si="3114"/>
        <v>0.5</v>
      </c>
      <c r="EM1984">
        <f t="shared" si="3115"/>
        <v>99.999999999999957</v>
      </c>
    </row>
    <row r="1985" spans="6:143" x14ac:dyDescent="0.2">
      <c r="F1985">
        <f>F1984+Sourcedata!$C$36*3600/4000</f>
        <v>1781.1000000000583</v>
      </c>
      <c r="G1985">
        <f t="shared" si="3169"/>
        <v>0</v>
      </c>
      <c r="H1985" s="1">
        <f t="shared" si="3118"/>
        <v>0</v>
      </c>
      <c r="I1985" s="1" t="e">
        <f t="shared" si="3119"/>
        <v>#DIV/0!</v>
      </c>
      <c r="J1985" s="1">
        <f t="shared" si="3120"/>
        <v>0</v>
      </c>
      <c r="K1985" s="1" t="e">
        <f>IF(I1985&gt;$D$1,Sourcedata!$B$90*(2*G1985/1000000)/fluid_kinevisco,(G1985*2/1000000)^(4/3)*epsilon^(1/3)/fluid_kinevisco)</f>
        <v>#DIV/0!</v>
      </c>
      <c r="L1985" s="1" t="e">
        <f>2+0.6*K1985^0.5*Sourcedata!$B$92^(1/3)</f>
        <v>#DIV/0!</v>
      </c>
      <c r="M1985" s="1" t="e">
        <f t="shared" si="3121"/>
        <v>#DIV/0!</v>
      </c>
      <c r="N1985" s="1" t="e">
        <f t="shared" si="3122"/>
        <v>#DIV/0!</v>
      </c>
      <c r="O1985" s="1">
        <f>IF(G1985=0,0,Sourcedata!$C$13*EXP(2*Sourcedata!$C$28*Sourcedata!$C$10/Sourcedata!$C$12/Sourcedata!$C$34/G1985*1000000))</f>
        <v>0</v>
      </c>
      <c r="P1985" s="1">
        <f t="shared" si="3123"/>
        <v>0</v>
      </c>
      <c r="Q1985" s="1">
        <f t="shared" si="3170"/>
        <v>0</v>
      </c>
      <c r="R1985">
        <f t="shared" si="3176"/>
        <v>0</v>
      </c>
      <c r="S1985">
        <f t="shared" si="3171"/>
        <v>0</v>
      </c>
      <c r="T1985" s="1">
        <f t="shared" si="3124"/>
        <v>0</v>
      </c>
      <c r="U1985" s="1" t="e">
        <f t="shared" si="3125"/>
        <v>#DIV/0!</v>
      </c>
      <c r="V1985" s="1">
        <f t="shared" si="3126"/>
        <v>0</v>
      </c>
      <c r="W1985" s="1" t="e">
        <f>IF(U1985&gt;$D$1,Sourcedata!$B$90*(2*S1985/1000000)/fluid_kinevisco,(S1985*2/1000000)^(4/3)*epsilon^(1/3)/fluid_kinevisco)</f>
        <v>#DIV/0!</v>
      </c>
      <c r="X1985" s="1" t="e">
        <f>2+0.6*W1985^0.5*Sourcedata!$B$92^(1/3)</f>
        <v>#DIV/0!</v>
      </c>
      <c r="Y1985" s="1" t="e">
        <f t="shared" si="3177"/>
        <v>#DIV/0!</v>
      </c>
      <c r="Z1985" s="1" t="e">
        <f t="shared" si="3127"/>
        <v>#DIV/0!</v>
      </c>
      <c r="AA1985" s="1">
        <f>IF(S1985=0,0,Sourcedata!$C$13*EXP(2*Sourcedata!$C$28*Sourcedata!$C$10/Sourcedata!$C$12/Sourcedata!$C$34/S1985*1000000))</f>
        <v>0</v>
      </c>
      <c r="AB1985" s="1">
        <f t="shared" si="3128"/>
        <v>0</v>
      </c>
      <c r="AC1985" s="1">
        <f t="shared" si="3178"/>
        <v>0</v>
      </c>
      <c r="AD1985">
        <f t="shared" si="3179"/>
        <v>0</v>
      </c>
      <c r="AE1985">
        <f t="shared" si="3172"/>
        <v>0</v>
      </c>
      <c r="AF1985" s="1">
        <f t="shared" si="3129"/>
        <v>0</v>
      </c>
      <c r="AG1985" s="1" t="e">
        <f t="shared" si="3130"/>
        <v>#DIV/0!</v>
      </c>
      <c r="AH1985" s="1">
        <f t="shared" si="3131"/>
        <v>0</v>
      </c>
      <c r="AI1985" s="1" t="e">
        <f>IF(AG1985&gt;$D$1,Sourcedata!$B$90*(2*AE1985/1000000)/fluid_kinevisco,(AE1985*2/1000000)^(4/3)*epsilon^(1/3)/fluid_kinevisco)</f>
        <v>#DIV/0!</v>
      </c>
      <c r="AJ1985" s="1" t="e">
        <f>2+0.6*AI1985^0.5*Sourcedata!$B$92^(1/3)</f>
        <v>#DIV/0!</v>
      </c>
      <c r="AK1985" s="1" t="e">
        <f t="shared" si="3180"/>
        <v>#DIV/0!</v>
      </c>
      <c r="AL1985" s="1" t="e">
        <f t="shared" si="3132"/>
        <v>#DIV/0!</v>
      </c>
      <c r="AM1985" s="1">
        <f>IF(AE1985=0,0,Sourcedata!$C$13*EXP(2*Sourcedata!$C$28*Sourcedata!$C$10/Sourcedata!$C$12/Sourcedata!$C$34/AE1985*1000000))</f>
        <v>0</v>
      </c>
      <c r="AN1985" s="1">
        <f t="shared" si="3133"/>
        <v>0</v>
      </c>
      <c r="AO1985" s="1">
        <f t="shared" si="3181"/>
        <v>0</v>
      </c>
      <c r="AP1985">
        <f t="shared" si="3182"/>
        <v>0</v>
      </c>
      <c r="AQ1985">
        <f t="shared" si="3173"/>
        <v>0</v>
      </c>
      <c r="AR1985" s="1">
        <f t="shared" si="3134"/>
        <v>0</v>
      </c>
      <c r="AS1985" s="1" t="e">
        <f t="shared" si="3135"/>
        <v>#DIV/0!</v>
      </c>
      <c r="AT1985" s="1">
        <f t="shared" si="3136"/>
        <v>0</v>
      </c>
      <c r="AU1985" s="1" t="e">
        <f>IF(AS1985&gt;$D$1,Sourcedata!$B$90*(2*AQ1985/1000000)/fluid_kinevisco,(AQ1985*2/1000000)^(4/3)*epsilon^(1/3)/fluid_kinevisco)</f>
        <v>#DIV/0!</v>
      </c>
      <c r="AV1985" s="1" t="e">
        <f>2+0.6*AU1985^0.5*Sourcedata!$B$92^(1/3)</f>
        <v>#DIV/0!</v>
      </c>
      <c r="AW1985" s="1" t="e">
        <f t="shared" si="3183"/>
        <v>#DIV/0!</v>
      </c>
      <c r="AX1985" s="1" t="e">
        <f t="shared" si="3137"/>
        <v>#DIV/0!</v>
      </c>
      <c r="AY1985" s="1">
        <f>IF(AQ1985=0,0,Sourcedata!$C$13*EXP(2*Sourcedata!$C$28*Sourcedata!$C$10/Sourcedata!$C$12/Sourcedata!$C$34/AQ1985*1000000))</f>
        <v>0</v>
      </c>
      <c r="AZ1985" s="1">
        <f t="shared" si="3138"/>
        <v>0</v>
      </c>
      <c r="BA1985" s="1">
        <f t="shared" si="3184"/>
        <v>0</v>
      </c>
      <c r="BB1985">
        <f t="shared" si="3185"/>
        <v>0</v>
      </c>
      <c r="BC1985">
        <f t="shared" si="3186"/>
        <v>0</v>
      </c>
      <c r="BD1985" s="1">
        <f t="shared" si="3139"/>
        <v>0</v>
      </c>
      <c r="BE1985" s="1" t="e">
        <f t="shared" si="3140"/>
        <v>#DIV/0!</v>
      </c>
      <c r="BF1985" s="1">
        <f t="shared" si="3141"/>
        <v>0</v>
      </c>
      <c r="BG1985" s="1" t="e">
        <f>IF(BE1985&gt;$D$1,Sourcedata!$B$90*(2*BC1985/1000000)/fluid_kinevisco,(BC1985*2/1000000)^(4/3)*epsilon^(1/3)/fluid_kinevisco)</f>
        <v>#DIV/0!</v>
      </c>
      <c r="BH1985" s="1" t="e">
        <f>2+0.6*BG1985^0.5*Sourcedata!$B$92^(1/3)</f>
        <v>#DIV/0!</v>
      </c>
      <c r="BI1985" s="1" t="e">
        <f t="shared" si="3187"/>
        <v>#DIV/0!</v>
      </c>
      <c r="BJ1985" s="1" t="e">
        <f t="shared" si="3142"/>
        <v>#DIV/0!</v>
      </c>
      <c r="BK1985" s="1">
        <f>IF(BC1985=0,0,Sourcedata!$C$13*EXP(2*Sourcedata!$C$28*Sourcedata!$C$10/Sourcedata!$C$12/Sourcedata!$C$34/BC1985*1000000))</f>
        <v>0</v>
      </c>
      <c r="BL1985" s="1">
        <f t="shared" si="3143"/>
        <v>0</v>
      </c>
      <c r="BM1985" s="1">
        <f t="shared" si="3188"/>
        <v>0</v>
      </c>
      <c r="BN1985">
        <f t="shared" si="3189"/>
        <v>0</v>
      </c>
      <c r="BO1985">
        <f t="shared" si="3190"/>
        <v>0</v>
      </c>
      <c r="BP1985" s="1">
        <f t="shared" si="3144"/>
        <v>0</v>
      </c>
      <c r="BQ1985" s="1" t="e">
        <f t="shared" si="3145"/>
        <v>#DIV/0!</v>
      </c>
      <c r="BR1985" s="1">
        <f t="shared" si="3146"/>
        <v>0</v>
      </c>
      <c r="BS1985" s="1" t="e">
        <f>IF(BQ1985&gt;$D$1,Sourcedata!$B$90*(2*BO1985/1000000)/fluid_kinevisco,(BO1985*2/1000000)^(4/3)*epsilon^(1/3)/fluid_kinevisco)</f>
        <v>#DIV/0!</v>
      </c>
      <c r="BT1985" s="1" t="e">
        <f>2+0.6*BS1985^0.5*Sourcedata!$B$92^(1/3)</f>
        <v>#DIV/0!</v>
      </c>
      <c r="BU1985" s="1" t="e">
        <f t="shared" si="3191"/>
        <v>#DIV/0!</v>
      </c>
      <c r="BV1985" s="1" t="e">
        <f t="shared" si="3147"/>
        <v>#DIV/0!</v>
      </c>
      <c r="BW1985" s="1">
        <f>IF(BO1985=0,0,Sourcedata!$C$13*EXP(2*Sourcedata!$C$28*Sourcedata!$C$10/Sourcedata!$C$12/Sourcedata!$C$34/BO1985*1000000))</f>
        <v>0</v>
      </c>
      <c r="BX1985" s="1">
        <f t="shared" si="3148"/>
        <v>0</v>
      </c>
      <c r="BY1985" s="1">
        <f t="shared" si="3192"/>
        <v>0</v>
      </c>
      <c r="BZ1985">
        <f t="shared" si="3193"/>
        <v>0</v>
      </c>
      <c r="CA1985">
        <f t="shared" si="3174"/>
        <v>0</v>
      </c>
      <c r="CB1985" s="1">
        <f t="shared" si="3149"/>
        <v>0</v>
      </c>
      <c r="CC1985" s="1" t="e">
        <f t="shared" si="3150"/>
        <v>#DIV/0!</v>
      </c>
      <c r="CD1985" s="1">
        <f t="shared" si="3151"/>
        <v>0</v>
      </c>
      <c r="CE1985" s="1" t="e">
        <f>IF(CC1985&gt;$D$1,Sourcedata!$B$90*(2*CA1985/1000000)/fluid_kinevisco,(CA1985*2/1000000)^(4/3)*epsilon^(1/3)/fluid_kinevisco)</f>
        <v>#DIV/0!</v>
      </c>
      <c r="CF1985" s="1" t="e">
        <f>2+0.6*CE1985^0.5*Sourcedata!$B$92^(1/3)</f>
        <v>#DIV/0!</v>
      </c>
      <c r="CG1985" s="1" t="e">
        <f t="shared" si="3194"/>
        <v>#DIV/0!</v>
      </c>
      <c r="CH1985" s="1" t="e">
        <f t="shared" si="3152"/>
        <v>#DIV/0!</v>
      </c>
      <c r="CI1985" s="1">
        <f>IF(CA1985=0,0,Sourcedata!$C$13*EXP(2*Sourcedata!$C$28*Sourcedata!$C$10/Sourcedata!$C$12/Sourcedata!$C$34/CA1985*1000000))</f>
        <v>0</v>
      </c>
      <c r="CJ1985" s="1">
        <f t="shared" si="3153"/>
        <v>0</v>
      </c>
      <c r="CK1985" s="1">
        <f t="shared" si="3195"/>
        <v>0</v>
      </c>
      <c r="CL1985">
        <f t="shared" si="3175"/>
        <v>0</v>
      </c>
      <c r="CM1985">
        <f t="shared" si="3196"/>
        <v>0</v>
      </c>
      <c r="CN1985" s="1">
        <f t="shared" si="3154"/>
        <v>0</v>
      </c>
      <c r="CO1985" s="1" t="e">
        <f t="shared" si="3155"/>
        <v>#DIV/0!</v>
      </c>
      <c r="CP1985" s="1">
        <f t="shared" si="3156"/>
        <v>0</v>
      </c>
      <c r="CQ1985" s="1" t="e">
        <f>IF(CO1985&gt;$D$1,Sourcedata!$B$90*(2*CM1985/1000000)/fluid_kinevisco,(CM1985*2/1000000)^(4/3)*epsilon^(1/3)/fluid_kinevisco)</f>
        <v>#DIV/0!</v>
      </c>
      <c r="CR1985" s="1" t="e">
        <f>2+0.6*CQ1985^0.5*Sourcedata!$B$92^(1/3)</f>
        <v>#DIV/0!</v>
      </c>
      <c r="CS1985" s="1" t="e">
        <f t="shared" si="3197"/>
        <v>#DIV/0!</v>
      </c>
      <c r="CT1985" s="1" t="e">
        <f t="shared" si="3157"/>
        <v>#DIV/0!</v>
      </c>
      <c r="CU1985" s="1">
        <f>IF(CM1985=0,0,Sourcedata!$C$13*EXP(2*Sourcedata!$C$28*Sourcedata!$C$10/Sourcedata!$C$12/Sourcedata!$C$34/CM1985*1000000))</f>
        <v>0</v>
      </c>
      <c r="CV1985" s="1">
        <f t="shared" si="3158"/>
        <v>0</v>
      </c>
      <c r="CW1985" s="1">
        <f t="shared" si="3198"/>
        <v>0</v>
      </c>
      <c r="CX1985">
        <f t="shared" si="3199"/>
        <v>0</v>
      </c>
      <c r="CY1985">
        <f t="shared" si="3200"/>
        <v>0</v>
      </c>
      <c r="CZ1985" s="1">
        <f t="shared" si="3159"/>
        <v>0</v>
      </c>
      <c r="DA1985" s="1" t="e">
        <f t="shared" si="3160"/>
        <v>#DIV/0!</v>
      </c>
      <c r="DB1985" s="1">
        <f t="shared" si="3161"/>
        <v>0</v>
      </c>
      <c r="DC1985" s="1" t="e">
        <f>IF(DA1985&gt;$D$1,Sourcedata!$B$90*(2*CY1985/1000000)/fluid_kinevisco,(CY1985*2/1000000)^(4/3)*epsilon^(1/3)/fluid_kinevisco)</f>
        <v>#DIV/0!</v>
      </c>
      <c r="DD1985" s="1" t="e">
        <f>2+0.6*DC1985^0.5*Sourcedata!$B$92^(1/3)</f>
        <v>#DIV/0!</v>
      </c>
      <c r="DE1985" s="1" t="e">
        <f t="shared" si="3201"/>
        <v>#DIV/0!</v>
      </c>
      <c r="DF1985" s="1" t="e">
        <f t="shared" si="3162"/>
        <v>#DIV/0!</v>
      </c>
      <c r="DG1985" s="1">
        <f>IF(CY1985=0,0,Sourcedata!$C$13*EXP(2*Sourcedata!$C$28*Sourcedata!$C$10/Sourcedata!$C$12/Sourcedata!$C$34/CY1985*1000000))</f>
        <v>0</v>
      </c>
      <c r="DH1985" s="1">
        <f t="shared" si="3163"/>
        <v>0</v>
      </c>
      <c r="DI1985" s="1">
        <f t="shared" si="3202"/>
        <v>0</v>
      </c>
      <c r="DJ1985">
        <f t="shared" si="3203"/>
        <v>0</v>
      </c>
      <c r="DK1985">
        <f t="shared" si="3204"/>
        <v>0</v>
      </c>
      <c r="DL1985" s="1">
        <f t="shared" si="3164"/>
        <v>0</v>
      </c>
      <c r="DM1985" s="1" t="e">
        <f t="shared" si="3165"/>
        <v>#DIV/0!</v>
      </c>
      <c r="DN1985" s="1">
        <f t="shared" si="3166"/>
        <v>0</v>
      </c>
      <c r="DO1985" s="1" t="e">
        <f>IF(DM1985&gt;$D$1,Sourcedata!$B$90*(2*DK1985/1000000)/fluid_kinevisco,(DK1985*2/1000000)^(4/3)*epsilon^(1/3)/fluid_kinevisco)</f>
        <v>#DIV/0!</v>
      </c>
      <c r="DP1985" s="1" t="e">
        <f>2+0.6*DO1985^0.5*Sourcedata!$B$92^(1/3)</f>
        <v>#DIV/0!</v>
      </c>
      <c r="DQ1985" s="1" t="e">
        <f t="shared" si="3205"/>
        <v>#DIV/0!</v>
      </c>
      <c r="DR1985" s="1" t="e">
        <f t="shared" si="3167"/>
        <v>#DIV/0!</v>
      </c>
      <c r="DS1985" s="1">
        <f>IF(DK1985=0,0,Sourcedata!$C$13*EXP(2*Sourcedata!$C$28*Sourcedata!$C$10/Sourcedata!$C$12/Sourcedata!$C$34/DK1985*1000000))</f>
        <v>0</v>
      </c>
      <c r="DT1985" s="1">
        <f t="shared" si="3168"/>
        <v>0</v>
      </c>
      <c r="DU1985" s="1">
        <f t="shared" si="3206"/>
        <v>0</v>
      </c>
      <c r="DV1985">
        <f t="shared" si="3207"/>
        <v>0</v>
      </c>
      <c r="DX1985" s="26">
        <f t="shared" si="3116"/>
        <v>2.4999999999999988E-5</v>
      </c>
      <c r="DY1985">
        <f t="shared" si="3105"/>
        <v>0.49575000000001629</v>
      </c>
      <c r="DZ1985" s="1">
        <f t="shared" si="3106"/>
        <v>0</v>
      </c>
      <c r="EA1985" s="1">
        <f t="shared" si="3117"/>
        <v>24.999999999999989</v>
      </c>
      <c r="EB1985" s="1">
        <f t="shared" si="3110"/>
        <v>0</v>
      </c>
      <c r="EC1985" s="1"/>
      <c r="ED1985" s="1">
        <f t="shared" si="3111"/>
        <v>24.999999999999989</v>
      </c>
      <c r="EE1985" s="1">
        <f t="shared" si="3112"/>
        <v>24.999999999999989</v>
      </c>
      <c r="EF1985">
        <f t="shared" si="3107"/>
        <v>99.999999999999957</v>
      </c>
      <c r="EG1985">
        <f t="shared" si="3108"/>
        <v>0</v>
      </c>
      <c r="EH1985" s="1"/>
      <c r="EI1985">
        <f t="shared" si="3109"/>
        <v>100</v>
      </c>
      <c r="EK1985">
        <f t="shared" si="3113"/>
        <v>0.49575000000001629</v>
      </c>
      <c r="EL1985">
        <f t="shared" si="3114"/>
        <v>0.5</v>
      </c>
      <c r="EM1985">
        <f t="shared" si="3115"/>
        <v>99.999999999999957</v>
      </c>
    </row>
    <row r="1986" spans="6:143" x14ac:dyDescent="0.2">
      <c r="F1986">
        <f>F1985+Sourcedata!$C$36*3600/4000</f>
        <v>1782.0000000000584</v>
      </c>
      <c r="G1986">
        <f t="shared" si="3169"/>
        <v>0</v>
      </c>
      <c r="H1986" s="1">
        <f t="shared" si="3118"/>
        <v>0</v>
      </c>
      <c r="I1986" s="1" t="e">
        <f t="shared" si="3119"/>
        <v>#DIV/0!</v>
      </c>
      <c r="J1986" s="1">
        <f t="shared" si="3120"/>
        <v>0</v>
      </c>
      <c r="K1986" s="1" t="e">
        <f>IF(I1986&gt;$D$1,Sourcedata!$B$90*(2*G1986/1000000)/fluid_kinevisco,(G1986*2/1000000)^(4/3)*epsilon^(1/3)/fluid_kinevisco)</f>
        <v>#DIV/0!</v>
      </c>
      <c r="L1986" s="1" t="e">
        <f>2+0.6*K1986^0.5*Sourcedata!$B$92^(1/3)</f>
        <v>#DIV/0!</v>
      </c>
      <c r="M1986" s="1" t="e">
        <f t="shared" si="3121"/>
        <v>#DIV/0!</v>
      </c>
      <c r="N1986" s="1" t="e">
        <f t="shared" si="3122"/>
        <v>#DIV/0!</v>
      </c>
      <c r="O1986" s="1">
        <f>IF(G1986=0,0,Sourcedata!$C$13*EXP(2*Sourcedata!$C$28*Sourcedata!$C$10/Sourcedata!$C$12/Sourcedata!$C$34/G1986*1000000))</f>
        <v>0</v>
      </c>
      <c r="P1986" s="1">
        <f t="shared" si="3123"/>
        <v>0</v>
      </c>
      <c r="Q1986" s="1">
        <f t="shared" si="3170"/>
        <v>0</v>
      </c>
      <c r="R1986">
        <f t="shared" si="3176"/>
        <v>0</v>
      </c>
      <c r="S1986">
        <f t="shared" si="3171"/>
        <v>0</v>
      </c>
      <c r="T1986" s="1">
        <f t="shared" si="3124"/>
        <v>0</v>
      </c>
      <c r="U1986" s="1" t="e">
        <f t="shared" si="3125"/>
        <v>#DIV/0!</v>
      </c>
      <c r="V1986" s="1">
        <f t="shared" si="3126"/>
        <v>0</v>
      </c>
      <c r="W1986" s="1" t="e">
        <f>IF(U1986&gt;$D$1,Sourcedata!$B$90*(2*S1986/1000000)/fluid_kinevisco,(S1986*2/1000000)^(4/3)*epsilon^(1/3)/fluid_kinevisco)</f>
        <v>#DIV/0!</v>
      </c>
      <c r="X1986" s="1" t="e">
        <f>2+0.6*W1986^0.5*Sourcedata!$B$92^(1/3)</f>
        <v>#DIV/0!</v>
      </c>
      <c r="Y1986" s="1" t="e">
        <f t="shared" si="3177"/>
        <v>#DIV/0!</v>
      </c>
      <c r="Z1986" s="1" t="e">
        <f t="shared" si="3127"/>
        <v>#DIV/0!</v>
      </c>
      <c r="AA1986" s="1">
        <f>IF(S1986=0,0,Sourcedata!$C$13*EXP(2*Sourcedata!$C$28*Sourcedata!$C$10/Sourcedata!$C$12/Sourcedata!$C$34/S1986*1000000))</f>
        <v>0</v>
      </c>
      <c r="AB1986" s="1">
        <f t="shared" si="3128"/>
        <v>0</v>
      </c>
      <c r="AC1986" s="1">
        <f t="shared" si="3178"/>
        <v>0</v>
      </c>
      <c r="AD1986">
        <f t="shared" si="3179"/>
        <v>0</v>
      </c>
      <c r="AE1986">
        <f t="shared" si="3172"/>
        <v>0</v>
      </c>
      <c r="AF1986" s="1">
        <f t="shared" si="3129"/>
        <v>0</v>
      </c>
      <c r="AG1986" s="1" t="e">
        <f t="shared" si="3130"/>
        <v>#DIV/0!</v>
      </c>
      <c r="AH1986" s="1">
        <f t="shared" si="3131"/>
        <v>0</v>
      </c>
      <c r="AI1986" s="1" t="e">
        <f>IF(AG1986&gt;$D$1,Sourcedata!$B$90*(2*AE1986/1000000)/fluid_kinevisco,(AE1986*2/1000000)^(4/3)*epsilon^(1/3)/fluid_kinevisco)</f>
        <v>#DIV/0!</v>
      </c>
      <c r="AJ1986" s="1" t="e">
        <f>2+0.6*AI1986^0.5*Sourcedata!$B$92^(1/3)</f>
        <v>#DIV/0!</v>
      </c>
      <c r="AK1986" s="1" t="e">
        <f t="shared" si="3180"/>
        <v>#DIV/0!</v>
      </c>
      <c r="AL1986" s="1" t="e">
        <f t="shared" si="3132"/>
        <v>#DIV/0!</v>
      </c>
      <c r="AM1986" s="1">
        <f>IF(AE1986=0,0,Sourcedata!$C$13*EXP(2*Sourcedata!$C$28*Sourcedata!$C$10/Sourcedata!$C$12/Sourcedata!$C$34/AE1986*1000000))</f>
        <v>0</v>
      </c>
      <c r="AN1986" s="1">
        <f t="shared" si="3133"/>
        <v>0</v>
      </c>
      <c r="AO1986" s="1">
        <f t="shared" si="3181"/>
        <v>0</v>
      </c>
      <c r="AP1986">
        <f t="shared" si="3182"/>
        <v>0</v>
      </c>
      <c r="AQ1986">
        <f t="shared" si="3173"/>
        <v>0</v>
      </c>
      <c r="AR1986" s="1">
        <f t="shared" si="3134"/>
        <v>0</v>
      </c>
      <c r="AS1986" s="1" t="e">
        <f t="shared" si="3135"/>
        <v>#DIV/0!</v>
      </c>
      <c r="AT1986" s="1">
        <f t="shared" si="3136"/>
        <v>0</v>
      </c>
      <c r="AU1986" s="1" t="e">
        <f>IF(AS1986&gt;$D$1,Sourcedata!$B$90*(2*AQ1986/1000000)/fluid_kinevisco,(AQ1986*2/1000000)^(4/3)*epsilon^(1/3)/fluid_kinevisco)</f>
        <v>#DIV/0!</v>
      </c>
      <c r="AV1986" s="1" t="e">
        <f>2+0.6*AU1986^0.5*Sourcedata!$B$92^(1/3)</f>
        <v>#DIV/0!</v>
      </c>
      <c r="AW1986" s="1" t="e">
        <f t="shared" si="3183"/>
        <v>#DIV/0!</v>
      </c>
      <c r="AX1986" s="1" t="e">
        <f t="shared" si="3137"/>
        <v>#DIV/0!</v>
      </c>
      <c r="AY1986" s="1">
        <f>IF(AQ1986=0,0,Sourcedata!$C$13*EXP(2*Sourcedata!$C$28*Sourcedata!$C$10/Sourcedata!$C$12/Sourcedata!$C$34/AQ1986*1000000))</f>
        <v>0</v>
      </c>
      <c r="AZ1986" s="1">
        <f t="shared" si="3138"/>
        <v>0</v>
      </c>
      <c r="BA1986" s="1">
        <f t="shared" si="3184"/>
        <v>0</v>
      </c>
      <c r="BB1986">
        <f t="shared" si="3185"/>
        <v>0</v>
      </c>
      <c r="BC1986">
        <f t="shared" si="3186"/>
        <v>0</v>
      </c>
      <c r="BD1986" s="1">
        <f t="shared" si="3139"/>
        <v>0</v>
      </c>
      <c r="BE1986" s="1" t="e">
        <f t="shared" si="3140"/>
        <v>#DIV/0!</v>
      </c>
      <c r="BF1986" s="1">
        <f t="shared" si="3141"/>
        <v>0</v>
      </c>
      <c r="BG1986" s="1" t="e">
        <f>IF(BE1986&gt;$D$1,Sourcedata!$B$90*(2*BC1986/1000000)/fluid_kinevisco,(BC1986*2/1000000)^(4/3)*epsilon^(1/3)/fluid_kinevisco)</f>
        <v>#DIV/0!</v>
      </c>
      <c r="BH1986" s="1" t="e">
        <f>2+0.6*BG1986^0.5*Sourcedata!$B$92^(1/3)</f>
        <v>#DIV/0!</v>
      </c>
      <c r="BI1986" s="1" t="e">
        <f t="shared" si="3187"/>
        <v>#DIV/0!</v>
      </c>
      <c r="BJ1986" s="1" t="e">
        <f t="shared" si="3142"/>
        <v>#DIV/0!</v>
      </c>
      <c r="BK1986" s="1">
        <f>IF(BC1986=0,0,Sourcedata!$C$13*EXP(2*Sourcedata!$C$28*Sourcedata!$C$10/Sourcedata!$C$12/Sourcedata!$C$34/BC1986*1000000))</f>
        <v>0</v>
      </c>
      <c r="BL1986" s="1">
        <f t="shared" si="3143"/>
        <v>0</v>
      </c>
      <c r="BM1986" s="1">
        <f t="shared" si="3188"/>
        <v>0</v>
      </c>
      <c r="BN1986">
        <f t="shared" si="3189"/>
        <v>0</v>
      </c>
      <c r="BO1986">
        <f t="shared" si="3190"/>
        <v>0</v>
      </c>
      <c r="BP1986" s="1">
        <f t="shared" si="3144"/>
        <v>0</v>
      </c>
      <c r="BQ1986" s="1" t="e">
        <f t="shared" si="3145"/>
        <v>#DIV/0!</v>
      </c>
      <c r="BR1986" s="1">
        <f t="shared" si="3146"/>
        <v>0</v>
      </c>
      <c r="BS1986" s="1" t="e">
        <f>IF(BQ1986&gt;$D$1,Sourcedata!$B$90*(2*BO1986/1000000)/fluid_kinevisco,(BO1986*2/1000000)^(4/3)*epsilon^(1/3)/fluid_kinevisco)</f>
        <v>#DIV/0!</v>
      </c>
      <c r="BT1986" s="1" t="e">
        <f>2+0.6*BS1986^0.5*Sourcedata!$B$92^(1/3)</f>
        <v>#DIV/0!</v>
      </c>
      <c r="BU1986" s="1" t="e">
        <f t="shared" si="3191"/>
        <v>#DIV/0!</v>
      </c>
      <c r="BV1986" s="1" t="e">
        <f t="shared" si="3147"/>
        <v>#DIV/0!</v>
      </c>
      <c r="BW1986" s="1">
        <f>IF(BO1986=0,0,Sourcedata!$C$13*EXP(2*Sourcedata!$C$28*Sourcedata!$C$10/Sourcedata!$C$12/Sourcedata!$C$34/BO1986*1000000))</f>
        <v>0</v>
      </c>
      <c r="BX1986" s="1">
        <f t="shared" si="3148"/>
        <v>0</v>
      </c>
      <c r="BY1986" s="1">
        <f t="shared" si="3192"/>
        <v>0</v>
      </c>
      <c r="BZ1986">
        <f t="shared" si="3193"/>
        <v>0</v>
      </c>
      <c r="CA1986">
        <f t="shared" si="3174"/>
        <v>0</v>
      </c>
      <c r="CB1986" s="1">
        <f t="shared" si="3149"/>
        <v>0</v>
      </c>
      <c r="CC1986" s="1" t="e">
        <f t="shared" si="3150"/>
        <v>#DIV/0!</v>
      </c>
      <c r="CD1986" s="1">
        <f t="shared" si="3151"/>
        <v>0</v>
      </c>
      <c r="CE1986" s="1" t="e">
        <f>IF(CC1986&gt;$D$1,Sourcedata!$B$90*(2*CA1986/1000000)/fluid_kinevisco,(CA1986*2/1000000)^(4/3)*epsilon^(1/3)/fluid_kinevisco)</f>
        <v>#DIV/0!</v>
      </c>
      <c r="CF1986" s="1" t="e">
        <f>2+0.6*CE1986^0.5*Sourcedata!$B$92^(1/3)</f>
        <v>#DIV/0!</v>
      </c>
      <c r="CG1986" s="1" t="e">
        <f t="shared" si="3194"/>
        <v>#DIV/0!</v>
      </c>
      <c r="CH1986" s="1" t="e">
        <f t="shared" si="3152"/>
        <v>#DIV/0!</v>
      </c>
      <c r="CI1986" s="1">
        <f>IF(CA1986=0,0,Sourcedata!$C$13*EXP(2*Sourcedata!$C$28*Sourcedata!$C$10/Sourcedata!$C$12/Sourcedata!$C$34/CA1986*1000000))</f>
        <v>0</v>
      </c>
      <c r="CJ1986" s="1">
        <f t="shared" si="3153"/>
        <v>0</v>
      </c>
      <c r="CK1986" s="1">
        <f t="shared" si="3195"/>
        <v>0</v>
      </c>
      <c r="CL1986">
        <f t="shared" si="3175"/>
        <v>0</v>
      </c>
      <c r="CM1986">
        <f t="shared" si="3196"/>
        <v>0</v>
      </c>
      <c r="CN1986" s="1">
        <f t="shared" si="3154"/>
        <v>0</v>
      </c>
      <c r="CO1986" s="1" t="e">
        <f t="shared" si="3155"/>
        <v>#DIV/0!</v>
      </c>
      <c r="CP1986" s="1">
        <f t="shared" si="3156"/>
        <v>0</v>
      </c>
      <c r="CQ1986" s="1" t="e">
        <f>IF(CO1986&gt;$D$1,Sourcedata!$B$90*(2*CM1986/1000000)/fluid_kinevisco,(CM1986*2/1000000)^(4/3)*epsilon^(1/3)/fluid_kinevisco)</f>
        <v>#DIV/0!</v>
      </c>
      <c r="CR1986" s="1" t="e">
        <f>2+0.6*CQ1986^0.5*Sourcedata!$B$92^(1/3)</f>
        <v>#DIV/0!</v>
      </c>
      <c r="CS1986" s="1" t="e">
        <f t="shared" si="3197"/>
        <v>#DIV/0!</v>
      </c>
      <c r="CT1986" s="1" t="e">
        <f t="shared" si="3157"/>
        <v>#DIV/0!</v>
      </c>
      <c r="CU1986" s="1">
        <f>IF(CM1986=0,0,Sourcedata!$C$13*EXP(2*Sourcedata!$C$28*Sourcedata!$C$10/Sourcedata!$C$12/Sourcedata!$C$34/CM1986*1000000))</f>
        <v>0</v>
      </c>
      <c r="CV1986" s="1">
        <f t="shared" si="3158"/>
        <v>0</v>
      </c>
      <c r="CW1986" s="1">
        <f t="shared" si="3198"/>
        <v>0</v>
      </c>
      <c r="CX1986">
        <f t="shared" si="3199"/>
        <v>0</v>
      </c>
      <c r="CY1986">
        <f t="shared" si="3200"/>
        <v>0</v>
      </c>
      <c r="CZ1986" s="1">
        <f t="shared" si="3159"/>
        <v>0</v>
      </c>
      <c r="DA1986" s="1" t="e">
        <f t="shared" si="3160"/>
        <v>#DIV/0!</v>
      </c>
      <c r="DB1986" s="1">
        <f t="shared" si="3161"/>
        <v>0</v>
      </c>
      <c r="DC1986" s="1" t="e">
        <f>IF(DA1986&gt;$D$1,Sourcedata!$B$90*(2*CY1986/1000000)/fluid_kinevisco,(CY1986*2/1000000)^(4/3)*epsilon^(1/3)/fluid_kinevisco)</f>
        <v>#DIV/0!</v>
      </c>
      <c r="DD1986" s="1" t="e">
        <f>2+0.6*DC1986^0.5*Sourcedata!$B$92^(1/3)</f>
        <v>#DIV/0!</v>
      </c>
      <c r="DE1986" s="1" t="e">
        <f t="shared" si="3201"/>
        <v>#DIV/0!</v>
      </c>
      <c r="DF1986" s="1" t="e">
        <f t="shared" si="3162"/>
        <v>#DIV/0!</v>
      </c>
      <c r="DG1986" s="1">
        <f>IF(CY1986=0,0,Sourcedata!$C$13*EXP(2*Sourcedata!$C$28*Sourcedata!$C$10/Sourcedata!$C$12/Sourcedata!$C$34/CY1986*1000000))</f>
        <v>0</v>
      </c>
      <c r="DH1986" s="1">
        <f t="shared" si="3163"/>
        <v>0</v>
      </c>
      <c r="DI1986" s="1">
        <f t="shared" si="3202"/>
        <v>0</v>
      </c>
      <c r="DJ1986">
        <f t="shared" si="3203"/>
        <v>0</v>
      </c>
      <c r="DK1986">
        <f t="shared" si="3204"/>
        <v>0</v>
      </c>
      <c r="DL1986" s="1">
        <f t="shared" si="3164"/>
        <v>0</v>
      </c>
      <c r="DM1986" s="1" t="e">
        <f t="shared" si="3165"/>
        <v>#DIV/0!</v>
      </c>
      <c r="DN1986" s="1">
        <f t="shared" si="3166"/>
        <v>0</v>
      </c>
      <c r="DO1986" s="1" t="e">
        <f>IF(DM1986&gt;$D$1,Sourcedata!$B$90*(2*DK1986/1000000)/fluid_kinevisco,(DK1986*2/1000000)^(4/3)*epsilon^(1/3)/fluid_kinevisco)</f>
        <v>#DIV/0!</v>
      </c>
      <c r="DP1986" s="1" t="e">
        <f>2+0.6*DO1986^0.5*Sourcedata!$B$92^(1/3)</f>
        <v>#DIV/0!</v>
      </c>
      <c r="DQ1986" s="1" t="e">
        <f t="shared" si="3205"/>
        <v>#DIV/0!</v>
      </c>
      <c r="DR1986" s="1" t="e">
        <f t="shared" si="3167"/>
        <v>#DIV/0!</v>
      </c>
      <c r="DS1986" s="1">
        <f>IF(DK1986=0,0,Sourcedata!$C$13*EXP(2*Sourcedata!$C$28*Sourcedata!$C$10/Sourcedata!$C$12/Sourcedata!$C$34/DK1986*1000000))</f>
        <v>0</v>
      </c>
      <c r="DT1986" s="1">
        <f t="shared" si="3168"/>
        <v>0</v>
      </c>
      <c r="DU1986" s="1">
        <f t="shared" si="3206"/>
        <v>0</v>
      </c>
      <c r="DV1986">
        <f t="shared" si="3207"/>
        <v>0</v>
      </c>
      <c r="DX1986" s="26">
        <f t="shared" si="3116"/>
        <v>2.4999999999999988E-5</v>
      </c>
      <c r="DY1986">
        <f t="shared" ref="DY1986:DY2049" si="3208">F1990/3600</f>
        <v>0.49600000000001632</v>
      </c>
      <c r="DZ1986" s="1">
        <f t="shared" ref="DZ1986:DZ2049" si="3209">SUM(DV1990,DJ1990,CX1990,CL1990,BZ1990,BN1990,BB1990,AP1990,AD1990,R1990)*1000000</f>
        <v>0</v>
      </c>
      <c r="EA1986" s="1">
        <f t="shared" si="3117"/>
        <v>24.999999999999989</v>
      </c>
      <c r="EB1986" s="1">
        <f t="shared" si="3110"/>
        <v>0</v>
      </c>
      <c r="EC1986" s="1"/>
      <c r="ED1986" s="1">
        <f t="shared" si="3111"/>
        <v>24.999999999999989</v>
      </c>
      <c r="EE1986" s="1">
        <f t="shared" si="3112"/>
        <v>24.999999999999989</v>
      </c>
      <c r="EF1986">
        <f t="shared" ref="EF1986:EF2049" si="3210">EA1986/m0*100</f>
        <v>99.999999999999957</v>
      </c>
      <c r="EG1986">
        <f t="shared" ref="EG1986:EG2049" si="3211">EB1986/m0*100</f>
        <v>0</v>
      </c>
      <c r="EH1986" s="1"/>
      <c r="EI1986">
        <f t="shared" ref="EI1986:EI2049" si="3212">(m0-DZ1986)/m0*100</f>
        <v>100</v>
      </c>
      <c r="EK1986">
        <f t="shared" si="3113"/>
        <v>0.49600000000001632</v>
      </c>
      <c r="EL1986">
        <f t="shared" si="3114"/>
        <v>0.5</v>
      </c>
      <c r="EM1986">
        <f t="shared" si="3115"/>
        <v>99.999999999999957</v>
      </c>
    </row>
    <row r="1987" spans="6:143" x14ac:dyDescent="0.2">
      <c r="F1987">
        <f>F1986+Sourcedata!$C$36*3600/4000</f>
        <v>1782.9000000000585</v>
      </c>
      <c r="G1987">
        <f t="shared" si="3169"/>
        <v>0</v>
      </c>
      <c r="H1987" s="1">
        <f t="shared" si="3118"/>
        <v>0</v>
      </c>
      <c r="I1987" s="1" t="e">
        <f t="shared" si="3119"/>
        <v>#DIV/0!</v>
      </c>
      <c r="J1987" s="1">
        <f t="shared" si="3120"/>
        <v>0</v>
      </c>
      <c r="K1987" s="1" t="e">
        <f>IF(I1987&gt;$D$1,Sourcedata!$B$90*(2*G1987/1000000)/fluid_kinevisco,(G1987*2/1000000)^(4/3)*epsilon^(1/3)/fluid_kinevisco)</f>
        <v>#DIV/0!</v>
      </c>
      <c r="L1987" s="1" t="e">
        <f>2+0.6*K1987^0.5*Sourcedata!$B$92^(1/3)</f>
        <v>#DIV/0!</v>
      </c>
      <c r="M1987" s="1" t="e">
        <f t="shared" si="3121"/>
        <v>#DIV/0!</v>
      </c>
      <c r="N1987" s="1" t="e">
        <f t="shared" si="3122"/>
        <v>#DIV/0!</v>
      </c>
      <c r="O1987" s="1">
        <f>IF(G1987=0,0,Sourcedata!$C$13*EXP(2*Sourcedata!$C$28*Sourcedata!$C$10/Sourcedata!$C$12/Sourcedata!$C$34/G1987*1000000))</f>
        <v>0</v>
      </c>
      <c r="P1987" s="1">
        <f t="shared" si="3123"/>
        <v>0</v>
      </c>
      <c r="Q1987" s="1">
        <f t="shared" si="3170"/>
        <v>0</v>
      </c>
      <c r="R1987">
        <f t="shared" si="3176"/>
        <v>0</v>
      </c>
      <c r="S1987">
        <f t="shared" si="3171"/>
        <v>0</v>
      </c>
      <c r="T1987" s="1">
        <f t="shared" si="3124"/>
        <v>0</v>
      </c>
      <c r="U1987" s="1" t="e">
        <f t="shared" si="3125"/>
        <v>#DIV/0!</v>
      </c>
      <c r="V1987" s="1">
        <f t="shared" si="3126"/>
        <v>0</v>
      </c>
      <c r="W1987" s="1" t="e">
        <f>IF(U1987&gt;$D$1,Sourcedata!$B$90*(2*S1987/1000000)/fluid_kinevisco,(S1987*2/1000000)^(4/3)*epsilon^(1/3)/fluid_kinevisco)</f>
        <v>#DIV/0!</v>
      </c>
      <c r="X1987" s="1" t="e">
        <f>2+0.6*W1987^0.5*Sourcedata!$B$92^(1/3)</f>
        <v>#DIV/0!</v>
      </c>
      <c r="Y1987" s="1" t="e">
        <f t="shared" si="3177"/>
        <v>#DIV/0!</v>
      </c>
      <c r="Z1987" s="1" t="e">
        <f t="shared" si="3127"/>
        <v>#DIV/0!</v>
      </c>
      <c r="AA1987" s="1">
        <f>IF(S1987=0,0,Sourcedata!$C$13*EXP(2*Sourcedata!$C$28*Sourcedata!$C$10/Sourcedata!$C$12/Sourcedata!$C$34/S1987*1000000))</f>
        <v>0</v>
      </c>
      <c r="AB1987" s="1">
        <f t="shared" si="3128"/>
        <v>0</v>
      </c>
      <c r="AC1987" s="1">
        <f t="shared" si="3178"/>
        <v>0</v>
      </c>
      <c r="AD1987">
        <f t="shared" si="3179"/>
        <v>0</v>
      </c>
      <c r="AE1987">
        <f t="shared" si="3172"/>
        <v>0</v>
      </c>
      <c r="AF1987" s="1">
        <f t="shared" si="3129"/>
        <v>0</v>
      </c>
      <c r="AG1987" s="1" t="e">
        <f t="shared" si="3130"/>
        <v>#DIV/0!</v>
      </c>
      <c r="AH1987" s="1">
        <f t="shared" si="3131"/>
        <v>0</v>
      </c>
      <c r="AI1987" s="1" t="e">
        <f>IF(AG1987&gt;$D$1,Sourcedata!$B$90*(2*AE1987/1000000)/fluid_kinevisco,(AE1987*2/1000000)^(4/3)*epsilon^(1/3)/fluid_kinevisco)</f>
        <v>#DIV/0!</v>
      </c>
      <c r="AJ1987" s="1" t="e">
        <f>2+0.6*AI1987^0.5*Sourcedata!$B$92^(1/3)</f>
        <v>#DIV/0!</v>
      </c>
      <c r="AK1987" s="1" t="e">
        <f t="shared" si="3180"/>
        <v>#DIV/0!</v>
      </c>
      <c r="AL1987" s="1" t="e">
        <f t="shared" si="3132"/>
        <v>#DIV/0!</v>
      </c>
      <c r="AM1987" s="1">
        <f>IF(AE1987=0,0,Sourcedata!$C$13*EXP(2*Sourcedata!$C$28*Sourcedata!$C$10/Sourcedata!$C$12/Sourcedata!$C$34/AE1987*1000000))</f>
        <v>0</v>
      </c>
      <c r="AN1987" s="1">
        <f t="shared" si="3133"/>
        <v>0</v>
      </c>
      <c r="AO1987" s="1">
        <f t="shared" si="3181"/>
        <v>0</v>
      </c>
      <c r="AP1987">
        <f t="shared" si="3182"/>
        <v>0</v>
      </c>
      <c r="AQ1987">
        <f t="shared" si="3173"/>
        <v>0</v>
      </c>
      <c r="AR1987" s="1">
        <f t="shared" si="3134"/>
        <v>0</v>
      </c>
      <c r="AS1987" s="1" t="e">
        <f t="shared" si="3135"/>
        <v>#DIV/0!</v>
      </c>
      <c r="AT1987" s="1">
        <f t="shared" si="3136"/>
        <v>0</v>
      </c>
      <c r="AU1987" s="1" t="e">
        <f>IF(AS1987&gt;$D$1,Sourcedata!$B$90*(2*AQ1987/1000000)/fluid_kinevisco,(AQ1987*2/1000000)^(4/3)*epsilon^(1/3)/fluid_kinevisco)</f>
        <v>#DIV/0!</v>
      </c>
      <c r="AV1987" s="1" t="e">
        <f>2+0.6*AU1987^0.5*Sourcedata!$B$92^(1/3)</f>
        <v>#DIV/0!</v>
      </c>
      <c r="AW1987" s="1" t="e">
        <f t="shared" si="3183"/>
        <v>#DIV/0!</v>
      </c>
      <c r="AX1987" s="1" t="e">
        <f t="shared" si="3137"/>
        <v>#DIV/0!</v>
      </c>
      <c r="AY1987" s="1">
        <f>IF(AQ1987=0,0,Sourcedata!$C$13*EXP(2*Sourcedata!$C$28*Sourcedata!$C$10/Sourcedata!$C$12/Sourcedata!$C$34/AQ1987*1000000))</f>
        <v>0</v>
      </c>
      <c r="AZ1987" s="1">
        <f t="shared" si="3138"/>
        <v>0</v>
      </c>
      <c r="BA1987" s="1">
        <f t="shared" si="3184"/>
        <v>0</v>
      </c>
      <c r="BB1987">
        <f t="shared" si="3185"/>
        <v>0</v>
      </c>
      <c r="BC1987">
        <f t="shared" si="3186"/>
        <v>0</v>
      </c>
      <c r="BD1987" s="1">
        <f t="shared" si="3139"/>
        <v>0</v>
      </c>
      <c r="BE1987" s="1" t="e">
        <f t="shared" si="3140"/>
        <v>#DIV/0!</v>
      </c>
      <c r="BF1987" s="1">
        <f t="shared" si="3141"/>
        <v>0</v>
      </c>
      <c r="BG1987" s="1" t="e">
        <f>IF(BE1987&gt;$D$1,Sourcedata!$B$90*(2*BC1987/1000000)/fluid_kinevisco,(BC1987*2/1000000)^(4/3)*epsilon^(1/3)/fluid_kinevisco)</f>
        <v>#DIV/0!</v>
      </c>
      <c r="BH1987" s="1" t="e">
        <f>2+0.6*BG1987^0.5*Sourcedata!$B$92^(1/3)</f>
        <v>#DIV/0!</v>
      </c>
      <c r="BI1987" s="1" t="e">
        <f t="shared" si="3187"/>
        <v>#DIV/0!</v>
      </c>
      <c r="BJ1987" s="1" t="e">
        <f t="shared" si="3142"/>
        <v>#DIV/0!</v>
      </c>
      <c r="BK1987" s="1">
        <f>IF(BC1987=0,0,Sourcedata!$C$13*EXP(2*Sourcedata!$C$28*Sourcedata!$C$10/Sourcedata!$C$12/Sourcedata!$C$34/BC1987*1000000))</f>
        <v>0</v>
      </c>
      <c r="BL1987" s="1">
        <f t="shared" si="3143"/>
        <v>0</v>
      </c>
      <c r="BM1987" s="1">
        <f t="shared" si="3188"/>
        <v>0</v>
      </c>
      <c r="BN1987">
        <f t="shared" si="3189"/>
        <v>0</v>
      </c>
      <c r="BO1987">
        <f t="shared" si="3190"/>
        <v>0</v>
      </c>
      <c r="BP1987" s="1">
        <f t="shared" si="3144"/>
        <v>0</v>
      </c>
      <c r="BQ1987" s="1" t="e">
        <f t="shared" si="3145"/>
        <v>#DIV/0!</v>
      </c>
      <c r="BR1987" s="1">
        <f t="shared" si="3146"/>
        <v>0</v>
      </c>
      <c r="BS1987" s="1" t="e">
        <f>IF(BQ1987&gt;$D$1,Sourcedata!$B$90*(2*BO1987/1000000)/fluid_kinevisco,(BO1987*2/1000000)^(4/3)*epsilon^(1/3)/fluid_kinevisco)</f>
        <v>#DIV/0!</v>
      </c>
      <c r="BT1987" s="1" t="e">
        <f>2+0.6*BS1987^0.5*Sourcedata!$B$92^(1/3)</f>
        <v>#DIV/0!</v>
      </c>
      <c r="BU1987" s="1" t="e">
        <f t="shared" si="3191"/>
        <v>#DIV/0!</v>
      </c>
      <c r="BV1987" s="1" t="e">
        <f t="shared" si="3147"/>
        <v>#DIV/0!</v>
      </c>
      <c r="BW1987" s="1">
        <f>IF(BO1987=0,0,Sourcedata!$C$13*EXP(2*Sourcedata!$C$28*Sourcedata!$C$10/Sourcedata!$C$12/Sourcedata!$C$34/BO1987*1000000))</f>
        <v>0</v>
      </c>
      <c r="BX1987" s="1">
        <f t="shared" si="3148"/>
        <v>0</v>
      </c>
      <c r="BY1987" s="1">
        <f t="shared" si="3192"/>
        <v>0</v>
      </c>
      <c r="BZ1987">
        <f t="shared" si="3193"/>
        <v>0</v>
      </c>
      <c r="CA1987">
        <f t="shared" si="3174"/>
        <v>0</v>
      </c>
      <c r="CB1987" s="1">
        <f t="shared" si="3149"/>
        <v>0</v>
      </c>
      <c r="CC1987" s="1" t="e">
        <f t="shared" si="3150"/>
        <v>#DIV/0!</v>
      </c>
      <c r="CD1987" s="1">
        <f t="shared" si="3151"/>
        <v>0</v>
      </c>
      <c r="CE1987" s="1" t="e">
        <f>IF(CC1987&gt;$D$1,Sourcedata!$B$90*(2*CA1987/1000000)/fluid_kinevisco,(CA1987*2/1000000)^(4/3)*epsilon^(1/3)/fluid_kinevisco)</f>
        <v>#DIV/0!</v>
      </c>
      <c r="CF1987" s="1" t="e">
        <f>2+0.6*CE1987^0.5*Sourcedata!$B$92^(1/3)</f>
        <v>#DIV/0!</v>
      </c>
      <c r="CG1987" s="1" t="e">
        <f t="shared" si="3194"/>
        <v>#DIV/0!</v>
      </c>
      <c r="CH1987" s="1" t="e">
        <f t="shared" si="3152"/>
        <v>#DIV/0!</v>
      </c>
      <c r="CI1987" s="1">
        <f>IF(CA1987=0,0,Sourcedata!$C$13*EXP(2*Sourcedata!$C$28*Sourcedata!$C$10/Sourcedata!$C$12/Sourcedata!$C$34/CA1987*1000000))</f>
        <v>0</v>
      </c>
      <c r="CJ1987" s="1">
        <f t="shared" si="3153"/>
        <v>0</v>
      </c>
      <c r="CK1987" s="1">
        <f t="shared" si="3195"/>
        <v>0</v>
      </c>
      <c r="CL1987">
        <f t="shared" si="3175"/>
        <v>0</v>
      </c>
      <c r="CM1987">
        <f t="shared" si="3196"/>
        <v>0</v>
      </c>
      <c r="CN1987" s="1">
        <f t="shared" si="3154"/>
        <v>0</v>
      </c>
      <c r="CO1987" s="1" t="e">
        <f t="shared" si="3155"/>
        <v>#DIV/0!</v>
      </c>
      <c r="CP1987" s="1">
        <f t="shared" si="3156"/>
        <v>0</v>
      </c>
      <c r="CQ1987" s="1" t="e">
        <f>IF(CO1987&gt;$D$1,Sourcedata!$B$90*(2*CM1987/1000000)/fluid_kinevisco,(CM1987*2/1000000)^(4/3)*epsilon^(1/3)/fluid_kinevisco)</f>
        <v>#DIV/0!</v>
      </c>
      <c r="CR1987" s="1" t="e">
        <f>2+0.6*CQ1987^0.5*Sourcedata!$B$92^(1/3)</f>
        <v>#DIV/0!</v>
      </c>
      <c r="CS1987" s="1" t="e">
        <f t="shared" si="3197"/>
        <v>#DIV/0!</v>
      </c>
      <c r="CT1987" s="1" t="e">
        <f t="shared" si="3157"/>
        <v>#DIV/0!</v>
      </c>
      <c r="CU1987" s="1">
        <f>IF(CM1987=0,0,Sourcedata!$C$13*EXP(2*Sourcedata!$C$28*Sourcedata!$C$10/Sourcedata!$C$12/Sourcedata!$C$34/CM1987*1000000))</f>
        <v>0</v>
      </c>
      <c r="CV1987" s="1">
        <f t="shared" si="3158"/>
        <v>0</v>
      </c>
      <c r="CW1987" s="1">
        <f t="shared" si="3198"/>
        <v>0</v>
      </c>
      <c r="CX1987">
        <f t="shared" si="3199"/>
        <v>0</v>
      </c>
      <c r="CY1987">
        <f t="shared" si="3200"/>
        <v>0</v>
      </c>
      <c r="CZ1987" s="1">
        <f t="shared" si="3159"/>
        <v>0</v>
      </c>
      <c r="DA1987" s="1" t="e">
        <f t="shared" si="3160"/>
        <v>#DIV/0!</v>
      </c>
      <c r="DB1987" s="1">
        <f t="shared" si="3161"/>
        <v>0</v>
      </c>
      <c r="DC1987" s="1" t="e">
        <f>IF(DA1987&gt;$D$1,Sourcedata!$B$90*(2*CY1987/1000000)/fluid_kinevisco,(CY1987*2/1000000)^(4/3)*epsilon^(1/3)/fluid_kinevisco)</f>
        <v>#DIV/0!</v>
      </c>
      <c r="DD1987" s="1" t="e">
        <f>2+0.6*DC1987^0.5*Sourcedata!$B$92^(1/3)</f>
        <v>#DIV/0!</v>
      </c>
      <c r="DE1987" s="1" t="e">
        <f t="shared" si="3201"/>
        <v>#DIV/0!</v>
      </c>
      <c r="DF1987" s="1" t="e">
        <f t="shared" si="3162"/>
        <v>#DIV/0!</v>
      </c>
      <c r="DG1987" s="1">
        <f>IF(CY1987=0,0,Sourcedata!$C$13*EXP(2*Sourcedata!$C$28*Sourcedata!$C$10/Sourcedata!$C$12/Sourcedata!$C$34/CY1987*1000000))</f>
        <v>0</v>
      </c>
      <c r="DH1987" s="1">
        <f t="shared" si="3163"/>
        <v>0</v>
      </c>
      <c r="DI1987" s="1">
        <f t="shared" si="3202"/>
        <v>0</v>
      </c>
      <c r="DJ1987">
        <f t="shared" si="3203"/>
        <v>0</v>
      </c>
      <c r="DK1987">
        <f t="shared" si="3204"/>
        <v>0</v>
      </c>
      <c r="DL1987" s="1">
        <f t="shared" si="3164"/>
        <v>0</v>
      </c>
      <c r="DM1987" s="1" t="e">
        <f t="shared" si="3165"/>
        <v>#DIV/0!</v>
      </c>
      <c r="DN1987" s="1">
        <f t="shared" si="3166"/>
        <v>0</v>
      </c>
      <c r="DO1987" s="1" t="e">
        <f>IF(DM1987&gt;$D$1,Sourcedata!$B$90*(2*DK1987/1000000)/fluid_kinevisco,(DK1987*2/1000000)^(4/3)*epsilon^(1/3)/fluid_kinevisco)</f>
        <v>#DIV/0!</v>
      </c>
      <c r="DP1987" s="1" t="e">
        <f>2+0.6*DO1987^0.5*Sourcedata!$B$92^(1/3)</f>
        <v>#DIV/0!</v>
      </c>
      <c r="DQ1987" s="1" t="e">
        <f t="shared" si="3205"/>
        <v>#DIV/0!</v>
      </c>
      <c r="DR1987" s="1" t="e">
        <f t="shared" si="3167"/>
        <v>#DIV/0!</v>
      </c>
      <c r="DS1987" s="1">
        <f>IF(DK1987=0,0,Sourcedata!$C$13*EXP(2*Sourcedata!$C$28*Sourcedata!$C$10/Sourcedata!$C$12/Sourcedata!$C$34/DK1987*1000000))</f>
        <v>0</v>
      </c>
      <c r="DT1987" s="1">
        <f t="shared" si="3168"/>
        <v>0</v>
      </c>
      <c r="DU1987" s="1">
        <f t="shared" si="3206"/>
        <v>0</v>
      </c>
      <c r="DV1987">
        <f t="shared" si="3207"/>
        <v>0</v>
      </c>
      <c r="DX1987" s="26">
        <f t="shared" si="3116"/>
        <v>2.4999999999999988E-5</v>
      </c>
      <c r="DY1987">
        <f t="shared" si="3208"/>
        <v>0.49625000000001634</v>
      </c>
      <c r="DZ1987" s="1">
        <f t="shared" si="3209"/>
        <v>0</v>
      </c>
      <c r="EA1987" s="1">
        <f t="shared" si="3117"/>
        <v>24.999999999999989</v>
      </c>
      <c r="EB1987" s="1">
        <f t="shared" ref="EB1987:EB2050" si="3213">EB1986+DX1987*1000000*kdeg/60*intstep</f>
        <v>0</v>
      </c>
      <c r="EC1987" s="1"/>
      <c r="ED1987" s="1">
        <f t="shared" ref="ED1987:ED2050" si="3214">EB1987+EA1987+DZ1987+EC1987</f>
        <v>24.999999999999989</v>
      </c>
      <c r="EE1987" s="1">
        <f t="shared" ref="EE1987:EE2050" si="3215">EB1987+EA1987+EC1987</f>
        <v>24.999999999999989</v>
      </c>
      <c r="EF1987">
        <f t="shared" si="3210"/>
        <v>99.999999999999957</v>
      </c>
      <c r="EG1987">
        <f t="shared" si="3211"/>
        <v>0</v>
      </c>
      <c r="EH1987" s="1"/>
      <c r="EI1987">
        <f t="shared" si="3212"/>
        <v>100</v>
      </c>
      <c r="EK1987">
        <f t="shared" ref="EK1987:EK2050" si="3216">DY1987</f>
        <v>0.49625000000001634</v>
      </c>
      <c r="EL1987">
        <f t="shared" ref="EL1987:EL2050" si="3217">ROUND(DY1987,2)</f>
        <v>0.5</v>
      </c>
      <c r="EM1987">
        <f t="shared" ref="EM1987:EM2050" si="3218">EF1987</f>
        <v>99.999999999999957</v>
      </c>
    </row>
    <row r="1988" spans="6:143" x14ac:dyDescent="0.2">
      <c r="F1988">
        <f>F1987+Sourcedata!$C$36*3600/4000</f>
        <v>1783.8000000000586</v>
      </c>
      <c r="G1988">
        <f t="shared" si="3169"/>
        <v>0</v>
      </c>
      <c r="H1988" s="1">
        <f t="shared" si="3118"/>
        <v>0</v>
      </c>
      <c r="I1988" s="1" t="e">
        <f t="shared" si="3119"/>
        <v>#DIV/0!</v>
      </c>
      <c r="J1988" s="1">
        <f t="shared" si="3120"/>
        <v>0</v>
      </c>
      <c r="K1988" s="1" t="e">
        <f>IF(I1988&gt;$D$1,Sourcedata!$B$90*(2*G1988/1000000)/fluid_kinevisco,(G1988*2/1000000)^(4/3)*epsilon^(1/3)/fluid_kinevisco)</f>
        <v>#DIV/0!</v>
      </c>
      <c r="L1988" s="1" t="e">
        <f>2+0.6*K1988^0.5*Sourcedata!$B$92^(1/3)</f>
        <v>#DIV/0!</v>
      </c>
      <c r="M1988" s="1" t="e">
        <f t="shared" si="3121"/>
        <v>#DIV/0!</v>
      </c>
      <c r="N1988" s="1" t="e">
        <f t="shared" si="3122"/>
        <v>#DIV/0!</v>
      </c>
      <c r="O1988" s="1">
        <f>IF(G1988=0,0,Sourcedata!$C$13*EXP(2*Sourcedata!$C$28*Sourcedata!$C$10/Sourcedata!$C$12/Sourcedata!$C$34/G1988*1000000))</f>
        <v>0</v>
      </c>
      <c r="P1988" s="1">
        <f t="shared" si="3123"/>
        <v>0</v>
      </c>
      <c r="Q1988" s="1">
        <f t="shared" si="3170"/>
        <v>0</v>
      </c>
      <c r="R1988">
        <f t="shared" si="3176"/>
        <v>0</v>
      </c>
      <c r="S1988">
        <f t="shared" si="3171"/>
        <v>0</v>
      </c>
      <c r="T1988" s="1">
        <f t="shared" si="3124"/>
        <v>0</v>
      </c>
      <c r="U1988" s="1" t="e">
        <f t="shared" si="3125"/>
        <v>#DIV/0!</v>
      </c>
      <c r="V1988" s="1">
        <f t="shared" si="3126"/>
        <v>0</v>
      </c>
      <c r="W1988" s="1" t="e">
        <f>IF(U1988&gt;$D$1,Sourcedata!$B$90*(2*S1988/1000000)/fluid_kinevisco,(S1988*2/1000000)^(4/3)*epsilon^(1/3)/fluid_kinevisco)</f>
        <v>#DIV/0!</v>
      </c>
      <c r="X1988" s="1" t="e">
        <f>2+0.6*W1988^0.5*Sourcedata!$B$92^(1/3)</f>
        <v>#DIV/0!</v>
      </c>
      <c r="Y1988" s="1" t="e">
        <f t="shared" si="3177"/>
        <v>#DIV/0!</v>
      </c>
      <c r="Z1988" s="1" t="e">
        <f t="shared" si="3127"/>
        <v>#DIV/0!</v>
      </c>
      <c r="AA1988" s="1">
        <f>IF(S1988=0,0,Sourcedata!$C$13*EXP(2*Sourcedata!$C$28*Sourcedata!$C$10/Sourcedata!$C$12/Sourcedata!$C$34/S1988*1000000))</f>
        <v>0</v>
      </c>
      <c r="AB1988" s="1">
        <f t="shared" si="3128"/>
        <v>0</v>
      </c>
      <c r="AC1988" s="1">
        <f t="shared" si="3178"/>
        <v>0</v>
      </c>
      <c r="AD1988">
        <f t="shared" si="3179"/>
        <v>0</v>
      </c>
      <c r="AE1988">
        <f t="shared" si="3172"/>
        <v>0</v>
      </c>
      <c r="AF1988" s="1">
        <f t="shared" si="3129"/>
        <v>0</v>
      </c>
      <c r="AG1988" s="1" t="e">
        <f t="shared" si="3130"/>
        <v>#DIV/0!</v>
      </c>
      <c r="AH1988" s="1">
        <f t="shared" si="3131"/>
        <v>0</v>
      </c>
      <c r="AI1988" s="1" t="e">
        <f>IF(AG1988&gt;$D$1,Sourcedata!$B$90*(2*AE1988/1000000)/fluid_kinevisco,(AE1988*2/1000000)^(4/3)*epsilon^(1/3)/fluid_kinevisco)</f>
        <v>#DIV/0!</v>
      </c>
      <c r="AJ1988" s="1" t="e">
        <f>2+0.6*AI1988^0.5*Sourcedata!$B$92^(1/3)</f>
        <v>#DIV/0!</v>
      </c>
      <c r="AK1988" s="1" t="e">
        <f t="shared" si="3180"/>
        <v>#DIV/0!</v>
      </c>
      <c r="AL1988" s="1" t="e">
        <f t="shared" si="3132"/>
        <v>#DIV/0!</v>
      </c>
      <c r="AM1988" s="1">
        <f>IF(AE1988=0,0,Sourcedata!$C$13*EXP(2*Sourcedata!$C$28*Sourcedata!$C$10/Sourcedata!$C$12/Sourcedata!$C$34/AE1988*1000000))</f>
        <v>0</v>
      </c>
      <c r="AN1988" s="1">
        <f t="shared" si="3133"/>
        <v>0</v>
      </c>
      <c r="AO1988" s="1">
        <f t="shared" si="3181"/>
        <v>0</v>
      </c>
      <c r="AP1988">
        <f t="shared" si="3182"/>
        <v>0</v>
      </c>
      <c r="AQ1988">
        <f t="shared" si="3173"/>
        <v>0</v>
      </c>
      <c r="AR1988" s="1">
        <f t="shared" si="3134"/>
        <v>0</v>
      </c>
      <c r="AS1988" s="1" t="e">
        <f t="shared" si="3135"/>
        <v>#DIV/0!</v>
      </c>
      <c r="AT1988" s="1">
        <f t="shared" si="3136"/>
        <v>0</v>
      </c>
      <c r="AU1988" s="1" t="e">
        <f>IF(AS1988&gt;$D$1,Sourcedata!$B$90*(2*AQ1988/1000000)/fluid_kinevisco,(AQ1988*2/1000000)^(4/3)*epsilon^(1/3)/fluid_kinevisco)</f>
        <v>#DIV/0!</v>
      </c>
      <c r="AV1988" s="1" t="e">
        <f>2+0.6*AU1988^0.5*Sourcedata!$B$92^(1/3)</f>
        <v>#DIV/0!</v>
      </c>
      <c r="AW1988" s="1" t="e">
        <f t="shared" si="3183"/>
        <v>#DIV/0!</v>
      </c>
      <c r="AX1988" s="1" t="e">
        <f t="shared" si="3137"/>
        <v>#DIV/0!</v>
      </c>
      <c r="AY1988" s="1">
        <f>IF(AQ1988=0,0,Sourcedata!$C$13*EXP(2*Sourcedata!$C$28*Sourcedata!$C$10/Sourcedata!$C$12/Sourcedata!$C$34/AQ1988*1000000))</f>
        <v>0</v>
      </c>
      <c r="AZ1988" s="1">
        <f t="shared" si="3138"/>
        <v>0</v>
      </c>
      <c r="BA1988" s="1">
        <f t="shared" si="3184"/>
        <v>0</v>
      </c>
      <c r="BB1988">
        <f t="shared" si="3185"/>
        <v>0</v>
      </c>
      <c r="BC1988">
        <f t="shared" si="3186"/>
        <v>0</v>
      </c>
      <c r="BD1988" s="1">
        <f t="shared" si="3139"/>
        <v>0</v>
      </c>
      <c r="BE1988" s="1" t="e">
        <f t="shared" si="3140"/>
        <v>#DIV/0!</v>
      </c>
      <c r="BF1988" s="1">
        <f t="shared" si="3141"/>
        <v>0</v>
      </c>
      <c r="BG1988" s="1" t="e">
        <f>IF(BE1988&gt;$D$1,Sourcedata!$B$90*(2*BC1988/1000000)/fluid_kinevisco,(BC1988*2/1000000)^(4/3)*epsilon^(1/3)/fluid_kinevisco)</f>
        <v>#DIV/0!</v>
      </c>
      <c r="BH1988" s="1" t="e">
        <f>2+0.6*BG1988^0.5*Sourcedata!$B$92^(1/3)</f>
        <v>#DIV/0!</v>
      </c>
      <c r="BI1988" s="1" t="e">
        <f t="shared" si="3187"/>
        <v>#DIV/0!</v>
      </c>
      <c r="BJ1988" s="1" t="e">
        <f t="shared" si="3142"/>
        <v>#DIV/0!</v>
      </c>
      <c r="BK1988" s="1">
        <f>IF(BC1988=0,0,Sourcedata!$C$13*EXP(2*Sourcedata!$C$28*Sourcedata!$C$10/Sourcedata!$C$12/Sourcedata!$C$34/BC1988*1000000))</f>
        <v>0</v>
      </c>
      <c r="BL1988" s="1">
        <f t="shared" si="3143"/>
        <v>0</v>
      </c>
      <c r="BM1988" s="1">
        <f t="shared" si="3188"/>
        <v>0</v>
      </c>
      <c r="BN1988">
        <f t="shared" si="3189"/>
        <v>0</v>
      </c>
      <c r="BO1988">
        <f t="shared" si="3190"/>
        <v>0</v>
      </c>
      <c r="BP1988" s="1">
        <f t="shared" si="3144"/>
        <v>0</v>
      </c>
      <c r="BQ1988" s="1" t="e">
        <f t="shared" si="3145"/>
        <v>#DIV/0!</v>
      </c>
      <c r="BR1988" s="1">
        <f t="shared" si="3146"/>
        <v>0</v>
      </c>
      <c r="BS1988" s="1" t="e">
        <f>IF(BQ1988&gt;$D$1,Sourcedata!$B$90*(2*BO1988/1000000)/fluid_kinevisco,(BO1988*2/1000000)^(4/3)*epsilon^(1/3)/fluid_kinevisco)</f>
        <v>#DIV/0!</v>
      </c>
      <c r="BT1988" s="1" t="e">
        <f>2+0.6*BS1988^0.5*Sourcedata!$B$92^(1/3)</f>
        <v>#DIV/0!</v>
      </c>
      <c r="BU1988" s="1" t="e">
        <f t="shared" si="3191"/>
        <v>#DIV/0!</v>
      </c>
      <c r="BV1988" s="1" t="e">
        <f t="shared" si="3147"/>
        <v>#DIV/0!</v>
      </c>
      <c r="BW1988" s="1">
        <f>IF(BO1988=0,0,Sourcedata!$C$13*EXP(2*Sourcedata!$C$28*Sourcedata!$C$10/Sourcedata!$C$12/Sourcedata!$C$34/BO1988*1000000))</f>
        <v>0</v>
      </c>
      <c r="BX1988" s="1">
        <f t="shared" si="3148"/>
        <v>0</v>
      </c>
      <c r="BY1988" s="1">
        <f t="shared" si="3192"/>
        <v>0</v>
      </c>
      <c r="BZ1988">
        <f t="shared" si="3193"/>
        <v>0</v>
      </c>
      <c r="CA1988">
        <f t="shared" si="3174"/>
        <v>0</v>
      </c>
      <c r="CB1988" s="1">
        <f t="shared" si="3149"/>
        <v>0</v>
      </c>
      <c r="CC1988" s="1" t="e">
        <f t="shared" si="3150"/>
        <v>#DIV/0!</v>
      </c>
      <c r="CD1988" s="1">
        <f t="shared" si="3151"/>
        <v>0</v>
      </c>
      <c r="CE1988" s="1" t="e">
        <f>IF(CC1988&gt;$D$1,Sourcedata!$B$90*(2*CA1988/1000000)/fluid_kinevisco,(CA1988*2/1000000)^(4/3)*epsilon^(1/3)/fluid_kinevisco)</f>
        <v>#DIV/0!</v>
      </c>
      <c r="CF1988" s="1" t="e">
        <f>2+0.6*CE1988^0.5*Sourcedata!$B$92^(1/3)</f>
        <v>#DIV/0!</v>
      </c>
      <c r="CG1988" s="1" t="e">
        <f t="shared" si="3194"/>
        <v>#DIV/0!</v>
      </c>
      <c r="CH1988" s="1" t="e">
        <f t="shared" si="3152"/>
        <v>#DIV/0!</v>
      </c>
      <c r="CI1988" s="1">
        <f>IF(CA1988=0,0,Sourcedata!$C$13*EXP(2*Sourcedata!$C$28*Sourcedata!$C$10/Sourcedata!$C$12/Sourcedata!$C$34/CA1988*1000000))</f>
        <v>0</v>
      </c>
      <c r="CJ1988" s="1">
        <f t="shared" si="3153"/>
        <v>0</v>
      </c>
      <c r="CK1988" s="1">
        <f t="shared" si="3195"/>
        <v>0</v>
      </c>
      <c r="CL1988">
        <f t="shared" si="3175"/>
        <v>0</v>
      </c>
      <c r="CM1988">
        <f t="shared" si="3196"/>
        <v>0</v>
      </c>
      <c r="CN1988" s="1">
        <f t="shared" si="3154"/>
        <v>0</v>
      </c>
      <c r="CO1988" s="1" t="e">
        <f t="shared" si="3155"/>
        <v>#DIV/0!</v>
      </c>
      <c r="CP1988" s="1">
        <f t="shared" si="3156"/>
        <v>0</v>
      </c>
      <c r="CQ1988" s="1" t="e">
        <f>IF(CO1988&gt;$D$1,Sourcedata!$B$90*(2*CM1988/1000000)/fluid_kinevisco,(CM1988*2/1000000)^(4/3)*epsilon^(1/3)/fluid_kinevisco)</f>
        <v>#DIV/0!</v>
      </c>
      <c r="CR1988" s="1" t="e">
        <f>2+0.6*CQ1988^0.5*Sourcedata!$B$92^(1/3)</f>
        <v>#DIV/0!</v>
      </c>
      <c r="CS1988" s="1" t="e">
        <f t="shared" si="3197"/>
        <v>#DIV/0!</v>
      </c>
      <c r="CT1988" s="1" t="e">
        <f t="shared" si="3157"/>
        <v>#DIV/0!</v>
      </c>
      <c r="CU1988" s="1">
        <f>IF(CM1988=0,0,Sourcedata!$C$13*EXP(2*Sourcedata!$C$28*Sourcedata!$C$10/Sourcedata!$C$12/Sourcedata!$C$34/CM1988*1000000))</f>
        <v>0</v>
      </c>
      <c r="CV1988" s="1">
        <f t="shared" si="3158"/>
        <v>0</v>
      </c>
      <c r="CW1988" s="1">
        <f t="shared" si="3198"/>
        <v>0</v>
      </c>
      <c r="CX1988">
        <f t="shared" si="3199"/>
        <v>0</v>
      </c>
      <c r="CY1988">
        <f t="shared" si="3200"/>
        <v>0</v>
      </c>
      <c r="CZ1988" s="1">
        <f t="shared" si="3159"/>
        <v>0</v>
      </c>
      <c r="DA1988" s="1" t="e">
        <f t="shared" si="3160"/>
        <v>#DIV/0!</v>
      </c>
      <c r="DB1988" s="1">
        <f t="shared" si="3161"/>
        <v>0</v>
      </c>
      <c r="DC1988" s="1" t="e">
        <f>IF(DA1988&gt;$D$1,Sourcedata!$B$90*(2*CY1988/1000000)/fluid_kinevisco,(CY1988*2/1000000)^(4/3)*epsilon^(1/3)/fluid_kinevisco)</f>
        <v>#DIV/0!</v>
      </c>
      <c r="DD1988" s="1" t="e">
        <f>2+0.6*DC1988^0.5*Sourcedata!$B$92^(1/3)</f>
        <v>#DIV/0!</v>
      </c>
      <c r="DE1988" s="1" t="e">
        <f t="shared" si="3201"/>
        <v>#DIV/0!</v>
      </c>
      <c r="DF1988" s="1" t="e">
        <f t="shared" si="3162"/>
        <v>#DIV/0!</v>
      </c>
      <c r="DG1988" s="1">
        <f>IF(CY1988=0,0,Sourcedata!$C$13*EXP(2*Sourcedata!$C$28*Sourcedata!$C$10/Sourcedata!$C$12/Sourcedata!$C$34/CY1988*1000000))</f>
        <v>0</v>
      </c>
      <c r="DH1988" s="1">
        <f t="shared" si="3163"/>
        <v>0</v>
      </c>
      <c r="DI1988" s="1">
        <f t="shared" si="3202"/>
        <v>0</v>
      </c>
      <c r="DJ1988">
        <f t="shared" si="3203"/>
        <v>0</v>
      </c>
      <c r="DK1988">
        <f t="shared" si="3204"/>
        <v>0</v>
      </c>
      <c r="DL1988" s="1">
        <f t="shared" si="3164"/>
        <v>0</v>
      </c>
      <c r="DM1988" s="1" t="e">
        <f t="shared" si="3165"/>
        <v>#DIV/0!</v>
      </c>
      <c r="DN1988" s="1">
        <f t="shared" si="3166"/>
        <v>0</v>
      </c>
      <c r="DO1988" s="1" t="e">
        <f>IF(DM1988&gt;$D$1,Sourcedata!$B$90*(2*DK1988/1000000)/fluid_kinevisco,(DK1988*2/1000000)^(4/3)*epsilon^(1/3)/fluid_kinevisco)</f>
        <v>#DIV/0!</v>
      </c>
      <c r="DP1988" s="1" t="e">
        <f>2+0.6*DO1988^0.5*Sourcedata!$B$92^(1/3)</f>
        <v>#DIV/0!</v>
      </c>
      <c r="DQ1988" s="1" t="e">
        <f t="shared" si="3205"/>
        <v>#DIV/0!</v>
      </c>
      <c r="DR1988" s="1" t="e">
        <f t="shared" si="3167"/>
        <v>#DIV/0!</v>
      </c>
      <c r="DS1988" s="1">
        <f>IF(DK1988=0,0,Sourcedata!$C$13*EXP(2*Sourcedata!$C$28*Sourcedata!$C$10/Sourcedata!$C$12/Sourcedata!$C$34/DK1988*1000000))</f>
        <v>0</v>
      </c>
      <c r="DT1988" s="1">
        <f t="shared" si="3168"/>
        <v>0</v>
      </c>
      <c r="DU1988" s="1">
        <f t="shared" si="3206"/>
        <v>0</v>
      </c>
      <c r="DV1988">
        <f t="shared" si="3207"/>
        <v>0</v>
      </c>
      <c r="DX1988" s="26">
        <f t="shared" ref="DX1988:DX2051" si="3219">IF(DX1987+SUM(DU1991,DI1991,CW1991,CK1991,BY1991,BM1991,AC1991,BA1991,AO1991,Q1991)-(EB1987-EB1986)/1000000-(EC1987-EC1986)/1000000&gt;0,DX1987+SUM(DU1991,DI1991,CW1991,CK1991,BY1991,BM1991,AC1991,BA1991,AO1991,Q1991)-(EB1987-EB1986)/1000000-(EC1987-EC1986)/1000000,0)</f>
        <v>2.4999999999999988E-5</v>
      </c>
      <c r="DY1988">
        <f t="shared" si="3208"/>
        <v>0.49650000000001637</v>
      </c>
      <c r="DZ1988" s="1">
        <f t="shared" si="3209"/>
        <v>0</v>
      </c>
      <c r="EA1988" s="1">
        <f t="shared" ref="EA1988:EA2051" si="3220">DX1988*1000000</f>
        <v>24.999999999999989</v>
      </c>
      <c r="EB1988" s="1">
        <f t="shared" si="3213"/>
        <v>0</v>
      </c>
      <c r="EC1988" s="1"/>
      <c r="ED1988" s="1">
        <f t="shared" si="3214"/>
        <v>24.999999999999989</v>
      </c>
      <c r="EE1988" s="1">
        <f t="shared" si="3215"/>
        <v>24.999999999999989</v>
      </c>
      <c r="EF1988">
        <f t="shared" si="3210"/>
        <v>99.999999999999957</v>
      </c>
      <c r="EG1988">
        <f t="shared" si="3211"/>
        <v>0</v>
      </c>
      <c r="EH1988" s="1"/>
      <c r="EI1988">
        <f t="shared" si="3212"/>
        <v>100</v>
      </c>
      <c r="EK1988">
        <f t="shared" si="3216"/>
        <v>0.49650000000001637</v>
      </c>
      <c r="EL1988">
        <f t="shared" si="3217"/>
        <v>0.5</v>
      </c>
      <c r="EM1988">
        <f t="shared" si="3218"/>
        <v>99.999999999999957</v>
      </c>
    </row>
    <row r="1989" spans="6:143" x14ac:dyDescent="0.2">
      <c r="F1989">
        <f>F1988+Sourcedata!$C$36*3600/4000</f>
        <v>1784.7000000000587</v>
      </c>
      <c r="G1989">
        <f t="shared" si="3169"/>
        <v>0</v>
      </c>
      <c r="H1989" s="1">
        <f t="shared" si="3118"/>
        <v>0</v>
      </c>
      <c r="I1989" s="1" t="e">
        <f t="shared" si="3119"/>
        <v>#DIV/0!</v>
      </c>
      <c r="J1989" s="1">
        <f t="shared" si="3120"/>
        <v>0</v>
      </c>
      <c r="K1989" s="1" t="e">
        <f>IF(I1989&gt;$D$1,Sourcedata!$B$90*(2*G1989/1000000)/fluid_kinevisco,(G1989*2/1000000)^(4/3)*epsilon^(1/3)/fluid_kinevisco)</f>
        <v>#DIV/0!</v>
      </c>
      <c r="L1989" s="1" t="e">
        <f>2+0.6*K1989^0.5*Sourcedata!$B$92^(1/3)</f>
        <v>#DIV/0!</v>
      </c>
      <c r="M1989" s="1" t="e">
        <f t="shared" si="3121"/>
        <v>#DIV/0!</v>
      </c>
      <c r="N1989" s="1" t="e">
        <f t="shared" si="3122"/>
        <v>#DIV/0!</v>
      </c>
      <c r="O1989" s="1">
        <f>IF(G1989=0,0,Sourcedata!$C$13*EXP(2*Sourcedata!$C$28*Sourcedata!$C$10/Sourcedata!$C$12/Sourcedata!$C$34/G1989*1000000))</f>
        <v>0</v>
      </c>
      <c r="P1989" s="1">
        <f t="shared" si="3123"/>
        <v>0</v>
      </c>
      <c r="Q1989" s="1">
        <f t="shared" si="3170"/>
        <v>0</v>
      </c>
      <c r="R1989">
        <f t="shared" si="3176"/>
        <v>0</v>
      </c>
      <c r="S1989">
        <f t="shared" si="3171"/>
        <v>0</v>
      </c>
      <c r="T1989" s="1">
        <f t="shared" si="3124"/>
        <v>0</v>
      </c>
      <c r="U1989" s="1" t="e">
        <f t="shared" si="3125"/>
        <v>#DIV/0!</v>
      </c>
      <c r="V1989" s="1">
        <f t="shared" si="3126"/>
        <v>0</v>
      </c>
      <c r="W1989" s="1" t="e">
        <f>IF(U1989&gt;$D$1,Sourcedata!$B$90*(2*S1989/1000000)/fluid_kinevisco,(S1989*2/1000000)^(4/3)*epsilon^(1/3)/fluid_kinevisco)</f>
        <v>#DIV/0!</v>
      </c>
      <c r="X1989" s="1" t="e">
        <f>2+0.6*W1989^0.5*Sourcedata!$B$92^(1/3)</f>
        <v>#DIV/0!</v>
      </c>
      <c r="Y1989" s="1" t="e">
        <f t="shared" si="3177"/>
        <v>#DIV/0!</v>
      </c>
      <c r="Z1989" s="1" t="e">
        <f t="shared" si="3127"/>
        <v>#DIV/0!</v>
      </c>
      <c r="AA1989" s="1">
        <f>IF(S1989=0,0,Sourcedata!$C$13*EXP(2*Sourcedata!$C$28*Sourcedata!$C$10/Sourcedata!$C$12/Sourcedata!$C$34/S1989*1000000))</f>
        <v>0</v>
      </c>
      <c r="AB1989" s="1">
        <f t="shared" si="3128"/>
        <v>0</v>
      </c>
      <c r="AC1989" s="1">
        <f t="shared" si="3178"/>
        <v>0</v>
      </c>
      <c r="AD1989">
        <f t="shared" si="3179"/>
        <v>0</v>
      </c>
      <c r="AE1989">
        <f t="shared" si="3172"/>
        <v>0</v>
      </c>
      <c r="AF1989" s="1">
        <f t="shared" si="3129"/>
        <v>0</v>
      </c>
      <c r="AG1989" s="1" t="e">
        <f t="shared" si="3130"/>
        <v>#DIV/0!</v>
      </c>
      <c r="AH1989" s="1">
        <f t="shared" si="3131"/>
        <v>0</v>
      </c>
      <c r="AI1989" s="1" t="e">
        <f>IF(AG1989&gt;$D$1,Sourcedata!$B$90*(2*AE1989/1000000)/fluid_kinevisco,(AE1989*2/1000000)^(4/3)*epsilon^(1/3)/fluid_kinevisco)</f>
        <v>#DIV/0!</v>
      </c>
      <c r="AJ1989" s="1" t="e">
        <f>2+0.6*AI1989^0.5*Sourcedata!$B$92^(1/3)</f>
        <v>#DIV/0!</v>
      </c>
      <c r="AK1989" s="1" t="e">
        <f t="shared" si="3180"/>
        <v>#DIV/0!</v>
      </c>
      <c r="AL1989" s="1" t="e">
        <f t="shared" si="3132"/>
        <v>#DIV/0!</v>
      </c>
      <c r="AM1989" s="1">
        <f>IF(AE1989=0,0,Sourcedata!$C$13*EXP(2*Sourcedata!$C$28*Sourcedata!$C$10/Sourcedata!$C$12/Sourcedata!$C$34/AE1989*1000000))</f>
        <v>0</v>
      </c>
      <c r="AN1989" s="1">
        <f t="shared" si="3133"/>
        <v>0</v>
      </c>
      <c r="AO1989" s="1">
        <f t="shared" si="3181"/>
        <v>0</v>
      </c>
      <c r="AP1989">
        <f t="shared" si="3182"/>
        <v>0</v>
      </c>
      <c r="AQ1989">
        <f t="shared" si="3173"/>
        <v>0</v>
      </c>
      <c r="AR1989" s="1">
        <f t="shared" si="3134"/>
        <v>0</v>
      </c>
      <c r="AS1989" s="1" t="e">
        <f t="shared" si="3135"/>
        <v>#DIV/0!</v>
      </c>
      <c r="AT1989" s="1">
        <f t="shared" si="3136"/>
        <v>0</v>
      </c>
      <c r="AU1989" s="1" t="e">
        <f>IF(AS1989&gt;$D$1,Sourcedata!$B$90*(2*AQ1989/1000000)/fluid_kinevisco,(AQ1989*2/1000000)^(4/3)*epsilon^(1/3)/fluid_kinevisco)</f>
        <v>#DIV/0!</v>
      </c>
      <c r="AV1989" s="1" t="e">
        <f>2+0.6*AU1989^0.5*Sourcedata!$B$92^(1/3)</f>
        <v>#DIV/0!</v>
      </c>
      <c r="AW1989" s="1" t="e">
        <f t="shared" si="3183"/>
        <v>#DIV/0!</v>
      </c>
      <c r="AX1989" s="1" t="e">
        <f t="shared" si="3137"/>
        <v>#DIV/0!</v>
      </c>
      <c r="AY1989" s="1">
        <f>IF(AQ1989=0,0,Sourcedata!$C$13*EXP(2*Sourcedata!$C$28*Sourcedata!$C$10/Sourcedata!$C$12/Sourcedata!$C$34/AQ1989*1000000))</f>
        <v>0</v>
      </c>
      <c r="AZ1989" s="1">
        <f t="shared" si="3138"/>
        <v>0</v>
      </c>
      <c r="BA1989" s="1">
        <f t="shared" si="3184"/>
        <v>0</v>
      </c>
      <c r="BB1989">
        <f t="shared" si="3185"/>
        <v>0</v>
      </c>
      <c r="BC1989">
        <f t="shared" si="3186"/>
        <v>0</v>
      </c>
      <c r="BD1989" s="1">
        <f t="shared" si="3139"/>
        <v>0</v>
      </c>
      <c r="BE1989" s="1" t="e">
        <f t="shared" si="3140"/>
        <v>#DIV/0!</v>
      </c>
      <c r="BF1989" s="1">
        <f t="shared" si="3141"/>
        <v>0</v>
      </c>
      <c r="BG1989" s="1" t="e">
        <f>IF(BE1989&gt;$D$1,Sourcedata!$B$90*(2*BC1989/1000000)/fluid_kinevisco,(BC1989*2/1000000)^(4/3)*epsilon^(1/3)/fluid_kinevisco)</f>
        <v>#DIV/0!</v>
      </c>
      <c r="BH1989" s="1" t="e">
        <f>2+0.6*BG1989^0.5*Sourcedata!$B$92^(1/3)</f>
        <v>#DIV/0!</v>
      </c>
      <c r="BI1989" s="1" t="e">
        <f t="shared" si="3187"/>
        <v>#DIV/0!</v>
      </c>
      <c r="BJ1989" s="1" t="e">
        <f t="shared" si="3142"/>
        <v>#DIV/0!</v>
      </c>
      <c r="BK1989" s="1">
        <f>IF(BC1989=0,0,Sourcedata!$C$13*EXP(2*Sourcedata!$C$28*Sourcedata!$C$10/Sourcedata!$C$12/Sourcedata!$C$34/BC1989*1000000))</f>
        <v>0</v>
      </c>
      <c r="BL1989" s="1">
        <f t="shared" si="3143"/>
        <v>0</v>
      </c>
      <c r="BM1989" s="1">
        <f t="shared" si="3188"/>
        <v>0</v>
      </c>
      <c r="BN1989">
        <f t="shared" si="3189"/>
        <v>0</v>
      </c>
      <c r="BO1989">
        <f t="shared" si="3190"/>
        <v>0</v>
      </c>
      <c r="BP1989" s="1">
        <f t="shared" si="3144"/>
        <v>0</v>
      </c>
      <c r="BQ1989" s="1" t="e">
        <f t="shared" si="3145"/>
        <v>#DIV/0!</v>
      </c>
      <c r="BR1989" s="1">
        <f t="shared" si="3146"/>
        <v>0</v>
      </c>
      <c r="BS1989" s="1" t="e">
        <f>IF(BQ1989&gt;$D$1,Sourcedata!$B$90*(2*BO1989/1000000)/fluid_kinevisco,(BO1989*2/1000000)^(4/3)*epsilon^(1/3)/fluid_kinevisco)</f>
        <v>#DIV/0!</v>
      </c>
      <c r="BT1989" s="1" t="e">
        <f>2+0.6*BS1989^0.5*Sourcedata!$B$92^(1/3)</f>
        <v>#DIV/0!</v>
      </c>
      <c r="BU1989" s="1" t="e">
        <f t="shared" si="3191"/>
        <v>#DIV/0!</v>
      </c>
      <c r="BV1989" s="1" t="e">
        <f t="shared" si="3147"/>
        <v>#DIV/0!</v>
      </c>
      <c r="BW1989" s="1">
        <f>IF(BO1989=0,0,Sourcedata!$C$13*EXP(2*Sourcedata!$C$28*Sourcedata!$C$10/Sourcedata!$C$12/Sourcedata!$C$34/BO1989*1000000))</f>
        <v>0</v>
      </c>
      <c r="BX1989" s="1">
        <f t="shared" si="3148"/>
        <v>0</v>
      </c>
      <c r="BY1989" s="1">
        <f t="shared" si="3192"/>
        <v>0</v>
      </c>
      <c r="BZ1989">
        <f t="shared" si="3193"/>
        <v>0</v>
      </c>
      <c r="CA1989">
        <f t="shared" si="3174"/>
        <v>0</v>
      </c>
      <c r="CB1989" s="1">
        <f t="shared" si="3149"/>
        <v>0</v>
      </c>
      <c r="CC1989" s="1" t="e">
        <f t="shared" si="3150"/>
        <v>#DIV/0!</v>
      </c>
      <c r="CD1989" s="1">
        <f t="shared" si="3151"/>
        <v>0</v>
      </c>
      <c r="CE1989" s="1" t="e">
        <f>IF(CC1989&gt;$D$1,Sourcedata!$B$90*(2*CA1989/1000000)/fluid_kinevisco,(CA1989*2/1000000)^(4/3)*epsilon^(1/3)/fluid_kinevisco)</f>
        <v>#DIV/0!</v>
      </c>
      <c r="CF1989" s="1" t="e">
        <f>2+0.6*CE1989^0.5*Sourcedata!$B$92^(1/3)</f>
        <v>#DIV/0!</v>
      </c>
      <c r="CG1989" s="1" t="e">
        <f t="shared" si="3194"/>
        <v>#DIV/0!</v>
      </c>
      <c r="CH1989" s="1" t="e">
        <f t="shared" si="3152"/>
        <v>#DIV/0!</v>
      </c>
      <c r="CI1989" s="1">
        <f>IF(CA1989=0,0,Sourcedata!$C$13*EXP(2*Sourcedata!$C$28*Sourcedata!$C$10/Sourcedata!$C$12/Sourcedata!$C$34/CA1989*1000000))</f>
        <v>0</v>
      </c>
      <c r="CJ1989" s="1">
        <f t="shared" si="3153"/>
        <v>0</v>
      </c>
      <c r="CK1989" s="1">
        <f t="shared" si="3195"/>
        <v>0</v>
      </c>
      <c r="CL1989">
        <f t="shared" si="3175"/>
        <v>0</v>
      </c>
      <c r="CM1989">
        <f t="shared" si="3196"/>
        <v>0</v>
      </c>
      <c r="CN1989" s="1">
        <f t="shared" si="3154"/>
        <v>0</v>
      </c>
      <c r="CO1989" s="1" t="e">
        <f t="shared" si="3155"/>
        <v>#DIV/0!</v>
      </c>
      <c r="CP1989" s="1">
        <f t="shared" si="3156"/>
        <v>0</v>
      </c>
      <c r="CQ1989" s="1" t="e">
        <f>IF(CO1989&gt;$D$1,Sourcedata!$B$90*(2*CM1989/1000000)/fluid_kinevisco,(CM1989*2/1000000)^(4/3)*epsilon^(1/3)/fluid_kinevisco)</f>
        <v>#DIV/0!</v>
      </c>
      <c r="CR1989" s="1" t="e">
        <f>2+0.6*CQ1989^0.5*Sourcedata!$B$92^(1/3)</f>
        <v>#DIV/0!</v>
      </c>
      <c r="CS1989" s="1" t="e">
        <f t="shared" si="3197"/>
        <v>#DIV/0!</v>
      </c>
      <c r="CT1989" s="1" t="e">
        <f t="shared" si="3157"/>
        <v>#DIV/0!</v>
      </c>
      <c r="CU1989" s="1">
        <f>IF(CM1989=0,0,Sourcedata!$C$13*EXP(2*Sourcedata!$C$28*Sourcedata!$C$10/Sourcedata!$C$12/Sourcedata!$C$34/CM1989*1000000))</f>
        <v>0</v>
      </c>
      <c r="CV1989" s="1">
        <f t="shared" si="3158"/>
        <v>0</v>
      </c>
      <c r="CW1989" s="1">
        <f t="shared" si="3198"/>
        <v>0</v>
      </c>
      <c r="CX1989">
        <f t="shared" si="3199"/>
        <v>0</v>
      </c>
      <c r="CY1989">
        <f t="shared" si="3200"/>
        <v>0</v>
      </c>
      <c r="CZ1989" s="1">
        <f t="shared" si="3159"/>
        <v>0</v>
      </c>
      <c r="DA1989" s="1" t="e">
        <f t="shared" si="3160"/>
        <v>#DIV/0!</v>
      </c>
      <c r="DB1989" s="1">
        <f t="shared" si="3161"/>
        <v>0</v>
      </c>
      <c r="DC1989" s="1" t="e">
        <f>IF(DA1989&gt;$D$1,Sourcedata!$B$90*(2*CY1989/1000000)/fluid_kinevisco,(CY1989*2/1000000)^(4/3)*epsilon^(1/3)/fluid_kinevisco)</f>
        <v>#DIV/0!</v>
      </c>
      <c r="DD1989" s="1" t="e">
        <f>2+0.6*DC1989^0.5*Sourcedata!$B$92^(1/3)</f>
        <v>#DIV/0!</v>
      </c>
      <c r="DE1989" s="1" t="e">
        <f t="shared" si="3201"/>
        <v>#DIV/0!</v>
      </c>
      <c r="DF1989" s="1" t="e">
        <f t="shared" si="3162"/>
        <v>#DIV/0!</v>
      </c>
      <c r="DG1989" s="1">
        <f>IF(CY1989=0,0,Sourcedata!$C$13*EXP(2*Sourcedata!$C$28*Sourcedata!$C$10/Sourcedata!$C$12/Sourcedata!$C$34/CY1989*1000000))</f>
        <v>0</v>
      </c>
      <c r="DH1989" s="1">
        <f t="shared" si="3163"/>
        <v>0</v>
      </c>
      <c r="DI1989" s="1">
        <f t="shared" si="3202"/>
        <v>0</v>
      </c>
      <c r="DJ1989">
        <f t="shared" si="3203"/>
        <v>0</v>
      </c>
      <c r="DK1989">
        <f t="shared" si="3204"/>
        <v>0</v>
      </c>
      <c r="DL1989" s="1">
        <f t="shared" si="3164"/>
        <v>0</v>
      </c>
      <c r="DM1989" s="1" t="e">
        <f t="shared" si="3165"/>
        <v>#DIV/0!</v>
      </c>
      <c r="DN1989" s="1">
        <f t="shared" si="3166"/>
        <v>0</v>
      </c>
      <c r="DO1989" s="1" t="e">
        <f>IF(DM1989&gt;$D$1,Sourcedata!$B$90*(2*DK1989/1000000)/fluid_kinevisco,(DK1989*2/1000000)^(4/3)*epsilon^(1/3)/fluid_kinevisco)</f>
        <v>#DIV/0!</v>
      </c>
      <c r="DP1989" s="1" t="e">
        <f>2+0.6*DO1989^0.5*Sourcedata!$B$92^(1/3)</f>
        <v>#DIV/0!</v>
      </c>
      <c r="DQ1989" s="1" t="e">
        <f t="shared" si="3205"/>
        <v>#DIV/0!</v>
      </c>
      <c r="DR1989" s="1" t="e">
        <f t="shared" si="3167"/>
        <v>#DIV/0!</v>
      </c>
      <c r="DS1989" s="1">
        <f>IF(DK1989=0,0,Sourcedata!$C$13*EXP(2*Sourcedata!$C$28*Sourcedata!$C$10/Sourcedata!$C$12/Sourcedata!$C$34/DK1989*1000000))</f>
        <v>0</v>
      </c>
      <c r="DT1989" s="1">
        <f t="shared" si="3168"/>
        <v>0</v>
      </c>
      <c r="DU1989" s="1">
        <f t="shared" si="3206"/>
        <v>0</v>
      </c>
      <c r="DV1989">
        <f t="shared" si="3207"/>
        <v>0</v>
      </c>
      <c r="DX1989" s="26">
        <f t="shared" si="3219"/>
        <v>2.4999999999999988E-5</v>
      </c>
      <c r="DY1989">
        <f t="shared" si="3208"/>
        <v>0.4967500000000164</v>
      </c>
      <c r="DZ1989" s="1">
        <f t="shared" si="3209"/>
        <v>0</v>
      </c>
      <c r="EA1989" s="1">
        <f t="shared" si="3220"/>
        <v>24.999999999999989</v>
      </c>
      <c r="EB1989" s="1">
        <f t="shared" si="3213"/>
        <v>0</v>
      </c>
      <c r="EC1989" s="1"/>
      <c r="ED1989" s="1">
        <f t="shared" si="3214"/>
        <v>24.999999999999989</v>
      </c>
      <c r="EE1989" s="1">
        <f t="shared" si="3215"/>
        <v>24.999999999999989</v>
      </c>
      <c r="EF1989">
        <f t="shared" si="3210"/>
        <v>99.999999999999957</v>
      </c>
      <c r="EG1989">
        <f t="shared" si="3211"/>
        <v>0</v>
      </c>
      <c r="EH1989" s="1"/>
      <c r="EI1989">
        <f t="shared" si="3212"/>
        <v>100</v>
      </c>
      <c r="EK1989">
        <f t="shared" si="3216"/>
        <v>0.4967500000000164</v>
      </c>
      <c r="EL1989">
        <f t="shared" si="3217"/>
        <v>0.5</v>
      </c>
      <c r="EM1989">
        <f t="shared" si="3218"/>
        <v>99.999999999999957</v>
      </c>
    </row>
    <row r="1990" spans="6:143" x14ac:dyDescent="0.2">
      <c r="F1990">
        <f>F1989+Sourcedata!$C$36*3600/4000</f>
        <v>1785.6000000000588</v>
      </c>
      <c r="G1990">
        <f t="shared" si="3169"/>
        <v>0</v>
      </c>
      <c r="H1990" s="1">
        <f t="shared" ref="H1990:H2053" si="3221">+(dens*1000-fluid_dens)*(G1990*2/1000000)^2*g/18/fluid_visco</f>
        <v>0</v>
      </c>
      <c r="I1990" s="1" t="e">
        <f t="shared" ref="I1990:I2053" si="3222">0.5*4/3*PI()*(G1990/1000000)^3*dens*1000*Vav^2/(6*PI()*fluid_visco*G1990/1000000*Vav+4/3*PI()*(G1990/1000000)^3*(dens*1000-fluid_dens)*g)*1000000/G1990/2</f>
        <v>#DIV/0!</v>
      </c>
      <c r="J1990" s="1">
        <f t="shared" ref="J1990:J2053" si="3223">0.195*(G1990*2/1000000)^1.1*epsilon^0.525*fluid_visco^-0.575</f>
        <v>0</v>
      </c>
      <c r="K1990" s="1" t="e">
        <f>IF(I1990&gt;$D$1,Sourcedata!$B$90*(2*G1990/1000000)/fluid_kinevisco,(G1990*2/1000000)^(4/3)*epsilon^(1/3)/fluid_kinevisco)</f>
        <v>#DIV/0!</v>
      </c>
      <c r="L1990" s="1" t="e">
        <f>2+0.6*K1990^0.5*Sourcedata!$B$92^(1/3)</f>
        <v>#DIV/0!</v>
      </c>
      <c r="M1990" s="1" t="e">
        <f t="shared" ref="M1990:M2053" si="3224">2*G1990/L1990</f>
        <v>#DIV/0!</v>
      </c>
      <c r="N1990" s="1" t="e">
        <f t="shared" ref="N1990:N2053" si="3225">M1990*hmicr</f>
        <v>#DIV/0!</v>
      </c>
      <c r="O1990" s="1">
        <f>IF(G1990=0,0,Sourcedata!$C$13*EXP(2*Sourcedata!$C$28*Sourcedata!$C$10/Sourcedata!$C$12/Sourcedata!$C$34/G1990*1000000))</f>
        <v>0</v>
      </c>
      <c r="P1990" s="1">
        <f t="shared" ref="P1990:P2053" si="3226">IF(G1990=0,0,-G$4*4*PI()*(G1990/1000000)^2*(fu*Du/(M1990/1000000)+Dmic/(N1990/1000000)*(1-fu)/fu)*(O1990-$EA1986*fu/V))</f>
        <v>0</v>
      </c>
      <c r="Q1990" s="1">
        <f t="shared" si="3170"/>
        <v>0</v>
      </c>
      <c r="R1990">
        <f t="shared" si="3176"/>
        <v>0</v>
      </c>
      <c r="S1990">
        <f t="shared" si="3171"/>
        <v>0</v>
      </c>
      <c r="T1990" s="1">
        <f t="shared" ref="T1990:T2053" si="3227">+(dens*1000-fluid_dens)*(S1990*2/1000000)^2*g/18/fluid_visco</f>
        <v>0</v>
      </c>
      <c r="U1990" s="1" t="e">
        <f t="shared" ref="U1990:U2053" si="3228">0.5*4/3*PI()*(S1990/1000000)^3*dens*1000*Vav^2/(6*PI()*fluid_visco*S1990/1000000*Vav+4/3*PI()*(S1990/1000000)^3*(dens*1000-fluid_dens)*g)*1000000/S1990/2</f>
        <v>#DIV/0!</v>
      </c>
      <c r="V1990" s="1">
        <f t="shared" ref="V1990:V2053" si="3229">0.195*(S1990*2/1000000)^1.1*epsilon^0.525*fluid_visco^-0.575</f>
        <v>0</v>
      </c>
      <c r="W1990" s="1" t="e">
        <f>IF(U1990&gt;$D$1,Sourcedata!$B$90*(2*S1990/1000000)/fluid_kinevisco,(S1990*2/1000000)^(4/3)*epsilon^(1/3)/fluid_kinevisco)</f>
        <v>#DIV/0!</v>
      </c>
      <c r="X1990" s="1" t="e">
        <f>2+0.6*W1990^0.5*Sourcedata!$B$92^(1/3)</f>
        <v>#DIV/0!</v>
      </c>
      <c r="Y1990" s="1" t="e">
        <f t="shared" si="3177"/>
        <v>#DIV/0!</v>
      </c>
      <c r="Z1990" s="1" t="e">
        <f t="shared" ref="Z1990:Z2053" si="3230">Y1990*hmicr</f>
        <v>#DIV/0!</v>
      </c>
      <c r="AA1990" s="1">
        <f>IF(S1990=0,0,Sourcedata!$C$13*EXP(2*Sourcedata!$C$28*Sourcedata!$C$10/Sourcedata!$C$12/Sourcedata!$C$34/S1990*1000000))</f>
        <v>0</v>
      </c>
      <c r="AB1990" s="1">
        <f t="shared" ref="AB1990:AB2053" si="3231">IF(S1990=0,0,-S$4*4*PI()*(S1990/1000000)^2*(fu*Du/(Y1990/1000000)+Dmic/(Z1990/1000000)*(1-fu)/fu)*(AA1990-$EA1986*fu/V))</f>
        <v>0</v>
      </c>
      <c r="AC1990" s="1">
        <f t="shared" si="3178"/>
        <v>0</v>
      </c>
      <c r="AD1990">
        <f t="shared" si="3179"/>
        <v>0</v>
      </c>
      <c r="AE1990">
        <f t="shared" si="3172"/>
        <v>0</v>
      </c>
      <c r="AF1990" s="1">
        <f t="shared" ref="AF1990:AF2053" si="3232">+(dens*1000-fluid_dens)*(AE1990*2/1000000)^2*g/18/fluid_visco</f>
        <v>0</v>
      </c>
      <c r="AG1990" s="1" t="e">
        <f t="shared" ref="AG1990:AG2053" si="3233">0.5*4/3*PI()*(AE1990/1000000)^3*dens*1000*Vav^2/(6*PI()*fluid_visco*AE1990/1000000*Vav+4/3*PI()*(AE1990/1000000)^3*(dens*1000-fluid_dens)*g)*1000000/AE1990/2</f>
        <v>#DIV/0!</v>
      </c>
      <c r="AH1990" s="1">
        <f t="shared" ref="AH1990:AH2053" si="3234">0.195*(AE1990*2/1000000)^1.1*epsilon^0.525*fluid_visco^-0.575</f>
        <v>0</v>
      </c>
      <c r="AI1990" s="1" t="e">
        <f>IF(AG1990&gt;$D$1,Sourcedata!$B$90*(2*AE1990/1000000)/fluid_kinevisco,(AE1990*2/1000000)^(4/3)*epsilon^(1/3)/fluid_kinevisco)</f>
        <v>#DIV/0!</v>
      </c>
      <c r="AJ1990" s="1" t="e">
        <f>2+0.6*AI1990^0.5*Sourcedata!$B$92^(1/3)</f>
        <v>#DIV/0!</v>
      </c>
      <c r="AK1990" s="1" t="e">
        <f t="shared" si="3180"/>
        <v>#DIV/0!</v>
      </c>
      <c r="AL1990" s="1" t="e">
        <f t="shared" ref="AL1990:AL2053" si="3235">AK1990*hmicr</f>
        <v>#DIV/0!</v>
      </c>
      <c r="AM1990" s="1">
        <f>IF(AE1990=0,0,Sourcedata!$C$13*EXP(2*Sourcedata!$C$28*Sourcedata!$C$10/Sourcedata!$C$12/Sourcedata!$C$34/AE1990*1000000))</f>
        <v>0</v>
      </c>
      <c r="AN1990" s="1">
        <f t="shared" ref="AN1990:AN2053" si="3236">IF(AE1990=0,0,-AE$4*4*PI()*(AE1990/1000000)^2*(fu*Du/(AK1990/1000000)+Dmic/(AL1990/1000000)*(1-fu)/fu)*(AM1990-$EA1986*fu/V))</f>
        <v>0</v>
      </c>
      <c r="AO1990" s="1">
        <f t="shared" si="3181"/>
        <v>0</v>
      </c>
      <c r="AP1990">
        <f t="shared" si="3182"/>
        <v>0</v>
      </c>
      <c r="AQ1990">
        <f t="shared" si="3173"/>
        <v>0</v>
      </c>
      <c r="AR1990" s="1">
        <f t="shared" ref="AR1990:AR2053" si="3237">+(dens*1000-fluid_dens)*(AQ1990*2/1000000)^2*g/18/fluid_visco</f>
        <v>0</v>
      </c>
      <c r="AS1990" s="1" t="e">
        <f t="shared" ref="AS1990:AS2053" si="3238">0.5*4/3*PI()*(AQ1990/1000000)^3*dens*1000*Vav^2/(6*PI()*fluid_visco*AQ1990/1000000*Vav+4/3*PI()*(AQ1990/1000000)^3*(dens*1000-fluid_dens)*g)*1000000/AQ1990/2</f>
        <v>#DIV/0!</v>
      </c>
      <c r="AT1990" s="1">
        <f t="shared" ref="AT1990:AT2053" si="3239">0.195*(AQ1990*2/1000000)^1.1*epsilon^0.525*fluid_visco^-0.575</f>
        <v>0</v>
      </c>
      <c r="AU1990" s="1" t="e">
        <f>IF(AS1990&gt;$D$1,Sourcedata!$B$90*(2*AQ1990/1000000)/fluid_kinevisco,(AQ1990*2/1000000)^(4/3)*epsilon^(1/3)/fluid_kinevisco)</f>
        <v>#DIV/0!</v>
      </c>
      <c r="AV1990" s="1" t="e">
        <f>2+0.6*AU1990^0.5*Sourcedata!$B$92^(1/3)</f>
        <v>#DIV/0!</v>
      </c>
      <c r="AW1990" s="1" t="e">
        <f t="shared" si="3183"/>
        <v>#DIV/0!</v>
      </c>
      <c r="AX1990" s="1" t="e">
        <f t="shared" ref="AX1990:AX2053" si="3240">AW1990*hmicr</f>
        <v>#DIV/0!</v>
      </c>
      <c r="AY1990" s="1">
        <f>IF(AQ1990=0,0,Sourcedata!$C$13*EXP(2*Sourcedata!$C$28*Sourcedata!$C$10/Sourcedata!$C$12/Sourcedata!$C$34/AQ1990*1000000))</f>
        <v>0</v>
      </c>
      <c r="AZ1990" s="1">
        <f t="shared" ref="AZ1990:AZ2053" si="3241">IF(AQ1990=0,0,-AQ$4*4*PI()*(AQ1990/1000000)^2*(fu*Du/(AW1990/1000000)+Dmic/(AX1990/1000000)*(1-fu)/fu)*(AY1990-$EA1986*fu/V))</f>
        <v>0</v>
      </c>
      <c r="BA1990" s="1">
        <f t="shared" si="3184"/>
        <v>0</v>
      </c>
      <c r="BB1990">
        <f t="shared" si="3185"/>
        <v>0</v>
      </c>
      <c r="BC1990">
        <f t="shared" si="3186"/>
        <v>0</v>
      </c>
      <c r="BD1990" s="1">
        <f t="shared" ref="BD1990:BD2053" si="3242">+(dens*1000-fluid_dens)*(BC1990*2/1000000)^2*g/18/fluid_visco</f>
        <v>0</v>
      </c>
      <c r="BE1990" s="1" t="e">
        <f t="shared" ref="BE1990:BE2053" si="3243">0.5*4/3*PI()*(BC1990/1000000)^3*dens*1000*Vav^2/(6*PI()*fluid_visco*BC1990/1000000*Vav+4/3*PI()*(BC1990/1000000)^3*(dens*1000-fluid_dens)*g)*1000000/BC1990/2</f>
        <v>#DIV/0!</v>
      </c>
      <c r="BF1990" s="1">
        <f t="shared" ref="BF1990:BF2053" si="3244">0.195*(BC1990*2/1000000)^1.1*epsilon^0.525*fluid_visco^-0.575</f>
        <v>0</v>
      </c>
      <c r="BG1990" s="1" t="e">
        <f>IF(BE1990&gt;$D$1,Sourcedata!$B$90*(2*BC1990/1000000)/fluid_kinevisco,(BC1990*2/1000000)^(4/3)*epsilon^(1/3)/fluid_kinevisco)</f>
        <v>#DIV/0!</v>
      </c>
      <c r="BH1990" s="1" t="e">
        <f>2+0.6*BG1990^0.5*Sourcedata!$B$92^(1/3)</f>
        <v>#DIV/0!</v>
      </c>
      <c r="BI1990" s="1" t="e">
        <f t="shared" si="3187"/>
        <v>#DIV/0!</v>
      </c>
      <c r="BJ1990" s="1" t="e">
        <f t="shared" ref="BJ1990:BJ2053" si="3245">BI1990*hmicr</f>
        <v>#DIV/0!</v>
      </c>
      <c r="BK1990" s="1">
        <f>IF(BC1990=0,0,Sourcedata!$C$13*EXP(2*Sourcedata!$C$28*Sourcedata!$C$10/Sourcedata!$C$12/Sourcedata!$C$34/BC1990*1000000))</f>
        <v>0</v>
      </c>
      <c r="BL1990" s="1">
        <f t="shared" ref="BL1990:BL2053" si="3246">IF(BC1990=0,0,-BC$4*4*PI()*(BC1990/1000000)^2*(fu*Du/(BI1990/1000000)+Dmic/(BJ1990/1000000)*(1-fu)/fu)*(BK1990-$EA1986*fu/V))</f>
        <v>0</v>
      </c>
      <c r="BM1990" s="1">
        <f t="shared" si="3188"/>
        <v>0</v>
      </c>
      <c r="BN1990">
        <f t="shared" si="3189"/>
        <v>0</v>
      </c>
      <c r="BO1990">
        <f t="shared" si="3190"/>
        <v>0</v>
      </c>
      <c r="BP1990" s="1">
        <f t="shared" ref="BP1990:BP2053" si="3247">+(dens*1000-fluid_dens)*(BO1990*2/1000000)^2*g/18/fluid_visco</f>
        <v>0</v>
      </c>
      <c r="BQ1990" s="1" t="e">
        <f t="shared" ref="BQ1990:BQ2053" si="3248">0.5*4/3*PI()*(BO1990/1000000)^3*dens*1000*Vav^2/(6*PI()*fluid_visco*BO1990/1000000*Vav+4/3*PI()*(BO1990/1000000)^3*(dens*1000-fluid_dens)*g)*1000000/BO1990/2</f>
        <v>#DIV/0!</v>
      </c>
      <c r="BR1990" s="1">
        <f t="shared" ref="BR1990:BR2053" si="3249">0.195*(BO1990*2/1000000)^1.1*epsilon^0.525*fluid_visco^-0.575</f>
        <v>0</v>
      </c>
      <c r="BS1990" s="1" t="e">
        <f>IF(BQ1990&gt;$D$1,Sourcedata!$B$90*(2*BO1990/1000000)/fluid_kinevisco,(BO1990*2/1000000)^(4/3)*epsilon^(1/3)/fluid_kinevisco)</f>
        <v>#DIV/0!</v>
      </c>
      <c r="BT1990" s="1" t="e">
        <f>2+0.6*BS1990^0.5*Sourcedata!$B$92^(1/3)</f>
        <v>#DIV/0!</v>
      </c>
      <c r="BU1990" s="1" t="e">
        <f t="shared" si="3191"/>
        <v>#DIV/0!</v>
      </c>
      <c r="BV1990" s="1" t="e">
        <f t="shared" ref="BV1990:BV2053" si="3250">BU1990*hmicr</f>
        <v>#DIV/0!</v>
      </c>
      <c r="BW1990" s="1">
        <f>IF(BO1990=0,0,Sourcedata!$C$13*EXP(2*Sourcedata!$C$28*Sourcedata!$C$10/Sourcedata!$C$12/Sourcedata!$C$34/BO1990*1000000))</f>
        <v>0</v>
      </c>
      <c r="BX1990" s="1">
        <f t="shared" ref="BX1990:BX2053" si="3251">IF(BO1990=0,0,-BO$4*4*PI()*(BO1990/1000000)^2*(fu*Du/(BU1990/1000000)+Dmic/(BV1990/1000000)*(1-fu)/fu)*(BW1990-$EA1986*fu/V))</f>
        <v>0</v>
      </c>
      <c r="BY1990" s="1">
        <f t="shared" si="3192"/>
        <v>0</v>
      </c>
      <c r="BZ1990">
        <f t="shared" si="3193"/>
        <v>0</v>
      </c>
      <c r="CA1990">
        <f t="shared" si="3174"/>
        <v>0</v>
      </c>
      <c r="CB1990" s="1">
        <f t="shared" ref="CB1990:CB2053" si="3252">+(dens*1000-fluid_dens)*(CA1990*2/1000000)^2*g/18/fluid_visco</f>
        <v>0</v>
      </c>
      <c r="CC1990" s="1" t="e">
        <f t="shared" ref="CC1990:CC2053" si="3253">0.5*4/3*PI()*(CA1990/1000000)^3*dens*1000*Vav^2/(6*PI()*fluid_visco*CA1990/1000000*Vav+4/3*PI()*(CA1990/1000000)^3*(dens*1000-fluid_dens)*g)*1000000/CA1990/2</f>
        <v>#DIV/0!</v>
      </c>
      <c r="CD1990" s="1">
        <f t="shared" ref="CD1990:CD2053" si="3254">0.195*(CA1990*2/1000000)^1.1*epsilon^0.525*fluid_visco^-0.575</f>
        <v>0</v>
      </c>
      <c r="CE1990" s="1" t="e">
        <f>IF(CC1990&gt;$D$1,Sourcedata!$B$90*(2*CA1990/1000000)/fluid_kinevisco,(CA1990*2/1000000)^(4/3)*epsilon^(1/3)/fluid_kinevisco)</f>
        <v>#DIV/0!</v>
      </c>
      <c r="CF1990" s="1" t="e">
        <f>2+0.6*CE1990^0.5*Sourcedata!$B$92^(1/3)</f>
        <v>#DIV/0!</v>
      </c>
      <c r="CG1990" s="1" t="e">
        <f t="shared" si="3194"/>
        <v>#DIV/0!</v>
      </c>
      <c r="CH1990" s="1" t="e">
        <f t="shared" ref="CH1990:CH2053" si="3255">CG1990*hmicr</f>
        <v>#DIV/0!</v>
      </c>
      <c r="CI1990" s="1">
        <f>IF(CA1990=0,0,Sourcedata!$C$13*EXP(2*Sourcedata!$C$28*Sourcedata!$C$10/Sourcedata!$C$12/Sourcedata!$C$34/CA1990*1000000))</f>
        <v>0</v>
      </c>
      <c r="CJ1990" s="1">
        <f t="shared" ref="CJ1990:CJ2053" si="3256">IF(CA1990=0,0,-CA$4*4*PI()*(CA1990/1000000)^2*(fu*Du/(CG1990/1000000)+Dmic/(CH1990/1000000)*(1-fu)/fu)*(CI1990-$EA1986*fu/V))</f>
        <v>0</v>
      </c>
      <c r="CK1990" s="1">
        <f t="shared" si="3195"/>
        <v>0</v>
      </c>
      <c r="CL1990">
        <f t="shared" si="3175"/>
        <v>0</v>
      </c>
      <c r="CM1990">
        <f t="shared" si="3196"/>
        <v>0</v>
      </c>
      <c r="CN1990" s="1">
        <f t="shared" ref="CN1990:CN2053" si="3257">+(dens*1000-fluid_dens)*(CM1990*2/1000000)^2*g/18/fluid_visco</f>
        <v>0</v>
      </c>
      <c r="CO1990" s="1" t="e">
        <f t="shared" ref="CO1990:CO2053" si="3258">0.5*4/3*PI()*(CM1990/1000000)^3*dens*1000*Vav^2/(6*PI()*fluid_visco*CM1990/1000000*Vav+4/3*PI()*(CM1990/1000000)^3*(dens*1000-fluid_dens)*g)*1000000/CM1990/2</f>
        <v>#DIV/0!</v>
      </c>
      <c r="CP1990" s="1">
        <f t="shared" ref="CP1990:CP2053" si="3259">0.195*(CM1990*2/1000000)^1.1*epsilon^0.525*fluid_visco^-0.575</f>
        <v>0</v>
      </c>
      <c r="CQ1990" s="1" t="e">
        <f>IF(CO1990&gt;$D$1,Sourcedata!$B$90*(2*CM1990/1000000)/fluid_kinevisco,(CM1990*2/1000000)^(4/3)*epsilon^(1/3)/fluid_kinevisco)</f>
        <v>#DIV/0!</v>
      </c>
      <c r="CR1990" s="1" t="e">
        <f>2+0.6*CQ1990^0.5*Sourcedata!$B$92^(1/3)</f>
        <v>#DIV/0!</v>
      </c>
      <c r="CS1990" s="1" t="e">
        <f t="shared" si="3197"/>
        <v>#DIV/0!</v>
      </c>
      <c r="CT1990" s="1" t="e">
        <f t="shared" ref="CT1990:CT2053" si="3260">CS1990*hmicr</f>
        <v>#DIV/0!</v>
      </c>
      <c r="CU1990" s="1">
        <f>IF(CM1990=0,0,Sourcedata!$C$13*EXP(2*Sourcedata!$C$28*Sourcedata!$C$10/Sourcedata!$C$12/Sourcedata!$C$34/CM1990*1000000))</f>
        <v>0</v>
      </c>
      <c r="CV1990" s="1">
        <f t="shared" ref="CV1990:CV2053" si="3261">IF(CM1990=0,0,-CM$4*4*PI()*(CM1990/1000000)^2*(fu*Du/(CS1990/1000000)+Dmic/(CT1990/1000000)*(1-fu)/fu)*(CU1990-$EA1986*fu/V))</f>
        <v>0</v>
      </c>
      <c r="CW1990" s="1">
        <f t="shared" si="3198"/>
        <v>0</v>
      </c>
      <c r="CX1990">
        <f t="shared" si="3199"/>
        <v>0</v>
      </c>
      <c r="CY1990">
        <f t="shared" si="3200"/>
        <v>0</v>
      </c>
      <c r="CZ1990" s="1">
        <f t="shared" ref="CZ1990:CZ2053" si="3262">+(dens*1000-fluid_dens)*(CY1990*2/1000000)^2*g/18/fluid_visco</f>
        <v>0</v>
      </c>
      <c r="DA1990" s="1" t="e">
        <f t="shared" ref="DA1990:DA2053" si="3263">0.5*4/3*PI()*(CY1990/1000000)^3*dens*1000*Vav^2/(6*PI()*fluid_visco*CY1990/1000000*Vav+4/3*PI()*(CY1990/1000000)^3*(dens*1000-fluid_dens)*g)*1000000/CY1990/2</f>
        <v>#DIV/0!</v>
      </c>
      <c r="DB1990" s="1">
        <f t="shared" ref="DB1990:DB2053" si="3264">0.195*(CY1990*2/1000000)^1.1*epsilon^0.525*fluid_visco^-0.575</f>
        <v>0</v>
      </c>
      <c r="DC1990" s="1" t="e">
        <f>IF(DA1990&gt;$D$1,Sourcedata!$B$90*(2*CY1990/1000000)/fluid_kinevisco,(CY1990*2/1000000)^(4/3)*epsilon^(1/3)/fluid_kinevisco)</f>
        <v>#DIV/0!</v>
      </c>
      <c r="DD1990" s="1" t="e">
        <f>2+0.6*DC1990^0.5*Sourcedata!$B$92^(1/3)</f>
        <v>#DIV/0!</v>
      </c>
      <c r="DE1990" s="1" t="e">
        <f t="shared" si="3201"/>
        <v>#DIV/0!</v>
      </c>
      <c r="DF1990" s="1" t="e">
        <f t="shared" ref="DF1990:DF2053" si="3265">DE1990*hmicr</f>
        <v>#DIV/0!</v>
      </c>
      <c r="DG1990" s="1">
        <f>IF(CY1990=0,0,Sourcedata!$C$13*EXP(2*Sourcedata!$C$28*Sourcedata!$C$10/Sourcedata!$C$12/Sourcedata!$C$34/CY1990*1000000))</f>
        <v>0</v>
      </c>
      <c r="DH1990" s="1">
        <f t="shared" ref="DH1990:DH2053" si="3266">IF(CY1990=0,0,-CY$4*4*PI()*(CY1990/1000000)^2*(fu*Du/(DE1990/1000000)+Dmic/(DF1990/1000000)*(1-fu)/fu)*(DG1990-$EA1986*fu/V))</f>
        <v>0</v>
      </c>
      <c r="DI1990" s="1">
        <f t="shared" si="3202"/>
        <v>0</v>
      </c>
      <c r="DJ1990">
        <f t="shared" si="3203"/>
        <v>0</v>
      </c>
      <c r="DK1990">
        <f t="shared" si="3204"/>
        <v>0</v>
      </c>
      <c r="DL1990" s="1">
        <f t="shared" ref="DL1990:DL2053" si="3267">+(dens*1000-fluid_dens)*(DK1990*2/1000000)^2*g/18/fluid_visco</f>
        <v>0</v>
      </c>
      <c r="DM1990" s="1" t="e">
        <f t="shared" ref="DM1990:DM2053" si="3268">0.5*4/3*PI()*(DK1990/1000000)^3*dens*1000*Vav^2/(6*PI()*fluid_visco*DK1990/1000000*Vav+4/3*PI()*(DK1990/1000000)^3*(dens*1000-fluid_dens)*g)*1000000/DK1990/2</f>
        <v>#DIV/0!</v>
      </c>
      <c r="DN1990" s="1">
        <f t="shared" ref="DN1990:DN2053" si="3269">0.195*(DK1990*2/1000000)^1.1*epsilon^0.525*fluid_visco^-0.575</f>
        <v>0</v>
      </c>
      <c r="DO1990" s="1" t="e">
        <f>IF(DM1990&gt;$D$1,Sourcedata!$B$90*(2*DK1990/1000000)/fluid_kinevisco,(DK1990*2/1000000)^(4/3)*epsilon^(1/3)/fluid_kinevisco)</f>
        <v>#DIV/0!</v>
      </c>
      <c r="DP1990" s="1" t="e">
        <f>2+0.6*DO1990^0.5*Sourcedata!$B$92^(1/3)</f>
        <v>#DIV/0!</v>
      </c>
      <c r="DQ1990" s="1" t="e">
        <f t="shared" si="3205"/>
        <v>#DIV/0!</v>
      </c>
      <c r="DR1990" s="1" t="e">
        <f t="shared" ref="DR1990:DR2053" si="3270">DQ1990*hmicr</f>
        <v>#DIV/0!</v>
      </c>
      <c r="DS1990" s="1">
        <f>IF(DK1990=0,0,Sourcedata!$C$13*EXP(2*Sourcedata!$C$28*Sourcedata!$C$10/Sourcedata!$C$12/Sourcedata!$C$34/DK1990*1000000))</f>
        <v>0</v>
      </c>
      <c r="DT1990" s="1">
        <f t="shared" ref="DT1990:DT2053" si="3271">IF(DK1990=0,0,-DK$4*4*PI()*(DK1990/1000000)^2*(fu*Du/(DQ1990/1000000)+Dmic/(DR1990/1000000)*(1-fu)/fu)*(DS1990-$EA1986*fu/V))</f>
        <v>0</v>
      </c>
      <c r="DU1990" s="1">
        <f t="shared" si="3206"/>
        <v>0</v>
      </c>
      <c r="DV1990">
        <f t="shared" si="3207"/>
        <v>0</v>
      </c>
      <c r="DX1990" s="26">
        <f t="shared" si="3219"/>
        <v>2.4999999999999988E-5</v>
      </c>
      <c r="DY1990">
        <f t="shared" si="3208"/>
        <v>0.49700000000001643</v>
      </c>
      <c r="DZ1990" s="1">
        <f t="shared" si="3209"/>
        <v>0</v>
      </c>
      <c r="EA1990" s="1">
        <f t="shared" si="3220"/>
        <v>24.999999999999989</v>
      </c>
      <c r="EB1990" s="1">
        <f t="shared" si="3213"/>
        <v>0</v>
      </c>
      <c r="EC1990" s="1"/>
      <c r="ED1990" s="1">
        <f t="shared" si="3214"/>
        <v>24.999999999999989</v>
      </c>
      <c r="EE1990" s="1">
        <f t="shared" si="3215"/>
        <v>24.999999999999989</v>
      </c>
      <c r="EF1990">
        <f t="shared" si="3210"/>
        <v>99.999999999999957</v>
      </c>
      <c r="EG1990">
        <f t="shared" si="3211"/>
        <v>0</v>
      </c>
      <c r="EH1990" s="1"/>
      <c r="EI1990">
        <f t="shared" si="3212"/>
        <v>100</v>
      </c>
      <c r="EK1990">
        <f t="shared" si="3216"/>
        <v>0.49700000000001643</v>
      </c>
      <c r="EL1990">
        <f t="shared" si="3217"/>
        <v>0.5</v>
      </c>
      <c r="EM1990">
        <f t="shared" si="3218"/>
        <v>99.999999999999957</v>
      </c>
    </row>
    <row r="1991" spans="6:143" x14ac:dyDescent="0.2">
      <c r="F1991">
        <f>F1990+Sourcedata!$C$36*3600/4000</f>
        <v>1786.5000000000589</v>
      </c>
      <c r="G1991">
        <f t="shared" ref="G1991:G2054" si="3272">(R1991/dens/1000/G$4*3/4/PI())^(1/3)*1000000</f>
        <v>0</v>
      </c>
      <c r="H1991" s="1">
        <f t="shared" si="3221"/>
        <v>0</v>
      </c>
      <c r="I1991" s="1" t="e">
        <f t="shared" si="3222"/>
        <v>#DIV/0!</v>
      </c>
      <c r="J1991" s="1">
        <f t="shared" si="3223"/>
        <v>0</v>
      </c>
      <c r="K1991" s="1" t="e">
        <f>IF(I1991&gt;$D$1,Sourcedata!$B$90*(2*G1991/1000000)/fluid_kinevisco,(G1991*2/1000000)^(4/3)*epsilon^(1/3)/fluid_kinevisco)</f>
        <v>#DIV/0!</v>
      </c>
      <c r="L1991" s="1" t="e">
        <f>2+0.6*K1991^0.5*Sourcedata!$B$92^(1/3)</f>
        <v>#DIV/0!</v>
      </c>
      <c r="M1991" s="1" t="e">
        <f t="shared" si="3224"/>
        <v>#DIV/0!</v>
      </c>
      <c r="N1991" s="1" t="e">
        <f t="shared" si="3225"/>
        <v>#DIV/0!</v>
      </c>
      <c r="O1991" s="1">
        <f>IF(G1991=0,0,Sourcedata!$C$13*EXP(2*Sourcedata!$C$28*Sourcedata!$C$10/Sourcedata!$C$12/Sourcedata!$C$34/G1991*1000000))</f>
        <v>0</v>
      </c>
      <c r="P1991" s="1">
        <f t="shared" si="3226"/>
        <v>0</v>
      </c>
      <c r="Q1991" s="1">
        <f t="shared" ref="Q1991:Q2054" si="3273">IF(-P1991*($F1992-$F1991)&lt;R1991,-P1991*($F1992-$F1991),R1991)</f>
        <v>0</v>
      </c>
      <c r="R1991">
        <f t="shared" si="3176"/>
        <v>0</v>
      </c>
      <c r="S1991">
        <f t="shared" ref="S1991:S2054" si="3274">(AD1991/dens/1000/S$4*3/4/PI())^(1/3)*1000000</f>
        <v>0</v>
      </c>
      <c r="T1991" s="1">
        <f t="shared" si="3227"/>
        <v>0</v>
      </c>
      <c r="U1991" s="1" t="e">
        <f t="shared" si="3228"/>
        <v>#DIV/0!</v>
      </c>
      <c r="V1991" s="1">
        <f t="shared" si="3229"/>
        <v>0</v>
      </c>
      <c r="W1991" s="1" t="e">
        <f>IF(U1991&gt;$D$1,Sourcedata!$B$90*(2*S1991/1000000)/fluid_kinevisco,(S1991*2/1000000)^(4/3)*epsilon^(1/3)/fluid_kinevisco)</f>
        <v>#DIV/0!</v>
      </c>
      <c r="X1991" s="1" t="e">
        <f>2+0.6*W1991^0.5*Sourcedata!$B$92^(1/3)</f>
        <v>#DIV/0!</v>
      </c>
      <c r="Y1991" s="1" t="e">
        <f t="shared" si="3177"/>
        <v>#DIV/0!</v>
      </c>
      <c r="Z1991" s="1" t="e">
        <f t="shared" si="3230"/>
        <v>#DIV/0!</v>
      </c>
      <c r="AA1991" s="1">
        <f>IF(S1991=0,0,Sourcedata!$C$13*EXP(2*Sourcedata!$C$28*Sourcedata!$C$10/Sourcedata!$C$12/Sourcedata!$C$34/S1991*1000000))</f>
        <v>0</v>
      </c>
      <c r="AB1991" s="1">
        <f t="shared" si="3231"/>
        <v>0</v>
      </c>
      <c r="AC1991" s="1">
        <f t="shared" si="3178"/>
        <v>0</v>
      </c>
      <c r="AD1991">
        <f t="shared" si="3179"/>
        <v>0</v>
      </c>
      <c r="AE1991">
        <f t="shared" ref="AE1991:AE2054" si="3275">(AP1991/dens/1000/AE$4*3/4/PI())^(1/3)*1000000</f>
        <v>0</v>
      </c>
      <c r="AF1991" s="1">
        <f t="shared" si="3232"/>
        <v>0</v>
      </c>
      <c r="AG1991" s="1" t="e">
        <f t="shared" si="3233"/>
        <v>#DIV/0!</v>
      </c>
      <c r="AH1991" s="1">
        <f t="shared" si="3234"/>
        <v>0</v>
      </c>
      <c r="AI1991" s="1" t="e">
        <f>IF(AG1991&gt;$D$1,Sourcedata!$B$90*(2*AE1991/1000000)/fluid_kinevisco,(AE1991*2/1000000)^(4/3)*epsilon^(1/3)/fluid_kinevisco)</f>
        <v>#DIV/0!</v>
      </c>
      <c r="AJ1991" s="1" t="e">
        <f>2+0.6*AI1991^0.5*Sourcedata!$B$92^(1/3)</f>
        <v>#DIV/0!</v>
      </c>
      <c r="AK1991" s="1" t="e">
        <f t="shared" si="3180"/>
        <v>#DIV/0!</v>
      </c>
      <c r="AL1991" s="1" t="e">
        <f t="shared" si="3235"/>
        <v>#DIV/0!</v>
      </c>
      <c r="AM1991" s="1">
        <f>IF(AE1991=0,0,Sourcedata!$C$13*EXP(2*Sourcedata!$C$28*Sourcedata!$C$10/Sourcedata!$C$12/Sourcedata!$C$34/AE1991*1000000))</f>
        <v>0</v>
      </c>
      <c r="AN1991" s="1">
        <f t="shared" si="3236"/>
        <v>0</v>
      </c>
      <c r="AO1991" s="1">
        <f t="shared" si="3181"/>
        <v>0</v>
      </c>
      <c r="AP1991">
        <f t="shared" si="3182"/>
        <v>0</v>
      </c>
      <c r="AQ1991">
        <f t="shared" ref="AQ1991:AQ2054" si="3276">(BB1991/dens/1000/AQ$4*3/4/PI())^(1/3)*1000000</f>
        <v>0</v>
      </c>
      <c r="AR1991" s="1">
        <f t="shared" si="3237"/>
        <v>0</v>
      </c>
      <c r="AS1991" s="1" t="e">
        <f t="shared" si="3238"/>
        <v>#DIV/0!</v>
      </c>
      <c r="AT1991" s="1">
        <f t="shared" si="3239"/>
        <v>0</v>
      </c>
      <c r="AU1991" s="1" t="e">
        <f>IF(AS1991&gt;$D$1,Sourcedata!$B$90*(2*AQ1991/1000000)/fluid_kinevisco,(AQ1991*2/1000000)^(4/3)*epsilon^(1/3)/fluid_kinevisco)</f>
        <v>#DIV/0!</v>
      </c>
      <c r="AV1991" s="1" t="e">
        <f>2+0.6*AU1991^0.5*Sourcedata!$B$92^(1/3)</f>
        <v>#DIV/0!</v>
      </c>
      <c r="AW1991" s="1" t="e">
        <f t="shared" si="3183"/>
        <v>#DIV/0!</v>
      </c>
      <c r="AX1991" s="1" t="e">
        <f t="shared" si="3240"/>
        <v>#DIV/0!</v>
      </c>
      <c r="AY1991" s="1">
        <f>IF(AQ1991=0,0,Sourcedata!$C$13*EXP(2*Sourcedata!$C$28*Sourcedata!$C$10/Sourcedata!$C$12/Sourcedata!$C$34/AQ1991*1000000))</f>
        <v>0</v>
      </c>
      <c r="AZ1991" s="1">
        <f t="shared" si="3241"/>
        <v>0</v>
      </c>
      <c r="BA1991" s="1">
        <f t="shared" si="3184"/>
        <v>0</v>
      </c>
      <c r="BB1991">
        <f t="shared" si="3185"/>
        <v>0</v>
      </c>
      <c r="BC1991">
        <f t="shared" si="3186"/>
        <v>0</v>
      </c>
      <c r="BD1991" s="1">
        <f t="shared" si="3242"/>
        <v>0</v>
      </c>
      <c r="BE1991" s="1" t="e">
        <f t="shared" si="3243"/>
        <v>#DIV/0!</v>
      </c>
      <c r="BF1991" s="1">
        <f t="shared" si="3244"/>
        <v>0</v>
      </c>
      <c r="BG1991" s="1" t="e">
        <f>IF(BE1991&gt;$D$1,Sourcedata!$B$90*(2*BC1991/1000000)/fluid_kinevisco,(BC1991*2/1000000)^(4/3)*epsilon^(1/3)/fluid_kinevisco)</f>
        <v>#DIV/0!</v>
      </c>
      <c r="BH1991" s="1" t="e">
        <f>2+0.6*BG1991^0.5*Sourcedata!$B$92^(1/3)</f>
        <v>#DIV/0!</v>
      </c>
      <c r="BI1991" s="1" t="e">
        <f t="shared" si="3187"/>
        <v>#DIV/0!</v>
      </c>
      <c r="BJ1991" s="1" t="e">
        <f t="shared" si="3245"/>
        <v>#DIV/0!</v>
      </c>
      <c r="BK1991" s="1">
        <f>IF(BC1991=0,0,Sourcedata!$C$13*EXP(2*Sourcedata!$C$28*Sourcedata!$C$10/Sourcedata!$C$12/Sourcedata!$C$34/BC1991*1000000))</f>
        <v>0</v>
      </c>
      <c r="BL1991" s="1">
        <f t="shared" si="3246"/>
        <v>0</v>
      </c>
      <c r="BM1991" s="1">
        <f t="shared" si="3188"/>
        <v>0</v>
      </c>
      <c r="BN1991">
        <f t="shared" si="3189"/>
        <v>0</v>
      </c>
      <c r="BO1991">
        <f t="shared" si="3190"/>
        <v>0</v>
      </c>
      <c r="BP1991" s="1">
        <f t="shared" si="3247"/>
        <v>0</v>
      </c>
      <c r="BQ1991" s="1" t="e">
        <f t="shared" si="3248"/>
        <v>#DIV/0!</v>
      </c>
      <c r="BR1991" s="1">
        <f t="shared" si="3249"/>
        <v>0</v>
      </c>
      <c r="BS1991" s="1" t="e">
        <f>IF(BQ1991&gt;$D$1,Sourcedata!$B$90*(2*BO1991/1000000)/fluid_kinevisco,(BO1991*2/1000000)^(4/3)*epsilon^(1/3)/fluid_kinevisco)</f>
        <v>#DIV/0!</v>
      </c>
      <c r="BT1991" s="1" t="e">
        <f>2+0.6*BS1991^0.5*Sourcedata!$B$92^(1/3)</f>
        <v>#DIV/0!</v>
      </c>
      <c r="BU1991" s="1" t="e">
        <f t="shared" si="3191"/>
        <v>#DIV/0!</v>
      </c>
      <c r="BV1991" s="1" t="e">
        <f t="shared" si="3250"/>
        <v>#DIV/0!</v>
      </c>
      <c r="BW1991" s="1">
        <f>IF(BO1991=0,0,Sourcedata!$C$13*EXP(2*Sourcedata!$C$28*Sourcedata!$C$10/Sourcedata!$C$12/Sourcedata!$C$34/BO1991*1000000))</f>
        <v>0</v>
      </c>
      <c r="BX1991" s="1">
        <f t="shared" si="3251"/>
        <v>0</v>
      </c>
      <c r="BY1991" s="1">
        <f t="shared" si="3192"/>
        <v>0</v>
      </c>
      <c r="BZ1991">
        <f t="shared" si="3193"/>
        <v>0</v>
      </c>
      <c r="CA1991">
        <f t="shared" ref="CA1991:CA2054" si="3277">(CL1991/dens/1000/CA$4*3/4/PI())^(1/3)*1000000</f>
        <v>0</v>
      </c>
      <c r="CB1991" s="1">
        <f t="shared" si="3252"/>
        <v>0</v>
      </c>
      <c r="CC1991" s="1" t="e">
        <f t="shared" si="3253"/>
        <v>#DIV/0!</v>
      </c>
      <c r="CD1991" s="1">
        <f t="shared" si="3254"/>
        <v>0</v>
      </c>
      <c r="CE1991" s="1" t="e">
        <f>IF(CC1991&gt;$D$1,Sourcedata!$B$90*(2*CA1991/1000000)/fluid_kinevisco,(CA1991*2/1000000)^(4/3)*epsilon^(1/3)/fluid_kinevisco)</f>
        <v>#DIV/0!</v>
      </c>
      <c r="CF1991" s="1" t="e">
        <f>2+0.6*CE1991^0.5*Sourcedata!$B$92^(1/3)</f>
        <v>#DIV/0!</v>
      </c>
      <c r="CG1991" s="1" t="e">
        <f t="shared" si="3194"/>
        <v>#DIV/0!</v>
      </c>
      <c r="CH1991" s="1" t="e">
        <f t="shared" si="3255"/>
        <v>#DIV/0!</v>
      </c>
      <c r="CI1991" s="1">
        <f>IF(CA1991=0,0,Sourcedata!$C$13*EXP(2*Sourcedata!$C$28*Sourcedata!$C$10/Sourcedata!$C$12/Sourcedata!$C$34/CA1991*1000000))</f>
        <v>0</v>
      </c>
      <c r="CJ1991" s="1">
        <f t="shared" si="3256"/>
        <v>0</v>
      </c>
      <c r="CK1991" s="1">
        <f t="shared" si="3195"/>
        <v>0</v>
      </c>
      <c r="CL1991">
        <f t="shared" ref="CL1991:CL2054" si="3278">IF(CL1990-CK1990&gt;0,CL1990-CK1990,0)</f>
        <v>0</v>
      </c>
      <c r="CM1991">
        <f t="shared" si="3196"/>
        <v>0</v>
      </c>
      <c r="CN1991" s="1">
        <f t="shared" si="3257"/>
        <v>0</v>
      </c>
      <c r="CO1991" s="1" t="e">
        <f t="shared" si="3258"/>
        <v>#DIV/0!</v>
      </c>
      <c r="CP1991" s="1">
        <f t="shared" si="3259"/>
        <v>0</v>
      </c>
      <c r="CQ1991" s="1" t="e">
        <f>IF(CO1991&gt;$D$1,Sourcedata!$B$90*(2*CM1991/1000000)/fluid_kinevisco,(CM1991*2/1000000)^(4/3)*epsilon^(1/3)/fluid_kinevisco)</f>
        <v>#DIV/0!</v>
      </c>
      <c r="CR1991" s="1" t="e">
        <f>2+0.6*CQ1991^0.5*Sourcedata!$B$92^(1/3)</f>
        <v>#DIV/0!</v>
      </c>
      <c r="CS1991" s="1" t="e">
        <f t="shared" si="3197"/>
        <v>#DIV/0!</v>
      </c>
      <c r="CT1991" s="1" t="e">
        <f t="shared" si="3260"/>
        <v>#DIV/0!</v>
      </c>
      <c r="CU1991" s="1">
        <f>IF(CM1991=0,0,Sourcedata!$C$13*EXP(2*Sourcedata!$C$28*Sourcedata!$C$10/Sourcedata!$C$12/Sourcedata!$C$34/CM1991*1000000))</f>
        <v>0</v>
      </c>
      <c r="CV1991" s="1">
        <f t="shared" si="3261"/>
        <v>0</v>
      </c>
      <c r="CW1991" s="1">
        <f t="shared" si="3198"/>
        <v>0</v>
      </c>
      <c r="CX1991">
        <f t="shared" si="3199"/>
        <v>0</v>
      </c>
      <c r="CY1991">
        <f t="shared" si="3200"/>
        <v>0</v>
      </c>
      <c r="CZ1991" s="1">
        <f t="shared" si="3262"/>
        <v>0</v>
      </c>
      <c r="DA1991" s="1" t="e">
        <f t="shared" si="3263"/>
        <v>#DIV/0!</v>
      </c>
      <c r="DB1991" s="1">
        <f t="shared" si="3264"/>
        <v>0</v>
      </c>
      <c r="DC1991" s="1" t="e">
        <f>IF(DA1991&gt;$D$1,Sourcedata!$B$90*(2*CY1991/1000000)/fluid_kinevisco,(CY1991*2/1000000)^(4/3)*epsilon^(1/3)/fluid_kinevisco)</f>
        <v>#DIV/0!</v>
      </c>
      <c r="DD1991" s="1" t="e">
        <f>2+0.6*DC1991^0.5*Sourcedata!$B$92^(1/3)</f>
        <v>#DIV/0!</v>
      </c>
      <c r="DE1991" s="1" t="e">
        <f t="shared" si="3201"/>
        <v>#DIV/0!</v>
      </c>
      <c r="DF1991" s="1" t="e">
        <f t="shared" si="3265"/>
        <v>#DIV/0!</v>
      </c>
      <c r="DG1991" s="1">
        <f>IF(CY1991=0,0,Sourcedata!$C$13*EXP(2*Sourcedata!$C$28*Sourcedata!$C$10/Sourcedata!$C$12/Sourcedata!$C$34/CY1991*1000000))</f>
        <v>0</v>
      </c>
      <c r="DH1991" s="1">
        <f t="shared" si="3266"/>
        <v>0</v>
      </c>
      <c r="DI1991" s="1">
        <f t="shared" si="3202"/>
        <v>0</v>
      </c>
      <c r="DJ1991">
        <f t="shared" si="3203"/>
        <v>0</v>
      </c>
      <c r="DK1991">
        <f t="shared" si="3204"/>
        <v>0</v>
      </c>
      <c r="DL1991" s="1">
        <f t="shared" si="3267"/>
        <v>0</v>
      </c>
      <c r="DM1991" s="1" t="e">
        <f t="shared" si="3268"/>
        <v>#DIV/0!</v>
      </c>
      <c r="DN1991" s="1">
        <f t="shared" si="3269"/>
        <v>0</v>
      </c>
      <c r="DO1991" s="1" t="e">
        <f>IF(DM1991&gt;$D$1,Sourcedata!$B$90*(2*DK1991/1000000)/fluid_kinevisco,(DK1991*2/1000000)^(4/3)*epsilon^(1/3)/fluid_kinevisco)</f>
        <v>#DIV/0!</v>
      </c>
      <c r="DP1991" s="1" t="e">
        <f>2+0.6*DO1991^0.5*Sourcedata!$B$92^(1/3)</f>
        <v>#DIV/0!</v>
      </c>
      <c r="DQ1991" s="1" t="e">
        <f t="shared" si="3205"/>
        <v>#DIV/0!</v>
      </c>
      <c r="DR1991" s="1" t="e">
        <f t="shared" si="3270"/>
        <v>#DIV/0!</v>
      </c>
      <c r="DS1991" s="1">
        <f>IF(DK1991=0,0,Sourcedata!$C$13*EXP(2*Sourcedata!$C$28*Sourcedata!$C$10/Sourcedata!$C$12/Sourcedata!$C$34/DK1991*1000000))</f>
        <v>0</v>
      </c>
      <c r="DT1991" s="1">
        <f t="shared" si="3271"/>
        <v>0</v>
      </c>
      <c r="DU1991" s="1">
        <f t="shared" si="3206"/>
        <v>0</v>
      </c>
      <c r="DV1991">
        <f t="shared" si="3207"/>
        <v>0</v>
      </c>
      <c r="DX1991" s="26">
        <f t="shared" si="3219"/>
        <v>2.4999999999999988E-5</v>
      </c>
      <c r="DY1991">
        <f t="shared" si="3208"/>
        <v>0.49725000000001646</v>
      </c>
      <c r="DZ1991" s="1">
        <f t="shared" si="3209"/>
        <v>0</v>
      </c>
      <c r="EA1991" s="1">
        <f t="shared" si="3220"/>
        <v>24.999999999999989</v>
      </c>
      <c r="EB1991" s="1">
        <f t="shared" si="3213"/>
        <v>0</v>
      </c>
      <c r="EC1991" s="1"/>
      <c r="ED1991" s="1">
        <f t="shared" si="3214"/>
        <v>24.999999999999989</v>
      </c>
      <c r="EE1991" s="1">
        <f t="shared" si="3215"/>
        <v>24.999999999999989</v>
      </c>
      <c r="EF1991">
        <f t="shared" si="3210"/>
        <v>99.999999999999957</v>
      </c>
      <c r="EG1991">
        <f t="shared" si="3211"/>
        <v>0</v>
      </c>
      <c r="EH1991" s="1"/>
      <c r="EI1991">
        <f t="shared" si="3212"/>
        <v>100</v>
      </c>
      <c r="EK1991">
        <f t="shared" si="3216"/>
        <v>0.49725000000001646</v>
      </c>
      <c r="EL1991">
        <f t="shared" si="3217"/>
        <v>0.5</v>
      </c>
      <c r="EM1991">
        <f t="shared" si="3218"/>
        <v>99.999999999999957</v>
      </c>
    </row>
    <row r="1992" spans="6:143" x14ac:dyDescent="0.2">
      <c r="F1992">
        <f>F1991+Sourcedata!$C$36*3600/4000</f>
        <v>1787.400000000059</v>
      </c>
      <c r="G1992">
        <f t="shared" si="3272"/>
        <v>0</v>
      </c>
      <c r="H1992" s="1">
        <f t="shared" si="3221"/>
        <v>0</v>
      </c>
      <c r="I1992" s="1" t="e">
        <f t="shared" si="3222"/>
        <v>#DIV/0!</v>
      </c>
      <c r="J1992" s="1">
        <f t="shared" si="3223"/>
        <v>0</v>
      </c>
      <c r="K1992" s="1" t="e">
        <f>IF(I1992&gt;$D$1,Sourcedata!$B$90*(2*G1992/1000000)/fluid_kinevisco,(G1992*2/1000000)^(4/3)*epsilon^(1/3)/fluid_kinevisco)</f>
        <v>#DIV/0!</v>
      </c>
      <c r="L1992" s="1" t="e">
        <f>2+0.6*K1992^0.5*Sourcedata!$B$92^(1/3)</f>
        <v>#DIV/0!</v>
      </c>
      <c r="M1992" s="1" t="e">
        <f t="shared" si="3224"/>
        <v>#DIV/0!</v>
      </c>
      <c r="N1992" s="1" t="e">
        <f t="shared" si="3225"/>
        <v>#DIV/0!</v>
      </c>
      <c r="O1992" s="1">
        <f>IF(G1992=0,0,Sourcedata!$C$13*EXP(2*Sourcedata!$C$28*Sourcedata!$C$10/Sourcedata!$C$12/Sourcedata!$C$34/G1992*1000000))</f>
        <v>0</v>
      </c>
      <c r="P1992" s="1">
        <f t="shared" si="3226"/>
        <v>0</v>
      </c>
      <c r="Q1992" s="1">
        <f t="shared" si="3273"/>
        <v>0</v>
      </c>
      <c r="R1992">
        <f t="shared" ref="R1992:R2055" si="3279">IF(R1991-Q1991&gt;0,R1991-Q1991,0)</f>
        <v>0</v>
      </c>
      <c r="S1992">
        <f t="shared" si="3274"/>
        <v>0</v>
      </c>
      <c r="T1992" s="1">
        <f t="shared" si="3227"/>
        <v>0</v>
      </c>
      <c r="U1992" s="1" t="e">
        <f t="shared" si="3228"/>
        <v>#DIV/0!</v>
      </c>
      <c r="V1992" s="1">
        <f t="shared" si="3229"/>
        <v>0</v>
      </c>
      <c r="W1992" s="1" t="e">
        <f>IF(U1992&gt;$D$1,Sourcedata!$B$90*(2*S1992/1000000)/fluid_kinevisco,(S1992*2/1000000)^(4/3)*epsilon^(1/3)/fluid_kinevisco)</f>
        <v>#DIV/0!</v>
      </c>
      <c r="X1992" s="1" t="e">
        <f>2+0.6*W1992^0.5*Sourcedata!$B$92^(1/3)</f>
        <v>#DIV/0!</v>
      </c>
      <c r="Y1992" s="1" t="e">
        <f t="shared" ref="Y1992:Y2055" si="3280">2*S1992/X1992</f>
        <v>#DIV/0!</v>
      </c>
      <c r="Z1992" s="1" t="e">
        <f t="shared" si="3230"/>
        <v>#DIV/0!</v>
      </c>
      <c r="AA1992" s="1">
        <f>IF(S1992=0,0,Sourcedata!$C$13*EXP(2*Sourcedata!$C$28*Sourcedata!$C$10/Sourcedata!$C$12/Sourcedata!$C$34/S1992*1000000))</f>
        <v>0</v>
      </c>
      <c r="AB1992" s="1">
        <f t="shared" si="3231"/>
        <v>0</v>
      </c>
      <c r="AC1992" s="1">
        <f t="shared" ref="AC1992:AC2055" si="3281">IF(-AB1992*($F1993-$F1992)&lt;AD1992,-AB1992*($F1993-$F1992),AD1992)</f>
        <v>0</v>
      </c>
      <c r="AD1992">
        <f t="shared" ref="AD1992:AD2055" si="3282">IF(AD1991-AC1991&gt;0,AD1991-AC1991,0)</f>
        <v>0</v>
      </c>
      <c r="AE1992">
        <f t="shared" si="3275"/>
        <v>0</v>
      </c>
      <c r="AF1992" s="1">
        <f t="shared" si="3232"/>
        <v>0</v>
      </c>
      <c r="AG1992" s="1" t="e">
        <f t="shared" si="3233"/>
        <v>#DIV/0!</v>
      </c>
      <c r="AH1992" s="1">
        <f t="shared" si="3234"/>
        <v>0</v>
      </c>
      <c r="AI1992" s="1" t="e">
        <f>IF(AG1992&gt;$D$1,Sourcedata!$B$90*(2*AE1992/1000000)/fluid_kinevisco,(AE1992*2/1000000)^(4/3)*epsilon^(1/3)/fluid_kinevisco)</f>
        <v>#DIV/0!</v>
      </c>
      <c r="AJ1992" s="1" t="e">
        <f>2+0.6*AI1992^0.5*Sourcedata!$B$92^(1/3)</f>
        <v>#DIV/0!</v>
      </c>
      <c r="AK1992" s="1" t="e">
        <f t="shared" ref="AK1992:AK2055" si="3283">2*AE1992/AJ1992</f>
        <v>#DIV/0!</v>
      </c>
      <c r="AL1992" s="1" t="e">
        <f t="shared" si="3235"/>
        <v>#DIV/0!</v>
      </c>
      <c r="AM1992" s="1">
        <f>IF(AE1992=0,0,Sourcedata!$C$13*EXP(2*Sourcedata!$C$28*Sourcedata!$C$10/Sourcedata!$C$12/Sourcedata!$C$34/AE1992*1000000))</f>
        <v>0</v>
      </c>
      <c r="AN1992" s="1">
        <f t="shared" si="3236"/>
        <v>0</v>
      </c>
      <c r="AO1992" s="1">
        <f t="shared" ref="AO1992:AO2055" si="3284">IF(-AN1992*($F1993-$F1992)&lt;AP1992,-AN1992*($F1993-$F1992),AP1992)</f>
        <v>0</v>
      </c>
      <c r="AP1992">
        <f t="shared" ref="AP1992:AP2055" si="3285">IF(AP1991-AO1991&gt;0,AP1991-AO1991,0)</f>
        <v>0</v>
      </c>
      <c r="AQ1992">
        <f t="shared" si="3276"/>
        <v>0</v>
      </c>
      <c r="AR1992" s="1">
        <f t="shared" si="3237"/>
        <v>0</v>
      </c>
      <c r="AS1992" s="1" t="e">
        <f t="shared" si="3238"/>
        <v>#DIV/0!</v>
      </c>
      <c r="AT1992" s="1">
        <f t="shared" si="3239"/>
        <v>0</v>
      </c>
      <c r="AU1992" s="1" t="e">
        <f>IF(AS1992&gt;$D$1,Sourcedata!$B$90*(2*AQ1992/1000000)/fluid_kinevisco,(AQ1992*2/1000000)^(4/3)*epsilon^(1/3)/fluid_kinevisco)</f>
        <v>#DIV/0!</v>
      </c>
      <c r="AV1992" s="1" t="e">
        <f>2+0.6*AU1992^0.5*Sourcedata!$B$92^(1/3)</f>
        <v>#DIV/0!</v>
      </c>
      <c r="AW1992" s="1" t="e">
        <f t="shared" ref="AW1992:AW2055" si="3286">2*AQ1992/AV1992</f>
        <v>#DIV/0!</v>
      </c>
      <c r="AX1992" s="1" t="e">
        <f t="shared" si="3240"/>
        <v>#DIV/0!</v>
      </c>
      <c r="AY1992" s="1">
        <f>IF(AQ1992=0,0,Sourcedata!$C$13*EXP(2*Sourcedata!$C$28*Sourcedata!$C$10/Sourcedata!$C$12/Sourcedata!$C$34/AQ1992*1000000))</f>
        <v>0</v>
      </c>
      <c r="AZ1992" s="1">
        <f t="shared" si="3241"/>
        <v>0</v>
      </c>
      <c r="BA1992" s="1">
        <f t="shared" ref="BA1992:BA2055" si="3287">IF(-AZ1992*($F1993-$F1992)&lt;BB1992,-AZ1992*($F1993-$F1992),BB1992)</f>
        <v>0</v>
      </c>
      <c r="BB1992">
        <f t="shared" ref="BB1992:BB2055" si="3288">IF(BB1991-BA1991&gt;0,BB1991-BA1991,0)</f>
        <v>0</v>
      </c>
      <c r="BC1992">
        <f t="shared" ref="BC1992:BC2055" si="3289">(BN1992/dens/1000/BC$4*3/4/PI())^(1/3)*1000000</f>
        <v>0</v>
      </c>
      <c r="BD1992" s="1">
        <f t="shared" si="3242"/>
        <v>0</v>
      </c>
      <c r="BE1992" s="1" t="e">
        <f t="shared" si="3243"/>
        <v>#DIV/0!</v>
      </c>
      <c r="BF1992" s="1">
        <f t="shared" si="3244"/>
        <v>0</v>
      </c>
      <c r="BG1992" s="1" t="e">
        <f>IF(BE1992&gt;$D$1,Sourcedata!$B$90*(2*BC1992/1000000)/fluid_kinevisco,(BC1992*2/1000000)^(4/3)*epsilon^(1/3)/fluid_kinevisco)</f>
        <v>#DIV/0!</v>
      </c>
      <c r="BH1992" s="1" t="e">
        <f>2+0.6*BG1992^0.5*Sourcedata!$B$92^(1/3)</f>
        <v>#DIV/0!</v>
      </c>
      <c r="BI1992" s="1" t="e">
        <f t="shared" ref="BI1992:BI2055" si="3290">2*BC1992/BH1992</f>
        <v>#DIV/0!</v>
      </c>
      <c r="BJ1992" s="1" t="e">
        <f t="shared" si="3245"/>
        <v>#DIV/0!</v>
      </c>
      <c r="BK1992" s="1">
        <f>IF(BC1992=0,0,Sourcedata!$C$13*EXP(2*Sourcedata!$C$28*Sourcedata!$C$10/Sourcedata!$C$12/Sourcedata!$C$34/BC1992*1000000))</f>
        <v>0</v>
      </c>
      <c r="BL1992" s="1">
        <f t="shared" si="3246"/>
        <v>0</v>
      </c>
      <c r="BM1992" s="1">
        <f t="shared" ref="BM1992:BM2055" si="3291">IF(-BL1992*($F1993-$F1992)&lt;BN1992,-BL1992*($F1993-$F1992),BN1992)</f>
        <v>0</v>
      </c>
      <c r="BN1992">
        <f t="shared" ref="BN1992:BN2055" si="3292">IF(BN1991-BM1991&gt;0,BN1991-BM1991,0)</f>
        <v>0</v>
      </c>
      <c r="BO1992">
        <f t="shared" ref="BO1992:BO2055" si="3293">(BZ1992/dens/1000/BO$4*3/4/PI())^(1/3)*1000000</f>
        <v>0</v>
      </c>
      <c r="BP1992" s="1">
        <f t="shared" si="3247"/>
        <v>0</v>
      </c>
      <c r="BQ1992" s="1" t="e">
        <f t="shared" si="3248"/>
        <v>#DIV/0!</v>
      </c>
      <c r="BR1992" s="1">
        <f t="shared" si="3249"/>
        <v>0</v>
      </c>
      <c r="BS1992" s="1" t="e">
        <f>IF(BQ1992&gt;$D$1,Sourcedata!$B$90*(2*BO1992/1000000)/fluid_kinevisco,(BO1992*2/1000000)^(4/3)*epsilon^(1/3)/fluid_kinevisco)</f>
        <v>#DIV/0!</v>
      </c>
      <c r="BT1992" s="1" t="e">
        <f>2+0.6*BS1992^0.5*Sourcedata!$B$92^(1/3)</f>
        <v>#DIV/0!</v>
      </c>
      <c r="BU1992" s="1" t="e">
        <f t="shared" ref="BU1992:BU2055" si="3294">2*BO1992/BT1992</f>
        <v>#DIV/0!</v>
      </c>
      <c r="BV1992" s="1" t="e">
        <f t="shared" si="3250"/>
        <v>#DIV/0!</v>
      </c>
      <c r="BW1992" s="1">
        <f>IF(BO1992=0,0,Sourcedata!$C$13*EXP(2*Sourcedata!$C$28*Sourcedata!$C$10/Sourcedata!$C$12/Sourcedata!$C$34/BO1992*1000000))</f>
        <v>0</v>
      </c>
      <c r="BX1992" s="1">
        <f t="shared" si="3251"/>
        <v>0</v>
      </c>
      <c r="BY1992" s="1">
        <f t="shared" ref="BY1992:BY2055" si="3295">IF(-BX1992*($F1993-$F1992)&lt;BZ1992,-BX1992*($F1993-$F1992),BZ1992)</f>
        <v>0</v>
      </c>
      <c r="BZ1992">
        <f t="shared" ref="BZ1992:BZ2055" si="3296">IF(BZ1991-BY1991&gt;0,BZ1991-BY1991,0)</f>
        <v>0</v>
      </c>
      <c r="CA1992">
        <f t="shared" si="3277"/>
        <v>0</v>
      </c>
      <c r="CB1992" s="1">
        <f t="shared" si="3252"/>
        <v>0</v>
      </c>
      <c r="CC1992" s="1" t="e">
        <f t="shared" si="3253"/>
        <v>#DIV/0!</v>
      </c>
      <c r="CD1992" s="1">
        <f t="shared" si="3254"/>
        <v>0</v>
      </c>
      <c r="CE1992" s="1" t="e">
        <f>IF(CC1992&gt;$D$1,Sourcedata!$B$90*(2*CA1992/1000000)/fluid_kinevisco,(CA1992*2/1000000)^(4/3)*epsilon^(1/3)/fluid_kinevisco)</f>
        <v>#DIV/0!</v>
      </c>
      <c r="CF1992" s="1" t="e">
        <f>2+0.6*CE1992^0.5*Sourcedata!$B$92^(1/3)</f>
        <v>#DIV/0!</v>
      </c>
      <c r="CG1992" s="1" t="e">
        <f t="shared" ref="CG1992:CG2055" si="3297">2*CA1992/CF1992</f>
        <v>#DIV/0!</v>
      </c>
      <c r="CH1992" s="1" t="e">
        <f t="shared" si="3255"/>
        <v>#DIV/0!</v>
      </c>
      <c r="CI1992" s="1">
        <f>IF(CA1992=0,0,Sourcedata!$C$13*EXP(2*Sourcedata!$C$28*Sourcedata!$C$10/Sourcedata!$C$12/Sourcedata!$C$34/CA1992*1000000))</f>
        <v>0</v>
      </c>
      <c r="CJ1992" s="1">
        <f t="shared" si="3256"/>
        <v>0</v>
      </c>
      <c r="CK1992" s="1">
        <f t="shared" ref="CK1992:CK2055" si="3298">IF(-CJ1992*($F1993-$F1992)&lt;CL1992,-CJ1992*($F1993-$F1992),CL1992)</f>
        <v>0</v>
      </c>
      <c r="CL1992">
        <f t="shared" si="3278"/>
        <v>0</v>
      </c>
      <c r="CM1992">
        <f t="shared" ref="CM1992:CM2055" si="3299">(CX1992/dens/1000/CM$4*3/4/PI())^(1/3)*1000000</f>
        <v>0</v>
      </c>
      <c r="CN1992" s="1">
        <f t="shared" si="3257"/>
        <v>0</v>
      </c>
      <c r="CO1992" s="1" t="e">
        <f t="shared" si="3258"/>
        <v>#DIV/0!</v>
      </c>
      <c r="CP1992" s="1">
        <f t="shared" si="3259"/>
        <v>0</v>
      </c>
      <c r="CQ1992" s="1" t="e">
        <f>IF(CO1992&gt;$D$1,Sourcedata!$B$90*(2*CM1992/1000000)/fluid_kinevisco,(CM1992*2/1000000)^(4/3)*epsilon^(1/3)/fluid_kinevisco)</f>
        <v>#DIV/0!</v>
      </c>
      <c r="CR1992" s="1" t="e">
        <f>2+0.6*CQ1992^0.5*Sourcedata!$B$92^(1/3)</f>
        <v>#DIV/0!</v>
      </c>
      <c r="CS1992" s="1" t="e">
        <f t="shared" ref="CS1992:CS2055" si="3300">2*CM1992/CR1992</f>
        <v>#DIV/0!</v>
      </c>
      <c r="CT1992" s="1" t="e">
        <f t="shared" si="3260"/>
        <v>#DIV/0!</v>
      </c>
      <c r="CU1992" s="1">
        <f>IF(CM1992=0,0,Sourcedata!$C$13*EXP(2*Sourcedata!$C$28*Sourcedata!$C$10/Sourcedata!$C$12/Sourcedata!$C$34/CM1992*1000000))</f>
        <v>0</v>
      </c>
      <c r="CV1992" s="1">
        <f t="shared" si="3261"/>
        <v>0</v>
      </c>
      <c r="CW1992" s="1">
        <f t="shared" ref="CW1992:CW2055" si="3301">IF(-CV1992*($F1993-$F1992)&lt;CX1992,-CV1992*($F1993-$F1992),CX1992)</f>
        <v>0</v>
      </c>
      <c r="CX1992">
        <f t="shared" ref="CX1992:CX2055" si="3302">IF(CX1991-CW1991&gt;0,CX1991-CW1991,0)</f>
        <v>0</v>
      </c>
      <c r="CY1992">
        <f t="shared" ref="CY1992:CY2055" si="3303">(DJ1992/dens/1000/CY$4*3/4/PI())^(1/3)*1000000</f>
        <v>0</v>
      </c>
      <c r="CZ1992" s="1">
        <f t="shared" si="3262"/>
        <v>0</v>
      </c>
      <c r="DA1992" s="1" t="e">
        <f t="shared" si="3263"/>
        <v>#DIV/0!</v>
      </c>
      <c r="DB1992" s="1">
        <f t="shared" si="3264"/>
        <v>0</v>
      </c>
      <c r="DC1992" s="1" t="e">
        <f>IF(DA1992&gt;$D$1,Sourcedata!$B$90*(2*CY1992/1000000)/fluid_kinevisco,(CY1992*2/1000000)^(4/3)*epsilon^(1/3)/fluid_kinevisco)</f>
        <v>#DIV/0!</v>
      </c>
      <c r="DD1992" s="1" t="e">
        <f>2+0.6*DC1992^0.5*Sourcedata!$B$92^(1/3)</f>
        <v>#DIV/0!</v>
      </c>
      <c r="DE1992" s="1" t="e">
        <f t="shared" ref="DE1992:DE2055" si="3304">2*CY1992/DD1992</f>
        <v>#DIV/0!</v>
      </c>
      <c r="DF1992" s="1" t="e">
        <f t="shared" si="3265"/>
        <v>#DIV/0!</v>
      </c>
      <c r="DG1992" s="1">
        <f>IF(CY1992=0,0,Sourcedata!$C$13*EXP(2*Sourcedata!$C$28*Sourcedata!$C$10/Sourcedata!$C$12/Sourcedata!$C$34/CY1992*1000000))</f>
        <v>0</v>
      </c>
      <c r="DH1992" s="1">
        <f t="shared" si="3266"/>
        <v>0</v>
      </c>
      <c r="DI1992" s="1">
        <f t="shared" ref="DI1992:DI2055" si="3305">IF(-DH1992*($F1993-$F1992)&lt;DJ1992,-DH1992*($F1993-$F1992),DJ1992)</f>
        <v>0</v>
      </c>
      <c r="DJ1992">
        <f t="shared" ref="DJ1992:DJ2055" si="3306">IF(DJ1991-DI1991&gt;0,DJ1991-DI1991,0)</f>
        <v>0</v>
      </c>
      <c r="DK1992">
        <f t="shared" ref="DK1992:DK2055" si="3307">(DV1992/dens/1000/DK$4*3/4/PI())^(1/3)*1000000</f>
        <v>0</v>
      </c>
      <c r="DL1992" s="1">
        <f t="shared" si="3267"/>
        <v>0</v>
      </c>
      <c r="DM1992" s="1" t="e">
        <f t="shared" si="3268"/>
        <v>#DIV/0!</v>
      </c>
      <c r="DN1992" s="1">
        <f t="shared" si="3269"/>
        <v>0</v>
      </c>
      <c r="DO1992" s="1" t="e">
        <f>IF(DM1992&gt;$D$1,Sourcedata!$B$90*(2*DK1992/1000000)/fluid_kinevisco,(DK1992*2/1000000)^(4/3)*epsilon^(1/3)/fluid_kinevisco)</f>
        <v>#DIV/0!</v>
      </c>
      <c r="DP1992" s="1" t="e">
        <f>2+0.6*DO1992^0.5*Sourcedata!$B$92^(1/3)</f>
        <v>#DIV/0!</v>
      </c>
      <c r="DQ1992" s="1" t="e">
        <f t="shared" ref="DQ1992:DQ2055" si="3308">2*DK1992/DP1992</f>
        <v>#DIV/0!</v>
      </c>
      <c r="DR1992" s="1" t="e">
        <f t="shared" si="3270"/>
        <v>#DIV/0!</v>
      </c>
      <c r="DS1992" s="1">
        <f>IF(DK1992=0,0,Sourcedata!$C$13*EXP(2*Sourcedata!$C$28*Sourcedata!$C$10/Sourcedata!$C$12/Sourcedata!$C$34/DK1992*1000000))</f>
        <v>0</v>
      </c>
      <c r="DT1992" s="1">
        <f t="shared" si="3271"/>
        <v>0</v>
      </c>
      <c r="DU1992" s="1">
        <f t="shared" ref="DU1992:DU2055" si="3309">IF(-DT1992*($F1993-$F1992)&lt;DV1992,-DT1992*($F1993-$F1992),DV1992)</f>
        <v>0</v>
      </c>
      <c r="DV1992">
        <f t="shared" ref="DV1992:DV2055" si="3310">IF(DV1991-DU1991&gt;0,DV1991-DU1991,0)</f>
        <v>0</v>
      </c>
      <c r="DX1992" s="26">
        <f t="shared" si="3219"/>
        <v>2.4999999999999988E-5</v>
      </c>
      <c r="DY1992">
        <f t="shared" si="3208"/>
        <v>0.49750000000001648</v>
      </c>
      <c r="DZ1992" s="1">
        <f t="shared" si="3209"/>
        <v>0</v>
      </c>
      <c r="EA1992" s="1">
        <f t="shared" si="3220"/>
        <v>24.999999999999989</v>
      </c>
      <c r="EB1992" s="1">
        <f t="shared" si="3213"/>
        <v>0</v>
      </c>
      <c r="EC1992" s="1"/>
      <c r="ED1992" s="1">
        <f t="shared" si="3214"/>
        <v>24.999999999999989</v>
      </c>
      <c r="EE1992" s="1">
        <f t="shared" si="3215"/>
        <v>24.999999999999989</v>
      </c>
      <c r="EF1992">
        <f t="shared" si="3210"/>
        <v>99.999999999999957</v>
      </c>
      <c r="EG1992">
        <f t="shared" si="3211"/>
        <v>0</v>
      </c>
      <c r="EH1992" s="1"/>
      <c r="EI1992">
        <f t="shared" si="3212"/>
        <v>100</v>
      </c>
      <c r="EK1992">
        <f t="shared" si="3216"/>
        <v>0.49750000000001648</v>
      </c>
      <c r="EL1992">
        <f t="shared" si="3217"/>
        <v>0.5</v>
      </c>
      <c r="EM1992">
        <f t="shared" si="3218"/>
        <v>99.999999999999957</v>
      </c>
    </row>
    <row r="1993" spans="6:143" x14ac:dyDescent="0.2">
      <c r="F1993">
        <f>F1992+Sourcedata!$C$36*3600/4000</f>
        <v>1788.3000000000591</v>
      </c>
      <c r="G1993">
        <f t="shared" si="3272"/>
        <v>0</v>
      </c>
      <c r="H1993" s="1">
        <f t="shared" si="3221"/>
        <v>0</v>
      </c>
      <c r="I1993" s="1" t="e">
        <f t="shared" si="3222"/>
        <v>#DIV/0!</v>
      </c>
      <c r="J1993" s="1">
        <f t="shared" si="3223"/>
        <v>0</v>
      </c>
      <c r="K1993" s="1" t="e">
        <f>IF(I1993&gt;$D$1,Sourcedata!$B$90*(2*G1993/1000000)/fluid_kinevisco,(G1993*2/1000000)^(4/3)*epsilon^(1/3)/fluid_kinevisco)</f>
        <v>#DIV/0!</v>
      </c>
      <c r="L1993" s="1" t="e">
        <f>2+0.6*K1993^0.5*Sourcedata!$B$92^(1/3)</f>
        <v>#DIV/0!</v>
      </c>
      <c r="M1993" s="1" t="e">
        <f t="shared" si="3224"/>
        <v>#DIV/0!</v>
      </c>
      <c r="N1993" s="1" t="e">
        <f t="shared" si="3225"/>
        <v>#DIV/0!</v>
      </c>
      <c r="O1993" s="1">
        <f>IF(G1993=0,0,Sourcedata!$C$13*EXP(2*Sourcedata!$C$28*Sourcedata!$C$10/Sourcedata!$C$12/Sourcedata!$C$34/G1993*1000000))</f>
        <v>0</v>
      </c>
      <c r="P1993" s="1">
        <f t="shared" si="3226"/>
        <v>0</v>
      </c>
      <c r="Q1993" s="1">
        <f t="shared" si="3273"/>
        <v>0</v>
      </c>
      <c r="R1993">
        <f t="shared" si="3279"/>
        <v>0</v>
      </c>
      <c r="S1993">
        <f t="shared" si="3274"/>
        <v>0</v>
      </c>
      <c r="T1993" s="1">
        <f t="shared" si="3227"/>
        <v>0</v>
      </c>
      <c r="U1993" s="1" t="e">
        <f t="shared" si="3228"/>
        <v>#DIV/0!</v>
      </c>
      <c r="V1993" s="1">
        <f t="shared" si="3229"/>
        <v>0</v>
      </c>
      <c r="W1993" s="1" t="e">
        <f>IF(U1993&gt;$D$1,Sourcedata!$B$90*(2*S1993/1000000)/fluid_kinevisco,(S1993*2/1000000)^(4/3)*epsilon^(1/3)/fluid_kinevisco)</f>
        <v>#DIV/0!</v>
      </c>
      <c r="X1993" s="1" t="e">
        <f>2+0.6*W1993^0.5*Sourcedata!$B$92^(1/3)</f>
        <v>#DIV/0!</v>
      </c>
      <c r="Y1993" s="1" t="e">
        <f t="shared" si="3280"/>
        <v>#DIV/0!</v>
      </c>
      <c r="Z1993" s="1" t="e">
        <f t="shared" si="3230"/>
        <v>#DIV/0!</v>
      </c>
      <c r="AA1993" s="1">
        <f>IF(S1993=0,0,Sourcedata!$C$13*EXP(2*Sourcedata!$C$28*Sourcedata!$C$10/Sourcedata!$C$12/Sourcedata!$C$34/S1993*1000000))</f>
        <v>0</v>
      </c>
      <c r="AB1993" s="1">
        <f t="shared" si="3231"/>
        <v>0</v>
      </c>
      <c r="AC1993" s="1">
        <f t="shared" si="3281"/>
        <v>0</v>
      </c>
      <c r="AD1993">
        <f t="shared" si="3282"/>
        <v>0</v>
      </c>
      <c r="AE1993">
        <f t="shared" si="3275"/>
        <v>0</v>
      </c>
      <c r="AF1993" s="1">
        <f t="shared" si="3232"/>
        <v>0</v>
      </c>
      <c r="AG1993" s="1" t="e">
        <f t="shared" si="3233"/>
        <v>#DIV/0!</v>
      </c>
      <c r="AH1993" s="1">
        <f t="shared" si="3234"/>
        <v>0</v>
      </c>
      <c r="AI1993" s="1" t="e">
        <f>IF(AG1993&gt;$D$1,Sourcedata!$B$90*(2*AE1993/1000000)/fluid_kinevisco,(AE1993*2/1000000)^(4/3)*epsilon^(1/3)/fluid_kinevisco)</f>
        <v>#DIV/0!</v>
      </c>
      <c r="AJ1993" s="1" t="e">
        <f>2+0.6*AI1993^0.5*Sourcedata!$B$92^(1/3)</f>
        <v>#DIV/0!</v>
      </c>
      <c r="AK1993" s="1" t="e">
        <f t="shared" si="3283"/>
        <v>#DIV/0!</v>
      </c>
      <c r="AL1993" s="1" t="e">
        <f t="shared" si="3235"/>
        <v>#DIV/0!</v>
      </c>
      <c r="AM1993" s="1">
        <f>IF(AE1993=0,0,Sourcedata!$C$13*EXP(2*Sourcedata!$C$28*Sourcedata!$C$10/Sourcedata!$C$12/Sourcedata!$C$34/AE1993*1000000))</f>
        <v>0</v>
      </c>
      <c r="AN1993" s="1">
        <f t="shared" si="3236"/>
        <v>0</v>
      </c>
      <c r="AO1993" s="1">
        <f t="shared" si="3284"/>
        <v>0</v>
      </c>
      <c r="AP1993">
        <f t="shared" si="3285"/>
        <v>0</v>
      </c>
      <c r="AQ1993">
        <f t="shared" si="3276"/>
        <v>0</v>
      </c>
      <c r="AR1993" s="1">
        <f t="shared" si="3237"/>
        <v>0</v>
      </c>
      <c r="AS1993" s="1" t="e">
        <f t="shared" si="3238"/>
        <v>#DIV/0!</v>
      </c>
      <c r="AT1993" s="1">
        <f t="shared" si="3239"/>
        <v>0</v>
      </c>
      <c r="AU1993" s="1" t="e">
        <f>IF(AS1993&gt;$D$1,Sourcedata!$B$90*(2*AQ1993/1000000)/fluid_kinevisco,(AQ1993*2/1000000)^(4/3)*epsilon^(1/3)/fluid_kinevisco)</f>
        <v>#DIV/0!</v>
      </c>
      <c r="AV1993" s="1" t="e">
        <f>2+0.6*AU1993^0.5*Sourcedata!$B$92^(1/3)</f>
        <v>#DIV/0!</v>
      </c>
      <c r="AW1993" s="1" t="e">
        <f t="shared" si="3286"/>
        <v>#DIV/0!</v>
      </c>
      <c r="AX1993" s="1" t="e">
        <f t="shared" si="3240"/>
        <v>#DIV/0!</v>
      </c>
      <c r="AY1993" s="1">
        <f>IF(AQ1993=0,0,Sourcedata!$C$13*EXP(2*Sourcedata!$C$28*Sourcedata!$C$10/Sourcedata!$C$12/Sourcedata!$C$34/AQ1993*1000000))</f>
        <v>0</v>
      </c>
      <c r="AZ1993" s="1">
        <f t="shared" si="3241"/>
        <v>0</v>
      </c>
      <c r="BA1993" s="1">
        <f t="shared" si="3287"/>
        <v>0</v>
      </c>
      <c r="BB1993">
        <f t="shared" si="3288"/>
        <v>0</v>
      </c>
      <c r="BC1993">
        <f t="shared" si="3289"/>
        <v>0</v>
      </c>
      <c r="BD1993" s="1">
        <f t="shared" si="3242"/>
        <v>0</v>
      </c>
      <c r="BE1993" s="1" t="e">
        <f t="shared" si="3243"/>
        <v>#DIV/0!</v>
      </c>
      <c r="BF1993" s="1">
        <f t="shared" si="3244"/>
        <v>0</v>
      </c>
      <c r="BG1993" s="1" t="e">
        <f>IF(BE1993&gt;$D$1,Sourcedata!$B$90*(2*BC1993/1000000)/fluid_kinevisco,(BC1993*2/1000000)^(4/3)*epsilon^(1/3)/fluid_kinevisco)</f>
        <v>#DIV/0!</v>
      </c>
      <c r="BH1993" s="1" t="e">
        <f>2+0.6*BG1993^0.5*Sourcedata!$B$92^(1/3)</f>
        <v>#DIV/0!</v>
      </c>
      <c r="BI1993" s="1" t="e">
        <f t="shared" si="3290"/>
        <v>#DIV/0!</v>
      </c>
      <c r="BJ1993" s="1" t="e">
        <f t="shared" si="3245"/>
        <v>#DIV/0!</v>
      </c>
      <c r="BK1993" s="1">
        <f>IF(BC1993=0,0,Sourcedata!$C$13*EXP(2*Sourcedata!$C$28*Sourcedata!$C$10/Sourcedata!$C$12/Sourcedata!$C$34/BC1993*1000000))</f>
        <v>0</v>
      </c>
      <c r="BL1993" s="1">
        <f t="shared" si="3246"/>
        <v>0</v>
      </c>
      <c r="BM1993" s="1">
        <f t="shared" si="3291"/>
        <v>0</v>
      </c>
      <c r="BN1993">
        <f t="shared" si="3292"/>
        <v>0</v>
      </c>
      <c r="BO1993">
        <f t="shared" si="3293"/>
        <v>0</v>
      </c>
      <c r="BP1993" s="1">
        <f t="shared" si="3247"/>
        <v>0</v>
      </c>
      <c r="BQ1993" s="1" t="e">
        <f t="shared" si="3248"/>
        <v>#DIV/0!</v>
      </c>
      <c r="BR1993" s="1">
        <f t="shared" si="3249"/>
        <v>0</v>
      </c>
      <c r="BS1993" s="1" t="e">
        <f>IF(BQ1993&gt;$D$1,Sourcedata!$B$90*(2*BO1993/1000000)/fluid_kinevisco,(BO1993*2/1000000)^(4/3)*epsilon^(1/3)/fluid_kinevisco)</f>
        <v>#DIV/0!</v>
      </c>
      <c r="BT1993" s="1" t="e">
        <f>2+0.6*BS1993^0.5*Sourcedata!$B$92^(1/3)</f>
        <v>#DIV/0!</v>
      </c>
      <c r="BU1993" s="1" t="e">
        <f t="shared" si="3294"/>
        <v>#DIV/0!</v>
      </c>
      <c r="BV1993" s="1" t="e">
        <f t="shared" si="3250"/>
        <v>#DIV/0!</v>
      </c>
      <c r="BW1993" s="1">
        <f>IF(BO1993=0,0,Sourcedata!$C$13*EXP(2*Sourcedata!$C$28*Sourcedata!$C$10/Sourcedata!$C$12/Sourcedata!$C$34/BO1993*1000000))</f>
        <v>0</v>
      </c>
      <c r="BX1993" s="1">
        <f t="shared" si="3251"/>
        <v>0</v>
      </c>
      <c r="BY1993" s="1">
        <f t="shared" si="3295"/>
        <v>0</v>
      </c>
      <c r="BZ1993">
        <f t="shared" si="3296"/>
        <v>0</v>
      </c>
      <c r="CA1993">
        <f t="shared" si="3277"/>
        <v>0</v>
      </c>
      <c r="CB1993" s="1">
        <f t="shared" si="3252"/>
        <v>0</v>
      </c>
      <c r="CC1993" s="1" t="e">
        <f t="shared" si="3253"/>
        <v>#DIV/0!</v>
      </c>
      <c r="CD1993" s="1">
        <f t="shared" si="3254"/>
        <v>0</v>
      </c>
      <c r="CE1993" s="1" t="e">
        <f>IF(CC1993&gt;$D$1,Sourcedata!$B$90*(2*CA1993/1000000)/fluid_kinevisco,(CA1993*2/1000000)^(4/3)*epsilon^(1/3)/fluid_kinevisco)</f>
        <v>#DIV/0!</v>
      </c>
      <c r="CF1993" s="1" t="e">
        <f>2+0.6*CE1993^0.5*Sourcedata!$B$92^(1/3)</f>
        <v>#DIV/0!</v>
      </c>
      <c r="CG1993" s="1" t="e">
        <f t="shared" si="3297"/>
        <v>#DIV/0!</v>
      </c>
      <c r="CH1993" s="1" t="e">
        <f t="shared" si="3255"/>
        <v>#DIV/0!</v>
      </c>
      <c r="CI1993" s="1">
        <f>IF(CA1993=0,0,Sourcedata!$C$13*EXP(2*Sourcedata!$C$28*Sourcedata!$C$10/Sourcedata!$C$12/Sourcedata!$C$34/CA1993*1000000))</f>
        <v>0</v>
      </c>
      <c r="CJ1993" s="1">
        <f t="shared" si="3256"/>
        <v>0</v>
      </c>
      <c r="CK1993" s="1">
        <f t="shared" si="3298"/>
        <v>0</v>
      </c>
      <c r="CL1993">
        <f t="shared" si="3278"/>
        <v>0</v>
      </c>
      <c r="CM1993">
        <f t="shared" si="3299"/>
        <v>0</v>
      </c>
      <c r="CN1993" s="1">
        <f t="shared" si="3257"/>
        <v>0</v>
      </c>
      <c r="CO1993" s="1" t="e">
        <f t="shared" si="3258"/>
        <v>#DIV/0!</v>
      </c>
      <c r="CP1993" s="1">
        <f t="shared" si="3259"/>
        <v>0</v>
      </c>
      <c r="CQ1993" s="1" t="e">
        <f>IF(CO1993&gt;$D$1,Sourcedata!$B$90*(2*CM1993/1000000)/fluid_kinevisco,(CM1993*2/1000000)^(4/3)*epsilon^(1/3)/fluid_kinevisco)</f>
        <v>#DIV/0!</v>
      </c>
      <c r="CR1993" s="1" t="e">
        <f>2+0.6*CQ1993^0.5*Sourcedata!$B$92^(1/3)</f>
        <v>#DIV/0!</v>
      </c>
      <c r="CS1993" s="1" t="e">
        <f t="shared" si="3300"/>
        <v>#DIV/0!</v>
      </c>
      <c r="CT1993" s="1" t="e">
        <f t="shared" si="3260"/>
        <v>#DIV/0!</v>
      </c>
      <c r="CU1993" s="1">
        <f>IF(CM1993=0,0,Sourcedata!$C$13*EXP(2*Sourcedata!$C$28*Sourcedata!$C$10/Sourcedata!$C$12/Sourcedata!$C$34/CM1993*1000000))</f>
        <v>0</v>
      </c>
      <c r="CV1993" s="1">
        <f t="shared" si="3261"/>
        <v>0</v>
      </c>
      <c r="CW1993" s="1">
        <f t="shared" si="3301"/>
        <v>0</v>
      </c>
      <c r="CX1993">
        <f t="shared" si="3302"/>
        <v>0</v>
      </c>
      <c r="CY1993">
        <f t="shared" si="3303"/>
        <v>0</v>
      </c>
      <c r="CZ1993" s="1">
        <f t="shared" si="3262"/>
        <v>0</v>
      </c>
      <c r="DA1993" s="1" t="e">
        <f t="shared" si="3263"/>
        <v>#DIV/0!</v>
      </c>
      <c r="DB1993" s="1">
        <f t="shared" si="3264"/>
        <v>0</v>
      </c>
      <c r="DC1993" s="1" t="e">
        <f>IF(DA1993&gt;$D$1,Sourcedata!$B$90*(2*CY1993/1000000)/fluid_kinevisco,(CY1993*2/1000000)^(4/3)*epsilon^(1/3)/fluid_kinevisco)</f>
        <v>#DIV/0!</v>
      </c>
      <c r="DD1993" s="1" t="e">
        <f>2+0.6*DC1993^0.5*Sourcedata!$B$92^(1/3)</f>
        <v>#DIV/0!</v>
      </c>
      <c r="DE1993" s="1" t="e">
        <f t="shared" si="3304"/>
        <v>#DIV/0!</v>
      </c>
      <c r="DF1993" s="1" t="e">
        <f t="shared" si="3265"/>
        <v>#DIV/0!</v>
      </c>
      <c r="DG1993" s="1">
        <f>IF(CY1993=0,0,Sourcedata!$C$13*EXP(2*Sourcedata!$C$28*Sourcedata!$C$10/Sourcedata!$C$12/Sourcedata!$C$34/CY1993*1000000))</f>
        <v>0</v>
      </c>
      <c r="DH1993" s="1">
        <f t="shared" si="3266"/>
        <v>0</v>
      </c>
      <c r="DI1993" s="1">
        <f t="shared" si="3305"/>
        <v>0</v>
      </c>
      <c r="DJ1993">
        <f t="shared" si="3306"/>
        <v>0</v>
      </c>
      <c r="DK1993">
        <f t="shared" si="3307"/>
        <v>0</v>
      </c>
      <c r="DL1993" s="1">
        <f t="shared" si="3267"/>
        <v>0</v>
      </c>
      <c r="DM1993" s="1" t="e">
        <f t="shared" si="3268"/>
        <v>#DIV/0!</v>
      </c>
      <c r="DN1993" s="1">
        <f t="shared" si="3269"/>
        <v>0</v>
      </c>
      <c r="DO1993" s="1" t="e">
        <f>IF(DM1993&gt;$D$1,Sourcedata!$B$90*(2*DK1993/1000000)/fluid_kinevisco,(DK1993*2/1000000)^(4/3)*epsilon^(1/3)/fluid_kinevisco)</f>
        <v>#DIV/0!</v>
      </c>
      <c r="DP1993" s="1" t="e">
        <f>2+0.6*DO1993^0.5*Sourcedata!$B$92^(1/3)</f>
        <v>#DIV/0!</v>
      </c>
      <c r="DQ1993" s="1" t="e">
        <f t="shared" si="3308"/>
        <v>#DIV/0!</v>
      </c>
      <c r="DR1993" s="1" t="e">
        <f t="shared" si="3270"/>
        <v>#DIV/0!</v>
      </c>
      <c r="DS1993" s="1">
        <f>IF(DK1993=0,0,Sourcedata!$C$13*EXP(2*Sourcedata!$C$28*Sourcedata!$C$10/Sourcedata!$C$12/Sourcedata!$C$34/DK1993*1000000))</f>
        <v>0</v>
      </c>
      <c r="DT1993" s="1">
        <f t="shared" si="3271"/>
        <v>0</v>
      </c>
      <c r="DU1993" s="1">
        <f t="shared" si="3309"/>
        <v>0</v>
      </c>
      <c r="DV1993">
        <f t="shared" si="3310"/>
        <v>0</v>
      </c>
      <c r="DX1993" s="26">
        <f t="shared" si="3219"/>
        <v>2.4999999999999988E-5</v>
      </c>
      <c r="DY1993">
        <f t="shared" si="3208"/>
        <v>0.49775000000001651</v>
      </c>
      <c r="DZ1993" s="1">
        <f t="shared" si="3209"/>
        <v>0</v>
      </c>
      <c r="EA1993" s="1">
        <f t="shared" si="3220"/>
        <v>24.999999999999989</v>
      </c>
      <c r="EB1993" s="1">
        <f t="shared" si="3213"/>
        <v>0</v>
      </c>
      <c r="EC1993" s="1"/>
      <c r="ED1993" s="1">
        <f t="shared" si="3214"/>
        <v>24.999999999999989</v>
      </c>
      <c r="EE1993" s="1">
        <f t="shared" si="3215"/>
        <v>24.999999999999989</v>
      </c>
      <c r="EF1993">
        <f t="shared" si="3210"/>
        <v>99.999999999999957</v>
      </c>
      <c r="EG1993">
        <f t="shared" si="3211"/>
        <v>0</v>
      </c>
      <c r="EH1993" s="1"/>
      <c r="EI1993">
        <f t="shared" si="3212"/>
        <v>100</v>
      </c>
      <c r="EK1993">
        <f t="shared" si="3216"/>
        <v>0.49775000000001651</v>
      </c>
      <c r="EL1993">
        <f t="shared" si="3217"/>
        <v>0.5</v>
      </c>
      <c r="EM1993">
        <f t="shared" si="3218"/>
        <v>99.999999999999957</v>
      </c>
    </row>
    <row r="1994" spans="6:143" x14ac:dyDescent="0.2">
      <c r="F1994">
        <f>F1993+Sourcedata!$C$36*3600/4000</f>
        <v>1789.2000000000592</v>
      </c>
      <c r="G1994">
        <f t="shared" si="3272"/>
        <v>0</v>
      </c>
      <c r="H1994" s="1">
        <f t="shared" si="3221"/>
        <v>0</v>
      </c>
      <c r="I1994" s="1" t="e">
        <f t="shared" si="3222"/>
        <v>#DIV/0!</v>
      </c>
      <c r="J1994" s="1">
        <f t="shared" si="3223"/>
        <v>0</v>
      </c>
      <c r="K1994" s="1" t="e">
        <f>IF(I1994&gt;$D$1,Sourcedata!$B$90*(2*G1994/1000000)/fluid_kinevisco,(G1994*2/1000000)^(4/3)*epsilon^(1/3)/fluid_kinevisco)</f>
        <v>#DIV/0!</v>
      </c>
      <c r="L1994" s="1" t="e">
        <f>2+0.6*K1994^0.5*Sourcedata!$B$92^(1/3)</f>
        <v>#DIV/0!</v>
      </c>
      <c r="M1994" s="1" t="e">
        <f t="shared" si="3224"/>
        <v>#DIV/0!</v>
      </c>
      <c r="N1994" s="1" t="e">
        <f t="shared" si="3225"/>
        <v>#DIV/0!</v>
      </c>
      <c r="O1994" s="1">
        <f>IF(G1994=0,0,Sourcedata!$C$13*EXP(2*Sourcedata!$C$28*Sourcedata!$C$10/Sourcedata!$C$12/Sourcedata!$C$34/G1994*1000000))</f>
        <v>0</v>
      </c>
      <c r="P1994" s="1">
        <f t="shared" si="3226"/>
        <v>0</v>
      </c>
      <c r="Q1994" s="1">
        <f t="shared" si="3273"/>
        <v>0</v>
      </c>
      <c r="R1994">
        <f t="shared" si="3279"/>
        <v>0</v>
      </c>
      <c r="S1994">
        <f t="shared" si="3274"/>
        <v>0</v>
      </c>
      <c r="T1994" s="1">
        <f t="shared" si="3227"/>
        <v>0</v>
      </c>
      <c r="U1994" s="1" t="e">
        <f t="shared" si="3228"/>
        <v>#DIV/0!</v>
      </c>
      <c r="V1994" s="1">
        <f t="shared" si="3229"/>
        <v>0</v>
      </c>
      <c r="W1994" s="1" t="e">
        <f>IF(U1994&gt;$D$1,Sourcedata!$B$90*(2*S1994/1000000)/fluid_kinevisco,(S1994*2/1000000)^(4/3)*epsilon^(1/3)/fluid_kinevisco)</f>
        <v>#DIV/0!</v>
      </c>
      <c r="X1994" s="1" t="e">
        <f>2+0.6*W1994^0.5*Sourcedata!$B$92^(1/3)</f>
        <v>#DIV/0!</v>
      </c>
      <c r="Y1994" s="1" t="e">
        <f t="shared" si="3280"/>
        <v>#DIV/0!</v>
      </c>
      <c r="Z1994" s="1" t="e">
        <f t="shared" si="3230"/>
        <v>#DIV/0!</v>
      </c>
      <c r="AA1994" s="1">
        <f>IF(S1994=0,0,Sourcedata!$C$13*EXP(2*Sourcedata!$C$28*Sourcedata!$C$10/Sourcedata!$C$12/Sourcedata!$C$34/S1994*1000000))</f>
        <v>0</v>
      </c>
      <c r="AB1994" s="1">
        <f t="shared" si="3231"/>
        <v>0</v>
      </c>
      <c r="AC1994" s="1">
        <f t="shared" si="3281"/>
        <v>0</v>
      </c>
      <c r="AD1994">
        <f t="shared" si="3282"/>
        <v>0</v>
      </c>
      <c r="AE1994">
        <f t="shared" si="3275"/>
        <v>0</v>
      </c>
      <c r="AF1994" s="1">
        <f t="shared" si="3232"/>
        <v>0</v>
      </c>
      <c r="AG1994" s="1" t="e">
        <f t="shared" si="3233"/>
        <v>#DIV/0!</v>
      </c>
      <c r="AH1994" s="1">
        <f t="shared" si="3234"/>
        <v>0</v>
      </c>
      <c r="AI1994" s="1" t="e">
        <f>IF(AG1994&gt;$D$1,Sourcedata!$B$90*(2*AE1994/1000000)/fluid_kinevisco,(AE1994*2/1000000)^(4/3)*epsilon^(1/3)/fluid_kinevisco)</f>
        <v>#DIV/0!</v>
      </c>
      <c r="AJ1994" s="1" t="e">
        <f>2+0.6*AI1994^0.5*Sourcedata!$B$92^(1/3)</f>
        <v>#DIV/0!</v>
      </c>
      <c r="AK1994" s="1" t="e">
        <f t="shared" si="3283"/>
        <v>#DIV/0!</v>
      </c>
      <c r="AL1994" s="1" t="e">
        <f t="shared" si="3235"/>
        <v>#DIV/0!</v>
      </c>
      <c r="AM1994" s="1">
        <f>IF(AE1994=0,0,Sourcedata!$C$13*EXP(2*Sourcedata!$C$28*Sourcedata!$C$10/Sourcedata!$C$12/Sourcedata!$C$34/AE1994*1000000))</f>
        <v>0</v>
      </c>
      <c r="AN1994" s="1">
        <f t="shared" si="3236"/>
        <v>0</v>
      </c>
      <c r="AO1994" s="1">
        <f t="shared" si="3284"/>
        <v>0</v>
      </c>
      <c r="AP1994">
        <f t="shared" si="3285"/>
        <v>0</v>
      </c>
      <c r="AQ1994">
        <f t="shared" si="3276"/>
        <v>0</v>
      </c>
      <c r="AR1994" s="1">
        <f t="shared" si="3237"/>
        <v>0</v>
      </c>
      <c r="AS1994" s="1" t="e">
        <f t="shared" si="3238"/>
        <v>#DIV/0!</v>
      </c>
      <c r="AT1994" s="1">
        <f t="shared" si="3239"/>
        <v>0</v>
      </c>
      <c r="AU1994" s="1" t="e">
        <f>IF(AS1994&gt;$D$1,Sourcedata!$B$90*(2*AQ1994/1000000)/fluid_kinevisco,(AQ1994*2/1000000)^(4/3)*epsilon^(1/3)/fluid_kinevisco)</f>
        <v>#DIV/0!</v>
      </c>
      <c r="AV1994" s="1" t="e">
        <f>2+0.6*AU1994^0.5*Sourcedata!$B$92^(1/3)</f>
        <v>#DIV/0!</v>
      </c>
      <c r="AW1994" s="1" t="e">
        <f t="shared" si="3286"/>
        <v>#DIV/0!</v>
      </c>
      <c r="AX1994" s="1" t="e">
        <f t="shared" si="3240"/>
        <v>#DIV/0!</v>
      </c>
      <c r="AY1994" s="1">
        <f>IF(AQ1994=0,0,Sourcedata!$C$13*EXP(2*Sourcedata!$C$28*Sourcedata!$C$10/Sourcedata!$C$12/Sourcedata!$C$34/AQ1994*1000000))</f>
        <v>0</v>
      </c>
      <c r="AZ1994" s="1">
        <f t="shared" si="3241"/>
        <v>0</v>
      </c>
      <c r="BA1994" s="1">
        <f t="shared" si="3287"/>
        <v>0</v>
      </c>
      <c r="BB1994">
        <f t="shared" si="3288"/>
        <v>0</v>
      </c>
      <c r="BC1994">
        <f t="shared" si="3289"/>
        <v>0</v>
      </c>
      <c r="BD1994" s="1">
        <f t="shared" si="3242"/>
        <v>0</v>
      </c>
      <c r="BE1994" s="1" t="e">
        <f t="shared" si="3243"/>
        <v>#DIV/0!</v>
      </c>
      <c r="BF1994" s="1">
        <f t="shared" si="3244"/>
        <v>0</v>
      </c>
      <c r="BG1994" s="1" t="e">
        <f>IF(BE1994&gt;$D$1,Sourcedata!$B$90*(2*BC1994/1000000)/fluid_kinevisco,(BC1994*2/1000000)^(4/3)*epsilon^(1/3)/fluid_kinevisco)</f>
        <v>#DIV/0!</v>
      </c>
      <c r="BH1994" s="1" t="e">
        <f>2+0.6*BG1994^0.5*Sourcedata!$B$92^(1/3)</f>
        <v>#DIV/0!</v>
      </c>
      <c r="BI1994" s="1" t="e">
        <f t="shared" si="3290"/>
        <v>#DIV/0!</v>
      </c>
      <c r="BJ1994" s="1" t="e">
        <f t="shared" si="3245"/>
        <v>#DIV/0!</v>
      </c>
      <c r="BK1994" s="1">
        <f>IF(BC1994=0,0,Sourcedata!$C$13*EXP(2*Sourcedata!$C$28*Sourcedata!$C$10/Sourcedata!$C$12/Sourcedata!$C$34/BC1994*1000000))</f>
        <v>0</v>
      </c>
      <c r="BL1994" s="1">
        <f t="shared" si="3246"/>
        <v>0</v>
      </c>
      <c r="BM1994" s="1">
        <f t="shared" si="3291"/>
        <v>0</v>
      </c>
      <c r="BN1994">
        <f t="shared" si="3292"/>
        <v>0</v>
      </c>
      <c r="BO1994">
        <f t="shared" si="3293"/>
        <v>0</v>
      </c>
      <c r="BP1994" s="1">
        <f t="shared" si="3247"/>
        <v>0</v>
      </c>
      <c r="BQ1994" s="1" t="e">
        <f t="shared" si="3248"/>
        <v>#DIV/0!</v>
      </c>
      <c r="BR1994" s="1">
        <f t="shared" si="3249"/>
        <v>0</v>
      </c>
      <c r="BS1994" s="1" t="e">
        <f>IF(BQ1994&gt;$D$1,Sourcedata!$B$90*(2*BO1994/1000000)/fluid_kinevisco,(BO1994*2/1000000)^(4/3)*epsilon^(1/3)/fluid_kinevisco)</f>
        <v>#DIV/0!</v>
      </c>
      <c r="BT1994" s="1" t="e">
        <f>2+0.6*BS1994^0.5*Sourcedata!$B$92^(1/3)</f>
        <v>#DIV/0!</v>
      </c>
      <c r="BU1994" s="1" t="e">
        <f t="shared" si="3294"/>
        <v>#DIV/0!</v>
      </c>
      <c r="BV1994" s="1" t="e">
        <f t="shared" si="3250"/>
        <v>#DIV/0!</v>
      </c>
      <c r="BW1994" s="1">
        <f>IF(BO1994=0,0,Sourcedata!$C$13*EXP(2*Sourcedata!$C$28*Sourcedata!$C$10/Sourcedata!$C$12/Sourcedata!$C$34/BO1994*1000000))</f>
        <v>0</v>
      </c>
      <c r="BX1994" s="1">
        <f t="shared" si="3251"/>
        <v>0</v>
      </c>
      <c r="BY1994" s="1">
        <f t="shared" si="3295"/>
        <v>0</v>
      </c>
      <c r="BZ1994">
        <f t="shared" si="3296"/>
        <v>0</v>
      </c>
      <c r="CA1994">
        <f t="shared" si="3277"/>
        <v>0</v>
      </c>
      <c r="CB1994" s="1">
        <f t="shared" si="3252"/>
        <v>0</v>
      </c>
      <c r="CC1994" s="1" t="e">
        <f t="shared" si="3253"/>
        <v>#DIV/0!</v>
      </c>
      <c r="CD1994" s="1">
        <f t="shared" si="3254"/>
        <v>0</v>
      </c>
      <c r="CE1994" s="1" t="e">
        <f>IF(CC1994&gt;$D$1,Sourcedata!$B$90*(2*CA1994/1000000)/fluid_kinevisco,(CA1994*2/1000000)^(4/3)*epsilon^(1/3)/fluid_kinevisco)</f>
        <v>#DIV/0!</v>
      </c>
      <c r="CF1994" s="1" t="e">
        <f>2+0.6*CE1994^0.5*Sourcedata!$B$92^(1/3)</f>
        <v>#DIV/0!</v>
      </c>
      <c r="CG1994" s="1" t="e">
        <f t="shared" si="3297"/>
        <v>#DIV/0!</v>
      </c>
      <c r="CH1994" s="1" t="e">
        <f t="shared" si="3255"/>
        <v>#DIV/0!</v>
      </c>
      <c r="CI1994" s="1">
        <f>IF(CA1994=0,0,Sourcedata!$C$13*EXP(2*Sourcedata!$C$28*Sourcedata!$C$10/Sourcedata!$C$12/Sourcedata!$C$34/CA1994*1000000))</f>
        <v>0</v>
      </c>
      <c r="CJ1994" s="1">
        <f t="shared" si="3256"/>
        <v>0</v>
      </c>
      <c r="CK1994" s="1">
        <f t="shared" si="3298"/>
        <v>0</v>
      </c>
      <c r="CL1994">
        <f t="shared" si="3278"/>
        <v>0</v>
      </c>
      <c r="CM1994">
        <f t="shared" si="3299"/>
        <v>0</v>
      </c>
      <c r="CN1994" s="1">
        <f t="shared" si="3257"/>
        <v>0</v>
      </c>
      <c r="CO1994" s="1" t="e">
        <f t="shared" si="3258"/>
        <v>#DIV/0!</v>
      </c>
      <c r="CP1994" s="1">
        <f t="shared" si="3259"/>
        <v>0</v>
      </c>
      <c r="CQ1994" s="1" t="e">
        <f>IF(CO1994&gt;$D$1,Sourcedata!$B$90*(2*CM1994/1000000)/fluid_kinevisco,(CM1994*2/1000000)^(4/3)*epsilon^(1/3)/fluid_kinevisco)</f>
        <v>#DIV/0!</v>
      </c>
      <c r="CR1994" s="1" t="e">
        <f>2+0.6*CQ1994^0.5*Sourcedata!$B$92^(1/3)</f>
        <v>#DIV/0!</v>
      </c>
      <c r="CS1994" s="1" t="e">
        <f t="shared" si="3300"/>
        <v>#DIV/0!</v>
      </c>
      <c r="CT1994" s="1" t="e">
        <f t="shared" si="3260"/>
        <v>#DIV/0!</v>
      </c>
      <c r="CU1994" s="1">
        <f>IF(CM1994=0,0,Sourcedata!$C$13*EXP(2*Sourcedata!$C$28*Sourcedata!$C$10/Sourcedata!$C$12/Sourcedata!$C$34/CM1994*1000000))</f>
        <v>0</v>
      </c>
      <c r="CV1994" s="1">
        <f t="shared" si="3261"/>
        <v>0</v>
      </c>
      <c r="CW1994" s="1">
        <f t="shared" si="3301"/>
        <v>0</v>
      </c>
      <c r="CX1994">
        <f t="shared" si="3302"/>
        <v>0</v>
      </c>
      <c r="CY1994">
        <f t="shared" si="3303"/>
        <v>0</v>
      </c>
      <c r="CZ1994" s="1">
        <f t="shared" si="3262"/>
        <v>0</v>
      </c>
      <c r="DA1994" s="1" t="e">
        <f t="shared" si="3263"/>
        <v>#DIV/0!</v>
      </c>
      <c r="DB1994" s="1">
        <f t="shared" si="3264"/>
        <v>0</v>
      </c>
      <c r="DC1994" s="1" t="e">
        <f>IF(DA1994&gt;$D$1,Sourcedata!$B$90*(2*CY1994/1000000)/fluid_kinevisco,(CY1994*2/1000000)^(4/3)*epsilon^(1/3)/fluid_kinevisco)</f>
        <v>#DIV/0!</v>
      </c>
      <c r="DD1994" s="1" t="e">
        <f>2+0.6*DC1994^0.5*Sourcedata!$B$92^(1/3)</f>
        <v>#DIV/0!</v>
      </c>
      <c r="DE1994" s="1" t="e">
        <f t="shared" si="3304"/>
        <v>#DIV/0!</v>
      </c>
      <c r="DF1994" s="1" t="e">
        <f t="shared" si="3265"/>
        <v>#DIV/0!</v>
      </c>
      <c r="DG1994" s="1">
        <f>IF(CY1994=0,0,Sourcedata!$C$13*EXP(2*Sourcedata!$C$28*Sourcedata!$C$10/Sourcedata!$C$12/Sourcedata!$C$34/CY1994*1000000))</f>
        <v>0</v>
      </c>
      <c r="DH1994" s="1">
        <f t="shared" si="3266"/>
        <v>0</v>
      </c>
      <c r="DI1994" s="1">
        <f t="shared" si="3305"/>
        <v>0</v>
      </c>
      <c r="DJ1994">
        <f t="shared" si="3306"/>
        <v>0</v>
      </c>
      <c r="DK1994">
        <f t="shared" si="3307"/>
        <v>0</v>
      </c>
      <c r="DL1994" s="1">
        <f t="shared" si="3267"/>
        <v>0</v>
      </c>
      <c r="DM1994" s="1" t="e">
        <f t="shared" si="3268"/>
        <v>#DIV/0!</v>
      </c>
      <c r="DN1994" s="1">
        <f t="shared" si="3269"/>
        <v>0</v>
      </c>
      <c r="DO1994" s="1" t="e">
        <f>IF(DM1994&gt;$D$1,Sourcedata!$B$90*(2*DK1994/1000000)/fluid_kinevisco,(DK1994*2/1000000)^(4/3)*epsilon^(1/3)/fluid_kinevisco)</f>
        <v>#DIV/0!</v>
      </c>
      <c r="DP1994" s="1" t="e">
        <f>2+0.6*DO1994^0.5*Sourcedata!$B$92^(1/3)</f>
        <v>#DIV/0!</v>
      </c>
      <c r="DQ1994" s="1" t="e">
        <f t="shared" si="3308"/>
        <v>#DIV/0!</v>
      </c>
      <c r="DR1994" s="1" t="e">
        <f t="shared" si="3270"/>
        <v>#DIV/0!</v>
      </c>
      <c r="DS1994" s="1">
        <f>IF(DK1994=0,0,Sourcedata!$C$13*EXP(2*Sourcedata!$C$28*Sourcedata!$C$10/Sourcedata!$C$12/Sourcedata!$C$34/DK1994*1000000))</f>
        <v>0</v>
      </c>
      <c r="DT1994" s="1">
        <f t="shared" si="3271"/>
        <v>0</v>
      </c>
      <c r="DU1994" s="1">
        <f t="shared" si="3309"/>
        <v>0</v>
      </c>
      <c r="DV1994">
        <f t="shared" si="3310"/>
        <v>0</v>
      </c>
      <c r="DX1994" s="26">
        <f t="shared" si="3219"/>
        <v>2.4999999999999988E-5</v>
      </c>
      <c r="DY1994">
        <f t="shared" si="3208"/>
        <v>0.49800000000001654</v>
      </c>
      <c r="DZ1994" s="1">
        <f t="shared" si="3209"/>
        <v>0</v>
      </c>
      <c r="EA1994" s="1">
        <f t="shared" si="3220"/>
        <v>24.999999999999989</v>
      </c>
      <c r="EB1994" s="1">
        <f t="shared" si="3213"/>
        <v>0</v>
      </c>
      <c r="EC1994" s="1"/>
      <c r="ED1994" s="1">
        <f t="shared" si="3214"/>
        <v>24.999999999999989</v>
      </c>
      <c r="EE1994" s="1">
        <f t="shared" si="3215"/>
        <v>24.999999999999989</v>
      </c>
      <c r="EF1994">
        <f t="shared" si="3210"/>
        <v>99.999999999999957</v>
      </c>
      <c r="EG1994">
        <f t="shared" si="3211"/>
        <v>0</v>
      </c>
      <c r="EH1994" s="1"/>
      <c r="EI1994">
        <f t="shared" si="3212"/>
        <v>100</v>
      </c>
      <c r="EK1994">
        <f t="shared" si="3216"/>
        <v>0.49800000000001654</v>
      </c>
      <c r="EL1994">
        <f t="shared" si="3217"/>
        <v>0.5</v>
      </c>
      <c r="EM1994">
        <f t="shared" si="3218"/>
        <v>99.999999999999957</v>
      </c>
    </row>
    <row r="1995" spans="6:143" x14ac:dyDescent="0.2">
      <c r="F1995">
        <f>F1994+Sourcedata!$C$36*3600/4000</f>
        <v>1790.1000000000593</v>
      </c>
      <c r="G1995">
        <f t="shared" si="3272"/>
        <v>0</v>
      </c>
      <c r="H1995" s="1">
        <f t="shared" si="3221"/>
        <v>0</v>
      </c>
      <c r="I1995" s="1" t="e">
        <f t="shared" si="3222"/>
        <v>#DIV/0!</v>
      </c>
      <c r="J1995" s="1">
        <f t="shared" si="3223"/>
        <v>0</v>
      </c>
      <c r="K1995" s="1" t="e">
        <f>IF(I1995&gt;$D$1,Sourcedata!$B$90*(2*G1995/1000000)/fluid_kinevisco,(G1995*2/1000000)^(4/3)*epsilon^(1/3)/fluid_kinevisco)</f>
        <v>#DIV/0!</v>
      </c>
      <c r="L1995" s="1" t="e">
        <f>2+0.6*K1995^0.5*Sourcedata!$B$92^(1/3)</f>
        <v>#DIV/0!</v>
      </c>
      <c r="M1995" s="1" t="e">
        <f t="shared" si="3224"/>
        <v>#DIV/0!</v>
      </c>
      <c r="N1995" s="1" t="e">
        <f t="shared" si="3225"/>
        <v>#DIV/0!</v>
      </c>
      <c r="O1995" s="1">
        <f>IF(G1995=0,0,Sourcedata!$C$13*EXP(2*Sourcedata!$C$28*Sourcedata!$C$10/Sourcedata!$C$12/Sourcedata!$C$34/G1995*1000000))</f>
        <v>0</v>
      </c>
      <c r="P1995" s="1">
        <f t="shared" si="3226"/>
        <v>0</v>
      </c>
      <c r="Q1995" s="1">
        <f t="shared" si="3273"/>
        <v>0</v>
      </c>
      <c r="R1995">
        <f t="shared" si="3279"/>
        <v>0</v>
      </c>
      <c r="S1995">
        <f t="shared" si="3274"/>
        <v>0</v>
      </c>
      <c r="T1995" s="1">
        <f t="shared" si="3227"/>
        <v>0</v>
      </c>
      <c r="U1995" s="1" t="e">
        <f t="shared" si="3228"/>
        <v>#DIV/0!</v>
      </c>
      <c r="V1995" s="1">
        <f t="shared" si="3229"/>
        <v>0</v>
      </c>
      <c r="W1995" s="1" t="e">
        <f>IF(U1995&gt;$D$1,Sourcedata!$B$90*(2*S1995/1000000)/fluid_kinevisco,(S1995*2/1000000)^(4/3)*epsilon^(1/3)/fluid_kinevisco)</f>
        <v>#DIV/0!</v>
      </c>
      <c r="X1995" s="1" t="e">
        <f>2+0.6*W1995^0.5*Sourcedata!$B$92^(1/3)</f>
        <v>#DIV/0!</v>
      </c>
      <c r="Y1995" s="1" t="e">
        <f t="shared" si="3280"/>
        <v>#DIV/0!</v>
      </c>
      <c r="Z1995" s="1" t="e">
        <f t="shared" si="3230"/>
        <v>#DIV/0!</v>
      </c>
      <c r="AA1995" s="1">
        <f>IF(S1995=0,0,Sourcedata!$C$13*EXP(2*Sourcedata!$C$28*Sourcedata!$C$10/Sourcedata!$C$12/Sourcedata!$C$34/S1995*1000000))</f>
        <v>0</v>
      </c>
      <c r="AB1995" s="1">
        <f t="shared" si="3231"/>
        <v>0</v>
      </c>
      <c r="AC1995" s="1">
        <f t="shared" si="3281"/>
        <v>0</v>
      </c>
      <c r="AD1995">
        <f t="shared" si="3282"/>
        <v>0</v>
      </c>
      <c r="AE1995">
        <f t="shared" si="3275"/>
        <v>0</v>
      </c>
      <c r="AF1995" s="1">
        <f t="shared" si="3232"/>
        <v>0</v>
      </c>
      <c r="AG1995" s="1" t="e">
        <f t="shared" si="3233"/>
        <v>#DIV/0!</v>
      </c>
      <c r="AH1995" s="1">
        <f t="shared" si="3234"/>
        <v>0</v>
      </c>
      <c r="AI1995" s="1" t="e">
        <f>IF(AG1995&gt;$D$1,Sourcedata!$B$90*(2*AE1995/1000000)/fluid_kinevisco,(AE1995*2/1000000)^(4/3)*epsilon^(1/3)/fluid_kinevisco)</f>
        <v>#DIV/0!</v>
      </c>
      <c r="AJ1995" s="1" t="e">
        <f>2+0.6*AI1995^0.5*Sourcedata!$B$92^(1/3)</f>
        <v>#DIV/0!</v>
      </c>
      <c r="AK1995" s="1" t="e">
        <f t="shared" si="3283"/>
        <v>#DIV/0!</v>
      </c>
      <c r="AL1995" s="1" t="e">
        <f t="shared" si="3235"/>
        <v>#DIV/0!</v>
      </c>
      <c r="AM1995" s="1">
        <f>IF(AE1995=0,0,Sourcedata!$C$13*EXP(2*Sourcedata!$C$28*Sourcedata!$C$10/Sourcedata!$C$12/Sourcedata!$C$34/AE1995*1000000))</f>
        <v>0</v>
      </c>
      <c r="AN1995" s="1">
        <f t="shared" si="3236"/>
        <v>0</v>
      </c>
      <c r="AO1995" s="1">
        <f t="shared" si="3284"/>
        <v>0</v>
      </c>
      <c r="AP1995">
        <f t="shared" si="3285"/>
        <v>0</v>
      </c>
      <c r="AQ1995">
        <f t="shared" si="3276"/>
        <v>0</v>
      </c>
      <c r="AR1995" s="1">
        <f t="shared" si="3237"/>
        <v>0</v>
      </c>
      <c r="AS1995" s="1" t="e">
        <f t="shared" si="3238"/>
        <v>#DIV/0!</v>
      </c>
      <c r="AT1995" s="1">
        <f t="shared" si="3239"/>
        <v>0</v>
      </c>
      <c r="AU1995" s="1" t="e">
        <f>IF(AS1995&gt;$D$1,Sourcedata!$B$90*(2*AQ1995/1000000)/fluid_kinevisco,(AQ1995*2/1000000)^(4/3)*epsilon^(1/3)/fluid_kinevisco)</f>
        <v>#DIV/0!</v>
      </c>
      <c r="AV1995" s="1" t="e">
        <f>2+0.6*AU1995^0.5*Sourcedata!$B$92^(1/3)</f>
        <v>#DIV/0!</v>
      </c>
      <c r="AW1995" s="1" t="e">
        <f t="shared" si="3286"/>
        <v>#DIV/0!</v>
      </c>
      <c r="AX1995" s="1" t="e">
        <f t="shared" si="3240"/>
        <v>#DIV/0!</v>
      </c>
      <c r="AY1995" s="1">
        <f>IF(AQ1995=0,0,Sourcedata!$C$13*EXP(2*Sourcedata!$C$28*Sourcedata!$C$10/Sourcedata!$C$12/Sourcedata!$C$34/AQ1995*1000000))</f>
        <v>0</v>
      </c>
      <c r="AZ1995" s="1">
        <f t="shared" si="3241"/>
        <v>0</v>
      </c>
      <c r="BA1995" s="1">
        <f t="shared" si="3287"/>
        <v>0</v>
      </c>
      <c r="BB1995">
        <f t="shared" si="3288"/>
        <v>0</v>
      </c>
      <c r="BC1995">
        <f t="shared" si="3289"/>
        <v>0</v>
      </c>
      <c r="BD1995" s="1">
        <f t="shared" si="3242"/>
        <v>0</v>
      </c>
      <c r="BE1995" s="1" t="e">
        <f t="shared" si="3243"/>
        <v>#DIV/0!</v>
      </c>
      <c r="BF1995" s="1">
        <f t="shared" si="3244"/>
        <v>0</v>
      </c>
      <c r="BG1995" s="1" t="e">
        <f>IF(BE1995&gt;$D$1,Sourcedata!$B$90*(2*BC1995/1000000)/fluid_kinevisco,(BC1995*2/1000000)^(4/3)*epsilon^(1/3)/fluid_kinevisco)</f>
        <v>#DIV/0!</v>
      </c>
      <c r="BH1995" s="1" t="e">
        <f>2+0.6*BG1995^0.5*Sourcedata!$B$92^(1/3)</f>
        <v>#DIV/0!</v>
      </c>
      <c r="BI1995" s="1" t="e">
        <f t="shared" si="3290"/>
        <v>#DIV/0!</v>
      </c>
      <c r="BJ1995" s="1" t="e">
        <f t="shared" si="3245"/>
        <v>#DIV/0!</v>
      </c>
      <c r="BK1995" s="1">
        <f>IF(BC1995=0,0,Sourcedata!$C$13*EXP(2*Sourcedata!$C$28*Sourcedata!$C$10/Sourcedata!$C$12/Sourcedata!$C$34/BC1995*1000000))</f>
        <v>0</v>
      </c>
      <c r="BL1995" s="1">
        <f t="shared" si="3246"/>
        <v>0</v>
      </c>
      <c r="BM1995" s="1">
        <f t="shared" si="3291"/>
        <v>0</v>
      </c>
      <c r="BN1995">
        <f t="shared" si="3292"/>
        <v>0</v>
      </c>
      <c r="BO1995">
        <f t="shared" si="3293"/>
        <v>0</v>
      </c>
      <c r="BP1995" s="1">
        <f t="shared" si="3247"/>
        <v>0</v>
      </c>
      <c r="BQ1995" s="1" t="e">
        <f t="shared" si="3248"/>
        <v>#DIV/0!</v>
      </c>
      <c r="BR1995" s="1">
        <f t="shared" si="3249"/>
        <v>0</v>
      </c>
      <c r="BS1995" s="1" t="e">
        <f>IF(BQ1995&gt;$D$1,Sourcedata!$B$90*(2*BO1995/1000000)/fluid_kinevisco,(BO1995*2/1000000)^(4/3)*epsilon^(1/3)/fluid_kinevisco)</f>
        <v>#DIV/0!</v>
      </c>
      <c r="BT1995" s="1" t="e">
        <f>2+0.6*BS1995^0.5*Sourcedata!$B$92^(1/3)</f>
        <v>#DIV/0!</v>
      </c>
      <c r="BU1995" s="1" t="e">
        <f t="shared" si="3294"/>
        <v>#DIV/0!</v>
      </c>
      <c r="BV1995" s="1" t="e">
        <f t="shared" si="3250"/>
        <v>#DIV/0!</v>
      </c>
      <c r="BW1995" s="1">
        <f>IF(BO1995=0,0,Sourcedata!$C$13*EXP(2*Sourcedata!$C$28*Sourcedata!$C$10/Sourcedata!$C$12/Sourcedata!$C$34/BO1995*1000000))</f>
        <v>0</v>
      </c>
      <c r="BX1995" s="1">
        <f t="shared" si="3251"/>
        <v>0</v>
      </c>
      <c r="BY1995" s="1">
        <f t="shared" si="3295"/>
        <v>0</v>
      </c>
      <c r="BZ1995">
        <f t="shared" si="3296"/>
        <v>0</v>
      </c>
      <c r="CA1995">
        <f t="shared" si="3277"/>
        <v>0</v>
      </c>
      <c r="CB1995" s="1">
        <f t="shared" si="3252"/>
        <v>0</v>
      </c>
      <c r="CC1995" s="1" t="e">
        <f t="shared" si="3253"/>
        <v>#DIV/0!</v>
      </c>
      <c r="CD1995" s="1">
        <f t="shared" si="3254"/>
        <v>0</v>
      </c>
      <c r="CE1995" s="1" t="e">
        <f>IF(CC1995&gt;$D$1,Sourcedata!$B$90*(2*CA1995/1000000)/fluid_kinevisco,(CA1995*2/1000000)^(4/3)*epsilon^(1/3)/fluid_kinevisco)</f>
        <v>#DIV/0!</v>
      </c>
      <c r="CF1995" s="1" t="e">
        <f>2+0.6*CE1995^0.5*Sourcedata!$B$92^(1/3)</f>
        <v>#DIV/0!</v>
      </c>
      <c r="CG1995" s="1" t="e">
        <f t="shared" si="3297"/>
        <v>#DIV/0!</v>
      </c>
      <c r="CH1995" s="1" t="e">
        <f t="shared" si="3255"/>
        <v>#DIV/0!</v>
      </c>
      <c r="CI1995" s="1">
        <f>IF(CA1995=0,0,Sourcedata!$C$13*EXP(2*Sourcedata!$C$28*Sourcedata!$C$10/Sourcedata!$C$12/Sourcedata!$C$34/CA1995*1000000))</f>
        <v>0</v>
      </c>
      <c r="CJ1995" s="1">
        <f t="shared" si="3256"/>
        <v>0</v>
      </c>
      <c r="CK1995" s="1">
        <f t="shared" si="3298"/>
        <v>0</v>
      </c>
      <c r="CL1995">
        <f t="shared" si="3278"/>
        <v>0</v>
      </c>
      <c r="CM1995">
        <f t="shared" si="3299"/>
        <v>0</v>
      </c>
      <c r="CN1995" s="1">
        <f t="shared" si="3257"/>
        <v>0</v>
      </c>
      <c r="CO1995" s="1" t="e">
        <f t="shared" si="3258"/>
        <v>#DIV/0!</v>
      </c>
      <c r="CP1995" s="1">
        <f t="shared" si="3259"/>
        <v>0</v>
      </c>
      <c r="CQ1995" s="1" t="e">
        <f>IF(CO1995&gt;$D$1,Sourcedata!$B$90*(2*CM1995/1000000)/fluid_kinevisco,(CM1995*2/1000000)^(4/3)*epsilon^(1/3)/fluid_kinevisco)</f>
        <v>#DIV/0!</v>
      </c>
      <c r="CR1995" s="1" t="e">
        <f>2+0.6*CQ1995^0.5*Sourcedata!$B$92^(1/3)</f>
        <v>#DIV/0!</v>
      </c>
      <c r="CS1995" s="1" t="e">
        <f t="shared" si="3300"/>
        <v>#DIV/0!</v>
      </c>
      <c r="CT1995" s="1" t="e">
        <f t="shared" si="3260"/>
        <v>#DIV/0!</v>
      </c>
      <c r="CU1995" s="1">
        <f>IF(CM1995=0,0,Sourcedata!$C$13*EXP(2*Sourcedata!$C$28*Sourcedata!$C$10/Sourcedata!$C$12/Sourcedata!$C$34/CM1995*1000000))</f>
        <v>0</v>
      </c>
      <c r="CV1995" s="1">
        <f t="shared" si="3261"/>
        <v>0</v>
      </c>
      <c r="CW1995" s="1">
        <f t="shared" si="3301"/>
        <v>0</v>
      </c>
      <c r="CX1995">
        <f t="shared" si="3302"/>
        <v>0</v>
      </c>
      <c r="CY1995">
        <f t="shared" si="3303"/>
        <v>0</v>
      </c>
      <c r="CZ1995" s="1">
        <f t="shared" si="3262"/>
        <v>0</v>
      </c>
      <c r="DA1995" s="1" t="e">
        <f t="shared" si="3263"/>
        <v>#DIV/0!</v>
      </c>
      <c r="DB1995" s="1">
        <f t="shared" si="3264"/>
        <v>0</v>
      </c>
      <c r="DC1995" s="1" t="e">
        <f>IF(DA1995&gt;$D$1,Sourcedata!$B$90*(2*CY1995/1000000)/fluid_kinevisco,(CY1995*2/1000000)^(4/3)*epsilon^(1/3)/fluid_kinevisco)</f>
        <v>#DIV/0!</v>
      </c>
      <c r="DD1995" s="1" t="e">
        <f>2+0.6*DC1995^0.5*Sourcedata!$B$92^(1/3)</f>
        <v>#DIV/0!</v>
      </c>
      <c r="DE1995" s="1" t="e">
        <f t="shared" si="3304"/>
        <v>#DIV/0!</v>
      </c>
      <c r="DF1995" s="1" t="e">
        <f t="shared" si="3265"/>
        <v>#DIV/0!</v>
      </c>
      <c r="DG1995" s="1">
        <f>IF(CY1995=0,0,Sourcedata!$C$13*EXP(2*Sourcedata!$C$28*Sourcedata!$C$10/Sourcedata!$C$12/Sourcedata!$C$34/CY1995*1000000))</f>
        <v>0</v>
      </c>
      <c r="DH1995" s="1">
        <f t="shared" si="3266"/>
        <v>0</v>
      </c>
      <c r="DI1995" s="1">
        <f t="shared" si="3305"/>
        <v>0</v>
      </c>
      <c r="DJ1995">
        <f t="shared" si="3306"/>
        <v>0</v>
      </c>
      <c r="DK1995">
        <f t="shared" si="3307"/>
        <v>0</v>
      </c>
      <c r="DL1995" s="1">
        <f t="shared" si="3267"/>
        <v>0</v>
      </c>
      <c r="DM1995" s="1" t="e">
        <f t="shared" si="3268"/>
        <v>#DIV/0!</v>
      </c>
      <c r="DN1995" s="1">
        <f t="shared" si="3269"/>
        <v>0</v>
      </c>
      <c r="DO1995" s="1" t="e">
        <f>IF(DM1995&gt;$D$1,Sourcedata!$B$90*(2*DK1995/1000000)/fluid_kinevisco,(DK1995*2/1000000)^(4/3)*epsilon^(1/3)/fluid_kinevisco)</f>
        <v>#DIV/0!</v>
      </c>
      <c r="DP1995" s="1" t="e">
        <f>2+0.6*DO1995^0.5*Sourcedata!$B$92^(1/3)</f>
        <v>#DIV/0!</v>
      </c>
      <c r="DQ1995" s="1" t="e">
        <f t="shared" si="3308"/>
        <v>#DIV/0!</v>
      </c>
      <c r="DR1995" s="1" t="e">
        <f t="shared" si="3270"/>
        <v>#DIV/0!</v>
      </c>
      <c r="DS1995" s="1">
        <f>IF(DK1995=0,0,Sourcedata!$C$13*EXP(2*Sourcedata!$C$28*Sourcedata!$C$10/Sourcedata!$C$12/Sourcedata!$C$34/DK1995*1000000))</f>
        <v>0</v>
      </c>
      <c r="DT1995" s="1">
        <f t="shared" si="3271"/>
        <v>0</v>
      </c>
      <c r="DU1995" s="1">
        <f t="shared" si="3309"/>
        <v>0</v>
      </c>
      <c r="DV1995">
        <f t="shared" si="3310"/>
        <v>0</v>
      </c>
      <c r="DX1995" s="26">
        <f t="shared" si="3219"/>
        <v>2.4999999999999988E-5</v>
      </c>
      <c r="DY1995">
        <f t="shared" si="3208"/>
        <v>0.49825000000001657</v>
      </c>
      <c r="DZ1995" s="1">
        <f t="shared" si="3209"/>
        <v>0</v>
      </c>
      <c r="EA1995" s="1">
        <f t="shared" si="3220"/>
        <v>24.999999999999989</v>
      </c>
      <c r="EB1995" s="1">
        <f t="shared" si="3213"/>
        <v>0</v>
      </c>
      <c r="EC1995" s="1"/>
      <c r="ED1995" s="1">
        <f t="shared" si="3214"/>
        <v>24.999999999999989</v>
      </c>
      <c r="EE1995" s="1">
        <f t="shared" si="3215"/>
        <v>24.999999999999989</v>
      </c>
      <c r="EF1995">
        <f t="shared" si="3210"/>
        <v>99.999999999999957</v>
      </c>
      <c r="EG1995">
        <f t="shared" si="3211"/>
        <v>0</v>
      </c>
      <c r="EH1995" s="1"/>
      <c r="EI1995">
        <f t="shared" si="3212"/>
        <v>100</v>
      </c>
      <c r="EK1995">
        <f t="shared" si="3216"/>
        <v>0.49825000000001657</v>
      </c>
      <c r="EL1995">
        <f t="shared" si="3217"/>
        <v>0.5</v>
      </c>
      <c r="EM1995">
        <f t="shared" si="3218"/>
        <v>99.999999999999957</v>
      </c>
    </row>
    <row r="1996" spans="6:143" x14ac:dyDescent="0.2">
      <c r="F1996">
        <f>F1995+Sourcedata!$C$36*3600/4000</f>
        <v>1791.0000000000593</v>
      </c>
      <c r="G1996">
        <f t="shared" si="3272"/>
        <v>0</v>
      </c>
      <c r="H1996" s="1">
        <f t="shared" si="3221"/>
        <v>0</v>
      </c>
      <c r="I1996" s="1" t="e">
        <f t="shared" si="3222"/>
        <v>#DIV/0!</v>
      </c>
      <c r="J1996" s="1">
        <f t="shared" si="3223"/>
        <v>0</v>
      </c>
      <c r="K1996" s="1" t="e">
        <f>IF(I1996&gt;$D$1,Sourcedata!$B$90*(2*G1996/1000000)/fluid_kinevisco,(G1996*2/1000000)^(4/3)*epsilon^(1/3)/fluid_kinevisco)</f>
        <v>#DIV/0!</v>
      </c>
      <c r="L1996" s="1" t="e">
        <f>2+0.6*K1996^0.5*Sourcedata!$B$92^(1/3)</f>
        <v>#DIV/0!</v>
      </c>
      <c r="M1996" s="1" t="e">
        <f t="shared" si="3224"/>
        <v>#DIV/0!</v>
      </c>
      <c r="N1996" s="1" t="e">
        <f t="shared" si="3225"/>
        <v>#DIV/0!</v>
      </c>
      <c r="O1996" s="1">
        <f>IF(G1996=0,0,Sourcedata!$C$13*EXP(2*Sourcedata!$C$28*Sourcedata!$C$10/Sourcedata!$C$12/Sourcedata!$C$34/G1996*1000000))</f>
        <v>0</v>
      </c>
      <c r="P1996" s="1">
        <f t="shared" si="3226"/>
        <v>0</v>
      </c>
      <c r="Q1996" s="1">
        <f t="shared" si="3273"/>
        <v>0</v>
      </c>
      <c r="R1996">
        <f t="shared" si="3279"/>
        <v>0</v>
      </c>
      <c r="S1996">
        <f t="shared" si="3274"/>
        <v>0</v>
      </c>
      <c r="T1996" s="1">
        <f t="shared" si="3227"/>
        <v>0</v>
      </c>
      <c r="U1996" s="1" t="e">
        <f t="shared" si="3228"/>
        <v>#DIV/0!</v>
      </c>
      <c r="V1996" s="1">
        <f t="shared" si="3229"/>
        <v>0</v>
      </c>
      <c r="W1996" s="1" t="e">
        <f>IF(U1996&gt;$D$1,Sourcedata!$B$90*(2*S1996/1000000)/fluid_kinevisco,(S1996*2/1000000)^(4/3)*epsilon^(1/3)/fluid_kinevisco)</f>
        <v>#DIV/0!</v>
      </c>
      <c r="X1996" s="1" t="e">
        <f>2+0.6*W1996^0.5*Sourcedata!$B$92^(1/3)</f>
        <v>#DIV/0!</v>
      </c>
      <c r="Y1996" s="1" t="e">
        <f t="shared" si="3280"/>
        <v>#DIV/0!</v>
      </c>
      <c r="Z1996" s="1" t="e">
        <f t="shared" si="3230"/>
        <v>#DIV/0!</v>
      </c>
      <c r="AA1996" s="1">
        <f>IF(S1996=0,0,Sourcedata!$C$13*EXP(2*Sourcedata!$C$28*Sourcedata!$C$10/Sourcedata!$C$12/Sourcedata!$C$34/S1996*1000000))</f>
        <v>0</v>
      </c>
      <c r="AB1996" s="1">
        <f t="shared" si="3231"/>
        <v>0</v>
      </c>
      <c r="AC1996" s="1">
        <f t="shared" si="3281"/>
        <v>0</v>
      </c>
      <c r="AD1996">
        <f t="shared" si="3282"/>
        <v>0</v>
      </c>
      <c r="AE1996">
        <f t="shared" si="3275"/>
        <v>0</v>
      </c>
      <c r="AF1996" s="1">
        <f t="shared" si="3232"/>
        <v>0</v>
      </c>
      <c r="AG1996" s="1" t="e">
        <f t="shared" si="3233"/>
        <v>#DIV/0!</v>
      </c>
      <c r="AH1996" s="1">
        <f t="shared" si="3234"/>
        <v>0</v>
      </c>
      <c r="AI1996" s="1" t="e">
        <f>IF(AG1996&gt;$D$1,Sourcedata!$B$90*(2*AE1996/1000000)/fluid_kinevisco,(AE1996*2/1000000)^(4/3)*epsilon^(1/3)/fluid_kinevisco)</f>
        <v>#DIV/0!</v>
      </c>
      <c r="AJ1996" s="1" t="e">
        <f>2+0.6*AI1996^0.5*Sourcedata!$B$92^(1/3)</f>
        <v>#DIV/0!</v>
      </c>
      <c r="AK1996" s="1" t="e">
        <f t="shared" si="3283"/>
        <v>#DIV/0!</v>
      </c>
      <c r="AL1996" s="1" t="e">
        <f t="shared" si="3235"/>
        <v>#DIV/0!</v>
      </c>
      <c r="AM1996" s="1">
        <f>IF(AE1996=0,0,Sourcedata!$C$13*EXP(2*Sourcedata!$C$28*Sourcedata!$C$10/Sourcedata!$C$12/Sourcedata!$C$34/AE1996*1000000))</f>
        <v>0</v>
      </c>
      <c r="AN1996" s="1">
        <f t="shared" si="3236"/>
        <v>0</v>
      </c>
      <c r="AO1996" s="1">
        <f t="shared" si="3284"/>
        <v>0</v>
      </c>
      <c r="AP1996">
        <f t="shared" si="3285"/>
        <v>0</v>
      </c>
      <c r="AQ1996">
        <f t="shared" si="3276"/>
        <v>0</v>
      </c>
      <c r="AR1996" s="1">
        <f t="shared" si="3237"/>
        <v>0</v>
      </c>
      <c r="AS1996" s="1" t="e">
        <f t="shared" si="3238"/>
        <v>#DIV/0!</v>
      </c>
      <c r="AT1996" s="1">
        <f t="shared" si="3239"/>
        <v>0</v>
      </c>
      <c r="AU1996" s="1" t="e">
        <f>IF(AS1996&gt;$D$1,Sourcedata!$B$90*(2*AQ1996/1000000)/fluid_kinevisco,(AQ1996*2/1000000)^(4/3)*epsilon^(1/3)/fluid_kinevisco)</f>
        <v>#DIV/0!</v>
      </c>
      <c r="AV1996" s="1" t="e">
        <f>2+0.6*AU1996^0.5*Sourcedata!$B$92^(1/3)</f>
        <v>#DIV/0!</v>
      </c>
      <c r="AW1996" s="1" t="e">
        <f t="shared" si="3286"/>
        <v>#DIV/0!</v>
      </c>
      <c r="AX1996" s="1" t="e">
        <f t="shared" si="3240"/>
        <v>#DIV/0!</v>
      </c>
      <c r="AY1996" s="1">
        <f>IF(AQ1996=0,0,Sourcedata!$C$13*EXP(2*Sourcedata!$C$28*Sourcedata!$C$10/Sourcedata!$C$12/Sourcedata!$C$34/AQ1996*1000000))</f>
        <v>0</v>
      </c>
      <c r="AZ1996" s="1">
        <f t="shared" si="3241"/>
        <v>0</v>
      </c>
      <c r="BA1996" s="1">
        <f t="shared" si="3287"/>
        <v>0</v>
      </c>
      <c r="BB1996">
        <f t="shared" si="3288"/>
        <v>0</v>
      </c>
      <c r="BC1996">
        <f t="shared" si="3289"/>
        <v>0</v>
      </c>
      <c r="BD1996" s="1">
        <f t="shared" si="3242"/>
        <v>0</v>
      </c>
      <c r="BE1996" s="1" t="e">
        <f t="shared" si="3243"/>
        <v>#DIV/0!</v>
      </c>
      <c r="BF1996" s="1">
        <f t="shared" si="3244"/>
        <v>0</v>
      </c>
      <c r="BG1996" s="1" t="e">
        <f>IF(BE1996&gt;$D$1,Sourcedata!$B$90*(2*BC1996/1000000)/fluid_kinevisco,(BC1996*2/1000000)^(4/3)*epsilon^(1/3)/fluid_kinevisco)</f>
        <v>#DIV/0!</v>
      </c>
      <c r="BH1996" s="1" t="e">
        <f>2+0.6*BG1996^0.5*Sourcedata!$B$92^(1/3)</f>
        <v>#DIV/0!</v>
      </c>
      <c r="BI1996" s="1" t="e">
        <f t="shared" si="3290"/>
        <v>#DIV/0!</v>
      </c>
      <c r="BJ1996" s="1" t="e">
        <f t="shared" si="3245"/>
        <v>#DIV/0!</v>
      </c>
      <c r="BK1996" s="1">
        <f>IF(BC1996=0,0,Sourcedata!$C$13*EXP(2*Sourcedata!$C$28*Sourcedata!$C$10/Sourcedata!$C$12/Sourcedata!$C$34/BC1996*1000000))</f>
        <v>0</v>
      </c>
      <c r="BL1996" s="1">
        <f t="shared" si="3246"/>
        <v>0</v>
      </c>
      <c r="BM1996" s="1">
        <f t="shared" si="3291"/>
        <v>0</v>
      </c>
      <c r="BN1996">
        <f t="shared" si="3292"/>
        <v>0</v>
      </c>
      <c r="BO1996">
        <f t="shared" si="3293"/>
        <v>0</v>
      </c>
      <c r="BP1996" s="1">
        <f t="shared" si="3247"/>
        <v>0</v>
      </c>
      <c r="BQ1996" s="1" t="e">
        <f t="shared" si="3248"/>
        <v>#DIV/0!</v>
      </c>
      <c r="BR1996" s="1">
        <f t="shared" si="3249"/>
        <v>0</v>
      </c>
      <c r="BS1996" s="1" t="e">
        <f>IF(BQ1996&gt;$D$1,Sourcedata!$B$90*(2*BO1996/1000000)/fluid_kinevisco,(BO1996*2/1000000)^(4/3)*epsilon^(1/3)/fluid_kinevisco)</f>
        <v>#DIV/0!</v>
      </c>
      <c r="BT1996" s="1" t="e">
        <f>2+0.6*BS1996^0.5*Sourcedata!$B$92^(1/3)</f>
        <v>#DIV/0!</v>
      </c>
      <c r="BU1996" s="1" t="e">
        <f t="shared" si="3294"/>
        <v>#DIV/0!</v>
      </c>
      <c r="BV1996" s="1" t="e">
        <f t="shared" si="3250"/>
        <v>#DIV/0!</v>
      </c>
      <c r="BW1996" s="1">
        <f>IF(BO1996=0,0,Sourcedata!$C$13*EXP(2*Sourcedata!$C$28*Sourcedata!$C$10/Sourcedata!$C$12/Sourcedata!$C$34/BO1996*1000000))</f>
        <v>0</v>
      </c>
      <c r="BX1996" s="1">
        <f t="shared" si="3251"/>
        <v>0</v>
      </c>
      <c r="BY1996" s="1">
        <f t="shared" si="3295"/>
        <v>0</v>
      </c>
      <c r="BZ1996">
        <f t="shared" si="3296"/>
        <v>0</v>
      </c>
      <c r="CA1996">
        <f t="shared" si="3277"/>
        <v>0</v>
      </c>
      <c r="CB1996" s="1">
        <f t="shared" si="3252"/>
        <v>0</v>
      </c>
      <c r="CC1996" s="1" t="e">
        <f t="shared" si="3253"/>
        <v>#DIV/0!</v>
      </c>
      <c r="CD1996" s="1">
        <f t="shared" si="3254"/>
        <v>0</v>
      </c>
      <c r="CE1996" s="1" t="e">
        <f>IF(CC1996&gt;$D$1,Sourcedata!$B$90*(2*CA1996/1000000)/fluid_kinevisco,(CA1996*2/1000000)^(4/3)*epsilon^(1/3)/fluid_kinevisco)</f>
        <v>#DIV/0!</v>
      </c>
      <c r="CF1996" s="1" t="e">
        <f>2+0.6*CE1996^0.5*Sourcedata!$B$92^(1/3)</f>
        <v>#DIV/0!</v>
      </c>
      <c r="CG1996" s="1" t="e">
        <f t="shared" si="3297"/>
        <v>#DIV/0!</v>
      </c>
      <c r="CH1996" s="1" t="e">
        <f t="shared" si="3255"/>
        <v>#DIV/0!</v>
      </c>
      <c r="CI1996" s="1">
        <f>IF(CA1996=0,0,Sourcedata!$C$13*EXP(2*Sourcedata!$C$28*Sourcedata!$C$10/Sourcedata!$C$12/Sourcedata!$C$34/CA1996*1000000))</f>
        <v>0</v>
      </c>
      <c r="CJ1996" s="1">
        <f t="shared" si="3256"/>
        <v>0</v>
      </c>
      <c r="CK1996" s="1">
        <f t="shared" si="3298"/>
        <v>0</v>
      </c>
      <c r="CL1996">
        <f t="shared" si="3278"/>
        <v>0</v>
      </c>
      <c r="CM1996">
        <f t="shared" si="3299"/>
        <v>0</v>
      </c>
      <c r="CN1996" s="1">
        <f t="shared" si="3257"/>
        <v>0</v>
      </c>
      <c r="CO1996" s="1" t="e">
        <f t="shared" si="3258"/>
        <v>#DIV/0!</v>
      </c>
      <c r="CP1996" s="1">
        <f t="shared" si="3259"/>
        <v>0</v>
      </c>
      <c r="CQ1996" s="1" t="e">
        <f>IF(CO1996&gt;$D$1,Sourcedata!$B$90*(2*CM1996/1000000)/fluid_kinevisco,(CM1996*2/1000000)^(4/3)*epsilon^(1/3)/fluid_kinevisco)</f>
        <v>#DIV/0!</v>
      </c>
      <c r="CR1996" s="1" t="e">
        <f>2+0.6*CQ1996^0.5*Sourcedata!$B$92^(1/3)</f>
        <v>#DIV/0!</v>
      </c>
      <c r="CS1996" s="1" t="e">
        <f t="shared" si="3300"/>
        <v>#DIV/0!</v>
      </c>
      <c r="CT1996" s="1" t="e">
        <f t="shared" si="3260"/>
        <v>#DIV/0!</v>
      </c>
      <c r="CU1996" s="1">
        <f>IF(CM1996=0,0,Sourcedata!$C$13*EXP(2*Sourcedata!$C$28*Sourcedata!$C$10/Sourcedata!$C$12/Sourcedata!$C$34/CM1996*1000000))</f>
        <v>0</v>
      </c>
      <c r="CV1996" s="1">
        <f t="shared" si="3261"/>
        <v>0</v>
      </c>
      <c r="CW1996" s="1">
        <f t="shared" si="3301"/>
        <v>0</v>
      </c>
      <c r="CX1996">
        <f t="shared" si="3302"/>
        <v>0</v>
      </c>
      <c r="CY1996">
        <f t="shared" si="3303"/>
        <v>0</v>
      </c>
      <c r="CZ1996" s="1">
        <f t="shared" si="3262"/>
        <v>0</v>
      </c>
      <c r="DA1996" s="1" t="e">
        <f t="shared" si="3263"/>
        <v>#DIV/0!</v>
      </c>
      <c r="DB1996" s="1">
        <f t="shared" si="3264"/>
        <v>0</v>
      </c>
      <c r="DC1996" s="1" t="e">
        <f>IF(DA1996&gt;$D$1,Sourcedata!$B$90*(2*CY1996/1000000)/fluid_kinevisco,(CY1996*2/1000000)^(4/3)*epsilon^(1/3)/fluid_kinevisco)</f>
        <v>#DIV/0!</v>
      </c>
      <c r="DD1996" s="1" t="e">
        <f>2+0.6*DC1996^0.5*Sourcedata!$B$92^(1/3)</f>
        <v>#DIV/0!</v>
      </c>
      <c r="DE1996" s="1" t="e">
        <f t="shared" si="3304"/>
        <v>#DIV/0!</v>
      </c>
      <c r="DF1996" s="1" t="e">
        <f t="shared" si="3265"/>
        <v>#DIV/0!</v>
      </c>
      <c r="DG1996" s="1">
        <f>IF(CY1996=0,0,Sourcedata!$C$13*EXP(2*Sourcedata!$C$28*Sourcedata!$C$10/Sourcedata!$C$12/Sourcedata!$C$34/CY1996*1000000))</f>
        <v>0</v>
      </c>
      <c r="DH1996" s="1">
        <f t="shared" si="3266"/>
        <v>0</v>
      </c>
      <c r="DI1996" s="1">
        <f t="shared" si="3305"/>
        <v>0</v>
      </c>
      <c r="DJ1996">
        <f t="shared" si="3306"/>
        <v>0</v>
      </c>
      <c r="DK1996">
        <f t="shared" si="3307"/>
        <v>0</v>
      </c>
      <c r="DL1996" s="1">
        <f t="shared" si="3267"/>
        <v>0</v>
      </c>
      <c r="DM1996" s="1" t="e">
        <f t="shared" si="3268"/>
        <v>#DIV/0!</v>
      </c>
      <c r="DN1996" s="1">
        <f t="shared" si="3269"/>
        <v>0</v>
      </c>
      <c r="DO1996" s="1" t="e">
        <f>IF(DM1996&gt;$D$1,Sourcedata!$B$90*(2*DK1996/1000000)/fluid_kinevisco,(DK1996*2/1000000)^(4/3)*epsilon^(1/3)/fluid_kinevisco)</f>
        <v>#DIV/0!</v>
      </c>
      <c r="DP1996" s="1" t="e">
        <f>2+0.6*DO1996^0.5*Sourcedata!$B$92^(1/3)</f>
        <v>#DIV/0!</v>
      </c>
      <c r="DQ1996" s="1" t="e">
        <f t="shared" si="3308"/>
        <v>#DIV/0!</v>
      </c>
      <c r="DR1996" s="1" t="e">
        <f t="shared" si="3270"/>
        <v>#DIV/0!</v>
      </c>
      <c r="DS1996" s="1">
        <f>IF(DK1996=0,0,Sourcedata!$C$13*EXP(2*Sourcedata!$C$28*Sourcedata!$C$10/Sourcedata!$C$12/Sourcedata!$C$34/DK1996*1000000))</f>
        <v>0</v>
      </c>
      <c r="DT1996" s="1">
        <f t="shared" si="3271"/>
        <v>0</v>
      </c>
      <c r="DU1996" s="1">
        <f t="shared" si="3309"/>
        <v>0</v>
      </c>
      <c r="DV1996">
        <f t="shared" si="3310"/>
        <v>0</v>
      </c>
      <c r="DX1996" s="26">
        <f t="shared" si="3219"/>
        <v>2.4999999999999988E-5</v>
      </c>
      <c r="DY1996">
        <f t="shared" si="3208"/>
        <v>0.4985000000000166</v>
      </c>
      <c r="DZ1996" s="1">
        <f t="shared" si="3209"/>
        <v>0</v>
      </c>
      <c r="EA1996" s="1">
        <f t="shared" si="3220"/>
        <v>24.999999999999989</v>
      </c>
      <c r="EB1996" s="1">
        <f t="shared" si="3213"/>
        <v>0</v>
      </c>
      <c r="EC1996" s="1"/>
      <c r="ED1996" s="1">
        <f t="shared" si="3214"/>
        <v>24.999999999999989</v>
      </c>
      <c r="EE1996" s="1">
        <f t="shared" si="3215"/>
        <v>24.999999999999989</v>
      </c>
      <c r="EF1996">
        <f t="shared" si="3210"/>
        <v>99.999999999999957</v>
      </c>
      <c r="EG1996">
        <f t="shared" si="3211"/>
        <v>0</v>
      </c>
      <c r="EH1996" s="1"/>
      <c r="EI1996">
        <f t="shared" si="3212"/>
        <v>100</v>
      </c>
      <c r="EK1996">
        <f t="shared" si="3216"/>
        <v>0.4985000000000166</v>
      </c>
      <c r="EL1996">
        <f t="shared" si="3217"/>
        <v>0.5</v>
      </c>
      <c r="EM1996">
        <f t="shared" si="3218"/>
        <v>99.999999999999957</v>
      </c>
    </row>
    <row r="1997" spans="6:143" x14ac:dyDescent="0.2">
      <c r="F1997">
        <f>F1996+Sourcedata!$C$36*3600/4000</f>
        <v>1791.9000000000594</v>
      </c>
      <c r="G1997">
        <f t="shared" si="3272"/>
        <v>0</v>
      </c>
      <c r="H1997" s="1">
        <f t="shared" si="3221"/>
        <v>0</v>
      </c>
      <c r="I1997" s="1" t="e">
        <f t="shared" si="3222"/>
        <v>#DIV/0!</v>
      </c>
      <c r="J1997" s="1">
        <f t="shared" si="3223"/>
        <v>0</v>
      </c>
      <c r="K1997" s="1" t="e">
        <f>IF(I1997&gt;$D$1,Sourcedata!$B$90*(2*G1997/1000000)/fluid_kinevisco,(G1997*2/1000000)^(4/3)*epsilon^(1/3)/fluid_kinevisco)</f>
        <v>#DIV/0!</v>
      </c>
      <c r="L1997" s="1" t="e">
        <f>2+0.6*K1997^0.5*Sourcedata!$B$92^(1/3)</f>
        <v>#DIV/0!</v>
      </c>
      <c r="M1997" s="1" t="e">
        <f t="shared" si="3224"/>
        <v>#DIV/0!</v>
      </c>
      <c r="N1997" s="1" t="e">
        <f t="shared" si="3225"/>
        <v>#DIV/0!</v>
      </c>
      <c r="O1997" s="1">
        <f>IF(G1997=0,0,Sourcedata!$C$13*EXP(2*Sourcedata!$C$28*Sourcedata!$C$10/Sourcedata!$C$12/Sourcedata!$C$34/G1997*1000000))</f>
        <v>0</v>
      </c>
      <c r="P1997" s="1">
        <f t="shared" si="3226"/>
        <v>0</v>
      </c>
      <c r="Q1997" s="1">
        <f t="shared" si="3273"/>
        <v>0</v>
      </c>
      <c r="R1997">
        <f t="shared" si="3279"/>
        <v>0</v>
      </c>
      <c r="S1997">
        <f t="shared" si="3274"/>
        <v>0</v>
      </c>
      <c r="T1997" s="1">
        <f t="shared" si="3227"/>
        <v>0</v>
      </c>
      <c r="U1997" s="1" t="e">
        <f t="shared" si="3228"/>
        <v>#DIV/0!</v>
      </c>
      <c r="V1997" s="1">
        <f t="shared" si="3229"/>
        <v>0</v>
      </c>
      <c r="W1997" s="1" t="e">
        <f>IF(U1997&gt;$D$1,Sourcedata!$B$90*(2*S1997/1000000)/fluid_kinevisco,(S1997*2/1000000)^(4/3)*epsilon^(1/3)/fluid_kinevisco)</f>
        <v>#DIV/0!</v>
      </c>
      <c r="X1997" s="1" t="e">
        <f>2+0.6*W1997^0.5*Sourcedata!$B$92^(1/3)</f>
        <v>#DIV/0!</v>
      </c>
      <c r="Y1997" s="1" t="e">
        <f t="shared" si="3280"/>
        <v>#DIV/0!</v>
      </c>
      <c r="Z1997" s="1" t="e">
        <f t="shared" si="3230"/>
        <v>#DIV/0!</v>
      </c>
      <c r="AA1997" s="1">
        <f>IF(S1997=0,0,Sourcedata!$C$13*EXP(2*Sourcedata!$C$28*Sourcedata!$C$10/Sourcedata!$C$12/Sourcedata!$C$34/S1997*1000000))</f>
        <v>0</v>
      </c>
      <c r="AB1997" s="1">
        <f t="shared" si="3231"/>
        <v>0</v>
      </c>
      <c r="AC1997" s="1">
        <f t="shared" si="3281"/>
        <v>0</v>
      </c>
      <c r="AD1997">
        <f t="shared" si="3282"/>
        <v>0</v>
      </c>
      <c r="AE1997">
        <f t="shared" si="3275"/>
        <v>0</v>
      </c>
      <c r="AF1997" s="1">
        <f t="shared" si="3232"/>
        <v>0</v>
      </c>
      <c r="AG1997" s="1" t="e">
        <f t="shared" si="3233"/>
        <v>#DIV/0!</v>
      </c>
      <c r="AH1997" s="1">
        <f t="shared" si="3234"/>
        <v>0</v>
      </c>
      <c r="AI1997" s="1" t="e">
        <f>IF(AG1997&gt;$D$1,Sourcedata!$B$90*(2*AE1997/1000000)/fluid_kinevisco,(AE1997*2/1000000)^(4/3)*epsilon^(1/3)/fluid_kinevisco)</f>
        <v>#DIV/0!</v>
      </c>
      <c r="AJ1997" s="1" t="e">
        <f>2+0.6*AI1997^0.5*Sourcedata!$B$92^(1/3)</f>
        <v>#DIV/0!</v>
      </c>
      <c r="AK1997" s="1" t="e">
        <f t="shared" si="3283"/>
        <v>#DIV/0!</v>
      </c>
      <c r="AL1997" s="1" t="e">
        <f t="shared" si="3235"/>
        <v>#DIV/0!</v>
      </c>
      <c r="AM1997" s="1">
        <f>IF(AE1997=0,0,Sourcedata!$C$13*EXP(2*Sourcedata!$C$28*Sourcedata!$C$10/Sourcedata!$C$12/Sourcedata!$C$34/AE1997*1000000))</f>
        <v>0</v>
      </c>
      <c r="AN1997" s="1">
        <f t="shared" si="3236"/>
        <v>0</v>
      </c>
      <c r="AO1997" s="1">
        <f t="shared" si="3284"/>
        <v>0</v>
      </c>
      <c r="AP1997">
        <f t="shared" si="3285"/>
        <v>0</v>
      </c>
      <c r="AQ1997">
        <f t="shared" si="3276"/>
        <v>0</v>
      </c>
      <c r="AR1997" s="1">
        <f t="shared" si="3237"/>
        <v>0</v>
      </c>
      <c r="AS1997" s="1" t="e">
        <f t="shared" si="3238"/>
        <v>#DIV/0!</v>
      </c>
      <c r="AT1997" s="1">
        <f t="shared" si="3239"/>
        <v>0</v>
      </c>
      <c r="AU1997" s="1" t="e">
        <f>IF(AS1997&gt;$D$1,Sourcedata!$B$90*(2*AQ1997/1000000)/fluid_kinevisco,(AQ1997*2/1000000)^(4/3)*epsilon^(1/3)/fluid_kinevisco)</f>
        <v>#DIV/0!</v>
      </c>
      <c r="AV1997" s="1" t="e">
        <f>2+0.6*AU1997^0.5*Sourcedata!$B$92^(1/3)</f>
        <v>#DIV/0!</v>
      </c>
      <c r="AW1997" s="1" t="e">
        <f t="shared" si="3286"/>
        <v>#DIV/0!</v>
      </c>
      <c r="AX1997" s="1" t="e">
        <f t="shared" si="3240"/>
        <v>#DIV/0!</v>
      </c>
      <c r="AY1997" s="1">
        <f>IF(AQ1997=0,0,Sourcedata!$C$13*EXP(2*Sourcedata!$C$28*Sourcedata!$C$10/Sourcedata!$C$12/Sourcedata!$C$34/AQ1997*1000000))</f>
        <v>0</v>
      </c>
      <c r="AZ1997" s="1">
        <f t="shared" si="3241"/>
        <v>0</v>
      </c>
      <c r="BA1997" s="1">
        <f t="shared" si="3287"/>
        <v>0</v>
      </c>
      <c r="BB1997">
        <f t="shared" si="3288"/>
        <v>0</v>
      </c>
      <c r="BC1997">
        <f t="shared" si="3289"/>
        <v>0</v>
      </c>
      <c r="BD1997" s="1">
        <f t="shared" si="3242"/>
        <v>0</v>
      </c>
      <c r="BE1997" s="1" t="e">
        <f t="shared" si="3243"/>
        <v>#DIV/0!</v>
      </c>
      <c r="BF1997" s="1">
        <f t="shared" si="3244"/>
        <v>0</v>
      </c>
      <c r="BG1997" s="1" t="e">
        <f>IF(BE1997&gt;$D$1,Sourcedata!$B$90*(2*BC1997/1000000)/fluid_kinevisco,(BC1997*2/1000000)^(4/3)*epsilon^(1/3)/fluid_kinevisco)</f>
        <v>#DIV/0!</v>
      </c>
      <c r="BH1997" s="1" t="e">
        <f>2+0.6*BG1997^0.5*Sourcedata!$B$92^(1/3)</f>
        <v>#DIV/0!</v>
      </c>
      <c r="BI1997" s="1" t="e">
        <f t="shared" si="3290"/>
        <v>#DIV/0!</v>
      </c>
      <c r="BJ1997" s="1" t="e">
        <f t="shared" si="3245"/>
        <v>#DIV/0!</v>
      </c>
      <c r="BK1997" s="1">
        <f>IF(BC1997=0,0,Sourcedata!$C$13*EXP(2*Sourcedata!$C$28*Sourcedata!$C$10/Sourcedata!$C$12/Sourcedata!$C$34/BC1997*1000000))</f>
        <v>0</v>
      </c>
      <c r="BL1997" s="1">
        <f t="shared" si="3246"/>
        <v>0</v>
      </c>
      <c r="BM1997" s="1">
        <f t="shared" si="3291"/>
        <v>0</v>
      </c>
      <c r="BN1997">
        <f t="shared" si="3292"/>
        <v>0</v>
      </c>
      <c r="BO1997">
        <f t="shared" si="3293"/>
        <v>0</v>
      </c>
      <c r="BP1997" s="1">
        <f t="shared" si="3247"/>
        <v>0</v>
      </c>
      <c r="BQ1997" s="1" t="e">
        <f t="shared" si="3248"/>
        <v>#DIV/0!</v>
      </c>
      <c r="BR1997" s="1">
        <f t="shared" si="3249"/>
        <v>0</v>
      </c>
      <c r="BS1997" s="1" t="e">
        <f>IF(BQ1997&gt;$D$1,Sourcedata!$B$90*(2*BO1997/1000000)/fluid_kinevisco,(BO1997*2/1000000)^(4/3)*epsilon^(1/3)/fluid_kinevisco)</f>
        <v>#DIV/0!</v>
      </c>
      <c r="BT1997" s="1" t="e">
        <f>2+0.6*BS1997^0.5*Sourcedata!$B$92^(1/3)</f>
        <v>#DIV/0!</v>
      </c>
      <c r="BU1997" s="1" t="e">
        <f t="shared" si="3294"/>
        <v>#DIV/0!</v>
      </c>
      <c r="BV1997" s="1" t="e">
        <f t="shared" si="3250"/>
        <v>#DIV/0!</v>
      </c>
      <c r="BW1997" s="1">
        <f>IF(BO1997=0,0,Sourcedata!$C$13*EXP(2*Sourcedata!$C$28*Sourcedata!$C$10/Sourcedata!$C$12/Sourcedata!$C$34/BO1997*1000000))</f>
        <v>0</v>
      </c>
      <c r="BX1997" s="1">
        <f t="shared" si="3251"/>
        <v>0</v>
      </c>
      <c r="BY1997" s="1">
        <f t="shared" si="3295"/>
        <v>0</v>
      </c>
      <c r="BZ1997">
        <f t="shared" si="3296"/>
        <v>0</v>
      </c>
      <c r="CA1997">
        <f t="shared" si="3277"/>
        <v>0</v>
      </c>
      <c r="CB1997" s="1">
        <f t="shared" si="3252"/>
        <v>0</v>
      </c>
      <c r="CC1997" s="1" t="e">
        <f t="shared" si="3253"/>
        <v>#DIV/0!</v>
      </c>
      <c r="CD1997" s="1">
        <f t="shared" si="3254"/>
        <v>0</v>
      </c>
      <c r="CE1997" s="1" t="e">
        <f>IF(CC1997&gt;$D$1,Sourcedata!$B$90*(2*CA1997/1000000)/fluid_kinevisco,(CA1997*2/1000000)^(4/3)*epsilon^(1/3)/fluid_kinevisco)</f>
        <v>#DIV/0!</v>
      </c>
      <c r="CF1997" s="1" t="e">
        <f>2+0.6*CE1997^0.5*Sourcedata!$B$92^(1/3)</f>
        <v>#DIV/0!</v>
      </c>
      <c r="CG1997" s="1" t="e">
        <f t="shared" si="3297"/>
        <v>#DIV/0!</v>
      </c>
      <c r="CH1997" s="1" t="e">
        <f t="shared" si="3255"/>
        <v>#DIV/0!</v>
      </c>
      <c r="CI1997" s="1">
        <f>IF(CA1997=0,0,Sourcedata!$C$13*EXP(2*Sourcedata!$C$28*Sourcedata!$C$10/Sourcedata!$C$12/Sourcedata!$C$34/CA1997*1000000))</f>
        <v>0</v>
      </c>
      <c r="CJ1997" s="1">
        <f t="shared" si="3256"/>
        <v>0</v>
      </c>
      <c r="CK1997" s="1">
        <f t="shared" si="3298"/>
        <v>0</v>
      </c>
      <c r="CL1997">
        <f t="shared" si="3278"/>
        <v>0</v>
      </c>
      <c r="CM1997">
        <f t="shared" si="3299"/>
        <v>0</v>
      </c>
      <c r="CN1997" s="1">
        <f t="shared" si="3257"/>
        <v>0</v>
      </c>
      <c r="CO1997" s="1" t="e">
        <f t="shared" si="3258"/>
        <v>#DIV/0!</v>
      </c>
      <c r="CP1997" s="1">
        <f t="shared" si="3259"/>
        <v>0</v>
      </c>
      <c r="CQ1997" s="1" t="e">
        <f>IF(CO1997&gt;$D$1,Sourcedata!$B$90*(2*CM1997/1000000)/fluid_kinevisco,(CM1997*2/1000000)^(4/3)*epsilon^(1/3)/fluid_kinevisco)</f>
        <v>#DIV/0!</v>
      </c>
      <c r="CR1997" s="1" t="e">
        <f>2+0.6*CQ1997^0.5*Sourcedata!$B$92^(1/3)</f>
        <v>#DIV/0!</v>
      </c>
      <c r="CS1997" s="1" t="e">
        <f t="shared" si="3300"/>
        <v>#DIV/0!</v>
      </c>
      <c r="CT1997" s="1" t="e">
        <f t="shared" si="3260"/>
        <v>#DIV/0!</v>
      </c>
      <c r="CU1997" s="1">
        <f>IF(CM1997=0,0,Sourcedata!$C$13*EXP(2*Sourcedata!$C$28*Sourcedata!$C$10/Sourcedata!$C$12/Sourcedata!$C$34/CM1997*1000000))</f>
        <v>0</v>
      </c>
      <c r="CV1997" s="1">
        <f t="shared" si="3261"/>
        <v>0</v>
      </c>
      <c r="CW1997" s="1">
        <f t="shared" si="3301"/>
        <v>0</v>
      </c>
      <c r="CX1997">
        <f t="shared" si="3302"/>
        <v>0</v>
      </c>
      <c r="CY1997">
        <f t="shared" si="3303"/>
        <v>0</v>
      </c>
      <c r="CZ1997" s="1">
        <f t="shared" si="3262"/>
        <v>0</v>
      </c>
      <c r="DA1997" s="1" t="e">
        <f t="shared" si="3263"/>
        <v>#DIV/0!</v>
      </c>
      <c r="DB1997" s="1">
        <f t="shared" si="3264"/>
        <v>0</v>
      </c>
      <c r="DC1997" s="1" t="e">
        <f>IF(DA1997&gt;$D$1,Sourcedata!$B$90*(2*CY1997/1000000)/fluid_kinevisco,(CY1997*2/1000000)^(4/3)*epsilon^(1/3)/fluid_kinevisco)</f>
        <v>#DIV/0!</v>
      </c>
      <c r="DD1997" s="1" t="e">
        <f>2+0.6*DC1997^0.5*Sourcedata!$B$92^(1/3)</f>
        <v>#DIV/0!</v>
      </c>
      <c r="DE1997" s="1" t="e">
        <f t="shared" si="3304"/>
        <v>#DIV/0!</v>
      </c>
      <c r="DF1997" s="1" t="e">
        <f t="shared" si="3265"/>
        <v>#DIV/0!</v>
      </c>
      <c r="DG1997" s="1">
        <f>IF(CY1997=0,0,Sourcedata!$C$13*EXP(2*Sourcedata!$C$28*Sourcedata!$C$10/Sourcedata!$C$12/Sourcedata!$C$34/CY1997*1000000))</f>
        <v>0</v>
      </c>
      <c r="DH1997" s="1">
        <f t="shared" si="3266"/>
        <v>0</v>
      </c>
      <c r="DI1997" s="1">
        <f t="shared" si="3305"/>
        <v>0</v>
      </c>
      <c r="DJ1997">
        <f t="shared" si="3306"/>
        <v>0</v>
      </c>
      <c r="DK1997">
        <f t="shared" si="3307"/>
        <v>0</v>
      </c>
      <c r="DL1997" s="1">
        <f t="shared" si="3267"/>
        <v>0</v>
      </c>
      <c r="DM1997" s="1" t="e">
        <f t="shared" si="3268"/>
        <v>#DIV/0!</v>
      </c>
      <c r="DN1997" s="1">
        <f t="shared" si="3269"/>
        <v>0</v>
      </c>
      <c r="DO1997" s="1" t="e">
        <f>IF(DM1997&gt;$D$1,Sourcedata!$B$90*(2*DK1997/1000000)/fluid_kinevisco,(DK1997*2/1000000)^(4/3)*epsilon^(1/3)/fluid_kinevisco)</f>
        <v>#DIV/0!</v>
      </c>
      <c r="DP1997" s="1" t="e">
        <f>2+0.6*DO1997^0.5*Sourcedata!$B$92^(1/3)</f>
        <v>#DIV/0!</v>
      </c>
      <c r="DQ1997" s="1" t="e">
        <f t="shared" si="3308"/>
        <v>#DIV/0!</v>
      </c>
      <c r="DR1997" s="1" t="e">
        <f t="shared" si="3270"/>
        <v>#DIV/0!</v>
      </c>
      <c r="DS1997" s="1">
        <f>IF(DK1997=0,0,Sourcedata!$C$13*EXP(2*Sourcedata!$C$28*Sourcedata!$C$10/Sourcedata!$C$12/Sourcedata!$C$34/DK1997*1000000))</f>
        <v>0</v>
      </c>
      <c r="DT1997" s="1">
        <f t="shared" si="3271"/>
        <v>0</v>
      </c>
      <c r="DU1997" s="1">
        <f t="shared" si="3309"/>
        <v>0</v>
      </c>
      <c r="DV1997">
        <f t="shared" si="3310"/>
        <v>0</v>
      </c>
      <c r="DX1997" s="26">
        <f t="shared" si="3219"/>
        <v>2.4999999999999988E-5</v>
      </c>
      <c r="DY1997">
        <f t="shared" si="3208"/>
        <v>0.49875000000001662</v>
      </c>
      <c r="DZ1997" s="1">
        <f t="shared" si="3209"/>
        <v>0</v>
      </c>
      <c r="EA1997" s="1">
        <f t="shared" si="3220"/>
        <v>24.999999999999989</v>
      </c>
      <c r="EB1997" s="1">
        <f t="shared" si="3213"/>
        <v>0</v>
      </c>
      <c r="EC1997" s="1"/>
      <c r="ED1997" s="1">
        <f t="shared" si="3214"/>
        <v>24.999999999999989</v>
      </c>
      <c r="EE1997" s="1">
        <f t="shared" si="3215"/>
        <v>24.999999999999989</v>
      </c>
      <c r="EF1997">
        <f t="shared" si="3210"/>
        <v>99.999999999999957</v>
      </c>
      <c r="EG1997">
        <f t="shared" si="3211"/>
        <v>0</v>
      </c>
      <c r="EH1997" s="1"/>
      <c r="EI1997">
        <f t="shared" si="3212"/>
        <v>100</v>
      </c>
      <c r="EK1997">
        <f t="shared" si="3216"/>
        <v>0.49875000000001662</v>
      </c>
      <c r="EL1997">
        <f t="shared" si="3217"/>
        <v>0.5</v>
      </c>
      <c r="EM1997">
        <f t="shared" si="3218"/>
        <v>99.999999999999957</v>
      </c>
    </row>
    <row r="1998" spans="6:143" x14ac:dyDescent="0.2">
      <c r="F1998">
        <f>F1997+Sourcedata!$C$36*3600/4000</f>
        <v>1792.8000000000595</v>
      </c>
      <c r="G1998">
        <f t="shared" si="3272"/>
        <v>0</v>
      </c>
      <c r="H1998" s="1">
        <f t="shared" si="3221"/>
        <v>0</v>
      </c>
      <c r="I1998" s="1" t="e">
        <f t="shared" si="3222"/>
        <v>#DIV/0!</v>
      </c>
      <c r="J1998" s="1">
        <f t="shared" si="3223"/>
        <v>0</v>
      </c>
      <c r="K1998" s="1" t="e">
        <f>IF(I1998&gt;$D$1,Sourcedata!$B$90*(2*G1998/1000000)/fluid_kinevisco,(G1998*2/1000000)^(4/3)*epsilon^(1/3)/fluid_kinevisco)</f>
        <v>#DIV/0!</v>
      </c>
      <c r="L1998" s="1" t="e">
        <f>2+0.6*K1998^0.5*Sourcedata!$B$92^(1/3)</f>
        <v>#DIV/0!</v>
      </c>
      <c r="M1998" s="1" t="e">
        <f t="shared" si="3224"/>
        <v>#DIV/0!</v>
      </c>
      <c r="N1998" s="1" t="e">
        <f t="shared" si="3225"/>
        <v>#DIV/0!</v>
      </c>
      <c r="O1998" s="1">
        <f>IF(G1998=0,0,Sourcedata!$C$13*EXP(2*Sourcedata!$C$28*Sourcedata!$C$10/Sourcedata!$C$12/Sourcedata!$C$34/G1998*1000000))</f>
        <v>0</v>
      </c>
      <c r="P1998" s="1">
        <f t="shared" si="3226"/>
        <v>0</v>
      </c>
      <c r="Q1998" s="1">
        <f t="shared" si="3273"/>
        <v>0</v>
      </c>
      <c r="R1998">
        <f t="shared" si="3279"/>
        <v>0</v>
      </c>
      <c r="S1998">
        <f t="shared" si="3274"/>
        <v>0</v>
      </c>
      <c r="T1998" s="1">
        <f t="shared" si="3227"/>
        <v>0</v>
      </c>
      <c r="U1998" s="1" t="e">
        <f t="shared" si="3228"/>
        <v>#DIV/0!</v>
      </c>
      <c r="V1998" s="1">
        <f t="shared" si="3229"/>
        <v>0</v>
      </c>
      <c r="W1998" s="1" t="e">
        <f>IF(U1998&gt;$D$1,Sourcedata!$B$90*(2*S1998/1000000)/fluid_kinevisco,(S1998*2/1000000)^(4/3)*epsilon^(1/3)/fluid_kinevisco)</f>
        <v>#DIV/0!</v>
      </c>
      <c r="X1998" s="1" t="e">
        <f>2+0.6*W1998^0.5*Sourcedata!$B$92^(1/3)</f>
        <v>#DIV/0!</v>
      </c>
      <c r="Y1998" s="1" t="e">
        <f t="shared" si="3280"/>
        <v>#DIV/0!</v>
      </c>
      <c r="Z1998" s="1" t="e">
        <f t="shared" si="3230"/>
        <v>#DIV/0!</v>
      </c>
      <c r="AA1998" s="1">
        <f>IF(S1998=0,0,Sourcedata!$C$13*EXP(2*Sourcedata!$C$28*Sourcedata!$C$10/Sourcedata!$C$12/Sourcedata!$C$34/S1998*1000000))</f>
        <v>0</v>
      </c>
      <c r="AB1998" s="1">
        <f t="shared" si="3231"/>
        <v>0</v>
      </c>
      <c r="AC1998" s="1">
        <f t="shared" si="3281"/>
        <v>0</v>
      </c>
      <c r="AD1998">
        <f t="shared" si="3282"/>
        <v>0</v>
      </c>
      <c r="AE1998">
        <f t="shared" si="3275"/>
        <v>0</v>
      </c>
      <c r="AF1998" s="1">
        <f t="shared" si="3232"/>
        <v>0</v>
      </c>
      <c r="AG1998" s="1" t="e">
        <f t="shared" si="3233"/>
        <v>#DIV/0!</v>
      </c>
      <c r="AH1998" s="1">
        <f t="shared" si="3234"/>
        <v>0</v>
      </c>
      <c r="AI1998" s="1" t="e">
        <f>IF(AG1998&gt;$D$1,Sourcedata!$B$90*(2*AE1998/1000000)/fluid_kinevisco,(AE1998*2/1000000)^(4/3)*epsilon^(1/3)/fluid_kinevisco)</f>
        <v>#DIV/0!</v>
      </c>
      <c r="AJ1998" s="1" t="e">
        <f>2+0.6*AI1998^0.5*Sourcedata!$B$92^(1/3)</f>
        <v>#DIV/0!</v>
      </c>
      <c r="AK1998" s="1" t="e">
        <f t="shared" si="3283"/>
        <v>#DIV/0!</v>
      </c>
      <c r="AL1998" s="1" t="e">
        <f t="shared" si="3235"/>
        <v>#DIV/0!</v>
      </c>
      <c r="AM1998" s="1">
        <f>IF(AE1998=0,0,Sourcedata!$C$13*EXP(2*Sourcedata!$C$28*Sourcedata!$C$10/Sourcedata!$C$12/Sourcedata!$C$34/AE1998*1000000))</f>
        <v>0</v>
      </c>
      <c r="AN1998" s="1">
        <f t="shared" si="3236"/>
        <v>0</v>
      </c>
      <c r="AO1998" s="1">
        <f t="shared" si="3284"/>
        <v>0</v>
      </c>
      <c r="AP1998">
        <f t="shared" si="3285"/>
        <v>0</v>
      </c>
      <c r="AQ1998">
        <f t="shared" si="3276"/>
        <v>0</v>
      </c>
      <c r="AR1998" s="1">
        <f t="shared" si="3237"/>
        <v>0</v>
      </c>
      <c r="AS1998" s="1" t="e">
        <f t="shared" si="3238"/>
        <v>#DIV/0!</v>
      </c>
      <c r="AT1998" s="1">
        <f t="shared" si="3239"/>
        <v>0</v>
      </c>
      <c r="AU1998" s="1" t="e">
        <f>IF(AS1998&gt;$D$1,Sourcedata!$B$90*(2*AQ1998/1000000)/fluid_kinevisco,(AQ1998*2/1000000)^(4/3)*epsilon^(1/3)/fluid_kinevisco)</f>
        <v>#DIV/0!</v>
      </c>
      <c r="AV1998" s="1" t="e">
        <f>2+0.6*AU1998^0.5*Sourcedata!$B$92^(1/3)</f>
        <v>#DIV/0!</v>
      </c>
      <c r="AW1998" s="1" t="e">
        <f t="shared" si="3286"/>
        <v>#DIV/0!</v>
      </c>
      <c r="AX1998" s="1" t="e">
        <f t="shared" si="3240"/>
        <v>#DIV/0!</v>
      </c>
      <c r="AY1998" s="1">
        <f>IF(AQ1998=0,0,Sourcedata!$C$13*EXP(2*Sourcedata!$C$28*Sourcedata!$C$10/Sourcedata!$C$12/Sourcedata!$C$34/AQ1998*1000000))</f>
        <v>0</v>
      </c>
      <c r="AZ1998" s="1">
        <f t="shared" si="3241"/>
        <v>0</v>
      </c>
      <c r="BA1998" s="1">
        <f t="shared" si="3287"/>
        <v>0</v>
      </c>
      <c r="BB1998">
        <f t="shared" si="3288"/>
        <v>0</v>
      </c>
      <c r="BC1998">
        <f t="shared" si="3289"/>
        <v>0</v>
      </c>
      <c r="BD1998" s="1">
        <f t="shared" si="3242"/>
        <v>0</v>
      </c>
      <c r="BE1998" s="1" t="e">
        <f t="shared" si="3243"/>
        <v>#DIV/0!</v>
      </c>
      <c r="BF1998" s="1">
        <f t="shared" si="3244"/>
        <v>0</v>
      </c>
      <c r="BG1998" s="1" t="e">
        <f>IF(BE1998&gt;$D$1,Sourcedata!$B$90*(2*BC1998/1000000)/fluid_kinevisco,(BC1998*2/1000000)^(4/3)*epsilon^(1/3)/fluid_kinevisco)</f>
        <v>#DIV/0!</v>
      </c>
      <c r="BH1998" s="1" t="e">
        <f>2+0.6*BG1998^0.5*Sourcedata!$B$92^(1/3)</f>
        <v>#DIV/0!</v>
      </c>
      <c r="BI1998" s="1" t="e">
        <f t="shared" si="3290"/>
        <v>#DIV/0!</v>
      </c>
      <c r="BJ1998" s="1" t="e">
        <f t="shared" si="3245"/>
        <v>#DIV/0!</v>
      </c>
      <c r="BK1998" s="1">
        <f>IF(BC1998=0,0,Sourcedata!$C$13*EXP(2*Sourcedata!$C$28*Sourcedata!$C$10/Sourcedata!$C$12/Sourcedata!$C$34/BC1998*1000000))</f>
        <v>0</v>
      </c>
      <c r="BL1998" s="1">
        <f t="shared" si="3246"/>
        <v>0</v>
      </c>
      <c r="BM1998" s="1">
        <f t="shared" si="3291"/>
        <v>0</v>
      </c>
      <c r="BN1998">
        <f t="shared" si="3292"/>
        <v>0</v>
      </c>
      <c r="BO1998">
        <f t="shared" si="3293"/>
        <v>0</v>
      </c>
      <c r="BP1998" s="1">
        <f t="shared" si="3247"/>
        <v>0</v>
      </c>
      <c r="BQ1998" s="1" t="e">
        <f t="shared" si="3248"/>
        <v>#DIV/0!</v>
      </c>
      <c r="BR1998" s="1">
        <f t="shared" si="3249"/>
        <v>0</v>
      </c>
      <c r="BS1998" s="1" t="e">
        <f>IF(BQ1998&gt;$D$1,Sourcedata!$B$90*(2*BO1998/1000000)/fluid_kinevisco,(BO1998*2/1000000)^(4/3)*epsilon^(1/3)/fluid_kinevisco)</f>
        <v>#DIV/0!</v>
      </c>
      <c r="BT1998" s="1" t="e">
        <f>2+0.6*BS1998^0.5*Sourcedata!$B$92^(1/3)</f>
        <v>#DIV/0!</v>
      </c>
      <c r="BU1998" s="1" t="e">
        <f t="shared" si="3294"/>
        <v>#DIV/0!</v>
      </c>
      <c r="BV1998" s="1" t="e">
        <f t="shared" si="3250"/>
        <v>#DIV/0!</v>
      </c>
      <c r="BW1998" s="1">
        <f>IF(BO1998=0,0,Sourcedata!$C$13*EXP(2*Sourcedata!$C$28*Sourcedata!$C$10/Sourcedata!$C$12/Sourcedata!$C$34/BO1998*1000000))</f>
        <v>0</v>
      </c>
      <c r="BX1998" s="1">
        <f t="shared" si="3251"/>
        <v>0</v>
      </c>
      <c r="BY1998" s="1">
        <f t="shared" si="3295"/>
        <v>0</v>
      </c>
      <c r="BZ1998">
        <f t="shared" si="3296"/>
        <v>0</v>
      </c>
      <c r="CA1998">
        <f t="shared" si="3277"/>
        <v>0</v>
      </c>
      <c r="CB1998" s="1">
        <f t="shared" si="3252"/>
        <v>0</v>
      </c>
      <c r="CC1998" s="1" t="e">
        <f t="shared" si="3253"/>
        <v>#DIV/0!</v>
      </c>
      <c r="CD1998" s="1">
        <f t="shared" si="3254"/>
        <v>0</v>
      </c>
      <c r="CE1998" s="1" t="e">
        <f>IF(CC1998&gt;$D$1,Sourcedata!$B$90*(2*CA1998/1000000)/fluid_kinevisco,(CA1998*2/1000000)^(4/3)*epsilon^(1/3)/fluid_kinevisco)</f>
        <v>#DIV/0!</v>
      </c>
      <c r="CF1998" s="1" t="e">
        <f>2+0.6*CE1998^0.5*Sourcedata!$B$92^(1/3)</f>
        <v>#DIV/0!</v>
      </c>
      <c r="CG1998" s="1" t="e">
        <f t="shared" si="3297"/>
        <v>#DIV/0!</v>
      </c>
      <c r="CH1998" s="1" t="e">
        <f t="shared" si="3255"/>
        <v>#DIV/0!</v>
      </c>
      <c r="CI1998" s="1">
        <f>IF(CA1998=0,0,Sourcedata!$C$13*EXP(2*Sourcedata!$C$28*Sourcedata!$C$10/Sourcedata!$C$12/Sourcedata!$C$34/CA1998*1000000))</f>
        <v>0</v>
      </c>
      <c r="CJ1998" s="1">
        <f t="shared" si="3256"/>
        <v>0</v>
      </c>
      <c r="CK1998" s="1">
        <f t="shared" si="3298"/>
        <v>0</v>
      </c>
      <c r="CL1998">
        <f t="shared" si="3278"/>
        <v>0</v>
      </c>
      <c r="CM1998">
        <f t="shared" si="3299"/>
        <v>0</v>
      </c>
      <c r="CN1998" s="1">
        <f t="shared" si="3257"/>
        <v>0</v>
      </c>
      <c r="CO1998" s="1" t="e">
        <f t="shared" si="3258"/>
        <v>#DIV/0!</v>
      </c>
      <c r="CP1998" s="1">
        <f t="shared" si="3259"/>
        <v>0</v>
      </c>
      <c r="CQ1998" s="1" t="e">
        <f>IF(CO1998&gt;$D$1,Sourcedata!$B$90*(2*CM1998/1000000)/fluid_kinevisco,(CM1998*2/1000000)^(4/3)*epsilon^(1/3)/fluid_kinevisco)</f>
        <v>#DIV/0!</v>
      </c>
      <c r="CR1998" s="1" t="e">
        <f>2+0.6*CQ1998^0.5*Sourcedata!$B$92^(1/3)</f>
        <v>#DIV/0!</v>
      </c>
      <c r="CS1998" s="1" t="e">
        <f t="shared" si="3300"/>
        <v>#DIV/0!</v>
      </c>
      <c r="CT1998" s="1" t="e">
        <f t="shared" si="3260"/>
        <v>#DIV/0!</v>
      </c>
      <c r="CU1998" s="1">
        <f>IF(CM1998=0,0,Sourcedata!$C$13*EXP(2*Sourcedata!$C$28*Sourcedata!$C$10/Sourcedata!$C$12/Sourcedata!$C$34/CM1998*1000000))</f>
        <v>0</v>
      </c>
      <c r="CV1998" s="1">
        <f t="shared" si="3261"/>
        <v>0</v>
      </c>
      <c r="CW1998" s="1">
        <f t="shared" si="3301"/>
        <v>0</v>
      </c>
      <c r="CX1998">
        <f t="shared" si="3302"/>
        <v>0</v>
      </c>
      <c r="CY1998">
        <f t="shared" si="3303"/>
        <v>0</v>
      </c>
      <c r="CZ1998" s="1">
        <f t="shared" si="3262"/>
        <v>0</v>
      </c>
      <c r="DA1998" s="1" t="e">
        <f t="shared" si="3263"/>
        <v>#DIV/0!</v>
      </c>
      <c r="DB1998" s="1">
        <f t="shared" si="3264"/>
        <v>0</v>
      </c>
      <c r="DC1998" s="1" t="e">
        <f>IF(DA1998&gt;$D$1,Sourcedata!$B$90*(2*CY1998/1000000)/fluid_kinevisco,(CY1998*2/1000000)^(4/3)*epsilon^(1/3)/fluid_kinevisco)</f>
        <v>#DIV/0!</v>
      </c>
      <c r="DD1998" s="1" t="e">
        <f>2+0.6*DC1998^0.5*Sourcedata!$B$92^(1/3)</f>
        <v>#DIV/0!</v>
      </c>
      <c r="DE1998" s="1" t="e">
        <f t="shared" si="3304"/>
        <v>#DIV/0!</v>
      </c>
      <c r="DF1998" s="1" t="e">
        <f t="shared" si="3265"/>
        <v>#DIV/0!</v>
      </c>
      <c r="DG1998" s="1">
        <f>IF(CY1998=0,0,Sourcedata!$C$13*EXP(2*Sourcedata!$C$28*Sourcedata!$C$10/Sourcedata!$C$12/Sourcedata!$C$34/CY1998*1000000))</f>
        <v>0</v>
      </c>
      <c r="DH1998" s="1">
        <f t="shared" si="3266"/>
        <v>0</v>
      </c>
      <c r="DI1998" s="1">
        <f t="shared" si="3305"/>
        <v>0</v>
      </c>
      <c r="DJ1998">
        <f t="shared" si="3306"/>
        <v>0</v>
      </c>
      <c r="DK1998">
        <f t="shared" si="3307"/>
        <v>0</v>
      </c>
      <c r="DL1998" s="1">
        <f t="shared" si="3267"/>
        <v>0</v>
      </c>
      <c r="DM1998" s="1" t="e">
        <f t="shared" si="3268"/>
        <v>#DIV/0!</v>
      </c>
      <c r="DN1998" s="1">
        <f t="shared" si="3269"/>
        <v>0</v>
      </c>
      <c r="DO1998" s="1" t="e">
        <f>IF(DM1998&gt;$D$1,Sourcedata!$B$90*(2*DK1998/1000000)/fluid_kinevisco,(DK1998*2/1000000)^(4/3)*epsilon^(1/3)/fluid_kinevisco)</f>
        <v>#DIV/0!</v>
      </c>
      <c r="DP1998" s="1" t="e">
        <f>2+0.6*DO1998^0.5*Sourcedata!$B$92^(1/3)</f>
        <v>#DIV/0!</v>
      </c>
      <c r="DQ1998" s="1" t="e">
        <f t="shared" si="3308"/>
        <v>#DIV/0!</v>
      </c>
      <c r="DR1998" s="1" t="e">
        <f t="shared" si="3270"/>
        <v>#DIV/0!</v>
      </c>
      <c r="DS1998" s="1">
        <f>IF(DK1998=0,0,Sourcedata!$C$13*EXP(2*Sourcedata!$C$28*Sourcedata!$C$10/Sourcedata!$C$12/Sourcedata!$C$34/DK1998*1000000))</f>
        <v>0</v>
      </c>
      <c r="DT1998" s="1">
        <f t="shared" si="3271"/>
        <v>0</v>
      </c>
      <c r="DU1998" s="1">
        <f t="shared" si="3309"/>
        <v>0</v>
      </c>
      <c r="DV1998">
        <f t="shared" si="3310"/>
        <v>0</v>
      </c>
      <c r="DX1998" s="26">
        <f t="shared" si="3219"/>
        <v>2.4999999999999988E-5</v>
      </c>
      <c r="DY1998">
        <f t="shared" si="3208"/>
        <v>0.49900000000001665</v>
      </c>
      <c r="DZ1998" s="1">
        <f t="shared" si="3209"/>
        <v>0</v>
      </c>
      <c r="EA1998" s="1">
        <f t="shared" si="3220"/>
        <v>24.999999999999989</v>
      </c>
      <c r="EB1998" s="1">
        <f t="shared" si="3213"/>
        <v>0</v>
      </c>
      <c r="EC1998" s="1"/>
      <c r="ED1998" s="1">
        <f t="shared" si="3214"/>
        <v>24.999999999999989</v>
      </c>
      <c r="EE1998" s="1">
        <f t="shared" si="3215"/>
        <v>24.999999999999989</v>
      </c>
      <c r="EF1998">
        <f t="shared" si="3210"/>
        <v>99.999999999999957</v>
      </c>
      <c r="EG1998">
        <f t="shared" si="3211"/>
        <v>0</v>
      </c>
      <c r="EH1998" s="1"/>
      <c r="EI1998">
        <f t="shared" si="3212"/>
        <v>100</v>
      </c>
      <c r="EK1998">
        <f t="shared" si="3216"/>
        <v>0.49900000000001665</v>
      </c>
      <c r="EL1998">
        <f t="shared" si="3217"/>
        <v>0.5</v>
      </c>
      <c r="EM1998">
        <f t="shared" si="3218"/>
        <v>99.999999999999957</v>
      </c>
    </row>
    <row r="1999" spans="6:143" x14ac:dyDescent="0.2">
      <c r="F1999">
        <f>F1998+Sourcedata!$C$36*3600/4000</f>
        <v>1793.7000000000596</v>
      </c>
      <c r="G1999">
        <f t="shared" si="3272"/>
        <v>0</v>
      </c>
      <c r="H1999" s="1">
        <f t="shared" si="3221"/>
        <v>0</v>
      </c>
      <c r="I1999" s="1" t="e">
        <f t="shared" si="3222"/>
        <v>#DIV/0!</v>
      </c>
      <c r="J1999" s="1">
        <f t="shared" si="3223"/>
        <v>0</v>
      </c>
      <c r="K1999" s="1" t="e">
        <f>IF(I1999&gt;$D$1,Sourcedata!$B$90*(2*G1999/1000000)/fluid_kinevisco,(G1999*2/1000000)^(4/3)*epsilon^(1/3)/fluid_kinevisco)</f>
        <v>#DIV/0!</v>
      </c>
      <c r="L1999" s="1" t="e">
        <f>2+0.6*K1999^0.5*Sourcedata!$B$92^(1/3)</f>
        <v>#DIV/0!</v>
      </c>
      <c r="M1999" s="1" t="e">
        <f t="shared" si="3224"/>
        <v>#DIV/0!</v>
      </c>
      <c r="N1999" s="1" t="e">
        <f t="shared" si="3225"/>
        <v>#DIV/0!</v>
      </c>
      <c r="O1999" s="1">
        <f>IF(G1999=0,0,Sourcedata!$C$13*EXP(2*Sourcedata!$C$28*Sourcedata!$C$10/Sourcedata!$C$12/Sourcedata!$C$34/G1999*1000000))</f>
        <v>0</v>
      </c>
      <c r="P1999" s="1">
        <f t="shared" si="3226"/>
        <v>0</v>
      </c>
      <c r="Q1999" s="1">
        <f t="shared" si="3273"/>
        <v>0</v>
      </c>
      <c r="R1999">
        <f t="shared" si="3279"/>
        <v>0</v>
      </c>
      <c r="S1999">
        <f t="shared" si="3274"/>
        <v>0</v>
      </c>
      <c r="T1999" s="1">
        <f t="shared" si="3227"/>
        <v>0</v>
      </c>
      <c r="U1999" s="1" t="e">
        <f t="shared" si="3228"/>
        <v>#DIV/0!</v>
      </c>
      <c r="V1999" s="1">
        <f t="shared" si="3229"/>
        <v>0</v>
      </c>
      <c r="W1999" s="1" t="e">
        <f>IF(U1999&gt;$D$1,Sourcedata!$B$90*(2*S1999/1000000)/fluid_kinevisco,(S1999*2/1000000)^(4/3)*epsilon^(1/3)/fluid_kinevisco)</f>
        <v>#DIV/0!</v>
      </c>
      <c r="X1999" s="1" t="e">
        <f>2+0.6*W1999^0.5*Sourcedata!$B$92^(1/3)</f>
        <v>#DIV/0!</v>
      </c>
      <c r="Y1999" s="1" t="e">
        <f t="shared" si="3280"/>
        <v>#DIV/0!</v>
      </c>
      <c r="Z1999" s="1" t="e">
        <f t="shared" si="3230"/>
        <v>#DIV/0!</v>
      </c>
      <c r="AA1999" s="1">
        <f>IF(S1999=0,0,Sourcedata!$C$13*EXP(2*Sourcedata!$C$28*Sourcedata!$C$10/Sourcedata!$C$12/Sourcedata!$C$34/S1999*1000000))</f>
        <v>0</v>
      </c>
      <c r="AB1999" s="1">
        <f t="shared" si="3231"/>
        <v>0</v>
      </c>
      <c r="AC1999" s="1">
        <f t="shared" si="3281"/>
        <v>0</v>
      </c>
      <c r="AD1999">
        <f t="shared" si="3282"/>
        <v>0</v>
      </c>
      <c r="AE1999">
        <f t="shared" si="3275"/>
        <v>0</v>
      </c>
      <c r="AF1999" s="1">
        <f t="shared" si="3232"/>
        <v>0</v>
      </c>
      <c r="AG1999" s="1" t="e">
        <f t="shared" si="3233"/>
        <v>#DIV/0!</v>
      </c>
      <c r="AH1999" s="1">
        <f t="shared" si="3234"/>
        <v>0</v>
      </c>
      <c r="AI1999" s="1" t="e">
        <f>IF(AG1999&gt;$D$1,Sourcedata!$B$90*(2*AE1999/1000000)/fluid_kinevisco,(AE1999*2/1000000)^(4/3)*epsilon^(1/3)/fluid_kinevisco)</f>
        <v>#DIV/0!</v>
      </c>
      <c r="AJ1999" s="1" t="e">
        <f>2+0.6*AI1999^0.5*Sourcedata!$B$92^(1/3)</f>
        <v>#DIV/0!</v>
      </c>
      <c r="AK1999" s="1" t="e">
        <f t="shared" si="3283"/>
        <v>#DIV/0!</v>
      </c>
      <c r="AL1999" s="1" t="e">
        <f t="shared" si="3235"/>
        <v>#DIV/0!</v>
      </c>
      <c r="AM1999" s="1">
        <f>IF(AE1999=0,0,Sourcedata!$C$13*EXP(2*Sourcedata!$C$28*Sourcedata!$C$10/Sourcedata!$C$12/Sourcedata!$C$34/AE1999*1000000))</f>
        <v>0</v>
      </c>
      <c r="AN1999" s="1">
        <f t="shared" si="3236"/>
        <v>0</v>
      </c>
      <c r="AO1999" s="1">
        <f t="shared" si="3284"/>
        <v>0</v>
      </c>
      <c r="AP1999">
        <f t="shared" si="3285"/>
        <v>0</v>
      </c>
      <c r="AQ1999">
        <f t="shared" si="3276"/>
        <v>0</v>
      </c>
      <c r="AR1999" s="1">
        <f t="shared" si="3237"/>
        <v>0</v>
      </c>
      <c r="AS1999" s="1" t="e">
        <f t="shared" si="3238"/>
        <v>#DIV/0!</v>
      </c>
      <c r="AT1999" s="1">
        <f t="shared" si="3239"/>
        <v>0</v>
      </c>
      <c r="AU1999" s="1" t="e">
        <f>IF(AS1999&gt;$D$1,Sourcedata!$B$90*(2*AQ1999/1000000)/fluid_kinevisco,(AQ1999*2/1000000)^(4/3)*epsilon^(1/3)/fluid_kinevisco)</f>
        <v>#DIV/0!</v>
      </c>
      <c r="AV1999" s="1" t="e">
        <f>2+0.6*AU1999^0.5*Sourcedata!$B$92^(1/3)</f>
        <v>#DIV/0!</v>
      </c>
      <c r="AW1999" s="1" t="e">
        <f t="shared" si="3286"/>
        <v>#DIV/0!</v>
      </c>
      <c r="AX1999" s="1" t="e">
        <f t="shared" si="3240"/>
        <v>#DIV/0!</v>
      </c>
      <c r="AY1999" s="1">
        <f>IF(AQ1999=0,0,Sourcedata!$C$13*EXP(2*Sourcedata!$C$28*Sourcedata!$C$10/Sourcedata!$C$12/Sourcedata!$C$34/AQ1999*1000000))</f>
        <v>0</v>
      </c>
      <c r="AZ1999" s="1">
        <f t="shared" si="3241"/>
        <v>0</v>
      </c>
      <c r="BA1999" s="1">
        <f t="shared" si="3287"/>
        <v>0</v>
      </c>
      <c r="BB1999">
        <f t="shared" si="3288"/>
        <v>0</v>
      </c>
      <c r="BC1999">
        <f t="shared" si="3289"/>
        <v>0</v>
      </c>
      <c r="BD1999" s="1">
        <f t="shared" si="3242"/>
        <v>0</v>
      </c>
      <c r="BE1999" s="1" t="e">
        <f t="shared" si="3243"/>
        <v>#DIV/0!</v>
      </c>
      <c r="BF1999" s="1">
        <f t="shared" si="3244"/>
        <v>0</v>
      </c>
      <c r="BG1999" s="1" t="e">
        <f>IF(BE1999&gt;$D$1,Sourcedata!$B$90*(2*BC1999/1000000)/fluid_kinevisco,(BC1999*2/1000000)^(4/3)*epsilon^(1/3)/fluid_kinevisco)</f>
        <v>#DIV/0!</v>
      </c>
      <c r="BH1999" s="1" t="e">
        <f>2+0.6*BG1999^0.5*Sourcedata!$B$92^(1/3)</f>
        <v>#DIV/0!</v>
      </c>
      <c r="BI1999" s="1" t="e">
        <f t="shared" si="3290"/>
        <v>#DIV/0!</v>
      </c>
      <c r="BJ1999" s="1" t="e">
        <f t="shared" si="3245"/>
        <v>#DIV/0!</v>
      </c>
      <c r="BK1999" s="1">
        <f>IF(BC1999=0,0,Sourcedata!$C$13*EXP(2*Sourcedata!$C$28*Sourcedata!$C$10/Sourcedata!$C$12/Sourcedata!$C$34/BC1999*1000000))</f>
        <v>0</v>
      </c>
      <c r="BL1999" s="1">
        <f t="shared" si="3246"/>
        <v>0</v>
      </c>
      <c r="BM1999" s="1">
        <f t="shared" si="3291"/>
        <v>0</v>
      </c>
      <c r="BN1999">
        <f t="shared" si="3292"/>
        <v>0</v>
      </c>
      <c r="BO1999">
        <f t="shared" si="3293"/>
        <v>0</v>
      </c>
      <c r="BP1999" s="1">
        <f t="shared" si="3247"/>
        <v>0</v>
      </c>
      <c r="BQ1999" s="1" t="e">
        <f t="shared" si="3248"/>
        <v>#DIV/0!</v>
      </c>
      <c r="BR1999" s="1">
        <f t="shared" si="3249"/>
        <v>0</v>
      </c>
      <c r="BS1999" s="1" t="e">
        <f>IF(BQ1999&gt;$D$1,Sourcedata!$B$90*(2*BO1999/1000000)/fluid_kinevisco,(BO1999*2/1000000)^(4/3)*epsilon^(1/3)/fluid_kinevisco)</f>
        <v>#DIV/0!</v>
      </c>
      <c r="BT1999" s="1" t="e">
        <f>2+0.6*BS1999^0.5*Sourcedata!$B$92^(1/3)</f>
        <v>#DIV/0!</v>
      </c>
      <c r="BU1999" s="1" t="e">
        <f t="shared" si="3294"/>
        <v>#DIV/0!</v>
      </c>
      <c r="BV1999" s="1" t="e">
        <f t="shared" si="3250"/>
        <v>#DIV/0!</v>
      </c>
      <c r="BW1999" s="1">
        <f>IF(BO1999=0,0,Sourcedata!$C$13*EXP(2*Sourcedata!$C$28*Sourcedata!$C$10/Sourcedata!$C$12/Sourcedata!$C$34/BO1999*1000000))</f>
        <v>0</v>
      </c>
      <c r="BX1999" s="1">
        <f t="shared" si="3251"/>
        <v>0</v>
      </c>
      <c r="BY1999" s="1">
        <f t="shared" si="3295"/>
        <v>0</v>
      </c>
      <c r="BZ1999">
        <f t="shared" si="3296"/>
        <v>0</v>
      </c>
      <c r="CA1999">
        <f t="shared" si="3277"/>
        <v>0</v>
      </c>
      <c r="CB1999" s="1">
        <f t="shared" si="3252"/>
        <v>0</v>
      </c>
      <c r="CC1999" s="1" t="e">
        <f t="shared" si="3253"/>
        <v>#DIV/0!</v>
      </c>
      <c r="CD1999" s="1">
        <f t="shared" si="3254"/>
        <v>0</v>
      </c>
      <c r="CE1999" s="1" t="e">
        <f>IF(CC1999&gt;$D$1,Sourcedata!$B$90*(2*CA1999/1000000)/fluid_kinevisco,(CA1999*2/1000000)^(4/3)*epsilon^(1/3)/fluid_kinevisco)</f>
        <v>#DIV/0!</v>
      </c>
      <c r="CF1999" s="1" t="e">
        <f>2+0.6*CE1999^0.5*Sourcedata!$B$92^(1/3)</f>
        <v>#DIV/0!</v>
      </c>
      <c r="CG1999" s="1" t="e">
        <f t="shared" si="3297"/>
        <v>#DIV/0!</v>
      </c>
      <c r="CH1999" s="1" t="e">
        <f t="shared" si="3255"/>
        <v>#DIV/0!</v>
      </c>
      <c r="CI1999" s="1">
        <f>IF(CA1999=0,0,Sourcedata!$C$13*EXP(2*Sourcedata!$C$28*Sourcedata!$C$10/Sourcedata!$C$12/Sourcedata!$C$34/CA1999*1000000))</f>
        <v>0</v>
      </c>
      <c r="CJ1999" s="1">
        <f t="shared" si="3256"/>
        <v>0</v>
      </c>
      <c r="CK1999" s="1">
        <f t="shared" si="3298"/>
        <v>0</v>
      </c>
      <c r="CL1999">
        <f t="shared" si="3278"/>
        <v>0</v>
      </c>
      <c r="CM1999">
        <f t="shared" si="3299"/>
        <v>0</v>
      </c>
      <c r="CN1999" s="1">
        <f t="shared" si="3257"/>
        <v>0</v>
      </c>
      <c r="CO1999" s="1" t="e">
        <f t="shared" si="3258"/>
        <v>#DIV/0!</v>
      </c>
      <c r="CP1999" s="1">
        <f t="shared" si="3259"/>
        <v>0</v>
      </c>
      <c r="CQ1999" s="1" t="e">
        <f>IF(CO1999&gt;$D$1,Sourcedata!$B$90*(2*CM1999/1000000)/fluid_kinevisco,(CM1999*2/1000000)^(4/3)*epsilon^(1/3)/fluid_kinevisco)</f>
        <v>#DIV/0!</v>
      </c>
      <c r="CR1999" s="1" t="e">
        <f>2+0.6*CQ1999^0.5*Sourcedata!$B$92^(1/3)</f>
        <v>#DIV/0!</v>
      </c>
      <c r="CS1999" s="1" t="e">
        <f t="shared" si="3300"/>
        <v>#DIV/0!</v>
      </c>
      <c r="CT1999" s="1" t="e">
        <f t="shared" si="3260"/>
        <v>#DIV/0!</v>
      </c>
      <c r="CU1999" s="1">
        <f>IF(CM1999=0,0,Sourcedata!$C$13*EXP(2*Sourcedata!$C$28*Sourcedata!$C$10/Sourcedata!$C$12/Sourcedata!$C$34/CM1999*1000000))</f>
        <v>0</v>
      </c>
      <c r="CV1999" s="1">
        <f t="shared" si="3261"/>
        <v>0</v>
      </c>
      <c r="CW1999" s="1">
        <f t="shared" si="3301"/>
        <v>0</v>
      </c>
      <c r="CX1999">
        <f t="shared" si="3302"/>
        <v>0</v>
      </c>
      <c r="CY1999">
        <f t="shared" si="3303"/>
        <v>0</v>
      </c>
      <c r="CZ1999" s="1">
        <f t="shared" si="3262"/>
        <v>0</v>
      </c>
      <c r="DA1999" s="1" t="e">
        <f t="shared" si="3263"/>
        <v>#DIV/0!</v>
      </c>
      <c r="DB1999" s="1">
        <f t="shared" si="3264"/>
        <v>0</v>
      </c>
      <c r="DC1999" s="1" t="e">
        <f>IF(DA1999&gt;$D$1,Sourcedata!$B$90*(2*CY1999/1000000)/fluid_kinevisco,(CY1999*2/1000000)^(4/3)*epsilon^(1/3)/fluid_kinevisco)</f>
        <v>#DIV/0!</v>
      </c>
      <c r="DD1999" s="1" t="e">
        <f>2+0.6*DC1999^0.5*Sourcedata!$B$92^(1/3)</f>
        <v>#DIV/0!</v>
      </c>
      <c r="DE1999" s="1" t="e">
        <f t="shared" si="3304"/>
        <v>#DIV/0!</v>
      </c>
      <c r="DF1999" s="1" t="e">
        <f t="shared" si="3265"/>
        <v>#DIV/0!</v>
      </c>
      <c r="DG1999" s="1">
        <f>IF(CY1999=0,0,Sourcedata!$C$13*EXP(2*Sourcedata!$C$28*Sourcedata!$C$10/Sourcedata!$C$12/Sourcedata!$C$34/CY1999*1000000))</f>
        <v>0</v>
      </c>
      <c r="DH1999" s="1">
        <f t="shared" si="3266"/>
        <v>0</v>
      </c>
      <c r="DI1999" s="1">
        <f t="shared" si="3305"/>
        <v>0</v>
      </c>
      <c r="DJ1999">
        <f t="shared" si="3306"/>
        <v>0</v>
      </c>
      <c r="DK1999">
        <f t="shared" si="3307"/>
        <v>0</v>
      </c>
      <c r="DL1999" s="1">
        <f t="shared" si="3267"/>
        <v>0</v>
      </c>
      <c r="DM1999" s="1" t="e">
        <f t="shared" si="3268"/>
        <v>#DIV/0!</v>
      </c>
      <c r="DN1999" s="1">
        <f t="shared" si="3269"/>
        <v>0</v>
      </c>
      <c r="DO1999" s="1" t="e">
        <f>IF(DM1999&gt;$D$1,Sourcedata!$B$90*(2*DK1999/1000000)/fluid_kinevisco,(DK1999*2/1000000)^(4/3)*epsilon^(1/3)/fluid_kinevisco)</f>
        <v>#DIV/0!</v>
      </c>
      <c r="DP1999" s="1" t="e">
        <f>2+0.6*DO1999^0.5*Sourcedata!$B$92^(1/3)</f>
        <v>#DIV/0!</v>
      </c>
      <c r="DQ1999" s="1" t="e">
        <f t="shared" si="3308"/>
        <v>#DIV/0!</v>
      </c>
      <c r="DR1999" s="1" t="e">
        <f t="shared" si="3270"/>
        <v>#DIV/0!</v>
      </c>
      <c r="DS1999" s="1">
        <f>IF(DK1999=0,0,Sourcedata!$C$13*EXP(2*Sourcedata!$C$28*Sourcedata!$C$10/Sourcedata!$C$12/Sourcedata!$C$34/DK1999*1000000))</f>
        <v>0</v>
      </c>
      <c r="DT1999" s="1">
        <f t="shared" si="3271"/>
        <v>0</v>
      </c>
      <c r="DU1999" s="1">
        <f t="shared" si="3309"/>
        <v>0</v>
      </c>
      <c r="DV1999">
        <f t="shared" si="3310"/>
        <v>0</v>
      </c>
      <c r="DX1999" s="26">
        <f t="shared" si="3219"/>
        <v>2.4999999999999988E-5</v>
      </c>
      <c r="DY1999">
        <f t="shared" si="3208"/>
        <v>0.49925000000001668</v>
      </c>
      <c r="DZ1999" s="1">
        <f t="shared" si="3209"/>
        <v>0</v>
      </c>
      <c r="EA1999" s="1">
        <f t="shared" si="3220"/>
        <v>24.999999999999989</v>
      </c>
      <c r="EB1999" s="1">
        <f t="shared" si="3213"/>
        <v>0</v>
      </c>
      <c r="EC1999" s="1"/>
      <c r="ED1999" s="1">
        <f t="shared" si="3214"/>
        <v>24.999999999999989</v>
      </c>
      <c r="EE1999" s="1">
        <f t="shared" si="3215"/>
        <v>24.999999999999989</v>
      </c>
      <c r="EF1999">
        <f t="shared" si="3210"/>
        <v>99.999999999999957</v>
      </c>
      <c r="EG1999">
        <f t="shared" si="3211"/>
        <v>0</v>
      </c>
      <c r="EH1999" s="1"/>
      <c r="EI1999">
        <f t="shared" si="3212"/>
        <v>100</v>
      </c>
      <c r="EK1999">
        <f t="shared" si="3216"/>
        <v>0.49925000000001668</v>
      </c>
      <c r="EL1999">
        <f t="shared" si="3217"/>
        <v>0.5</v>
      </c>
      <c r="EM1999">
        <f t="shared" si="3218"/>
        <v>99.999999999999957</v>
      </c>
    </row>
    <row r="2000" spans="6:143" x14ac:dyDescent="0.2">
      <c r="F2000">
        <f>F1999+Sourcedata!$C$36*3600/4000</f>
        <v>1794.6000000000597</v>
      </c>
      <c r="G2000">
        <f t="shared" si="3272"/>
        <v>0</v>
      </c>
      <c r="H2000" s="1">
        <f t="shared" si="3221"/>
        <v>0</v>
      </c>
      <c r="I2000" s="1" t="e">
        <f t="shared" si="3222"/>
        <v>#DIV/0!</v>
      </c>
      <c r="J2000" s="1">
        <f t="shared" si="3223"/>
        <v>0</v>
      </c>
      <c r="K2000" s="1" t="e">
        <f>IF(I2000&gt;$D$1,Sourcedata!$B$90*(2*G2000/1000000)/fluid_kinevisco,(G2000*2/1000000)^(4/3)*epsilon^(1/3)/fluid_kinevisco)</f>
        <v>#DIV/0!</v>
      </c>
      <c r="L2000" s="1" t="e">
        <f>2+0.6*K2000^0.5*Sourcedata!$B$92^(1/3)</f>
        <v>#DIV/0!</v>
      </c>
      <c r="M2000" s="1" t="e">
        <f t="shared" si="3224"/>
        <v>#DIV/0!</v>
      </c>
      <c r="N2000" s="1" t="e">
        <f t="shared" si="3225"/>
        <v>#DIV/0!</v>
      </c>
      <c r="O2000" s="1">
        <f>IF(G2000=0,0,Sourcedata!$C$13*EXP(2*Sourcedata!$C$28*Sourcedata!$C$10/Sourcedata!$C$12/Sourcedata!$C$34/G2000*1000000))</f>
        <v>0</v>
      </c>
      <c r="P2000" s="1">
        <f t="shared" si="3226"/>
        <v>0</v>
      </c>
      <c r="Q2000" s="1">
        <f t="shared" si="3273"/>
        <v>0</v>
      </c>
      <c r="R2000">
        <f t="shared" si="3279"/>
        <v>0</v>
      </c>
      <c r="S2000">
        <f t="shared" si="3274"/>
        <v>0</v>
      </c>
      <c r="T2000" s="1">
        <f t="shared" si="3227"/>
        <v>0</v>
      </c>
      <c r="U2000" s="1" t="e">
        <f t="shared" si="3228"/>
        <v>#DIV/0!</v>
      </c>
      <c r="V2000" s="1">
        <f t="shared" si="3229"/>
        <v>0</v>
      </c>
      <c r="W2000" s="1" t="e">
        <f>IF(U2000&gt;$D$1,Sourcedata!$B$90*(2*S2000/1000000)/fluid_kinevisco,(S2000*2/1000000)^(4/3)*epsilon^(1/3)/fluid_kinevisco)</f>
        <v>#DIV/0!</v>
      </c>
      <c r="X2000" s="1" t="e">
        <f>2+0.6*W2000^0.5*Sourcedata!$B$92^(1/3)</f>
        <v>#DIV/0!</v>
      </c>
      <c r="Y2000" s="1" t="e">
        <f t="shared" si="3280"/>
        <v>#DIV/0!</v>
      </c>
      <c r="Z2000" s="1" t="e">
        <f t="shared" si="3230"/>
        <v>#DIV/0!</v>
      </c>
      <c r="AA2000" s="1">
        <f>IF(S2000=0,0,Sourcedata!$C$13*EXP(2*Sourcedata!$C$28*Sourcedata!$C$10/Sourcedata!$C$12/Sourcedata!$C$34/S2000*1000000))</f>
        <v>0</v>
      </c>
      <c r="AB2000" s="1">
        <f t="shared" si="3231"/>
        <v>0</v>
      </c>
      <c r="AC2000" s="1">
        <f t="shared" si="3281"/>
        <v>0</v>
      </c>
      <c r="AD2000">
        <f t="shared" si="3282"/>
        <v>0</v>
      </c>
      <c r="AE2000">
        <f t="shared" si="3275"/>
        <v>0</v>
      </c>
      <c r="AF2000" s="1">
        <f t="shared" si="3232"/>
        <v>0</v>
      </c>
      <c r="AG2000" s="1" t="e">
        <f t="shared" si="3233"/>
        <v>#DIV/0!</v>
      </c>
      <c r="AH2000" s="1">
        <f t="shared" si="3234"/>
        <v>0</v>
      </c>
      <c r="AI2000" s="1" t="e">
        <f>IF(AG2000&gt;$D$1,Sourcedata!$B$90*(2*AE2000/1000000)/fluid_kinevisco,(AE2000*2/1000000)^(4/3)*epsilon^(1/3)/fluid_kinevisco)</f>
        <v>#DIV/0!</v>
      </c>
      <c r="AJ2000" s="1" t="e">
        <f>2+0.6*AI2000^0.5*Sourcedata!$B$92^(1/3)</f>
        <v>#DIV/0!</v>
      </c>
      <c r="AK2000" s="1" t="e">
        <f t="shared" si="3283"/>
        <v>#DIV/0!</v>
      </c>
      <c r="AL2000" s="1" t="e">
        <f t="shared" si="3235"/>
        <v>#DIV/0!</v>
      </c>
      <c r="AM2000" s="1">
        <f>IF(AE2000=0,0,Sourcedata!$C$13*EXP(2*Sourcedata!$C$28*Sourcedata!$C$10/Sourcedata!$C$12/Sourcedata!$C$34/AE2000*1000000))</f>
        <v>0</v>
      </c>
      <c r="AN2000" s="1">
        <f t="shared" si="3236"/>
        <v>0</v>
      </c>
      <c r="AO2000" s="1">
        <f t="shared" si="3284"/>
        <v>0</v>
      </c>
      <c r="AP2000">
        <f t="shared" si="3285"/>
        <v>0</v>
      </c>
      <c r="AQ2000">
        <f t="shared" si="3276"/>
        <v>0</v>
      </c>
      <c r="AR2000" s="1">
        <f t="shared" si="3237"/>
        <v>0</v>
      </c>
      <c r="AS2000" s="1" t="e">
        <f t="shared" si="3238"/>
        <v>#DIV/0!</v>
      </c>
      <c r="AT2000" s="1">
        <f t="shared" si="3239"/>
        <v>0</v>
      </c>
      <c r="AU2000" s="1" t="e">
        <f>IF(AS2000&gt;$D$1,Sourcedata!$B$90*(2*AQ2000/1000000)/fluid_kinevisco,(AQ2000*2/1000000)^(4/3)*epsilon^(1/3)/fluid_kinevisco)</f>
        <v>#DIV/0!</v>
      </c>
      <c r="AV2000" s="1" t="e">
        <f>2+0.6*AU2000^0.5*Sourcedata!$B$92^(1/3)</f>
        <v>#DIV/0!</v>
      </c>
      <c r="AW2000" s="1" t="e">
        <f t="shared" si="3286"/>
        <v>#DIV/0!</v>
      </c>
      <c r="AX2000" s="1" t="e">
        <f t="shared" si="3240"/>
        <v>#DIV/0!</v>
      </c>
      <c r="AY2000" s="1">
        <f>IF(AQ2000=0,0,Sourcedata!$C$13*EXP(2*Sourcedata!$C$28*Sourcedata!$C$10/Sourcedata!$C$12/Sourcedata!$C$34/AQ2000*1000000))</f>
        <v>0</v>
      </c>
      <c r="AZ2000" s="1">
        <f t="shared" si="3241"/>
        <v>0</v>
      </c>
      <c r="BA2000" s="1">
        <f t="shared" si="3287"/>
        <v>0</v>
      </c>
      <c r="BB2000">
        <f t="shared" si="3288"/>
        <v>0</v>
      </c>
      <c r="BC2000">
        <f t="shared" si="3289"/>
        <v>0</v>
      </c>
      <c r="BD2000" s="1">
        <f t="shared" si="3242"/>
        <v>0</v>
      </c>
      <c r="BE2000" s="1" t="e">
        <f t="shared" si="3243"/>
        <v>#DIV/0!</v>
      </c>
      <c r="BF2000" s="1">
        <f t="shared" si="3244"/>
        <v>0</v>
      </c>
      <c r="BG2000" s="1" t="e">
        <f>IF(BE2000&gt;$D$1,Sourcedata!$B$90*(2*BC2000/1000000)/fluid_kinevisco,(BC2000*2/1000000)^(4/3)*epsilon^(1/3)/fluid_kinevisco)</f>
        <v>#DIV/0!</v>
      </c>
      <c r="BH2000" s="1" t="e">
        <f>2+0.6*BG2000^0.5*Sourcedata!$B$92^(1/3)</f>
        <v>#DIV/0!</v>
      </c>
      <c r="BI2000" s="1" t="e">
        <f t="shared" si="3290"/>
        <v>#DIV/0!</v>
      </c>
      <c r="BJ2000" s="1" t="e">
        <f t="shared" si="3245"/>
        <v>#DIV/0!</v>
      </c>
      <c r="BK2000" s="1">
        <f>IF(BC2000=0,0,Sourcedata!$C$13*EXP(2*Sourcedata!$C$28*Sourcedata!$C$10/Sourcedata!$C$12/Sourcedata!$C$34/BC2000*1000000))</f>
        <v>0</v>
      </c>
      <c r="BL2000" s="1">
        <f t="shared" si="3246"/>
        <v>0</v>
      </c>
      <c r="BM2000" s="1">
        <f t="shared" si="3291"/>
        <v>0</v>
      </c>
      <c r="BN2000">
        <f t="shared" si="3292"/>
        <v>0</v>
      </c>
      <c r="BO2000">
        <f t="shared" si="3293"/>
        <v>0</v>
      </c>
      <c r="BP2000" s="1">
        <f t="shared" si="3247"/>
        <v>0</v>
      </c>
      <c r="BQ2000" s="1" t="e">
        <f t="shared" si="3248"/>
        <v>#DIV/0!</v>
      </c>
      <c r="BR2000" s="1">
        <f t="shared" si="3249"/>
        <v>0</v>
      </c>
      <c r="BS2000" s="1" t="e">
        <f>IF(BQ2000&gt;$D$1,Sourcedata!$B$90*(2*BO2000/1000000)/fluid_kinevisco,(BO2000*2/1000000)^(4/3)*epsilon^(1/3)/fluid_kinevisco)</f>
        <v>#DIV/0!</v>
      </c>
      <c r="BT2000" s="1" t="e">
        <f>2+0.6*BS2000^0.5*Sourcedata!$B$92^(1/3)</f>
        <v>#DIV/0!</v>
      </c>
      <c r="BU2000" s="1" t="e">
        <f t="shared" si="3294"/>
        <v>#DIV/0!</v>
      </c>
      <c r="BV2000" s="1" t="e">
        <f t="shared" si="3250"/>
        <v>#DIV/0!</v>
      </c>
      <c r="BW2000" s="1">
        <f>IF(BO2000=0,0,Sourcedata!$C$13*EXP(2*Sourcedata!$C$28*Sourcedata!$C$10/Sourcedata!$C$12/Sourcedata!$C$34/BO2000*1000000))</f>
        <v>0</v>
      </c>
      <c r="BX2000" s="1">
        <f t="shared" si="3251"/>
        <v>0</v>
      </c>
      <c r="BY2000" s="1">
        <f t="shared" si="3295"/>
        <v>0</v>
      </c>
      <c r="BZ2000">
        <f t="shared" si="3296"/>
        <v>0</v>
      </c>
      <c r="CA2000">
        <f t="shared" si="3277"/>
        <v>0</v>
      </c>
      <c r="CB2000" s="1">
        <f t="shared" si="3252"/>
        <v>0</v>
      </c>
      <c r="CC2000" s="1" t="e">
        <f t="shared" si="3253"/>
        <v>#DIV/0!</v>
      </c>
      <c r="CD2000" s="1">
        <f t="shared" si="3254"/>
        <v>0</v>
      </c>
      <c r="CE2000" s="1" t="e">
        <f>IF(CC2000&gt;$D$1,Sourcedata!$B$90*(2*CA2000/1000000)/fluid_kinevisco,(CA2000*2/1000000)^(4/3)*epsilon^(1/3)/fluid_kinevisco)</f>
        <v>#DIV/0!</v>
      </c>
      <c r="CF2000" s="1" t="e">
        <f>2+0.6*CE2000^0.5*Sourcedata!$B$92^(1/3)</f>
        <v>#DIV/0!</v>
      </c>
      <c r="CG2000" s="1" t="e">
        <f t="shared" si="3297"/>
        <v>#DIV/0!</v>
      </c>
      <c r="CH2000" s="1" t="e">
        <f t="shared" si="3255"/>
        <v>#DIV/0!</v>
      </c>
      <c r="CI2000" s="1">
        <f>IF(CA2000=0,0,Sourcedata!$C$13*EXP(2*Sourcedata!$C$28*Sourcedata!$C$10/Sourcedata!$C$12/Sourcedata!$C$34/CA2000*1000000))</f>
        <v>0</v>
      </c>
      <c r="CJ2000" s="1">
        <f t="shared" si="3256"/>
        <v>0</v>
      </c>
      <c r="CK2000" s="1">
        <f t="shared" si="3298"/>
        <v>0</v>
      </c>
      <c r="CL2000">
        <f t="shared" si="3278"/>
        <v>0</v>
      </c>
      <c r="CM2000">
        <f t="shared" si="3299"/>
        <v>0</v>
      </c>
      <c r="CN2000" s="1">
        <f t="shared" si="3257"/>
        <v>0</v>
      </c>
      <c r="CO2000" s="1" t="e">
        <f t="shared" si="3258"/>
        <v>#DIV/0!</v>
      </c>
      <c r="CP2000" s="1">
        <f t="shared" si="3259"/>
        <v>0</v>
      </c>
      <c r="CQ2000" s="1" t="e">
        <f>IF(CO2000&gt;$D$1,Sourcedata!$B$90*(2*CM2000/1000000)/fluid_kinevisco,(CM2000*2/1000000)^(4/3)*epsilon^(1/3)/fluid_kinevisco)</f>
        <v>#DIV/0!</v>
      </c>
      <c r="CR2000" s="1" t="e">
        <f>2+0.6*CQ2000^0.5*Sourcedata!$B$92^(1/3)</f>
        <v>#DIV/0!</v>
      </c>
      <c r="CS2000" s="1" t="e">
        <f t="shared" si="3300"/>
        <v>#DIV/0!</v>
      </c>
      <c r="CT2000" s="1" t="e">
        <f t="shared" si="3260"/>
        <v>#DIV/0!</v>
      </c>
      <c r="CU2000" s="1">
        <f>IF(CM2000=0,0,Sourcedata!$C$13*EXP(2*Sourcedata!$C$28*Sourcedata!$C$10/Sourcedata!$C$12/Sourcedata!$C$34/CM2000*1000000))</f>
        <v>0</v>
      </c>
      <c r="CV2000" s="1">
        <f t="shared" si="3261"/>
        <v>0</v>
      </c>
      <c r="CW2000" s="1">
        <f t="shared" si="3301"/>
        <v>0</v>
      </c>
      <c r="CX2000">
        <f t="shared" si="3302"/>
        <v>0</v>
      </c>
      <c r="CY2000">
        <f t="shared" si="3303"/>
        <v>0</v>
      </c>
      <c r="CZ2000" s="1">
        <f t="shared" si="3262"/>
        <v>0</v>
      </c>
      <c r="DA2000" s="1" t="e">
        <f t="shared" si="3263"/>
        <v>#DIV/0!</v>
      </c>
      <c r="DB2000" s="1">
        <f t="shared" si="3264"/>
        <v>0</v>
      </c>
      <c r="DC2000" s="1" t="e">
        <f>IF(DA2000&gt;$D$1,Sourcedata!$B$90*(2*CY2000/1000000)/fluid_kinevisco,(CY2000*2/1000000)^(4/3)*epsilon^(1/3)/fluid_kinevisco)</f>
        <v>#DIV/0!</v>
      </c>
      <c r="DD2000" s="1" t="e">
        <f>2+0.6*DC2000^0.5*Sourcedata!$B$92^(1/3)</f>
        <v>#DIV/0!</v>
      </c>
      <c r="DE2000" s="1" t="e">
        <f t="shared" si="3304"/>
        <v>#DIV/0!</v>
      </c>
      <c r="DF2000" s="1" t="e">
        <f t="shared" si="3265"/>
        <v>#DIV/0!</v>
      </c>
      <c r="DG2000" s="1">
        <f>IF(CY2000=0,0,Sourcedata!$C$13*EXP(2*Sourcedata!$C$28*Sourcedata!$C$10/Sourcedata!$C$12/Sourcedata!$C$34/CY2000*1000000))</f>
        <v>0</v>
      </c>
      <c r="DH2000" s="1">
        <f t="shared" si="3266"/>
        <v>0</v>
      </c>
      <c r="DI2000" s="1">
        <f t="shared" si="3305"/>
        <v>0</v>
      </c>
      <c r="DJ2000">
        <f t="shared" si="3306"/>
        <v>0</v>
      </c>
      <c r="DK2000">
        <f t="shared" si="3307"/>
        <v>0</v>
      </c>
      <c r="DL2000" s="1">
        <f t="shared" si="3267"/>
        <v>0</v>
      </c>
      <c r="DM2000" s="1" t="e">
        <f t="shared" si="3268"/>
        <v>#DIV/0!</v>
      </c>
      <c r="DN2000" s="1">
        <f t="shared" si="3269"/>
        <v>0</v>
      </c>
      <c r="DO2000" s="1" t="e">
        <f>IF(DM2000&gt;$D$1,Sourcedata!$B$90*(2*DK2000/1000000)/fluid_kinevisco,(DK2000*2/1000000)^(4/3)*epsilon^(1/3)/fluid_kinevisco)</f>
        <v>#DIV/0!</v>
      </c>
      <c r="DP2000" s="1" t="e">
        <f>2+0.6*DO2000^0.5*Sourcedata!$B$92^(1/3)</f>
        <v>#DIV/0!</v>
      </c>
      <c r="DQ2000" s="1" t="e">
        <f t="shared" si="3308"/>
        <v>#DIV/0!</v>
      </c>
      <c r="DR2000" s="1" t="e">
        <f t="shared" si="3270"/>
        <v>#DIV/0!</v>
      </c>
      <c r="DS2000" s="1">
        <f>IF(DK2000=0,0,Sourcedata!$C$13*EXP(2*Sourcedata!$C$28*Sourcedata!$C$10/Sourcedata!$C$12/Sourcedata!$C$34/DK2000*1000000))</f>
        <v>0</v>
      </c>
      <c r="DT2000" s="1">
        <f t="shared" si="3271"/>
        <v>0</v>
      </c>
      <c r="DU2000" s="1">
        <f t="shared" si="3309"/>
        <v>0</v>
      </c>
      <c r="DV2000">
        <f t="shared" si="3310"/>
        <v>0</v>
      </c>
      <c r="DX2000" s="26">
        <f t="shared" si="3219"/>
        <v>2.4999999999999988E-5</v>
      </c>
      <c r="DY2000">
        <f t="shared" si="3208"/>
        <v>0.49950000000001671</v>
      </c>
      <c r="DZ2000" s="1">
        <f t="shared" si="3209"/>
        <v>0</v>
      </c>
      <c r="EA2000" s="1">
        <f t="shared" si="3220"/>
        <v>24.999999999999989</v>
      </c>
      <c r="EB2000" s="1">
        <f t="shared" si="3213"/>
        <v>0</v>
      </c>
      <c r="EC2000" s="1"/>
      <c r="ED2000" s="1">
        <f t="shared" si="3214"/>
        <v>24.999999999999989</v>
      </c>
      <c r="EE2000" s="1">
        <f t="shared" si="3215"/>
        <v>24.999999999999989</v>
      </c>
      <c r="EF2000">
        <f t="shared" si="3210"/>
        <v>99.999999999999957</v>
      </c>
      <c r="EG2000">
        <f t="shared" si="3211"/>
        <v>0</v>
      </c>
      <c r="EH2000" s="1"/>
      <c r="EI2000">
        <f t="shared" si="3212"/>
        <v>100</v>
      </c>
      <c r="EK2000">
        <f t="shared" si="3216"/>
        <v>0.49950000000001671</v>
      </c>
      <c r="EL2000">
        <f t="shared" si="3217"/>
        <v>0.5</v>
      </c>
      <c r="EM2000">
        <f t="shared" si="3218"/>
        <v>99.999999999999957</v>
      </c>
    </row>
    <row r="2001" spans="6:143" x14ac:dyDescent="0.2">
      <c r="F2001">
        <f>F2000+Sourcedata!$C$36*3600/4000</f>
        <v>1795.5000000000598</v>
      </c>
      <c r="G2001">
        <f t="shared" si="3272"/>
        <v>0</v>
      </c>
      <c r="H2001" s="1">
        <f t="shared" si="3221"/>
        <v>0</v>
      </c>
      <c r="I2001" s="1" t="e">
        <f t="shared" si="3222"/>
        <v>#DIV/0!</v>
      </c>
      <c r="J2001" s="1">
        <f t="shared" si="3223"/>
        <v>0</v>
      </c>
      <c r="K2001" s="1" t="e">
        <f>IF(I2001&gt;$D$1,Sourcedata!$B$90*(2*G2001/1000000)/fluid_kinevisco,(G2001*2/1000000)^(4/3)*epsilon^(1/3)/fluid_kinevisco)</f>
        <v>#DIV/0!</v>
      </c>
      <c r="L2001" s="1" t="e">
        <f>2+0.6*K2001^0.5*Sourcedata!$B$92^(1/3)</f>
        <v>#DIV/0!</v>
      </c>
      <c r="M2001" s="1" t="e">
        <f t="shared" si="3224"/>
        <v>#DIV/0!</v>
      </c>
      <c r="N2001" s="1" t="e">
        <f t="shared" si="3225"/>
        <v>#DIV/0!</v>
      </c>
      <c r="O2001" s="1">
        <f>IF(G2001=0,0,Sourcedata!$C$13*EXP(2*Sourcedata!$C$28*Sourcedata!$C$10/Sourcedata!$C$12/Sourcedata!$C$34/G2001*1000000))</f>
        <v>0</v>
      </c>
      <c r="P2001" s="1">
        <f t="shared" si="3226"/>
        <v>0</v>
      </c>
      <c r="Q2001" s="1">
        <f t="shared" si="3273"/>
        <v>0</v>
      </c>
      <c r="R2001">
        <f t="shared" si="3279"/>
        <v>0</v>
      </c>
      <c r="S2001">
        <f t="shared" si="3274"/>
        <v>0</v>
      </c>
      <c r="T2001" s="1">
        <f t="shared" si="3227"/>
        <v>0</v>
      </c>
      <c r="U2001" s="1" t="e">
        <f t="shared" si="3228"/>
        <v>#DIV/0!</v>
      </c>
      <c r="V2001" s="1">
        <f t="shared" si="3229"/>
        <v>0</v>
      </c>
      <c r="W2001" s="1" t="e">
        <f>IF(U2001&gt;$D$1,Sourcedata!$B$90*(2*S2001/1000000)/fluid_kinevisco,(S2001*2/1000000)^(4/3)*epsilon^(1/3)/fluid_kinevisco)</f>
        <v>#DIV/0!</v>
      </c>
      <c r="X2001" s="1" t="e">
        <f>2+0.6*W2001^0.5*Sourcedata!$B$92^(1/3)</f>
        <v>#DIV/0!</v>
      </c>
      <c r="Y2001" s="1" t="e">
        <f t="shared" si="3280"/>
        <v>#DIV/0!</v>
      </c>
      <c r="Z2001" s="1" t="e">
        <f t="shared" si="3230"/>
        <v>#DIV/0!</v>
      </c>
      <c r="AA2001" s="1">
        <f>IF(S2001=0,0,Sourcedata!$C$13*EXP(2*Sourcedata!$C$28*Sourcedata!$C$10/Sourcedata!$C$12/Sourcedata!$C$34/S2001*1000000))</f>
        <v>0</v>
      </c>
      <c r="AB2001" s="1">
        <f t="shared" si="3231"/>
        <v>0</v>
      </c>
      <c r="AC2001" s="1">
        <f t="shared" si="3281"/>
        <v>0</v>
      </c>
      <c r="AD2001">
        <f t="shared" si="3282"/>
        <v>0</v>
      </c>
      <c r="AE2001">
        <f t="shared" si="3275"/>
        <v>0</v>
      </c>
      <c r="AF2001" s="1">
        <f t="shared" si="3232"/>
        <v>0</v>
      </c>
      <c r="AG2001" s="1" t="e">
        <f t="shared" si="3233"/>
        <v>#DIV/0!</v>
      </c>
      <c r="AH2001" s="1">
        <f t="shared" si="3234"/>
        <v>0</v>
      </c>
      <c r="AI2001" s="1" t="e">
        <f>IF(AG2001&gt;$D$1,Sourcedata!$B$90*(2*AE2001/1000000)/fluid_kinevisco,(AE2001*2/1000000)^(4/3)*epsilon^(1/3)/fluid_kinevisco)</f>
        <v>#DIV/0!</v>
      </c>
      <c r="AJ2001" s="1" t="e">
        <f>2+0.6*AI2001^0.5*Sourcedata!$B$92^(1/3)</f>
        <v>#DIV/0!</v>
      </c>
      <c r="AK2001" s="1" t="e">
        <f t="shared" si="3283"/>
        <v>#DIV/0!</v>
      </c>
      <c r="AL2001" s="1" t="e">
        <f t="shared" si="3235"/>
        <v>#DIV/0!</v>
      </c>
      <c r="AM2001" s="1">
        <f>IF(AE2001=0,0,Sourcedata!$C$13*EXP(2*Sourcedata!$C$28*Sourcedata!$C$10/Sourcedata!$C$12/Sourcedata!$C$34/AE2001*1000000))</f>
        <v>0</v>
      </c>
      <c r="AN2001" s="1">
        <f t="shared" si="3236"/>
        <v>0</v>
      </c>
      <c r="AO2001" s="1">
        <f t="shared" si="3284"/>
        <v>0</v>
      </c>
      <c r="AP2001">
        <f t="shared" si="3285"/>
        <v>0</v>
      </c>
      <c r="AQ2001">
        <f t="shared" si="3276"/>
        <v>0</v>
      </c>
      <c r="AR2001" s="1">
        <f t="shared" si="3237"/>
        <v>0</v>
      </c>
      <c r="AS2001" s="1" t="e">
        <f t="shared" si="3238"/>
        <v>#DIV/0!</v>
      </c>
      <c r="AT2001" s="1">
        <f t="shared" si="3239"/>
        <v>0</v>
      </c>
      <c r="AU2001" s="1" t="e">
        <f>IF(AS2001&gt;$D$1,Sourcedata!$B$90*(2*AQ2001/1000000)/fluid_kinevisco,(AQ2001*2/1000000)^(4/3)*epsilon^(1/3)/fluid_kinevisco)</f>
        <v>#DIV/0!</v>
      </c>
      <c r="AV2001" s="1" t="e">
        <f>2+0.6*AU2001^0.5*Sourcedata!$B$92^(1/3)</f>
        <v>#DIV/0!</v>
      </c>
      <c r="AW2001" s="1" t="e">
        <f t="shared" si="3286"/>
        <v>#DIV/0!</v>
      </c>
      <c r="AX2001" s="1" t="e">
        <f t="shared" si="3240"/>
        <v>#DIV/0!</v>
      </c>
      <c r="AY2001" s="1">
        <f>IF(AQ2001=0,0,Sourcedata!$C$13*EXP(2*Sourcedata!$C$28*Sourcedata!$C$10/Sourcedata!$C$12/Sourcedata!$C$34/AQ2001*1000000))</f>
        <v>0</v>
      </c>
      <c r="AZ2001" s="1">
        <f t="shared" si="3241"/>
        <v>0</v>
      </c>
      <c r="BA2001" s="1">
        <f t="shared" si="3287"/>
        <v>0</v>
      </c>
      <c r="BB2001">
        <f t="shared" si="3288"/>
        <v>0</v>
      </c>
      <c r="BC2001">
        <f t="shared" si="3289"/>
        <v>0</v>
      </c>
      <c r="BD2001" s="1">
        <f t="shared" si="3242"/>
        <v>0</v>
      </c>
      <c r="BE2001" s="1" t="e">
        <f t="shared" si="3243"/>
        <v>#DIV/0!</v>
      </c>
      <c r="BF2001" s="1">
        <f t="shared" si="3244"/>
        <v>0</v>
      </c>
      <c r="BG2001" s="1" t="e">
        <f>IF(BE2001&gt;$D$1,Sourcedata!$B$90*(2*BC2001/1000000)/fluid_kinevisco,(BC2001*2/1000000)^(4/3)*epsilon^(1/3)/fluid_kinevisco)</f>
        <v>#DIV/0!</v>
      </c>
      <c r="BH2001" s="1" t="e">
        <f>2+0.6*BG2001^0.5*Sourcedata!$B$92^(1/3)</f>
        <v>#DIV/0!</v>
      </c>
      <c r="BI2001" s="1" t="e">
        <f t="shared" si="3290"/>
        <v>#DIV/0!</v>
      </c>
      <c r="BJ2001" s="1" t="e">
        <f t="shared" si="3245"/>
        <v>#DIV/0!</v>
      </c>
      <c r="BK2001" s="1">
        <f>IF(BC2001=0,0,Sourcedata!$C$13*EXP(2*Sourcedata!$C$28*Sourcedata!$C$10/Sourcedata!$C$12/Sourcedata!$C$34/BC2001*1000000))</f>
        <v>0</v>
      </c>
      <c r="BL2001" s="1">
        <f t="shared" si="3246"/>
        <v>0</v>
      </c>
      <c r="BM2001" s="1">
        <f t="shared" si="3291"/>
        <v>0</v>
      </c>
      <c r="BN2001">
        <f t="shared" si="3292"/>
        <v>0</v>
      </c>
      <c r="BO2001">
        <f t="shared" si="3293"/>
        <v>0</v>
      </c>
      <c r="BP2001" s="1">
        <f t="shared" si="3247"/>
        <v>0</v>
      </c>
      <c r="BQ2001" s="1" t="e">
        <f t="shared" si="3248"/>
        <v>#DIV/0!</v>
      </c>
      <c r="BR2001" s="1">
        <f t="shared" si="3249"/>
        <v>0</v>
      </c>
      <c r="BS2001" s="1" t="e">
        <f>IF(BQ2001&gt;$D$1,Sourcedata!$B$90*(2*BO2001/1000000)/fluid_kinevisco,(BO2001*2/1000000)^(4/3)*epsilon^(1/3)/fluid_kinevisco)</f>
        <v>#DIV/0!</v>
      </c>
      <c r="BT2001" s="1" t="e">
        <f>2+0.6*BS2001^0.5*Sourcedata!$B$92^(1/3)</f>
        <v>#DIV/0!</v>
      </c>
      <c r="BU2001" s="1" t="e">
        <f t="shared" si="3294"/>
        <v>#DIV/0!</v>
      </c>
      <c r="BV2001" s="1" t="e">
        <f t="shared" si="3250"/>
        <v>#DIV/0!</v>
      </c>
      <c r="BW2001" s="1">
        <f>IF(BO2001=0,0,Sourcedata!$C$13*EXP(2*Sourcedata!$C$28*Sourcedata!$C$10/Sourcedata!$C$12/Sourcedata!$C$34/BO2001*1000000))</f>
        <v>0</v>
      </c>
      <c r="BX2001" s="1">
        <f t="shared" si="3251"/>
        <v>0</v>
      </c>
      <c r="BY2001" s="1">
        <f t="shared" si="3295"/>
        <v>0</v>
      </c>
      <c r="BZ2001">
        <f t="shared" si="3296"/>
        <v>0</v>
      </c>
      <c r="CA2001">
        <f t="shared" si="3277"/>
        <v>0</v>
      </c>
      <c r="CB2001" s="1">
        <f t="shared" si="3252"/>
        <v>0</v>
      </c>
      <c r="CC2001" s="1" t="e">
        <f t="shared" si="3253"/>
        <v>#DIV/0!</v>
      </c>
      <c r="CD2001" s="1">
        <f t="shared" si="3254"/>
        <v>0</v>
      </c>
      <c r="CE2001" s="1" t="e">
        <f>IF(CC2001&gt;$D$1,Sourcedata!$B$90*(2*CA2001/1000000)/fluid_kinevisco,(CA2001*2/1000000)^(4/3)*epsilon^(1/3)/fluid_kinevisco)</f>
        <v>#DIV/0!</v>
      </c>
      <c r="CF2001" s="1" t="e">
        <f>2+0.6*CE2001^0.5*Sourcedata!$B$92^(1/3)</f>
        <v>#DIV/0!</v>
      </c>
      <c r="CG2001" s="1" t="e">
        <f t="shared" si="3297"/>
        <v>#DIV/0!</v>
      </c>
      <c r="CH2001" s="1" t="e">
        <f t="shared" si="3255"/>
        <v>#DIV/0!</v>
      </c>
      <c r="CI2001" s="1">
        <f>IF(CA2001=0,0,Sourcedata!$C$13*EXP(2*Sourcedata!$C$28*Sourcedata!$C$10/Sourcedata!$C$12/Sourcedata!$C$34/CA2001*1000000))</f>
        <v>0</v>
      </c>
      <c r="CJ2001" s="1">
        <f t="shared" si="3256"/>
        <v>0</v>
      </c>
      <c r="CK2001" s="1">
        <f t="shared" si="3298"/>
        <v>0</v>
      </c>
      <c r="CL2001">
        <f t="shared" si="3278"/>
        <v>0</v>
      </c>
      <c r="CM2001">
        <f t="shared" si="3299"/>
        <v>0</v>
      </c>
      <c r="CN2001" s="1">
        <f t="shared" si="3257"/>
        <v>0</v>
      </c>
      <c r="CO2001" s="1" t="e">
        <f t="shared" si="3258"/>
        <v>#DIV/0!</v>
      </c>
      <c r="CP2001" s="1">
        <f t="shared" si="3259"/>
        <v>0</v>
      </c>
      <c r="CQ2001" s="1" t="e">
        <f>IF(CO2001&gt;$D$1,Sourcedata!$B$90*(2*CM2001/1000000)/fluid_kinevisco,(CM2001*2/1000000)^(4/3)*epsilon^(1/3)/fluid_kinevisco)</f>
        <v>#DIV/0!</v>
      </c>
      <c r="CR2001" s="1" t="e">
        <f>2+0.6*CQ2001^0.5*Sourcedata!$B$92^(1/3)</f>
        <v>#DIV/0!</v>
      </c>
      <c r="CS2001" s="1" t="e">
        <f t="shared" si="3300"/>
        <v>#DIV/0!</v>
      </c>
      <c r="CT2001" s="1" t="e">
        <f t="shared" si="3260"/>
        <v>#DIV/0!</v>
      </c>
      <c r="CU2001" s="1">
        <f>IF(CM2001=0,0,Sourcedata!$C$13*EXP(2*Sourcedata!$C$28*Sourcedata!$C$10/Sourcedata!$C$12/Sourcedata!$C$34/CM2001*1000000))</f>
        <v>0</v>
      </c>
      <c r="CV2001" s="1">
        <f t="shared" si="3261"/>
        <v>0</v>
      </c>
      <c r="CW2001" s="1">
        <f t="shared" si="3301"/>
        <v>0</v>
      </c>
      <c r="CX2001">
        <f t="shared" si="3302"/>
        <v>0</v>
      </c>
      <c r="CY2001">
        <f t="shared" si="3303"/>
        <v>0</v>
      </c>
      <c r="CZ2001" s="1">
        <f t="shared" si="3262"/>
        <v>0</v>
      </c>
      <c r="DA2001" s="1" t="e">
        <f t="shared" si="3263"/>
        <v>#DIV/0!</v>
      </c>
      <c r="DB2001" s="1">
        <f t="shared" si="3264"/>
        <v>0</v>
      </c>
      <c r="DC2001" s="1" t="e">
        <f>IF(DA2001&gt;$D$1,Sourcedata!$B$90*(2*CY2001/1000000)/fluid_kinevisco,(CY2001*2/1000000)^(4/3)*epsilon^(1/3)/fluid_kinevisco)</f>
        <v>#DIV/0!</v>
      </c>
      <c r="DD2001" s="1" t="e">
        <f>2+0.6*DC2001^0.5*Sourcedata!$B$92^(1/3)</f>
        <v>#DIV/0!</v>
      </c>
      <c r="DE2001" s="1" t="e">
        <f t="shared" si="3304"/>
        <v>#DIV/0!</v>
      </c>
      <c r="DF2001" s="1" t="e">
        <f t="shared" si="3265"/>
        <v>#DIV/0!</v>
      </c>
      <c r="DG2001" s="1">
        <f>IF(CY2001=0,0,Sourcedata!$C$13*EXP(2*Sourcedata!$C$28*Sourcedata!$C$10/Sourcedata!$C$12/Sourcedata!$C$34/CY2001*1000000))</f>
        <v>0</v>
      </c>
      <c r="DH2001" s="1">
        <f t="shared" si="3266"/>
        <v>0</v>
      </c>
      <c r="DI2001" s="1">
        <f t="shared" si="3305"/>
        <v>0</v>
      </c>
      <c r="DJ2001">
        <f t="shared" si="3306"/>
        <v>0</v>
      </c>
      <c r="DK2001">
        <f t="shared" si="3307"/>
        <v>0</v>
      </c>
      <c r="DL2001" s="1">
        <f t="shared" si="3267"/>
        <v>0</v>
      </c>
      <c r="DM2001" s="1" t="e">
        <f t="shared" si="3268"/>
        <v>#DIV/0!</v>
      </c>
      <c r="DN2001" s="1">
        <f t="shared" si="3269"/>
        <v>0</v>
      </c>
      <c r="DO2001" s="1" t="e">
        <f>IF(DM2001&gt;$D$1,Sourcedata!$B$90*(2*DK2001/1000000)/fluid_kinevisco,(DK2001*2/1000000)^(4/3)*epsilon^(1/3)/fluid_kinevisco)</f>
        <v>#DIV/0!</v>
      </c>
      <c r="DP2001" s="1" t="e">
        <f>2+0.6*DO2001^0.5*Sourcedata!$B$92^(1/3)</f>
        <v>#DIV/0!</v>
      </c>
      <c r="DQ2001" s="1" t="e">
        <f t="shared" si="3308"/>
        <v>#DIV/0!</v>
      </c>
      <c r="DR2001" s="1" t="e">
        <f t="shared" si="3270"/>
        <v>#DIV/0!</v>
      </c>
      <c r="DS2001" s="1">
        <f>IF(DK2001=0,0,Sourcedata!$C$13*EXP(2*Sourcedata!$C$28*Sourcedata!$C$10/Sourcedata!$C$12/Sourcedata!$C$34/DK2001*1000000))</f>
        <v>0</v>
      </c>
      <c r="DT2001" s="1">
        <f t="shared" si="3271"/>
        <v>0</v>
      </c>
      <c r="DU2001" s="1">
        <f t="shared" si="3309"/>
        <v>0</v>
      </c>
      <c r="DV2001">
        <f t="shared" si="3310"/>
        <v>0</v>
      </c>
      <c r="DX2001" s="26">
        <f t="shared" si="3219"/>
        <v>2.4999999999999988E-5</v>
      </c>
      <c r="DY2001">
        <f t="shared" si="3208"/>
        <v>0.49975000000001674</v>
      </c>
      <c r="DZ2001" s="1">
        <f t="shared" si="3209"/>
        <v>0</v>
      </c>
      <c r="EA2001" s="1">
        <f t="shared" si="3220"/>
        <v>24.999999999999989</v>
      </c>
      <c r="EB2001" s="1">
        <f t="shared" si="3213"/>
        <v>0</v>
      </c>
      <c r="EC2001" s="1"/>
      <c r="ED2001" s="1">
        <f t="shared" si="3214"/>
        <v>24.999999999999989</v>
      </c>
      <c r="EE2001" s="1">
        <f t="shared" si="3215"/>
        <v>24.999999999999989</v>
      </c>
      <c r="EF2001">
        <f t="shared" si="3210"/>
        <v>99.999999999999957</v>
      </c>
      <c r="EG2001">
        <f t="shared" si="3211"/>
        <v>0</v>
      </c>
      <c r="EH2001" s="1"/>
      <c r="EI2001">
        <f t="shared" si="3212"/>
        <v>100</v>
      </c>
      <c r="EK2001">
        <f t="shared" si="3216"/>
        <v>0.49975000000001674</v>
      </c>
      <c r="EL2001">
        <f t="shared" si="3217"/>
        <v>0.5</v>
      </c>
      <c r="EM2001">
        <f t="shared" si="3218"/>
        <v>99.999999999999957</v>
      </c>
    </row>
    <row r="2002" spans="6:143" x14ac:dyDescent="0.2">
      <c r="F2002">
        <f>F2001+Sourcedata!$C$36*3600/4000</f>
        <v>1796.4000000000599</v>
      </c>
      <c r="G2002">
        <f t="shared" si="3272"/>
        <v>0</v>
      </c>
      <c r="H2002" s="1">
        <f t="shared" si="3221"/>
        <v>0</v>
      </c>
      <c r="I2002" s="1" t="e">
        <f t="shared" si="3222"/>
        <v>#DIV/0!</v>
      </c>
      <c r="J2002" s="1">
        <f t="shared" si="3223"/>
        <v>0</v>
      </c>
      <c r="K2002" s="1" t="e">
        <f>IF(I2002&gt;$D$1,Sourcedata!$B$90*(2*G2002/1000000)/fluid_kinevisco,(G2002*2/1000000)^(4/3)*epsilon^(1/3)/fluid_kinevisco)</f>
        <v>#DIV/0!</v>
      </c>
      <c r="L2002" s="1" t="e">
        <f>2+0.6*K2002^0.5*Sourcedata!$B$92^(1/3)</f>
        <v>#DIV/0!</v>
      </c>
      <c r="M2002" s="1" t="e">
        <f t="shared" si="3224"/>
        <v>#DIV/0!</v>
      </c>
      <c r="N2002" s="1" t="e">
        <f t="shared" si="3225"/>
        <v>#DIV/0!</v>
      </c>
      <c r="O2002" s="1">
        <f>IF(G2002=0,0,Sourcedata!$C$13*EXP(2*Sourcedata!$C$28*Sourcedata!$C$10/Sourcedata!$C$12/Sourcedata!$C$34/G2002*1000000))</f>
        <v>0</v>
      </c>
      <c r="P2002" s="1">
        <f t="shared" si="3226"/>
        <v>0</v>
      </c>
      <c r="Q2002" s="1">
        <f t="shared" si="3273"/>
        <v>0</v>
      </c>
      <c r="R2002">
        <f t="shared" si="3279"/>
        <v>0</v>
      </c>
      <c r="S2002">
        <f t="shared" si="3274"/>
        <v>0</v>
      </c>
      <c r="T2002" s="1">
        <f t="shared" si="3227"/>
        <v>0</v>
      </c>
      <c r="U2002" s="1" t="e">
        <f t="shared" si="3228"/>
        <v>#DIV/0!</v>
      </c>
      <c r="V2002" s="1">
        <f t="shared" si="3229"/>
        <v>0</v>
      </c>
      <c r="W2002" s="1" t="e">
        <f>IF(U2002&gt;$D$1,Sourcedata!$B$90*(2*S2002/1000000)/fluid_kinevisco,(S2002*2/1000000)^(4/3)*epsilon^(1/3)/fluid_kinevisco)</f>
        <v>#DIV/0!</v>
      </c>
      <c r="X2002" s="1" t="e">
        <f>2+0.6*W2002^0.5*Sourcedata!$B$92^(1/3)</f>
        <v>#DIV/0!</v>
      </c>
      <c r="Y2002" s="1" t="e">
        <f t="shared" si="3280"/>
        <v>#DIV/0!</v>
      </c>
      <c r="Z2002" s="1" t="e">
        <f t="shared" si="3230"/>
        <v>#DIV/0!</v>
      </c>
      <c r="AA2002" s="1">
        <f>IF(S2002=0,0,Sourcedata!$C$13*EXP(2*Sourcedata!$C$28*Sourcedata!$C$10/Sourcedata!$C$12/Sourcedata!$C$34/S2002*1000000))</f>
        <v>0</v>
      </c>
      <c r="AB2002" s="1">
        <f t="shared" si="3231"/>
        <v>0</v>
      </c>
      <c r="AC2002" s="1">
        <f t="shared" si="3281"/>
        <v>0</v>
      </c>
      <c r="AD2002">
        <f t="shared" si="3282"/>
        <v>0</v>
      </c>
      <c r="AE2002">
        <f t="shared" si="3275"/>
        <v>0</v>
      </c>
      <c r="AF2002" s="1">
        <f t="shared" si="3232"/>
        <v>0</v>
      </c>
      <c r="AG2002" s="1" t="e">
        <f t="shared" si="3233"/>
        <v>#DIV/0!</v>
      </c>
      <c r="AH2002" s="1">
        <f t="shared" si="3234"/>
        <v>0</v>
      </c>
      <c r="AI2002" s="1" t="e">
        <f>IF(AG2002&gt;$D$1,Sourcedata!$B$90*(2*AE2002/1000000)/fluid_kinevisco,(AE2002*2/1000000)^(4/3)*epsilon^(1/3)/fluid_kinevisco)</f>
        <v>#DIV/0!</v>
      </c>
      <c r="AJ2002" s="1" t="e">
        <f>2+0.6*AI2002^0.5*Sourcedata!$B$92^(1/3)</f>
        <v>#DIV/0!</v>
      </c>
      <c r="AK2002" s="1" t="e">
        <f t="shared" si="3283"/>
        <v>#DIV/0!</v>
      </c>
      <c r="AL2002" s="1" t="e">
        <f t="shared" si="3235"/>
        <v>#DIV/0!</v>
      </c>
      <c r="AM2002" s="1">
        <f>IF(AE2002=0,0,Sourcedata!$C$13*EXP(2*Sourcedata!$C$28*Sourcedata!$C$10/Sourcedata!$C$12/Sourcedata!$C$34/AE2002*1000000))</f>
        <v>0</v>
      </c>
      <c r="AN2002" s="1">
        <f t="shared" si="3236"/>
        <v>0</v>
      </c>
      <c r="AO2002" s="1">
        <f t="shared" si="3284"/>
        <v>0</v>
      </c>
      <c r="AP2002">
        <f t="shared" si="3285"/>
        <v>0</v>
      </c>
      <c r="AQ2002">
        <f t="shared" si="3276"/>
        <v>0</v>
      </c>
      <c r="AR2002" s="1">
        <f t="shared" si="3237"/>
        <v>0</v>
      </c>
      <c r="AS2002" s="1" t="e">
        <f t="shared" si="3238"/>
        <v>#DIV/0!</v>
      </c>
      <c r="AT2002" s="1">
        <f t="shared" si="3239"/>
        <v>0</v>
      </c>
      <c r="AU2002" s="1" t="e">
        <f>IF(AS2002&gt;$D$1,Sourcedata!$B$90*(2*AQ2002/1000000)/fluid_kinevisco,(AQ2002*2/1000000)^(4/3)*epsilon^(1/3)/fluid_kinevisco)</f>
        <v>#DIV/0!</v>
      </c>
      <c r="AV2002" s="1" t="e">
        <f>2+0.6*AU2002^0.5*Sourcedata!$B$92^(1/3)</f>
        <v>#DIV/0!</v>
      </c>
      <c r="AW2002" s="1" t="e">
        <f t="shared" si="3286"/>
        <v>#DIV/0!</v>
      </c>
      <c r="AX2002" s="1" t="e">
        <f t="shared" si="3240"/>
        <v>#DIV/0!</v>
      </c>
      <c r="AY2002" s="1">
        <f>IF(AQ2002=0,0,Sourcedata!$C$13*EXP(2*Sourcedata!$C$28*Sourcedata!$C$10/Sourcedata!$C$12/Sourcedata!$C$34/AQ2002*1000000))</f>
        <v>0</v>
      </c>
      <c r="AZ2002" s="1">
        <f t="shared" si="3241"/>
        <v>0</v>
      </c>
      <c r="BA2002" s="1">
        <f t="shared" si="3287"/>
        <v>0</v>
      </c>
      <c r="BB2002">
        <f t="shared" si="3288"/>
        <v>0</v>
      </c>
      <c r="BC2002">
        <f t="shared" si="3289"/>
        <v>0</v>
      </c>
      <c r="BD2002" s="1">
        <f t="shared" si="3242"/>
        <v>0</v>
      </c>
      <c r="BE2002" s="1" t="e">
        <f t="shared" si="3243"/>
        <v>#DIV/0!</v>
      </c>
      <c r="BF2002" s="1">
        <f t="shared" si="3244"/>
        <v>0</v>
      </c>
      <c r="BG2002" s="1" t="e">
        <f>IF(BE2002&gt;$D$1,Sourcedata!$B$90*(2*BC2002/1000000)/fluid_kinevisco,(BC2002*2/1000000)^(4/3)*epsilon^(1/3)/fluid_kinevisco)</f>
        <v>#DIV/0!</v>
      </c>
      <c r="BH2002" s="1" t="e">
        <f>2+0.6*BG2002^0.5*Sourcedata!$B$92^(1/3)</f>
        <v>#DIV/0!</v>
      </c>
      <c r="BI2002" s="1" t="e">
        <f t="shared" si="3290"/>
        <v>#DIV/0!</v>
      </c>
      <c r="BJ2002" s="1" t="e">
        <f t="shared" si="3245"/>
        <v>#DIV/0!</v>
      </c>
      <c r="BK2002" s="1">
        <f>IF(BC2002=0,0,Sourcedata!$C$13*EXP(2*Sourcedata!$C$28*Sourcedata!$C$10/Sourcedata!$C$12/Sourcedata!$C$34/BC2002*1000000))</f>
        <v>0</v>
      </c>
      <c r="BL2002" s="1">
        <f t="shared" si="3246"/>
        <v>0</v>
      </c>
      <c r="BM2002" s="1">
        <f t="shared" si="3291"/>
        <v>0</v>
      </c>
      <c r="BN2002">
        <f t="shared" si="3292"/>
        <v>0</v>
      </c>
      <c r="BO2002">
        <f t="shared" si="3293"/>
        <v>0</v>
      </c>
      <c r="BP2002" s="1">
        <f t="shared" si="3247"/>
        <v>0</v>
      </c>
      <c r="BQ2002" s="1" t="e">
        <f t="shared" si="3248"/>
        <v>#DIV/0!</v>
      </c>
      <c r="BR2002" s="1">
        <f t="shared" si="3249"/>
        <v>0</v>
      </c>
      <c r="BS2002" s="1" t="e">
        <f>IF(BQ2002&gt;$D$1,Sourcedata!$B$90*(2*BO2002/1000000)/fluid_kinevisco,(BO2002*2/1000000)^(4/3)*epsilon^(1/3)/fluid_kinevisco)</f>
        <v>#DIV/0!</v>
      </c>
      <c r="BT2002" s="1" t="e">
        <f>2+0.6*BS2002^0.5*Sourcedata!$B$92^(1/3)</f>
        <v>#DIV/0!</v>
      </c>
      <c r="BU2002" s="1" t="e">
        <f t="shared" si="3294"/>
        <v>#DIV/0!</v>
      </c>
      <c r="BV2002" s="1" t="e">
        <f t="shared" si="3250"/>
        <v>#DIV/0!</v>
      </c>
      <c r="BW2002" s="1">
        <f>IF(BO2002=0,0,Sourcedata!$C$13*EXP(2*Sourcedata!$C$28*Sourcedata!$C$10/Sourcedata!$C$12/Sourcedata!$C$34/BO2002*1000000))</f>
        <v>0</v>
      </c>
      <c r="BX2002" s="1">
        <f t="shared" si="3251"/>
        <v>0</v>
      </c>
      <c r="BY2002" s="1">
        <f t="shared" si="3295"/>
        <v>0</v>
      </c>
      <c r="BZ2002">
        <f t="shared" si="3296"/>
        <v>0</v>
      </c>
      <c r="CA2002">
        <f t="shared" si="3277"/>
        <v>0</v>
      </c>
      <c r="CB2002" s="1">
        <f t="shared" si="3252"/>
        <v>0</v>
      </c>
      <c r="CC2002" s="1" t="e">
        <f t="shared" si="3253"/>
        <v>#DIV/0!</v>
      </c>
      <c r="CD2002" s="1">
        <f t="shared" si="3254"/>
        <v>0</v>
      </c>
      <c r="CE2002" s="1" t="e">
        <f>IF(CC2002&gt;$D$1,Sourcedata!$B$90*(2*CA2002/1000000)/fluid_kinevisco,(CA2002*2/1000000)^(4/3)*epsilon^(1/3)/fluid_kinevisco)</f>
        <v>#DIV/0!</v>
      </c>
      <c r="CF2002" s="1" t="e">
        <f>2+0.6*CE2002^0.5*Sourcedata!$B$92^(1/3)</f>
        <v>#DIV/0!</v>
      </c>
      <c r="CG2002" s="1" t="e">
        <f t="shared" si="3297"/>
        <v>#DIV/0!</v>
      </c>
      <c r="CH2002" s="1" t="e">
        <f t="shared" si="3255"/>
        <v>#DIV/0!</v>
      </c>
      <c r="CI2002" s="1">
        <f>IF(CA2002=0,0,Sourcedata!$C$13*EXP(2*Sourcedata!$C$28*Sourcedata!$C$10/Sourcedata!$C$12/Sourcedata!$C$34/CA2002*1000000))</f>
        <v>0</v>
      </c>
      <c r="CJ2002" s="1">
        <f t="shared" si="3256"/>
        <v>0</v>
      </c>
      <c r="CK2002" s="1">
        <f t="shared" si="3298"/>
        <v>0</v>
      </c>
      <c r="CL2002">
        <f t="shared" si="3278"/>
        <v>0</v>
      </c>
      <c r="CM2002">
        <f t="shared" si="3299"/>
        <v>0</v>
      </c>
      <c r="CN2002" s="1">
        <f t="shared" si="3257"/>
        <v>0</v>
      </c>
      <c r="CO2002" s="1" t="e">
        <f t="shared" si="3258"/>
        <v>#DIV/0!</v>
      </c>
      <c r="CP2002" s="1">
        <f t="shared" si="3259"/>
        <v>0</v>
      </c>
      <c r="CQ2002" s="1" t="e">
        <f>IF(CO2002&gt;$D$1,Sourcedata!$B$90*(2*CM2002/1000000)/fluid_kinevisco,(CM2002*2/1000000)^(4/3)*epsilon^(1/3)/fluid_kinevisco)</f>
        <v>#DIV/0!</v>
      </c>
      <c r="CR2002" s="1" t="e">
        <f>2+0.6*CQ2002^0.5*Sourcedata!$B$92^(1/3)</f>
        <v>#DIV/0!</v>
      </c>
      <c r="CS2002" s="1" t="e">
        <f t="shared" si="3300"/>
        <v>#DIV/0!</v>
      </c>
      <c r="CT2002" s="1" t="e">
        <f t="shared" si="3260"/>
        <v>#DIV/0!</v>
      </c>
      <c r="CU2002" s="1">
        <f>IF(CM2002=0,0,Sourcedata!$C$13*EXP(2*Sourcedata!$C$28*Sourcedata!$C$10/Sourcedata!$C$12/Sourcedata!$C$34/CM2002*1000000))</f>
        <v>0</v>
      </c>
      <c r="CV2002" s="1">
        <f t="shared" si="3261"/>
        <v>0</v>
      </c>
      <c r="CW2002" s="1">
        <f t="shared" si="3301"/>
        <v>0</v>
      </c>
      <c r="CX2002">
        <f t="shared" si="3302"/>
        <v>0</v>
      </c>
      <c r="CY2002">
        <f t="shared" si="3303"/>
        <v>0</v>
      </c>
      <c r="CZ2002" s="1">
        <f t="shared" si="3262"/>
        <v>0</v>
      </c>
      <c r="DA2002" s="1" t="e">
        <f t="shared" si="3263"/>
        <v>#DIV/0!</v>
      </c>
      <c r="DB2002" s="1">
        <f t="shared" si="3264"/>
        <v>0</v>
      </c>
      <c r="DC2002" s="1" t="e">
        <f>IF(DA2002&gt;$D$1,Sourcedata!$B$90*(2*CY2002/1000000)/fluid_kinevisco,(CY2002*2/1000000)^(4/3)*epsilon^(1/3)/fluid_kinevisco)</f>
        <v>#DIV/0!</v>
      </c>
      <c r="DD2002" s="1" t="e">
        <f>2+0.6*DC2002^0.5*Sourcedata!$B$92^(1/3)</f>
        <v>#DIV/0!</v>
      </c>
      <c r="DE2002" s="1" t="e">
        <f t="shared" si="3304"/>
        <v>#DIV/0!</v>
      </c>
      <c r="DF2002" s="1" t="e">
        <f t="shared" si="3265"/>
        <v>#DIV/0!</v>
      </c>
      <c r="DG2002" s="1">
        <f>IF(CY2002=0,0,Sourcedata!$C$13*EXP(2*Sourcedata!$C$28*Sourcedata!$C$10/Sourcedata!$C$12/Sourcedata!$C$34/CY2002*1000000))</f>
        <v>0</v>
      </c>
      <c r="DH2002" s="1">
        <f t="shared" si="3266"/>
        <v>0</v>
      </c>
      <c r="DI2002" s="1">
        <f t="shared" si="3305"/>
        <v>0</v>
      </c>
      <c r="DJ2002">
        <f t="shared" si="3306"/>
        <v>0</v>
      </c>
      <c r="DK2002">
        <f t="shared" si="3307"/>
        <v>0</v>
      </c>
      <c r="DL2002" s="1">
        <f t="shared" si="3267"/>
        <v>0</v>
      </c>
      <c r="DM2002" s="1" t="e">
        <f t="shared" si="3268"/>
        <v>#DIV/0!</v>
      </c>
      <c r="DN2002" s="1">
        <f t="shared" si="3269"/>
        <v>0</v>
      </c>
      <c r="DO2002" s="1" t="e">
        <f>IF(DM2002&gt;$D$1,Sourcedata!$B$90*(2*DK2002/1000000)/fluid_kinevisco,(DK2002*2/1000000)^(4/3)*epsilon^(1/3)/fluid_kinevisco)</f>
        <v>#DIV/0!</v>
      </c>
      <c r="DP2002" s="1" t="e">
        <f>2+0.6*DO2002^0.5*Sourcedata!$B$92^(1/3)</f>
        <v>#DIV/0!</v>
      </c>
      <c r="DQ2002" s="1" t="e">
        <f t="shared" si="3308"/>
        <v>#DIV/0!</v>
      </c>
      <c r="DR2002" s="1" t="e">
        <f t="shared" si="3270"/>
        <v>#DIV/0!</v>
      </c>
      <c r="DS2002" s="1">
        <f>IF(DK2002=0,0,Sourcedata!$C$13*EXP(2*Sourcedata!$C$28*Sourcedata!$C$10/Sourcedata!$C$12/Sourcedata!$C$34/DK2002*1000000))</f>
        <v>0</v>
      </c>
      <c r="DT2002" s="1">
        <f t="shared" si="3271"/>
        <v>0</v>
      </c>
      <c r="DU2002" s="1">
        <f t="shared" si="3309"/>
        <v>0</v>
      </c>
      <c r="DV2002">
        <f t="shared" si="3310"/>
        <v>0</v>
      </c>
      <c r="DX2002" s="26">
        <f t="shared" si="3219"/>
        <v>2.4999999999999988E-5</v>
      </c>
      <c r="DY2002">
        <f t="shared" si="3208"/>
        <v>0.50000000000001676</v>
      </c>
      <c r="DZ2002" s="1">
        <f t="shared" si="3209"/>
        <v>0</v>
      </c>
      <c r="EA2002" s="1">
        <f t="shared" si="3220"/>
        <v>24.999999999999989</v>
      </c>
      <c r="EB2002" s="1">
        <f t="shared" si="3213"/>
        <v>0</v>
      </c>
      <c r="EC2002" s="1"/>
      <c r="ED2002" s="1">
        <f t="shared" si="3214"/>
        <v>24.999999999999989</v>
      </c>
      <c r="EE2002" s="1">
        <f t="shared" si="3215"/>
        <v>24.999999999999989</v>
      </c>
      <c r="EF2002">
        <f t="shared" si="3210"/>
        <v>99.999999999999957</v>
      </c>
      <c r="EG2002">
        <f t="shared" si="3211"/>
        <v>0</v>
      </c>
      <c r="EH2002" s="1"/>
      <c r="EI2002">
        <f t="shared" si="3212"/>
        <v>100</v>
      </c>
      <c r="EK2002">
        <f t="shared" si="3216"/>
        <v>0.50000000000001676</v>
      </c>
      <c r="EL2002">
        <f t="shared" si="3217"/>
        <v>0.5</v>
      </c>
      <c r="EM2002">
        <f t="shared" si="3218"/>
        <v>99.999999999999957</v>
      </c>
    </row>
    <row r="2003" spans="6:143" x14ac:dyDescent="0.2">
      <c r="F2003">
        <f>F2002+Sourcedata!$C$36*3600/4000</f>
        <v>1797.30000000006</v>
      </c>
      <c r="G2003">
        <f t="shared" si="3272"/>
        <v>0</v>
      </c>
      <c r="H2003" s="1">
        <f t="shared" si="3221"/>
        <v>0</v>
      </c>
      <c r="I2003" s="1" t="e">
        <f t="shared" si="3222"/>
        <v>#DIV/0!</v>
      </c>
      <c r="J2003" s="1">
        <f t="shared" si="3223"/>
        <v>0</v>
      </c>
      <c r="K2003" s="1" t="e">
        <f>IF(I2003&gt;$D$1,Sourcedata!$B$90*(2*G2003/1000000)/fluid_kinevisco,(G2003*2/1000000)^(4/3)*epsilon^(1/3)/fluid_kinevisco)</f>
        <v>#DIV/0!</v>
      </c>
      <c r="L2003" s="1" t="e">
        <f>2+0.6*K2003^0.5*Sourcedata!$B$92^(1/3)</f>
        <v>#DIV/0!</v>
      </c>
      <c r="M2003" s="1" t="e">
        <f t="shared" si="3224"/>
        <v>#DIV/0!</v>
      </c>
      <c r="N2003" s="1" t="e">
        <f t="shared" si="3225"/>
        <v>#DIV/0!</v>
      </c>
      <c r="O2003" s="1">
        <f>IF(G2003=0,0,Sourcedata!$C$13*EXP(2*Sourcedata!$C$28*Sourcedata!$C$10/Sourcedata!$C$12/Sourcedata!$C$34/G2003*1000000))</f>
        <v>0</v>
      </c>
      <c r="P2003" s="1">
        <f t="shared" si="3226"/>
        <v>0</v>
      </c>
      <c r="Q2003" s="1">
        <f t="shared" si="3273"/>
        <v>0</v>
      </c>
      <c r="R2003">
        <f t="shared" si="3279"/>
        <v>0</v>
      </c>
      <c r="S2003">
        <f t="shared" si="3274"/>
        <v>0</v>
      </c>
      <c r="T2003" s="1">
        <f t="shared" si="3227"/>
        <v>0</v>
      </c>
      <c r="U2003" s="1" t="e">
        <f t="shared" si="3228"/>
        <v>#DIV/0!</v>
      </c>
      <c r="V2003" s="1">
        <f t="shared" si="3229"/>
        <v>0</v>
      </c>
      <c r="W2003" s="1" t="e">
        <f>IF(U2003&gt;$D$1,Sourcedata!$B$90*(2*S2003/1000000)/fluid_kinevisco,(S2003*2/1000000)^(4/3)*epsilon^(1/3)/fluid_kinevisco)</f>
        <v>#DIV/0!</v>
      </c>
      <c r="X2003" s="1" t="e">
        <f>2+0.6*W2003^0.5*Sourcedata!$B$92^(1/3)</f>
        <v>#DIV/0!</v>
      </c>
      <c r="Y2003" s="1" t="e">
        <f t="shared" si="3280"/>
        <v>#DIV/0!</v>
      </c>
      <c r="Z2003" s="1" t="e">
        <f t="shared" si="3230"/>
        <v>#DIV/0!</v>
      </c>
      <c r="AA2003" s="1">
        <f>IF(S2003=0,0,Sourcedata!$C$13*EXP(2*Sourcedata!$C$28*Sourcedata!$C$10/Sourcedata!$C$12/Sourcedata!$C$34/S2003*1000000))</f>
        <v>0</v>
      </c>
      <c r="AB2003" s="1">
        <f t="shared" si="3231"/>
        <v>0</v>
      </c>
      <c r="AC2003" s="1">
        <f t="shared" si="3281"/>
        <v>0</v>
      </c>
      <c r="AD2003">
        <f t="shared" si="3282"/>
        <v>0</v>
      </c>
      <c r="AE2003">
        <f t="shared" si="3275"/>
        <v>0</v>
      </c>
      <c r="AF2003" s="1">
        <f t="shared" si="3232"/>
        <v>0</v>
      </c>
      <c r="AG2003" s="1" t="e">
        <f t="shared" si="3233"/>
        <v>#DIV/0!</v>
      </c>
      <c r="AH2003" s="1">
        <f t="shared" si="3234"/>
        <v>0</v>
      </c>
      <c r="AI2003" s="1" t="e">
        <f>IF(AG2003&gt;$D$1,Sourcedata!$B$90*(2*AE2003/1000000)/fluid_kinevisco,(AE2003*2/1000000)^(4/3)*epsilon^(1/3)/fluid_kinevisco)</f>
        <v>#DIV/0!</v>
      </c>
      <c r="AJ2003" s="1" t="e">
        <f>2+0.6*AI2003^0.5*Sourcedata!$B$92^(1/3)</f>
        <v>#DIV/0!</v>
      </c>
      <c r="AK2003" s="1" t="e">
        <f t="shared" si="3283"/>
        <v>#DIV/0!</v>
      </c>
      <c r="AL2003" s="1" t="e">
        <f t="shared" si="3235"/>
        <v>#DIV/0!</v>
      </c>
      <c r="AM2003" s="1">
        <f>IF(AE2003=0,0,Sourcedata!$C$13*EXP(2*Sourcedata!$C$28*Sourcedata!$C$10/Sourcedata!$C$12/Sourcedata!$C$34/AE2003*1000000))</f>
        <v>0</v>
      </c>
      <c r="AN2003" s="1">
        <f t="shared" si="3236"/>
        <v>0</v>
      </c>
      <c r="AO2003" s="1">
        <f t="shared" si="3284"/>
        <v>0</v>
      </c>
      <c r="AP2003">
        <f t="shared" si="3285"/>
        <v>0</v>
      </c>
      <c r="AQ2003">
        <f t="shared" si="3276"/>
        <v>0</v>
      </c>
      <c r="AR2003" s="1">
        <f t="shared" si="3237"/>
        <v>0</v>
      </c>
      <c r="AS2003" s="1" t="e">
        <f t="shared" si="3238"/>
        <v>#DIV/0!</v>
      </c>
      <c r="AT2003" s="1">
        <f t="shared" si="3239"/>
        <v>0</v>
      </c>
      <c r="AU2003" s="1" t="e">
        <f>IF(AS2003&gt;$D$1,Sourcedata!$B$90*(2*AQ2003/1000000)/fluid_kinevisco,(AQ2003*2/1000000)^(4/3)*epsilon^(1/3)/fluid_kinevisco)</f>
        <v>#DIV/0!</v>
      </c>
      <c r="AV2003" s="1" t="e">
        <f>2+0.6*AU2003^0.5*Sourcedata!$B$92^(1/3)</f>
        <v>#DIV/0!</v>
      </c>
      <c r="AW2003" s="1" t="e">
        <f t="shared" si="3286"/>
        <v>#DIV/0!</v>
      </c>
      <c r="AX2003" s="1" t="e">
        <f t="shared" si="3240"/>
        <v>#DIV/0!</v>
      </c>
      <c r="AY2003" s="1">
        <f>IF(AQ2003=0,0,Sourcedata!$C$13*EXP(2*Sourcedata!$C$28*Sourcedata!$C$10/Sourcedata!$C$12/Sourcedata!$C$34/AQ2003*1000000))</f>
        <v>0</v>
      </c>
      <c r="AZ2003" s="1">
        <f t="shared" si="3241"/>
        <v>0</v>
      </c>
      <c r="BA2003" s="1">
        <f t="shared" si="3287"/>
        <v>0</v>
      </c>
      <c r="BB2003">
        <f t="shared" si="3288"/>
        <v>0</v>
      </c>
      <c r="BC2003">
        <f t="shared" si="3289"/>
        <v>0</v>
      </c>
      <c r="BD2003" s="1">
        <f t="shared" si="3242"/>
        <v>0</v>
      </c>
      <c r="BE2003" s="1" t="e">
        <f t="shared" si="3243"/>
        <v>#DIV/0!</v>
      </c>
      <c r="BF2003" s="1">
        <f t="shared" si="3244"/>
        <v>0</v>
      </c>
      <c r="BG2003" s="1" t="e">
        <f>IF(BE2003&gt;$D$1,Sourcedata!$B$90*(2*BC2003/1000000)/fluid_kinevisco,(BC2003*2/1000000)^(4/3)*epsilon^(1/3)/fluid_kinevisco)</f>
        <v>#DIV/0!</v>
      </c>
      <c r="BH2003" s="1" t="e">
        <f>2+0.6*BG2003^0.5*Sourcedata!$B$92^(1/3)</f>
        <v>#DIV/0!</v>
      </c>
      <c r="BI2003" s="1" t="e">
        <f t="shared" si="3290"/>
        <v>#DIV/0!</v>
      </c>
      <c r="BJ2003" s="1" t="e">
        <f t="shared" si="3245"/>
        <v>#DIV/0!</v>
      </c>
      <c r="BK2003" s="1">
        <f>IF(BC2003=0,0,Sourcedata!$C$13*EXP(2*Sourcedata!$C$28*Sourcedata!$C$10/Sourcedata!$C$12/Sourcedata!$C$34/BC2003*1000000))</f>
        <v>0</v>
      </c>
      <c r="BL2003" s="1">
        <f t="shared" si="3246"/>
        <v>0</v>
      </c>
      <c r="BM2003" s="1">
        <f t="shared" si="3291"/>
        <v>0</v>
      </c>
      <c r="BN2003">
        <f t="shared" si="3292"/>
        <v>0</v>
      </c>
      <c r="BO2003">
        <f t="shared" si="3293"/>
        <v>0</v>
      </c>
      <c r="BP2003" s="1">
        <f t="shared" si="3247"/>
        <v>0</v>
      </c>
      <c r="BQ2003" s="1" t="e">
        <f t="shared" si="3248"/>
        <v>#DIV/0!</v>
      </c>
      <c r="BR2003" s="1">
        <f t="shared" si="3249"/>
        <v>0</v>
      </c>
      <c r="BS2003" s="1" t="e">
        <f>IF(BQ2003&gt;$D$1,Sourcedata!$B$90*(2*BO2003/1000000)/fluid_kinevisco,(BO2003*2/1000000)^(4/3)*epsilon^(1/3)/fluid_kinevisco)</f>
        <v>#DIV/0!</v>
      </c>
      <c r="BT2003" s="1" t="e">
        <f>2+0.6*BS2003^0.5*Sourcedata!$B$92^(1/3)</f>
        <v>#DIV/0!</v>
      </c>
      <c r="BU2003" s="1" t="e">
        <f t="shared" si="3294"/>
        <v>#DIV/0!</v>
      </c>
      <c r="BV2003" s="1" t="e">
        <f t="shared" si="3250"/>
        <v>#DIV/0!</v>
      </c>
      <c r="BW2003" s="1">
        <f>IF(BO2003=0,0,Sourcedata!$C$13*EXP(2*Sourcedata!$C$28*Sourcedata!$C$10/Sourcedata!$C$12/Sourcedata!$C$34/BO2003*1000000))</f>
        <v>0</v>
      </c>
      <c r="BX2003" s="1">
        <f t="shared" si="3251"/>
        <v>0</v>
      </c>
      <c r="BY2003" s="1">
        <f t="shared" si="3295"/>
        <v>0</v>
      </c>
      <c r="BZ2003">
        <f t="shared" si="3296"/>
        <v>0</v>
      </c>
      <c r="CA2003">
        <f t="shared" si="3277"/>
        <v>0</v>
      </c>
      <c r="CB2003" s="1">
        <f t="shared" si="3252"/>
        <v>0</v>
      </c>
      <c r="CC2003" s="1" t="e">
        <f t="shared" si="3253"/>
        <v>#DIV/0!</v>
      </c>
      <c r="CD2003" s="1">
        <f t="shared" si="3254"/>
        <v>0</v>
      </c>
      <c r="CE2003" s="1" t="e">
        <f>IF(CC2003&gt;$D$1,Sourcedata!$B$90*(2*CA2003/1000000)/fluid_kinevisco,(CA2003*2/1000000)^(4/3)*epsilon^(1/3)/fluid_kinevisco)</f>
        <v>#DIV/0!</v>
      </c>
      <c r="CF2003" s="1" t="e">
        <f>2+0.6*CE2003^0.5*Sourcedata!$B$92^(1/3)</f>
        <v>#DIV/0!</v>
      </c>
      <c r="CG2003" s="1" t="e">
        <f t="shared" si="3297"/>
        <v>#DIV/0!</v>
      </c>
      <c r="CH2003" s="1" t="e">
        <f t="shared" si="3255"/>
        <v>#DIV/0!</v>
      </c>
      <c r="CI2003" s="1">
        <f>IF(CA2003=0,0,Sourcedata!$C$13*EXP(2*Sourcedata!$C$28*Sourcedata!$C$10/Sourcedata!$C$12/Sourcedata!$C$34/CA2003*1000000))</f>
        <v>0</v>
      </c>
      <c r="CJ2003" s="1">
        <f t="shared" si="3256"/>
        <v>0</v>
      </c>
      <c r="CK2003" s="1">
        <f t="shared" si="3298"/>
        <v>0</v>
      </c>
      <c r="CL2003">
        <f t="shared" si="3278"/>
        <v>0</v>
      </c>
      <c r="CM2003">
        <f t="shared" si="3299"/>
        <v>0</v>
      </c>
      <c r="CN2003" s="1">
        <f t="shared" si="3257"/>
        <v>0</v>
      </c>
      <c r="CO2003" s="1" t="e">
        <f t="shared" si="3258"/>
        <v>#DIV/0!</v>
      </c>
      <c r="CP2003" s="1">
        <f t="shared" si="3259"/>
        <v>0</v>
      </c>
      <c r="CQ2003" s="1" t="e">
        <f>IF(CO2003&gt;$D$1,Sourcedata!$B$90*(2*CM2003/1000000)/fluid_kinevisco,(CM2003*2/1000000)^(4/3)*epsilon^(1/3)/fluid_kinevisco)</f>
        <v>#DIV/0!</v>
      </c>
      <c r="CR2003" s="1" t="e">
        <f>2+0.6*CQ2003^0.5*Sourcedata!$B$92^(1/3)</f>
        <v>#DIV/0!</v>
      </c>
      <c r="CS2003" s="1" t="e">
        <f t="shared" si="3300"/>
        <v>#DIV/0!</v>
      </c>
      <c r="CT2003" s="1" t="e">
        <f t="shared" si="3260"/>
        <v>#DIV/0!</v>
      </c>
      <c r="CU2003" s="1">
        <f>IF(CM2003=0,0,Sourcedata!$C$13*EXP(2*Sourcedata!$C$28*Sourcedata!$C$10/Sourcedata!$C$12/Sourcedata!$C$34/CM2003*1000000))</f>
        <v>0</v>
      </c>
      <c r="CV2003" s="1">
        <f t="shared" si="3261"/>
        <v>0</v>
      </c>
      <c r="CW2003" s="1">
        <f t="shared" si="3301"/>
        <v>0</v>
      </c>
      <c r="CX2003">
        <f t="shared" si="3302"/>
        <v>0</v>
      </c>
      <c r="CY2003">
        <f t="shared" si="3303"/>
        <v>0</v>
      </c>
      <c r="CZ2003" s="1">
        <f t="shared" si="3262"/>
        <v>0</v>
      </c>
      <c r="DA2003" s="1" t="e">
        <f t="shared" si="3263"/>
        <v>#DIV/0!</v>
      </c>
      <c r="DB2003" s="1">
        <f t="shared" si="3264"/>
        <v>0</v>
      </c>
      <c r="DC2003" s="1" t="e">
        <f>IF(DA2003&gt;$D$1,Sourcedata!$B$90*(2*CY2003/1000000)/fluid_kinevisco,(CY2003*2/1000000)^(4/3)*epsilon^(1/3)/fluid_kinevisco)</f>
        <v>#DIV/0!</v>
      </c>
      <c r="DD2003" s="1" t="e">
        <f>2+0.6*DC2003^0.5*Sourcedata!$B$92^(1/3)</f>
        <v>#DIV/0!</v>
      </c>
      <c r="DE2003" s="1" t="e">
        <f t="shared" si="3304"/>
        <v>#DIV/0!</v>
      </c>
      <c r="DF2003" s="1" t="e">
        <f t="shared" si="3265"/>
        <v>#DIV/0!</v>
      </c>
      <c r="DG2003" s="1">
        <f>IF(CY2003=0,0,Sourcedata!$C$13*EXP(2*Sourcedata!$C$28*Sourcedata!$C$10/Sourcedata!$C$12/Sourcedata!$C$34/CY2003*1000000))</f>
        <v>0</v>
      </c>
      <c r="DH2003" s="1">
        <f t="shared" si="3266"/>
        <v>0</v>
      </c>
      <c r="DI2003" s="1">
        <f t="shared" si="3305"/>
        <v>0</v>
      </c>
      <c r="DJ2003">
        <f t="shared" si="3306"/>
        <v>0</v>
      </c>
      <c r="DK2003">
        <f t="shared" si="3307"/>
        <v>0</v>
      </c>
      <c r="DL2003" s="1">
        <f t="shared" si="3267"/>
        <v>0</v>
      </c>
      <c r="DM2003" s="1" t="e">
        <f t="shared" si="3268"/>
        <v>#DIV/0!</v>
      </c>
      <c r="DN2003" s="1">
        <f t="shared" si="3269"/>
        <v>0</v>
      </c>
      <c r="DO2003" s="1" t="e">
        <f>IF(DM2003&gt;$D$1,Sourcedata!$B$90*(2*DK2003/1000000)/fluid_kinevisco,(DK2003*2/1000000)^(4/3)*epsilon^(1/3)/fluid_kinevisco)</f>
        <v>#DIV/0!</v>
      </c>
      <c r="DP2003" s="1" t="e">
        <f>2+0.6*DO2003^0.5*Sourcedata!$B$92^(1/3)</f>
        <v>#DIV/0!</v>
      </c>
      <c r="DQ2003" s="1" t="e">
        <f t="shared" si="3308"/>
        <v>#DIV/0!</v>
      </c>
      <c r="DR2003" s="1" t="e">
        <f t="shared" si="3270"/>
        <v>#DIV/0!</v>
      </c>
      <c r="DS2003" s="1">
        <f>IF(DK2003=0,0,Sourcedata!$C$13*EXP(2*Sourcedata!$C$28*Sourcedata!$C$10/Sourcedata!$C$12/Sourcedata!$C$34/DK2003*1000000))</f>
        <v>0</v>
      </c>
      <c r="DT2003" s="1">
        <f t="shared" si="3271"/>
        <v>0</v>
      </c>
      <c r="DU2003" s="1">
        <f t="shared" si="3309"/>
        <v>0</v>
      </c>
      <c r="DV2003">
        <f t="shared" si="3310"/>
        <v>0</v>
      </c>
      <c r="DX2003" s="26">
        <f t="shared" si="3219"/>
        <v>2.4999999999999988E-5</v>
      </c>
      <c r="DY2003">
        <f t="shared" si="3208"/>
        <v>0.50025000000001674</v>
      </c>
      <c r="DZ2003" s="1">
        <f t="shared" si="3209"/>
        <v>0</v>
      </c>
      <c r="EA2003" s="1">
        <f t="shared" si="3220"/>
        <v>24.999999999999989</v>
      </c>
      <c r="EB2003" s="1">
        <f t="shared" si="3213"/>
        <v>0</v>
      </c>
      <c r="EC2003" s="1"/>
      <c r="ED2003" s="1">
        <f t="shared" si="3214"/>
        <v>24.999999999999989</v>
      </c>
      <c r="EE2003" s="1">
        <f t="shared" si="3215"/>
        <v>24.999999999999989</v>
      </c>
      <c r="EF2003">
        <f t="shared" si="3210"/>
        <v>99.999999999999957</v>
      </c>
      <c r="EG2003">
        <f t="shared" si="3211"/>
        <v>0</v>
      </c>
      <c r="EH2003" s="1"/>
      <c r="EI2003">
        <f t="shared" si="3212"/>
        <v>100</v>
      </c>
      <c r="EK2003">
        <f t="shared" si="3216"/>
        <v>0.50025000000001674</v>
      </c>
      <c r="EL2003">
        <f t="shared" si="3217"/>
        <v>0.5</v>
      </c>
      <c r="EM2003">
        <f t="shared" si="3218"/>
        <v>99.999999999999957</v>
      </c>
    </row>
    <row r="2004" spans="6:143" x14ac:dyDescent="0.2">
      <c r="F2004">
        <f>F2003+Sourcedata!$C$36*3600/4000</f>
        <v>1798.2000000000601</v>
      </c>
      <c r="G2004">
        <f t="shared" si="3272"/>
        <v>0</v>
      </c>
      <c r="H2004" s="1">
        <f t="shared" si="3221"/>
        <v>0</v>
      </c>
      <c r="I2004" s="1" t="e">
        <f t="shared" si="3222"/>
        <v>#DIV/0!</v>
      </c>
      <c r="J2004" s="1">
        <f t="shared" si="3223"/>
        <v>0</v>
      </c>
      <c r="K2004" s="1" t="e">
        <f>IF(I2004&gt;$D$1,Sourcedata!$B$90*(2*G2004/1000000)/fluid_kinevisco,(G2004*2/1000000)^(4/3)*epsilon^(1/3)/fluid_kinevisco)</f>
        <v>#DIV/0!</v>
      </c>
      <c r="L2004" s="1" t="e">
        <f>2+0.6*K2004^0.5*Sourcedata!$B$92^(1/3)</f>
        <v>#DIV/0!</v>
      </c>
      <c r="M2004" s="1" t="e">
        <f t="shared" si="3224"/>
        <v>#DIV/0!</v>
      </c>
      <c r="N2004" s="1" t="e">
        <f t="shared" si="3225"/>
        <v>#DIV/0!</v>
      </c>
      <c r="O2004" s="1">
        <f>IF(G2004=0,0,Sourcedata!$C$13*EXP(2*Sourcedata!$C$28*Sourcedata!$C$10/Sourcedata!$C$12/Sourcedata!$C$34/G2004*1000000))</f>
        <v>0</v>
      </c>
      <c r="P2004" s="1">
        <f t="shared" si="3226"/>
        <v>0</v>
      </c>
      <c r="Q2004" s="1">
        <f t="shared" si="3273"/>
        <v>0</v>
      </c>
      <c r="R2004">
        <f t="shared" si="3279"/>
        <v>0</v>
      </c>
      <c r="S2004">
        <f t="shared" si="3274"/>
        <v>0</v>
      </c>
      <c r="T2004" s="1">
        <f t="shared" si="3227"/>
        <v>0</v>
      </c>
      <c r="U2004" s="1" t="e">
        <f t="shared" si="3228"/>
        <v>#DIV/0!</v>
      </c>
      <c r="V2004" s="1">
        <f t="shared" si="3229"/>
        <v>0</v>
      </c>
      <c r="W2004" s="1" t="e">
        <f>IF(U2004&gt;$D$1,Sourcedata!$B$90*(2*S2004/1000000)/fluid_kinevisco,(S2004*2/1000000)^(4/3)*epsilon^(1/3)/fluid_kinevisco)</f>
        <v>#DIV/0!</v>
      </c>
      <c r="X2004" s="1" t="e">
        <f>2+0.6*W2004^0.5*Sourcedata!$B$92^(1/3)</f>
        <v>#DIV/0!</v>
      </c>
      <c r="Y2004" s="1" t="e">
        <f t="shared" si="3280"/>
        <v>#DIV/0!</v>
      </c>
      <c r="Z2004" s="1" t="e">
        <f t="shared" si="3230"/>
        <v>#DIV/0!</v>
      </c>
      <c r="AA2004" s="1">
        <f>IF(S2004=0,0,Sourcedata!$C$13*EXP(2*Sourcedata!$C$28*Sourcedata!$C$10/Sourcedata!$C$12/Sourcedata!$C$34/S2004*1000000))</f>
        <v>0</v>
      </c>
      <c r="AB2004" s="1">
        <f t="shared" si="3231"/>
        <v>0</v>
      </c>
      <c r="AC2004" s="1">
        <f t="shared" si="3281"/>
        <v>0</v>
      </c>
      <c r="AD2004">
        <f t="shared" si="3282"/>
        <v>0</v>
      </c>
      <c r="AE2004">
        <f t="shared" si="3275"/>
        <v>0</v>
      </c>
      <c r="AF2004" s="1">
        <f t="shared" si="3232"/>
        <v>0</v>
      </c>
      <c r="AG2004" s="1" t="e">
        <f t="shared" si="3233"/>
        <v>#DIV/0!</v>
      </c>
      <c r="AH2004" s="1">
        <f t="shared" si="3234"/>
        <v>0</v>
      </c>
      <c r="AI2004" s="1" t="e">
        <f>IF(AG2004&gt;$D$1,Sourcedata!$B$90*(2*AE2004/1000000)/fluid_kinevisco,(AE2004*2/1000000)^(4/3)*epsilon^(1/3)/fluid_kinevisco)</f>
        <v>#DIV/0!</v>
      </c>
      <c r="AJ2004" s="1" t="e">
        <f>2+0.6*AI2004^0.5*Sourcedata!$B$92^(1/3)</f>
        <v>#DIV/0!</v>
      </c>
      <c r="AK2004" s="1" t="e">
        <f t="shared" si="3283"/>
        <v>#DIV/0!</v>
      </c>
      <c r="AL2004" s="1" t="e">
        <f t="shared" si="3235"/>
        <v>#DIV/0!</v>
      </c>
      <c r="AM2004" s="1">
        <f>IF(AE2004=0,0,Sourcedata!$C$13*EXP(2*Sourcedata!$C$28*Sourcedata!$C$10/Sourcedata!$C$12/Sourcedata!$C$34/AE2004*1000000))</f>
        <v>0</v>
      </c>
      <c r="AN2004" s="1">
        <f t="shared" si="3236"/>
        <v>0</v>
      </c>
      <c r="AO2004" s="1">
        <f t="shared" si="3284"/>
        <v>0</v>
      </c>
      <c r="AP2004">
        <f t="shared" si="3285"/>
        <v>0</v>
      </c>
      <c r="AQ2004">
        <f t="shared" si="3276"/>
        <v>0</v>
      </c>
      <c r="AR2004" s="1">
        <f t="shared" si="3237"/>
        <v>0</v>
      </c>
      <c r="AS2004" s="1" t="e">
        <f t="shared" si="3238"/>
        <v>#DIV/0!</v>
      </c>
      <c r="AT2004" s="1">
        <f t="shared" si="3239"/>
        <v>0</v>
      </c>
      <c r="AU2004" s="1" t="e">
        <f>IF(AS2004&gt;$D$1,Sourcedata!$B$90*(2*AQ2004/1000000)/fluid_kinevisco,(AQ2004*2/1000000)^(4/3)*epsilon^(1/3)/fluid_kinevisco)</f>
        <v>#DIV/0!</v>
      </c>
      <c r="AV2004" s="1" t="e">
        <f>2+0.6*AU2004^0.5*Sourcedata!$B$92^(1/3)</f>
        <v>#DIV/0!</v>
      </c>
      <c r="AW2004" s="1" t="e">
        <f t="shared" si="3286"/>
        <v>#DIV/0!</v>
      </c>
      <c r="AX2004" s="1" t="e">
        <f t="shared" si="3240"/>
        <v>#DIV/0!</v>
      </c>
      <c r="AY2004" s="1">
        <f>IF(AQ2004=0,0,Sourcedata!$C$13*EXP(2*Sourcedata!$C$28*Sourcedata!$C$10/Sourcedata!$C$12/Sourcedata!$C$34/AQ2004*1000000))</f>
        <v>0</v>
      </c>
      <c r="AZ2004" s="1">
        <f t="shared" si="3241"/>
        <v>0</v>
      </c>
      <c r="BA2004" s="1">
        <f t="shared" si="3287"/>
        <v>0</v>
      </c>
      <c r="BB2004">
        <f t="shared" si="3288"/>
        <v>0</v>
      </c>
      <c r="BC2004">
        <f t="shared" si="3289"/>
        <v>0</v>
      </c>
      <c r="BD2004" s="1">
        <f t="shared" si="3242"/>
        <v>0</v>
      </c>
      <c r="BE2004" s="1" t="e">
        <f t="shared" si="3243"/>
        <v>#DIV/0!</v>
      </c>
      <c r="BF2004" s="1">
        <f t="shared" si="3244"/>
        <v>0</v>
      </c>
      <c r="BG2004" s="1" t="e">
        <f>IF(BE2004&gt;$D$1,Sourcedata!$B$90*(2*BC2004/1000000)/fluid_kinevisco,(BC2004*2/1000000)^(4/3)*epsilon^(1/3)/fluid_kinevisco)</f>
        <v>#DIV/0!</v>
      </c>
      <c r="BH2004" s="1" t="e">
        <f>2+0.6*BG2004^0.5*Sourcedata!$B$92^(1/3)</f>
        <v>#DIV/0!</v>
      </c>
      <c r="BI2004" s="1" t="e">
        <f t="shared" si="3290"/>
        <v>#DIV/0!</v>
      </c>
      <c r="BJ2004" s="1" t="e">
        <f t="shared" si="3245"/>
        <v>#DIV/0!</v>
      </c>
      <c r="BK2004" s="1">
        <f>IF(BC2004=0,0,Sourcedata!$C$13*EXP(2*Sourcedata!$C$28*Sourcedata!$C$10/Sourcedata!$C$12/Sourcedata!$C$34/BC2004*1000000))</f>
        <v>0</v>
      </c>
      <c r="BL2004" s="1">
        <f t="shared" si="3246"/>
        <v>0</v>
      </c>
      <c r="BM2004" s="1">
        <f t="shared" si="3291"/>
        <v>0</v>
      </c>
      <c r="BN2004">
        <f t="shared" si="3292"/>
        <v>0</v>
      </c>
      <c r="BO2004">
        <f t="shared" si="3293"/>
        <v>0</v>
      </c>
      <c r="BP2004" s="1">
        <f t="shared" si="3247"/>
        <v>0</v>
      </c>
      <c r="BQ2004" s="1" t="e">
        <f t="shared" si="3248"/>
        <v>#DIV/0!</v>
      </c>
      <c r="BR2004" s="1">
        <f t="shared" si="3249"/>
        <v>0</v>
      </c>
      <c r="BS2004" s="1" t="e">
        <f>IF(BQ2004&gt;$D$1,Sourcedata!$B$90*(2*BO2004/1000000)/fluid_kinevisco,(BO2004*2/1000000)^(4/3)*epsilon^(1/3)/fluid_kinevisco)</f>
        <v>#DIV/0!</v>
      </c>
      <c r="BT2004" s="1" t="e">
        <f>2+0.6*BS2004^0.5*Sourcedata!$B$92^(1/3)</f>
        <v>#DIV/0!</v>
      </c>
      <c r="BU2004" s="1" t="e">
        <f t="shared" si="3294"/>
        <v>#DIV/0!</v>
      </c>
      <c r="BV2004" s="1" t="e">
        <f t="shared" si="3250"/>
        <v>#DIV/0!</v>
      </c>
      <c r="BW2004" s="1">
        <f>IF(BO2004=0,0,Sourcedata!$C$13*EXP(2*Sourcedata!$C$28*Sourcedata!$C$10/Sourcedata!$C$12/Sourcedata!$C$34/BO2004*1000000))</f>
        <v>0</v>
      </c>
      <c r="BX2004" s="1">
        <f t="shared" si="3251"/>
        <v>0</v>
      </c>
      <c r="BY2004" s="1">
        <f t="shared" si="3295"/>
        <v>0</v>
      </c>
      <c r="BZ2004">
        <f t="shared" si="3296"/>
        <v>0</v>
      </c>
      <c r="CA2004">
        <f t="shared" si="3277"/>
        <v>0</v>
      </c>
      <c r="CB2004" s="1">
        <f t="shared" si="3252"/>
        <v>0</v>
      </c>
      <c r="CC2004" s="1" t="e">
        <f t="shared" si="3253"/>
        <v>#DIV/0!</v>
      </c>
      <c r="CD2004" s="1">
        <f t="shared" si="3254"/>
        <v>0</v>
      </c>
      <c r="CE2004" s="1" t="e">
        <f>IF(CC2004&gt;$D$1,Sourcedata!$B$90*(2*CA2004/1000000)/fluid_kinevisco,(CA2004*2/1000000)^(4/3)*epsilon^(1/3)/fluid_kinevisco)</f>
        <v>#DIV/0!</v>
      </c>
      <c r="CF2004" s="1" t="e">
        <f>2+0.6*CE2004^0.5*Sourcedata!$B$92^(1/3)</f>
        <v>#DIV/0!</v>
      </c>
      <c r="CG2004" s="1" t="e">
        <f t="shared" si="3297"/>
        <v>#DIV/0!</v>
      </c>
      <c r="CH2004" s="1" t="e">
        <f t="shared" si="3255"/>
        <v>#DIV/0!</v>
      </c>
      <c r="CI2004" s="1">
        <f>IF(CA2004=0,0,Sourcedata!$C$13*EXP(2*Sourcedata!$C$28*Sourcedata!$C$10/Sourcedata!$C$12/Sourcedata!$C$34/CA2004*1000000))</f>
        <v>0</v>
      </c>
      <c r="CJ2004" s="1">
        <f t="shared" si="3256"/>
        <v>0</v>
      </c>
      <c r="CK2004" s="1">
        <f t="shared" si="3298"/>
        <v>0</v>
      </c>
      <c r="CL2004">
        <f t="shared" si="3278"/>
        <v>0</v>
      </c>
      <c r="CM2004">
        <f t="shared" si="3299"/>
        <v>0</v>
      </c>
      <c r="CN2004" s="1">
        <f t="shared" si="3257"/>
        <v>0</v>
      </c>
      <c r="CO2004" s="1" t="e">
        <f t="shared" si="3258"/>
        <v>#DIV/0!</v>
      </c>
      <c r="CP2004" s="1">
        <f t="shared" si="3259"/>
        <v>0</v>
      </c>
      <c r="CQ2004" s="1" t="e">
        <f>IF(CO2004&gt;$D$1,Sourcedata!$B$90*(2*CM2004/1000000)/fluid_kinevisco,(CM2004*2/1000000)^(4/3)*epsilon^(1/3)/fluid_kinevisco)</f>
        <v>#DIV/0!</v>
      </c>
      <c r="CR2004" s="1" t="e">
        <f>2+0.6*CQ2004^0.5*Sourcedata!$B$92^(1/3)</f>
        <v>#DIV/0!</v>
      </c>
      <c r="CS2004" s="1" t="e">
        <f t="shared" si="3300"/>
        <v>#DIV/0!</v>
      </c>
      <c r="CT2004" s="1" t="e">
        <f t="shared" si="3260"/>
        <v>#DIV/0!</v>
      </c>
      <c r="CU2004" s="1">
        <f>IF(CM2004=0,0,Sourcedata!$C$13*EXP(2*Sourcedata!$C$28*Sourcedata!$C$10/Sourcedata!$C$12/Sourcedata!$C$34/CM2004*1000000))</f>
        <v>0</v>
      </c>
      <c r="CV2004" s="1">
        <f t="shared" si="3261"/>
        <v>0</v>
      </c>
      <c r="CW2004" s="1">
        <f t="shared" si="3301"/>
        <v>0</v>
      </c>
      <c r="CX2004">
        <f t="shared" si="3302"/>
        <v>0</v>
      </c>
      <c r="CY2004">
        <f t="shared" si="3303"/>
        <v>0</v>
      </c>
      <c r="CZ2004" s="1">
        <f t="shared" si="3262"/>
        <v>0</v>
      </c>
      <c r="DA2004" s="1" t="e">
        <f t="shared" si="3263"/>
        <v>#DIV/0!</v>
      </c>
      <c r="DB2004" s="1">
        <f t="shared" si="3264"/>
        <v>0</v>
      </c>
      <c r="DC2004" s="1" t="e">
        <f>IF(DA2004&gt;$D$1,Sourcedata!$B$90*(2*CY2004/1000000)/fluid_kinevisco,(CY2004*2/1000000)^(4/3)*epsilon^(1/3)/fluid_kinevisco)</f>
        <v>#DIV/0!</v>
      </c>
      <c r="DD2004" s="1" t="e">
        <f>2+0.6*DC2004^0.5*Sourcedata!$B$92^(1/3)</f>
        <v>#DIV/0!</v>
      </c>
      <c r="DE2004" s="1" t="e">
        <f t="shared" si="3304"/>
        <v>#DIV/0!</v>
      </c>
      <c r="DF2004" s="1" t="e">
        <f t="shared" si="3265"/>
        <v>#DIV/0!</v>
      </c>
      <c r="DG2004" s="1">
        <f>IF(CY2004=0,0,Sourcedata!$C$13*EXP(2*Sourcedata!$C$28*Sourcedata!$C$10/Sourcedata!$C$12/Sourcedata!$C$34/CY2004*1000000))</f>
        <v>0</v>
      </c>
      <c r="DH2004" s="1">
        <f t="shared" si="3266"/>
        <v>0</v>
      </c>
      <c r="DI2004" s="1">
        <f t="shared" si="3305"/>
        <v>0</v>
      </c>
      <c r="DJ2004">
        <f t="shared" si="3306"/>
        <v>0</v>
      </c>
      <c r="DK2004">
        <f t="shared" si="3307"/>
        <v>0</v>
      </c>
      <c r="DL2004" s="1">
        <f t="shared" si="3267"/>
        <v>0</v>
      </c>
      <c r="DM2004" s="1" t="e">
        <f t="shared" si="3268"/>
        <v>#DIV/0!</v>
      </c>
      <c r="DN2004" s="1">
        <f t="shared" si="3269"/>
        <v>0</v>
      </c>
      <c r="DO2004" s="1" t="e">
        <f>IF(DM2004&gt;$D$1,Sourcedata!$B$90*(2*DK2004/1000000)/fluid_kinevisco,(DK2004*2/1000000)^(4/3)*epsilon^(1/3)/fluid_kinevisco)</f>
        <v>#DIV/0!</v>
      </c>
      <c r="DP2004" s="1" t="e">
        <f>2+0.6*DO2004^0.5*Sourcedata!$B$92^(1/3)</f>
        <v>#DIV/0!</v>
      </c>
      <c r="DQ2004" s="1" t="e">
        <f t="shared" si="3308"/>
        <v>#DIV/0!</v>
      </c>
      <c r="DR2004" s="1" t="e">
        <f t="shared" si="3270"/>
        <v>#DIV/0!</v>
      </c>
      <c r="DS2004" s="1">
        <f>IF(DK2004=0,0,Sourcedata!$C$13*EXP(2*Sourcedata!$C$28*Sourcedata!$C$10/Sourcedata!$C$12/Sourcedata!$C$34/DK2004*1000000))</f>
        <v>0</v>
      </c>
      <c r="DT2004" s="1">
        <f t="shared" si="3271"/>
        <v>0</v>
      </c>
      <c r="DU2004" s="1">
        <f t="shared" si="3309"/>
        <v>0</v>
      </c>
      <c r="DV2004">
        <f t="shared" si="3310"/>
        <v>0</v>
      </c>
      <c r="DX2004" s="26">
        <f t="shared" si="3219"/>
        <v>2.4999999999999988E-5</v>
      </c>
      <c r="DY2004">
        <f t="shared" si="3208"/>
        <v>0.50050000000001682</v>
      </c>
      <c r="DZ2004" s="1">
        <f t="shared" si="3209"/>
        <v>0</v>
      </c>
      <c r="EA2004" s="1">
        <f t="shared" si="3220"/>
        <v>24.999999999999989</v>
      </c>
      <c r="EB2004" s="1">
        <f t="shared" si="3213"/>
        <v>0</v>
      </c>
      <c r="EC2004" s="1"/>
      <c r="ED2004" s="1">
        <f t="shared" si="3214"/>
        <v>24.999999999999989</v>
      </c>
      <c r="EE2004" s="1">
        <f t="shared" si="3215"/>
        <v>24.999999999999989</v>
      </c>
      <c r="EF2004">
        <f t="shared" si="3210"/>
        <v>99.999999999999957</v>
      </c>
      <c r="EG2004">
        <f t="shared" si="3211"/>
        <v>0</v>
      </c>
      <c r="EH2004" s="1"/>
      <c r="EI2004">
        <f t="shared" si="3212"/>
        <v>100</v>
      </c>
      <c r="EK2004">
        <f t="shared" si="3216"/>
        <v>0.50050000000001682</v>
      </c>
      <c r="EL2004">
        <f t="shared" si="3217"/>
        <v>0.5</v>
      </c>
      <c r="EM2004">
        <f t="shared" si="3218"/>
        <v>99.999999999999957</v>
      </c>
    </row>
    <row r="2005" spans="6:143" x14ac:dyDescent="0.2">
      <c r="F2005">
        <f>F2004+Sourcedata!$C$36*3600/4000</f>
        <v>1799.1000000000602</v>
      </c>
      <c r="G2005">
        <f t="shared" si="3272"/>
        <v>0</v>
      </c>
      <c r="H2005" s="1">
        <f t="shared" si="3221"/>
        <v>0</v>
      </c>
      <c r="I2005" s="1" t="e">
        <f t="shared" si="3222"/>
        <v>#DIV/0!</v>
      </c>
      <c r="J2005" s="1">
        <f t="shared" si="3223"/>
        <v>0</v>
      </c>
      <c r="K2005" s="1" t="e">
        <f>IF(I2005&gt;$D$1,Sourcedata!$B$90*(2*G2005/1000000)/fluid_kinevisco,(G2005*2/1000000)^(4/3)*epsilon^(1/3)/fluid_kinevisco)</f>
        <v>#DIV/0!</v>
      </c>
      <c r="L2005" s="1" t="e">
        <f>2+0.6*K2005^0.5*Sourcedata!$B$92^(1/3)</f>
        <v>#DIV/0!</v>
      </c>
      <c r="M2005" s="1" t="e">
        <f t="shared" si="3224"/>
        <v>#DIV/0!</v>
      </c>
      <c r="N2005" s="1" t="e">
        <f t="shared" si="3225"/>
        <v>#DIV/0!</v>
      </c>
      <c r="O2005" s="1">
        <f>IF(G2005=0,0,Sourcedata!$C$13*EXP(2*Sourcedata!$C$28*Sourcedata!$C$10/Sourcedata!$C$12/Sourcedata!$C$34/G2005*1000000))</f>
        <v>0</v>
      </c>
      <c r="P2005" s="1">
        <f t="shared" si="3226"/>
        <v>0</v>
      </c>
      <c r="Q2005" s="1">
        <f t="shared" si="3273"/>
        <v>0</v>
      </c>
      <c r="R2005">
        <f t="shared" si="3279"/>
        <v>0</v>
      </c>
      <c r="S2005">
        <f t="shared" si="3274"/>
        <v>0</v>
      </c>
      <c r="T2005" s="1">
        <f t="shared" si="3227"/>
        <v>0</v>
      </c>
      <c r="U2005" s="1" t="e">
        <f t="shared" si="3228"/>
        <v>#DIV/0!</v>
      </c>
      <c r="V2005" s="1">
        <f t="shared" si="3229"/>
        <v>0</v>
      </c>
      <c r="W2005" s="1" t="e">
        <f>IF(U2005&gt;$D$1,Sourcedata!$B$90*(2*S2005/1000000)/fluid_kinevisco,(S2005*2/1000000)^(4/3)*epsilon^(1/3)/fluid_kinevisco)</f>
        <v>#DIV/0!</v>
      </c>
      <c r="X2005" s="1" t="e">
        <f>2+0.6*W2005^0.5*Sourcedata!$B$92^(1/3)</f>
        <v>#DIV/0!</v>
      </c>
      <c r="Y2005" s="1" t="e">
        <f t="shared" si="3280"/>
        <v>#DIV/0!</v>
      </c>
      <c r="Z2005" s="1" t="e">
        <f t="shared" si="3230"/>
        <v>#DIV/0!</v>
      </c>
      <c r="AA2005" s="1">
        <f>IF(S2005=0,0,Sourcedata!$C$13*EXP(2*Sourcedata!$C$28*Sourcedata!$C$10/Sourcedata!$C$12/Sourcedata!$C$34/S2005*1000000))</f>
        <v>0</v>
      </c>
      <c r="AB2005" s="1">
        <f t="shared" si="3231"/>
        <v>0</v>
      </c>
      <c r="AC2005" s="1">
        <f t="shared" si="3281"/>
        <v>0</v>
      </c>
      <c r="AD2005">
        <f t="shared" si="3282"/>
        <v>0</v>
      </c>
      <c r="AE2005">
        <f t="shared" si="3275"/>
        <v>0</v>
      </c>
      <c r="AF2005" s="1">
        <f t="shared" si="3232"/>
        <v>0</v>
      </c>
      <c r="AG2005" s="1" t="e">
        <f t="shared" si="3233"/>
        <v>#DIV/0!</v>
      </c>
      <c r="AH2005" s="1">
        <f t="shared" si="3234"/>
        <v>0</v>
      </c>
      <c r="AI2005" s="1" t="e">
        <f>IF(AG2005&gt;$D$1,Sourcedata!$B$90*(2*AE2005/1000000)/fluid_kinevisco,(AE2005*2/1000000)^(4/3)*epsilon^(1/3)/fluid_kinevisco)</f>
        <v>#DIV/0!</v>
      </c>
      <c r="AJ2005" s="1" t="e">
        <f>2+0.6*AI2005^0.5*Sourcedata!$B$92^(1/3)</f>
        <v>#DIV/0!</v>
      </c>
      <c r="AK2005" s="1" t="e">
        <f t="shared" si="3283"/>
        <v>#DIV/0!</v>
      </c>
      <c r="AL2005" s="1" t="e">
        <f t="shared" si="3235"/>
        <v>#DIV/0!</v>
      </c>
      <c r="AM2005" s="1">
        <f>IF(AE2005=0,0,Sourcedata!$C$13*EXP(2*Sourcedata!$C$28*Sourcedata!$C$10/Sourcedata!$C$12/Sourcedata!$C$34/AE2005*1000000))</f>
        <v>0</v>
      </c>
      <c r="AN2005" s="1">
        <f t="shared" si="3236"/>
        <v>0</v>
      </c>
      <c r="AO2005" s="1">
        <f t="shared" si="3284"/>
        <v>0</v>
      </c>
      <c r="AP2005">
        <f t="shared" si="3285"/>
        <v>0</v>
      </c>
      <c r="AQ2005">
        <f t="shared" si="3276"/>
        <v>0</v>
      </c>
      <c r="AR2005" s="1">
        <f t="shared" si="3237"/>
        <v>0</v>
      </c>
      <c r="AS2005" s="1" t="e">
        <f t="shared" si="3238"/>
        <v>#DIV/0!</v>
      </c>
      <c r="AT2005" s="1">
        <f t="shared" si="3239"/>
        <v>0</v>
      </c>
      <c r="AU2005" s="1" t="e">
        <f>IF(AS2005&gt;$D$1,Sourcedata!$B$90*(2*AQ2005/1000000)/fluid_kinevisco,(AQ2005*2/1000000)^(4/3)*epsilon^(1/3)/fluid_kinevisco)</f>
        <v>#DIV/0!</v>
      </c>
      <c r="AV2005" s="1" t="e">
        <f>2+0.6*AU2005^0.5*Sourcedata!$B$92^(1/3)</f>
        <v>#DIV/0!</v>
      </c>
      <c r="AW2005" s="1" t="e">
        <f t="shared" si="3286"/>
        <v>#DIV/0!</v>
      </c>
      <c r="AX2005" s="1" t="e">
        <f t="shared" si="3240"/>
        <v>#DIV/0!</v>
      </c>
      <c r="AY2005" s="1">
        <f>IF(AQ2005=0,0,Sourcedata!$C$13*EXP(2*Sourcedata!$C$28*Sourcedata!$C$10/Sourcedata!$C$12/Sourcedata!$C$34/AQ2005*1000000))</f>
        <v>0</v>
      </c>
      <c r="AZ2005" s="1">
        <f t="shared" si="3241"/>
        <v>0</v>
      </c>
      <c r="BA2005" s="1">
        <f t="shared" si="3287"/>
        <v>0</v>
      </c>
      <c r="BB2005">
        <f t="shared" si="3288"/>
        <v>0</v>
      </c>
      <c r="BC2005">
        <f t="shared" si="3289"/>
        <v>0</v>
      </c>
      <c r="BD2005" s="1">
        <f t="shared" si="3242"/>
        <v>0</v>
      </c>
      <c r="BE2005" s="1" t="e">
        <f t="shared" si="3243"/>
        <v>#DIV/0!</v>
      </c>
      <c r="BF2005" s="1">
        <f t="shared" si="3244"/>
        <v>0</v>
      </c>
      <c r="BG2005" s="1" t="e">
        <f>IF(BE2005&gt;$D$1,Sourcedata!$B$90*(2*BC2005/1000000)/fluid_kinevisco,(BC2005*2/1000000)^(4/3)*epsilon^(1/3)/fluid_kinevisco)</f>
        <v>#DIV/0!</v>
      </c>
      <c r="BH2005" s="1" t="e">
        <f>2+0.6*BG2005^0.5*Sourcedata!$B$92^(1/3)</f>
        <v>#DIV/0!</v>
      </c>
      <c r="BI2005" s="1" t="e">
        <f t="shared" si="3290"/>
        <v>#DIV/0!</v>
      </c>
      <c r="BJ2005" s="1" t="e">
        <f t="shared" si="3245"/>
        <v>#DIV/0!</v>
      </c>
      <c r="BK2005" s="1">
        <f>IF(BC2005=0,0,Sourcedata!$C$13*EXP(2*Sourcedata!$C$28*Sourcedata!$C$10/Sourcedata!$C$12/Sourcedata!$C$34/BC2005*1000000))</f>
        <v>0</v>
      </c>
      <c r="BL2005" s="1">
        <f t="shared" si="3246"/>
        <v>0</v>
      </c>
      <c r="BM2005" s="1">
        <f t="shared" si="3291"/>
        <v>0</v>
      </c>
      <c r="BN2005">
        <f t="shared" si="3292"/>
        <v>0</v>
      </c>
      <c r="BO2005">
        <f t="shared" si="3293"/>
        <v>0</v>
      </c>
      <c r="BP2005" s="1">
        <f t="shared" si="3247"/>
        <v>0</v>
      </c>
      <c r="BQ2005" s="1" t="e">
        <f t="shared" si="3248"/>
        <v>#DIV/0!</v>
      </c>
      <c r="BR2005" s="1">
        <f t="shared" si="3249"/>
        <v>0</v>
      </c>
      <c r="BS2005" s="1" t="e">
        <f>IF(BQ2005&gt;$D$1,Sourcedata!$B$90*(2*BO2005/1000000)/fluid_kinevisco,(BO2005*2/1000000)^(4/3)*epsilon^(1/3)/fluid_kinevisco)</f>
        <v>#DIV/0!</v>
      </c>
      <c r="BT2005" s="1" t="e">
        <f>2+0.6*BS2005^0.5*Sourcedata!$B$92^(1/3)</f>
        <v>#DIV/0!</v>
      </c>
      <c r="BU2005" s="1" t="e">
        <f t="shared" si="3294"/>
        <v>#DIV/0!</v>
      </c>
      <c r="BV2005" s="1" t="e">
        <f t="shared" si="3250"/>
        <v>#DIV/0!</v>
      </c>
      <c r="BW2005" s="1">
        <f>IF(BO2005=0,0,Sourcedata!$C$13*EXP(2*Sourcedata!$C$28*Sourcedata!$C$10/Sourcedata!$C$12/Sourcedata!$C$34/BO2005*1000000))</f>
        <v>0</v>
      </c>
      <c r="BX2005" s="1">
        <f t="shared" si="3251"/>
        <v>0</v>
      </c>
      <c r="BY2005" s="1">
        <f t="shared" si="3295"/>
        <v>0</v>
      </c>
      <c r="BZ2005">
        <f t="shared" si="3296"/>
        <v>0</v>
      </c>
      <c r="CA2005">
        <f t="shared" si="3277"/>
        <v>0</v>
      </c>
      <c r="CB2005" s="1">
        <f t="shared" si="3252"/>
        <v>0</v>
      </c>
      <c r="CC2005" s="1" t="e">
        <f t="shared" si="3253"/>
        <v>#DIV/0!</v>
      </c>
      <c r="CD2005" s="1">
        <f t="shared" si="3254"/>
        <v>0</v>
      </c>
      <c r="CE2005" s="1" t="e">
        <f>IF(CC2005&gt;$D$1,Sourcedata!$B$90*(2*CA2005/1000000)/fluid_kinevisco,(CA2005*2/1000000)^(4/3)*epsilon^(1/3)/fluid_kinevisco)</f>
        <v>#DIV/0!</v>
      </c>
      <c r="CF2005" s="1" t="e">
        <f>2+0.6*CE2005^0.5*Sourcedata!$B$92^(1/3)</f>
        <v>#DIV/0!</v>
      </c>
      <c r="CG2005" s="1" t="e">
        <f t="shared" si="3297"/>
        <v>#DIV/0!</v>
      </c>
      <c r="CH2005" s="1" t="e">
        <f t="shared" si="3255"/>
        <v>#DIV/0!</v>
      </c>
      <c r="CI2005" s="1">
        <f>IF(CA2005=0,0,Sourcedata!$C$13*EXP(2*Sourcedata!$C$28*Sourcedata!$C$10/Sourcedata!$C$12/Sourcedata!$C$34/CA2005*1000000))</f>
        <v>0</v>
      </c>
      <c r="CJ2005" s="1">
        <f t="shared" si="3256"/>
        <v>0</v>
      </c>
      <c r="CK2005" s="1">
        <f t="shared" si="3298"/>
        <v>0</v>
      </c>
      <c r="CL2005">
        <f t="shared" si="3278"/>
        <v>0</v>
      </c>
      <c r="CM2005">
        <f t="shared" si="3299"/>
        <v>0</v>
      </c>
      <c r="CN2005" s="1">
        <f t="shared" si="3257"/>
        <v>0</v>
      </c>
      <c r="CO2005" s="1" t="e">
        <f t="shared" si="3258"/>
        <v>#DIV/0!</v>
      </c>
      <c r="CP2005" s="1">
        <f t="shared" si="3259"/>
        <v>0</v>
      </c>
      <c r="CQ2005" s="1" t="e">
        <f>IF(CO2005&gt;$D$1,Sourcedata!$B$90*(2*CM2005/1000000)/fluid_kinevisco,(CM2005*2/1000000)^(4/3)*epsilon^(1/3)/fluid_kinevisco)</f>
        <v>#DIV/0!</v>
      </c>
      <c r="CR2005" s="1" t="e">
        <f>2+0.6*CQ2005^0.5*Sourcedata!$B$92^(1/3)</f>
        <v>#DIV/0!</v>
      </c>
      <c r="CS2005" s="1" t="e">
        <f t="shared" si="3300"/>
        <v>#DIV/0!</v>
      </c>
      <c r="CT2005" s="1" t="e">
        <f t="shared" si="3260"/>
        <v>#DIV/0!</v>
      </c>
      <c r="CU2005" s="1">
        <f>IF(CM2005=0,0,Sourcedata!$C$13*EXP(2*Sourcedata!$C$28*Sourcedata!$C$10/Sourcedata!$C$12/Sourcedata!$C$34/CM2005*1000000))</f>
        <v>0</v>
      </c>
      <c r="CV2005" s="1">
        <f t="shared" si="3261"/>
        <v>0</v>
      </c>
      <c r="CW2005" s="1">
        <f t="shared" si="3301"/>
        <v>0</v>
      </c>
      <c r="CX2005">
        <f t="shared" si="3302"/>
        <v>0</v>
      </c>
      <c r="CY2005">
        <f t="shared" si="3303"/>
        <v>0</v>
      </c>
      <c r="CZ2005" s="1">
        <f t="shared" si="3262"/>
        <v>0</v>
      </c>
      <c r="DA2005" s="1" t="e">
        <f t="shared" si="3263"/>
        <v>#DIV/0!</v>
      </c>
      <c r="DB2005" s="1">
        <f t="shared" si="3264"/>
        <v>0</v>
      </c>
      <c r="DC2005" s="1" t="e">
        <f>IF(DA2005&gt;$D$1,Sourcedata!$B$90*(2*CY2005/1000000)/fluid_kinevisco,(CY2005*2/1000000)^(4/3)*epsilon^(1/3)/fluid_kinevisco)</f>
        <v>#DIV/0!</v>
      </c>
      <c r="DD2005" s="1" t="e">
        <f>2+0.6*DC2005^0.5*Sourcedata!$B$92^(1/3)</f>
        <v>#DIV/0!</v>
      </c>
      <c r="DE2005" s="1" t="e">
        <f t="shared" si="3304"/>
        <v>#DIV/0!</v>
      </c>
      <c r="DF2005" s="1" t="e">
        <f t="shared" si="3265"/>
        <v>#DIV/0!</v>
      </c>
      <c r="DG2005" s="1">
        <f>IF(CY2005=0,0,Sourcedata!$C$13*EXP(2*Sourcedata!$C$28*Sourcedata!$C$10/Sourcedata!$C$12/Sourcedata!$C$34/CY2005*1000000))</f>
        <v>0</v>
      </c>
      <c r="DH2005" s="1">
        <f t="shared" si="3266"/>
        <v>0</v>
      </c>
      <c r="DI2005" s="1">
        <f t="shared" si="3305"/>
        <v>0</v>
      </c>
      <c r="DJ2005">
        <f t="shared" si="3306"/>
        <v>0</v>
      </c>
      <c r="DK2005">
        <f t="shared" si="3307"/>
        <v>0</v>
      </c>
      <c r="DL2005" s="1">
        <f t="shared" si="3267"/>
        <v>0</v>
      </c>
      <c r="DM2005" s="1" t="e">
        <f t="shared" si="3268"/>
        <v>#DIV/0!</v>
      </c>
      <c r="DN2005" s="1">
        <f t="shared" si="3269"/>
        <v>0</v>
      </c>
      <c r="DO2005" s="1" t="e">
        <f>IF(DM2005&gt;$D$1,Sourcedata!$B$90*(2*DK2005/1000000)/fluid_kinevisco,(DK2005*2/1000000)^(4/3)*epsilon^(1/3)/fluid_kinevisco)</f>
        <v>#DIV/0!</v>
      </c>
      <c r="DP2005" s="1" t="e">
        <f>2+0.6*DO2005^0.5*Sourcedata!$B$92^(1/3)</f>
        <v>#DIV/0!</v>
      </c>
      <c r="DQ2005" s="1" t="e">
        <f t="shared" si="3308"/>
        <v>#DIV/0!</v>
      </c>
      <c r="DR2005" s="1" t="e">
        <f t="shared" si="3270"/>
        <v>#DIV/0!</v>
      </c>
      <c r="DS2005" s="1">
        <f>IF(DK2005=0,0,Sourcedata!$C$13*EXP(2*Sourcedata!$C$28*Sourcedata!$C$10/Sourcedata!$C$12/Sourcedata!$C$34/DK2005*1000000))</f>
        <v>0</v>
      </c>
      <c r="DT2005" s="1">
        <f t="shared" si="3271"/>
        <v>0</v>
      </c>
      <c r="DU2005" s="1">
        <f t="shared" si="3309"/>
        <v>0</v>
      </c>
      <c r="DV2005">
        <f t="shared" si="3310"/>
        <v>0</v>
      </c>
      <c r="DX2005" s="26">
        <f t="shared" si="3219"/>
        <v>2.4999999999999988E-5</v>
      </c>
      <c r="DY2005">
        <f t="shared" si="3208"/>
        <v>0.50075000000001679</v>
      </c>
      <c r="DZ2005" s="1">
        <f t="shared" si="3209"/>
        <v>0</v>
      </c>
      <c r="EA2005" s="1">
        <f t="shared" si="3220"/>
        <v>24.999999999999989</v>
      </c>
      <c r="EB2005" s="1">
        <f t="shared" si="3213"/>
        <v>0</v>
      </c>
      <c r="EC2005" s="1"/>
      <c r="ED2005" s="1">
        <f t="shared" si="3214"/>
        <v>24.999999999999989</v>
      </c>
      <c r="EE2005" s="1">
        <f t="shared" si="3215"/>
        <v>24.999999999999989</v>
      </c>
      <c r="EF2005">
        <f t="shared" si="3210"/>
        <v>99.999999999999957</v>
      </c>
      <c r="EG2005">
        <f t="shared" si="3211"/>
        <v>0</v>
      </c>
      <c r="EH2005" s="1"/>
      <c r="EI2005">
        <f t="shared" si="3212"/>
        <v>100</v>
      </c>
      <c r="EK2005">
        <f t="shared" si="3216"/>
        <v>0.50075000000001679</v>
      </c>
      <c r="EL2005">
        <f t="shared" si="3217"/>
        <v>0.5</v>
      </c>
      <c r="EM2005">
        <f t="shared" si="3218"/>
        <v>99.999999999999957</v>
      </c>
    </row>
    <row r="2006" spans="6:143" x14ac:dyDescent="0.2">
      <c r="F2006">
        <f>F2005+Sourcedata!$C$36*3600/4000</f>
        <v>1800.0000000000603</v>
      </c>
      <c r="G2006">
        <f t="shared" si="3272"/>
        <v>0</v>
      </c>
      <c r="H2006" s="1">
        <f t="shared" si="3221"/>
        <v>0</v>
      </c>
      <c r="I2006" s="1" t="e">
        <f t="shared" si="3222"/>
        <v>#DIV/0!</v>
      </c>
      <c r="J2006" s="1">
        <f t="shared" si="3223"/>
        <v>0</v>
      </c>
      <c r="K2006" s="1" t="e">
        <f>IF(I2006&gt;$D$1,Sourcedata!$B$90*(2*G2006/1000000)/fluid_kinevisco,(G2006*2/1000000)^(4/3)*epsilon^(1/3)/fluid_kinevisco)</f>
        <v>#DIV/0!</v>
      </c>
      <c r="L2006" s="1" t="e">
        <f>2+0.6*K2006^0.5*Sourcedata!$B$92^(1/3)</f>
        <v>#DIV/0!</v>
      </c>
      <c r="M2006" s="1" t="e">
        <f t="shared" si="3224"/>
        <v>#DIV/0!</v>
      </c>
      <c r="N2006" s="1" t="e">
        <f t="shared" si="3225"/>
        <v>#DIV/0!</v>
      </c>
      <c r="O2006" s="1">
        <f>IF(G2006=0,0,Sourcedata!$C$13*EXP(2*Sourcedata!$C$28*Sourcedata!$C$10/Sourcedata!$C$12/Sourcedata!$C$34/G2006*1000000))</f>
        <v>0</v>
      </c>
      <c r="P2006" s="1">
        <f t="shared" si="3226"/>
        <v>0</v>
      </c>
      <c r="Q2006" s="1">
        <f t="shared" si="3273"/>
        <v>0</v>
      </c>
      <c r="R2006">
        <f t="shared" si="3279"/>
        <v>0</v>
      </c>
      <c r="S2006">
        <f t="shared" si="3274"/>
        <v>0</v>
      </c>
      <c r="T2006" s="1">
        <f t="shared" si="3227"/>
        <v>0</v>
      </c>
      <c r="U2006" s="1" t="e">
        <f t="shared" si="3228"/>
        <v>#DIV/0!</v>
      </c>
      <c r="V2006" s="1">
        <f t="shared" si="3229"/>
        <v>0</v>
      </c>
      <c r="W2006" s="1" t="e">
        <f>IF(U2006&gt;$D$1,Sourcedata!$B$90*(2*S2006/1000000)/fluid_kinevisco,(S2006*2/1000000)^(4/3)*epsilon^(1/3)/fluid_kinevisco)</f>
        <v>#DIV/0!</v>
      </c>
      <c r="X2006" s="1" t="e">
        <f>2+0.6*W2006^0.5*Sourcedata!$B$92^(1/3)</f>
        <v>#DIV/0!</v>
      </c>
      <c r="Y2006" s="1" t="e">
        <f t="shared" si="3280"/>
        <v>#DIV/0!</v>
      </c>
      <c r="Z2006" s="1" t="e">
        <f t="shared" si="3230"/>
        <v>#DIV/0!</v>
      </c>
      <c r="AA2006" s="1">
        <f>IF(S2006=0,0,Sourcedata!$C$13*EXP(2*Sourcedata!$C$28*Sourcedata!$C$10/Sourcedata!$C$12/Sourcedata!$C$34/S2006*1000000))</f>
        <v>0</v>
      </c>
      <c r="AB2006" s="1">
        <f t="shared" si="3231"/>
        <v>0</v>
      </c>
      <c r="AC2006" s="1">
        <f t="shared" si="3281"/>
        <v>0</v>
      </c>
      <c r="AD2006">
        <f t="shared" si="3282"/>
        <v>0</v>
      </c>
      <c r="AE2006">
        <f t="shared" si="3275"/>
        <v>0</v>
      </c>
      <c r="AF2006" s="1">
        <f t="shared" si="3232"/>
        <v>0</v>
      </c>
      <c r="AG2006" s="1" t="e">
        <f t="shared" si="3233"/>
        <v>#DIV/0!</v>
      </c>
      <c r="AH2006" s="1">
        <f t="shared" si="3234"/>
        <v>0</v>
      </c>
      <c r="AI2006" s="1" t="e">
        <f>IF(AG2006&gt;$D$1,Sourcedata!$B$90*(2*AE2006/1000000)/fluid_kinevisco,(AE2006*2/1000000)^(4/3)*epsilon^(1/3)/fluid_kinevisco)</f>
        <v>#DIV/0!</v>
      </c>
      <c r="AJ2006" s="1" t="e">
        <f>2+0.6*AI2006^0.5*Sourcedata!$B$92^(1/3)</f>
        <v>#DIV/0!</v>
      </c>
      <c r="AK2006" s="1" t="e">
        <f t="shared" si="3283"/>
        <v>#DIV/0!</v>
      </c>
      <c r="AL2006" s="1" t="e">
        <f t="shared" si="3235"/>
        <v>#DIV/0!</v>
      </c>
      <c r="AM2006" s="1">
        <f>IF(AE2006=0,0,Sourcedata!$C$13*EXP(2*Sourcedata!$C$28*Sourcedata!$C$10/Sourcedata!$C$12/Sourcedata!$C$34/AE2006*1000000))</f>
        <v>0</v>
      </c>
      <c r="AN2006" s="1">
        <f t="shared" si="3236"/>
        <v>0</v>
      </c>
      <c r="AO2006" s="1">
        <f t="shared" si="3284"/>
        <v>0</v>
      </c>
      <c r="AP2006">
        <f t="shared" si="3285"/>
        <v>0</v>
      </c>
      <c r="AQ2006">
        <f t="shared" si="3276"/>
        <v>0</v>
      </c>
      <c r="AR2006" s="1">
        <f t="shared" si="3237"/>
        <v>0</v>
      </c>
      <c r="AS2006" s="1" t="e">
        <f t="shared" si="3238"/>
        <v>#DIV/0!</v>
      </c>
      <c r="AT2006" s="1">
        <f t="shared" si="3239"/>
        <v>0</v>
      </c>
      <c r="AU2006" s="1" t="e">
        <f>IF(AS2006&gt;$D$1,Sourcedata!$B$90*(2*AQ2006/1000000)/fluid_kinevisco,(AQ2006*2/1000000)^(4/3)*epsilon^(1/3)/fluid_kinevisco)</f>
        <v>#DIV/0!</v>
      </c>
      <c r="AV2006" s="1" t="e">
        <f>2+0.6*AU2006^0.5*Sourcedata!$B$92^(1/3)</f>
        <v>#DIV/0!</v>
      </c>
      <c r="AW2006" s="1" t="e">
        <f t="shared" si="3286"/>
        <v>#DIV/0!</v>
      </c>
      <c r="AX2006" s="1" t="e">
        <f t="shared" si="3240"/>
        <v>#DIV/0!</v>
      </c>
      <c r="AY2006" s="1">
        <f>IF(AQ2006=0,0,Sourcedata!$C$13*EXP(2*Sourcedata!$C$28*Sourcedata!$C$10/Sourcedata!$C$12/Sourcedata!$C$34/AQ2006*1000000))</f>
        <v>0</v>
      </c>
      <c r="AZ2006" s="1">
        <f t="shared" si="3241"/>
        <v>0</v>
      </c>
      <c r="BA2006" s="1">
        <f t="shared" si="3287"/>
        <v>0</v>
      </c>
      <c r="BB2006">
        <f t="shared" si="3288"/>
        <v>0</v>
      </c>
      <c r="BC2006">
        <f t="shared" si="3289"/>
        <v>0</v>
      </c>
      <c r="BD2006" s="1">
        <f t="shared" si="3242"/>
        <v>0</v>
      </c>
      <c r="BE2006" s="1" t="e">
        <f t="shared" si="3243"/>
        <v>#DIV/0!</v>
      </c>
      <c r="BF2006" s="1">
        <f t="shared" si="3244"/>
        <v>0</v>
      </c>
      <c r="BG2006" s="1" t="e">
        <f>IF(BE2006&gt;$D$1,Sourcedata!$B$90*(2*BC2006/1000000)/fluid_kinevisco,(BC2006*2/1000000)^(4/3)*epsilon^(1/3)/fluid_kinevisco)</f>
        <v>#DIV/0!</v>
      </c>
      <c r="BH2006" s="1" t="e">
        <f>2+0.6*BG2006^0.5*Sourcedata!$B$92^(1/3)</f>
        <v>#DIV/0!</v>
      </c>
      <c r="BI2006" s="1" t="e">
        <f t="shared" si="3290"/>
        <v>#DIV/0!</v>
      </c>
      <c r="BJ2006" s="1" t="e">
        <f t="shared" si="3245"/>
        <v>#DIV/0!</v>
      </c>
      <c r="BK2006" s="1">
        <f>IF(BC2006=0,0,Sourcedata!$C$13*EXP(2*Sourcedata!$C$28*Sourcedata!$C$10/Sourcedata!$C$12/Sourcedata!$C$34/BC2006*1000000))</f>
        <v>0</v>
      </c>
      <c r="BL2006" s="1">
        <f t="shared" si="3246"/>
        <v>0</v>
      </c>
      <c r="BM2006" s="1">
        <f t="shared" si="3291"/>
        <v>0</v>
      </c>
      <c r="BN2006">
        <f t="shared" si="3292"/>
        <v>0</v>
      </c>
      <c r="BO2006">
        <f t="shared" si="3293"/>
        <v>0</v>
      </c>
      <c r="BP2006" s="1">
        <f t="shared" si="3247"/>
        <v>0</v>
      </c>
      <c r="BQ2006" s="1" t="e">
        <f t="shared" si="3248"/>
        <v>#DIV/0!</v>
      </c>
      <c r="BR2006" s="1">
        <f t="shared" si="3249"/>
        <v>0</v>
      </c>
      <c r="BS2006" s="1" t="e">
        <f>IF(BQ2006&gt;$D$1,Sourcedata!$B$90*(2*BO2006/1000000)/fluid_kinevisco,(BO2006*2/1000000)^(4/3)*epsilon^(1/3)/fluid_kinevisco)</f>
        <v>#DIV/0!</v>
      </c>
      <c r="BT2006" s="1" t="e">
        <f>2+0.6*BS2006^0.5*Sourcedata!$B$92^(1/3)</f>
        <v>#DIV/0!</v>
      </c>
      <c r="BU2006" s="1" t="e">
        <f t="shared" si="3294"/>
        <v>#DIV/0!</v>
      </c>
      <c r="BV2006" s="1" t="e">
        <f t="shared" si="3250"/>
        <v>#DIV/0!</v>
      </c>
      <c r="BW2006" s="1">
        <f>IF(BO2006=0,0,Sourcedata!$C$13*EXP(2*Sourcedata!$C$28*Sourcedata!$C$10/Sourcedata!$C$12/Sourcedata!$C$34/BO2006*1000000))</f>
        <v>0</v>
      </c>
      <c r="BX2006" s="1">
        <f t="shared" si="3251"/>
        <v>0</v>
      </c>
      <c r="BY2006" s="1">
        <f t="shared" si="3295"/>
        <v>0</v>
      </c>
      <c r="BZ2006">
        <f t="shared" si="3296"/>
        <v>0</v>
      </c>
      <c r="CA2006">
        <f t="shared" si="3277"/>
        <v>0</v>
      </c>
      <c r="CB2006" s="1">
        <f t="shared" si="3252"/>
        <v>0</v>
      </c>
      <c r="CC2006" s="1" t="e">
        <f t="shared" si="3253"/>
        <v>#DIV/0!</v>
      </c>
      <c r="CD2006" s="1">
        <f t="shared" si="3254"/>
        <v>0</v>
      </c>
      <c r="CE2006" s="1" t="e">
        <f>IF(CC2006&gt;$D$1,Sourcedata!$B$90*(2*CA2006/1000000)/fluid_kinevisco,(CA2006*2/1000000)^(4/3)*epsilon^(1/3)/fluid_kinevisco)</f>
        <v>#DIV/0!</v>
      </c>
      <c r="CF2006" s="1" t="e">
        <f>2+0.6*CE2006^0.5*Sourcedata!$B$92^(1/3)</f>
        <v>#DIV/0!</v>
      </c>
      <c r="CG2006" s="1" t="e">
        <f t="shared" si="3297"/>
        <v>#DIV/0!</v>
      </c>
      <c r="CH2006" s="1" t="e">
        <f t="shared" si="3255"/>
        <v>#DIV/0!</v>
      </c>
      <c r="CI2006" s="1">
        <f>IF(CA2006=0,0,Sourcedata!$C$13*EXP(2*Sourcedata!$C$28*Sourcedata!$C$10/Sourcedata!$C$12/Sourcedata!$C$34/CA2006*1000000))</f>
        <v>0</v>
      </c>
      <c r="CJ2006" s="1">
        <f t="shared" si="3256"/>
        <v>0</v>
      </c>
      <c r="CK2006" s="1">
        <f t="shared" si="3298"/>
        <v>0</v>
      </c>
      <c r="CL2006">
        <f t="shared" si="3278"/>
        <v>0</v>
      </c>
      <c r="CM2006">
        <f t="shared" si="3299"/>
        <v>0</v>
      </c>
      <c r="CN2006" s="1">
        <f t="shared" si="3257"/>
        <v>0</v>
      </c>
      <c r="CO2006" s="1" t="e">
        <f t="shared" si="3258"/>
        <v>#DIV/0!</v>
      </c>
      <c r="CP2006" s="1">
        <f t="shared" si="3259"/>
        <v>0</v>
      </c>
      <c r="CQ2006" s="1" t="e">
        <f>IF(CO2006&gt;$D$1,Sourcedata!$B$90*(2*CM2006/1000000)/fluid_kinevisco,(CM2006*2/1000000)^(4/3)*epsilon^(1/3)/fluid_kinevisco)</f>
        <v>#DIV/0!</v>
      </c>
      <c r="CR2006" s="1" t="e">
        <f>2+0.6*CQ2006^0.5*Sourcedata!$B$92^(1/3)</f>
        <v>#DIV/0!</v>
      </c>
      <c r="CS2006" s="1" t="e">
        <f t="shared" si="3300"/>
        <v>#DIV/0!</v>
      </c>
      <c r="CT2006" s="1" t="e">
        <f t="shared" si="3260"/>
        <v>#DIV/0!</v>
      </c>
      <c r="CU2006" s="1">
        <f>IF(CM2006=0,0,Sourcedata!$C$13*EXP(2*Sourcedata!$C$28*Sourcedata!$C$10/Sourcedata!$C$12/Sourcedata!$C$34/CM2006*1000000))</f>
        <v>0</v>
      </c>
      <c r="CV2006" s="1">
        <f t="shared" si="3261"/>
        <v>0</v>
      </c>
      <c r="CW2006" s="1">
        <f t="shared" si="3301"/>
        <v>0</v>
      </c>
      <c r="CX2006">
        <f t="shared" si="3302"/>
        <v>0</v>
      </c>
      <c r="CY2006">
        <f t="shared" si="3303"/>
        <v>0</v>
      </c>
      <c r="CZ2006" s="1">
        <f t="shared" si="3262"/>
        <v>0</v>
      </c>
      <c r="DA2006" s="1" t="e">
        <f t="shared" si="3263"/>
        <v>#DIV/0!</v>
      </c>
      <c r="DB2006" s="1">
        <f t="shared" si="3264"/>
        <v>0</v>
      </c>
      <c r="DC2006" s="1" t="e">
        <f>IF(DA2006&gt;$D$1,Sourcedata!$B$90*(2*CY2006/1000000)/fluid_kinevisco,(CY2006*2/1000000)^(4/3)*epsilon^(1/3)/fluid_kinevisco)</f>
        <v>#DIV/0!</v>
      </c>
      <c r="DD2006" s="1" t="e">
        <f>2+0.6*DC2006^0.5*Sourcedata!$B$92^(1/3)</f>
        <v>#DIV/0!</v>
      </c>
      <c r="DE2006" s="1" t="e">
        <f t="shared" si="3304"/>
        <v>#DIV/0!</v>
      </c>
      <c r="DF2006" s="1" t="e">
        <f t="shared" si="3265"/>
        <v>#DIV/0!</v>
      </c>
      <c r="DG2006" s="1">
        <f>IF(CY2006=0,0,Sourcedata!$C$13*EXP(2*Sourcedata!$C$28*Sourcedata!$C$10/Sourcedata!$C$12/Sourcedata!$C$34/CY2006*1000000))</f>
        <v>0</v>
      </c>
      <c r="DH2006" s="1">
        <f t="shared" si="3266"/>
        <v>0</v>
      </c>
      <c r="DI2006" s="1">
        <f t="shared" si="3305"/>
        <v>0</v>
      </c>
      <c r="DJ2006">
        <f t="shared" si="3306"/>
        <v>0</v>
      </c>
      <c r="DK2006">
        <f t="shared" si="3307"/>
        <v>0</v>
      </c>
      <c r="DL2006" s="1">
        <f t="shared" si="3267"/>
        <v>0</v>
      </c>
      <c r="DM2006" s="1" t="e">
        <f t="shared" si="3268"/>
        <v>#DIV/0!</v>
      </c>
      <c r="DN2006" s="1">
        <f t="shared" si="3269"/>
        <v>0</v>
      </c>
      <c r="DO2006" s="1" t="e">
        <f>IF(DM2006&gt;$D$1,Sourcedata!$B$90*(2*DK2006/1000000)/fluid_kinevisco,(DK2006*2/1000000)^(4/3)*epsilon^(1/3)/fluid_kinevisco)</f>
        <v>#DIV/0!</v>
      </c>
      <c r="DP2006" s="1" t="e">
        <f>2+0.6*DO2006^0.5*Sourcedata!$B$92^(1/3)</f>
        <v>#DIV/0!</v>
      </c>
      <c r="DQ2006" s="1" t="e">
        <f t="shared" si="3308"/>
        <v>#DIV/0!</v>
      </c>
      <c r="DR2006" s="1" t="e">
        <f t="shared" si="3270"/>
        <v>#DIV/0!</v>
      </c>
      <c r="DS2006" s="1">
        <f>IF(DK2006=0,0,Sourcedata!$C$13*EXP(2*Sourcedata!$C$28*Sourcedata!$C$10/Sourcedata!$C$12/Sourcedata!$C$34/DK2006*1000000))</f>
        <v>0</v>
      </c>
      <c r="DT2006" s="1">
        <f t="shared" si="3271"/>
        <v>0</v>
      </c>
      <c r="DU2006" s="1">
        <f t="shared" si="3309"/>
        <v>0</v>
      </c>
      <c r="DV2006">
        <f t="shared" si="3310"/>
        <v>0</v>
      </c>
      <c r="DX2006" s="26">
        <f t="shared" si="3219"/>
        <v>2.4999999999999988E-5</v>
      </c>
      <c r="DY2006">
        <f t="shared" si="3208"/>
        <v>0.50100000000001688</v>
      </c>
      <c r="DZ2006" s="1">
        <f t="shared" si="3209"/>
        <v>0</v>
      </c>
      <c r="EA2006" s="1">
        <f t="shared" si="3220"/>
        <v>24.999999999999989</v>
      </c>
      <c r="EB2006" s="1">
        <f t="shared" si="3213"/>
        <v>0</v>
      </c>
      <c r="EC2006" s="1"/>
      <c r="ED2006" s="1">
        <f t="shared" si="3214"/>
        <v>24.999999999999989</v>
      </c>
      <c r="EE2006" s="1">
        <f t="shared" si="3215"/>
        <v>24.999999999999989</v>
      </c>
      <c r="EF2006">
        <f t="shared" si="3210"/>
        <v>99.999999999999957</v>
      </c>
      <c r="EG2006">
        <f t="shared" si="3211"/>
        <v>0</v>
      </c>
      <c r="EH2006" s="1"/>
      <c r="EI2006">
        <f t="shared" si="3212"/>
        <v>100</v>
      </c>
      <c r="EK2006">
        <f t="shared" si="3216"/>
        <v>0.50100000000001688</v>
      </c>
      <c r="EL2006">
        <f t="shared" si="3217"/>
        <v>0.5</v>
      </c>
      <c r="EM2006">
        <f t="shared" si="3218"/>
        <v>99.999999999999957</v>
      </c>
    </row>
    <row r="2007" spans="6:143" x14ac:dyDescent="0.2">
      <c r="F2007">
        <f>F2006+Sourcedata!$C$36*3600/4000</f>
        <v>1800.9000000000603</v>
      </c>
      <c r="G2007">
        <f t="shared" si="3272"/>
        <v>0</v>
      </c>
      <c r="H2007" s="1">
        <f t="shared" si="3221"/>
        <v>0</v>
      </c>
      <c r="I2007" s="1" t="e">
        <f t="shared" si="3222"/>
        <v>#DIV/0!</v>
      </c>
      <c r="J2007" s="1">
        <f t="shared" si="3223"/>
        <v>0</v>
      </c>
      <c r="K2007" s="1" t="e">
        <f>IF(I2007&gt;$D$1,Sourcedata!$B$90*(2*G2007/1000000)/fluid_kinevisco,(G2007*2/1000000)^(4/3)*epsilon^(1/3)/fluid_kinevisco)</f>
        <v>#DIV/0!</v>
      </c>
      <c r="L2007" s="1" t="e">
        <f>2+0.6*K2007^0.5*Sourcedata!$B$92^(1/3)</f>
        <v>#DIV/0!</v>
      </c>
      <c r="M2007" s="1" t="e">
        <f t="shared" si="3224"/>
        <v>#DIV/0!</v>
      </c>
      <c r="N2007" s="1" t="e">
        <f t="shared" si="3225"/>
        <v>#DIV/0!</v>
      </c>
      <c r="O2007" s="1">
        <f>IF(G2007=0,0,Sourcedata!$C$13*EXP(2*Sourcedata!$C$28*Sourcedata!$C$10/Sourcedata!$C$12/Sourcedata!$C$34/G2007*1000000))</f>
        <v>0</v>
      </c>
      <c r="P2007" s="1">
        <f t="shared" si="3226"/>
        <v>0</v>
      </c>
      <c r="Q2007" s="1">
        <f t="shared" si="3273"/>
        <v>0</v>
      </c>
      <c r="R2007">
        <f t="shared" si="3279"/>
        <v>0</v>
      </c>
      <c r="S2007">
        <f t="shared" si="3274"/>
        <v>0</v>
      </c>
      <c r="T2007" s="1">
        <f t="shared" si="3227"/>
        <v>0</v>
      </c>
      <c r="U2007" s="1" t="e">
        <f t="shared" si="3228"/>
        <v>#DIV/0!</v>
      </c>
      <c r="V2007" s="1">
        <f t="shared" si="3229"/>
        <v>0</v>
      </c>
      <c r="W2007" s="1" t="e">
        <f>IF(U2007&gt;$D$1,Sourcedata!$B$90*(2*S2007/1000000)/fluid_kinevisco,(S2007*2/1000000)^(4/3)*epsilon^(1/3)/fluid_kinevisco)</f>
        <v>#DIV/0!</v>
      </c>
      <c r="X2007" s="1" t="e">
        <f>2+0.6*W2007^0.5*Sourcedata!$B$92^(1/3)</f>
        <v>#DIV/0!</v>
      </c>
      <c r="Y2007" s="1" t="e">
        <f t="shared" si="3280"/>
        <v>#DIV/0!</v>
      </c>
      <c r="Z2007" s="1" t="e">
        <f t="shared" si="3230"/>
        <v>#DIV/0!</v>
      </c>
      <c r="AA2007" s="1">
        <f>IF(S2007=0,0,Sourcedata!$C$13*EXP(2*Sourcedata!$C$28*Sourcedata!$C$10/Sourcedata!$C$12/Sourcedata!$C$34/S2007*1000000))</f>
        <v>0</v>
      </c>
      <c r="AB2007" s="1">
        <f t="shared" si="3231"/>
        <v>0</v>
      </c>
      <c r="AC2007" s="1">
        <f t="shared" si="3281"/>
        <v>0</v>
      </c>
      <c r="AD2007">
        <f t="shared" si="3282"/>
        <v>0</v>
      </c>
      <c r="AE2007">
        <f t="shared" si="3275"/>
        <v>0</v>
      </c>
      <c r="AF2007" s="1">
        <f t="shared" si="3232"/>
        <v>0</v>
      </c>
      <c r="AG2007" s="1" t="e">
        <f t="shared" si="3233"/>
        <v>#DIV/0!</v>
      </c>
      <c r="AH2007" s="1">
        <f t="shared" si="3234"/>
        <v>0</v>
      </c>
      <c r="AI2007" s="1" t="e">
        <f>IF(AG2007&gt;$D$1,Sourcedata!$B$90*(2*AE2007/1000000)/fluid_kinevisco,(AE2007*2/1000000)^(4/3)*epsilon^(1/3)/fluid_kinevisco)</f>
        <v>#DIV/0!</v>
      </c>
      <c r="AJ2007" s="1" t="e">
        <f>2+0.6*AI2007^0.5*Sourcedata!$B$92^(1/3)</f>
        <v>#DIV/0!</v>
      </c>
      <c r="AK2007" s="1" t="e">
        <f t="shared" si="3283"/>
        <v>#DIV/0!</v>
      </c>
      <c r="AL2007" s="1" t="e">
        <f t="shared" si="3235"/>
        <v>#DIV/0!</v>
      </c>
      <c r="AM2007" s="1">
        <f>IF(AE2007=0,0,Sourcedata!$C$13*EXP(2*Sourcedata!$C$28*Sourcedata!$C$10/Sourcedata!$C$12/Sourcedata!$C$34/AE2007*1000000))</f>
        <v>0</v>
      </c>
      <c r="AN2007" s="1">
        <f t="shared" si="3236"/>
        <v>0</v>
      </c>
      <c r="AO2007" s="1">
        <f t="shared" si="3284"/>
        <v>0</v>
      </c>
      <c r="AP2007">
        <f t="shared" si="3285"/>
        <v>0</v>
      </c>
      <c r="AQ2007">
        <f t="shared" si="3276"/>
        <v>0</v>
      </c>
      <c r="AR2007" s="1">
        <f t="shared" si="3237"/>
        <v>0</v>
      </c>
      <c r="AS2007" s="1" t="e">
        <f t="shared" si="3238"/>
        <v>#DIV/0!</v>
      </c>
      <c r="AT2007" s="1">
        <f t="shared" si="3239"/>
        <v>0</v>
      </c>
      <c r="AU2007" s="1" t="e">
        <f>IF(AS2007&gt;$D$1,Sourcedata!$B$90*(2*AQ2007/1000000)/fluid_kinevisco,(AQ2007*2/1000000)^(4/3)*epsilon^(1/3)/fluid_kinevisco)</f>
        <v>#DIV/0!</v>
      </c>
      <c r="AV2007" s="1" t="e">
        <f>2+0.6*AU2007^0.5*Sourcedata!$B$92^(1/3)</f>
        <v>#DIV/0!</v>
      </c>
      <c r="AW2007" s="1" t="e">
        <f t="shared" si="3286"/>
        <v>#DIV/0!</v>
      </c>
      <c r="AX2007" s="1" t="e">
        <f t="shared" si="3240"/>
        <v>#DIV/0!</v>
      </c>
      <c r="AY2007" s="1">
        <f>IF(AQ2007=0,0,Sourcedata!$C$13*EXP(2*Sourcedata!$C$28*Sourcedata!$C$10/Sourcedata!$C$12/Sourcedata!$C$34/AQ2007*1000000))</f>
        <v>0</v>
      </c>
      <c r="AZ2007" s="1">
        <f t="shared" si="3241"/>
        <v>0</v>
      </c>
      <c r="BA2007" s="1">
        <f t="shared" si="3287"/>
        <v>0</v>
      </c>
      <c r="BB2007">
        <f t="shared" si="3288"/>
        <v>0</v>
      </c>
      <c r="BC2007">
        <f t="shared" si="3289"/>
        <v>0</v>
      </c>
      <c r="BD2007" s="1">
        <f t="shared" si="3242"/>
        <v>0</v>
      </c>
      <c r="BE2007" s="1" t="e">
        <f t="shared" si="3243"/>
        <v>#DIV/0!</v>
      </c>
      <c r="BF2007" s="1">
        <f t="shared" si="3244"/>
        <v>0</v>
      </c>
      <c r="BG2007" s="1" t="e">
        <f>IF(BE2007&gt;$D$1,Sourcedata!$B$90*(2*BC2007/1000000)/fluid_kinevisco,(BC2007*2/1000000)^(4/3)*epsilon^(1/3)/fluid_kinevisco)</f>
        <v>#DIV/0!</v>
      </c>
      <c r="BH2007" s="1" t="e">
        <f>2+0.6*BG2007^0.5*Sourcedata!$B$92^(1/3)</f>
        <v>#DIV/0!</v>
      </c>
      <c r="BI2007" s="1" t="e">
        <f t="shared" si="3290"/>
        <v>#DIV/0!</v>
      </c>
      <c r="BJ2007" s="1" t="e">
        <f t="shared" si="3245"/>
        <v>#DIV/0!</v>
      </c>
      <c r="BK2007" s="1">
        <f>IF(BC2007=0,0,Sourcedata!$C$13*EXP(2*Sourcedata!$C$28*Sourcedata!$C$10/Sourcedata!$C$12/Sourcedata!$C$34/BC2007*1000000))</f>
        <v>0</v>
      </c>
      <c r="BL2007" s="1">
        <f t="shared" si="3246"/>
        <v>0</v>
      </c>
      <c r="BM2007" s="1">
        <f t="shared" si="3291"/>
        <v>0</v>
      </c>
      <c r="BN2007">
        <f t="shared" si="3292"/>
        <v>0</v>
      </c>
      <c r="BO2007">
        <f t="shared" si="3293"/>
        <v>0</v>
      </c>
      <c r="BP2007" s="1">
        <f t="shared" si="3247"/>
        <v>0</v>
      </c>
      <c r="BQ2007" s="1" t="e">
        <f t="shared" si="3248"/>
        <v>#DIV/0!</v>
      </c>
      <c r="BR2007" s="1">
        <f t="shared" si="3249"/>
        <v>0</v>
      </c>
      <c r="BS2007" s="1" t="e">
        <f>IF(BQ2007&gt;$D$1,Sourcedata!$B$90*(2*BO2007/1000000)/fluid_kinevisco,(BO2007*2/1000000)^(4/3)*epsilon^(1/3)/fluid_kinevisco)</f>
        <v>#DIV/0!</v>
      </c>
      <c r="BT2007" s="1" t="e">
        <f>2+0.6*BS2007^0.5*Sourcedata!$B$92^(1/3)</f>
        <v>#DIV/0!</v>
      </c>
      <c r="BU2007" s="1" t="e">
        <f t="shared" si="3294"/>
        <v>#DIV/0!</v>
      </c>
      <c r="BV2007" s="1" t="e">
        <f t="shared" si="3250"/>
        <v>#DIV/0!</v>
      </c>
      <c r="BW2007" s="1">
        <f>IF(BO2007=0,0,Sourcedata!$C$13*EXP(2*Sourcedata!$C$28*Sourcedata!$C$10/Sourcedata!$C$12/Sourcedata!$C$34/BO2007*1000000))</f>
        <v>0</v>
      </c>
      <c r="BX2007" s="1">
        <f t="shared" si="3251"/>
        <v>0</v>
      </c>
      <c r="BY2007" s="1">
        <f t="shared" si="3295"/>
        <v>0</v>
      </c>
      <c r="BZ2007">
        <f t="shared" si="3296"/>
        <v>0</v>
      </c>
      <c r="CA2007">
        <f t="shared" si="3277"/>
        <v>0</v>
      </c>
      <c r="CB2007" s="1">
        <f t="shared" si="3252"/>
        <v>0</v>
      </c>
      <c r="CC2007" s="1" t="e">
        <f t="shared" si="3253"/>
        <v>#DIV/0!</v>
      </c>
      <c r="CD2007" s="1">
        <f t="shared" si="3254"/>
        <v>0</v>
      </c>
      <c r="CE2007" s="1" t="e">
        <f>IF(CC2007&gt;$D$1,Sourcedata!$B$90*(2*CA2007/1000000)/fluid_kinevisco,(CA2007*2/1000000)^(4/3)*epsilon^(1/3)/fluid_kinevisco)</f>
        <v>#DIV/0!</v>
      </c>
      <c r="CF2007" s="1" t="e">
        <f>2+0.6*CE2007^0.5*Sourcedata!$B$92^(1/3)</f>
        <v>#DIV/0!</v>
      </c>
      <c r="CG2007" s="1" t="e">
        <f t="shared" si="3297"/>
        <v>#DIV/0!</v>
      </c>
      <c r="CH2007" s="1" t="e">
        <f t="shared" si="3255"/>
        <v>#DIV/0!</v>
      </c>
      <c r="CI2007" s="1">
        <f>IF(CA2007=0,0,Sourcedata!$C$13*EXP(2*Sourcedata!$C$28*Sourcedata!$C$10/Sourcedata!$C$12/Sourcedata!$C$34/CA2007*1000000))</f>
        <v>0</v>
      </c>
      <c r="CJ2007" s="1">
        <f t="shared" si="3256"/>
        <v>0</v>
      </c>
      <c r="CK2007" s="1">
        <f t="shared" si="3298"/>
        <v>0</v>
      </c>
      <c r="CL2007">
        <f t="shared" si="3278"/>
        <v>0</v>
      </c>
      <c r="CM2007">
        <f t="shared" si="3299"/>
        <v>0</v>
      </c>
      <c r="CN2007" s="1">
        <f t="shared" si="3257"/>
        <v>0</v>
      </c>
      <c r="CO2007" s="1" t="e">
        <f t="shared" si="3258"/>
        <v>#DIV/0!</v>
      </c>
      <c r="CP2007" s="1">
        <f t="shared" si="3259"/>
        <v>0</v>
      </c>
      <c r="CQ2007" s="1" t="e">
        <f>IF(CO2007&gt;$D$1,Sourcedata!$B$90*(2*CM2007/1000000)/fluid_kinevisco,(CM2007*2/1000000)^(4/3)*epsilon^(1/3)/fluid_kinevisco)</f>
        <v>#DIV/0!</v>
      </c>
      <c r="CR2007" s="1" t="e">
        <f>2+0.6*CQ2007^0.5*Sourcedata!$B$92^(1/3)</f>
        <v>#DIV/0!</v>
      </c>
      <c r="CS2007" s="1" t="e">
        <f t="shared" si="3300"/>
        <v>#DIV/0!</v>
      </c>
      <c r="CT2007" s="1" t="e">
        <f t="shared" si="3260"/>
        <v>#DIV/0!</v>
      </c>
      <c r="CU2007" s="1">
        <f>IF(CM2007=0,0,Sourcedata!$C$13*EXP(2*Sourcedata!$C$28*Sourcedata!$C$10/Sourcedata!$C$12/Sourcedata!$C$34/CM2007*1000000))</f>
        <v>0</v>
      </c>
      <c r="CV2007" s="1">
        <f t="shared" si="3261"/>
        <v>0</v>
      </c>
      <c r="CW2007" s="1">
        <f t="shared" si="3301"/>
        <v>0</v>
      </c>
      <c r="CX2007">
        <f t="shared" si="3302"/>
        <v>0</v>
      </c>
      <c r="CY2007">
        <f t="shared" si="3303"/>
        <v>0</v>
      </c>
      <c r="CZ2007" s="1">
        <f t="shared" si="3262"/>
        <v>0</v>
      </c>
      <c r="DA2007" s="1" t="e">
        <f t="shared" si="3263"/>
        <v>#DIV/0!</v>
      </c>
      <c r="DB2007" s="1">
        <f t="shared" si="3264"/>
        <v>0</v>
      </c>
      <c r="DC2007" s="1" t="e">
        <f>IF(DA2007&gt;$D$1,Sourcedata!$B$90*(2*CY2007/1000000)/fluid_kinevisco,(CY2007*2/1000000)^(4/3)*epsilon^(1/3)/fluid_kinevisco)</f>
        <v>#DIV/0!</v>
      </c>
      <c r="DD2007" s="1" t="e">
        <f>2+0.6*DC2007^0.5*Sourcedata!$B$92^(1/3)</f>
        <v>#DIV/0!</v>
      </c>
      <c r="DE2007" s="1" t="e">
        <f t="shared" si="3304"/>
        <v>#DIV/0!</v>
      </c>
      <c r="DF2007" s="1" t="e">
        <f t="shared" si="3265"/>
        <v>#DIV/0!</v>
      </c>
      <c r="DG2007" s="1">
        <f>IF(CY2007=0,0,Sourcedata!$C$13*EXP(2*Sourcedata!$C$28*Sourcedata!$C$10/Sourcedata!$C$12/Sourcedata!$C$34/CY2007*1000000))</f>
        <v>0</v>
      </c>
      <c r="DH2007" s="1">
        <f t="shared" si="3266"/>
        <v>0</v>
      </c>
      <c r="DI2007" s="1">
        <f t="shared" si="3305"/>
        <v>0</v>
      </c>
      <c r="DJ2007">
        <f t="shared" si="3306"/>
        <v>0</v>
      </c>
      <c r="DK2007">
        <f t="shared" si="3307"/>
        <v>0</v>
      </c>
      <c r="DL2007" s="1">
        <f t="shared" si="3267"/>
        <v>0</v>
      </c>
      <c r="DM2007" s="1" t="e">
        <f t="shared" si="3268"/>
        <v>#DIV/0!</v>
      </c>
      <c r="DN2007" s="1">
        <f t="shared" si="3269"/>
        <v>0</v>
      </c>
      <c r="DO2007" s="1" t="e">
        <f>IF(DM2007&gt;$D$1,Sourcedata!$B$90*(2*DK2007/1000000)/fluid_kinevisco,(DK2007*2/1000000)^(4/3)*epsilon^(1/3)/fluid_kinevisco)</f>
        <v>#DIV/0!</v>
      </c>
      <c r="DP2007" s="1" t="e">
        <f>2+0.6*DO2007^0.5*Sourcedata!$B$92^(1/3)</f>
        <v>#DIV/0!</v>
      </c>
      <c r="DQ2007" s="1" t="e">
        <f t="shared" si="3308"/>
        <v>#DIV/0!</v>
      </c>
      <c r="DR2007" s="1" t="e">
        <f t="shared" si="3270"/>
        <v>#DIV/0!</v>
      </c>
      <c r="DS2007" s="1">
        <f>IF(DK2007=0,0,Sourcedata!$C$13*EXP(2*Sourcedata!$C$28*Sourcedata!$C$10/Sourcedata!$C$12/Sourcedata!$C$34/DK2007*1000000))</f>
        <v>0</v>
      </c>
      <c r="DT2007" s="1">
        <f t="shared" si="3271"/>
        <v>0</v>
      </c>
      <c r="DU2007" s="1">
        <f t="shared" si="3309"/>
        <v>0</v>
      </c>
      <c r="DV2007">
        <f t="shared" si="3310"/>
        <v>0</v>
      </c>
      <c r="DX2007" s="26">
        <f t="shared" si="3219"/>
        <v>2.4999999999999988E-5</v>
      </c>
      <c r="DY2007">
        <f t="shared" si="3208"/>
        <v>0.50125000000001685</v>
      </c>
      <c r="DZ2007" s="1">
        <f t="shared" si="3209"/>
        <v>0</v>
      </c>
      <c r="EA2007" s="1">
        <f t="shared" si="3220"/>
        <v>24.999999999999989</v>
      </c>
      <c r="EB2007" s="1">
        <f t="shared" si="3213"/>
        <v>0</v>
      </c>
      <c r="EC2007" s="1"/>
      <c r="ED2007" s="1">
        <f t="shared" si="3214"/>
        <v>24.999999999999989</v>
      </c>
      <c r="EE2007" s="1">
        <f t="shared" si="3215"/>
        <v>24.999999999999989</v>
      </c>
      <c r="EF2007">
        <f t="shared" si="3210"/>
        <v>99.999999999999957</v>
      </c>
      <c r="EG2007">
        <f t="shared" si="3211"/>
        <v>0</v>
      </c>
      <c r="EH2007" s="1"/>
      <c r="EI2007">
        <f t="shared" si="3212"/>
        <v>100</v>
      </c>
      <c r="EK2007">
        <f t="shared" si="3216"/>
        <v>0.50125000000001685</v>
      </c>
      <c r="EL2007">
        <f t="shared" si="3217"/>
        <v>0.5</v>
      </c>
      <c r="EM2007">
        <f t="shared" si="3218"/>
        <v>99.999999999999957</v>
      </c>
    </row>
    <row r="2008" spans="6:143" x14ac:dyDescent="0.2">
      <c r="F2008">
        <f>F2007+Sourcedata!$C$36*3600/4000</f>
        <v>1801.8000000000604</v>
      </c>
      <c r="G2008">
        <f t="shared" si="3272"/>
        <v>0</v>
      </c>
      <c r="H2008" s="1">
        <f t="shared" si="3221"/>
        <v>0</v>
      </c>
      <c r="I2008" s="1" t="e">
        <f t="shared" si="3222"/>
        <v>#DIV/0!</v>
      </c>
      <c r="J2008" s="1">
        <f t="shared" si="3223"/>
        <v>0</v>
      </c>
      <c r="K2008" s="1" t="e">
        <f>IF(I2008&gt;$D$1,Sourcedata!$B$90*(2*G2008/1000000)/fluid_kinevisco,(G2008*2/1000000)^(4/3)*epsilon^(1/3)/fluid_kinevisco)</f>
        <v>#DIV/0!</v>
      </c>
      <c r="L2008" s="1" t="e">
        <f>2+0.6*K2008^0.5*Sourcedata!$B$92^(1/3)</f>
        <v>#DIV/0!</v>
      </c>
      <c r="M2008" s="1" t="e">
        <f t="shared" si="3224"/>
        <v>#DIV/0!</v>
      </c>
      <c r="N2008" s="1" t="e">
        <f t="shared" si="3225"/>
        <v>#DIV/0!</v>
      </c>
      <c r="O2008" s="1">
        <f>IF(G2008=0,0,Sourcedata!$C$13*EXP(2*Sourcedata!$C$28*Sourcedata!$C$10/Sourcedata!$C$12/Sourcedata!$C$34/G2008*1000000))</f>
        <v>0</v>
      </c>
      <c r="P2008" s="1">
        <f t="shared" si="3226"/>
        <v>0</v>
      </c>
      <c r="Q2008" s="1">
        <f t="shared" si="3273"/>
        <v>0</v>
      </c>
      <c r="R2008">
        <f t="shared" si="3279"/>
        <v>0</v>
      </c>
      <c r="S2008">
        <f t="shared" si="3274"/>
        <v>0</v>
      </c>
      <c r="T2008" s="1">
        <f t="shared" si="3227"/>
        <v>0</v>
      </c>
      <c r="U2008" s="1" t="e">
        <f t="shared" si="3228"/>
        <v>#DIV/0!</v>
      </c>
      <c r="V2008" s="1">
        <f t="shared" si="3229"/>
        <v>0</v>
      </c>
      <c r="W2008" s="1" t="e">
        <f>IF(U2008&gt;$D$1,Sourcedata!$B$90*(2*S2008/1000000)/fluid_kinevisco,(S2008*2/1000000)^(4/3)*epsilon^(1/3)/fluid_kinevisco)</f>
        <v>#DIV/0!</v>
      </c>
      <c r="X2008" s="1" t="e">
        <f>2+0.6*W2008^0.5*Sourcedata!$B$92^(1/3)</f>
        <v>#DIV/0!</v>
      </c>
      <c r="Y2008" s="1" t="e">
        <f t="shared" si="3280"/>
        <v>#DIV/0!</v>
      </c>
      <c r="Z2008" s="1" t="e">
        <f t="shared" si="3230"/>
        <v>#DIV/0!</v>
      </c>
      <c r="AA2008" s="1">
        <f>IF(S2008=0,0,Sourcedata!$C$13*EXP(2*Sourcedata!$C$28*Sourcedata!$C$10/Sourcedata!$C$12/Sourcedata!$C$34/S2008*1000000))</f>
        <v>0</v>
      </c>
      <c r="AB2008" s="1">
        <f t="shared" si="3231"/>
        <v>0</v>
      </c>
      <c r="AC2008" s="1">
        <f t="shared" si="3281"/>
        <v>0</v>
      </c>
      <c r="AD2008">
        <f t="shared" si="3282"/>
        <v>0</v>
      </c>
      <c r="AE2008">
        <f t="shared" si="3275"/>
        <v>0</v>
      </c>
      <c r="AF2008" s="1">
        <f t="shared" si="3232"/>
        <v>0</v>
      </c>
      <c r="AG2008" s="1" t="e">
        <f t="shared" si="3233"/>
        <v>#DIV/0!</v>
      </c>
      <c r="AH2008" s="1">
        <f t="shared" si="3234"/>
        <v>0</v>
      </c>
      <c r="AI2008" s="1" t="e">
        <f>IF(AG2008&gt;$D$1,Sourcedata!$B$90*(2*AE2008/1000000)/fluid_kinevisco,(AE2008*2/1000000)^(4/3)*epsilon^(1/3)/fluid_kinevisco)</f>
        <v>#DIV/0!</v>
      </c>
      <c r="AJ2008" s="1" t="e">
        <f>2+0.6*AI2008^0.5*Sourcedata!$B$92^(1/3)</f>
        <v>#DIV/0!</v>
      </c>
      <c r="AK2008" s="1" t="e">
        <f t="shared" si="3283"/>
        <v>#DIV/0!</v>
      </c>
      <c r="AL2008" s="1" t="e">
        <f t="shared" si="3235"/>
        <v>#DIV/0!</v>
      </c>
      <c r="AM2008" s="1">
        <f>IF(AE2008=0,0,Sourcedata!$C$13*EXP(2*Sourcedata!$C$28*Sourcedata!$C$10/Sourcedata!$C$12/Sourcedata!$C$34/AE2008*1000000))</f>
        <v>0</v>
      </c>
      <c r="AN2008" s="1">
        <f t="shared" si="3236"/>
        <v>0</v>
      </c>
      <c r="AO2008" s="1">
        <f t="shared" si="3284"/>
        <v>0</v>
      </c>
      <c r="AP2008">
        <f t="shared" si="3285"/>
        <v>0</v>
      </c>
      <c r="AQ2008">
        <f t="shared" si="3276"/>
        <v>0</v>
      </c>
      <c r="AR2008" s="1">
        <f t="shared" si="3237"/>
        <v>0</v>
      </c>
      <c r="AS2008" s="1" t="e">
        <f t="shared" si="3238"/>
        <v>#DIV/0!</v>
      </c>
      <c r="AT2008" s="1">
        <f t="shared" si="3239"/>
        <v>0</v>
      </c>
      <c r="AU2008" s="1" t="e">
        <f>IF(AS2008&gt;$D$1,Sourcedata!$B$90*(2*AQ2008/1000000)/fluid_kinevisco,(AQ2008*2/1000000)^(4/3)*epsilon^(1/3)/fluid_kinevisco)</f>
        <v>#DIV/0!</v>
      </c>
      <c r="AV2008" s="1" t="e">
        <f>2+0.6*AU2008^0.5*Sourcedata!$B$92^(1/3)</f>
        <v>#DIV/0!</v>
      </c>
      <c r="AW2008" s="1" t="e">
        <f t="shared" si="3286"/>
        <v>#DIV/0!</v>
      </c>
      <c r="AX2008" s="1" t="e">
        <f t="shared" si="3240"/>
        <v>#DIV/0!</v>
      </c>
      <c r="AY2008" s="1">
        <f>IF(AQ2008=0,0,Sourcedata!$C$13*EXP(2*Sourcedata!$C$28*Sourcedata!$C$10/Sourcedata!$C$12/Sourcedata!$C$34/AQ2008*1000000))</f>
        <v>0</v>
      </c>
      <c r="AZ2008" s="1">
        <f t="shared" si="3241"/>
        <v>0</v>
      </c>
      <c r="BA2008" s="1">
        <f t="shared" si="3287"/>
        <v>0</v>
      </c>
      <c r="BB2008">
        <f t="shared" si="3288"/>
        <v>0</v>
      </c>
      <c r="BC2008">
        <f t="shared" si="3289"/>
        <v>0</v>
      </c>
      <c r="BD2008" s="1">
        <f t="shared" si="3242"/>
        <v>0</v>
      </c>
      <c r="BE2008" s="1" t="e">
        <f t="shared" si="3243"/>
        <v>#DIV/0!</v>
      </c>
      <c r="BF2008" s="1">
        <f t="shared" si="3244"/>
        <v>0</v>
      </c>
      <c r="BG2008" s="1" t="e">
        <f>IF(BE2008&gt;$D$1,Sourcedata!$B$90*(2*BC2008/1000000)/fluid_kinevisco,(BC2008*2/1000000)^(4/3)*epsilon^(1/3)/fluid_kinevisco)</f>
        <v>#DIV/0!</v>
      </c>
      <c r="BH2008" s="1" t="e">
        <f>2+0.6*BG2008^0.5*Sourcedata!$B$92^(1/3)</f>
        <v>#DIV/0!</v>
      </c>
      <c r="BI2008" s="1" t="e">
        <f t="shared" si="3290"/>
        <v>#DIV/0!</v>
      </c>
      <c r="BJ2008" s="1" t="e">
        <f t="shared" si="3245"/>
        <v>#DIV/0!</v>
      </c>
      <c r="BK2008" s="1">
        <f>IF(BC2008=0,0,Sourcedata!$C$13*EXP(2*Sourcedata!$C$28*Sourcedata!$C$10/Sourcedata!$C$12/Sourcedata!$C$34/BC2008*1000000))</f>
        <v>0</v>
      </c>
      <c r="BL2008" s="1">
        <f t="shared" si="3246"/>
        <v>0</v>
      </c>
      <c r="BM2008" s="1">
        <f t="shared" si="3291"/>
        <v>0</v>
      </c>
      <c r="BN2008">
        <f t="shared" si="3292"/>
        <v>0</v>
      </c>
      <c r="BO2008">
        <f t="shared" si="3293"/>
        <v>0</v>
      </c>
      <c r="BP2008" s="1">
        <f t="shared" si="3247"/>
        <v>0</v>
      </c>
      <c r="BQ2008" s="1" t="e">
        <f t="shared" si="3248"/>
        <v>#DIV/0!</v>
      </c>
      <c r="BR2008" s="1">
        <f t="shared" si="3249"/>
        <v>0</v>
      </c>
      <c r="BS2008" s="1" t="e">
        <f>IF(BQ2008&gt;$D$1,Sourcedata!$B$90*(2*BO2008/1000000)/fluid_kinevisco,(BO2008*2/1000000)^(4/3)*epsilon^(1/3)/fluid_kinevisco)</f>
        <v>#DIV/0!</v>
      </c>
      <c r="BT2008" s="1" t="e">
        <f>2+0.6*BS2008^0.5*Sourcedata!$B$92^(1/3)</f>
        <v>#DIV/0!</v>
      </c>
      <c r="BU2008" s="1" t="e">
        <f t="shared" si="3294"/>
        <v>#DIV/0!</v>
      </c>
      <c r="BV2008" s="1" t="e">
        <f t="shared" si="3250"/>
        <v>#DIV/0!</v>
      </c>
      <c r="BW2008" s="1">
        <f>IF(BO2008=0,0,Sourcedata!$C$13*EXP(2*Sourcedata!$C$28*Sourcedata!$C$10/Sourcedata!$C$12/Sourcedata!$C$34/BO2008*1000000))</f>
        <v>0</v>
      </c>
      <c r="BX2008" s="1">
        <f t="shared" si="3251"/>
        <v>0</v>
      </c>
      <c r="BY2008" s="1">
        <f t="shared" si="3295"/>
        <v>0</v>
      </c>
      <c r="BZ2008">
        <f t="shared" si="3296"/>
        <v>0</v>
      </c>
      <c r="CA2008">
        <f t="shared" si="3277"/>
        <v>0</v>
      </c>
      <c r="CB2008" s="1">
        <f t="shared" si="3252"/>
        <v>0</v>
      </c>
      <c r="CC2008" s="1" t="e">
        <f t="shared" si="3253"/>
        <v>#DIV/0!</v>
      </c>
      <c r="CD2008" s="1">
        <f t="shared" si="3254"/>
        <v>0</v>
      </c>
      <c r="CE2008" s="1" t="e">
        <f>IF(CC2008&gt;$D$1,Sourcedata!$B$90*(2*CA2008/1000000)/fluid_kinevisco,(CA2008*2/1000000)^(4/3)*epsilon^(1/3)/fluid_kinevisco)</f>
        <v>#DIV/0!</v>
      </c>
      <c r="CF2008" s="1" t="e">
        <f>2+0.6*CE2008^0.5*Sourcedata!$B$92^(1/3)</f>
        <v>#DIV/0!</v>
      </c>
      <c r="CG2008" s="1" t="e">
        <f t="shared" si="3297"/>
        <v>#DIV/0!</v>
      </c>
      <c r="CH2008" s="1" t="e">
        <f t="shared" si="3255"/>
        <v>#DIV/0!</v>
      </c>
      <c r="CI2008" s="1">
        <f>IF(CA2008=0,0,Sourcedata!$C$13*EXP(2*Sourcedata!$C$28*Sourcedata!$C$10/Sourcedata!$C$12/Sourcedata!$C$34/CA2008*1000000))</f>
        <v>0</v>
      </c>
      <c r="CJ2008" s="1">
        <f t="shared" si="3256"/>
        <v>0</v>
      </c>
      <c r="CK2008" s="1">
        <f t="shared" si="3298"/>
        <v>0</v>
      </c>
      <c r="CL2008">
        <f t="shared" si="3278"/>
        <v>0</v>
      </c>
      <c r="CM2008">
        <f t="shared" si="3299"/>
        <v>0</v>
      </c>
      <c r="CN2008" s="1">
        <f t="shared" si="3257"/>
        <v>0</v>
      </c>
      <c r="CO2008" s="1" t="e">
        <f t="shared" si="3258"/>
        <v>#DIV/0!</v>
      </c>
      <c r="CP2008" s="1">
        <f t="shared" si="3259"/>
        <v>0</v>
      </c>
      <c r="CQ2008" s="1" t="e">
        <f>IF(CO2008&gt;$D$1,Sourcedata!$B$90*(2*CM2008/1000000)/fluid_kinevisco,(CM2008*2/1000000)^(4/3)*epsilon^(1/3)/fluid_kinevisco)</f>
        <v>#DIV/0!</v>
      </c>
      <c r="CR2008" s="1" t="e">
        <f>2+0.6*CQ2008^0.5*Sourcedata!$B$92^(1/3)</f>
        <v>#DIV/0!</v>
      </c>
      <c r="CS2008" s="1" t="e">
        <f t="shared" si="3300"/>
        <v>#DIV/0!</v>
      </c>
      <c r="CT2008" s="1" t="e">
        <f t="shared" si="3260"/>
        <v>#DIV/0!</v>
      </c>
      <c r="CU2008" s="1">
        <f>IF(CM2008=0,0,Sourcedata!$C$13*EXP(2*Sourcedata!$C$28*Sourcedata!$C$10/Sourcedata!$C$12/Sourcedata!$C$34/CM2008*1000000))</f>
        <v>0</v>
      </c>
      <c r="CV2008" s="1">
        <f t="shared" si="3261"/>
        <v>0</v>
      </c>
      <c r="CW2008" s="1">
        <f t="shared" si="3301"/>
        <v>0</v>
      </c>
      <c r="CX2008">
        <f t="shared" si="3302"/>
        <v>0</v>
      </c>
      <c r="CY2008">
        <f t="shared" si="3303"/>
        <v>0</v>
      </c>
      <c r="CZ2008" s="1">
        <f t="shared" si="3262"/>
        <v>0</v>
      </c>
      <c r="DA2008" s="1" t="e">
        <f t="shared" si="3263"/>
        <v>#DIV/0!</v>
      </c>
      <c r="DB2008" s="1">
        <f t="shared" si="3264"/>
        <v>0</v>
      </c>
      <c r="DC2008" s="1" t="e">
        <f>IF(DA2008&gt;$D$1,Sourcedata!$B$90*(2*CY2008/1000000)/fluid_kinevisco,(CY2008*2/1000000)^(4/3)*epsilon^(1/3)/fluid_kinevisco)</f>
        <v>#DIV/0!</v>
      </c>
      <c r="DD2008" s="1" t="e">
        <f>2+0.6*DC2008^0.5*Sourcedata!$B$92^(1/3)</f>
        <v>#DIV/0!</v>
      </c>
      <c r="DE2008" s="1" t="e">
        <f t="shared" si="3304"/>
        <v>#DIV/0!</v>
      </c>
      <c r="DF2008" s="1" t="e">
        <f t="shared" si="3265"/>
        <v>#DIV/0!</v>
      </c>
      <c r="DG2008" s="1">
        <f>IF(CY2008=0,0,Sourcedata!$C$13*EXP(2*Sourcedata!$C$28*Sourcedata!$C$10/Sourcedata!$C$12/Sourcedata!$C$34/CY2008*1000000))</f>
        <v>0</v>
      </c>
      <c r="DH2008" s="1">
        <f t="shared" si="3266"/>
        <v>0</v>
      </c>
      <c r="DI2008" s="1">
        <f t="shared" si="3305"/>
        <v>0</v>
      </c>
      <c r="DJ2008">
        <f t="shared" si="3306"/>
        <v>0</v>
      </c>
      <c r="DK2008">
        <f t="shared" si="3307"/>
        <v>0</v>
      </c>
      <c r="DL2008" s="1">
        <f t="shared" si="3267"/>
        <v>0</v>
      </c>
      <c r="DM2008" s="1" t="e">
        <f t="shared" si="3268"/>
        <v>#DIV/0!</v>
      </c>
      <c r="DN2008" s="1">
        <f t="shared" si="3269"/>
        <v>0</v>
      </c>
      <c r="DO2008" s="1" t="e">
        <f>IF(DM2008&gt;$D$1,Sourcedata!$B$90*(2*DK2008/1000000)/fluid_kinevisco,(DK2008*2/1000000)^(4/3)*epsilon^(1/3)/fluid_kinevisco)</f>
        <v>#DIV/0!</v>
      </c>
      <c r="DP2008" s="1" t="e">
        <f>2+0.6*DO2008^0.5*Sourcedata!$B$92^(1/3)</f>
        <v>#DIV/0!</v>
      </c>
      <c r="DQ2008" s="1" t="e">
        <f t="shared" si="3308"/>
        <v>#DIV/0!</v>
      </c>
      <c r="DR2008" s="1" t="e">
        <f t="shared" si="3270"/>
        <v>#DIV/0!</v>
      </c>
      <c r="DS2008" s="1">
        <f>IF(DK2008=0,0,Sourcedata!$C$13*EXP(2*Sourcedata!$C$28*Sourcedata!$C$10/Sourcedata!$C$12/Sourcedata!$C$34/DK2008*1000000))</f>
        <v>0</v>
      </c>
      <c r="DT2008" s="1">
        <f t="shared" si="3271"/>
        <v>0</v>
      </c>
      <c r="DU2008" s="1">
        <f t="shared" si="3309"/>
        <v>0</v>
      </c>
      <c r="DV2008">
        <f t="shared" si="3310"/>
        <v>0</v>
      </c>
      <c r="DX2008" s="26">
        <f t="shared" si="3219"/>
        <v>2.4999999999999988E-5</v>
      </c>
      <c r="DY2008">
        <f t="shared" si="3208"/>
        <v>0.50150000000001693</v>
      </c>
      <c r="DZ2008" s="1">
        <f t="shared" si="3209"/>
        <v>0</v>
      </c>
      <c r="EA2008" s="1">
        <f t="shared" si="3220"/>
        <v>24.999999999999989</v>
      </c>
      <c r="EB2008" s="1">
        <f t="shared" si="3213"/>
        <v>0</v>
      </c>
      <c r="EC2008" s="1"/>
      <c r="ED2008" s="1">
        <f t="shared" si="3214"/>
        <v>24.999999999999989</v>
      </c>
      <c r="EE2008" s="1">
        <f t="shared" si="3215"/>
        <v>24.999999999999989</v>
      </c>
      <c r="EF2008">
        <f t="shared" si="3210"/>
        <v>99.999999999999957</v>
      </c>
      <c r="EG2008">
        <f t="shared" si="3211"/>
        <v>0</v>
      </c>
      <c r="EH2008" s="1"/>
      <c r="EI2008">
        <f t="shared" si="3212"/>
        <v>100</v>
      </c>
      <c r="EK2008">
        <f t="shared" si="3216"/>
        <v>0.50150000000001693</v>
      </c>
      <c r="EL2008">
        <f t="shared" si="3217"/>
        <v>0.5</v>
      </c>
      <c r="EM2008">
        <f t="shared" si="3218"/>
        <v>99.999999999999957</v>
      </c>
    </row>
    <row r="2009" spans="6:143" x14ac:dyDescent="0.2">
      <c r="F2009">
        <f>F2008+Sourcedata!$C$36*3600/4000</f>
        <v>1802.7000000000605</v>
      </c>
      <c r="G2009">
        <f t="shared" si="3272"/>
        <v>0</v>
      </c>
      <c r="H2009" s="1">
        <f t="shared" si="3221"/>
        <v>0</v>
      </c>
      <c r="I2009" s="1" t="e">
        <f t="shared" si="3222"/>
        <v>#DIV/0!</v>
      </c>
      <c r="J2009" s="1">
        <f t="shared" si="3223"/>
        <v>0</v>
      </c>
      <c r="K2009" s="1" t="e">
        <f>IF(I2009&gt;$D$1,Sourcedata!$B$90*(2*G2009/1000000)/fluid_kinevisco,(G2009*2/1000000)^(4/3)*epsilon^(1/3)/fluid_kinevisco)</f>
        <v>#DIV/0!</v>
      </c>
      <c r="L2009" s="1" t="e">
        <f>2+0.6*K2009^0.5*Sourcedata!$B$92^(1/3)</f>
        <v>#DIV/0!</v>
      </c>
      <c r="M2009" s="1" t="e">
        <f t="shared" si="3224"/>
        <v>#DIV/0!</v>
      </c>
      <c r="N2009" s="1" t="e">
        <f t="shared" si="3225"/>
        <v>#DIV/0!</v>
      </c>
      <c r="O2009" s="1">
        <f>IF(G2009=0,0,Sourcedata!$C$13*EXP(2*Sourcedata!$C$28*Sourcedata!$C$10/Sourcedata!$C$12/Sourcedata!$C$34/G2009*1000000))</f>
        <v>0</v>
      </c>
      <c r="P2009" s="1">
        <f t="shared" si="3226"/>
        <v>0</v>
      </c>
      <c r="Q2009" s="1">
        <f t="shared" si="3273"/>
        <v>0</v>
      </c>
      <c r="R2009">
        <f t="shared" si="3279"/>
        <v>0</v>
      </c>
      <c r="S2009">
        <f t="shared" si="3274"/>
        <v>0</v>
      </c>
      <c r="T2009" s="1">
        <f t="shared" si="3227"/>
        <v>0</v>
      </c>
      <c r="U2009" s="1" t="e">
        <f t="shared" si="3228"/>
        <v>#DIV/0!</v>
      </c>
      <c r="V2009" s="1">
        <f t="shared" si="3229"/>
        <v>0</v>
      </c>
      <c r="W2009" s="1" t="e">
        <f>IF(U2009&gt;$D$1,Sourcedata!$B$90*(2*S2009/1000000)/fluid_kinevisco,(S2009*2/1000000)^(4/3)*epsilon^(1/3)/fluid_kinevisco)</f>
        <v>#DIV/0!</v>
      </c>
      <c r="X2009" s="1" t="e">
        <f>2+0.6*W2009^0.5*Sourcedata!$B$92^(1/3)</f>
        <v>#DIV/0!</v>
      </c>
      <c r="Y2009" s="1" t="e">
        <f t="shared" si="3280"/>
        <v>#DIV/0!</v>
      </c>
      <c r="Z2009" s="1" t="e">
        <f t="shared" si="3230"/>
        <v>#DIV/0!</v>
      </c>
      <c r="AA2009" s="1">
        <f>IF(S2009=0,0,Sourcedata!$C$13*EXP(2*Sourcedata!$C$28*Sourcedata!$C$10/Sourcedata!$C$12/Sourcedata!$C$34/S2009*1000000))</f>
        <v>0</v>
      </c>
      <c r="AB2009" s="1">
        <f t="shared" si="3231"/>
        <v>0</v>
      </c>
      <c r="AC2009" s="1">
        <f t="shared" si="3281"/>
        <v>0</v>
      </c>
      <c r="AD2009">
        <f t="shared" si="3282"/>
        <v>0</v>
      </c>
      <c r="AE2009">
        <f t="shared" si="3275"/>
        <v>0</v>
      </c>
      <c r="AF2009" s="1">
        <f t="shared" si="3232"/>
        <v>0</v>
      </c>
      <c r="AG2009" s="1" t="e">
        <f t="shared" si="3233"/>
        <v>#DIV/0!</v>
      </c>
      <c r="AH2009" s="1">
        <f t="shared" si="3234"/>
        <v>0</v>
      </c>
      <c r="AI2009" s="1" t="e">
        <f>IF(AG2009&gt;$D$1,Sourcedata!$B$90*(2*AE2009/1000000)/fluid_kinevisco,(AE2009*2/1000000)^(4/3)*epsilon^(1/3)/fluid_kinevisco)</f>
        <v>#DIV/0!</v>
      </c>
      <c r="AJ2009" s="1" t="e">
        <f>2+0.6*AI2009^0.5*Sourcedata!$B$92^(1/3)</f>
        <v>#DIV/0!</v>
      </c>
      <c r="AK2009" s="1" t="e">
        <f t="shared" si="3283"/>
        <v>#DIV/0!</v>
      </c>
      <c r="AL2009" s="1" t="e">
        <f t="shared" si="3235"/>
        <v>#DIV/0!</v>
      </c>
      <c r="AM2009" s="1">
        <f>IF(AE2009=0,0,Sourcedata!$C$13*EXP(2*Sourcedata!$C$28*Sourcedata!$C$10/Sourcedata!$C$12/Sourcedata!$C$34/AE2009*1000000))</f>
        <v>0</v>
      </c>
      <c r="AN2009" s="1">
        <f t="shared" si="3236"/>
        <v>0</v>
      </c>
      <c r="AO2009" s="1">
        <f t="shared" si="3284"/>
        <v>0</v>
      </c>
      <c r="AP2009">
        <f t="shared" si="3285"/>
        <v>0</v>
      </c>
      <c r="AQ2009">
        <f t="shared" si="3276"/>
        <v>0</v>
      </c>
      <c r="AR2009" s="1">
        <f t="shared" si="3237"/>
        <v>0</v>
      </c>
      <c r="AS2009" s="1" t="e">
        <f t="shared" si="3238"/>
        <v>#DIV/0!</v>
      </c>
      <c r="AT2009" s="1">
        <f t="shared" si="3239"/>
        <v>0</v>
      </c>
      <c r="AU2009" s="1" t="e">
        <f>IF(AS2009&gt;$D$1,Sourcedata!$B$90*(2*AQ2009/1000000)/fluid_kinevisco,(AQ2009*2/1000000)^(4/3)*epsilon^(1/3)/fluid_kinevisco)</f>
        <v>#DIV/0!</v>
      </c>
      <c r="AV2009" s="1" t="e">
        <f>2+0.6*AU2009^0.5*Sourcedata!$B$92^(1/3)</f>
        <v>#DIV/0!</v>
      </c>
      <c r="AW2009" s="1" t="e">
        <f t="shared" si="3286"/>
        <v>#DIV/0!</v>
      </c>
      <c r="AX2009" s="1" t="e">
        <f t="shared" si="3240"/>
        <v>#DIV/0!</v>
      </c>
      <c r="AY2009" s="1">
        <f>IF(AQ2009=0,0,Sourcedata!$C$13*EXP(2*Sourcedata!$C$28*Sourcedata!$C$10/Sourcedata!$C$12/Sourcedata!$C$34/AQ2009*1000000))</f>
        <v>0</v>
      </c>
      <c r="AZ2009" s="1">
        <f t="shared" si="3241"/>
        <v>0</v>
      </c>
      <c r="BA2009" s="1">
        <f t="shared" si="3287"/>
        <v>0</v>
      </c>
      <c r="BB2009">
        <f t="shared" si="3288"/>
        <v>0</v>
      </c>
      <c r="BC2009">
        <f t="shared" si="3289"/>
        <v>0</v>
      </c>
      <c r="BD2009" s="1">
        <f t="shared" si="3242"/>
        <v>0</v>
      </c>
      <c r="BE2009" s="1" t="e">
        <f t="shared" si="3243"/>
        <v>#DIV/0!</v>
      </c>
      <c r="BF2009" s="1">
        <f t="shared" si="3244"/>
        <v>0</v>
      </c>
      <c r="BG2009" s="1" t="e">
        <f>IF(BE2009&gt;$D$1,Sourcedata!$B$90*(2*BC2009/1000000)/fluid_kinevisco,(BC2009*2/1000000)^(4/3)*epsilon^(1/3)/fluid_kinevisco)</f>
        <v>#DIV/0!</v>
      </c>
      <c r="BH2009" s="1" t="e">
        <f>2+0.6*BG2009^0.5*Sourcedata!$B$92^(1/3)</f>
        <v>#DIV/0!</v>
      </c>
      <c r="BI2009" s="1" t="e">
        <f t="shared" si="3290"/>
        <v>#DIV/0!</v>
      </c>
      <c r="BJ2009" s="1" t="e">
        <f t="shared" si="3245"/>
        <v>#DIV/0!</v>
      </c>
      <c r="BK2009" s="1">
        <f>IF(BC2009=0,0,Sourcedata!$C$13*EXP(2*Sourcedata!$C$28*Sourcedata!$C$10/Sourcedata!$C$12/Sourcedata!$C$34/BC2009*1000000))</f>
        <v>0</v>
      </c>
      <c r="BL2009" s="1">
        <f t="shared" si="3246"/>
        <v>0</v>
      </c>
      <c r="BM2009" s="1">
        <f t="shared" si="3291"/>
        <v>0</v>
      </c>
      <c r="BN2009">
        <f t="shared" si="3292"/>
        <v>0</v>
      </c>
      <c r="BO2009">
        <f t="shared" si="3293"/>
        <v>0</v>
      </c>
      <c r="BP2009" s="1">
        <f t="shared" si="3247"/>
        <v>0</v>
      </c>
      <c r="BQ2009" s="1" t="e">
        <f t="shared" si="3248"/>
        <v>#DIV/0!</v>
      </c>
      <c r="BR2009" s="1">
        <f t="shared" si="3249"/>
        <v>0</v>
      </c>
      <c r="BS2009" s="1" t="e">
        <f>IF(BQ2009&gt;$D$1,Sourcedata!$B$90*(2*BO2009/1000000)/fluid_kinevisco,(BO2009*2/1000000)^(4/3)*epsilon^(1/3)/fluid_kinevisco)</f>
        <v>#DIV/0!</v>
      </c>
      <c r="BT2009" s="1" t="e">
        <f>2+0.6*BS2009^0.5*Sourcedata!$B$92^(1/3)</f>
        <v>#DIV/0!</v>
      </c>
      <c r="BU2009" s="1" t="e">
        <f t="shared" si="3294"/>
        <v>#DIV/0!</v>
      </c>
      <c r="BV2009" s="1" t="e">
        <f t="shared" si="3250"/>
        <v>#DIV/0!</v>
      </c>
      <c r="BW2009" s="1">
        <f>IF(BO2009=0,0,Sourcedata!$C$13*EXP(2*Sourcedata!$C$28*Sourcedata!$C$10/Sourcedata!$C$12/Sourcedata!$C$34/BO2009*1000000))</f>
        <v>0</v>
      </c>
      <c r="BX2009" s="1">
        <f t="shared" si="3251"/>
        <v>0</v>
      </c>
      <c r="BY2009" s="1">
        <f t="shared" si="3295"/>
        <v>0</v>
      </c>
      <c r="BZ2009">
        <f t="shared" si="3296"/>
        <v>0</v>
      </c>
      <c r="CA2009">
        <f t="shared" si="3277"/>
        <v>0</v>
      </c>
      <c r="CB2009" s="1">
        <f t="shared" si="3252"/>
        <v>0</v>
      </c>
      <c r="CC2009" s="1" t="e">
        <f t="shared" si="3253"/>
        <v>#DIV/0!</v>
      </c>
      <c r="CD2009" s="1">
        <f t="shared" si="3254"/>
        <v>0</v>
      </c>
      <c r="CE2009" s="1" t="e">
        <f>IF(CC2009&gt;$D$1,Sourcedata!$B$90*(2*CA2009/1000000)/fluid_kinevisco,(CA2009*2/1000000)^(4/3)*epsilon^(1/3)/fluid_kinevisco)</f>
        <v>#DIV/0!</v>
      </c>
      <c r="CF2009" s="1" t="e">
        <f>2+0.6*CE2009^0.5*Sourcedata!$B$92^(1/3)</f>
        <v>#DIV/0!</v>
      </c>
      <c r="CG2009" s="1" t="e">
        <f t="shared" si="3297"/>
        <v>#DIV/0!</v>
      </c>
      <c r="CH2009" s="1" t="e">
        <f t="shared" si="3255"/>
        <v>#DIV/0!</v>
      </c>
      <c r="CI2009" s="1">
        <f>IF(CA2009=0,0,Sourcedata!$C$13*EXP(2*Sourcedata!$C$28*Sourcedata!$C$10/Sourcedata!$C$12/Sourcedata!$C$34/CA2009*1000000))</f>
        <v>0</v>
      </c>
      <c r="CJ2009" s="1">
        <f t="shared" si="3256"/>
        <v>0</v>
      </c>
      <c r="CK2009" s="1">
        <f t="shared" si="3298"/>
        <v>0</v>
      </c>
      <c r="CL2009">
        <f t="shared" si="3278"/>
        <v>0</v>
      </c>
      <c r="CM2009">
        <f t="shared" si="3299"/>
        <v>0</v>
      </c>
      <c r="CN2009" s="1">
        <f t="shared" si="3257"/>
        <v>0</v>
      </c>
      <c r="CO2009" s="1" t="e">
        <f t="shared" si="3258"/>
        <v>#DIV/0!</v>
      </c>
      <c r="CP2009" s="1">
        <f t="shared" si="3259"/>
        <v>0</v>
      </c>
      <c r="CQ2009" s="1" t="e">
        <f>IF(CO2009&gt;$D$1,Sourcedata!$B$90*(2*CM2009/1000000)/fluid_kinevisco,(CM2009*2/1000000)^(4/3)*epsilon^(1/3)/fluid_kinevisco)</f>
        <v>#DIV/0!</v>
      </c>
      <c r="CR2009" s="1" t="e">
        <f>2+0.6*CQ2009^0.5*Sourcedata!$B$92^(1/3)</f>
        <v>#DIV/0!</v>
      </c>
      <c r="CS2009" s="1" t="e">
        <f t="shared" si="3300"/>
        <v>#DIV/0!</v>
      </c>
      <c r="CT2009" s="1" t="e">
        <f t="shared" si="3260"/>
        <v>#DIV/0!</v>
      </c>
      <c r="CU2009" s="1">
        <f>IF(CM2009=0,0,Sourcedata!$C$13*EXP(2*Sourcedata!$C$28*Sourcedata!$C$10/Sourcedata!$C$12/Sourcedata!$C$34/CM2009*1000000))</f>
        <v>0</v>
      </c>
      <c r="CV2009" s="1">
        <f t="shared" si="3261"/>
        <v>0</v>
      </c>
      <c r="CW2009" s="1">
        <f t="shared" si="3301"/>
        <v>0</v>
      </c>
      <c r="CX2009">
        <f t="shared" si="3302"/>
        <v>0</v>
      </c>
      <c r="CY2009">
        <f t="shared" si="3303"/>
        <v>0</v>
      </c>
      <c r="CZ2009" s="1">
        <f t="shared" si="3262"/>
        <v>0</v>
      </c>
      <c r="DA2009" s="1" t="e">
        <f t="shared" si="3263"/>
        <v>#DIV/0!</v>
      </c>
      <c r="DB2009" s="1">
        <f t="shared" si="3264"/>
        <v>0</v>
      </c>
      <c r="DC2009" s="1" t="e">
        <f>IF(DA2009&gt;$D$1,Sourcedata!$B$90*(2*CY2009/1000000)/fluid_kinevisco,(CY2009*2/1000000)^(4/3)*epsilon^(1/3)/fluid_kinevisco)</f>
        <v>#DIV/0!</v>
      </c>
      <c r="DD2009" s="1" t="e">
        <f>2+0.6*DC2009^0.5*Sourcedata!$B$92^(1/3)</f>
        <v>#DIV/0!</v>
      </c>
      <c r="DE2009" s="1" t="e">
        <f t="shared" si="3304"/>
        <v>#DIV/0!</v>
      </c>
      <c r="DF2009" s="1" t="e">
        <f t="shared" si="3265"/>
        <v>#DIV/0!</v>
      </c>
      <c r="DG2009" s="1">
        <f>IF(CY2009=0,0,Sourcedata!$C$13*EXP(2*Sourcedata!$C$28*Sourcedata!$C$10/Sourcedata!$C$12/Sourcedata!$C$34/CY2009*1000000))</f>
        <v>0</v>
      </c>
      <c r="DH2009" s="1">
        <f t="shared" si="3266"/>
        <v>0</v>
      </c>
      <c r="DI2009" s="1">
        <f t="shared" si="3305"/>
        <v>0</v>
      </c>
      <c r="DJ2009">
        <f t="shared" si="3306"/>
        <v>0</v>
      </c>
      <c r="DK2009">
        <f t="shared" si="3307"/>
        <v>0</v>
      </c>
      <c r="DL2009" s="1">
        <f t="shared" si="3267"/>
        <v>0</v>
      </c>
      <c r="DM2009" s="1" t="e">
        <f t="shared" si="3268"/>
        <v>#DIV/0!</v>
      </c>
      <c r="DN2009" s="1">
        <f t="shared" si="3269"/>
        <v>0</v>
      </c>
      <c r="DO2009" s="1" t="e">
        <f>IF(DM2009&gt;$D$1,Sourcedata!$B$90*(2*DK2009/1000000)/fluid_kinevisco,(DK2009*2/1000000)^(4/3)*epsilon^(1/3)/fluid_kinevisco)</f>
        <v>#DIV/0!</v>
      </c>
      <c r="DP2009" s="1" t="e">
        <f>2+0.6*DO2009^0.5*Sourcedata!$B$92^(1/3)</f>
        <v>#DIV/0!</v>
      </c>
      <c r="DQ2009" s="1" t="e">
        <f t="shared" si="3308"/>
        <v>#DIV/0!</v>
      </c>
      <c r="DR2009" s="1" t="e">
        <f t="shared" si="3270"/>
        <v>#DIV/0!</v>
      </c>
      <c r="DS2009" s="1">
        <f>IF(DK2009=0,0,Sourcedata!$C$13*EXP(2*Sourcedata!$C$28*Sourcedata!$C$10/Sourcedata!$C$12/Sourcedata!$C$34/DK2009*1000000))</f>
        <v>0</v>
      </c>
      <c r="DT2009" s="1">
        <f t="shared" si="3271"/>
        <v>0</v>
      </c>
      <c r="DU2009" s="1">
        <f t="shared" si="3309"/>
        <v>0</v>
      </c>
      <c r="DV2009">
        <f t="shared" si="3310"/>
        <v>0</v>
      </c>
      <c r="DX2009" s="26">
        <f t="shared" si="3219"/>
        <v>2.4999999999999988E-5</v>
      </c>
      <c r="DY2009">
        <f t="shared" si="3208"/>
        <v>0.5017500000000169</v>
      </c>
      <c r="DZ2009" s="1">
        <f t="shared" si="3209"/>
        <v>0</v>
      </c>
      <c r="EA2009" s="1">
        <f t="shared" si="3220"/>
        <v>24.999999999999989</v>
      </c>
      <c r="EB2009" s="1">
        <f t="shared" si="3213"/>
        <v>0</v>
      </c>
      <c r="EC2009" s="1"/>
      <c r="ED2009" s="1">
        <f t="shared" si="3214"/>
        <v>24.999999999999989</v>
      </c>
      <c r="EE2009" s="1">
        <f t="shared" si="3215"/>
        <v>24.999999999999989</v>
      </c>
      <c r="EF2009">
        <f t="shared" si="3210"/>
        <v>99.999999999999957</v>
      </c>
      <c r="EG2009">
        <f t="shared" si="3211"/>
        <v>0</v>
      </c>
      <c r="EH2009" s="1"/>
      <c r="EI2009">
        <f t="shared" si="3212"/>
        <v>100</v>
      </c>
      <c r="EK2009">
        <f t="shared" si="3216"/>
        <v>0.5017500000000169</v>
      </c>
      <c r="EL2009">
        <f t="shared" si="3217"/>
        <v>0.5</v>
      </c>
      <c r="EM2009">
        <f t="shared" si="3218"/>
        <v>99.999999999999957</v>
      </c>
    </row>
    <row r="2010" spans="6:143" x14ac:dyDescent="0.2">
      <c r="F2010">
        <f>F2009+Sourcedata!$C$36*3600/4000</f>
        <v>1803.6000000000606</v>
      </c>
      <c r="G2010">
        <f t="shared" si="3272"/>
        <v>0</v>
      </c>
      <c r="H2010" s="1">
        <f t="shared" si="3221"/>
        <v>0</v>
      </c>
      <c r="I2010" s="1" t="e">
        <f t="shared" si="3222"/>
        <v>#DIV/0!</v>
      </c>
      <c r="J2010" s="1">
        <f t="shared" si="3223"/>
        <v>0</v>
      </c>
      <c r="K2010" s="1" t="e">
        <f>IF(I2010&gt;$D$1,Sourcedata!$B$90*(2*G2010/1000000)/fluid_kinevisco,(G2010*2/1000000)^(4/3)*epsilon^(1/3)/fluid_kinevisco)</f>
        <v>#DIV/0!</v>
      </c>
      <c r="L2010" s="1" t="e">
        <f>2+0.6*K2010^0.5*Sourcedata!$B$92^(1/3)</f>
        <v>#DIV/0!</v>
      </c>
      <c r="M2010" s="1" t="e">
        <f t="shared" si="3224"/>
        <v>#DIV/0!</v>
      </c>
      <c r="N2010" s="1" t="e">
        <f t="shared" si="3225"/>
        <v>#DIV/0!</v>
      </c>
      <c r="O2010" s="1">
        <f>IF(G2010=0,0,Sourcedata!$C$13*EXP(2*Sourcedata!$C$28*Sourcedata!$C$10/Sourcedata!$C$12/Sourcedata!$C$34/G2010*1000000))</f>
        <v>0</v>
      </c>
      <c r="P2010" s="1">
        <f t="shared" si="3226"/>
        <v>0</v>
      </c>
      <c r="Q2010" s="1">
        <f t="shared" si="3273"/>
        <v>0</v>
      </c>
      <c r="R2010">
        <f t="shared" si="3279"/>
        <v>0</v>
      </c>
      <c r="S2010">
        <f t="shared" si="3274"/>
        <v>0</v>
      </c>
      <c r="T2010" s="1">
        <f t="shared" si="3227"/>
        <v>0</v>
      </c>
      <c r="U2010" s="1" t="e">
        <f t="shared" si="3228"/>
        <v>#DIV/0!</v>
      </c>
      <c r="V2010" s="1">
        <f t="shared" si="3229"/>
        <v>0</v>
      </c>
      <c r="W2010" s="1" t="e">
        <f>IF(U2010&gt;$D$1,Sourcedata!$B$90*(2*S2010/1000000)/fluid_kinevisco,(S2010*2/1000000)^(4/3)*epsilon^(1/3)/fluid_kinevisco)</f>
        <v>#DIV/0!</v>
      </c>
      <c r="X2010" s="1" t="e">
        <f>2+0.6*W2010^0.5*Sourcedata!$B$92^(1/3)</f>
        <v>#DIV/0!</v>
      </c>
      <c r="Y2010" s="1" t="e">
        <f t="shared" si="3280"/>
        <v>#DIV/0!</v>
      </c>
      <c r="Z2010" s="1" t="e">
        <f t="shared" si="3230"/>
        <v>#DIV/0!</v>
      </c>
      <c r="AA2010" s="1">
        <f>IF(S2010=0,0,Sourcedata!$C$13*EXP(2*Sourcedata!$C$28*Sourcedata!$C$10/Sourcedata!$C$12/Sourcedata!$C$34/S2010*1000000))</f>
        <v>0</v>
      </c>
      <c r="AB2010" s="1">
        <f t="shared" si="3231"/>
        <v>0</v>
      </c>
      <c r="AC2010" s="1">
        <f t="shared" si="3281"/>
        <v>0</v>
      </c>
      <c r="AD2010">
        <f t="shared" si="3282"/>
        <v>0</v>
      </c>
      <c r="AE2010">
        <f t="shared" si="3275"/>
        <v>0</v>
      </c>
      <c r="AF2010" s="1">
        <f t="shared" si="3232"/>
        <v>0</v>
      </c>
      <c r="AG2010" s="1" t="e">
        <f t="shared" si="3233"/>
        <v>#DIV/0!</v>
      </c>
      <c r="AH2010" s="1">
        <f t="shared" si="3234"/>
        <v>0</v>
      </c>
      <c r="AI2010" s="1" t="e">
        <f>IF(AG2010&gt;$D$1,Sourcedata!$B$90*(2*AE2010/1000000)/fluid_kinevisco,(AE2010*2/1000000)^(4/3)*epsilon^(1/3)/fluid_kinevisco)</f>
        <v>#DIV/0!</v>
      </c>
      <c r="AJ2010" s="1" t="e">
        <f>2+0.6*AI2010^0.5*Sourcedata!$B$92^(1/3)</f>
        <v>#DIV/0!</v>
      </c>
      <c r="AK2010" s="1" t="e">
        <f t="shared" si="3283"/>
        <v>#DIV/0!</v>
      </c>
      <c r="AL2010" s="1" t="e">
        <f t="shared" si="3235"/>
        <v>#DIV/0!</v>
      </c>
      <c r="AM2010" s="1">
        <f>IF(AE2010=0,0,Sourcedata!$C$13*EXP(2*Sourcedata!$C$28*Sourcedata!$C$10/Sourcedata!$C$12/Sourcedata!$C$34/AE2010*1000000))</f>
        <v>0</v>
      </c>
      <c r="AN2010" s="1">
        <f t="shared" si="3236"/>
        <v>0</v>
      </c>
      <c r="AO2010" s="1">
        <f t="shared" si="3284"/>
        <v>0</v>
      </c>
      <c r="AP2010">
        <f t="shared" si="3285"/>
        <v>0</v>
      </c>
      <c r="AQ2010">
        <f t="shared" si="3276"/>
        <v>0</v>
      </c>
      <c r="AR2010" s="1">
        <f t="shared" si="3237"/>
        <v>0</v>
      </c>
      <c r="AS2010" s="1" t="e">
        <f t="shared" si="3238"/>
        <v>#DIV/0!</v>
      </c>
      <c r="AT2010" s="1">
        <f t="shared" si="3239"/>
        <v>0</v>
      </c>
      <c r="AU2010" s="1" t="e">
        <f>IF(AS2010&gt;$D$1,Sourcedata!$B$90*(2*AQ2010/1000000)/fluid_kinevisco,(AQ2010*2/1000000)^(4/3)*epsilon^(1/3)/fluid_kinevisco)</f>
        <v>#DIV/0!</v>
      </c>
      <c r="AV2010" s="1" t="e">
        <f>2+0.6*AU2010^0.5*Sourcedata!$B$92^(1/3)</f>
        <v>#DIV/0!</v>
      </c>
      <c r="AW2010" s="1" t="e">
        <f t="shared" si="3286"/>
        <v>#DIV/0!</v>
      </c>
      <c r="AX2010" s="1" t="e">
        <f t="shared" si="3240"/>
        <v>#DIV/0!</v>
      </c>
      <c r="AY2010" s="1">
        <f>IF(AQ2010=0,0,Sourcedata!$C$13*EXP(2*Sourcedata!$C$28*Sourcedata!$C$10/Sourcedata!$C$12/Sourcedata!$C$34/AQ2010*1000000))</f>
        <v>0</v>
      </c>
      <c r="AZ2010" s="1">
        <f t="shared" si="3241"/>
        <v>0</v>
      </c>
      <c r="BA2010" s="1">
        <f t="shared" si="3287"/>
        <v>0</v>
      </c>
      <c r="BB2010">
        <f t="shared" si="3288"/>
        <v>0</v>
      </c>
      <c r="BC2010">
        <f t="shared" si="3289"/>
        <v>0</v>
      </c>
      <c r="BD2010" s="1">
        <f t="shared" si="3242"/>
        <v>0</v>
      </c>
      <c r="BE2010" s="1" t="e">
        <f t="shared" si="3243"/>
        <v>#DIV/0!</v>
      </c>
      <c r="BF2010" s="1">
        <f t="shared" si="3244"/>
        <v>0</v>
      </c>
      <c r="BG2010" s="1" t="e">
        <f>IF(BE2010&gt;$D$1,Sourcedata!$B$90*(2*BC2010/1000000)/fluid_kinevisco,(BC2010*2/1000000)^(4/3)*epsilon^(1/3)/fluid_kinevisco)</f>
        <v>#DIV/0!</v>
      </c>
      <c r="BH2010" s="1" t="e">
        <f>2+0.6*BG2010^0.5*Sourcedata!$B$92^(1/3)</f>
        <v>#DIV/0!</v>
      </c>
      <c r="BI2010" s="1" t="e">
        <f t="shared" si="3290"/>
        <v>#DIV/0!</v>
      </c>
      <c r="BJ2010" s="1" t="e">
        <f t="shared" si="3245"/>
        <v>#DIV/0!</v>
      </c>
      <c r="BK2010" s="1">
        <f>IF(BC2010=0,0,Sourcedata!$C$13*EXP(2*Sourcedata!$C$28*Sourcedata!$C$10/Sourcedata!$C$12/Sourcedata!$C$34/BC2010*1000000))</f>
        <v>0</v>
      </c>
      <c r="BL2010" s="1">
        <f t="shared" si="3246"/>
        <v>0</v>
      </c>
      <c r="BM2010" s="1">
        <f t="shared" si="3291"/>
        <v>0</v>
      </c>
      <c r="BN2010">
        <f t="shared" si="3292"/>
        <v>0</v>
      </c>
      <c r="BO2010">
        <f t="shared" si="3293"/>
        <v>0</v>
      </c>
      <c r="BP2010" s="1">
        <f t="shared" si="3247"/>
        <v>0</v>
      </c>
      <c r="BQ2010" s="1" t="e">
        <f t="shared" si="3248"/>
        <v>#DIV/0!</v>
      </c>
      <c r="BR2010" s="1">
        <f t="shared" si="3249"/>
        <v>0</v>
      </c>
      <c r="BS2010" s="1" t="e">
        <f>IF(BQ2010&gt;$D$1,Sourcedata!$B$90*(2*BO2010/1000000)/fluid_kinevisco,(BO2010*2/1000000)^(4/3)*epsilon^(1/3)/fluid_kinevisco)</f>
        <v>#DIV/0!</v>
      </c>
      <c r="BT2010" s="1" t="e">
        <f>2+0.6*BS2010^0.5*Sourcedata!$B$92^(1/3)</f>
        <v>#DIV/0!</v>
      </c>
      <c r="BU2010" s="1" t="e">
        <f t="shared" si="3294"/>
        <v>#DIV/0!</v>
      </c>
      <c r="BV2010" s="1" t="e">
        <f t="shared" si="3250"/>
        <v>#DIV/0!</v>
      </c>
      <c r="BW2010" s="1">
        <f>IF(BO2010=0,0,Sourcedata!$C$13*EXP(2*Sourcedata!$C$28*Sourcedata!$C$10/Sourcedata!$C$12/Sourcedata!$C$34/BO2010*1000000))</f>
        <v>0</v>
      </c>
      <c r="BX2010" s="1">
        <f t="shared" si="3251"/>
        <v>0</v>
      </c>
      <c r="BY2010" s="1">
        <f t="shared" si="3295"/>
        <v>0</v>
      </c>
      <c r="BZ2010">
        <f t="shared" si="3296"/>
        <v>0</v>
      </c>
      <c r="CA2010">
        <f t="shared" si="3277"/>
        <v>0</v>
      </c>
      <c r="CB2010" s="1">
        <f t="shared" si="3252"/>
        <v>0</v>
      </c>
      <c r="CC2010" s="1" t="e">
        <f t="shared" si="3253"/>
        <v>#DIV/0!</v>
      </c>
      <c r="CD2010" s="1">
        <f t="shared" si="3254"/>
        <v>0</v>
      </c>
      <c r="CE2010" s="1" t="e">
        <f>IF(CC2010&gt;$D$1,Sourcedata!$B$90*(2*CA2010/1000000)/fluid_kinevisco,(CA2010*2/1000000)^(4/3)*epsilon^(1/3)/fluid_kinevisco)</f>
        <v>#DIV/0!</v>
      </c>
      <c r="CF2010" s="1" t="e">
        <f>2+0.6*CE2010^0.5*Sourcedata!$B$92^(1/3)</f>
        <v>#DIV/0!</v>
      </c>
      <c r="CG2010" s="1" t="e">
        <f t="shared" si="3297"/>
        <v>#DIV/0!</v>
      </c>
      <c r="CH2010" s="1" t="e">
        <f t="shared" si="3255"/>
        <v>#DIV/0!</v>
      </c>
      <c r="CI2010" s="1">
        <f>IF(CA2010=0,0,Sourcedata!$C$13*EXP(2*Sourcedata!$C$28*Sourcedata!$C$10/Sourcedata!$C$12/Sourcedata!$C$34/CA2010*1000000))</f>
        <v>0</v>
      </c>
      <c r="CJ2010" s="1">
        <f t="shared" si="3256"/>
        <v>0</v>
      </c>
      <c r="CK2010" s="1">
        <f t="shared" si="3298"/>
        <v>0</v>
      </c>
      <c r="CL2010">
        <f t="shared" si="3278"/>
        <v>0</v>
      </c>
      <c r="CM2010">
        <f t="shared" si="3299"/>
        <v>0</v>
      </c>
      <c r="CN2010" s="1">
        <f t="shared" si="3257"/>
        <v>0</v>
      </c>
      <c r="CO2010" s="1" t="e">
        <f t="shared" si="3258"/>
        <v>#DIV/0!</v>
      </c>
      <c r="CP2010" s="1">
        <f t="shared" si="3259"/>
        <v>0</v>
      </c>
      <c r="CQ2010" s="1" t="e">
        <f>IF(CO2010&gt;$D$1,Sourcedata!$B$90*(2*CM2010/1000000)/fluid_kinevisco,(CM2010*2/1000000)^(4/3)*epsilon^(1/3)/fluid_kinevisco)</f>
        <v>#DIV/0!</v>
      </c>
      <c r="CR2010" s="1" t="e">
        <f>2+0.6*CQ2010^0.5*Sourcedata!$B$92^(1/3)</f>
        <v>#DIV/0!</v>
      </c>
      <c r="CS2010" s="1" t="e">
        <f t="shared" si="3300"/>
        <v>#DIV/0!</v>
      </c>
      <c r="CT2010" s="1" t="e">
        <f t="shared" si="3260"/>
        <v>#DIV/0!</v>
      </c>
      <c r="CU2010" s="1">
        <f>IF(CM2010=0,0,Sourcedata!$C$13*EXP(2*Sourcedata!$C$28*Sourcedata!$C$10/Sourcedata!$C$12/Sourcedata!$C$34/CM2010*1000000))</f>
        <v>0</v>
      </c>
      <c r="CV2010" s="1">
        <f t="shared" si="3261"/>
        <v>0</v>
      </c>
      <c r="CW2010" s="1">
        <f t="shared" si="3301"/>
        <v>0</v>
      </c>
      <c r="CX2010">
        <f t="shared" si="3302"/>
        <v>0</v>
      </c>
      <c r="CY2010">
        <f t="shared" si="3303"/>
        <v>0</v>
      </c>
      <c r="CZ2010" s="1">
        <f t="shared" si="3262"/>
        <v>0</v>
      </c>
      <c r="DA2010" s="1" t="e">
        <f t="shared" si="3263"/>
        <v>#DIV/0!</v>
      </c>
      <c r="DB2010" s="1">
        <f t="shared" si="3264"/>
        <v>0</v>
      </c>
      <c r="DC2010" s="1" t="e">
        <f>IF(DA2010&gt;$D$1,Sourcedata!$B$90*(2*CY2010/1000000)/fluid_kinevisco,(CY2010*2/1000000)^(4/3)*epsilon^(1/3)/fluid_kinevisco)</f>
        <v>#DIV/0!</v>
      </c>
      <c r="DD2010" s="1" t="e">
        <f>2+0.6*DC2010^0.5*Sourcedata!$B$92^(1/3)</f>
        <v>#DIV/0!</v>
      </c>
      <c r="DE2010" s="1" t="e">
        <f t="shared" si="3304"/>
        <v>#DIV/0!</v>
      </c>
      <c r="DF2010" s="1" t="e">
        <f t="shared" si="3265"/>
        <v>#DIV/0!</v>
      </c>
      <c r="DG2010" s="1">
        <f>IF(CY2010=0,0,Sourcedata!$C$13*EXP(2*Sourcedata!$C$28*Sourcedata!$C$10/Sourcedata!$C$12/Sourcedata!$C$34/CY2010*1000000))</f>
        <v>0</v>
      </c>
      <c r="DH2010" s="1">
        <f t="shared" si="3266"/>
        <v>0</v>
      </c>
      <c r="DI2010" s="1">
        <f t="shared" si="3305"/>
        <v>0</v>
      </c>
      <c r="DJ2010">
        <f t="shared" si="3306"/>
        <v>0</v>
      </c>
      <c r="DK2010">
        <f t="shared" si="3307"/>
        <v>0</v>
      </c>
      <c r="DL2010" s="1">
        <f t="shared" si="3267"/>
        <v>0</v>
      </c>
      <c r="DM2010" s="1" t="e">
        <f t="shared" si="3268"/>
        <v>#DIV/0!</v>
      </c>
      <c r="DN2010" s="1">
        <f t="shared" si="3269"/>
        <v>0</v>
      </c>
      <c r="DO2010" s="1" t="e">
        <f>IF(DM2010&gt;$D$1,Sourcedata!$B$90*(2*DK2010/1000000)/fluid_kinevisco,(DK2010*2/1000000)^(4/3)*epsilon^(1/3)/fluid_kinevisco)</f>
        <v>#DIV/0!</v>
      </c>
      <c r="DP2010" s="1" t="e">
        <f>2+0.6*DO2010^0.5*Sourcedata!$B$92^(1/3)</f>
        <v>#DIV/0!</v>
      </c>
      <c r="DQ2010" s="1" t="e">
        <f t="shared" si="3308"/>
        <v>#DIV/0!</v>
      </c>
      <c r="DR2010" s="1" t="e">
        <f t="shared" si="3270"/>
        <v>#DIV/0!</v>
      </c>
      <c r="DS2010" s="1">
        <f>IF(DK2010=0,0,Sourcedata!$C$13*EXP(2*Sourcedata!$C$28*Sourcedata!$C$10/Sourcedata!$C$12/Sourcedata!$C$34/DK2010*1000000))</f>
        <v>0</v>
      </c>
      <c r="DT2010" s="1">
        <f t="shared" si="3271"/>
        <v>0</v>
      </c>
      <c r="DU2010" s="1">
        <f t="shared" si="3309"/>
        <v>0</v>
      </c>
      <c r="DV2010">
        <f t="shared" si="3310"/>
        <v>0</v>
      </c>
      <c r="DX2010" s="26">
        <f t="shared" si="3219"/>
        <v>2.4999999999999988E-5</v>
      </c>
      <c r="DY2010">
        <f t="shared" si="3208"/>
        <v>0.50200000000001699</v>
      </c>
      <c r="DZ2010" s="1">
        <f t="shared" si="3209"/>
        <v>0</v>
      </c>
      <c r="EA2010" s="1">
        <f t="shared" si="3220"/>
        <v>24.999999999999989</v>
      </c>
      <c r="EB2010" s="1">
        <f t="shared" si="3213"/>
        <v>0</v>
      </c>
      <c r="EC2010" s="1"/>
      <c r="ED2010" s="1">
        <f t="shared" si="3214"/>
        <v>24.999999999999989</v>
      </c>
      <c r="EE2010" s="1">
        <f t="shared" si="3215"/>
        <v>24.999999999999989</v>
      </c>
      <c r="EF2010">
        <f t="shared" si="3210"/>
        <v>99.999999999999957</v>
      </c>
      <c r="EG2010">
        <f t="shared" si="3211"/>
        <v>0</v>
      </c>
      <c r="EH2010" s="1"/>
      <c r="EI2010">
        <f t="shared" si="3212"/>
        <v>100</v>
      </c>
      <c r="EK2010">
        <f t="shared" si="3216"/>
        <v>0.50200000000001699</v>
      </c>
      <c r="EL2010">
        <f t="shared" si="3217"/>
        <v>0.5</v>
      </c>
      <c r="EM2010">
        <f t="shared" si="3218"/>
        <v>99.999999999999957</v>
      </c>
    </row>
    <row r="2011" spans="6:143" x14ac:dyDescent="0.2">
      <c r="F2011">
        <f>F2010+Sourcedata!$C$36*3600/4000</f>
        <v>1804.5000000000607</v>
      </c>
      <c r="G2011">
        <f t="shared" si="3272"/>
        <v>0</v>
      </c>
      <c r="H2011" s="1">
        <f t="shared" si="3221"/>
        <v>0</v>
      </c>
      <c r="I2011" s="1" t="e">
        <f t="shared" si="3222"/>
        <v>#DIV/0!</v>
      </c>
      <c r="J2011" s="1">
        <f t="shared" si="3223"/>
        <v>0</v>
      </c>
      <c r="K2011" s="1" t="e">
        <f>IF(I2011&gt;$D$1,Sourcedata!$B$90*(2*G2011/1000000)/fluid_kinevisco,(G2011*2/1000000)^(4/3)*epsilon^(1/3)/fluid_kinevisco)</f>
        <v>#DIV/0!</v>
      </c>
      <c r="L2011" s="1" t="e">
        <f>2+0.6*K2011^0.5*Sourcedata!$B$92^(1/3)</f>
        <v>#DIV/0!</v>
      </c>
      <c r="M2011" s="1" t="e">
        <f t="shared" si="3224"/>
        <v>#DIV/0!</v>
      </c>
      <c r="N2011" s="1" t="e">
        <f t="shared" si="3225"/>
        <v>#DIV/0!</v>
      </c>
      <c r="O2011" s="1">
        <f>IF(G2011=0,0,Sourcedata!$C$13*EXP(2*Sourcedata!$C$28*Sourcedata!$C$10/Sourcedata!$C$12/Sourcedata!$C$34/G2011*1000000))</f>
        <v>0</v>
      </c>
      <c r="P2011" s="1">
        <f t="shared" si="3226"/>
        <v>0</v>
      </c>
      <c r="Q2011" s="1">
        <f t="shared" si="3273"/>
        <v>0</v>
      </c>
      <c r="R2011">
        <f t="shared" si="3279"/>
        <v>0</v>
      </c>
      <c r="S2011">
        <f t="shared" si="3274"/>
        <v>0</v>
      </c>
      <c r="T2011" s="1">
        <f t="shared" si="3227"/>
        <v>0</v>
      </c>
      <c r="U2011" s="1" t="e">
        <f t="shared" si="3228"/>
        <v>#DIV/0!</v>
      </c>
      <c r="V2011" s="1">
        <f t="shared" si="3229"/>
        <v>0</v>
      </c>
      <c r="W2011" s="1" t="e">
        <f>IF(U2011&gt;$D$1,Sourcedata!$B$90*(2*S2011/1000000)/fluid_kinevisco,(S2011*2/1000000)^(4/3)*epsilon^(1/3)/fluid_kinevisco)</f>
        <v>#DIV/0!</v>
      </c>
      <c r="X2011" s="1" t="e">
        <f>2+0.6*W2011^0.5*Sourcedata!$B$92^(1/3)</f>
        <v>#DIV/0!</v>
      </c>
      <c r="Y2011" s="1" t="e">
        <f t="shared" si="3280"/>
        <v>#DIV/0!</v>
      </c>
      <c r="Z2011" s="1" t="e">
        <f t="shared" si="3230"/>
        <v>#DIV/0!</v>
      </c>
      <c r="AA2011" s="1">
        <f>IF(S2011=0,0,Sourcedata!$C$13*EXP(2*Sourcedata!$C$28*Sourcedata!$C$10/Sourcedata!$C$12/Sourcedata!$C$34/S2011*1000000))</f>
        <v>0</v>
      </c>
      <c r="AB2011" s="1">
        <f t="shared" si="3231"/>
        <v>0</v>
      </c>
      <c r="AC2011" s="1">
        <f t="shared" si="3281"/>
        <v>0</v>
      </c>
      <c r="AD2011">
        <f t="shared" si="3282"/>
        <v>0</v>
      </c>
      <c r="AE2011">
        <f t="shared" si="3275"/>
        <v>0</v>
      </c>
      <c r="AF2011" s="1">
        <f t="shared" si="3232"/>
        <v>0</v>
      </c>
      <c r="AG2011" s="1" t="e">
        <f t="shared" si="3233"/>
        <v>#DIV/0!</v>
      </c>
      <c r="AH2011" s="1">
        <f t="shared" si="3234"/>
        <v>0</v>
      </c>
      <c r="AI2011" s="1" t="e">
        <f>IF(AG2011&gt;$D$1,Sourcedata!$B$90*(2*AE2011/1000000)/fluid_kinevisco,(AE2011*2/1000000)^(4/3)*epsilon^(1/3)/fluid_kinevisco)</f>
        <v>#DIV/0!</v>
      </c>
      <c r="AJ2011" s="1" t="e">
        <f>2+0.6*AI2011^0.5*Sourcedata!$B$92^(1/3)</f>
        <v>#DIV/0!</v>
      </c>
      <c r="AK2011" s="1" t="e">
        <f t="shared" si="3283"/>
        <v>#DIV/0!</v>
      </c>
      <c r="AL2011" s="1" t="e">
        <f t="shared" si="3235"/>
        <v>#DIV/0!</v>
      </c>
      <c r="AM2011" s="1">
        <f>IF(AE2011=0,0,Sourcedata!$C$13*EXP(2*Sourcedata!$C$28*Sourcedata!$C$10/Sourcedata!$C$12/Sourcedata!$C$34/AE2011*1000000))</f>
        <v>0</v>
      </c>
      <c r="AN2011" s="1">
        <f t="shared" si="3236"/>
        <v>0</v>
      </c>
      <c r="AO2011" s="1">
        <f t="shared" si="3284"/>
        <v>0</v>
      </c>
      <c r="AP2011">
        <f t="shared" si="3285"/>
        <v>0</v>
      </c>
      <c r="AQ2011">
        <f t="shared" si="3276"/>
        <v>0</v>
      </c>
      <c r="AR2011" s="1">
        <f t="shared" si="3237"/>
        <v>0</v>
      </c>
      <c r="AS2011" s="1" t="e">
        <f t="shared" si="3238"/>
        <v>#DIV/0!</v>
      </c>
      <c r="AT2011" s="1">
        <f t="shared" si="3239"/>
        <v>0</v>
      </c>
      <c r="AU2011" s="1" t="e">
        <f>IF(AS2011&gt;$D$1,Sourcedata!$B$90*(2*AQ2011/1000000)/fluid_kinevisco,(AQ2011*2/1000000)^(4/3)*epsilon^(1/3)/fluid_kinevisco)</f>
        <v>#DIV/0!</v>
      </c>
      <c r="AV2011" s="1" t="e">
        <f>2+0.6*AU2011^0.5*Sourcedata!$B$92^(1/3)</f>
        <v>#DIV/0!</v>
      </c>
      <c r="AW2011" s="1" t="e">
        <f t="shared" si="3286"/>
        <v>#DIV/0!</v>
      </c>
      <c r="AX2011" s="1" t="e">
        <f t="shared" si="3240"/>
        <v>#DIV/0!</v>
      </c>
      <c r="AY2011" s="1">
        <f>IF(AQ2011=0,0,Sourcedata!$C$13*EXP(2*Sourcedata!$C$28*Sourcedata!$C$10/Sourcedata!$C$12/Sourcedata!$C$34/AQ2011*1000000))</f>
        <v>0</v>
      </c>
      <c r="AZ2011" s="1">
        <f t="shared" si="3241"/>
        <v>0</v>
      </c>
      <c r="BA2011" s="1">
        <f t="shared" si="3287"/>
        <v>0</v>
      </c>
      <c r="BB2011">
        <f t="shared" si="3288"/>
        <v>0</v>
      </c>
      <c r="BC2011">
        <f t="shared" si="3289"/>
        <v>0</v>
      </c>
      <c r="BD2011" s="1">
        <f t="shared" si="3242"/>
        <v>0</v>
      </c>
      <c r="BE2011" s="1" t="e">
        <f t="shared" si="3243"/>
        <v>#DIV/0!</v>
      </c>
      <c r="BF2011" s="1">
        <f t="shared" si="3244"/>
        <v>0</v>
      </c>
      <c r="BG2011" s="1" t="e">
        <f>IF(BE2011&gt;$D$1,Sourcedata!$B$90*(2*BC2011/1000000)/fluid_kinevisco,(BC2011*2/1000000)^(4/3)*epsilon^(1/3)/fluid_kinevisco)</f>
        <v>#DIV/0!</v>
      </c>
      <c r="BH2011" s="1" t="e">
        <f>2+0.6*BG2011^0.5*Sourcedata!$B$92^(1/3)</f>
        <v>#DIV/0!</v>
      </c>
      <c r="BI2011" s="1" t="e">
        <f t="shared" si="3290"/>
        <v>#DIV/0!</v>
      </c>
      <c r="BJ2011" s="1" t="e">
        <f t="shared" si="3245"/>
        <v>#DIV/0!</v>
      </c>
      <c r="BK2011" s="1">
        <f>IF(BC2011=0,0,Sourcedata!$C$13*EXP(2*Sourcedata!$C$28*Sourcedata!$C$10/Sourcedata!$C$12/Sourcedata!$C$34/BC2011*1000000))</f>
        <v>0</v>
      </c>
      <c r="BL2011" s="1">
        <f t="shared" si="3246"/>
        <v>0</v>
      </c>
      <c r="BM2011" s="1">
        <f t="shared" si="3291"/>
        <v>0</v>
      </c>
      <c r="BN2011">
        <f t="shared" si="3292"/>
        <v>0</v>
      </c>
      <c r="BO2011">
        <f t="shared" si="3293"/>
        <v>0</v>
      </c>
      <c r="BP2011" s="1">
        <f t="shared" si="3247"/>
        <v>0</v>
      </c>
      <c r="BQ2011" s="1" t="e">
        <f t="shared" si="3248"/>
        <v>#DIV/0!</v>
      </c>
      <c r="BR2011" s="1">
        <f t="shared" si="3249"/>
        <v>0</v>
      </c>
      <c r="BS2011" s="1" t="e">
        <f>IF(BQ2011&gt;$D$1,Sourcedata!$B$90*(2*BO2011/1000000)/fluid_kinevisco,(BO2011*2/1000000)^(4/3)*epsilon^(1/3)/fluid_kinevisco)</f>
        <v>#DIV/0!</v>
      </c>
      <c r="BT2011" s="1" t="e">
        <f>2+0.6*BS2011^0.5*Sourcedata!$B$92^(1/3)</f>
        <v>#DIV/0!</v>
      </c>
      <c r="BU2011" s="1" t="e">
        <f t="shared" si="3294"/>
        <v>#DIV/0!</v>
      </c>
      <c r="BV2011" s="1" t="e">
        <f t="shared" si="3250"/>
        <v>#DIV/0!</v>
      </c>
      <c r="BW2011" s="1">
        <f>IF(BO2011=0,0,Sourcedata!$C$13*EXP(2*Sourcedata!$C$28*Sourcedata!$C$10/Sourcedata!$C$12/Sourcedata!$C$34/BO2011*1000000))</f>
        <v>0</v>
      </c>
      <c r="BX2011" s="1">
        <f t="shared" si="3251"/>
        <v>0</v>
      </c>
      <c r="BY2011" s="1">
        <f t="shared" si="3295"/>
        <v>0</v>
      </c>
      <c r="BZ2011">
        <f t="shared" si="3296"/>
        <v>0</v>
      </c>
      <c r="CA2011">
        <f t="shared" si="3277"/>
        <v>0</v>
      </c>
      <c r="CB2011" s="1">
        <f t="shared" si="3252"/>
        <v>0</v>
      </c>
      <c r="CC2011" s="1" t="e">
        <f t="shared" si="3253"/>
        <v>#DIV/0!</v>
      </c>
      <c r="CD2011" s="1">
        <f t="shared" si="3254"/>
        <v>0</v>
      </c>
      <c r="CE2011" s="1" t="e">
        <f>IF(CC2011&gt;$D$1,Sourcedata!$B$90*(2*CA2011/1000000)/fluid_kinevisco,(CA2011*2/1000000)^(4/3)*epsilon^(1/3)/fluid_kinevisco)</f>
        <v>#DIV/0!</v>
      </c>
      <c r="CF2011" s="1" t="e">
        <f>2+0.6*CE2011^0.5*Sourcedata!$B$92^(1/3)</f>
        <v>#DIV/0!</v>
      </c>
      <c r="CG2011" s="1" t="e">
        <f t="shared" si="3297"/>
        <v>#DIV/0!</v>
      </c>
      <c r="CH2011" s="1" t="e">
        <f t="shared" si="3255"/>
        <v>#DIV/0!</v>
      </c>
      <c r="CI2011" s="1">
        <f>IF(CA2011=0,0,Sourcedata!$C$13*EXP(2*Sourcedata!$C$28*Sourcedata!$C$10/Sourcedata!$C$12/Sourcedata!$C$34/CA2011*1000000))</f>
        <v>0</v>
      </c>
      <c r="CJ2011" s="1">
        <f t="shared" si="3256"/>
        <v>0</v>
      </c>
      <c r="CK2011" s="1">
        <f t="shared" si="3298"/>
        <v>0</v>
      </c>
      <c r="CL2011">
        <f t="shared" si="3278"/>
        <v>0</v>
      </c>
      <c r="CM2011">
        <f t="shared" si="3299"/>
        <v>0</v>
      </c>
      <c r="CN2011" s="1">
        <f t="shared" si="3257"/>
        <v>0</v>
      </c>
      <c r="CO2011" s="1" t="e">
        <f t="shared" si="3258"/>
        <v>#DIV/0!</v>
      </c>
      <c r="CP2011" s="1">
        <f t="shared" si="3259"/>
        <v>0</v>
      </c>
      <c r="CQ2011" s="1" t="e">
        <f>IF(CO2011&gt;$D$1,Sourcedata!$B$90*(2*CM2011/1000000)/fluid_kinevisco,(CM2011*2/1000000)^(4/3)*epsilon^(1/3)/fluid_kinevisco)</f>
        <v>#DIV/0!</v>
      </c>
      <c r="CR2011" s="1" t="e">
        <f>2+0.6*CQ2011^0.5*Sourcedata!$B$92^(1/3)</f>
        <v>#DIV/0!</v>
      </c>
      <c r="CS2011" s="1" t="e">
        <f t="shared" si="3300"/>
        <v>#DIV/0!</v>
      </c>
      <c r="CT2011" s="1" t="e">
        <f t="shared" si="3260"/>
        <v>#DIV/0!</v>
      </c>
      <c r="CU2011" s="1">
        <f>IF(CM2011=0,0,Sourcedata!$C$13*EXP(2*Sourcedata!$C$28*Sourcedata!$C$10/Sourcedata!$C$12/Sourcedata!$C$34/CM2011*1000000))</f>
        <v>0</v>
      </c>
      <c r="CV2011" s="1">
        <f t="shared" si="3261"/>
        <v>0</v>
      </c>
      <c r="CW2011" s="1">
        <f t="shared" si="3301"/>
        <v>0</v>
      </c>
      <c r="CX2011">
        <f t="shared" si="3302"/>
        <v>0</v>
      </c>
      <c r="CY2011">
        <f t="shared" si="3303"/>
        <v>0</v>
      </c>
      <c r="CZ2011" s="1">
        <f t="shared" si="3262"/>
        <v>0</v>
      </c>
      <c r="DA2011" s="1" t="e">
        <f t="shared" si="3263"/>
        <v>#DIV/0!</v>
      </c>
      <c r="DB2011" s="1">
        <f t="shared" si="3264"/>
        <v>0</v>
      </c>
      <c r="DC2011" s="1" t="e">
        <f>IF(DA2011&gt;$D$1,Sourcedata!$B$90*(2*CY2011/1000000)/fluid_kinevisco,(CY2011*2/1000000)^(4/3)*epsilon^(1/3)/fluid_kinevisco)</f>
        <v>#DIV/0!</v>
      </c>
      <c r="DD2011" s="1" t="e">
        <f>2+0.6*DC2011^0.5*Sourcedata!$B$92^(1/3)</f>
        <v>#DIV/0!</v>
      </c>
      <c r="DE2011" s="1" t="e">
        <f t="shared" si="3304"/>
        <v>#DIV/0!</v>
      </c>
      <c r="DF2011" s="1" t="e">
        <f t="shared" si="3265"/>
        <v>#DIV/0!</v>
      </c>
      <c r="DG2011" s="1">
        <f>IF(CY2011=0,0,Sourcedata!$C$13*EXP(2*Sourcedata!$C$28*Sourcedata!$C$10/Sourcedata!$C$12/Sourcedata!$C$34/CY2011*1000000))</f>
        <v>0</v>
      </c>
      <c r="DH2011" s="1">
        <f t="shared" si="3266"/>
        <v>0</v>
      </c>
      <c r="DI2011" s="1">
        <f t="shared" si="3305"/>
        <v>0</v>
      </c>
      <c r="DJ2011">
        <f t="shared" si="3306"/>
        <v>0</v>
      </c>
      <c r="DK2011">
        <f t="shared" si="3307"/>
        <v>0</v>
      </c>
      <c r="DL2011" s="1">
        <f t="shared" si="3267"/>
        <v>0</v>
      </c>
      <c r="DM2011" s="1" t="e">
        <f t="shared" si="3268"/>
        <v>#DIV/0!</v>
      </c>
      <c r="DN2011" s="1">
        <f t="shared" si="3269"/>
        <v>0</v>
      </c>
      <c r="DO2011" s="1" t="e">
        <f>IF(DM2011&gt;$D$1,Sourcedata!$B$90*(2*DK2011/1000000)/fluid_kinevisco,(DK2011*2/1000000)^(4/3)*epsilon^(1/3)/fluid_kinevisco)</f>
        <v>#DIV/0!</v>
      </c>
      <c r="DP2011" s="1" t="e">
        <f>2+0.6*DO2011^0.5*Sourcedata!$B$92^(1/3)</f>
        <v>#DIV/0!</v>
      </c>
      <c r="DQ2011" s="1" t="e">
        <f t="shared" si="3308"/>
        <v>#DIV/0!</v>
      </c>
      <c r="DR2011" s="1" t="e">
        <f t="shared" si="3270"/>
        <v>#DIV/0!</v>
      </c>
      <c r="DS2011" s="1">
        <f>IF(DK2011=0,0,Sourcedata!$C$13*EXP(2*Sourcedata!$C$28*Sourcedata!$C$10/Sourcedata!$C$12/Sourcedata!$C$34/DK2011*1000000))</f>
        <v>0</v>
      </c>
      <c r="DT2011" s="1">
        <f t="shared" si="3271"/>
        <v>0</v>
      </c>
      <c r="DU2011" s="1">
        <f t="shared" si="3309"/>
        <v>0</v>
      </c>
      <c r="DV2011">
        <f t="shared" si="3310"/>
        <v>0</v>
      </c>
      <c r="DX2011" s="26">
        <f t="shared" si="3219"/>
        <v>2.4999999999999988E-5</v>
      </c>
      <c r="DY2011">
        <f t="shared" si="3208"/>
        <v>0.50225000000001696</v>
      </c>
      <c r="DZ2011" s="1">
        <f t="shared" si="3209"/>
        <v>0</v>
      </c>
      <c r="EA2011" s="1">
        <f t="shared" si="3220"/>
        <v>24.999999999999989</v>
      </c>
      <c r="EB2011" s="1">
        <f t="shared" si="3213"/>
        <v>0</v>
      </c>
      <c r="EC2011" s="1"/>
      <c r="ED2011" s="1">
        <f t="shared" si="3214"/>
        <v>24.999999999999989</v>
      </c>
      <c r="EE2011" s="1">
        <f t="shared" si="3215"/>
        <v>24.999999999999989</v>
      </c>
      <c r="EF2011">
        <f t="shared" si="3210"/>
        <v>99.999999999999957</v>
      </c>
      <c r="EG2011">
        <f t="shared" si="3211"/>
        <v>0</v>
      </c>
      <c r="EH2011" s="1"/>
      <c r="EI2011">
        <f t="shared" si="3212"/>
        <v>100</v>
      </c>
      <c r="EK2011">
        <f t="shared" si="3216"/>
        <v>0.50225000000001696</v>
      </c>
      <c r="EL2011">
        <f t="shared" si="3217"/>
        <v>0.5</v>
      </c>
      <c r="EM2011">
        <f t="shared" si="3218"/>
        <v>99.999999999999957</v>
      </c>
    </row>
    <row r="2012" spans="6:143" x14ac:dyDescent="0.2">
      <c r="F2012">
        <f>F2011+Sourcedata!$C$36*3600/4000</f>
        <v>1805.4000000000608</v>
      </c>
      <c r="G2012">
        <f t="shared" si="3272"/>
        <v>0</v>
      </c>
      <c r="H2012" s="1">
        <f t="shared" si="3221"/>
        <v>0</v>
      </c>
      <c r="I2012" s="1" t="e">
        <f t="shared" si="3222"/>
        <v>#DIV/0!</v>
      </c>
      <c r="J2012" s="1">
        <f t="shared" si="3223"/>
        <v>0</v>
      </c>
      <c r="K2012" s="1" t="e">
        <f>IF(I2012&gt;$D$1,Sourcedata!$B$90*(2*G2012/1000000)/fluid_kinevisco,(G2012*2/1000000)^(4/3)*epsilon^(1/3)/fluid_kinevisco)</f>
        <v>#DIV/0!</v>
      </c>
      <c r="L2012" s="1" t="e">
        <f>2+0.6*K2012^0.5*Sourcedata!$B$92^(1/3)</f>
        <v>#DIV/0!</v>
      </c>
      <c r="M2012" s="1" t="e">
        <f t="shared" si="3224"/>
        <v>#DIV/0!</v>
      </c>
      <c r="N2012" s="1" t="e">
        <f t="shared" si="3225"/>
        <v>#DIV/0!</v>
      </c>
      <c r="O2012" s="1">
        <f>IF(G2012=0,0,Sourcedata!$C$13*EXP(2*Sourcedata!$C$28*Sourcedata!$C$10/Sourcedata!$C$12/Sourcedata!$C$34/G2012*1000000))</f>
        <v>0</v>
      </c>
      <c r="P2012" s="1">
        <f t="shared" si="3226"/>
        <v>0</v>
      </c>
      <c r="Q2012" s="1">
        <f t="shared" si="3273"/>
        <v>0</v>
      </c>
      <c r="R2012">
        <f t="shared" si="3279"/>
        <v>0</v>
      </c>
      <c r="S2012">
        <f t="shared" si="3274"/>
        <v>0</v>
      </c>
      <c r="T2012" s="1">
        <f t="shared" si="3227"/>
        <v>0</v>
      </c>
      <c r="U2012" s="1" t="e">
        <f t="shared" si="3228"/>
        <v>#DIV/0!</v>
      </c>
      <c r="V2012" s="1">
        <f t="shared" si="3229"/>
        <v>0</v>
      </c>
      <c r="W2012" s="1" t="e">
        <f>IF(U2012&gt;$D$1,Sourcedata!$B$90*(2*S2012/1000000)/fluid_kinevisco,(S2012*2/1000000)^(4/3)*epsilon^(1/3)/fluid_kinevisco)</f>
        <v>#DIV/0!</v>
      </c>
      <c r="X2012" s="1" t="e">
        <f>2+0.6*W2012^0.5*Sourcedata!$B$92^(1/3)</f>
        <v>#DIV/0!</v>
      </c>
      <c r="Y2012" s="1" t="e">
        <f t="shared" si="3280"/>
        <v>#DIV/0!</v>
      </c>
      <c r="Z2012" s="1" t="e">
        <f t="shared" si="3230"/>
        <v>#DIV/0!</v>
      </c>
      <c r="AA2012" s="1">
        <f>IF(S2012=0,0,Sourcedata!$C$13*EXP(2*Sourcedata!$C$28*Sourcedata!$C$10/Sourcedata!$C$12/Sourcedata!$C$34/S2012*1000000))</f>
        <v>0</v>
      </c>
      <c r="AB2012" s="1">
        <f t="shared" si="3231"/>
        <v>0</v>
      </c>
      <c r="AC2012" s="1">
        <f t="shared" si="3281"/>
        <v>0</v>
      </c>
      <c r="AD2012">
        <f t="shared" si="3282"/>
        <v>0</v>
      </c>
      <c r="AE2012">
        <f t="shared" si="3275"/>
        <v>0</v>
      </c>
      <c r="AF2012" s="1">
        <f t="shared" si="3232"/>
        <v>0</v>
      </c>
      <c r="AG2012" s="1" t="e">
        <f t="shared" si="3233"/>
        <v>#DIV/0!</v>
      </c>
      <c r="AH2012" s="1">
        <f t="shared" si="3234"/>
        <v>0</v>
      </c>
      <c r="AI2012" s="1" t="e">
        <f>IF(AG2012&gt;$D$1,Sourcedata!$B$90*(2*AE2012/1000000)/fluid_kinevisco,(AE2012*2/1000000)^(4/3)*epsilon^(1/3)/fluid_kinevisco)</f>
        <v>#DIV/0!</v>
      </c>
      <c r="AJ2012" s="1" t="e">
        <f>2+0.6*AI2012^0.5*Sourcedata!$B$92^(1/3)</f>
        <v>#DIV/0!</v>
      </c>
      <c r="AK2012" s="1" t="e">
        <f t="shared" si="3283"/>
        <v>#DIV/0!</v>
      </c>
      <c r="AL2012" s="1" t="e">
        <f t="shared" si="3235"/>
        <v>#DIV/0!</v>
      </c>
      <c r="AM2012" s="1">
        <f>IF(AE2012=0,0,Sourcedata!$C$13*EXP(2*Sourcedata!$C$28*Sourcedata!$C$10/Sourcedata!$C$12/Sourcedata!$C$34/AE2012*1000000))</f>
        <v>0</v>
      </c>
      <c r="AN2012" s="1">
        <f t="shared" si="3236"/>
        <v>0</v>
      </c>
      <c r="AO2012" s="1">
        <f t="shared" si="3284"/>
        <v>0</v>
      </c>
      <c r="AP2012">
        <f t="shared" si="3285"/>
        <v>0</v>
      </c>
      <c r="AQ2012">
        <f t="shared" si="3276"/>
        <v>0</v>
      </c>
      <c r="AR2012" s="1">
        <f t="shared" si="3237"/>
        <v>0</v>
      </c>
      <c r="AS2012" s="1" t="e">
        <f t="shared" si="3238"/>
        <v>#DIV/0!</v>
      </c>
      <c r="AT2012" s="1">
        <f t="shared" si="3239"/>
        <v>0</v>
      </c>
      <c r="AU2012" s="1" t="e">
        <f>IF(AS2012&gt;$D$1,Sourcedata!$B$90*(2*AQ2012/1000000)/fluid_kinevisco,(AQ2012*2/1000000)^(4/3)*epsilon^(1/3)/fluid_kinevisco)</f>
        <v>#DIV/0!</v>
      </c>
      <c r="AV2012" s="1" t="e">
        <f>2+0.6*AU2012^0.5*Sourcedata!$B$92^(1/3)</f>
        <v>#DIV/0!</v>
      </c>
      <c r="AW2012" s="1" t="e">
        <f t="shared" si="3286"/>
        <v>#DIV/0!</v>
      </c>
      <c r="AX2012" s="1" t="e">
        <f t="shared" si="3240"/>
        <v>#DIV/0!</v>
      </c>
      <c r="AY2012" s="1">
        <f>IF(AQ2012=0,0,Sourcedata!$C$13*EXP(2*Sourcedata!$C$28*Sourcedata!$C$10/Sourcedata!$C$12/Sourcedata!$C$34/AQ2012*1000000))</f>
        <v>0</v>
      </c>
      <c r="AZ2012" s="1">
        <f t="shared" si="3241"/>
        <v>0</v>
      </c>
      <c r="BA2012" s="1">
        <f t="shared" si="3287"/>
        <v>0</v>
      </c>
      <c r="BB2012">
        <f t="shared" si="3288"/>
        <v>0</v>
      </c>
      <c r="BC2012">
        <f t="shared" si="3289"/>
        <v>0</v>
      </c>
      <c r="BD2012" s="1">
        <f t="shared" si="3242"/>
        <v>0</v>
      </c>
      <c r="BE2012" s="1" t="e">
        <f t="shared" si="3243"/>
        <v>#DIV/0!</v>
      </c>
      <c r="BF2012" s="1">
        <f t="shared" si="3244"/>
        <v>0</v>
      </c>
      <c r="BG2012" s="1" t="e">
        <f>IF(BE2012&gt;$D$1,Sourcedata!$B$90*(2*BC2012/1000000)/fluid_kinevisco,(BC2012*2/1000000)^(4/3)*epsilon^(1/3)/fluid_kinevisco)</f>
        <v>#DIV/0!</v>
      </c>
      <c r="BH2012" s="1" t="e">
        <f>2+0.6*BG2012^0.5*Sourcedata!$B$92^(1/3)</f>
        <v>#DIV/0!</v>
      </c>
      <c r="BI2012" s="1" t="e">
        <f t="shared" si="3290"/>
        <v>#DIV/0!</v>
      </c>
      <c r="BJ2012" s="1" t="e">
        <f t="shared" si="3245"/>
        <v>#DIV/0!</v>
      </c>
      <c r="BK2012" s="1">
        <f>IF(BC2012=0,0,Sourcedata!$C$13*EXP(2*Sourcedata!$C$28*Sourcedata!$C$10/Sourcedata!$C$12/Sourcedata!$C$34/BC2012*1000000))</f>
        <v>0</v>
      </c>
      <c r="BL2012" s="1">
        <f t="shared" si="3246"/>
        <v>0</v>
      </c>
      <c r="BM2012" s="1">
        <f t="shared" si="3291"/>
        <v>0</v>
      </c>
      <c r="BN2012">
        <f t="shared" si="3292"/>
        <v>0</v>
      </c>
      <c r="BO2012">
        <f t="shared" si="3293"/>
        <v>0</v>
      </c>
      <c r="BP2012" s="1">
        <f t="shared" si="3247"/>
        <v>0</v>
      </c>
      <c r="BQ2012" s="1" t="e">
        <f t="shared" si="3248"/>
        <v>#DIV/0!</v>
      </c>
      <c r="BR2012" s="1">
        <f t="shared" si="3249"/>
        <v>0</v>
      </c>
      <c r="BS2012" s="1" t="e">
        <f>IF(BQ2012&gt;$D$1,Sourcedata!$B$90*(2*BO2012/1000000)/fluid_kinevisco,(BO2012*2/1000000)^(4/3)*epsilon^(1/3)/fluid_kinevisco)</f>
        <v>#DIV/0!</v>
      </c>
      <c r="BT2012" s="1" t="e">
        <f>2+0.6*BS2012^0.5*Sourcedata!$B$92^(1/3)</f>
        <v>#DIV/0!</v>
      </c>
      <c r="BU2012" s="1" t="e">
        <f t="shared" si="3294"/>
        <v>#DIV/0!</v>
      </c>
      <c r="BV2012" s="1" t="e">
        <f t="shared" si="3250"/>
        <v>#DIV/0!</v>
      </c>
      <c r="BW2012" s="1">
        <f>IF(BO2012=0,0,Sourcedata!$C$13*EXP(2*Sourcedata!$C$28*Sourcedata!$C$10/Sourcedata!$C$12/Sourcedata!$C$34/BO2012*1000000))</f>
        <v>0</v>
      </c>
      <c r="BX2012" s="1">
        <f t="shared" si="3251"/>
        <v>0</v>
      </c>
      <c r="BY2012" s="1">
        <f t="shared" si="3295"/>
        <v>0</v>
      </c>
      <c r="BZ2012">
        <f t="shared" si="3296"/>
        <v>0</v>
      </c>
      <c r="CA2012">
        <f t="shared" si="3277"/>
        <v>0</v>
      </c>
      <c r="CB2012" s="1">
        <f t="shared" si="3252"/>
        <v>0</v>
      </c>
      <c r="CC2012" s="1" t="e">
        <f t="shared" si="3253"/>
        <v>#DIV/0!</v>
      </c>
      <c r="CD2012" s="1">
        <f t="shared" si="3254"/>
        <v>0</v>
      </c>
      <c r="CE2012" s="1" t="e">
        <f>IF(CC2012&gt;$D$1,Sourcedata!$B$90*(2*CA2012/1000000)/fluid_kinevisco,(CA2012*2/1000000)^(4/3)*epsilon^(1/3)/fluid_kinevisco)</f>
        <v>#DIV/0!</v>
      </c>
      <c r="CF2012" s="1" t="e">
        <f>2+0.6*CE2012^0.5*Sourcedata!$B$92^(1/3)</f>
        <v>#DIV/0!</v>
      </c>
      <c r="CG2012" s="1" t="e">
        <f t="shared" si="3297"/>
        <v>#DIV/0!</v>
      </c>
      <c r="CH2012" s="1" t="e">
        <f t="shared" si="3255"/>
        <v>#DIV/0!</v>
      </c>
      <c r="CI2012" s="1">
        <f>IF(CA2012=0,0,Sourcedata!$C$13*EXP(2*Sourcedata!$C$28*Sourcedata!$C$10/Sourcedata!$C$12/Sourcedata!$C$34/CA2012*1000000))</f>
        <v>0</v>
      </c>
      <c r="CJ2012" s="1">
        <f t="shared" si="3256"/>
        <v>0</v>
      </c>
      <c r="CK2012" s="1">
        <f t="shared" si="3298"/>
        <v>0</v>
      </c>
      <c r="CL2012">
        <f t="shared" si="3278"/>
        <v>0</v>
      </c>
      <c r="CM2012">
        <f t="shared" si="3299"/>
        <v>0</v>
      </c>
      <c r="CN2012" s="1">
        <f t="shared" si="3257"/>
        <v>0</v>
      </c>
      <c r="CO2012" s="1" t="e">
        <f t="shared" si="3258"/>
        <v>#DIV/0!</v>
      </c>
      <c r="CP2012" s="1">
        <f t="shared" si="3259"/>
        <v>0</v>
      </c>
      <c r="CQ2012" s="1" t="e">
        <f>IF(CO2012&gt;$D$1,Sourcedata!$B$90*(2*CM2012/1000000)/fluid_kinevisco,(CM2012*2/1000000)^(4/3)*epsilon^(1/3)/fluid_kinevisco)</f>
        <v>#DIV/0!</v>
      </c>
      <c r="CR2012" s="1" t="e">
        <f>2+0.6*CQ2012^0.5*Sourcedata!$B$92^(1/3)</f>
        <v>#DIV/0!</v>
      </c>
      <c r="CS2012" s="1" t="e">
        <f t="shared" si="3300"/>
        <v>#DIV/0!</v>
      </c>
      <c r="CT2012" s="1" t="e">
        <f t="shared" si="3260"/>
        <v>#DIV/0!</v>
      </c>
      <c r="CU2012" s="1">
        <f>IF(CM2012=0,0,Sourcedata!$C$13*EXP(2*Sourcedata!$C$28*Sourcedata!$C$10/Sourcedata!$C$12/Sourcedata!$C$34/CM2012*1000000))</f>
        <v>0</v>
      </c>
      <c r="CV2012" s="1">
        <f t="shared" si="3261"/>
        <v>0</v>
      </c>
      <c r="CW2012" s="1">
        <f t="shared" si="3301"/>
        <v>0</v>
      </c>
      <c r="CX2012">
        <f t="shared" si="3302"/>
        <v>0</v>
      </c>
      <c r="CY2012">
        <f t="shared" si="3303"/>
        <v>0</v>
      </c>
      <c r="CZ2012" s="1">
        <f t="shared" si="3262"/>
        <v>0</v>
      </c>
      <c r="DA2012" s="1" t="e">
        <f t="shared" si="3263"/>
        <v>#DIV/0!</v>
      </c>
      <c r="DB2012" s="1">
        <f t="shared" si="3264"/>
        <v>0</v>
      </c>
      <c r="DC2012" s="1" t="e">
        <f>IF(DA2012&gt;$D$1,Sourcedata!$B$90*(2*CY2012/1000000)/fluid_kinevisco,(CY2012*2/1000000)^(4/3)*epsilon^(1/3)/fluid_kinevisco)</f>
        <v>#DIV/0!</v>
      </c>
      <c r="DD2012" s="1" t="e">
        <f>2+0.6*DC2012^0.5*Sourcedata!$B$92^(1/3)</f>
        <v>#DIV/0!</v>
      </c>
      <c r="DE2012" s="1" t="e">
        <f t="shared" si="3304"/>
        <v>#DIV/0!</v>
      </c>
      <c r="DF2012" s="1" t="e">
        <f t="shared" si="3265"/>
        <v>#DIV/0!</v>
      </c>
      <c r="DG2012" s="1">
        <f>IF(CY2012=0,0,Sourcedata!$C$13*EXP(2*Sourcedata!$C$28*Sourcedata!$C$10/Sourcedata!$C$12/Sourcedata!$C$34/CY2012*1000000))</f>
        <v>0</v>
      </c>
      <c r="DH2012" s="1">
        <f t="shared" si="3266"/>
        <v>0</v>
      </c>
      <c r="DI2012" s="1">
        <f t="shared" si="3305"/>
        <v>0</v>
      </c>
      <c r="DJ2012">
        <f t="shared" si="3306"/>
        <v>0</v>
      </c>
      <c r="DK2012">
        <f t="shared" si="3307"/>
        <v>0</v>
      </c>
      <c r="DL2012" s="1">
        <f t="shared" si="3267"/>
        <v>0</v>
      </c>
      <c r="DM2012" s="1" t="e">
        <f t="shared" si="3268"/>
        <v>#DIV/0!</v>
      </c>
      <c r="DN2012" s="1">
        <f t="shared" si="3269"/>
        <v>0</v>
      </c>
      <c r="DO2012" s="1" t="e">
        <f>IF(DM2012&gt;$D$1,Sourcedata!$B$90*(2*DK2012/1000000)/fluid_kinevisco,(DK2012*2/1000000)^(4/3)*epsilon^(1/3)/fluid_kinevisco)</f>
        <v>#DIV/0!</v>
      </c>
      <c r="DP2012" s="1" t="e">
        <f>2+0.6*DO2012^0.5*Sourcedata!$B$92^(1/3)</f>
        <v>#DIV/0!</v>
      </c>
      <c r="DQ2012" s="1" t="e">
        <f t="shared" si="3308"/>
        <v>#DIV/0!</v>
      </c>
      <c r="DR2012" s="1" t="e">
        <f t="shared" si="3270"/>
        <v>#DIV/0!</v>
      </c>
      <c r="DS2012" s="1">
        <f>IF(DK2012=0,0,Sourcedata!$C$13*EXP(2*Sourcedata!$C$28*Sourcedata!$C$10/Sourcedata!$C$12/Sourcedata!$C$34/DK2012*1000000))</f>
        <v>0</v>
      </c>
      <c r="DT2012" s="1">
        <f t="shared" si="3271"/>
        <v>0</v>
      </c>
      <c r="DU2012" s="1">
        <f t="shared" si="3309"/>
        <v>0</v>
      </c>
      <c r="DV2012">
        <f t="shared" si="3310"/>
        <v>0</v>
      </c>
      <c r="DX2012" s="26">
        <f t="shared" si="3219"/>
        <v>2.4999999999999988E-5</v>
      </c>
      <c r="DY2012">
        <f t="shared" si="3208"/>
        <v>0.50250000000001704</v>
      </c>
      <c r="DZ2012" s="1">
        <f t="shared" si="3209"/>
        <v>0</v>
      </c>
      <c r="EA2012" s="1">
        <f t="shared" si="3220"/>
        <v>24.999999999999989</v>
      </c>
      <c r="EB2012" s="1">
        <f t="shared" si="3213"/>
        <v>0</v>
      </c>
      <c r="EC2012" s="1"/>
      <c r="ED2012" s="1">
        <f t="shared" si="3214"/>
        <v>24.999999999999989</v>
      </c>
      <c r="EE2012" s="1">
        <f t="shared" si="3215"/>
        <v>24.999999999999989</v>
      </c>
      <c r="EF2012">
        <f t="shared" si="3210"/>
        <v>99.999999999999957</v>
      </c>
      <c r="EG2012">
        <f t="shared" si="3211"/>
        <v>0</v>
      </c>
      <c r="EH2012" s="1"/>
      <c r="EI2012">
        <f t="shared" si="3212"/>
        <v>100</v>
      </c>
      <c r="EK2012">
        <f t="shared" si="3216"/>
        <v>0.50250000000001704</v>
      </c>
      <c r="EL2012">
        <f t="shared" si="3217"/>
        <v>0.5</v>
      </c>
      <c r="EM2012">
        <f t="shared" si="3218"/>
        <v>99.999999999999957</v>
      </c>
    </row>
    <row r="2013" spans="6:143" x14ac:dyDescent="0.2">
      <c r="F2013">
        <f>F2012+Sourcedata!$C$36*3600/4000</f>
        <v>1806.3000000000609</v>
      </c>
      <c r="G2013">
        <f t="shared" si="3272"/>
        <v>0</v>
      </c>
      <c r="H2013" s="1">
        <f t="shared" si="3221"/>
        <v>0</v>
      </c>
      <c r="I2013" s="1" t="e">
        <f t="shared" si="3222"/>
        <v>#DIV/0!</v>
      </c>
      <c r="J2013" s="1">
        <f t="shared" si="3223"/>
        <v>0</v>
      </c>
      <c r="K2013" s="1" t="e">
        <f>IF(I2013&gt;$D$1,Sourcedata!$B$90*(2*G2013/1000000)/fluid_kinevisco,(G2013*2/1000000)^(4/3)*epsilon^(1/3)/fluid_kinevisco)</f>
        <v>#DIV/0!</v>
      </c>
      <c r="L2013" s="1" t="e">
        <f>2+0.6*K2013^0.5*Sourcedata!$B$92^(1/3)</f>
        <v>#DIV/0!</v>
      </c>
      <c r="M2013" s="1" t="e">
        <f t="shared" si="3224"/>
        <v>#DIV/0!</v>
      </c>
      <c r="N2013" s="1" t="e">
        <f t="shared" si="3225"/>
        <v>#DIV/0!</v>
      </c>
      <c r="O2013" s="1">
        <f>IF(G2013=0,0,Sourcedata!$C$13*EXP(2*Sourcedata!$C$28*Sourcedata!$C$10/Sourcedata!$C$12/Sourcedata!$C$34/G2013*1000000))</f>
        <v>0</v>
      </c>
      <c r="P2013" s="1">
        <f t="shared" si="3226"/>
        <v>0</v>
      </c>
      <c r="Q2013" s="1">
        <f t="shared" si="3273"/>
        <v>0</v>
      </c>
      <c r="R2013">
        <f t="shared" si="3279"/>
        <v>0</v>
      </c>
      <c r="S2013">
        <f t="shared" si="3274"/>
        <v>0</v>
      </c>
      <c r="T2013" s="1">
        <f t="shared" si="3227"/>
        <v>0</v>
      </c>
      <c r="U2013" s="1" t="e">
        <f t="shared" si="3228"/>
        <v>#DIV/0!</v>
      </c>
      <c r="V2013" s="1">
        <f t="shared" si="3229"/>
        <v>0</v>
      </c>
      <c r="W2013" s="1" t="e">
        <f>IF(U2013&gt;$D$1,Sourcedata!$B$90*(2*S2013/1000000)/fluid_kinevisco,(S2013*2/1000000)^(4/3)*epsilon^(1/3)/fluid_kinevisco)</f>
        <v>#DIV/0!</v>
      </c>
      <c r="X2013" s="1" t="e">
        <f>2+0.6*W2013^0.5*Sourcedata!$B$92^(1/3)</f>
        <v>#DIV/0!</v>
      </c>
      <c r="Y2013" s="1" t="e">
        <f t="shared" si="3280"/>
        <v>#DIV/0!</v>
      </c>
      <c r="Z2013" s="1" t="e">
        <f t="shared" si="3230"/>
        <v>#DIV/0!</v>
      </c>
      <c r="AA2013" s="1">
        <f>IF(S2013=0,0,Sourcedata!$C$13*EXP(2*Sourcedata!$C$28*Sourcedata!$C$10/Sourcedata!$C$12/Sourcedata!$C$34/S2013*1000000))</f>
        <v>0</v>
      </c>
      <c r="AB2013" s="1">
        <f t="shared" si="3231"/>
        <v>0</v>
      </c>
      <c r="AC2013" s="1">
        <f t="shared" si="3281"/>
        <v>0</v>
      </c>
      <c r="AD2013">
        <f t="shared" si="3282"/>
        <v>0</v>
      </c>
      <c r="AE2013">
        <f t="shared" si="3275"/>
        <v>0</v>
      </c>
      <c r="AF2013" s="1">
        <f t="shared" si="3232"/>
        <v>0</v>
      </c>
      <c r="AG2013" s="1" t="e">
        <f t="shared" si="3233"/>
        <v>#DIV/0!</v>
      </c>
      <c r="AH2013" s="1">
        <f t="shared" si="3234"/>
        <v>0</v>
      </c>
      <c r="AI2013" s="1" t="e">
        <f>IF(AG2013&gt;$D$1,Sourcedata!$B$90*(2*AE2013/1000000)/fluid_kinevisco,(AE2013*2/1000000)^(4/3)*epsilon^(1/3)/fluid_kinevisco)</f>
        <v>#DIV/0!</v>
      </c>
      <c r="AJ2013" s="1" t="e">
        <f>2+0.6*AI2013^0.5*Sourcedata!$B$92^(1/3)</f>
        <v>#DIV/0!</v>
      </c>
      <c r="AK2013" s="1" t="e">
        <f t="shared" si="3283"/>
        <v>#DIV/0!</v>
      </c>
      <c r="AL2013" s="1" t="e">
        <f t="shared" si="3235"/>
        <v>#DIV/0!</v>
      </c>
      <c r="AM2013" s="1">
        <f>IF(AE2013=0,0,Sourcedata!$C$13*EXP(2*Sourcedata!$C$28*Sourcedata!$C$10/Sourcedata!$C$12/Sourcedata!$C$34/AE2013*1000000))</f>
        <v>0</v>
      </c>
      <c r="AN2013" s="1">
        <f t="shared" si="3236"/>
        <v>0</v>
      </c>
      <c r="AO2013" s="1">
        <f t="shared" si="3284"/>
        <v>0</v>
      </c>
      <c r="AP2013">
        <f t="shared" si="3285"/>
        <v>0</v>
      </c>
      <c r="AQ2013">
        <f t="shared" si="3276"/>
        <v>0</v>
      </c>
      <c r="AR2013" s="1">
        <f t="shared" si="3237"/>
        <v>0</v>
      </c>
      <c r="AS2013" s="1" t="e">
        <f t="shared" si="3238"/>
        <v>#DIV/0!</v>
      </c>
      <c r="AT2013" s="1">
        <f t="shared" si="3239"/>
        <v>0</v>
      </c>
      <c r="AU2013" s="1" t="e">
        <f>IF(AS2013&gt;$D$1,Sourcedata!$B$90*(2*AQ2013/1000000)/fluid_kinevisco,(AQ2013*2/1000000)^(4/3)*epsilon^(1/3)/fluid_kinevisco)</f>
        <v>#DIV/0!</v>
      </c>
      <c r="AV2013" s="1" t="e">
        <f>2+0.6*AU2013^0.5*Sourcedata!$B$92^(1/3)</f>
        <v>#DIV/0!</v>
      </c>
      <c r="AW2013" s="1" t="e">
        <f t="shared" si="3286"/>
        <v>#DIV/0!</v>
      </c>
      <c r="AX2013" s="1" t="e">
        <f t="shared" si="3240"/>
        <v>#DIV/0!</v>
      </c>
      <c r="AY2013" s="1">
        <f>IF(AQ2013=0,0,Sourcedata!$C$13*EXP(2*Sourcedata!$C$28*Sourcedata!$C$10/Sourcedata!$C$12/Sourcedata!$C$34/AQ2013*1000000))</f>
        <v>0</v>
      </c>
      <c r="AZ2013" s="1">
        <f t="shared" si="3241"/>
        <v>0</v>
      </c>
      <c r="BA2013" s="1">
        <f t="shared" si="3287"/>
        <v>0</v>
      </c>
      <c r="BB2013">
        <f t="shared" si="3288"/>
        <v>0</v>
      </c>
      <c r="BC2013">
        <f t="shared" si="3289"/>
        <v>0</v>
      </c>
      <c r="BD2013" s="1">
        <f t="shared" si="3242"/>
        <v>0</v>
      </c>
      <c r="BE2013" s="1" t="e">
        <f t="shared" si="3243"/>
        <v>#DIV/0!</v>
      </c>
      <c r="BF2013" s="1">
        <f t="shared" si="3244"/>
        <v>0</v>
      </c>
      <c r="BG2013" s="1" t="e">
        <f>IF(BE2013&gt;$D$1,Sourcedata!$B$90*(2*BC2013/1000000)/fluid_kinevisco,(BC2013*2/1000000)^(4/3)*epsilon^(1/3)/fluid_kinevisco)</f>
        <v>#DIV/0!</v>
      </c>
      <c r="BH2013" s="1" t="e">
        <f>2+0.6*BG2013^0.5*Sourcedata!$B$92^(1/3)</f>
        <v>#DIV/0!</v>
      </c>
      <c r="BI2013" s="1" t="e">
        <f t="shared" si="3290"/>
        <v>#DIV/0!</v>
      </c>
      <c r="BJ2013" s="1" t="e">
        <f t="shared" si="3245"/>
        <v>#DIV/0!</v>
      </c>
      <c r="BK2013" s="1">
        <f>IF(BC2013=0,0,Sourcedata!$C$13*EXP(2*Sourcedata!$C$28*Sourcedata!$C$10/Sourcedata!$C$12/Sourcedata!$C$34/BC2013*1000000))</f>
        <v>0</v>
      </c>
      <c r="BL2013" s="1">
        <f t="shared" si="3246"/>
        <v>0</v>
      </c>
      <c r="BM2013" s="1">
        <f t="shared" si="3291"/>
        <v>0</v>
      </c>
      <c r="BN2013">
        <f t="shared" si="3292"/>
        <v>0</v>
      </c>
      <c r="BO2013">
        <f t="shared" si="3293"/>
        <v>0</v>
      </c>
      <c r="BP2013" s="1">
        <f t="shared" si="3247"/>
        <v>0</v>
      </c>
      <c r="BQ2013" s="1" t="e">
        <f t="shared" si="3248"/>
        <v>#DIV/0!</v>
      </c>
      <c r="BR2013" s="1">
        <f t="shared" si="3249"/>
        <v>0</v>
      </c>
      <c r="BS2013" s="1" t="e">
        <f>IF(BQ2013&gt;$D$1,Sourcedata!$B$90*(2*BO2013/1000000)/fluid_kinevisco,(BO2013*2/1000000)^(4/3)*epsilon^(1/3)/fluid_kinevisco)</f>
        <v>#DIV/0!</v>
      </c>
      <c r="BT2013" s="1" t="e">
        <f>2+0.6*BS2013^0.5*Sourcedata!$B$92^(1/3)</f>
        <v>#DIV/0!</v>
      </c>
      <c r="BU2013" s="1" t="e">
        <f t="shared" si="3294"/>
        <v>#DIV/0!</v>
      </c>
      <c r="BV2013" s="1" t="e">
        <f t="shared" si="3250"/>
        <v>#DIV/0!</v>
      </c>
      <c r="BW2013" s="1">
        <f>IF(BO2013=0,0,Sourcedata!$C$13*EXP(2*Sourcedata!$C$28*Sourcedata!$C$10/Sourcedata!$C$12/Sourcedata!$C$34/BO2013*1000000))</f>
        <v>0</v>
      </c>
      <c r="BX2013" s="1">
        <f t="shared" si="3251"/>
        <v>0</v>
      </c>
      <c r="BY2013" s="1">
        <f t="shared" si="3295"/>
        <v>0</v>
      </c>
      <c r="BZ2013">
        <f t="shared" si="3296"/>
        <v>0</v>
      </c>
      <c r="CA2013">
        <f t="shared" si="3277"/>
        <v>0</v>
      </c>
      <c r="CB2013" s="1">
        <f t="shared" si="3252"/>
        <v>0</v>
      </c>
      <c r="CC2013" s="1" t="e">
        <f t="shared" si="3253"/>
        <v>#DIV/0!</v>
      </c>
      <c r="CD2013" s="1">
        <f t="shared" si="3254"/>
        <v>0</v>
      </c>
      <c r="CE2013" s="1" t="e">
        <f>IF(CC2013&gt;$D$1,Sourcedata!$B$90*(2*CA2013/1000000)/fluid_kinevisco,(CA2013*2/1000000)^(4/3)*epsilon^(1/3)/fluid_kinevisco)</f>
        <v>#DIV/0!</v>
      </c>
      <c r="CF2013" s="1" t="e">
        <f>2+0.6*CE2013^0.5*Sourcedata!$B$92^(1/3)</f>
        <v>#DIV/0!</v>
      </c>
      <c r="CG2013" s="1" t="e">
        <f t="shared" si="3297"/>
        <v>#DIV/0!</v>
      </c>
      <c r="CH2013" s="1" t="e">
        <f t="shared" si="3255"/>
        <v>#DIV/0!</v>
      </c>
      <c r="CI2013" s="1">
        <f>IF(CA2013=0,0,Sourcedata!$C$13*EXP(2*Sourcedata!$C$28*Sourcedata!$C$10/Sourcedata!$C$12/Sourcedata!$C$34/CA2013*1000000))</f>
        <v>0</v>
      </c>
      <c r="CJ2013" s="1">
        <f t="shared" si="3256"/>
        <v>0</v>
      </c>
      <c r="CK2013" s="1">
        <f t="shared" si="3298"/>
        <v>0</v>
      </c>
      <c r="CL2013">
        <f t="shared" si="3278"/>
        <v>0</v>
      </c>
      <c r="CM2013">
        <f t="shared" si="3299"/>
        <v>0</v>
      </c>
      <c r="CN2013" s="1">
        <f t="shared" si="3257"/>
        <v>0</v>
      </c>
      <c r="CO2013" s="1" t="e">
        <f t="shared" si="3258"/>
        <v>#DIV/0!</v>
      </c>
      <c r="CP2013" s="1">
        <f t="shared" si="3259"/>
        <v>0</v>
      </c>
      <c r="CQ2013" s="1" t="e">
        <f>IF(CO2013&gt;$D$1,Sourcedata!$B$90*(2*CM2013/1000000)/fluid_kinevisco,(CM2013*2/1000000)^(4/3)*epsilon^(1/3)/fluid_kinevisco)</f>
        <v>#DIV/0!</v>
      </c>
      <c r="CR2013" s="1" t="e">
        <f>2+0.6*CQ2013^0.5*Sourcedata!$B$92^(1/3)</f>
        <v>#DIV/0!</v>
      </c>
      <c r="CS2013" s="1" t="e">
        <f t="shared" si="3300"/>
        <v>#DIV/0!</v>
      </c>
      <c r="CT2013" s="1" t="e">
        <f t="shared" si="3260"/>
        <v>#DIV/0!</v>
      </c>
      <c r="CU2013" s="1">
        <f>IF(CM2013=0,0,Sourcedata!$C$13*EXP(2*Sourcedata!$C$28*Sourcedata!$C$10/Sourcedata!$C$12/Sourcedata!$C$34/CM2013*1000000))</f>
        <v>0</v>
      </c>
      <c r="CV2013" s="1">
        <f t="shared" si="3261"/>
        <v>0</v>
      </c>
      <c r="CW2013" s="1">
        <f t="shared" si="3301"/>
        <v>0</v>
      </c>
      <c r="CX2013">
        <f t="shared" si="3302"/>
        <v>0</v>
      </c>
      <c r="CY2013">
        <f t="shared" si="3303"/>
        <v>0</v>
      </c>
      <c r="CZ2013" s="1">
        <f t="shared" si="3262"/>
        <v>0</v>
      </c>
      <c r="DA2013" s="1" t="e">
        <f t="shared" si="3263"/>
        <v>#DIV/0!</v>
      </c>
      <c r="DB2013" s="1">
        <f t="shared" si="3264"/>
        <v>0</v>
      </c>
      <c r="DC2013" s="1" t="e">
        <f>IF(DA2013&gt;$D$1,Sourcedata!$B$90*(2*CY2013/1000000)/fluid_kinevisco,(CY2013*2/1000000)^(4/3)*epsilon^(1/3)/fluid_kinevisco)</f>
        <v>#DIV/0!</v>
      </c>
      <c r="DD2013" s="1" t="e">
        <f>2+0.6*DC2013^0.5*Sourcedata!$B$92^(1/3)</f>
        <v>#DIV/0!</v>
      </c>
      <c r="DE2013" s="1" t="e">
        <f t="shared" si="3304"/>
        <v>#DIV/0!</v>
      </c>
      <c r="DF2013" s="1" t="e">
        <f t="shared" si="3265"/>
        <v>#DIV/0!</v>
      </c>
      <c r="DG2013" s="1">
        <f>IF(CY2013=0,0,Sourcedata!$C$13*EXP(2*Sourcedata!$C$28*Sourcedata!$C$10/Sourcedata!$C$12/Sourcedata!$C$34/CY2013*1000000))</f>
        <v>0</v>
      </c>
      <c r="DH2013" s="1">
        <f t="shared" si="3266"/>
        <v>0</v>
      </c>
      <c r="DI2013" s="1">
        <f t="shared" si="3305"/>
        <v>0</v>
      </c>
      <c r="DJ2013">
        <f t="shared" si="3306"/>
        <v>0</v>
      </c>
      <c r="DK2013">
        <f t="shared" si="3307"/>
        <v>0</v>
      </c>
      <c r="DL2013" s="1">
        <f t="shared" si="3267"/>
        <v>0</v>
      </c>
      <c r="DM2013" s="1" t="e">
        <f t="shared" si="3268"/>
        <v>#DIV/0!</v>
      </c>
      <c r="DN2013" s="1">
        <f t="shared" si="3269"/>
        <v>0</v>
      </c>
      <c r="DO2013" s="1" t="e">
        <f>IF(DM2013&gt;$D$1,Sourcedata!$B$90*(2*DK2013/1000000)/fluid_kinevisco,(DK2013*2/1000000)^(4/3)*epsilon^(1/3)/fluid_kinevisco)</f>
        <v>#DIV/0!</v>
      </c>
      <c r="DP2013" s="1" t="e">
        <f>2+0.6*DO2013^0.5*Sourcedata!$B$92^(1/3)</f>
        <v>#DIV/0!</v>
      </c>
      <c r="DQ2013" s="1" t="e">
        <f t="shared" si="3308"/>
        <v>#DIV/0!</v>
      </c>
      <c r="DR2013" s="1" t="e">
        <f t="shared" si="3270"/>
        <v>#DIV/0!</v>
      </c>
      <c r="DS2013" s="1">
        <f>IF(DK2013=0,0,Sourcedata!$C$13*EXP(2*Sourcedata!$C$28*Sourcedata!$C$10/Sourcedata!$C$12/Sourcedata!$C$34/DK2013*1000000))</f>
        <v>0</v>
      </c>
      <c r="DT2013" s="1">
        <f t="shared" si="3271"/>
        <v>0</v>
      </c>
      <c r="DU2013" s="1">
        <f t="shared" si="3309"/>
        <v>0</v>
      </c>
      <c r="DV2013">
        <f t="shared" si="3310"/>
        <v>0</v>
      </c>
      <c r="DX2013" s="26">
        <f t="shared" si="3219"/>
        <v>2.4999999999999988E-5</v>
      </c>
      <c r="DY2013">
        <f t="shared" si="3208"/>
        <v>0.50275000000001702</v>
      </c>
      <c r="DZ2013" s="1">
        <f t="shared" si="3209"/>
        <v>0</v>
      </c>
      <c r="EA2013" s="1">
        <f t="shared" si="3220"/>
        <v>24.999999999999989</v>
      </c>
      <c r="EB2013" s="1">
        <f t="shared" si="3213"/>
        <v>0</v>
      </c>
      <c r="EC2013" s="1"/>
      <c r="ED2013" s="1">
        <f t="shared" si="3214"/>
        <v>24.999999999999989</v>
      </c>
      <c r="EE2013" s="1">
        <f t="shared" si="3215"/>
        <v>24.999999999999989</v>
      </c>
      <c r="EF2013">
        <f t="shared" si="3210"/>
        <v>99.999999999999957</v>
      </c>
      <c r="EG2013">
        <f t="shared" si="3211"/>
        <v>0</v>
      </c>
      <c r="EH2013" s="1"/>
      <c r="EI2013">
        <f t="shared" si="3212"/>
        <v>100</v>
      </c>
      <c r="EK2013">
        <f t="shared" si="3216"/>
        <v>0.50275000000001702</v>
      </c>
      <c r="EL2013">
        <f t="shared" si="3217"/>
        <v>0.5</v>
      </c>
      <c r="EM2013">
        <f t="shared" si="3218"/>
        <v>99.999999999999957</v>
      </c>
    </row>
    <row r="2014" spans="6:143" x14ac:dyDescent="0.2">
      <c r="F2014">
        <f>F2013+Sourcedata!$C$36*3600/4000</f>
        <v>1807.200000000061</v>
      </c>
      <c r="G2014">
        <f t="shared" si="3272"/>
        <v>0</v>
      </c>
      <c r="H2014" s="1">
        <f t="shared" si="3221"/>
        <v>0</v>
      </c>
      <c r="I2014" s="1" t="e">
        <f t="shared" si="3222"/>
        <v>#DIV/0!</v>
      </c>
      <c r="J2014" s="1">
        <f t="shared" si="3223"/>
        <v>0</v>
      </c>
      <c r="K2014" s="1" t="e">
        <f>IF(I2014&gt;$D$1,Sourcedata!$B$90*(2*G2014/1000000)/fluid_kinevisco,(G2014*2/1000000)^(4/3)*epsilon^(1/3)/fluid_kinevisco)</f>
        <v>#DIV/0!</v>
      </c>
      <c r="L2014" s="1" t="e">
        <f>2+0.6*K2014^0.5*Sourcedata!$B$92^(1/3)</f>
        <v>#DIV/0!</v>
      </c>
      <c r="M2014" s="1" t="e">
        <f t="shared" si="3224"/>
        <v>#DIV/0!</v>
      </c>
      <c r="N2014" s="1" t="e">
        <f t="shared" si="3225"/>
        <v>#DIV/0!</v>
      </c>
      <c r="O2014" s="1">
        <f>IF(G2014=0,0,Sourcedata!$C$13*EXP(2*Sourcedata!$C$28*Sourcedata!$C$10/Sourcedata!$C$12/Sourcedata!$C$34/G2014*1000000))</f>
        <v>0</v>
      </c>
      <c r="P2014" s="1">
        <f t="shared" si="3226"/>
        <v>0</v>
      </c>
      <c r="Q2014" s="1">
        <f t="shared" si="3273"/>
        <v>0</v>
      </c>
      <c r="R2014">
        <f t="shared" si="3279"/>
        <v>0</v>
      </c>
      <c r="S2014">
        <f t="shared" si="3274"/>
        <v>0</v>
      </c>
      <c r="T2014" s="1">
        <f t="shared" si="3227"/>
        <v>0</v>
      </c>
      <c r="U2014" s="1" t="e">
        <f t="shared" si="3228"/>
        <v>#DIV/0!</v>
      </c>
      <c r="V2014" s="1">
        <f t="shared" si="3229"/>
        <v>0</v>
      </c>
      <c r="W2014" s="1" t="e">
        <f>IF(U2014&gt;$D$1,Sourcedata!$B$90*(2*S2014/1000000)/fluid_kinevisco,(S2014*2/1000000)^(4/3)*epsilon^(1/3)/fluid_kinevisco)</f>
        <v>#DIV/0!</v>
      </c>
      <c r="X2014" s="1" t="e">
        <f>2+0.6*W2014^0.5*Sourcedata!$B$92^(1/3)</f>
        <v>#DIV/0!</v>
      </c>
      <c r="Y2014" s="1" t="e">
        <f t="shared" si="3280"/>
        <v>#DIV/0!</v>
      </c>
      <c r="Z2014" s="1" t="e">
        <f t="shared" si="3230"/>
        <v>#DIV/0!</v>
      </c>
      <c r="AA2014" s="1">
        <f>IF(S2014=0,0,Sourcedata!$C$13*EXP(2*Sourcedata!$C$28*Sourcedata!$C$10/Sourcedata!$C$12/Sourcedata!$C$34/S2014*1000000))</f>
        <v>0</v>
      </c>
      <c r="AB2014" s="1">
        <f t="shared" si="3231"/>
        <v>0</v>
      </c>
      <c r="AC2014" s="1">
        <f t="shared" si="3281"/>
        <v>0</v>
      </c>
      <c r="AD2014">
        <f t="shared" si="3282"/>
        <v>0</v>
      </c>
      <c r="AE2014">
        <f t="shared" si="3275"/>
        <v>0</v>
      </c>
      <c r="AF2014" s="1">
        <f t="shared" si="3232"/>
        <v>0</v>
      </c>
      <c r="AG2014" s="1" t="e">
        <f t="shared" si="3233"/>
        <v>#DIV/0!</v>
      </c>
      <c r="AH2014" s="1">
        <f t="shared" si="3234"/>
        <v>0</v>
      </c>
      <c r="AI2014" s="1" t="e">
        <f>IF(AG2014&gt;$D$1,Sourcedata!$B$90*(2*AE2014/1000000)/fluid_kinevisco,(AE2014*2/1000000)^(4/3)*epsilon^(1/3)/fluid_kinevisco)</f>
        <v>#DIV/0!</v>
      </c>
      <c r="AJ2014" s="1" t="e">
        <f>2+0.6*AI2014^0.5*Sourcedata!$B$92^(1/3)</f>
        <v>#DIV/0!</v>
      </c>
      <c r="AK2014" s="1" t="e">
        <f t="shared" si="3283"/>
        <v>#DIV/0!</v>
      </c>
      <c r="AL2014" s="1" t="e">
        <f t="shared" si="3235"/>
        <v>#DIV/0!</v>
      </c>
      <c r="AM2014" s="1">
        <f>IF(AE2014=0,0,Sourcedata!$C$13*EXP(2*Sourcedata!$C$28*Sourcedata!$C$10/Sourcedata!$C$12/Sourcedata!$C$34/AE2014*1000000))</f>
        <v>0</v>
      </c>
      <c r="AN2014" s="1">
        <f t="shared" si="3236"/>
        <v>0</v>
      </c>
      <c r="AO2014" s="1">
        <f t="shared" si="3284"/>
        <v>0</v>
      </c>
      <c r="AP2014">
        <f t="shared" si="3285"/>
        <v>0</v>
      </c>
      <c r="AQ2014">
        <f t="shared" si="3276"/>
        <v>0</v>
      </c>
      <c r="AR2014" s="1">
        <f t="shared" si="3237"/>
        <v>0</v>
      </c>
      <c r="AS2014" s="1" t="e">
        <f t="shared" si="3238"/>
        <v>#DIV/0!</v>
      </c>
      <c r="AT2014" s="1">
        <f t="shared" si="3239"/>
        <v>0</v>
      </c>
      <c r="AU2014" s="1" t="e">
        <f>IF(AS2014&gt;$D$1,Sourcedata!$B$90*(2*AQ2014/1000000)/fluid_kinevisco,(AQ2014*2/1000000)^(4/3)*epsilon^(1/3)/fluid_kinevisco)</f>
        <v>#DIV/0!</v>
      </c>
      <c r="AV2014" s="1" t="e">
        <f>2+0.6*AU2014^0.5*Sourcedata!$B$92^(1/3)</f>
        <v>#DIV/0!</v>
      </c>
      <c r="AW2014" s="1" t="e">
        <f t="shared" si="3286"/>
        <v>#DIV/0!</v>
      </c>
      <c r="AX2014" s="1" t="e">
        <f t="shared" si="3240"/>
        <v>#DIV/0!</v>
      </c>
      <c r="AY2014" s="1">
        <f>IF(AQ2014=0,0,Sourcedata!$C$13*EXP(2*Sourcedata!$C$28*Sourcedata!$C$10/Sourcedata!$C$12/Sourcedata!$C$34/AQ2014*1000000))</f>
        <v>0</v>
      </c>
      <c r="AZ2014" s="1">
        <f t="shared" si="3241"/>
        <v>0</v>
      </c>
      <c r="BA2014" s="1">
        <f t="shared" si="3287"/>
        <v>0</v>
      </c>
      <c r="BB2014">
        <f t="shared" si="3288"/>
        <v>0</v>
      </c>
      <c r="BC2014">
        <f t="shared" si="3289"/>
        <v>0</v>
      </c>
      <c r="BD2014" s="1">
        <f t="shared" si="3242"/>
        <v>0</v>
      </c>
      <c r="BE2014" s="1" t="e">
        <f t="shared" si="3243"/>
        <v>#DIV/0!</v>
      </c>
      <c r="BF2014" s="1">
        <f t="shared" si="3244"/>
        <v>0</v>
      </c>
      <c r="BG2014" s="1" t="e">
        <f>IF(BE2014&gt;$D$1,Sourcedata!$B$90*(2*BC2014/1000000)/fluid_kinevisco,(BC2014*2/1000000)^(4/3)*epsilon^(1/3)/fluid_kinevisco)</f>
        <v>#DIV/0!</v>
      </c>
      <c r="BH2014" s="1" t="e">
        <f>2+0.6*BG2014^0.5*Sourcedata!$B$92^(1/3)</f>
        <v>#DIV/0!</v>
      </c>
      <c r="BI2014" s="1" t="e">
        <f t="shared" si="3290"/>
        <v>#DIV/0!</v>
      </c>
      <c r="BJ2014" s="1" t="e">
        <f t="shared" si="3245"/>
        <v>#DIV/0!</v>
      </c>
      <c r="BK2014" s="1">
        <f>IF(BC2014=0,0,Sourcedata!$C$13*EXP(2*Sourcedata!$C$28*Sourcedata!$C$10/Sourcedata!$C$12/Sourcedata!$C$34/BC2014*1000000))</f>
        <v>0</v>
      </c>
      <c r="BL2014" s="1">
        <f t="shared" si="3246"/>
        <v>0</v>
      </c>
      <c r="BM2014" s="1">
        <f t="shared" si="3291"/>
        <v>0</v>
      </c>
      <c r="BN2014">
        <f t="shared" si="3292"/>
        <v>0</v>
      </c>
      <c r="BO2014">
        <f t="shared" si="3293"/>
        <v>0</v>
      </c>
      <c r="BP2014" s="1">
        <f t="shared" si="3247"/>
        <v>0</v>
      </c>
      <c r="BQ2014" s="1" t="e">
        <f t="shared" si="3248"/>
        <v>#DIV/0!</v>
      </c>
      <c r="BR2014" s="1">
        <f t="shared" si="3249"/>
        <v>0</v>
      </c>
      <c r="BS2014" s="1" t="e">
        <f>IF(BQ2014&gt;$D$1,Sourcedata!$B$90*(2*BO2014/1000000)/fluid_kinevisco,(BO2014*2/1000000)^(4/3)*epsilon^(1/3)/fluid_kinevisco)</f>
        <v>#DIV/0!</v>
      </c>
      <c r="BT2014" s="1" t="e">
        <f>2+0.6*BS2014^0.5*Sourcedata!$B$92^(1/3)</f>
        <v>#DIV/0!</v>
      </c>
      <c r="BU2014" s="1" t="e">
        <f t="shared" si="3294"/>
        <v>#DIV/0!</v>
      </c>
      <c r="BV2014" s="1" t="e">
        <f t="shared" si="3250"/>
        <v>#DIV/0!</v>
      </c>
      <c r="BW2014" s="1">
        <f>IF(BO2014=0,0,Sourcedata!$C$13*EXP(2*Sourcedata!$C$28*Sourcedata!$C$10/Sourcedata!$C$12/Sourcedata!$C$34/BO2014*1000000))</f>
        <v>0</v>
      </c>
      <c r="BX2014" s="1">
        <f t="shared" si="3251"/>
        <v>0</v>
      </c>
      <c r="BY2014" s="1">
        <f t="shared" si="3295"/>
        <v>0</v>
      </c>
      <c r="BZ2014">
        <f t="shared" si="3296"/>
        <v>0</v>
      </c>
      <c r="CA2014">
        <f t="shared" si="3277"/>
        <v>0</v>
      </c>
      <c r="CB2014" s="1">
        <f t="shared" si="3252"/>
        <v>0</v>
      </c>
      <c r="CC2014" s="1" t="e">
        <f t="shared" si="3253"/>
        <v>#DIV/0!</v>
      </c>
      <c r="CD2014" s="1">
        <f t="shared" si="3254"/>
        <v>0</v>
      </c>
      <c r="CE2014" s="1" t="e">
        <f>IF(CC2014&gt;$D$1,Sourcedata!$B$90*(2*CA2014/1000000)/fluid_kinevisco,(CA2014*2/1000000)^(4/3)*epsilon^(1/3)/fluid_kinevisco)</f>
        <v>#DIV/0!</v>
      </c>
      <c r="CF2014" s="1" t="e">
        <f>2+0.6*CE2014^0.5*Sourcedata!$B$92^(1/3)</f>
        <v>#DIV/0!</v>
      </c>
      <c r="CG2014" s="1" t="e">
        <f t="shared" si="3297"/>
        <v>#DIV/0!</v>
      </c>
      <c r="CH2014" s="1" t="e">
        <f t="shared" si="3255"/>
        <v>#DIV/0!</v>
      </c>
      <c r="CI2014" s="1">
        <f>IF(CA2014=0,0,Sourcedata!$C$13*EXP(2*Sourcedata!$C$28*Sourcedata!$C$10/Sourcedata!$C$12/Sourcedata!$C$34/CA2014*1000000))</f>
        <v>0</v>
      </c>
      <c r="CJ2014" s="1">
        <f t="shared" si="3256"/>
        <v>0</v>
      </c>
      <c r="CK2014" s="1">
        <f t="shared" si="3298"/>
        <v>0</v>
      </c>
      <c r="CL2014">
        <f t="shared" si="3278"/>
        <v>0</v>
      </c>
      <c r="CM2014">
        <f t="shared" si="3299"/>
        <v>0</v>
      </c>
      <c r="CN2014" s="1">
        <f t="shared" si="3257"/>
        <v>0</v>
      </c>
      <c r="CO2014" s="1" t="e">
        <f t="shared" si="3258"/>
        <v>#DIV/0!</v>
      </c>
      <c r="CP2014" s="1">
        <f t="shared" si="3259"/>
        <v>0</v>
      </c>
      <c r="CQ2014" s="1" t="e">
        <f>IF(CO2014&gt;$D$1,Sourcedata!$B$90*(2*CM2014/1000000)/fluid_kinevisco,(CM2014*2/1000000)^(4/3)*epsilon^(1/3)/fluid_kinevisco)</f>
        <v>#DIV/0!</v>
      </c>
      <c r="CR2014" s="1" t="e">
        <f>2+0.6*CQ2014^0.5*Sourcedata!$B$92^(1/3)</f>
        <v>#DIV/0!</v>
      </c>
      <c r="CS2014" s="1" t="e">
        <f t="shared" si="3300"/>
        <v>#DIV/0!</v>
      </c>
      <c r="CT2014" s="1" t="e">
        <f t="shared" si="3260"/>
        <v>#DIV/0!</v>
      </c>
      <c r="CU2014" s="1">
        <f>IF(CM2014=0,0,Sourcedata!$C$13*EXP(2*Sourcedata!$C$28*Sourcedata!$C$10/Sourcedata!$C$12/Sourcedata!$C$34/CM2014*1000000))</f>
        <v>0</v>
      </c>
      <c r="CV2014" s="1">
        <f t="shared" si="3261"/>
        <v>0</v>
      </c>
      <c r="CW2014" s="1">
        <f t="shared" si="3301"/>
        <v>0</v>
      </c>
      <c r="CX2014">
        <f t="shared" si="3302"/>
        <v>0</v>
      </c>
      <c r="CY2014">
        <f t="shared" si="3303"/>
        <v>0</v>
      </c>
      <c r="CZ2014" s="1">
        <f t="shared" si="3262"/>
        <v>0</v>
      </c>
      <c r="DA2014" s="1" t="e">
        <f t="shared" si="3263"/>
        <v>#DIV/0!</v>
      </c>
      <c r="DB2014" s="1">
        <f t="shared" si="3264"/>
        <v>0</v>
      </c>
      <c r="DC2014" s="1" t="e">
        <f>IF(DA2014&gt;$D$1,Sourcedata!$B$90*(2*CY2014/1000000)/fluid_kinevisco,(CY2014*2/1000000)^(4/3)*epsilon^(1/3)/fluid_kinevisco)</f>
        <v>#DIV/0!</v>
      </c>
      <c r="DD2014" s="1" t="e">
        <f>2+0.6*DC2014^0.5*Sourcedata!$B$92^(1/3)</f>
        <v>#DIV/0!</v>
      </c>
      <c r="DE2014" s="1" t="e">
        <f t="shared" si="3304"/>
        <v>#DIV/0!</v>
      </c>
      <c r="DF2014" s="1" t="e">
        <f t="shared" si="3265"/>
        <v>#DIV/0!</v>
      </c>
      <c r="DG2014" s="1">
        <f>IF(CY2014=0,0,Sourcedata!$C$13*EXP(2*Sourcedata!$C$28*Sourcedata!$C$10/Sourcedata!$C$12/Sourcedata!$C$34/CY2014*1000000))</f>
        <v>0</v>
      </c>
      <c r="DH2014" s="1">
        <f t="shared" si="3266"/>
        <v>0</v>
      </c>
      <c r="DI2014" s="1">
        <f t="shared" si="3305"/>
        <v>0</v>
      </c>
      <c r="DJ2014">
        <f t="shared" si="3306"/>
        <v>0</v>
      </c>
      <c r="DK2014">
        <f t="shared" si="3307"/>
        <v>0</v>
      </c>
      <c r="DL2014" s="1">
        <f t="shared" si="3267"/>
        <v>0</v>
      </c>
      <c r="DM2014" s="1" t="e">
        <f t="shared" si="3268"/>
        <v>#DIV/0!</v>
      </c>
      <c r="DN2014" s="1">
        <f t="shared" si="3269"/>
        <v>0</v>
      </c>
      <c r="DO2014" s="1" t="e">
        <f>IF(DM2014&gt;$D$1,Sourcedata!$B$90*(2*DK2014/1000000)/fluid_kinevisco,(DK2014*2/1000000)^(4/3)*epsilon^(1/3)/fluid_kinevisco)</f>
        <v>#DIV/0!</v>
      </c>
      <c r="DP2014" s="1" t="e">
        <f>2+0.6*DO2014^0.5*Sourcedata!$B$92^(1/3)</f>
        <v>#DIV/0!</v>
      </c>
      <c r="DQ2014" s="1" t="e">
        <f t="shared" si="3308"/>
        <v>#DIV/0!</v>
      </c>
      <c r="DR2014" s="1" t="e">
        <f t="shared" si="3270"/>
        <v>#DIV/0!</v>
      </c>
      <c r="DS2014" s="1">
        <f>IF(DK2014=0,0,Sourcedata!$C$13*EXP(2*Sourcedata!$C$28*Sourcedata!$C$10/Sourcedata!$C$12/Sourcedata!$C$34/DK2014*1000000))</f>
        <v>0</v>
      </c>
      <c r="DT2014" s="1">
        <f t="shared" si="3271"/>
        <v>0</v>
      </c>
      <c r="DU2014" s="1">
        <f t="shared" si="3309"/>
        <v>0</v>
      </c>
      <c r="DV2014">
        <f t="shared" si="3310"/>
        <v>0</v>
      </c>
      <c r="DX2014" s="26">
        <f t="shared" si="3219"/>
        <v>2.4999999999999988E-5</v>
      </c>
      <c r="DY2014">
        <f t="shared" si="3208"/>
        <v>0.50300000000001699</v>
      </c>
      <c r="DZ2014" s="1">
        <f t="shared" si="3209"/>
        <v>0</v>
      </c>
      <c r="EA2014" s="1">
        <f t="shared" si="3220"/>
        <v>24.999999999999989</v>
      </c>
      <c r="EB2014" s="1">
        <f t="shared" si="3213"/>
        <v>0</v>
      </c>
      <c r="EC2014" s="1"/>
      <c r="ED2014" s="1">
        <f t="shared" si="3214"/>
        <v>24.999999999999989</v>
      </c>
      <c r="EE2014" s="1">
        <f t="shared" si="3215"/>
        <v>24.999999999999989</v>
      </c>
      <c r="EF2014">
        <f t="shared" si="3210"/>
        <v>99.999999999999957</v>
      </c>
      <c r="EG2014">
        <f t="shared" si="3211"/>
        <v>0</v>
      </c>
      <c r="EH2014" s="1"/>
      <c r="EI2014">
        <f t="shared" si="3212"/>
        <v>100</v>
      </c>
      <c r="EK2014">
        <f t="shared" si="3216"/>
        <v>0.50300000000001699</v>
      </c>
      <c r="EL2014">
        <f t="shared" si="3217"/>
        <v>0.5</v>
      </c>
      <c r="EM2014">
        <f t="shared" si="3218"/>
        <v>99.999999999999957</v>
      </c>
    </row>
    <row r="2015" spans="6:143" x14ac:dyDescent="0.2">
      <c r="F2015">
        <f>F2014+Sourcedata!$C$36*3600/4000</f>
        <v>1808.1000000000611</v>
      </c>
      <c r="G2015">
        <f t="shared" si="3272"/>
        <v>0</v>
      </c>
      <c r="H2015" s="1">
        <f t="shared" si="3221"/>
        <v>0</v>
      </c>
      <c r="I2015" s="1" t="e">
        <f t="shared" si="3222"/>
        <v>#DIV/0!</v>
      </c>
      <c r="J2015" s="1">
        <f t="shared" si="3223"/>
        <v>0</v>
      </c>
      <c r="K2015" s="1" t="e">
        <f>IF(I2015&gt;$D$1,Sourcedata!$B$90*(2*G2015/1000000)/fluid_kinevisco,(G2015*2/1000000)^(4/3)*epsilon^(1/3)/fluid_kinevisco)</f>
        <v>#DIV/0!</v>
      </c>
      <c r="L2015" s="1" t="e">
        <f>2+0.6*K2015^0.5*Sourcedata!$B$92^(1/3)</f>
        <v>#DIV/0!</v>
      </c>
      <c r="M2015" s="1" t="e">
        <f t="shared" si="3224"/>
        <v>#DIV/0!</v>
      </c>
      <c r="N2015" s="1" t="e">
        <f t="shared" si="3225"/>
        <v>#DIV/0!</v>
      </c>
      <c r="O2015" s="1">
        <f>IF(G2015=0,0,Sourcedata!$C$13*EXP(2*Sourcedata!$C$28*Sourcedata!$C$10/Sourcedata!$C$12/Sourcedata!$C$34/G2015*1000000))</f>
        <v>0</v>
      </c>
      <c r="P2015" s="1">
        <f t="shared" si="3226"/>
        <v>0</v>
      </c>
      <c r="Q2015" s="1">
        <f t="shared" si="3273"/>
        <v>0</v>
      </c>
      <c r="R2015">
        <f t="shared" si="3279"/>
        <v>0</v>
      </c>
      <c r="S2015">
        <f t="shared" si="3274"/>
        <v>0</v>
      </c>
      <c r="T2015" s="1">
        <f t="shared" si="3227"/>
        <v>0</v>
      </c>
      <c r="U2015" s="1" t="e">
        <f t="shared" si="3228"/>
        <v>#DIV/0!</v>
      </c>
      <c r="V2015" s="1">
        <f t="shared" si="3229"/>
        <v>0</v>
      </c>
      <c r="W2015" s="1" t="e">
        <f>IF(U2015&gt;$D$1,Sourcedata!$B$90*(2*S2015/1000000)/fluid_kinevisco,(S2015*2/1000000)^(4/3)*epsilon^(1/3)/fluid_kinevisco)</f>
        <v>#DIV/0!</v>
      </c>
      <c r="X2015" s="1" t="e">
        <f>2+0.6*W2015^0.5*Sourcedata!$B$92^(1/3)</f>
        <v>#DIV/0!</v>
      </c>
      <c r="Y2015" s="1" t="e">
        <f t="shared" si="3280"/>
        <v>#DIV/0!</v>
      </c>
      <c r="Z2015" s="1" t="e">
        <f t="shared" si="3230"/>
        <v>#DIV/0!</v>
      </c>
      <c r="AA2015" s="1">
        <f>IF(S2015=0,0,Sourcedata!$C$13*EXP(2*Sourcedata!$C$28*Sourcedata!$C$10/Sourcedata!$C$12/Sourcedata!$C$34/S2015*1000000))</f>
        <v>0</v>
      </c>
      <c r="AB2015" s="1">
        <f t="shared" si="3231"/>
        <v>0</v>
      </c>
      <c r="AC2015" s="1">
        <f t="shared" si="3281"/>
        <v>0</v>
      </c>
      <c r="AD2015">
        <f t="shared" si="3282"/>
        <v>0</v>
      </c>
      <c r="AE2015">
        <f t="shared" si="3275"/>
        <v>0</v>
      </c>
      <c r="AF2015" s="1">
        <f t="shared" si="3232"/>
        <v>0</v>
      </c>
      <c r="AG2015" s="1" t="e">
        <f t="shared" si="3233"/>
        <v>#DIV/0!</v>
      </c>
      <c r="AH2015" s="1">
        <f t="shared" si="3234"/>
        <v>0</v>
      </c>
      <c r="AI2015" s="1" t="e">
        <f>IF(AG2015&gt;$D$1,Sourcedata!$B$90*(2*AE2015/1000000)/fluid_kinevisco,(AE2015*2/1000000)^(4/3)*epsilon^(1/3)/fluid_kinevisco)</f>
        <v>#DIV/0!</v>
      </c>
      <c r="AJ2015" s="1" t="e">
        <f>2+0.6*AI2015^0.5*Sourcedata!$B$92^(1/3)</f>
        <v>#DIV/0!</v>
      </c>
      <c r="AK2015" s="1" t="e">
        <f t="shared" si="3283"/>
        <v>#DIV/0!</v>
      </c>
      <c r="AL2015" s="1" t="e">
        <f t="shared" si="3235"/>
        <v>#DIV/0!</v>
      </c>
      <c r="AM2015" s="1">
        <f>IF(AE2015=0,0,Sourcedata!$C$13*EXP(2*Sourcedata!$C$28*Sourcedata!$C$10/Sourcedata!$C$12/Sourcedata!$C$34/AE2015*1000000))</f>
        <v>0</v>
      </c>
      <c r="AN2015" s="1">
        <f t="shared" si="3236"/>
        <v>0</v>
      </c>
      <c r="AO2015" s="1">
        <f t="shared" si="3284"/>
        <v>0</v>
      </c>
      <c r="AP2015">
        <f t="shared" si="3285"/>
        <v>0</v>
      </c>
      <c r="AQ2015">
        <f t="shared" si="3276"/>
        <v>0</v>
      </c>
      <c r="AR2015" s="1">
        <f t="shared" si="3237"/>
        <v>0</v>
      </c>
      <c r="AS2015" s="1" t="e">
        <f t="shared" si="3238"/>
        <v>#DIV/0!</v>
      </c>
      <c r="AT2015" s="1">
        <f t="shared" si="3239"/>
        <v>0</v>
      </c>
      <c r="AU2015" s="1" t="e">
        <f>IF(AS2015&gt;$D$1,Sourcedata!$B$90*(2*AQ2015/1000000)/fluid_kinevisco,(AQ2015*2/1000000)^(4/3)*epsilon^(1/3)/fluid_kinevisco)</f>
        <v>#DIV/0!</v>
      </c>
      <c r="AV2015" s="1" t="e">
        <f>2+0.6*AU2015^0.5*Sourcedata!$B$92^(1/3)</f>
        <v>#DIV/0!</v>
      </c>
      <c r="AW2015" s="1" t="e">
        <f t="shared" si="3286"/>
        <v>#DIV/0!</v>
      </c>
      <c r="AX2015" s="1" t="e">
        <f t="shared" si="3240"/>
        <v>#DIV/0!</v>
      </c>
      <c r="AY2015" s="1">
        <f>IF(AQ2015=0,0,Sourcedata!$C$13*EXP(2*Sourcedata!$C$28*Sourcedata!$C$10/Sourcedata!$C$12/Sourcedata!$C$34/AQ2015*1000000))</f>
        <v>0</v>
      </c>
      <c r="AZ2015" s="1">
        <f t="shared" si="3241"/>
        <v>0</v>
      </c>
      <c r="BA2015" s="1">
        <f t="shared" si="3287"/>
        <v>0</v>
      </c>
      <c r="BB2015">
        <f t="shared" si="3288"/>
        <v>0</v>
      </c>
      <c r="BC2015">
        <f t="shared" si="3289"/>
        <v>0</v>
      </c>
      <c r="BD2015" s="1">
        <f t="shared" si="3242"/>
        <v>0</v>
      </c>
      <c r="BE2015" s="1" t="e">
        <f t="shared" si="3243"/>
        <v>#DIV/0!</v>
      </c>
      <c r="BF2015" s="1">
        <f t="shared" si="3244"/>
        <v>0</v>
      </c>
      <c r="BG2015" s="1" t="e">
        <f>IF(BE2015&gt;$D$1,Sourcedata!$B$90*(2*BC2015/1000000)/fluid_kinevisco,(BC2015*2/1000000)^(4/3)*epsilon^(1/3)/fluid_kinevisco)</f>
        <v>#DIV/0!</v>
      </c>
      <c r="BH2015" s="1" t="e">
        <f>2+0.6*BG2015^0.5*Sourcedata!$B$92^(1/3)</f>
        <v>#DIV/0!</v>
      </c>
      <c r="BI2015" s="1" t="e">
        <f t="shared" si="3290"/>
        <v>#DIV/0!</v>
      </c>
      <c r="BJ2015" s="1" t="e">
        <f t="shared" si="3245"/>
        <v>#DIV/0!</v>
      </c>
      <c r="BK2015" s="1">
        <f>IF(BC2015=0,0,Sourcedata!$C$13*EXP(2*Sourcedata!$C$28*Sourcedata!$C$10/Sourcedata!$C$12/Sourcedata!$C$34/BC2015*1000000))</f>
        <v>0</v>
      </c>
      <c r="BL2015" s="1">
        <f t="shared" si="3246"/>
        <v>0</v>
      </c>
      <c r="BM2015" s="1">
        <f t="shared" si="3291"/>
        <v>0</v>
      </c>
      <c r="BN2015">
        <f t="shared" si="3292"/>
        <v>0</v>
      </c>
      <c r="BO2015">
        <f t="shared" si="3293"/>
        <v>0</v>
      </c>
      <c r="BP2015" s="1">
        <f t="shared" si="3247"/>
        <v>0</v>
      </c>
      <c r="BQ2015" s="1" t="e">
        <f t="shared" si="3248"/>
        <v>#DIV/0!</v>
      </c>
      <c r="BR2015" s="1">
        <f t="shared" si="3249"/>
        <v>0</v>
      </c>
      <c r="BS2015" s="1" t="e">
        <f>IF(BQ2015&gt;$D$1,Sourcedata!$B$90*(2*BO2015/1000000)/fluid_kinevisco,(BO2015*2/1000000)^(4/3)*epsilon^(1/3)/fluid_kinevisco)</f>
        <v>#DIV/0!</v>
      </c>
      <c r="BT2015" s="1" t="e">
        <f>2+0.6*BS2015^0.5*Sourcedata!$B$92^(1/3)</f>
        <v>#DIV/0!</v>
      </c>
      <c r="BU2015" s="1" t="e">
        <f t="shared" si="3294"/>
        <v>#DIV/0!</v>
      </c>
      <c r="BV2015" s="1" t="e">
        <f t="shared" si="3250"/>
        <v>#DIV/0!</v>
      </c>
      <c r="BW2015" s="1">
        <f>IF(BO2015=0,0,Sourcedata!$C$13*EXP(2*Sourcedata!$C$28*Sourcedata!$C$10/Sourcedata!$C$12/Sourcedata!$C$34/BO2015*1000000))</f>
        <v>0</v>
      </c>
      <c r="BX2015" s="1">
        <f t="shared" si="3251"/>
        <v>0</v>
      </c>
      <c r="BY2015" s="1">
        <f t="shared" si="3295"/>
        <v>0</v>
      </c>
      <c r="BZ2015">
        <f t="shared" si="3296"/>
        <v>0</v>
      </c>
      <c r="CA2015">
        <f t="shared" si="3277"/>
        <v>0</v>
      </c>
      <c r="CB2015" s="1">
        <f t="shared" si="3252"/>
        <v>0</v>
      </c>
      <c r="CC2015" s="1" t="e">
        <f t="shared" si="3253"/>
        <v>#DIV/0!</v>
      </c>
      <c r="CD2015" s="1">
        <f t="shared" si="3254"/>
        <v>0</v>
      </c>
      <c r="CE2015" s="1" t="e">
        <f>IF(CC2015&gt;$D$1,Sourcedata!$B$90*(2*CA2015/1000000)/fluid_kinevisco,(CA2015*2/1000000)^(4/3)*epsilon^(1/3)/fluid_kinevisco)</f>
        <v>#DIV/0!</v>
      </c>
      <c r="CF2015" s="1" t="e">
        <f>2+0.6*CE2015^0.5*Sourcedata!$B$92^(1/3)</f>
        <v>#DIV/0!</v>
      </c>
      <c r="CG2015" s="1" t="e">
        <f t="shared" si="3297"/>
        <v>#DIV/0!</v>
      </c>
      <c r="CH2015" s="1" t="e">
        <f t="shared" si="3255"/>
        <v>#DIV/0!</v>
      </c>
      <c r="CI2015" s="1">
        <f>IF(CA2015=0,0,Sourcedata!$C$13*EXP(2*Sourcedata!$C$28*Sourcedata!$C$10/Sourcedata!$C$12/Sourcedata!$C$34/CA2015*1000000))</f>
        <v>0</v>
      </c>
      <c r="CJ2015" s="1">
        <f t="shared" si="3256"/>
        <v>0</v>
      </c>
      <c r="CK2015" s="1">
        <f t="shared" si="3298"/>
        <v>0</v>
      </c>
      <c r="CL2015">
        <f t="shared" si="3278"/>
        <v>0</v>
      </c>
      <c r="CM2015">
        <f t="shared" si="3299"/>
        <v>0</v>
      </c>
      <c r="CN2015" s="1">
        <f t="shared" si="3257"/>
        <v>0</v>
      </c>
      <c r="CO2015" s="1" t="e">
        <f t="shared" si="3258"/>
        <v>#DIV/0!</v>
      </c>
      <c r="CP2015" s="1">
        <f t="shared" si="3259"/>
        <v>0</v>
      </c>
      <c r="CQ2015" s="1" t="e">
        <f>IF(CO2015&gt;$D$1,Sourcedata!$B$90*(2*CM2015/1000000)/fluid_kinevisco,(CM2015*2/1000000)^(4/3)*epsilon^(1/3)/fluid_kinevisco)</f>
        <v>#DIV/0!</v>
      </c>
      <c r="CR2015" s="1" t="e">
        <f>2+0.6*CQ2015^0.5*Sourcedata!$B$92^(1/3)</f>
        <v>#DIV/0!</v>
      </c>
      <c r="CS2015" s="1" t="e">
        <f t="shared" si="3300"/>
        <v>#DIV/0!</v>
      </c>
      <c r="CT2015" s="1" t="e">
        <f t="shared" si="3260"/>
        <v>#DIV/0!</v>
      </c>
      <c r="CU2015" s="1">
        <f>IF(CM2015=0,0,Sourcedata!$C$13*EXP(2*Sourcedata!$C$28*Sourcedata!$C$10/Sourcedata!$C$12/Sourcedata!$C$34/CM2015*1000000))</f>
        <v>0</v>
      </c>
      <c r="CV2015" s="1">
        <f t="shared" si="3261"/>
        <v>0</v>
      </c>
      <c r="CW2015" s="1">
        <f t="shared" si="3301"/>
        <v>0</v>
      </c>
      <c r="CX2015">
        <f t="shared" si="3302"/>
        <v>0</v>
      </c>
      <c r="CY2015">
        <f t="shared" si="3303"/>
        <v>0</v>
      </c>
      <c r="CZ2015" s="1">
        <f t="shared" si="3262"/>
        <v>0</v>
      </c>
      <c r="DA2015" s="1" t="e">
        <f t="shared" si="3263"/>
        <v>#DIV/0!</v>
      </c>
      <c r="DB2015" s="1">
        <f t="shared" si="3264"/>
        <v>0</v>
      </c>
      <c r="DC2015" s="1" t="e">
        <f>IF(DA2015&gt;$D$1,Sourcedata!$B$90*(2*CY2015/1000000)/fluid_kinevisco,(CY2015*2/1000000)^(4/3)*epsilon^(1/3)/fluid_kinevisco)</f>
        <v>#DIV/0!</v>
      </c>
      <c r="DD2015" s="1" t="e">
        <f>2+0.6*DC2015^0.5*Sourcedata!$B$92^(1/3)</f>
        <v>#DIV/0!</v>
      </c>
      <c r="DE2015" s="1" t="e">
        <f t="shared" si="3304"/>
        <v>#DIV/0!</v>
      </c>
      <c r="DF2015" s="1" t="e">
        <f t="shared" si="3265"/>
        <v>#DIV/0!</v>
      </c>
      <c r="DG2015" s="1">
        <f>IF(CY2015=0,0,Sourcedata!$C$13*EXP(2*Sourcedata!$C$28*Sourcedata!$C$10/Sourcedata!$C$12/Sourcedata!$C$34/CY2015*1000000))</f>
        <v>0</v>
      </c>
      <c r="DH2015" s="1">
        <f t="shared" si="3266"/>
        <v>0</v>
      </c>
      <c r="DI2015" s="1">
        <f t="shared" si="3305"/>
        <v>0</v>
      </c>
      <c r="DJ2015">
        <f t="shared" si="3306"/>
        <v>0</v>
      </c>
      <c r="DK2015">
        <f t="shared" si="3307"/>
        <v>0</v>
      </c>
      <c r="DL2015" s="1">
        <f t="shared" si="3267"/>
        <v>0</v>
      </c>
      <c r="DM2015" s="1" t="e">
        <f t="shared" si="3268"/>
        <v>#DIV/0!</v>
      </c>
      <c r="DN2015" s="1">
        <f t="shared" si="3269"/>
        <v>0</v>
      </c>
      <c r="DO2015" s="1" t="e">
        <f>IF(DM2015&gt;$D$1,Sourcedata!$B$90*(2*DK2015/1000000)/fluid_kinevisco,(DK2015*2/1000000)^(4/3)*epsilon^(1/3)/fluid_kinevisco)</f>
        <v>#DIV/0!</v>
      </c>
      <c r="DP2015" s="1" t="e">
        <f>2+0.6*DO2015^0.5*Sourcedata!$B$92^(1/3)</f>
        <v>#DIV/0!</v>
      </c>
      <c r="DQ2015" s="1" t="e">
        <f t="shared" si="3308"/>
        <v>#DIV/0!</v>
      </c>
      <c r="DR2015" s="1" t="e">
        <f t="shared" si="3270"/>
        <v>#DIV/0!</v>
      </c>
      <c r="DS2015" s="1">
        <f>IF(DK2015=0,0,Sourcedata!$C$13*EXP(2*Sourcedata!$C$28*Sourcedata!$C$10/Sourcedata!$C$12/Sourcedata!$C$34/DK2015*1000000))</f>
        <v>0</v>
      </c>
      <c r="DT2015" s="1">
        <f t="shared" si="3271"/>
        <v>0</v>
      </c>
      <c r="DU2015" s="1">
        <f t="shared" si="3309"/>
        <v>0</v>
      </c>
      <c r="DV2015">
        <f t="shared" si="3310"/>
        <v>0</v>
      </c>
      <c r="DX2015" s="26">
        <f t="shared" si="3219"/>
        <v>2.4999999999999988E-5</v>
      </c>
      <c r="DY2015">
        <f t="shared" si="3208"/>
        <v>0.50325000000001707</v>
      </c>
      <c r="DZ2015" s="1">
        <f t="shared" si="3209"/>
        <v>0</v>
      </c>
      <c r="EA2015" s="1">
        <f t="shared" si="3220"/>
        <v>24.999999999999989</v>
      </c>
      <c r="EB2015" s="1">
        <f t="shared" si="3213"/>
        <v>0</v>
      </c>
      <c r="EC2015" s="1"/>
      <c r="ED2015" s="1">
        <f t="shared" si="3214"/>
        <v>24.999999999999989</v>
      </c>
      <c r="EE2015" s="1">
        <f t="shared" si="3215"/>
        <v>24.999999999999989</v>
      </c>
      <c r="EF2015">
        <f t="shared" si="3210"/>
        <v>99.999999999999957</v>
      </c>
      <c r="EG2015">
        <f t="shared" si="3211"/>
        <v>0</v>
      </c>
      <c r="EH2015" s="1"/>
      <c r="EI2015">
        <f t="shared" si="3212"/>
        <v>100</v>
      </c>
      <c r="EK2015">
        <f t="shared" si="3216"/>
        <v>0.50325000000001707</v>
      </c>
      <c r="EL2015">
        <f t="shared" si="3217"/>
        <v>0.5</v>
      </c>
      <c r="EM2015">
        <f t="shared" si="3218"/>
        <v>99.999999999999957</v>
      </c>
    </row>
    <row r="2016" spans="6:143" x14ac:dyDescent="0.2">
      <c r="F2016">
        <f>F2015+Sourcedata!$C$36*3600/4000</f>
        <v>1809.0000000000612</v>
      </c>
      <c r="G2016">
        <f t="shared" si="3272"/>
        <v>0</v>
      </c>
      <c r="H2016" s="1">
        <f t="shared" si="3221"/>
        <v>0</v>
      </c>
      <c r="I2016" s="1" t="e">
        <f t="shared" si="3222"/>
        <v>#DIV/0!</v>
      </c>
      <c r="J2016" s="1">
        <f t="shared" si="3223"/>
        <v>0</v>
      </c>
      <c r="K2016" s="1" t="e">
        <f>IF(I2016&gt;$D$1,Sourcedata!$B$90*(2*G2016/1000000)/fluid_kinevisco,(G2016*2/1000000)^(4/3)*epsilon^(1/3)/fluid_kinevisco)</f>
        <v>#DIV/0!</v>
      </c>
      <c r="L2016" s="1" t="e">
        <f>2+0.6*K2016^0.5*Sourcedata!$B$92^(1/3)</f>
        <v>#DIV/0!</v>
      </c>
      <c r="M2016" s="1" t="e">
        <f t="shared" si="3224"/>
        <v>#DIV/0!</v>
      </c>
      <c r="N2016" s="1" t="e">
        <f t="shared" si="3225"/>
        <v>#DIV/0!</v>
      </c>
      <c r="O2016" s="1">
        <f>IF(G2016=0,0,Sourcedata!$C$13*EXP(2*Sourcedata!$C$28*Sourcedata!$C$10/Sourcedata!$C$12/Sourcedata!$C$34/G2016*1000000))</f>
        <v>0</v>
      </c>
      <c r="P2016" s="1">
        <f t="shared" si="3226"/>
        <v>0</v>
      </c>
      <c r="Q2016" s="1">
        <f t="shared" si="3273"/>
        <v>0</v>
      </c>
      <c r="R2016">
        <f t="shared" si="3279"/>
        <v>0</v>
      </c>
      <c r="S2016">
        <f t="shared" si="3274"/>
        <v>0</v>
      </c>
      <c r="T2016" s="1">
        <f t="shared" si="3227"/>
        <v>0</v>
      </c>
      <c r="U2016" s="1" t="e">
        <f t="shared" si="3228"/>
        <v>#DIV/0!</v>
      </c>
      <c r="V2016" s="1">
        <f t="shared" si="3229"/>
        <v>0</v>
      </c>
      <c r="W2016" s="1" t="e">
        <f>IF(U2016&gt;$D$1,Sourcedata!$B$90*(2*S2016/1000000)/fluid_kinevisco,(S2016*2/1000000)^(4/3)*epsilon^(1/3)/fluid_kinevisco)</f>
        <v>#DIV/0!</v>
      </c>
      <c r="X2016" s="1" t="e">
        <f>2+0.6*W2016^0.5*Sourcedata!$B$92^(1/3)</f>
        <v>#DIV/0!</v>
      </c>
      <c r="Y2016" s="1" t="e">
        <f t="shared" si="3280"/>
        <v>#DIV/0!</v>
      </c>
      <c r="Z2016" s="1" t="e">
        <f t="shared" si="3230"/>
        <v>#DIV/0!</v>
      </c>
      <c r="AA2016" s="1">
        <f>IF(S2016=0,0,Sourcedata!$C$13*EXP(2*Sourcedata!$C$28*Sourcedata!$C$10/Sourcedata!$C$12/Sourcedata!$C$34/S2016*1000000))</f>
        <v>0</v>
      </c>
      <c r="AB2016" s="1">
        <f t="shared" si="3231"/>
        <v>0</v>
      </c>
      <c r="AC2016" s="1">
        <f t="shared" si="3281"/>
        <v>0</v>
      </c>
      <c r="AD2016">
        <f t="shared" si="3282"/>
        <v>0</v>
      </c>
      <c r="AE2016">
        <f t="shared" si="3275"/>
        <v>0</v>
      </c>
      <c r="AF2016" s="1">
        <f t="shared" si="3232"/>
        <v>0</v>
      </c>
      <c r="AG2016" s="1" t="e">
        <f t="shared" si="3233"/>
        <v>#DIV/0!</v>
      </c>
      <c r="AH2016" s="1">
        <f t="shared" si="3234"/>
        <v>0</v>
      </c>
      <c r="AI2016" s="1" t="e">
        <f>IF(AG2016&gt;$D$1,Sourcedata!$B$90*(2*AE2016/1000000)/fluid_kinevisco,(AE2016*2/1000000)^(4/3)*epsilon^(1/3)/fluid_kinevisco)</f>
        <v>#DIV/0!</v>
      </c>
      <c r="AJ2016" s="1" t="e">
        <f>2+0.6*AI2016^0.5*Sourcedata!$B$92^(1/3)</f>
        <v>#DIV/0!</v>
      </c>
      <c r="AK2016" s="1" t="e">
        <f t="shared" si="3283"/>
        <v>#DIV/0!</v>
      </c>
      <c r="AL2016" s="1" t="e">
        <f t="shared" si="3235"/>
        <v>#DIV/0!</v>
      </c>
      <c r="AM2016" s="1">
        <f>IF(AE2016=0,0,Sourcedata!$C$13*EXP(2*Sourcedata!$C$28*Sourcedata!$C$10/Sourcedata!$C$12/Sourcedata!$C$34/AE2016*1000000))</f>
        <v>0</v>
      </c>
      <c r="AN2016" s="1">
        <f t="shared" si="3236"/>
        <v>0</v>
      </c>
      <c r="AO2016" s="1">
        <f t="shared" si="3284"/>
        <v>0</v>
      </c>
      <c r="AP2016">
        <f t="shared" si="3285"/>
        <v>0</v>
      </c>
      <c r="AQ2016">
        <f t="shared" si="3276"/>
        <v>0</v>
      </c>
      <c r="AR2016" s="1">
        <f t="shared" si="3237"/>
        <v>0</v>
      </c>
      <c r="AS2016" s="1" t="e">
        <f t="shared" si="3238"/>
        <v>#DIV/0!</v>
      </c>
      <c r="AT2016" s="1">
        <f t="shared" si="3239"/>
        <v>0</v>
      </c>
      <c r="AU2016" s="1" t="e">
        <f>IF(AS2016&gt;$D$1,Sourcedata!$B$90*(2*AQ2016/1000000)/fluid_kinevisco,(AQ2016*2/1000000)^(4/3)*epsilon^(1/3)/fluid_kinevisco)</f>
        <v>#DIV/0!</v>
      </c>
      <c r="AV2016" s="1" t="e">
        <f>2+0.6*AU2016^0.5*Sourcedata!$B$92^(1/3)</f>
        <v>#DIV/0!</v>
      </c>
      <c r="AW2016" s="1" t="e">
        <f t="shared" si="3286"/>
        <v>#DIV/0!</v>
      </c>
      <c r="AX2016" s="1" t="e">
        <f t="shared" si="3240"/>
        <v>#DIV/0!</v>
      </c>
      <c r="AY2016" s="1">
        <f>IF(AQ2016=0,0,Sourcedata!$C$13*EXP(2*Sourcedata!$C$28*Sourcedata!$C$10/Sourcedata!$C$12/Sourcedata!$C$34/AQ2016*1000000))</f>
        <v>0</v>
      </c>
      <c r="AZ2016" s="1">
        <f t="shared" si="3241"/>
        <v>0</v>
      </c>
      <c r="BA2016" s="1">
        <f t="shared" si="3287"/>
        <v>0</v>
      </c>
      <c r="BB2016">
        <f t="shared" si="3288"/>
        <v>0</v>
      </c>
      <c r="BC2016">
        <f t="shared" si="3289"/>
        <v>0</v>
      </c>
      <c r="BD2016" s="1">
        <f t="shared" si="3242"/>
        <v>0</v>
      </c>
      <c r="BE2016" s="1" t="e">
        <f t="shared" si="3243"/>
        <v>#DIV/0!</v>
      </c>
      <c r="BF2016" s="1">
        <f t="shared" si="3244"/>
        <v>0</v>
      </c>
      <c r="BG2016" s="1" t="e">
        <f>IF(BE2016&gt;$D$1,Sourcedata!$B$90*(2*BC2016/1000000)/fluid_kinevisco,(BC2016*2/1000000)^(4/3)*epsilon^(1/3)/fluid_kinevisco)</f>
        <v>#DIV/0!</v>
      </c>
      <c r="BH2016" s="1" t="e">
        <f>2+0.6*BG2016^0.5*Sourcedata!$B$92^(1/3)</f>
        <v>#DIV/0!</v>
      </c>
      <c r="BI2016" s="1" t="e">
        <f t="shared" si="3290"/>
        <v>#DIV/0!</v>
      </c>
      <c r="BJ2016" s="1" t="e">
        <f t="shared" si="3245"/>
        <v>#DIV/0!</v>
      </c>
      <c r="BK2016" s="1">
        <f>IF(BC2016=0,0,Sourcedata!$C$13*EXP(2*Sourcedata!$C$28*Sourcedata!$C$10/Sourcedata!$C$12/Sourcedata!$C$34/BC2016*1000000))</f>
        <v>0</v>
      </c>
      <c r="BL2016" s="1">
        <f t="shared" si="3246"/>
        <v>0</v>
      </c>
      <c r="BM2016" s="1">
        <f t="shared" si="3291"/>
        <v>0</v>
      </c>
      <c r="BN2016">
        <f t="shared" si="3292"/>
        <v>0</v>
      </c>
      <c r="BO2016">
        <f t="shared" si="3293"/>
        <v>0</v>
      </c>
      <c r="BP2016" s="1">
        <f t="shared" si="3247"/>
        <v>0</v>
      </c>
      <c r="BQ2016" s="1" t="e">
        <f t="shared" si="3248"/>
        <v>#DIV/0!</v>
      </c>
      <c r="BR2016" s="1">
        <f t="shared" si="3249"/>
        <v>0</v>
      </c>
      <c r="BS2016" s="1" t="e">
        <f>IF(BQ2016&gt;$D$1,Sourcedata!$B$90*(2*BO2016/1000000)/fluid_kinevisco,(BO2016*2/1000000)^(4/3)*epsilon^(1/3)/fluid_kinevisco)</f>
        <v>#DIV/0!</v>
      </c>
      <c r="BT2016" s="1" t="e">
        <f>2+0.6*BS2016^0.5*Sourcedata!$B$92^(1/3)</f>
        <v>#DIV/0!</v>
      </c>
      <c r="BU2016" s="1" t="e">
        <f t="shared" si="3294"/>
        <v>#DIV/0!</v>
      </c>
      <c r="BV2016" s="1" t="e">
        <f t="shared" si="3250"/>
        <v>#DIV/0!</v>
      </c>
      <c r="BW2016" s="1">
        <f>IF(BO2016=0,0,Sourcedata!$C$13*EXP(2*Sourcedata!$C$28*Sourcedata!$C$10/Sourcedata!$C$12/Sourcedata!$C$34/BO2016*1000000))</f>
        <v>0</v>
      </c>
      <c r="BX2016" s="1">
        <f t="shared" si="3251"/>
        <v>0</v>
      </c>
      <c r="BY2016" s="1">
        <f t="shared" si="3295"/>
        <v>0</v>
      </c>
      <c r="BZ2016">
        <f t="shared" si="3296"/>
        <v>0</v>
      </c>
      <c r="CA2016">
        <f t="shared" si="3277"/>
        <v>0</v>
      </c>
      <c r="CB2016" s="1">
        <f t="shared" si="3252"/>
        <v>0</v>
      </c>
      <c r="CC2016" s="1" t="e">
        <f t="shared" si="3253"/>
        <v>#DIV/0!</v>
      </c>
      <c r="CD2016" s="1">
        <f t="shared" si="3254"/>
        <v>0</v>
      </c>
      <c r="CE2016" s="1" t="e">
        <f>IF(CC2016&gt;$D$1,Sourcedata!$B$90*(2*CA2016/1000000)/fluid_kinevisco,(CA2016*2/1000000)^(4/3)*epsilon^(1/3)/fluid_kinevisco)</f>
        <v>#DIV/0!</v>
      </c>
      <c r="CF2016" s="1" t="e">
        <f>2+0.6*CE2016^0.5*Sourcedata!$B$92^(1/3)</f>
        <v>#DIV/0!</v>
      </c>
      <c r="CG2016" s="1" t="e">
        <f t="shared" si="3297"/>
        <v>#DIV/0!</v>
      </c>
      <c r="CH2016" s="1" t="e">
        <f t="shared" si="3255"/>
        <v>#DIV/0!</v>
      </c>
      <c r="CI2016" s="1">
        <f>IF(CA2016=0,0,Sourcedata!$C$13*EXP(2*Sourcedata!$C$28*Sourcedata!$C$10/Sourcedata!$C$12/Sourcedata!$C$34/CA2016*1000000))</f>
        <v>0</v>
      </c>
      <c r="CJ2016" s="1">
        <f t="shared" si="3256"/>
        <v>0</v>
      </c>
      <c r="CK2016" s="1">
        <f t="shared" si="3298"/>
        <v>0</v>
      </c>
      <c r="CL2016">
        <f t="shared" si="3278"/>
        <v>0</v>
      </c>
      <c r="CM2016">
        <f t="shared" si="3299"/>
        <v>0</v>
      </c>
      <c r="CN2016" s="1">
        <f t="shared" si="3257"/>
        <v>0</v>
      </c>
      <c r="CO2016" s="1" t="e">
        <f t="shared" si="3258"/>
        <v>#DIV/0!</v>
      </c>
      <c r="CP2016" s="1">
        <f t="shared" si="3259"/>
        <v>0</v>
      </c>
      <c r="CQ2016" s="1" t="e">
        <f>IF(CO2016&gt;$D$1,Sourcedata!$B$90*(2*CM2016/1000000)/fluid_kinevisco,(CM2016*2/1000000)^(4/3)*epsilon^(1/3)/fluid_kinevisco)</f>
        <v>#DIV/0!</v>
      </c>
      <c r="CR2016" s="1" t="e">
        <f>2+0.6*CQ2016^0.5*Sourcedata!$B$92^(1/3)</f>
        <v>#DIV/0!</v>
      </c>
      <c r="CS2016" s="1" t="e">
        <f t="shared" si="3300"/>
        <v>#DIV/0!</v>
      </c>
      <c r="CT2016" s="1" t="e">
        <f t="shared" si="3260"/>
        <v>#DIV/0!</v>
      </c>
      <c r="CU2016" s="1">
        <f>IF(CM2016=0,0,Sourcedata!$C$13*EXP(2*Sourcedata!$C$28*Sourcedata!$C$10/Sourcedata!$C$12/Sourcedata!$C$34/CM2016*1000000))</f>
        <v>0</v>
      </c>
      <c r="CV2016" s="1">
        <f t="shared" si="3261"/>
        <v>0</v>
      </c>
      <c r="CW2016" s="1">
        <f t="shared" si="3301"/>
        <v>0</v>
      </c>
      <c r="CX2016">
        <f t="shared" si="3302"/>
        <v>0</v>
      </c>
      <c r="CY2016">
        <f t="shared" si="3303"/>
        <v>0</v>
      </c>
      <c r="CZ2016" s="1">
        <f t="shared" si="3262"/>
        <v>0</v>
      </c>
      <c r="DA2016" s="1" t="e">
        <f t="shared" si="3263"/>
        <v>#DIV/0!</v>
      </c>
      <c r="DB2016" s="1">
        <f t="shared" si="3264"/>
        <v>0</v>
      </c>
      <c r="DC2016" s="1" t="e">
        <f>IF(DA2016&gt;$D$1,Sourcedata!$B$90*(2*CY2016/1000000)/fluid_kinevisco,(CY2016*2/1000000)^(4/3)*epsilon^(1/3)/fluid_kinevisco)</f>
        <v>#DIV/0!</v>
      </c>
      <c r="DD2016" s="1" t="e">
        <f>2+0.6*DC2016^0.5*Sourcedata!$B$92^(1/3)</f>
        <v>#DIV/0!</v>
      </c>
      <c r="DE2016" s="1" t="e">
        <f t="shared" si="3304"/>
        <v>#DIV/0!</v>
      </c>
      <c r="DF2016" s="1" t="e">
        <f t="shared" si="3265"/>
        <v>#DIV/0!</v>
      </c>
      <c r="DG2016" s="1">
        <f>IF(CY2016=0,0,Sourcedata!$C$13*EXP(2*Sourcedata!$C$28*Sourcedata!$C$10/Sourcedata!$C$12/Sourcedata!$C$34/CY2016*1000000))</f>
        <v>0</v>
      </c>
      <c r="DH2016" s="1">
        <f t="shared" si="3266"/>
        <v>0</v>
      </c>
      <c r="DI2016" s="1">
        <f t="shared" si="3305"/>
        <v>0</v>
      </c>
      <c r="DJ2016">
        <f t="shared" si="3306"/>
        <v>0</v>
      </c>
      <c r="DK2016">
        <f t="shared" si="3307"/>
        <v>0</v>
      </c>
      <c r="DL2016" s="1">
        <f t="shared" si="3267"/>
        <v>0</v>
      </c>
      <c r="DM2016" s="1" t="e">
        <f t="shared" si="3268"/>
        <v>#DIV/0!</v>
      </c>
      <c r="DN2016" s="1">
        <f t="shared" si="3269"/>
        <v>0</v>
      </c>
      <c r="DO2016" s="1" t="e">
        <f>IF(DM2016&gt;$D$1,Sourcedata!$B$90*(2*DK2016/1000000)/fluid_kinevisco,(DK2016*2/1000000)^(4/3)*epsilon^(1/3)/fluid_kinevisco)</f>
        <v>#DIV/0!</v>
      </c>
      <c r="DP2016" s="1" t="e">
        <f>2+0.6*DO2016^0.5*Sourcedata!$B$92^(1/3)</f>
        <v>#DIV/0!</v>
      </c>
      <c r="DQ2016" s="1" t="e">
        <f t="shared" si="3308"/>
        <v>#DIV/0!</v>
      </c>
      <c r="DR2016" s="1" t="e">
        <f t="shared" si="3270"/>
        <v>#DIV/0!</v>
      </c>
      <c r="DS2016" s="1">
        <f>IF(DK2016=0,0,Sourcedata!$C$13*EXP(2*Sourcedata!$C$28*Sourcedata!$C$10/Sourcedata!$C$12/Sourcedata!$C$34/DK2016*1000000))</f>
        <v>0</v>
      </c>
      <c r="DT2016" s="1">
        <f t="shared" si="3271"/>
        <v>0</v>
      </c>
      <c r="DU2016" s="1">
        <f t="shared" si="3309"/>
        <v>0</v>
      </c>
      <c r="DV2016">
        <f t="shared" si="3310"/>
        <v>0</v>
      </c>
      <c r="DX2016" s="26">
        <f t="shared" si="3219"/>
        <v>2.4999999999999988E-5</v>
      </c>
      <c r="DY2016">
        <f t="shared" si="3208"/>
        <v>0.50350000000001705</v>
      </c>
      <c r="DZ2016" s="1">
        <f t="shared" si="3209"/>
        <v>0</v>
      </c>
      <c r="EA2016" s="1">
        <f t="shared" si="3220"/>
        <v>24.999999999999989</v>
      </c>
      <c r="EB2016" s="1">
        <f t="shared" si="3213"/>
        <v>0</v>
      </c>
      <c r="EC2016" s="1"/>
      <c r="ED2016" s="1">
        <f t="shared" si="3214"/>
        <v>24.999999999999989</v>
      </c>
      <c r="EE2016" s="1">
        <f t="shared" si="3215"/>
        <v>24.999999999999989</v>
      </c>
      <c r="EF2016">
        <f t="shared" si="3210"/>
        <v>99.999999999999957</v>
      </c>
      <c r="EG2016">
        <f t="shared" si="3211"/>
        <v>0</v>
      </c>
      <c r="EH2016" s="1"/>
      <c r="EI2016">
        <f t="shared" si="3212"/>
        <v>100</v>
      </c>
      <c r="EK2016">
        <f t="shared" si="3216"/>
        <v>0.50350000000001705</v>
      </c>
      <c r="EL2016">
        <f t="shared" si="3217"/>
        <v>0.5</v>
      </c>
      <c r="EM2016">
        <f t="shared" si="3218"/>
        <v>99.999999999999957</v>
      </c>
    </row>
    <row r="2017" spans="6:143" x14ac:dyDescent="0.2">
      <c r="F2017">
        <f>F2016+Sourcedata!$C$36*3600/4000</f>
        <v>1809.9000000000613</v>
      </c>
      <c r="G2017">
        <f t="shared" si="3272"/>
        <v>0</v>
      </c>
      <c r="H2017" s="1">
        <f t="shared" si="3221"/>
        <v>0</v>
      </c>
      <c r="I2017" s="1" t="e">
        <f t="shared" si="3222"/>
        <v>#DIV/0!</v>
      </c>
      <c r="J2017" s="1">
        <f t="shared" si="3223"/>
        <v>0</v>
      </c>
      <c r="K2017" s="1" t="e">
        <f>IF(I2017&gt;$D$1,Sourcedata!$B$90*(2*G2017/1000000)/fluid_kinevisco,(G2017*2/1000000)^(4/3)*epsilon^(1/3)/fluid_kinevisco)</f>
        <v>#DIV/0!</v>
      </c>
      <c r="L2017" s="1" t="e">
        <f>2+0.6*K2017^0.5*Sourcedata!$B$92^(1/3)</f>
        <v>#DIV/0!</v>
      </c>
      <c r="M2017" s="1" t="e">
        <f t="shared" si="3224"/>
        <v>#DIV/0!</v>
      </c>
      <c r="N2017" s="1" t="e">
        <f t="shared" si="3225"/>
        <v>#DIV/0!</v>
      </c>
      <c r="O2017" s="1">
        <f>IF(G2017=0,0,Sourcedata!$C$13*EXP(2*Sourcedata!$C$28*Sourcedata!$C$10/Sourcedata!$C$12/Sourcedata!$C$34/G2017*1000000))</f>
        <v>0</v>
      </c>
      <c r="P2017" s="1">
        <f t="shared" si="3226"/>
        <v>0</v>
      </c>
      <c r="Q2017" s="1">
        <f t="shared" si="3273"/>
        <v>0</v>
      </c>
      <c r="R2017">
        <f t="shared" si="3279"/>
        <v>0</v>
      </c>
      <c r="S2017">
        <f t="shared" si="3274"/>
        <v>0</v>
      </c>
      <c r="T2017" s="1">
        <f t="shared" si="3227"/>
        <v>0</v>
      </c>
      <c r="U2017" s="1" t="e">
        <f t="shared" si="3228"/>
        <v>#DIV/0!</v>
      </c>
      <c r="V2017" s="1">
        <f t="shared" si="3229"/>
        <v>0</v>
      </c>
      <c r="W2017" s="1" t="e">
        <f>IF(U2017&gt;$D$1,Sourcedata!$B$90*(2*S2017/1000000)/fluid_kinevisco,(S2017*2/1000000)^(4/3)*epsilon^(1/3)/fluid_kinevisco)</f>
        <v>#DIV/0!</v>
      </c>
      <c r="X2017" s="1" t="e">
        <f>2+0.6*W2017^0.5*Sourcedata!$B$92^(1/3)</f>
        <v>#DIV/0!</v>
      </c>
      <c r="Y2017" s="1" t="e">
        <f t="shared" si="3280"/>
        <v>#DIV/0!</v>
      </c>
      <c r="Z2017" s="1" t="e">
        <f t="shared" si="3230"/>
        <v>#DIV/0!</v>
      </c>
      <c r="AA2017" s="1">
        <f>IF(S2017=0,0,Sourcedata!$C$13*EXP(2*Sourcedata!$C$28*Sourcedata!$C$10/Sourcedata!$C$12/Sourcedata!$C$34/S2017*1000000))</f>
        <v>0</v>
      </c>
      <c r="AB2017" s="1">
        <f t="shared" si="3231"/>
        <v>0</v>
      </c>
      <c r="AC2017" s="1">
        <f t="shared" si="3281"/>
        <v>0</v>
      </c>
      <c r="AD2017">
        <f t="shared" si="3282"/>
        <v>0</v>
      </c>
      <c r="AE2017">
        <f t="shared" si="3275"/>
        <v>0</v>
      </c>
      <c r="AF2017" s="1">
        <f t="shared" si="3232"/>
        <v>0</v>
      </c>
      <c r="AG2017" s="1" t="e">
        <f t="shared" si="3233"/>
        <v>#DIV/0!</v>
      </c>
      <c r="AH2017" s="1">
        <f t="shared" si="3234"/>
        <v>0</v>
      </c>
      <c r="AI2017" s="1" t="e">
        <f>IF(AG2017&gt;$D$1,Sourcedata!$B$90*(2*AE2017/1000000)/fluid_kinevisco,(AE2017*2/1000000)^(4/3)*epsilon^(1/3)/fluid_kinevisco)</f>
        <v>#DIV/0!</v>
      </c>
      <c r="AJ2017" s="1" t="e">
        <f>2+0.6*AI2017^0.5*Sourcedata!$B$92^(1/3)</f>
        <v>#DIV/0!</v>
      </c>
      <c r="AK2017" s="1" t="e">
        <f t="shared" si="3283"/>
        <v>#DIV/0!</v>
      </c>
      <c r="AL2017" s="1" t="e">
        <f t="shared" si="3235"/>
        <v>#DIV/0!</v>
      </c>
      <c r="AM2017" s="1">
        <f>IF(AE2017=0,0,Sourcedata!$C$13*EXP(2*Sourcedata!$C$28*Sourcedata!$C$10/Sourcedata!$C$12/Sourcedata!$C$34/AE2017*1000000))</f>
        <v>0</v>
      </c>
      <c r="AN2017" s="1">
        <f t="shared" si="3236"/>
        <v>0</v>
      </c>
      <c r="AO2017" s="1">
        <f t="shared" si="3284"/>
        <v>0</v>
      </c>
      <c r="AP2017">
        <f t="shared" si="3285"/>
        <v>0</v>
      </c>
      <c r="AQ2017">
        <f t="shared" si="3276"/>
        <v>0</v>
      </c>
      <c r="AR2017" s="1">
        <f t="shared" si="3237"/>
        <v>0</v>
      </c>
      <c r="AS2017" s="1" t="e">
        <f t="shared" si="3238"/>
        <v>#DIV/0!</v>
      </c>
      <c r="AT2017" s="1">
        <f t="shared" si="3239"/>
        <v>0</v>
      </c>
      <c r="AU2017" s="1" t="e">
        <f>IF(AS2017&gt;$D$1,Sourcedata!$B$90*(2*AQ2017/1000000)/fluid_kinevisco,(AQ2017*2/1000000)^(4/3)*epsilon^(1/3)/fluid_kinevisco)</f>
        <v>#DIV/0!</v>
      </c>
      <c r="AV2017" s="1" t="e">
        <f>2+0.6*AU2017^0.5*Sourcedata!$B$92^(1/3)</f>
        <v>#DIV/0!</v>
      </c>
      <c r="AW2017" s="1" t="e">
        <f t="shared" si="3286"/>
        <v>#DIV/0!</v>
      </c>
      <c r="AX2017" s="1" t="e">
        <f t="shared" si="3240"/>
        <v>#DIV/0!</v>
      </c>
      <c r="AY2017" s="1">
        <f>IF(AQ2017=0,0,Sourcedata!$C$13*EXP(2*Sourcedata!$C$28*Sourcedata!$C$10/Sourcedata!$C$12/Sourcedata!$C$34/AQ2017*1000000))</f>
        <v>0</v>
      </c>
      <c r="AZ2017" s="1">
        <f t="shared" si="3241"/>
        <v>0</v>
      </c>
      <c r="BA2017" s="1">
        <f t="shared" si="3287"/>
        <v>0</v>
      </c>
      <c r="BB2017">
        <f t="shared" si="3288"/>
        <v>0</v>
      </c>
      <c r="BC2017">
        <f t="shared" si="3289"/>
        <v>0</v>
      </c>
      <c r="BD2017" s="1">
        <f t="shared" si="3242"/>
        <v>0</v>
      </c>
      <c r="BE2017" s="1" t="e">
        <f t="shared" si="3243"/>
        <v>#DIV/0!</v>
      </c>
      <c r="BF2017" s="1">
        <f t="shared" si="3244"/>
        <v>0</v>
      </c>
      <c r="BG2017" s="1" t="e">
        <f>IF(BE2017&gt;$D$1,Sourcedata!$B$90*(2*BC2017/1000000)/fluid_kinevisco,(BC2017*2/1000000)^(4/3)*epsilon^(1/3)/fluid_kinevisco)</f>
        <v>#DIV/0!</v>
      </c>
      <c r="BH2017" s="1" t="e">
        <f>2+0.6*BG2017^0.5*Sourcedata!$B$92^(1/3)</f>
        <v>#DIV/0!</v>
      </c>
      <c r="BI2017" s="1" t="e">
        <f t="shared" si="3290"/>
        <v>#DIV/0!</v>
      </c>
      <c r="BJ2017" s="1" t="e">
        <f t="shared" si="3245"/>
        <v>#DIV/0!</v>
      </c>
      <c r="BK2017" s="1">
        <f>IF(BC2017=0,0,Sourcedata!$C$13*EXP(2*Sourcedata!$C$28*Sourcedata!$C$10/Sourcedata!$C$12/Sourcedata!$C$34/BC2017*1000000))</f>
        <v>0</v>
      </c>
      <c r="BL2017" s="1">
        <f t="shared" si="3246"/>
        <v>0</v>
      </c>
      <c r="BM2017" s="1">
        <f t="shared" si="3291"/>
        <v>0</v>
      </c>
      <c r="BN2017">
        <f t="shared" si="3292"/>
        <v>0</v>
      </c>
      <c r="BO2017">
        <f t="shared" si="3293"/>
        <v>0</v>
      </c>
      <c r="BP2017" s="1">
        <f t="shared" si="3247"/>
        <v>0</v>
      </c>
      <c r="BQ2017" s="1" t="e">
        <f t="shared" si="3248"/>
        <v>#DIV/0!</v>
      </c>
      <c r="BR2017" s="1">
        <f t="shared" si="3249"/>
        <v>0</v>
      </c>
      <c r="BS2017" s="1" t="e">
        <f>IF(BQ2017&gt;$D$1,Sourcedata!$B$90*(2*BO2017/1000000)/fluid_kinevisco,(BO2017*2/1000000)^(4/3)*epsilon^(1/3)/fluid_kinevisco)</f>
        <v>#DIV/0!</v>
      </c>
      <c r="BT2017" s="1" t="e">
        <f>2+0.6*BS2017^0.5*Sourcedata!$B$92^(1/3)</f>
        <v>#DIV/0!</v>
      </c>
      <c r="BU2017" s="1" t="e">
        <f t="shared" si="3294"/>
        <v>#DIV/0!</v>
      </c>
      <c r="BV2017" s="1" t="e">
        <f t="shared" si="3250"/>
        <v>#DIV/0!</v>
      </c>
      <c r="BW2017" s="1">
        <f>IF(BO2017=0,0,Sourcedata!$C$13*EXP(2*Sourcedata!$C$28*Sourcedata!$C$10/Sourcedata!$C$12/Sourcedata!$C$34/BO2017*1000000))</f>
        <v>0</v>
      </c>
      <c r="BX2017" s="1">
        <f t="shared" si="3251"/>
        <v>0</v>
      </c>
      <c r="BY2017" s="1">
        <f t="shared" si="3295"/>
        <v>0</v>
      </c>
      <c r="BZ2017">
        <f t="shared" si="3296"/>
        <v>0</v>
      </c>
      <c r="CA2017">
        <f t="shared" si="3277"/>
        <v>0</v>
      </c>
      <c r="CB2017" s="1">
        <f t="shared" si="3252"/>
        <v>0</v>
      </c>
      <c r="CC2017" s="1" t="e">
        <f t="shared" si="3253"/>
        <v>#DIV/0!</v>
      </c>
      <c r="CD2017" s="1">
        <f t="shared" si="3254"/>
        <v>0</v>
      </c>
      <c r="CE2017" s="1" t="e">
        <f>IF(CC2017&gt;$D$1,Sourcedata!$B$90*(2*CA2017/1000000)/fluid_kinevisco,(CA2017*2/1000000)^(4/3)*epsilon^(1/3)/fluid_kinevisco)</f>
        <v>#DIV/0!</v>
      </c>
      <c r="CF2017" s="1" t="e">
        <f>2+0.6*CE2017^0.5*Sourcedata!$B$92^(1/3)</f>
        <v>#DIV/0!</v>
      </c>
      <c r="CG2017" s="1" t="e">
        <f t="shared" si="3297"/>
        <v>#DIV/0!</v>
      </c>
      <c r="CH2017" s="1" t="e">
        <f t="shared" si="3255"/>
        <v>#DIV/0!</v>
      </c>
      <c r="CI2017" s="1">
        <f>IF(CA2017=0,0,Sourcedata!$C$13*EXP(2*Sourcedata!$C$28*Sourcedata!$C$10/Sourcedata!$C$12/Sourcedata!$C$34/CA2017*1000000))</f>
        <v>0</v>
      </c>
      <c r="CJ2017" s="1">
        <f t="shared" si="3256"/>
        <v>0</v>
      </c>
      <c r="CK2017" s="1">
        <f t="shared" si="3298"/>
        <v>0</v>
      </c>
      <c r="CL2017">
        <f t="shared" si="3278"/>
        <v>0</v>
      </c>
      <c r="CM2017">
        <f t="shared" si="3299"/>
        <v>0</v>
      </c>
      <c r="CN2017" s="1">
        <f t="shared" si="3257"/>
        <v>0</v>
      </c>
      <c r="CO2017" s="1" t="e">
        <f t="shared" si="3258"/>
        <v>#DIV/0!</v>
      </c>
      <c r="CP2017" s="1">
        <f t="shared" si="3259"/>
        <v>0</v>
      </c>
      <c r="CQ2017" s="1" t="e">
        <f>IF(CO2017&gt;$D$1,Sourcedata!$B$90*(2*CM2017/1000000)/fluid_kinevisco,(CM2017*2/1000000)^(4/3)*epsilon^(1/3)/fluid_kinevisco)</f>
        <v>#DIV/0!</v>
      </c>
      <c r="CR2017" s="1" t="e">
        <f>2+0.6*CQ2017^0.5*Sourcedata!$B$92^(1/3)</f>
        <v>#DIV/0!</v>
      </c>
      <c r="CS2017" s="1" t="e">
        <f t="shared" si="3300"/>
        <v>#DIV/0!</v>
      </c>
      <c r="CT2017" s="1" t="e">
        <f t="shared" si="3260"/>
        <v>#DIV/0!</v>
      </c>
      <c r="CU2017" s="1">
        <f>IF(CM2017=0,0,Sourcedata!$C$13*EXP(2*Sourcedata!$C$28*Sourcedata!$C$10/Sourcedata!$C$12/Sourcedata!$C$34/CM2017*1000000))</f>
        <v>0</v>
      </c>
      <c r="CV2017" s="1">
        <f t="shared" si="3261"/>
        <v>0</v>
      </c>
      <c r="CW2017" s="1">
        <f t="shared" si="3301"/>
        <v>0</v>
      </c>
      <c r="CX2017">
        <f t="shared" si="3302"/>
        <v>0</v>
      </c>
      <c r="CY2017">
        <f t="shared" si="3303"/>
        <v>0</v>
      </c>
      <c r="CZ2017" s="1">
        <f t="shared" si="3262"/>
        <v>0</v>
      </c>
      <c r="DA2017" s="1" t="e">
        <f t="shared" si="3263"/>
        <v>#DIV/0!</v>
      </c>
      <c r="DB2017" s="1">
        <f t="shared" si="3264"/>
        <v>0</v>
      </c>
      <c r="DC2017" s="1" t="e">
        <f>IF(DA2017&gt;$D$1,Sourcedata!$B$90*(2*CY2017/1000000)/fluid_kinevisco,(CY2017*2/1000000)^(4/3)*epsilon^(1/3)/fluid_kinevisco)</f>
        <v>#DIV/0!</v>
      </c>
      <c r="DD2017" s="1" t="e">
        <f>2+0.6*DC2017^0.5*Sourcedata!$B$92^(1/3)</f>
        <v>#DIV/0!</v>
      </c>
      <c r="DE2017" s="1" t="e">
        <f t="shared" si="3304"/>
        <v>#DIV/0!</v>
      </c>
      <c r="DF2017" s="1" t="e">
        <f t="shared" si="3265"/>
        <v>#DIV/0!</v>
      </c>
      <c r="DG2017" s="1">
        <f>IF(CY2017=0,0,Sourcedata!$C$13*EXP(2*Sourcedata!$C$28*Sourcedata!$C$10/Sourcedata!$C$12/Sourcedata!$C$34/CY2017*1000000))</f>
        <v>0</v>
      </c>
      <c r="DH2017" s="1">
        <f t="shared" si="3266"/>
        <v>0</v>
      </c>
      <c r="DI2017" s="1">
        <f t="shared" si="3305"/>
        <v>0</v>
      </c>
      <c r="DJ2017">
        <f t="shared" si="3306"/>
        <v>0</v>
      </c>
      <c r="DK2017">
        <f t="shared" si="3307"/>
        <v>0</v>
      </c>
      <c r="DL2017" s="1">
        <f t="shared" si="3267"/>
        <v>0</v>
      </c>
      <c r="DM2017" s="1" t="e">
        <f t="shared" si="3268"/>
        <v>#DIV/0!</v>
      </c>
      <c r="DN2017" s="1">
        <f t="shared" si="3269"/>
        <v>0</v>
      </c>
      <c r="DO2017" s="1" t="e">
        <f>IF(DM2017&gt;$D$1,Sourcedata!$B$90*(2*DK2017/1000000)/fluid_kinevisco,(DK2017*2/1000000)^(4/3)*epsilon^(1/3)/fluid_kinevisco)</f>
        <v>#DIV/0!</v>
      </c>
      <c r="DP2017" s="1" t="e">
        <f>2+0.6*DO2017^0.5*Sourcedata!$B$92^(1/3)</f>
        <v>#DIV/0!</v>
      </c>
      <c r="DQ2017" s="1" t="e">
        <f t="shared" si="3308"/>
        <v>#DIV/0!</v>
      </c>
      <c r="DR2017" s="1" t="e">
        <f t="shared" si="3270"/>
        <v>#DIV/0!</v>
      </c>
      <c r="DS2017" s="1">
        <f>IF(DK2017=0,0,Sourcedata!$C$13*EXP(2*Sourcedata!$C$28*Sourcedata!$C$10/Sourcedata!$C$12/Sourcedata!$C$34/DK2017*1000000))</f>
        <v>0</v>
      </c>
      <c r="DT2017" s="1">
        <f t="shared" si="3271"/>
        <v>0</v>
      </c>
      <c r="DU2017" s="1">
        <f t="shared" si="3309"/>
        <v>0</v>
      </c>
      <c r="DV2017">
        <f t="shared" si="3310"/>
        <v>0</v>
      </c>
      <c r="DX2017" s="26">
        <f t="shared" si="3219"/>
        <v>2.4999999999999988E-5</v>
      </c>
      <c r="DY2017">
        <f t="shared" si="3208"/>
        <v>0.50375000000001713</v>
      </c>
      <c r="DZ2017" s="1">
        <f t="shared" si="3209"/>
        <v>0</v>
      </c>
      <c r="EA2017" s="1">
        <f t="shared" si="3220"/>
        <v>24.999999999999989</v>
      </c>
      <c r="EB2017" s="1">
        <f t="shared" si="3213"/>
        <v>0</v>
      </c>
      <c r="EC2017" s="1"/>
      <c r="ED2017" s="1">
        <f t="shared" si="3214"/>
        <v>24.999999999999989</v>
      </c>
      <c r="EE2017" s="1">
        <f t="shared" si="3215"/>
        <v>24.999999999999989</v>
      </c>
      <c r="EF2017">
        <f t="shared" si="3210"/>
        <v>99.999999999999957</v>
      </c>
      <c r="EG2017">
        <f t="shared" si="3211"/>
        <v>0</v>
      </c>
      <c r="EH2017" s="1"/>
      <c r="EI2017">
        <f t="shared" si="3212"/>
        <v>100</v>
      </c>
      <c r="EK2017">
        <f t="shared" si="3216"/>
        <v>0.50375000000001713</v>
      </c>
      <c r="EL2017">
        <f t="shared" si="3217"/>
        <v>0.5</v>
      </c>
      <c r="EM2017">
        <f t="shared" si="3218"/>
        <v>99.999999999999957</v>
      </c>
    </row>
    <row r="2018" spans="6:143" x14ac:dyDescent="0.2">
      <c r="F2018">
        <f>F2017+Sourcedata!$C$36*3600/4000</f>
        <v>1810.8000000000613</v>
      </c>
      <c r="G2018">
        <f t="shared" si="3272"/>
        <v>0</v>
      </c>
      <c r="H2018" s="1">
        <f t="shared" si="3221"/>
        <v>0</v>
      </c>
      <c r="I2018" s="1" t="e">
        <f t="shared" si="3222"/>
        <v>#DIV/0!</v>
      </c>
      <c r="J2018" s="1">
        <f t="shared" si="3223"/>
        <v>0</v>
      </c>
      <c r="K2018" s="1" t="e">
        <f>IF(I2018&gt;$D$1,Sourcedata!$B$90*(2*G2018/1000000)/fluid_kinevisco,(G2018*2/1000000)^(4/3)*epsilon^(1/3)/fluid_kinevisco)</f>
        <v>#DIV/0!</v>
      </c>
      <c r="L2018" s="1" t="e">
        <f>2+0.6*K2018^0.5*Sourcedata!$B$92^(1/3)</f>
        <v>#DIV/0!</v>
      </c>
      <c r="M2018" s="1" t="e">
        <f t="shared" si="3224"/>
        <v>#DIV/0!</v>
      </c>
      <c r="N2018" s="1" t="e">
        <f t="shared" si="3225"/>
        <v>#DIV/0!</v>
      </c>
      <c r="O2018" s="1">
        <f>IF(G2018=0,0,Sourcedata!$C$13*EXP(2*Sourcedata!$C$28*Sourcedata!$C$10/Sourcedata!$C$12/Sourcedata!$C$34/G2018*1000000))</f>
        <v>0</v>
      </c>
      <c r="P2018" s="1">
        <f t="shared" si="3226"/>
        <v>0</v>
      </c>
      <c r="Q2018" s="1">
        <f t="shared" si="3273"/>
        <v>0</v>
      </c>
      <c r="R2018">
        <f t="shared" si="3279"/>
        <v>0</v>
      </c>
      <c r="S2018">
        <f t="shared" si="3274"/>
        <v>0</v>
      </c>
      <c r="T2018" s="1">
        <f t="shared" si="3227"/>
        <v>0</v>
      </c>
      <c r="U2018" s="1" t="e">
        <f t="shared" si="3228"/>
        <v>#DIV/0!</v>
      </c>
      <c r="V2018" s="1">
        <f t="shared" si="3229"/>
        <v>0</v>
      </c>
      <c r="W2018" s="1" t="e">
        <f>IF(U2018&gt;$D$1,Sourcedata!$B$90*(2*S2018/1000000)/fluid_kinevisco,(S2018*2/1000000)^(4/3)*epsilon^(1/3)/fluid_kinevisco)</f>
        <v>#DIV/0!</v>
      </c>
      <c r="X2018" s="1" t="e">
        <f>2+0.6*W2018^0.5*Sourcedata!$B$92^(1/3)</f>
        <v>#DIV/0!</v>
      </c>
      <c r="Y2018" s="1" t="e">
        <f t="shared" si="3280"/>
        <v>#DIV/0!</v>
      </c>
      <c r="Z2018" s="1" t="e">
        <f t="shared" si="3230"/>
        <v>#DIV/0!</v>
      </c>
      <c r="AA2018" s="1">
        <f>IF(S2018=0,0,Sourcedata!$C$13*EXP(2*Sourcedata!$C$28*Sourcedata!$C$10/Sourcedata!$C$12/Sourcedata!$C$34/S2018*1000000))</f>
        <v>0</v>
      </c>
      <c r="AB2018" s="1">
        <f t="shared" si="3231"/>
        <v>0</v>
      </c>
      <c r="AC2018" s="1">
        <f t="shared" si="3281"/>
        <v>0</v>
      </c>
      <c r="AD2018">
        <f t="shared" si="3282"/>
        <v>0</v>
      </c>
      <c r="AE2018">
        <f t="shared" si="3275"/>
        <v>0</v>
      </c>
      <c r="AF2018" s="1">
        <f t="shared" si="3232"/>
        <v>0</v>
      </c>
      <c r="AG2018" s="1" t="e">
        <f t="shared" si="3233"/>
        <v>#DIV/0!</v>
      </c>
      <c r="AH2018" s="1">
        <f t="shared" si="3234"/>
        <v>0</v>
      </c>
      <c r="AI2018" s="1" t="e">
        <f>IF(AG2018&gt;$D$1,Sourcedata!$B$90*(2*AE2018/1000000)/fluid_kinevisco,(AE2018*2/1000000)^(4/3)*epsilon^(1/3)/fluid_kinevisco)</f>
        <v>#DIV/0!</v>
      </c>
      <c r="AJ2018" s="1" t="e">
        <f>2+0.6*AI2018^0.5*Sourcedata!$B$92^(1/3)</f>
        <v>#DIV/0!</v>
      </c>
      <c r="AK2018" s="1" t="e">
        <f t="shared" si="3283"/>
        <v>#DIV/0!</v>
      </c>
      <c r="AL2018" s="1" t="e">
        <f t="shared" si="3235"/>
        <v>#DIV/0!</v>
      </c>
      <c r="AM2018" s="1">
        <f>IF(AE2018=0,0,Sourcedata!$C$13*EXP(2*Sourcedata!$C$28*Sourcedata!$C$10/Sourcedata!$C$12/Sourcedata!$C$34/AE2018*1000000))</f>
        <v>0</v>
      </c>
      <c r="AN2018" s="1">
        <f t="shared" si="3236"/>
        <v>0</v>
      </c>
      <c r="AO2018" s="1">
        <f t="shared" si="3284"/>
        <v>0</v>
      </c>
      <c r="AP2018">
        <f t="shared" si="3285"/>
        <v>0</v>
      </c>
      <c r="AQ2018">
        <f t="shared" si="3276"/>
        <v>0</v>
      </c>
      <c r="AR2018" s="1">
        <f t="shared" si="3237"/>
        <v>0</v>
      </c>
      <c r="AS2018" s="1" t="e">
        <f t="shared" si="3238"/>
        <v>#DIV/0!</v>
      </c>
      <c r="AT2018" s="1">
        <f t="shared" si="3239"/>
        <v>0</v>
      </c>
      <c r="AU2018" s="1" t="e">
        <f>IF(AS2018&gt;$D$1,Sourcedata!$B$90*(2*AQ2018/1000000)/fluid_kinevisco,(AQ2018*2/1000000)^(4/3)*epsilon^(1/3)/fluid_kinevisco)</f>
        <v>#DIV/0!</v>
      </c>
      <c r="AV2018" s="1" t="e">
        <f>2+0.6*AU2018^0.5*Sourcedata!$B$92^(1/3)</f>
        <v>#DIV/0!</v>
      </c>
      <c r="AW2018" s="1" t="e">
        <f t="shared" si="3286"/>
        <v>#DIV/0!</v>
      </c>
      <c r="AX2018" s="1" t="e">
        <f t="shared" si="3240"/>
        <v>#DIV/0!</v>
      </c>
      <c r="AY2018" s="1">
        <f>IF(AQ2018=0,0,Sourcedata!$C$13*EXP(2*Sourcedata!$C$28*Sourcedata!$C$10/Sourcedata!$C$12/Sourcedata!$C$34/AQ2018*1000000))</f>
        <v>0</v>
      </c>
      <c r="AZ2018" s="1">
        <f t="shared" si="3241"/>
        <v>0</v>
      </c>
      <c r="BA2018" s="1">
        <f t="shared" si="3287"/>
        <v>0</v>
      </c>
      <c r="BB2018">
        <f t="shared" si="3288"/>
        <v>0</v>
      </c>
      <c r="BC2018">
        <f t="shared" si="3289"/>
        <v>0</v>
      </c>
      <c r="BD2018" s="1">
        <f t="shared" si="3242"/>
        <v>0</v>
      </c>
      <c r="BE2018" s="1" t="e">
        <f t="shared" si="3243"/>
        <v>#DIV/0!</v>
      </c>
      <c r="BF2018" s="1">
        <f t="shared" si="3244"/>
        <v>0</v>
      </c>
      <c r="BG2018" s="1" t="e">
        <f>IF(BE2018&gt;$D$1,Sourcedata!$B$90*(2*BC2018/1000000)/fluid_kinevisco,(BC2018*2/1000000)^(4/3)*epsilon^(1/3)/fluid_kinevisco)</f>
        <v>#DIV/0!</v>
      </c>
      <c r="BH2018" s="1" t="e">
        <f>2+0.6*BG2018^0.5*Sourcedata!$B$92^(1/3)</f>
        <v>#DIV/0!</v>
      </c>
      <c r="BI2018" s="1" t="e">
        <f t="shared" si="3290"/>
        <v>#DIV/0!</v>
      </c>
      <c r="BJ2018" s="1" t="e">
        <f t="shared" si="3245"/>
        <v>#DIV/0!</v>
      </c>
      <c r="BK2018" s="1">
        <f>IF(BC2018=0,0,Sourcedata!$C$13*EXP(2*Sourcedata!$C$28*Sourcedata!$C$10/Sourcedata!$C$12/Sourcedata!$C$34/BC2018*1000000))</f>
        <v>0</v>
      </c>
      <c r="BL2018" s="1">
        <f t="shared" si="3246"/>
        <v>0</v>
      </c>
      <c r="BM2018" s="1">
        <f t="shared" si="3291"/>
        <v>0</v>
      </c>
      <c r="BN2018">
        <f t="shared" si="3292"/>
        <v>0</v>
      </c>
      <c r="BO2018">
        <f t="shared" si="3293"/>
        <v>0</v>
      </c>
      <c r="BP2018" s="1">
        <f t="shared" si="3247"/>
        <v>0</v>
      </c>
      <c r="BQ2018" s="1" t="e">
        <f t="shared" si="3248"/>
        <v>#DIV/0!</v>
      </c>
      <c r="BR2018" s="1">
        <f t="shared" si="3249"/>
        <v>0</v>
      </c>
      <c r="BS2018" s="1" t="e">
        <f>IF(BQ2018&gt;$D$1,Sourcedata!$B$90*(2*BO2018/1000000)/fluid_kinevisco,(BO2018*2/1000000)^(4/3)*epsilon^(1/3)/fluid_kinevisco)</f>
        <v>#DIV/0!</v>
      </c>
      <c r="BT2018" s="1" t="e">
        <f>2+0.6*BS2018^0.5*Sourcedata!$B$92^(1/3)</f>
        <v>#DIV/0!</v>
      </c>
      <c r="BU2018" s="1" t="e">
        <f t="shared" si="3294"/>
        <v>#DIV/0!</v>
      </c>
      <c r="BV2018" s="1" t="e">
        <f t="shared" si="3250"/>
        <v>#DIV/0!</v>
      </c>
      <c r="BW2018" s="1">
        <f>IF(BO2018=0,0,Sourcedata!$C$13*EXP(2*Sourcedata!$C$28*Sourcedata!$C$10/Sourcedata!$C$12/Sourcedata!$C$34/BO2018*1000000))</f>
        <v>0</v>
      </c>
      <c r="BX2018" s="1">
        <f t="shared" si="3251"/>
        <v>0</v>
      </c>
      <c r="BY2018" s="1">
        <f t="shared" si="3295"/>
        <v>0</v>
      </c>
      <c r="BZ2018">
        <f t="shared" si="3296"/>
        <v>0</v>
      </c>
      <c r="CA2018">
        <f t="shared" si="3277"/>
        <v>0</v>
      </c>
      <c r="CB2018" s="1">
        <f t="shared" si="3252"/>
        <v>0</v>
      </c>
      <c r="CC2018" s="1" t="e">
        <f t="shared" si="3253"/>
        <v>#DIV/0!</v>
      </c>
      <c r="CD2018" s="1">
        <f t="shared" si="3254"/>
        <v>0</v>
      </c>
      <c r="CE2018" s="1" t="e">
        <f>IF(CC2018&gt;$D$1,Sourcedata!$B$90*(2*CA2018/1000000)/fluid_kinevisco,(CA2018*2/1000000)^(4/3)*epsilon^(1/3)/fluid_kinevisco)</f>
        <v>#DIV/0!</v>
      </c>
      <c r="CF2018" s="1" t="e">
        <f>2+0.6*CE2018^0.5*Sourcedata!$B$92^(1/3)</f>
        <v>#DIV/0!</v>
      </c>
      <c r="CG2018" s="1" t="e">
        <f t="shared" si="3297"/>
        <v>#DIV/0!</v>
      </c>
      <c r="CH2018" s="1" t="e">
        <f t="shared" si="3255"/>
        <v>#DIV/0!</v>
      </c>
      <c r="CI2018" s="1">
        <f>IF(CA2018=0,0,Sourcedata!$C$13*EXP(2*Sourcedata!$C$28*Sourcedata!$C$10/Sourcedata!$C$12/Sourcedata!$C$34/CA2018*1000000))</f>
        <v>0</v>
      </c>
      <c r="CJ2018" s="1">
        <f t="shared" si="3256"/>
        <v>0</v>
      </c>
      <c r="CK2018" s="1">
        <f t="shared" si="3298"/>
        <v>0</v>
      </c>
      <c r="CL2018">
        <f t="shared" si="3278"/>
        <v>0</v>
      </c>
      <c r="CM2018">
        <f t="shared" si="3299"/>
        <v>0</v>
      </c>
      <c r="CN2018" s="1">
        <f t="shared" si="3257"/>
        <v>0</v>
      </c>
      <c r="CO2018" s="1" t="e">
        <f t="shared" si="3258"/>
        <v>#DIV/0!</v>
      </c>
      <c r="CP2018" s="1">
        <f t="shared" si="3259"/>
        <v>0</v>
      </c>
      <c r="CQ2018" s="1" t="e">
        <f>IF(CO2018&gt;$D$1,Sourcedata!$B$90*(2*CM2018/1000000)/fluid_kinevisco,(CM2018*2/1000000)^(4/3)*epsilon^(1/3)/fluid_kinevisco)</f>
        <v>#DIV/0!</v>
      </c>
      <c r="CR2018" s="1" t="e">
        <f>2+0.6*CQ2018^0.5*Sourcedata!$B$92^(1/3)</f>
        <v>#DIV/0!</v>
      </c>
      <c r="CS2018" s="1" t="e">
        <f t="shared" si="3300"/>
        <v>#DIV/0!</v>
      </c>
      <c r="CT2018" s="1" t="e">
        <f t="shared" si="3260"/>
        <v>#DIV/0!</v>
      </c>
      <c r="CU2018" s="1">
        <f>IF(CM2018=0,0,Sourcedata!$C$13*EXP(2*Sourcedata!$C$28*Sourcedata!$C$10/Sourcedata!$C$12/Sourcedata!$C$34/CM2018*1000000))</f>
        <v>0</v>
      </c>
      <c r="CV2018" s="1">
        <f t="shared" si="3261"/>
        <v>0</v>
      </c>
      <c r="CW2018" s="1">
        <f t="shared" si="3301"/>
        <v>0</v>
      </c>
      <c r="CX2018">
        <f t="shared" si="3302"/>
        <v>0</v>
      </c>
      <c r="CY2018">
        <f t="shared" si="3303"/>
        <v>0</v>
      </c>
      <c r="CZ2018" s="1">
        <f t="shared" si="3262"/>
        <v>0</v>
      </c>
      <c r="DA2018" s="1" t="e">
        <f t="shared" si="3263"/>
        <v>#DIV/0!</v>
      </c>
      <c r="DB2018" s="1">
        <f t="shared" si="3264"/>
        <v>0</v>
      </c>
      <c r="DC2018" s="1" t="e">
        <f>IF(DA2018&gt;$D$1,Sourcedata!$B$90*(2*CY2018/1000000)/fluid_kinevisco,(CY2018*2/1000000)^(4/3)*epsilon^(1/3)/fluid_kinevisco)</f>
        <v>#DIV/0!</v>
      </c>
      <c r="DD2018" s="1" t="e">
        <f>2+0.6*DC2018^0.5*Sourcedata!$B$92^(1/3)</f>
        <v>#DIV/0!</v>
      </c>
      <c r="DE2018" s="1" t="e">
        <f t="shared" si="3304"/>
        <v>#DIV/0!</v>
      </c>
      <c r="DF2018" s="1" t="e">
        <f t="shared" si="3265"/>
        <v>#DIV/0!</v>
      </c>
      <c r="DG2018" s="1">
        <f>IF(CY2018=0,0,Sourcedata!$C$13*EXP(2*Sourcedata!$C$28*Sourcedata!$C$10/Sourcedata!$C$12/Sourcedata!$C$34/CY2018*1000000))</f>
        <v>0</v>
      </c>
      <c r="DH2018" s="1">
        <f t="shared" si="3266"/>
        <v>0</v>
      </c>
      <c r="DI2018" s="1">
        <f t="shared" si="3305"/>
        <v>0</v>
      </c>
      <c r="DJ2018">
        <f t="shared" si="3306"/>
        <v>0</v>
      </c>
      <c r="DK2018">
        <f t="shared" si="3307"/>
        <v>0</v>
      </c>
      <c r="DL2018" s="1">
        <f t="shared" si="3267"/>
        <v>0</v>
      </c>
      <c r="DM2018" s="1" t="e">
        <f t="shared" si="3268"/>
        <v>#DIV/0!</v>
      </c>
      <c r="DN2018" s="1">
        <f t="shared" si="3269"/>
        <v>0</v>
      </c>
      <c r="DO2018" s="1" t="e">
        <f>IF(DM2018&gt;$D$1,Sourcedata!$B$90*(2*DK2018/1000000)/fluid_kinevisco,(DK2018*2/1000000)^(4/3)*epsilon^(1/3)/fluid_kinevisco)</f>
        <v>#DIV/0!</v>
      </c>
      <c r="DP2018" s="1" t="e">
        <f>2+0.6*DO2018^0.5*Sourcedata!$B$92^(1/3)</f>
        <v>#DIV/0!</v>
      </c>
      <c r="DQ2018" s="1" t="e">
        <f t="shared" si="3308"/>
        <v>#DIV/0!</v>
      </c>
      <c r="DR2018" s="1" t="e">
        <f t="shared" si="3270"/>
        <v>#DIV/0!</v>
      </c>
      <c r="DS2018" s="1">
        <f>IF(DK2018=0,0,Sourcedata!$C$13*EXP(2*Sourcedata!$C$28*Sourcedata!$C$10/Sourcedata!$C$12/Sourcedata!$C$34/DK2018*1000000))</f>
        <v>0</v>
      </c>
      <c r="DT2018" s="1">
        <f t="shared" si="3271"/>
        <v>0</v>
      </c>
      <c r="DU2018" s="1">
        <f t="shared" si="3309"/>
        <v>0</v>
      </c>
      <c r="DV2018">
        <f t="shared" si="3310"/>
        <v>0</v>
      </c>
      <c r="DX2018" s="26">
        <f t="shared" si="3219"/>
        <v>2.4999999999999988E-5</v>
      </c>
      <c r="DY2018">
        <f t="shared" si="3208"/>
        <v>0.5040000000000171</v>
      </c>
      <c r="DZ2018" s="1">
        <f t="shared" si="3209"/>
        <v>0</v>
      </c>
      <c r="EA2018" s="1">
        <f t="shared" si="3220"/>
        <v>24.999999999999989</v>
      </c>
      <c r="EB2018" s="1">
        <f t="shared" si="3213"/>
        <v>0</v>
      </c>
      <c r="EC2018" s="1"/>
      <c r="ED2018" s="1">
        <f t="shared" si="3214"/>
        <v>24.999999999999989</v>
      </c>
      <c r="EE2018" s="1">
        <f t="shared" si="3215"/>
        <v>24.999999999999989</v>
      </c>
      <c r="EF2018">
        <f t="shared" si="3210"/>
        <v>99.999999999999957</v>
      </c>
      <c r="EG2018">
        <f t="shared" si="3211"/>
        <v>0</v>
      </c>
      <c r="EH2018" s="1"/>
      <c r="EI2018">
        <f t="shared" si="3212"/>
        <v>100</v>
      </c>
      <c r="EK2018">
        <f t="shared" si="3216"/>
        <v>0.5040000000000171</v>
      </c>
      <c r="EL2018">
        <f t="shared" si="3217"/>
        <v>0.5</v>
      </c>
      <c r="EM2018">
        <f t="shared" si="3218"/>
        <v>99.999999999999957</v>
      </c>
    </row>
    <row r="2019" spans="6:143" x14ac:dyDescent="0.2">
      <c r="F2019">
        <f>F2018+Sourcedata!$C$36*3600/4000</f>
        <v>1811.7000000000614</v>
      </c>
      <c r="G2019">
        <f t="shared" si="3272"/>
        <v>0</v>
      </c>
      <c r="H2019" s="1">
        <f t="shared" si="3221"/>
        <v>0</v>
      </c>
      <c r="I2019" s="1" t="e">
        <f t="shared" si="3222"/>
        <v>#DIV/0!</v>
      </c>
      <c r="J2019" s="1">
        <f t="shared" si="3223"/>
        <v>0</v>
      </c>
      <c r="K2019" s="1" t="e">
        <f>IF(I2019&gt;$D$1,Sourcedata!$B$90*(2*G2019/1000000)/fluid_kinevisco,(G2019*2/1000000)^(4/3)*epsilon^(1/3)/fluid_kinevisco)</f>
        <v>#DIV/0!</v>
      </c>
      <c r="L2019" s="1" t="e">
        <f>2+0.6*K2019^0.5*Sourcedata!$B$92^(1/3)</f>
        <v>#DIV/0!</v>
      </c>
      <c r="M2019" s="1" t="e">
        <f t="shared" si="3224"/>
        <v>#DIV/0!</v>
      </c>
      <c r="N2019" s="1" t="e">
        <f t="shared" si="3225"/>
        <v>#DIV/0!</v>
      </c>
      <c r="O2019" s="1">
        <f>IF(G2019=0,0,Sourcedata!$C$13*EXP(2*Sourcedata!$C$28*Sourcedata!$C$10/Sourcedata!$C$12/Sourcedata!$C$34/G2019*1000000))</f>
        <v>0</v>
      </c>
      <c r="P2019" s="1">
        <f t="shared" si="3226"/>
        <v>0</v>
      </c>
      <c r="Q2019" s="1">
        <f t="shared" si="3273"/>
        <v>0</v>
      </c>
      <c r="R2019">
        <f t="shared" si="3279"/>
        <v>0</v>
      </c>
      <c r="S2019">
        <f t="shared" si="3274"/>
        <v>0</v>
      </c>
      <c r="T2019" s="1">
        <f t="shared" si="3227"/>
        <v>0</v>
      </c>
      <c r="U2019" s="1" t="e">
        <f t="shared" si="3228"/>
        <v>#DIV/0!</v>
      </c>
      <c r="V2019" s="1">
        <f t="shared" si="3229"/>
        <v>0</v>
      </c>
      <c r="W2019" s="1" t="e">
        <f>IF(U2019&gt;$D$1,Sourcedata!$B$90*(2*S2019/1000000)/fluid_kinevisco,(S2019*2/1000000)^(4/3)*epsilon^(1/3)/fluid_kinevisco)</f>
        <v>#DIV/0!</v>
      </c>
      <c r="X2019" s="1" t="e">
        <f>2+0.6*W2019^0.5*Sourcedata!$B$92^(1/3)</f>
        <v>#DIV/0!</v>
      </c>
      <c r="Y2019" s="1" t="e">
        <f t="shared" si="3280"/>
        <v>#DIV/0!</v>
      </c>
      <c r="Z2019" s="1" t="e">
        <f t="shared" si="3230"/>
        <v>#DIV/0!</v>
      </c>
      <c r="AA2019" s="1">
        <f>IF(S2019=0,0,Sourcedata!$C$13*EXP(2*Sourcedata!$C$28*Sourcedata!$C$10/Sourcedata!$C$12/Sourcedata!$C$34/S2019*1000000))</f>
        <v>0</v>
      </c>
      <c r="AB2019" s="1">
        <f t="shared" si="3231"/>
        <v>0</v>
      </c>
      <c r="AC2019" s="1">
        <f t="shared" si="3281"/>
        <v>0</v>
      </c>
      <c r="AD2019">
        <f t="shared" si="3282"/>
        <v>0</v>
      </c>
      <c r="AE2019">
        <f t="shared" si="3275"/>
        <v>0</v>
      </c>
      <c r="AF2019" s="1">
        <f t="shared" si="3232"/>
        <v>0</v>
      </c>
      <c r="AG2019" s="1" t="e">
        <f t="shared" si="3233"/>
        <v>#DIV/0!</v>
      </c>
      <c r="AH2019" s="1">
        <f t="shared" si="3234"/>
        <v>0</v>
      </c>
      <c r="AI2019" s="1" t="e">
        <f>IF(AG2019&gt;$D$1,Sourcedata!$B$90*(2*AE2019/1000000)/fluid_kinevisco,(AE2019*2/1000000)^(4/3)*epsilon^(1/3)/fluid_kinevisco)</f>
        <v>#DIV/0!</v>
      </c>
      <c r="AJ2019" s="1" t="e">
        <f>2+0.6*AI2019^0.5*Sourcedata!$B$92^(1/3)</f>
        <v>#DIV/0!</v>
      </c>
      <c r="AK2019" s="1" t="e">
        <f t="shared" si="3283"/>
        <v>#DIV/0!</v>
      </c>
      <c r="AL2019" s="1" t="e">
        <f t="shared" si="3235"/>
        <v>#DIV/0!</v>
      </c>
      <c r="AM2019" s="1">
        <f>IF(AE2019=0,0,Sourcedata!$C$13*EXP(2*Sourcedata!$C$28*Sourcedata!$C$10/Sourcedata!$C$12/Sourcedata!$C$34/AE2019*1000000))</f>
        <v>0</v>
      </c>
      <c r="AN2019" s="1">
        <f t="shared" si="3236"/>
        <v>0</v>
      </c>
      <c r="AO2019" s="1">
        <f t="shared" si="3284"/>
        <v>0</v>
      </c>
      <c r="AP2019">
        <f t="shared" si="3285"/>
        <v>0</v>
      </c>
      <c r="AQ2019">
        <f t="shared" si="3276"/>
        <v>0</v>
      </c>
      <c r="AR2019" s="1">
        <f t="shared" si="3237"/>
        <v>0</v>
      </c>
      <c r="AS2019" s="1" t="e">
        <f t="shared" si="3238"/>
        <v>#DIV/0!</v>
      </c>
      <c r="AT2019" s="1">
        <f t="shared" si="3239"/>
        <v>0</v>
      </c>
      <c r="AU2019" s="1" t="e">
        <f>IF(AS2019&gt;$D$1,Sourcedata!$B$90*(2*AQ2019/1000000)/fluid_kinevisco,(AQ2019*2/1000000)^(4/3)*epsilon^(1/3)/fluid_kinevisco)</f>
        <v>#DIV/0!</v>
      </c>
      <c r="AV2019" s="1" t="e">
        <f>2+0.6*AU2019^0.5*Sourcedata!$B$92^(1/3)</f>
        <v>#DIV/0!</v>
      </c>
      <c r="AW2019" s="1" t="e">
        <f t="shared" si="3286"/>
        <v>#DIV/0!</v>
      </c>
      <c r="AX2019" s="1" t="e">
        <f t="shared" si="3240"/>
        <v>#DIV/0!</v>
      </c>
      <c r="AY2019" s="1">
        <f>IF(AQ2019=0,0,Sourcedata!$C$13*EXP(2*Sourcedata!$C$28*Sourcedata!$C$10/Sourcedata!$C$12/Sourcedata!$C$34/AQ2019*1000000))</f>
        <v>0</v>
      </c>
      <c r="AZ2019" s="1">
        <f t="shared" si="3241"/>
        <v>0</v>
      </c>
      <c r="BA2019" s="1">
        <f t="shared" si="3287"/>
        <v>0</v>
      </c>
      <c r="BB2019">
        <f t="shared" si="3288"/>
        <v>0</v>
      </c>
      <c r="BC2019">
        <f t="shared" si="3289"/>
        <v>0</v>
      </c>
      <c r="BD2019" s="1">
        <f t="shared" si="3242"/>
        <v>0</v>
      </c>
      <c r="BE2019" s="1" t="e">
        <f t="shared" si="3243"/>
        <v>#DIV/0!</v>
      </c>
      <c r="BF2019" s="1">
        <f t="shared" si="3244"/>
        <v>0</v>
      </c>
      <c r="BG2019" s="1" t="e">
        <f>IF(BE2019&gt;$D$1,Sourcedata!$B$90*(2*BC2019/1000000)/fluid_kinevisco,(BC2019*2/1000000)^(4/3)*epsilon^(1/3)/fluid_kinevisco)</f>
        <v>#DIV/0!</v>
      </c>
      <c r="BH2019" s="1" t="e">
        <f>2+0.6*BG2019^0.5*Sourcedata!$B$92^(1/3)</f>
        <v>#DIV/0!</v>
      </c>
      <c r="BI2019" s="1" t="e">
        <f t="shared" si="3290"/>
        <v>#DIV/0!</v>
      </c>
      <c r="BJ2019" s="1" t="e">
        <f t="shared" si="3245"/>
        <v>#DIV/0!</v>
      </c>
      <c r="BK2019" s="1">
        <f>IF(BC2019=0,0,Sourcedata!$C$13*EXP(2*Sourcedata!$C$28*Sourcedata!$C$10/Sourcedata!$C$12/Sourcedata!$C$34/BC2019*1000000))</f>
        <v>0</v>
      </c>
      <c r="BL2019" s="1">
        <f t="shared" si="3246"/>
        <v>0</v>
      </c>
      <c r="BM2019" s="1">
        <f t="shared" si="3291"/>
        <v>0</v>
      </c>
      <c r="BN2019">
        <f t="shared" si="3292"/>
        <v>0</v>
      </c>
      <c r="BO2019">
        <f t="shared" si="3293"/>
        <v>0</v>
      </c>
      <c r="BP2019" s="1">
        <f t="shared" si="3247"/>
        <v>0</v>
      </c>
      <c r="BQ2019" s="1" t="e">
        <f t="shared" si="3248"/>
        <v>#DIV/0!</v>
      </c>
      <c r="BR2019" s="1">
        <f t="shared" si="3249"/>
        <v>0</v>
      </c>
      <c r="BS2019" s="1" t="e">
        <f>IF(BQ2019&gt;$D$1,Sourcedata!$B$90*(2*BO2019/1000000)/fluid_kinevisco,(BO2019*2/1000000)^(4/3)*epsilon^(1/3)/fluid_kinevisco)</f>
        <v>#DIV/0!</v>
      </c>
      <c r="BT2019" s="1" t="e">
        <f>2+0.6*BS2019^0.5*Sourcedata!$B$92^(1/3)</f>
        <v>#DIV/0!</v>
      </c>
      <c r="BU2019" s="1" t="e">
        <f t="shared" si="3294"/>
        <v>#DIV/0!</v>
      </c>
      <c r="BV2019" s="1" t="e">
        <f t="shared" si="3250"/>
        <v>#DIV/0!</v>
      </c>
      <c r="BW2019" s="1">
        <f>IF(BO2019=0,0,Sourcedata!$C$13*EXP(2*Sourcedata!$C$28*Sourcedata!$C$10/Sourcedata!$C$12/Sourcedata!$C$34/BO2019*1000000))</f>
        <v>0</v>
      </c>
      <c r="BX2019" s="1">
        <f t="shared" si="3251"/>
        <v>0</v>
      </c>
      <c r="BY2019" s="1">
        <f t="shared" si="3295"/>
        <v>0</v>
      </c>
      <c r="BZ2019">
        <f t="shared" si="3296"/>
        <v>0</v>
      </c>
      <c r="CA2019">
        <f t="shared" si="3277"/>
        <v>0</v>
      </c>
      <c r="CB2019" s="1">
        <f t="shared" si="3252"/>
        <v>0</v>
      </c>
      <c r="CC2019" s="1" t="e">
        <f t="shared" si="3253"/>
        <v>#DIV/0!</v>
      </c>
      <c r="CD2019" s="1">
        <f t="shared" si="3254"/>
        <v>0</v>
      </c>
      <c r="CE2019" s="1" t="e">
        <f>IF(CC2019&gt;$D$1,Sourcedata!$B$90*(2*CA2019/1000000)/fluid_kinevisco,(CA2019*2/1000000)^(4/3)*epsilon^(1/3)/fluid_kinevisco)</f>
        <v>#DIV/0!</v>
      </c>
      <c r="CF2019" s="1" t="e">
        <f>2+0.6*CE2019^0.5*Sourcedata!$B$92^(1/3)</f>
        <v>#DIV/0!</v>
      </c>
      <c r="CG2019" s="1" t="e">
        <f t="shared" si="3297"/>
        <v>#DIV/0!</v>
      </c>
      <c r="CH2019" s="1" t="e">
        <f t="shared" si="3255"/>
        <v>#DIV/0!</v>
      </c>
      <c r="CI2019" s="1">
        <f>IF(CA2019=0,0,Sourcedata!$C$13*EXP(2*Sourcedata!$C$28*Sourcedata!$C$10/Sourcedata!$C$12/Sourcedata!$C$34/CA2019*1000000))</f>
        <v>0</v>
      </c>
      <c r="CJ2019" s="1">
        <f t="shared" si="3256"/>
        <v>0</v>
      </c>
      <c r="CK2019" s="1">
        <f t="shared" si="3298"/>
        <v>0</v>
      </c>
      <c r="CL2019">
        <f t="shared" si="3278"/>
        <v>0</v>
      </c>
      <c r="CM2019">
        <f t="shared" si="3299"/>
        <v>0</v>
      </c>
      <c r="CN2019" s="1">
        <f t="shared" si="3257"/>
        <v>0</v>
      </c>
      <c r="CO2019" s="1" t="e">
        <f t="shared" si="3258"/>
        <v>#DIV/0!</v>
      </c>
      <c r="CP2019" s="1">
        <f t="shared" si="3259"/>
        <v>0</v>
      </c>
      <c r="CQ2019" s="1" t="e">
        <f>IF(CO2019&gt;$D$1,Sourcedata!$B$90*(2*CM2019/1000000)/fluid_kinevisco,(CM2019*2/1000000)^(4/3)*epsilon^(1/3)/fluid_kinevisco)</f>
        <v>#DIV/0!</v>
      </c>
      <c r="CR2019" s="1" t="e">
        <f>2+0.6*CQ2019^0.5*Sourcedata!$B$92^(1/3)</f>
        <v>#DIV/0!</v>
      </c>
      <c r="CS2019" s="1" t="e">
        <f t="shared" si="3300"/>
        <v>#DIV/0!</v>
      </c>
      <c r="CT2019" s="1" t="e">
        <f t="shared" si="3260"/>
        <v>#DIV/0!</v>
      </c>
      <c r="CU2019" s="1">
        <f>IF(CM2019=0,0,Sourcedata!$C$13*EXP(2*Sourcedata!$C$28*Sourcedata!$C$10/Sourcedata!$C$12/Sourcedata!$C$34/CM2019*1000000))</f>
        <v>0</v>
      </c>
      <c r="CV2019" s="1">
        <f t="shared" si="3261"/>
        <v>0</v>
      </c>
      <c r="CW2019" s="1">
        <f t="shared" si="3301"/>
        <v>0</v>
      </c>
      <c r="CX2019">
        <f t="shared" si="3302"/>
        <v>0</v>
      </c>
      <c r="CY2019">
        <f t="shared" si="3303"/>
        <v>0</v>
      </c>
      <c r="CZ2019" s="1">
        <f t="shared" si="3262"/>
        <v>0</v>
      </c>
      <c r="DA2019" s="1" t="e">
        <f t="shared" si="3263"/>
        <v>#DIV/0!</v>
      </c>
      <c r="DB2019" s="1">
        <f t="shared" si="3264"/>
        <v>0</v>
      </c>
      <c r="DC2019" s="1" t="e">
        <f>IF(DA2019&gt;$D$1,Sourcedata!$B$90*(2*CY2019/1000000)/fluid_kinevisco,(CY2019*2/1000000)^(4/3)*epsilon^(1/3)/fluid_kinevisco)</f>
        <v>#DIV/0!</v>
      </c>
      <c r="DD2019" s="1" t="e">
        <f>2+0.6*DC2019^0.5*Sourcedata!$B$92^(1/3)</f>
        <v>#DIV/0!</v>
      </c>
      <c r="DE2019" s="1" t="e">
        <f t="shared" si="3304"/>
        <v>#DIV/0!</v>
      </c>
      <c r="DF2019" s="1" t="e">
        <f t="shared" si="3265"/>
        <v>#DIV/0!</v>
      </c>
      <c r="DG2019" s="1">
        <f>IF(CY2019=0,0,Sourcedata!$C$13*EXP(2*Sourcedata!$C$28*Sourcedata!$C$10/Sourcedata!$C$12/Sourcedata!$C$34/CY2019*1000000))</f>
        <v>0</v>
      </c>
      <c r="DH2019" s="1">
        <f t="shared" si="3266"/>
        <v>0</v>
      </c>
      <c r="DI2019" s="1">
        <f t="shared" si="3305"/>
        <v>0</v>
      </c>
      <c r="DJ2019">
        <f t="shared" si="3306"/>
        <v>0</v>
      </c>
      <c r="DK2019">
        <f t="shared" si="3307"/>
        <v>0</v>
      </c>
      <c r="DL2019" s="1">
        <f t="shared" si="3267"/>
        <v>0</v>
      </c>
      <c r="DM2019" s="1" t="e">
        <f t="shared" si="3268"/>
        <v>#DIV/0!</v>
      </c>
      <c r="DN2019" s="1">
        <f t="shared" si="3269"/>
        <v>0</v>
      </c>
      <c r="DO2019" s="1" t="e">
        <f>IF(DM2019&gt;$D$1,Sourcedata!$B$90*(2*DK2019/1000000)/fluid_kinevisco,(DK2019*2/1000000)^(4/3)*epsilon^(1/3)/fluid_kinevisco)</f>
        <v>#DIV/0!</v>
      </c>
      <c r="DP2019" s="1" t="e">
        <f>2+0.6*DO2019^0.5*Sourcedata!$B$92^(1/3)</f>
        <v>#DIV/0!</v>
      </c>
      <c r="DQ2019" s="1" t="e">
        <f t="shared" si="3308"/>
        <v>#DIV/0!</v>
      </c>
      <c r="DR2019" s="1" t="e">
        <f t="shared" si="3270"/>
        <v>#DIV/0!</v>
      </c>
      <c r="DS2019" s="1">
        <f>IF(DK2019=0,0,Sourcedata!$C$13*EXP(2*Sourcedata!$C$28*Sourcedata!$C$10/Sourcedata!$C$12/Sourcedata!$C$34/DK2019*1000000))</f>
        <v>0</v>
      </c>
      <c r="DT2019" s="1">
        <f t="shared" si="3271"/>
        <v>0</v>
      </c>
      <c r="DU2019" s="1">
        <f t="shared" si="3309"/>
        <v>0</v>
      </c>
      <c r="DV2019">
        <f t="shared" si="3310"/>
        <v>0</v>
      </c>
      <c r="DX2019" s="26">
        <f t="shared" si="3219"/>
        <v>2.4999999999999988E-5</v>
      </c>
      <c r="DY2019">
        <f t="shared" si="3208"/>
        <v>0.50425000000001718</v>
      </c>
      <c r="DZ2019" s="1">
        <f t="shared" si="3209"/>
        <v>0</v>
      </c>
      <c r="EA2019" s="1">
        <f t="shared" si="3220"/>
        <v>24.999999999999989</v>
      </c>
      <c r="EB2019" s="1">
        <f t="shared" si="3213"/>
        <v>0</v>
      </c>
      <c r="EC2019" s="1"/>
      <c r="ED2019" s="1">
        <f t="shared" si="3214"/>
        <v>24.999999999999989</v>
      </c>
      <c r="EE2019" s="1">
        <f t="shared" si="3215"/>
        <v>24.999999999999989</v>
      </c>
      <c r="EF2019">
        <f t="shared" si="3210"/>
        <v>99.999999999999957</v>
      </c>
      <c r="EG2019">
        <f t="shared" si="3211"/>
        <v>0</v>
      </c>
      <c r="EH2019" s="1"/>
      <c r="EI2019">
        <f t="shared" si="3212"/>
        <v>100</v>
      </c>
      <c r="EK2019">
        <f t="shared" si="3216"/>
        <v>0.50425000000001718</v>
      </c>
      <c r="EL2019">
        <f t="shared" si="3217"/>
        <v>0.5</v>
      </c>
      <c r="EM2019">
        <f t="shared" si="3218"/>
        <v>99.999999999999957</v>
      </c>
    </row>
    <row r="2020" spans="6:143" x14ac:dyDescent="0.2">
      <c r="F2020">
        <f>F2019+Sourcedata!$C$36*3600/4000</f>
        <v>1812.6000000000615</v>
      </c>
      <c r="G2020">
        <f t="shared" si="3272"/>
        <v>0</v>
      </c>
      <c r="H2020" s="1">
        <f t="shared" si="3221"/>
        <v>0</v>
      </c>
      <c r="I2020" s="1" t="e">
        <f t="shared" si="3222"/>
        <v>#DIV/0!</v>
      </c>
      <c r="J2020" s="1">
        <f t="shared" si="3223"/>
        <v>0</v>
      </c>
      <c r="K2020" s="1" t="e">
        <f>IF(I2020&gt;$D$1,Sourcedata!$B$90*(2*G2020/1000000)/fluid_kinevisco,(G2020*2/1000000)^(4/3)*epsilon^(1/3)/fluid_kinevisco)</f>
        <v>#DIV/0!</v>
      </c>
      <c r="L2020" s="1" t="e">
        <f>2+0.6*K2020^0.5*Sourcedata!$B$92^(1/3)</f>
        <v>#DIV/0!</v>
      </c>
      <c r="M2020" s="1" t="e">
        <f t="shared" si="3224"/>
        <v>#DIV/0!</v>
      </c>
      <c r="N2020" s="1" t="e">
        <f t="shared" si="3225"/>
        <v>#DIV/0!</v>
      </c>
      <c r="O2020" s="1">
        <f>IF(G2020=0,0,Sourcedata!$C$13*EXP(2*Sourcedata!$C$28*Sourcedata!$C$10/Sourcedata!$C$12/Sourcedata!$C$34/G2020*1000000))</f>
        <v>0</v>
      </c>
      <c r="P2020" s="1">
        <f t="shared" si="3226"/>
        <v>0</v>
      </c>
      <c r="Q2020" s="1">
        <f t="shared" si="3273"/>
        <v>0</v>
      </c>
      <c r="R2020">
        <f t="shared" si="3279"/>
        <v>0</v>
      </c>
      <c r="S2020">
        <f t="shared" si="3274"/>
        <v>0</v>
      </c>
      <c r="T2020" s="1">
        <f t="shared" si="3227"/>
        <v>0</v>
      </c>
      <c r="U2020" s="1" t="e">
        <f t="shared" si="3228"/>
        <v>#DIV/0!</v>
      </c>
      <c r="V2020" s="1">
        <f t="shared" si="3229"/>
        <v>0</v>
      </c>
      <c r="W2020" s="1" t="e">
        <f>IF(U2020&gt;$D$1,Sourcedata!$B$90*(2*S2020/1000000)/fluid_kinevisco,(S2020*2/1000000)^(4/3)*epsilon^(1/3)/fluid_kinevisco)</f>
        <v>#DIV/0!</v>
      </c>
      <c r="X2020" s="1" t="e">
        <f>2+0.6*W2020^0.5*Sourcedata!$B$92^(1/3)</f>
        <v>#DIV/0!</v>
      </c>
      <c r="Y2020" s="1" t="e">
        <f t="shared" si="3280"/>
        <v>#DIV/0!</v>
      </c>
      <c r="Z2020" s="1" t="e">
        <f t="shared" si="3230"/>
        <v>#DIV/0!</v>
      </c>
      <c r="AA2020" s="1">
        <f>IF(S2020=0,0,Sourcedata!$C$13*EXP(2*Sourcedata!$C$28*Sourcedata!$C$10/Sourcedata!$C$12/Sourcedata!$C$34/S2020*1000000))</f>
        <v>0</v>
      </c>
      <c r="AB2020" s="1">
        <f t="shared" si="3231"/>
        <v>0</v>
      </c>
      <c r="AC2020" s="1">
        <f t="shared" si="3281"/>
        <v>0</v>
      </c>
      <c r="AD2020">
        <f t="shared" si="3282"/>
        <v>0</v>
      </c>
      <c r="AE2020">
        <f t="shared" si="3275"/>
        <v>0</v>
      </c>
      <c r="AF2020" s="1">
        <f t="shared" si="3232"/>
        <v>0</v>
      </c>
      <c r="AG2020" s="1" t="e">
        <f t="shared" si="3233"/>
        <v>#DIV/0!</v>
      </c>
      <c r="AH2020" s="1">
        <f t="shared" si="3234"/>
        <v>0</v>
      </c>
      <c r="AI2020" s="1" t="e">
        <f>IF(AG2020&gt;$D$1,Sourcedata!$B$90*(2*AE2020/1000000)/fluid_kinevisco,(AE2020*2/1000000)^(4/3)*epsilon^(1/3)/fluid_kinevisco)</f>
        <v>#DIV/0!</v>
      </c>
      <c r="AJ2020" s="1" t="e">
        <f>2+0.6*AI2020^0.5*Sourcedata!$B$92^(1/3)</f>
        <v>#DIV/0!</v>
      </c>
      <c r="AK2020" s="1" t="e">
        <f t="shared" si="3283"/>
        <v>#DIV/0!</v>
      </c>
      <c r="AL2020" s="1" t="e">
        <f t="shared" si="3235"/>
        <v>#DIV/0!</v>
      </c>
      <c r="AM2020" s="1">
        <f>IF(AE2020=0,0,Sourcedata!$C$13*EXP(2*Sourcedata!$C$28*Sourcedata!$C$10/Sourcedata!$C$12/Sourcedata!$C$34/AE2020*1000000))</f>
        <v>0</v>
      </c>
      <c r="AN2020" s="1">
        <f t="shared" si="3236"/>
        <v>0</v>
      </c>
      <c r="AO2020" s="1">
        <f t="shared" si="3284"/>
        <v>0</v>
      </c>
      <c r="AP2020">
        <f t="shared" si="3285"/>
        <v>0</v>
      </c>
      <c r="AQ2020">
        <f t="shared" si="3276"/>
        <v>0</v>
      </c>
      <c r="AR2020" s="1">
        <f t="shared" si="3237"/>
        <v>0</v>
      </c>
      <c r="AS2020" s="1" t="e">
        <f t="shared" si="3238"/>
        <v>#DIV/0!</v>
      </c>
      <c r="AT2020" s="1">
        <f t="shared" si="3239"/>
        <v>0</v>
      </c>
      <c r="AU2020" s="1" t="e">
        <f>IF(AS2020&gt;$D$1,Sourcedata!$B$90*(2*AQ2020/1000000)/fluid_kinevisco,(AQ2020*2/1000000)^(4/3)*epsilon^(1/3)/fluid_kinevisco)</f>
        <v>#DIV/0!</v>
      </c>
      <c r="AV2020" s="1" t="e">
        <f>2+0.6*AU2020^0.5*Sourcedata!$B$92^(1/3)</f>
        <v>#DIV/0!</v>
      </c>
      <c r="AW2020" s="1" t="e">
        <f t="shared" si="3286"/>
        <v>#DIV/0!</v>
      </c>
      <c r="AX2020" s="1" t="e">
        <f t="shared" si="3240"/>
        <v>#DIV/0!</v>
      </c>
      <c r="AY2020" s="1">
        <f>IF(AQ2020=0,0,Sourcedata!$C$13*EXP(2*Sourcedata!$C$28*Sourcedata!$C$10/Sourcedata!$C$12/Sourcedata!$C$34/AQ2020*1000000))</f>
        <v>0</v>
      </c>
      <c r="AZ2020" s="1">
        <f t="shared" si="3241"/>
        <v>0</v>
      </c>
      <c r="BA2020" s="1">
        <f t="shared" si="3287"/>
        <v>0</v>
      </c>
      <c r="BB2020">
        <f t="shared" si="3288"/>
        <v>0</v>
      </c>
      <c r="BC2020">
        <f t="shared" si="3289"/>
        <v>0</v>
      </c>
      <c r="BD2020" s="1">
        <f t="shared" si="3242"/>
        <v>0</v>
      </c>
      <c r="BE2020" s="1" t="e">
        <f t="shared" si="3243"/>
        <v>#DIV/0!</v>
      </c>
      <c r="BF2020" s="1">
        <f t="shared" si="3244"/>
        <v>0</v>
      </c>
      <c r="BG2020" s="1" t="e">
        <f>IF(BE2020&gt;$D$1,Sourcedata!$B$90*(2*BC2020/1000000)/fluid_kinevisco,(BC2020*2/1000000)^(4/3)*epsilon^(1/3)/fluid_kinevisco)</f>
        <v>#DIV/0!</v>
      </c>
      <c r="BH2020" s="1" t="e">
        <f>2+0.6*BG2020^0.5*Sourcedata!$B$92^(1/3)</f>
        <v>#DIV/0!</v>
      </c>
      <c r="BI2020" s="1" t="e">
        <f t="shared" si="3290"/>
        <v>#DIV/0!</v>
      </c>
      <c r="BJ2020" s="1" t="e">
        <f t="shared" si="3245"/>
        <v>#DIV/0!</v>
      </c>
      <c r="BK2020" s="1">
        <f>IF(BC2020=0,0,Sourcedata!$C$13*EXP(2*Sourcedata!$C$28*Sourcedata!$C$10/Sourcedata!$C$12/Sourcedata!$C$34/BC2020*1000000))</f>
        <v>0</v>
      </c>
      <c r="BL2020" s="1">
        <f t="shared" si="3246"/>
        <v>0</v>
      </c>
      <c r="BM2020" s="1">
        <f t="shared" si="3291"/>
        <v>0</v>
      </c>
      <c r="BN2020">
        <f t="shared" si="3292"/>
        <v>0</v>
      </c>
      <c r="BO2020">
        <f t="shared" si="3293"/>
        <v>0</v>
      </c>
      <c r="BP2020" s="1">
        <f t="shared" si="3247"/>
        <v>0</v>
      </c>
      <c r="BQ2020" s="1" t="e">
        <f t="shared" si="3248"/>
        <v>#DIV/0!</v>
      </c>
      <c r="BR2020" s="1">
        <f t="shared" si="3249"/>
        <v>0</v>
      </c>
      <c r="BS2020" s="1" t="e">
        <f>IF(BQ2020&gt;$D$1,Sourcedata!$B$90*(2*BO2020/1000000)/fluid_kinevisco,(BO2020*2/1000000)^(4/3)*epsilon^(1/3)/fluid_kinevisco)</f>
        <v>#DIV/0!</v>
      </c>
      <c r="BT2020" s="1" t="e">
        <f>2+0.6*BS2020^0.5*Sourcedata!$B$92^(1/3)</f>
        <v>#DIV/0!</v>
      </c>
      <c r="BU2020" s="1" t="e">
        <f t="shared" si="3294"/>
        <v>#DIV/0!</v>
      </c>
      <c r="BV2020" s="1" t="e">
        <f t="shared" si="3250"/>
        <v>#DIV/0!</v>
      </c>
      <c r="BW2020" s="1">
        <f>IF(BO2020=0,0,Sourcedata!$C$13*EXP(2*Sourcedata!$C$28*Sourcedata!$C$10/Sourcedata!$C$12/Sourcedata!$C$34/BO2020*1000000))</f>
        <v>0</v>
      </c>
      <c r="BX2020" s="1">
        <f t="shared" si="3251"/>
        <v>0</v>
      </c>
      <c r="BY2020" s="1">
        <f t="shared" si="3295"/>
        <v>0</v>
      </c>
      <c r="BZ2020">
        <f t="shared" si="3296"/>
        <v>0</v>
      </c>
      <c r="CA2020">
        <f t="shared" si="3277"/>
        <v>0</v>
      </c>
      <c r="CB2020" s="1">
        <f t="shared" si="3252"/>
        <v>0</v>
      </c>
      <c r="CC2020" s="1" t="e">
        <f t="shared" si="3253"/>
        <v>#DIV/0!</v>
      </c>
      <c r="CD2020" s="1">
        <f t="shared" si="3254"/>
        <v>0</v>
      </c>
      <c r="CE2020" s="1" t="e">
        <f>IF(CC2020&gt;$D$1,Sourcedata!$B$90*(2*CA2020/1000000)/fluid_kinevisco,(CA2020*2/1000000)^(4/3)*epsilon^(1/3)/fluid_kinevisco)</f>
        <v>#DIV/0!</v>
      </c>
      <c r="CF2020" s="1" t="e">
        <f>2+0.6*CE2020^0.5*Sourcedata!$B$92^(1/3)</f>
        <v>#DIV/0!</v>
      </c>
      <c r="CG2020" s="1" t="e">
        <f t="shared" si="3297"/>
        <v>#DIV/0!</v>
      </c>
      <c r="CH2020" s="1" t="e">
        <f t="shared" si="3255"/>
        <v>#DIV/0!</v>
      </c>
      <c r="CI2020" s="1">
        <f>IF(CA2020=0,0,Sourcedata!$C$13*EXP(2*Sourcedata!$C$28*Sourcedata!$C$10/Sourcedata!$C$12/Sourcedata!$C$34/CA2020*1000000))</f>
        <v>0</v>
      </c>
      <c r="CJ2020" s="1">
        <f t="shared" si="3256"/>
        <v>0</v>
      </c>
      <c r="CK2020" s="1">
        <f t="shared" si="3298"/>
        <v>0</v>
      </c>
      <c r="CL2020">
        <f t="shared" si="3278"/>
        <v>0</v>
      </c>
      <c r="CM2020">
        <f t="shared" si="3299"/>
        <v>0</v>
      </c>
      <c r="CN2020" s="1">
        <f t="shared" si="3257"/>
        <v>0</v>
      </c>
      <c r="CO2020" s="1" t="e">
        <f t="shared" si="3258"/>
        <v>#DIV/0!</v>
      </c>
      <c r="CP2020" s="1">
        <f t="shared" si="3259"/>
        <v>0</v>
      </c>
      <c r="CQ2020" s="1" t="e">
        <f>IF(CO2020&gt;$D$1,Sourcedata!$B$90*(2*CM2020/1000000)/fluid_kinevisco,(CM2020*2/1000000)^(4/3)*epsilon^(1/3)/fluid_kinevisco)</f>
        <v>#DIV/0!</v>
      </c>
      <c r="CR2020" s="1" t="e">
        <f>2+0.6*CQ2020^0.5*Sourcedata!$B$92^(1/3)</f>
        <v>#DIV/0!</v>
      </c>
      <c r="CS2020" s="1" t="e">
        <f t="shared" si="3300"/>
        <v>#DIV/0!</v>
      </c>
      <c r="CT2020" s="1" t="e">
        <f t="shared" si="3260"/>
        <v>#DIV/0!</v>
      </c>
      <c r="CU2020" s="1">
        <f>IF(CM2020=0,0,Sourcedata!$C$13*EXP(2*Sourcedata!$C$28*Sourcedata!$C$10/Sourcedata!$C$12/Sourcedata!$C$34/CM2020*1000000))</f>
        <v>0</v>
      </c>
      <c r="CV2020" s="1">
        <f t="shared" si="3261"/>
        <v>0</v>
      </c>
      <c r="CW2020" s="1">
        <f t="shared" si="3301"/>
        <v>0</v>
      </c>
      <c r="CX2020">
        <f t="shared" si="3302"/>
        <v>0</v>
      </c>
      <c r="CY2020">
        <f t="shared" si="3303"/>
        <v>0</v>
      </c>
      <c r="CZ2020" s="1">
        <f t="shared" si="3262"/>
        <v>0</v>
      </c>
      <c r="DA2020" s="1" t="e">
        <f t="shared" si="3263"/>
        <v>#DIV/0!</v>
      </c>
      <c r="DB2020" s="1">
        <f t="shared" si="3264"/>
        <v>0</v>
      </c>
      <c r="DC2020" s="1" t="e">
        <f>IF(DA2020&gt;$D$1,Sourcedata!$B$90*(2*CY2020/1000000)/fluid_kinevisco,(CY2020*2/1000000)^(4/3)*epsilon^(1/3)/fluid_kinevisco)</f>
        <v>#DIV/0!</v>
      </c>
      <c r="DD2020" s="1" t="e">
        <f>2+0.6*DC2020^0.5*Sourcedata!$B$92^(1/3)</f>
        <v>#DIV/0!</v>
      </c>
      <c r="DE2020" s="1" t="e">
        <f t="shared" si="3304"/>
        <v>#DIV/0!</v>
      </c>
      <c r="DF2020" s="1" t="e">
        <f t="shared" si="3265"/>
        <v>#DIV/0!</v>
      </c>
      <c r="DG2020" s="1">
        <f>IF(CY2020=0,0,Sourcedata!$C$13*EXP(2*Sourcedata!$C$28*Sourcedata!$C$10/Sourcedata!$C$12/Sourcedata!$C$34/CY2020*1000000))</f>
        <v>0</v>
      </c>
      <c r="DH2020" s="1">
        <f t="shared" si="3266"/>
        <v>0</v>
      </c>
      <c r="DI2020" s="1">
        <f t="shared" si="3305"/>
        <v>0</v>
      </c>
      <c r="DJ2020">
        <f t="shared" si="3306"/>
        <v>0</v>
      </c>
      <c r="DK2020">
        <f t="shared" si="3307"/>
        <v>0</v>
      </c>
      <c r="DL2020" s="1">
        <f t="shared" si="3267"/>
        <v>0</v>
      </c>
      <c r="DM2020" s="1" t="e">
        <f t="shared" si="3268"/>
        <v>#DIV/0!</v>
      </c>
      <c r="DN2020" s="1">
        <f t="shared" si="3269"/>
        <v>0</v>
      </c>
      <c r="DO2020" s="1" t="e">
        <f>IF(DM2020&gt;$D$1,Sourcedata!$B$90*(2*DK2020/1000000)/fluid_kinevisco,(DK2020*2/1000000)^(4/3)*epsilon^(1/3)/fluid_kinevisco)</f>
        <v>#DIV/0!</v>
      </c>
      <c r="DP2020" s="1" t="e">
        <f>2+0.6*DO2020^0.5*Sourcedata!$B$92^(1/3)</f>
        <v>#DIV/0!</v>
      </c>
      <c r="DQ2020" s="1" t="e">
        <f t="shared" si="3308"/>
        <v>#DIV/0!</v>
      </c>
      <c r="DR2020" s="1" t="e">
        <f t="shared" si="3270"/>
        <v>#DIV/0!</v>
      </c>
      <c r="DS2020" s="1">
        <f>IF(DK2020=0,0,Sourcedata!$C$13*EXP(2*Sourcedata!$C$28*Sourcedata!$C$10/Sourcedata!$C$12/Sourcedata!$C$34/DK2020*1000000))</f>
        <v>0</v>
      </c>
      <c r="DT2020" s="1">
        <f t="shared" si="3271"/>
        <v>0</v>
      </c>
      <c r="DU2020" s="1">
        <f t="shared" si="3309"/>
        <v>0</v>
      </c>
      <c r="DV2020">
        <f t="shared" si="3310"/>
        <v>0</v>
      </c>
      <c r="DX2020" s="26">
        <f t="shared" si="3219"/>
        <v>2.4999999999999988E-5</v>
      </c>
      <c r="DY2020">
        <f t="shared" si="3208"/>
        <v>0.50450000000001716</v>
      </c>
      <c r="DZ2020" s="1">
        <f t="shared" si="3209"/>
        <v>0</v>
      </c>
      <c r="EA2020" s="1">
        <f t="shared" si="3220"/>
        <v>24.999999999999989</v>
      </c>
      <c r="EB2020" s="1">
        <f t="shared" si="3213"/>
        <v>0</v>
      </c>
      <c r="EC2020" s="1"/>
      <c r="ED2020" s="1">
        <f t="shared" si="3214"/>
        <v>24.999999999999989</v>
      </c>
      <c r="EE2020" s="1">
        <f t="shared" si="3215"/>
        <v>24.999999999999989</v>
      </c>
      <c r="EF2020">
        <f t="shared" si="3210"/>
        <v>99.999999999999957</v>
      </c>
      <c r="EG2020">
        <f t="shared" si="3211"/>
        <v>0</v>
      </c>
      <c r="EH2020" s="1"/>
      <c r="EI2020">
        <f t="shared" si="3212"/>
        <v>100</v>
      </c>
      <c r="EK2020">
        <f t="shared" si="3216"/>
        <v>0.50450000000001716</v>
      </c>
      <c r="EL2020">
        <f t="shared" si="3217"/>
        <v>0.5</v>
      </c>
      <c r="EM2020">
        <f t="shared" si="3218"/>
        <v>99.999999999999957</v>
      </c>
    </row>
    <row r="2021" spans="6:143" x14ac:dyDescent="0.2">
      <c r="F2021">
        <f>F2020+Sourcedata!$C$36*3600/4000</f>
        <v>1813.5000000000616</v>
      </c>
      <c r="G2021">
        <f t="shared" si="3272"/>
        <v>0</v>
      </c>
      <c r="H2021" s="1">
        <f t="shared" si="3221"/>
        <v>0</v>
      </c>
      <c r="I2021" s="1" t="e">
        <f t="shared" si="3222"/>
        <v>#DIV/0!</v>
      </c>
      <c r="J2021" s="1">
        <f t="shared" si="3223"/>
        <v>0</v>
      </c>
      <c r="K2021" s="1" t="e">
        <f>IF(I2021&gt;$D$1,Sourcedata!$B$90*(2*G2021/1000000)/fluid_kinevisco,(G2021*2/1000000)^(4/3)*epsilon^(1/3)/fluid_kinevisco)</f>
        <v>#DIV/0!</v>
      </c>
      <c r="L2021" s="1" t="e">
        <f>2+0.6*K2021^0.5*Sourcedata!$B$92^(1/3)</f>
        <v>#DIV/0!</v>
      </c>
      <c r="M2021" s="1" t="e">
        <f t="shared" si="3224"/>
        <v>#DIV/0!</v>
      </c>
      <c r="N2021" s="1" t="e">
        <f t="shared" si="3225"/>
        <v>#DIV/0!</v>
      </c>
      <c r="O2021" s="1">
        <f>IF(G2021=0,0,Sourcedata!$C$13*EXP(2*Sourcedata!$C$28*Sourcedata!$C$10/Sourcedata!$C$12/Sourcedata!$C$34/G2021*1000000))</f>
        <v>0</v>
      </c>
      <c r="P2021" s="1">
        <f t="shared" si="3226"/>
        <v>0</v>
      </c>
      <c r="Q2021" s="1">
        <f t="shared" si="3273"/>
        <v>0</v>
      </c>
      <c r="R2021">
        <f t="shared" si="3279"/>
        <v>0</v>
      </c>
      <c r="S2021">
        <f t="shared" si="3274"/>
        <v>0</v>
      </c>
      <c r="T2021" s="1">
        <f t="shared" si="3227"/>
        <v>0</v>
      </c>
      <c r="U2021" s="1" t="e">
        <f t="shared" si="3228"/>
        <v>#DIV/0!</v>
      </c>
      <c r="V2021" s="1">
        <f t="shared" si="3229"/>
        <v>0</v>
      </c>
      <c r="W2021" s="1" t="e">
        <f>IF(U2021&gt;$D$1,Sourcedata!$B$90*(2*S2021/1000000)/fluid_kinevisco,(S2021*2/1000000)^(4/3)*epsilon^(1/3)/fluid_kinevisco)</f>
        <v>#DIV/0!</v>
      </c>
      <c r="X2021" s="1" t="e">
        <f>2+0.6*W2021^0.5*Sourcedata!$B$92^(1/3)</f>
        <v>#DIV/0!</v>
      </c>
      <c r="Y2021" s="1" t="e">
        <f t="shared" si="3280"/>
        <v>#DIV/0!</v>
      </c>
      <c r="Z2021" s="1" t="e">
        <f t="shared" si="3230"/>
        <v>#DIV/0!</v>
      </c>
      <c r="AA2021" s="1">
        <f>IF(S2021=0,0,Sourcedata!$C$13*EXP(2*Sourcedata!$C$28*Sourcedata!$C$10/Sourcedata!$C$12/Sourcedata!$C$34/S2021*1000000))</f>
        <v>0</v>
      </c>
      <c r="AB2021" s="1">
        <f t="shared" si="3231"/>
        <v>0</v>
      </c>
      <c r="AC2021" s="1">
        <f t="shared" si="3281"/>
        <v>0</v>
      </c>
      <c r="AD2021">
        <f t="shared" si="3282"/>
        <v>0</v>
      </c>
      <c r="AE2021">
        <f t="shared" si="3275"/>
        <v>0</v>
      </c>
      <c r="AF2021" s="1">
        <f t="shared" si="3232"/>
        <v>0</v>
      </c>
      <c r="AG2021" s="1" t="e">
        <f t="shared" si="3233"/>
        <v>#DIV/0!</v>
      </c>
      <c r="AH2021" s="1">
        <f t="shared" si="3234"/>
        <v>0</v>
      </c>
      <c r="AI2021" s="1" t="e">
        <f>IF(AG2021&gt;$D$1,Sourcedata!$B$90*(2*AE2021/1000000)/fluid_kinevisco,(AE2021*2/1000000)^(4/3)*epsilon^(1/3)/fluid_kinevisco)</f>
        <v>#DIV/0!</v>
      </c>
      <c r="AJ2021" s="1" t="e">
        <f>2+0.6*AI2021^0.5*Sourcedata!$B$92^(1/3)</f>
        <v>#DIV/0!</v>
      </c>
      <c r="AK2021" s="1" t="e">
        <f t="shared" si="3283"/>
        <v>#DIV/0!</v>
      </c>
      <c r="AL2021" s="1" t="e">
        <f t="shared" si="3235"/>
        <v>#DIV/0!</v>
      </c>
      <c r="AM2021" s="1">
        <f>IF(AE2021=0,0,Sourcedata!$C$13*EXP(2*Sourcedata!$C$28*Sourcedata!$C$10/Sourcedata!$C$12/Sourcedata!$C$34/AE2021*1000000))</f>
        <v>0</v>
      </c>
      <c r="AN2021" s="1">
        <f t="shared" si="3236"/>
        <v>0</v>
      </c>
      <c r="AO2021" s="1">
        <f t="shared" si="3284"/>
        <v>0</v>
      </c>
      <c r="AP2021">
        <f t="shared" si="3285"/>
        <v>0</v>
      </c>
      <c r="AQ2021">
        <f t="shared" si="3276"/>
        <v>0</v>
      </c>
      <c r="AR2021" s="1">
        <f t="shared" si="3237"/>
        <v>0</v>
      </c>
      <c r="AS2021" s="1" t="e">
        <f t="shared" si="3238"/>
        <v>#DIV/0!</v>
      </c>
      <c r="AT2021" s="1">
        <f t="shared" si="3239"/>
        <v>0</v>
      </c>
      <c r="AU2021" s="1" t="e">
        <f>IF(AS2021&gt;$D$1,Sourcedata!$B$90*(2*AQ2021/1000000)/fluid_kinevisco,(AQ2021*2/1000000)^(4/3)*epsilon^(1/3)/fluid_kinevisco)</f>
        <v>#DIV/0!</v>
      </c>
      <c r="AV2021" s="1" t="e">
        <f>2+0.6*AU2021^0.5*Sourcedata!$B$92^(1/3)</f>
        <v>#DIV/0!</v>
      </c>
      <c r="AW2021" s="1" t="e">
        <f t="shared" si="3286"/>
        <v>#DIV/0!</v>
      </c>
      <c r="AX2021" s="1" t="e">
        <f t="shared" si="3240"/>
        <v>#DIV/0!</v>
      </c>
      <c r="AY2021" s="1">
        <f>IF(AQ2021=0,0,Sourcedata!$C$13*EXP(2*Sourcedata!$C$28*Sourcedata!$C$10/Sourcedata!$C$12/Sourcedata!$C$34/AQ2021*1000000))</f>
        <v>0</v>
      </c>
      <c r="AZ2021" s="1">
        <f t="shared" si="3241"/>
        <v>0</v>
      </c>
      <c r="BA2021" s="1">
        <f t="shared" si="3287"/>
        <v>0</v>
      </c>
      <c r="BB2021">
        <f t="shared" si="3288"/>
        <v>0</v>
      </c>
      <c r="BC2021">
        <f t="shared" si="3289"/>
        <v>0</v>
      </c>
      <c r="BD2021" s="1">
        <f t="shared" si="3242"/>
        <v>0</v>
      </c>
      <c r="BE2021" s="1" t="e">
        <f t="shared" si="3243"/>
        <v>#DIV/0!</v>
      </c>
      <c r="BF2021" s="1">
        <f t="shared" si="3244"/>
        <v>0</v>
      </c>
      <c r="BG2021" s="1" t="e">
        <f>IF(BE2021&gt;$D$1,Sourcedata!$B$90*(2*BC2021/1000000)/fluid_kinevisco,(BC2021*2/1000000)^(4/3)*epsilon^(1/3)/fluid_kinevisco)</f>
        <v>#DIV/0!</v>
      </c>
      <c r="BH2021" s="1" t="e">
        <f>2+0.6*BG2021^0.5*Sourcedata!$B$92^(1/3)</f>
        <v>#DIV/0!</v>
      </c>
      <c r="BI2021" s="1" t="e">
        <f t="shared" si="3290"/>
        <v>#DIV/0!</v>
      </c>
      <c r="BJ2021" s="1" t="e">
        <f t="shared" si="3245"/>
        <v>#DIV/0!</v>
      </c>
      <c r="BK2021" s="1">
        <f>IF(BC2021=0,0,Sourcedata!$C$13*EXP(2*Sourcedata!$C$28*Sourcedata!$C$10/Sourcedata!$C$12/Sourcedata!$C$34/BC2021*1000000))</f>
        <v>0</v>
      </c>
      <c r="BL2021" s="1">
        <f t="shared" si="3246"/>
        <v>0</v>
      </c>
      <c r="BM2021" s="1">
        <f t="shared" si="3291"/>
        <v>0</v>
      </c>
      <c r="BN2021">
        <f t="shared" si="3292"/>
        <v>0</v>
      </c>
      <c r="BO2021">
        <f t="shared" si="3293"/>
        <v>0</v>
      </c>
      <c r="BP2021" s="1">
        <f t="shared" si="3247"/>
        <v>0</v>
      </c>
      <c r="BQ2021" s="1" t="e">
        <f t="shared" si="3248"/>
        <v>#DIV/0!</v>
      </c>
      <c r="BR2021" s="1">
        <f t="shared" si="3249"/>
        <v>0</v>
      </c>
      <c r="BS2021" s="1" t="e">
        <f>IF(BQ2021&gt;$D$1,Sourcedata!$B$90*(2*BO2021/1000000)/fluid_kinevisco,(BO2021*2/1000000)^(4/3)*epsilon^(1/3)/fluid_kinevisco)</f>
        <v>#DIV/0!</v>
      </c>
      <c r="BT2021" s="1" t="e">
        <f>2+0.6*BS2021^0.5*Sourcedata!$B$92^(1/3)</f>
        <v>#DIV/0!</v>
      </c>
      <c r="BU2021" s="1" t="e">
        <f t="shared" si="3294"/>
        <v>#DIV/0!</v>
      </c>
      <c r="BV2021" s="1" t="e">
        <f t="shared" si="3250"/>
        <v>#DIV/0!</v>
      </c>
      <c r="BW2021" s="1">
        <f>IF(BO2021=0,0,Sourcedata!$C$13*EXP(2*Sourcedata!$C$28*Sourcedata!$C$10/Sourcedata!$C$12/Sourcedata!$C$34/BO2021*1000000))</f>
        <v>0</v>
      </c>
      <c r="BX2021" s="1">
        <f t="shared" si="3251"/>
        <v>0</v>
      </c>
      <c r="BY2021" s="1">
        <f t="shared" si="3295"/>
        <v>0</v>
      </c>
      <c r="BZ2021">
        <f t="shared" si="3296"/>
        <v>0</v>
      </c>
      <c r="CA2021">
        <f t="shared" si="3277"/>
        <v>0</v>
      </c>
      <c r="CB2021" s="1">
        <f t="shared" si="3252"/>
        <v>0</v>
      </c>
      <c r="CC2021" s="1" t="e">
        <f t="shared" si="3253"/>
        <v>#DIV/0!</v>
      </c>
      <c r="CD2021" s="1">
        <f t="shared" si="3254"/>
        <v>0</v>
      </c>
      <c r="CE2021" s="1" t="e">
        <f>IF(CC2021&gt;$D$1,Sourcedata!$B$90*(2*CA2021/1000000)/fluid_kinevisco,(CA2021*2/1000000)^(4/3)*epsilon^(1/3)/fluid_kinevisco)</f>
        <v>#DIV/0!</v>
      </c>
      <c r="CF2021" s="1" t="e">
        <f>2+0.6*CE2021^0.5*Sourcedata!$B$92^(1/3)</f>
        <v>#DIV/0!</v>
      </c>
      <c r="CG2021" s="1" t="e">
        <f t="shared" si="3297"/>
        <v>#DIV/0!</v>
      </c>
      <c r="CH2021" s="1" t="e">
        <f t="shared" si="3255"/>
        <v>#DIV/0!</v>
      </c>
      <c r="CI2021" s="1">
        <f>IF(CA2021=0,0,Sourcedata!$C$13*EXP(2*Sourcedata!$C$28*Sourcedata!$C$10/Sourcedata!$C$12/Sourcedata!$C$34/CA2021*1000000))</f>
        <v>0</v>
      </c>
      <c r="CJ2021" s="1">
        <f t="shared" si="3256"/>
        <v>0</v>
      </c>
      <c r="CK2021" s="1">
        <f t="shared" si="3298"/>
        <v>0</v>
      </c>
      <c r="CL2021">
        <f t="shared" si="3278"/>
        <v>0</v>
      </c>
      <c r="CM2021">
        <f t="shared" si="3299"/>
        <v>0</v>
      </c>
      <c r="CN2021" s="1">
        <f t="shared" si="3257"/>
        <v>0</v>
      </c>
      <c r="CO2021" s="1" t="e">
        <f t="shared" si="3258"/>
        <v>#DIV/0!</v>
      </c>
      <c r="CP2021" s="1">
        <f t="shared" si="3259"/>
        <v>0</v>
      </c>
      <c r="CQ2021" s="1" t="e">
        <f>IF(CO2021&gt;$D$1,Sourcedata!$B$90*(2*CM2021/1000000)/fluid_kinevisco,(CM2021*2/1000000)^(4/3)*epsilon^(1/3)/fluid_kinevisco)</f>
        <v>#DIV/0!</v>
      </c>
      <c r="CR2021" s="1" t="e">
        <f>2+0.6*CQ2021^0.5*Sourcedata!$B$92^(1/3)</f>
        <v>#DIV/0!</v>
      </c>
      <c r="CS2021" s="1" t="e">
        <f t="shared" si="3300"/>
        <v>#DIV/0!</v>
      </c>
      <c r="CT2021" s="1" t="e">
        <f t="shared" si="3260"/>
        <v>#DIV/0!</v>
      </c>
      <c r="CU2021" s="1">
        <f>IF(CM2021=0,0,Sourcedata!$C$13*EXP(2*Sourcedata!$C$28*Sourcedata!$C$10/Sourcedata!$C$12/Sourcedata!$C$34/CM2021*1000000))</f>
        <v>0</v>
      </c>
      <c r="CV2021" s="1">
        <f t="shared" si="3261"/>
        <v>0</v>
      </c>
      <c r="CW2021" s="1">
        <f t="shared" si="3301"/>
        <v>0</v>
      </c>
      <c r="CX2021">
        <f t="shared" si="3302"/>
        <v>0</v>
      </c>
      <c r="CY2021">
        <f t="shared" si="3303"/>
        <v>0</v>
      </c>
      <c r="CZ2021" s="1">
        <f t="shared" si="3262"/>
        <v>0</v>
      </c>
      <c r="DA2021" s="1" t="e">
        <f t="shared" si="3263"/>
        <v>#DIV/0!</v>
      </c>
      <c r="DB2021" s="1">
        <f t="shared" si="3264"/>
        <v>0</v>
      </c>
      <c r="DC2021" s="1" t="e">
        <f>IF(DA2021&gt;$D$1,Sourcedata!$B$90*(2*CY2021/1000000)/fluid_kinevisco,(CY2021*2/1000000)^(4/3)*epsilon^(1/3)/fluid_kinevisco)</f>
        <v>#DIV/0!</v>
      </c>
      <c r="DD2021" s="1" t="e">
        <f>2+0.6*DC2021^0.5*Sourcedata!$B$92^(1/3)</f>
        <v>#DIV/0!</v>
      </c>
      <c r="DE2021" s="1" t="e">
        <f t="shared" si="3304"/>
        <v>#DIV/0!</v>
      </c>
      <c r="DF2021" s="1" t="e">
        <f t="shared" si="3265"/>
        <v>#DIV/0!</v>
      </c>
      <c r="DG2021" s="1">
        <f>IF(CY2021=0,0,Sourcedata!$C$13*EXP(2*Sourcedata!$C$28*Sourcedata!$C$10/Sourcedata!$C$12/Sourcedata!$C$34/CY2021*1000000))</f>
        <v>0</v>
      </c>
      <c r="DH2021" s="1">
        <f t="shared" si="3266"/>
        <v>0</v>
      </c>
      <c r="DI2021" s="1">
        <f t="shared" si="3305"/>
        <v>0</v>
      </c>
      <c r="DJ2021">
        <f t="shared" si="3306"/>
        <v>0</v>
      </c>
      <c r="DK2021">
        <f t="shared" si="3307"/>
        <v>0</v>
      </c>
      <c r="DL2021" s="1">
        <f t="shared" si="3267"/>
        <v>0</v>
      </c>
      <c r="DM2021" s="1" t="e">
        <f t="shared" si="3268"/>
        <v>#DIV/0!</v>
      </c>
      <c r="DN2021" s="1">
        <f t="shared" si="3269"/>
        <v>0</v>
      </c>
      <c r="DO2021" s="1" t="e">
        <f>IF(DM2021&gt;$D$1,Sourcedata!$B$90*(2*DK2021/1000000)/fluid_kinevisco,(DK2021*2/1000000)^(4/3)*epsilon^(1/3)/fluid_kinevisco)</f>
        <v>#DIV/0!</v>
      </c>
      <c r="DP2021" s="1" t="e">
        <f>2+0.6*DO2021^0.5*Sourcedata!$B$92^(1/3)</f>
        <v>#DIV/0!</v>
      </c>
      <c r="DQ2021" s="1" t="e">
        <f t="shared" si="3308"/>
        <v>#DIV/0!</v>
      </c>
      <c r="DR2021" s="1" t="e">
        <f t="shared" si="3270"/>
        <v>#DIV/0!</v>
      </c>
      <c r="DS2021" s="1">
        <f>IF(DK2021=0,0,Sourcedata!$C$13*EXP(2*Sourcedata!$C$28*Sourcedata!$C$10/Sourcedata!$C$12/Sourcedata!$C$34/DK2021*1000000))</f>
        <v>0</v>
      </c>
      <c r="DT2021" s="1">
        <f t="shared" si="3271"/>
        <v>0</v>
      </c>
      <c r="DU2021" s="1">
        <f t="shared" si="3309"/>
        <v>0</v>
      </c>
      <c r="DV2021">
        <f t="shared" si="3310"/>
        <v>0</v>
      </c>
      <c r="DX2021" s="26">
        <f t="shared" si="3219"/>
        <v>2.4999999999999988E-5</v>
      </c>
      <c r="DY2021">
        <f t="shared" si="3208"/>
        <v>0.50475000000001724</v>
      </c>
      <c r="DZ2021" s="1">
        <f t="shared" si="3209"/>
        <v>0</v>
      </c>
      <c r="EA2021" s="1">
        <f t="shared" si="3220"/>
        <v>24.999999999999989</v>
      </c>
      <c r="EB2021" s="1">
        <f t="shared" si="3213"/>
        <v>0</v>
      </c>
      <c r="EC2021" s="1"/>
      <c r="ED2021" s="1">
        <f t="shared" si="3214"/>
        <v>24.999999999999989</v>
      </c>
      <c r="EE2021" s="1">
        <f t="shared" si="3215"/>
        <v>24.999999999999989</v>
      </c>
      <c r="EF2021">
        <f t="shared" si="3210"/>
        <v>99.999999999999957</v>
      </c>
      <c r="EG2021">
        <f t="shared" si="3211"/>
        <v>0</v>
      </c>
      <c r="EH2021" s="1"/>
      <c r="EI2021">
        <f t="shared" si="3212"/>
        <v>100</v>
      </c>
      <c r="EK2021">
        <f t="shared" si="3216"/>
        <v>0.50475000000001724</v>
      </c>
      <c r="EL2021">
        <f t="shared" si="3217"/>
        <v>0.5</v>
      </c>
      <c r="EM2021">
        <f t="shared" si="3218"/>
        <v>99.999999999999957</v>
      </c>
    </row>
    <row r="2022" spans="6:143" x14ac:dyDescent="0.2">
      <c r="F2022">
        <f>F2021+Sourcedata!$C$36*3600/4000</f>
        <v>1814.4000000000617</v>
      </c>
      <c r="G2022">
        <f t="shared" si="3272"/>
        <v>0</v>
      </c>
      <c r="H2022" s="1">
        <f t="shared" si="3221"/>
        <v>0</v>
      </c>
      <c r="I2022" s="1" t="e">
        <f t="shared" si="3222"/>
        <v>#DIV/0!</v>
      </c>
      <c r="J2022" s="1">
        <f t="shared" si="3223"/>
        <v>0</v>
      </c>
      <c r="K2022" s="1" t="e">
        <f>IF(I2022&gt;$D$1,Sourcedata!$B$90*(2*G2022/1000000)/fluid_kinevisco,(G2022*2/1000000)^(4/3)*epsilon^(1/3)/fluid_kinevisco)</f>
        <v>#DIV/0!</v>
      </c>
      <c r="L2022" s="1" t="e">
        <f>2+0.6*K2022^0.5*Sourcedata!$B$92^(1/3)</f>
        <v>#DIV/0!</v>
      </c>
      <c r="M2022" s="1" t="e">
        <f t="shared" si="3224"/>
        <v>#DIV/0!</v>
      </c>
      <c r="N2022" s="1" t="e">
        <f t="shared" si="3225"/>
        <v>#DIV/0!</v>
      </c>
      <c r="O2022" s="1">
        <f>IF(G2022=0,0,Sourcedata!$C$13*EXP(2*Sourcedata!$C$28*Sourcedata!$C$10/Sourcedata!$C$12/Sourcedata!$C$34/G2022*1000000))</f>
        <v>0</v>
      </c>
      <c r="P2022" s="1">
        <f t="shared" si="3226"/>
        <v>0</v>
      </c>
      <c r="Q2022" s="1">
        <f t="shared" si="3273"/>
        <v>0</v>
      </c>
      <c r="R2022">
        <f t="shared" si="3279"/>
        <v>0</v>
      </c>
      <c r="S2022">
        <f t="shared" si="3274"/>
        <v>0</v>
      </c>
      <c r="T2022" s="1">
        <f t="shared" si="3227"/>
        <v>0</v>
      </c>
      <c r="U2022" s="1" t="e">
        <f t="shared" si="3228"/>
        <v>#DIV/0!</v>
      </c>
      <c r="V2022" s="1">
        <f t="shared" si="3229"/>
        <v>0</v>
      </c>
      <c r="W2022" s="1" t="e">
        <f>IF(U2022&gt;$D$1,Sourcedata!$B$90*(2*S2022/1000000)/fluid_kinevisco,(S2022*2/1000000)^(4/3)*epsilon^(1/3)/fluid_kinevisco)</f>
        <v>#DIV/0!</v>
      </c>
      <c r="X2022" s="1" t="e">
        <f>2+0.6*W2022^0.5*Sourcedata!$B$92^(1/3)</f>
        <v>#DIV/0!</v>
      </c>
      <c r="Y2022" s="1" t="e">
        <f t="shared" si="3280"/>
        <v>#DIV/0!</v>
      </c>
      <c r="Z2022" s="1" t="e">
        <f t="shared" si="3230"/>
        <v>#DIV/0!</v>
      </c>
      <c r="AA2022" s="1">
        <f>IF(S2022=0,0,Sourcedata!$C$13*EXP(2*Sourcedata!$C$28*Sourcedata!$C$10/Sourcedata!$C$12/Sourcedata!$C$34/S2022*1000000))</f>
        <v>0</v>
      </c>
      <c r="AB2022" s="1">
        <f t="shared" si="3231"/>
        <v>0</v>
      </c>
      <c r="AC2022" s="1">
        <f t="shared" si="3281"/>
        <v>0</v>
      </c>
      <c r="AD2022">
        <f t="shared" si="3282"/>
        <v>0</v>
      </c>
      <c r="AE2022">
        <f t="shared" si="3275"/>
        <v>0</v>
      </c>
      <c r="AF2022" s="1">
        <f t="shared" si="3232"/>
        <v>0</v>
      </c>
      <c r="AG2022" s="1" t="e">
        <f t="shared" si="3233"/>
        <v>#DIV/0!</v>
      </c>
      <c r="AH2022" s="1">
        <f t="shared" si="3234"/>
        <v>0</v>
      </c>
      <c r="AI2022" s="1" t="e">
        <f>IF(AG2022&gt;$D$1,Sourcedata!$B$90*(2*AE2022/1000000)/fluid_kinevisco,(AE2022*2/1000000)^(4/3)*epsilon^(1/3)/fluid_kinevisco)</f>
        <v>#DIV/0!</v>
      </c>
      <c r="AJ2022" s="1" t="e">
        <f>2+0.6*AI2022^0.5*Sourcedata!$B$92^(1/3)</f>
        <v>#DIV/0!</v>
      </c>
      <c r="AK2022" s="1" t="e">
        <f t="shared" si="3283"/>
        <v>#DIV/0!</v>
      </c>
      <c r="AL2022" s="1" t="e">
        <f t="shared" si="3235"/>
        <v>#DIV/0!</v>
      </c>
      <c r="AM2022" s="1">
        <f>IF(AE2022=0,0,Sourcedata!$C$13*EXP(2*Sourcedata!$C$28*Sourcedata!$C$10/Sourcedata!$C$12/Sourcedata!$C$34/AE2022*1000000))</f>
        <v>0</v>
      </c>
      <c r="AN2022" s="1">
        <f t="shared" si="3236"/>
        <v>0</v>
      </c>
      <c r="AO2022" s="1">
        <f t="shared" si="3284"/>
        <v>0</v>
      </c>
      <c r="AP2022">
        <f t="shared" si="3285"/>
        <v>0</v>
      </c>
      <c r="AQ2022">
        <f t="shared" si="3276"/>
        <v>0</v>
      </c>
      <c r="AR2022" s="1">
        <f t="shared" si="3237"/>
        <v>0</v>
      </c>
      <c r="AS2022" s="1" t="e">
        <f t="shared" si="3238"/>
        <v>#DIV/0!</v>
      </c>
      <c r="AT2022" s="1">
        <f t="shared" si="3239"/>
        <v>0</v>
      </c>
      <c r="AU2022" s="1" t="e">
        <f>IF(AS2022&gt;$D$1,Sourcedata!$B$90*(2*AQ2022/1000000)/fluid_kinevisco,(AQ2022*2/1000000)^(4/3)*epsilon^(1/3)/fluid_kinevisco)</f>
        <v>#DIV/0!</v>
      </c>
      <c r="AV2022" s="1" t="e">
        <f>2+0.6*AU2022^0.5*Sourcedata!$B$92^(1/3)</f>
        <v>#DIV/0!</v>
      </c>
      <c r="AW2022" s="1" t="e">
        <f t="shared" si="3286"/>
        <v>#DIV/0!</v>
      </c>
      <c r="AX2022" s="1" t="e">
        <f t="shared" si="3240"/>
        <v>#DIV/0!</v>
      </c>
      <c r="AY2022" s="1">
        <f>IF(AQ2022=0,0,Sourcedata!$C$13*EXP(2*Sourcedata!$C$28*Sourcedata!$C$10/Sourcedata!$C$12/Sourcedata!$C$34/AQ2022*1000000))</f>
        <v>0</v>
      </c>
      <c r="AZ2022" s="1">
        <f t="shared" si="3241"/>
        <v>0</v>
      </c>
      <c r="BA2022" s="1">
        <f t="shared" si="3287"/>
        <v>0</v>
      </c>
      <c r="BB2022">
        <f t="shared" si="3288"/>
        <v>0</v>
      </c>
      <c r="BC2022">
        <f t="shared" si="3289"/>
        <v>0</v>
      </c>
      <c r="BD2022" s="1">
        <f t="shared" si="3242"/>
        <v>0</v>
      </c>
      <c r="BE2022" s="1" t="e">
        <f t="shared" si="3243"/>
        <v>#DIV/0!</v>
      </c>
      <c r="BF2022" s="1">
        <f t="shared" si="3244"/>
        <v>0</v>
      </c>
      <c r="BG2022" s="1" t="e">
        <f>IF(BE2022&gt;$D$1,Sourcedata!$B$90*(2*BC2022/1000000)/fluid_kinevisco,(BC2022*2/1000000)^(4/3)*epsilon^(1/3)/fluid_kinevisco)</f>
        <v>#DIV/0!</v>
      </c>
      <c r="BH2022" s="1" t="e">
        <f>2+0.6*BG2022^0.5*Sourcedata!$B$92^(1/3)</f>
        <v>#DIV/0!</v>
      </c>
      <c r="BI2022" s="1" t="e">
        <f t="shared" si="3290"/>
        <v>#DIV/0!</v>
      </c>
      <c r="BJ2022" s="1" t="e">
        <f t="shared" si="3245"/>
        <v>#DIV/0!</v>
      </c>
      <c r="BK2022" s="1">
        <f>IF(BC2022=0,0,Sourcedata!$C$13*EXP(2*Sourcedata!$C$28*Sourcedata!$C$10/Sourcedata!$C$12/Sourcedata!$C$34/BC2022*1000000))</f>
        <v>0</v>
      </c>
      <c r="BL2022" s="1">
        <f t="shared" si="3246"/>
        <v>0</v>
      </c>
      <c r="BM2022" s="1">
        <f t="shared" si="3291"/>
        <v>0</v>
      </c>
      <c r="BN2022">
        <f t="shared" si="3292"/>
        <v>0</v>
      </c>
      <c r="BO2022">
        <f t="shared" si="3293"/>
        <v>0</v>
      </c>
      <c r="BP2022" s="1">
        <f t="shared" si="3247"/>
        <v>0</v>
      </c>
      <c r="BQ2022" s="1" t="e">
        <f t="shared" si="3248"/>
        <v>#DIV/0!</v>
      </c>
      <c r="BR2022" s="1">
        <f t="shared" si="3249"/>
        <v>0</v>
      </c>
      <c r="BS2022" s="1" t="e">
        <f>IF(BQ2022&gt;$D$1,Sourcedata!$B$90*(2*BO2022/1000000)/fluid_kinevisco,(BO2022*2/1000000)^(4/3)*epsilon^(1/3)/fluid_kinevisco)</f>
        <v>#DIV/0!</v>
      </c>
      <c r="BT2022" s="1" t="e">
        <f>2+0.6*BS2022^0.5*Sourcedata!$B$92^(1/3)</f>
        <v>#DIV/0!</v>
      </c>
      <c r="BU2022" s="1" t="e">
        <f t="shared" si="3294"/>
        <v>#DIV/0!</v>
      </c>
      <c r="BV2022" s="1" t="e">
        <f t="shared" si="3250"/>
        <v>#DIV/0!</v>
      </c>
      <c r="BW2022" s="1">
        <f>IF(BO2022=0,0,Sourcedata!$C$13*EXP(2*Sourcedata!$C$28*Sourcedata!$C$10/Sourcedata!$C$12/Sourcedata!$C$34/BO2022*1000000))</f>
        <v>0</v>
      </c>
      <c r="BX2022" s="1">
        <f t="shared" si="3251"/>
        <v>0</v>
      </c>
      <c r="BY2022" s="1">
        <f t="shared" si="3295"/>
        <v>0</v>
      </c>
      <c r="BZ2022">
        <f t="shared" si="3296"/>
        <v>0</v>
      </c>
      <c r="CA2022">
        <f t="shared" si="3277"/>
        <v>0</v>
      </c>
      <c r="CB2022" s="1">
        <f t="shared" si="3252"/>
        <v>0</v>
      </c>
      <c r="CC2022" s="1" t="e">
        <f t="shared" si="3253"/>
        <v>#DIV/0!</v>
      </c>
      <c r="CD2022" s="1">
        <f t="shared" si="3254"/>
        <v>0</v>
      </c>
      <c r="CE2022" s="1" t="e">
        <f>IF(CC2022&gt;$D$1,Sourcedata!$B$90*(2*CA2022/1000000)/fluid_kinevisco,(CA2022*2/1000000)^(4/3)*epsilon^(1/3)/fluid_kinevisco)</f>
        <v>#DIV/0!</v>
      </c>
      <c r="CF2022" s="1" t="e">
        <f>2+0.6*CE2022^0.5*Sourcedata!$B$92^(1/3)</f>
        <v>#DIV/0!</v>
      </c>
      <c r="CG2022" s="1" t="e">
        <f t="shared" si="3297"/>
        <v>#DIV/0!</v>
      </c>
      <c r="CH2022" s="1" t="e">
        <f t="shared" si="3255"/>
        <v>#DIV/0!</v>
      </c>
      <c r="CI2022" s="1">
        <f>IF(CA2022=0,0,Sourcedata!$C$13*EXP(2*Sourcedata!$C$28*Sourcedata!$C$10/Sourcedata!$C$12/Sourcedata!$C$34/CA2022*1000000))</f>
        <v>0</v>
      </c>
      <c r="CJ2022" s="1">
        <f t="shared" si="3256"/>
        <v>0</v>
      </c>
      <c r="CK2022" s="1">
        <f t="shared" si="3298"/>
        <v>0</v>
      </c>
      <c r="CL2022">
        <f t="shared" si="3278"/>
        <v>0</v>
      </c>
      <c r="CM2022">
        <f t="shared" si="3299"/>
        <v>0</v>
      </c>
      <c r="CN2022" s="1">
        <f t="shared" si="3257"/>
        <v>0</v>
      </c>
      <c r="CO2022" s="1" t="e">
        <f t="shared" si="3258"/>
        <v>#DIV/0!</v>
      </c>
      <c r="CP2022" s="1">
        <f t="shared" si="3259"/>
        <v>0</v>
      </c>
      <c r="CQ2022" s="1" t="e">
        <f>IF(CO2022&gt;$D$1,Sourcedata!$B$90*(2*CM2022/1000000)/fluid_kinevisco,(CM2022*2/1000000)^(4/3)*epsilon^(1/3)/fluid_kinevisco)</f>
        <v>#DIV/0!</v>
      </c>
      <c r="CR2022" s="1" t="e">
        <f>2+0.6*CQ2022^0.5*Sourcedata!$B$92^(1/3)</f>
        <v>#DIV/0!</v>
      </c>
      <c r="CS2022" s="1" t="e">
        <f t="shared" si="3300"/>
        <v>#DIV/0!</v>
      </c>
      <c r="CT2022" s="1" t="e">
        <f t="shared" si="3260"/>
        <v>#DIV/0!</v>
      </c>
      <c r="CU2022" s="1">
        <f>IF(CM2022=0,0,Sourcedata!$C$13*EXP(2*Sourcedata!$C$28*Sourcedata!$C$10/Sourcedata!$C$12/Sourcedata!$C$34/CM2022*1000000))</f>
        <v>0</v>
      </c>
      <c r="CV2022" s="1">
        <f t="shared" si="3261"/>
        <v>0</v>
      </c>
      <c r="CW2022" s="1">
        <f t="shared" si="3301"/>
        <v>0</v>
      </c>
      <c r="CX2022">
        <f t="shared" si="3302"/>
        <v>0</v>
      </c>
      <c r="CY2022">
        <f t="shared" si="3303"/>
        <v>0</v>
      </c>
      <c r="CZ2022" s="1">
        <f t="shared" si="3262"/>
        <v>0</v>
      </c>
      <c r="DA2022" s="1" t="e">
        <f t="shared" si="3263"/>
        <v>#DIV/0!</v>
      </c>
      <c r="DB2022" s="1">
        <f t="shared" si="3264"/>
        <v>0</v>
      </c>
      <c r="DC2022" s="1" t="e">
        <f>IF(DA2022&gt;$D$1,Sourcedata!$B$90*(2*CY2022/1000000)/fluid_kinevisco,(CY2022*2/1000000)^(4/3)*epsilon^(1/3)/fluid_kinevisco)</f>
        <v>#DIV/0!</v>
      </c>
      <c r="DD2022" s="1" t="e">
        <f>2+0.6*DC2022^0.5*Sourcedata!$B$92^(1/3)</f>
        <v>#DIV/0!</v>
      </c>
      <c r="DE2022" s="1" t="e">
        <f t="shared" si="3304"/>
        <v>#DIV/0!</v>
      </c>
      <c r="DF2022" s="1" t="e">
        <f t="shared" si="3265"/>
        <v>#DIV/0!</v>
      </c>
      <c r="DG2022" s="1">
        <f>IF(CY2022=0,0,Sourcedata!$C$13*EXP(2*Sourcedata!$C$28*Sourcedata!$C$10/Sourcedata!$C$12/Sourcedata!$C$34/CY2022*1000000))</f>
        <v>0</v>
      </c>
      <c r="DH2022" s="1">
        <f t="shared" si="3266"/>
        <v>0</v>
      </c>
      <c r="DI2022" s="1">
        <f t="shared" si="3305"/>
        <v>0</v>
      </c>
      <c r="DJ2022">
        <f t="shared" si="3306"/>
        <v>0</v>
      </c>
      <c r="DK2022">
        <f t="shared" si="3307"/>
        <v>0</v>
      </c>
      <c r="DL2022" s="1">
        <f t="shared" si="3267"/>
        <v>0</v>
      </c>
      <c r="DM2022" s="1" t="e">
        <f t="shared" si="3268"/>
        <v>#DIV/0!</v>
      </c>
      <c r="DN2022" s="1">
        <f t="shared" si="3269"/>
        <v>0</v>
      </c>
      <c r="DO2022" s="1" t="e">
        <f>IF(DM2022&gt;$D$1,Sourcedata!$B$90*(2*DK2022/1000000)/fluid_kinevisco,(DK2022*2/1000000)^(4/3)*epsilon^(1/3)/fluid_kinevisco)</f>
        <v>#DIV/0!</v>
      </c>
      <c r="DP2022" s="1" t="e">
        <f>2+0.6*DO2022^0.5*Sourcedata!$B$92^(1/3)</f>
        <v>#DIV/0!</v>
      </c>
      <c r="DQ2022" s="1" t="e">
        <f t="shared" si="3308"/>
        <v>#DIV/0!</v>
      </c>
      <c r="DR2022" s="1" t="e">
        <f t="shared" si="3270"/>
        <v>#DIV/0!</v>
      </c>
      <c r="DS2022" s="1">
        <f>IF(DK2022=0,0,Sourcedata!$C$13*EXP(2*Sourcedata!$C$28*Sourcedata!$C$10/Sourcedata!$C$12/Sourcedata!$C$34/DK2022*1000000))</f>
        <v>0</v>
      </c>
      <c r="DT2022" s="1">
        <f t="shared" si="3271"/>
        <v>0</v>
      </c>
      <c r="DU2022" s="1">
        <f t="shared" si="3309"/>
        <v>0</v>
      </c>
      <c r="DV2022">
        <f t="shared" si="3310"/>
        <v>0</v>
      </c>
      <c r="DX2022" s="26">
        <f t="shared" si="3219"/>
        <v>2.4999999999999988E-5</v>
      </c>
      <c r="DY2022">
        <f t="shared" si="3208"/>
        <v>0.50500000000001721</v>
      </c>
      <c r="DZ2022" s="1">
        <f t="shared" si="3209"/>
        <v>0</v>
      </c>
      <c r="EA2022" s="1">
        <f t="shared" si="3220"/>
        <v>24.999999999999989</v>
      </c>
      <c r="EB2022" s="1">
        <f t="shared" si="3213"/>
        <v>0</v>
      </c>
      <c r="EC2022" s="1"/>
      <c r="ED2022" s="1">
        <f t="shared" si="3214"/>
        <v>24.999999999999989</v>
      </c>
      <c r="EE2022" s="1">
        <f t="shared" si="3215"/>
        <v>24.999999999999989</v>
      </c>
      <c r="EF2022">
        <f t="shared" si="3210"/>
        <v>99.999999999999957</v>
      </c>
      <c r="EG2022">
        <f t="shared" si="3211"/>
        <v>0</v>
      </c>
      <c r="EH2022" s="1"/>
      <c r="EI2022">
        <f t="shared" si="3212"/>
        <v>100</v>
      </c>
      <c r="EK2022">
        <f t="shared" si="3216"/>
        <v>0.50500000000001721</v>
      </c>
      <c r="EL2022">
        <f t="shared" si="3217"/>
        <v>0.51</v>
      </c>
      <c r="EM2022">
        <f t="shared" si="3218"/>
        <v>99.999999999999957</v>
      </c>
    </row>
    <row r="2023" spans="6:143" x14ac:dyDescent="0.2">
      <c r="F2023">
        <f>F2022+Sourcedata!$C$36*3600/4000</f>
        <v>1815.3000000000618</v>
      </c>
      <c r="G2023">
        <f t="shared" si="3272"/>
        <v>0</v>
      </c>
      <c r="H2023" s="1">
        <f t="shared" si="3221"/>
        <v>0</v>
      </c>
      <c r="I2023" s="1" t="e">
        <f t="shared" si="3222"/>
        <v>#DIV/0!</v>
      </c>
      <c r="J2023" s="1">
        <f t="shared" si="3223"/>
        <v>0</v>
      </c>
      <c r="K2023" s="1" t="e">
        <f>IF(I2023&gt;$D$1,Sourcedata!$B$90*(2*G2023/1000000)/fluid_kinevisco,(G2023*2/1000000)^(4/3)*epsilon^(1/3)/fluid_kinevisco)</f>
        <v>#DIV/0!</v>
      </c>
      <c r="L2023" s="1" t="e">
        <f>2+0.6*K2023^0.5*Sourcedata!$B$92^(1/3)</f>
        <v>#DIV/0!</v>
      </c>
      <c r="M2023" s="1" t="e">
        <f t="shared" si="3224"/>
        <v>#DIV/0!</v>
      </c>
      <c r="N2023" s="1" t="e">
        <f t="shared" si="3225"/>
        <v>#DIV/0!</v>
      </c>
      <c r="O2023" s="1">
        <f>IF(G2023=0,0,Sourcedata!$C$13*EXP(2*Sourcedata!$C$28*Sourcedata!$C$10/Sourcedata!$C$12/Sourcedata!$C$34/G2023*1000000))</f>
        <v>0</v>
      </c>
      <c r="P2023" s="1">
        <f t="shared" si="3226"/>
        <v>0</v>
      </c>
      <c r="Q2023" s="1">
        <f t="shared" si="3273"/>
        <v>0</v>
      </c>
      <c r="R2023">
        <f t="shared" si="3279"/>
        <v>0</v>
      </c>
      <c r="S2023">
        <f t="shared" si="3274"/>
        <v>0</v>
      </c>
      <c r="T2023" s="1">
        <f t="shared" si="3227"/>
        <v>0</v>
      </c>
      <c r="U2023" s="1" t="e">
        <f t="shared" si="3228"/>
        <v>#DIV/0!</v>
      </c>
      <c r="V2023" s="1">
        <f t="shared" si="3229"/>
        <v>0</v>
      </c>
      <c r="W2023" s="1" t="e">
        <f>IF(U2023&gt;$D$1,Sourcedata!$B$90*(2*S2023/1000000)/fluid_kinevisco,(S2023*2/1000000)^(4/3)*epsilon^(1/3)/fluid_kinevisco)</f>
        <v>#DIV/0!</v>
      </c>
      <c r="X2023" s="1" t="e">
        <f>2+0.6*W2023^0.5*Sourcedata!$B$92^(1/3)</f>
        <v>#DIV/0!</v>
      </c>
      <c r="Y2023" s="1" t="e">
        <f t="shared" si="3280"/>
        <v>#DIV/0!</v>
      </c>
      <c r="Z2023" s="1" t="e">
        <f t="shared" si="3230"/>
        <v>#DIV/0!</v>
      </c>
      <c r="AA2023" s="1">
        <f>IF(S2023=0,0,Sourcedata!$C$13*EXP(2*Sourcedata!$C$28*Sourcedata!$C$10/Sourcedata!$C$12/Sourcedata!$C$34/S2023*1000000))</f>
        <v>0</v>
      </c>
      <c r="AB2023" s="1">
        <f t="shared" si="3231"/>
        <v>0</v>
      </c>
      <c r="AC2023" s="1">
        <f t="shared" si="3281"/>
        <v>0</v>
      </c>
      <c r="AD2023">
        <f t="shared" si="3282"/>
        <v>0</v>
      </c>
      <c r="AE2023">
        <f t="shared" si="3275"/>
        <v>0</v>
      </c>
      <c r="AF2023" s="1">
        <f t="shared" si="3232"/>
        <v>0</v>
      </c>
      <c r="AG2023" s="1" t="e">
        <f t="shared" si="3233"/>
        <v>#DIV/0!</v>
      </c>
      <c r="AH2023" s="1">
        <f t="shared" si="3234"/>
        <v>0</v>
      </c>
      <c r="AI2023" s="1" t="e">
        <f>IF(AG2023&gt;$D$1,Sourcedata!$B$90*(2*AE2023/1000000)/fluid_kinevisco,(AE2023*2/1000000)^(4/3)*epsilon^(1/3)/fluid_kinevisco)</f>
        <v>#DIV/0!</v>
      </c>
      <c r="AJ2023" s="1" t="e">
        <f>2+0.6*AI2023^0.5*Sourcedata!$B$92^(1/3)</f>
        <v>#DIV/0!</v>
      </c>
      <c r="AK2023" s="1" t="e">
        <f t="shared" si="3283"/>
        <v>#DIV/0!</v>
      </c>
      <c r="AL2023" s="1" t="e">
        <f t="shared" si="3235"/>
        <v>#DIV/0!</v>
      </c>
      <c r="AM2023" s="1">
        <f>IF(AE2023=0,0,Sourcedata!$C$13*EXP(2*Sourcedata!$C$28*Sourcedata!$C$10/Sourcedata!$C$12/Sourcedata!$C$34/AE2023*1000000))</f>
        <v>0</v>
      </c>
      <c r="AN2023" s="1">
        <f t="shared" si="3236"/>
        <v>0</v>
      </c>
      <c r="AO2023" s="1">
        <f t="shared" si="3284"/>
        <v>0</v>
      </c>
      <c r="AP2023">
        <f t="shared" si="3285"/>
        <v>0</v>
      </c>
      <c r="AQ2023">
        <f t="shared" si="3276"/>
        <v>0</v>
      </c>
      <c r="AR2023" s="1">
        <f t="shared" si="3237"/>
        <v>0</v>
      </c>
      <c r="AS2023" s="1" t="e">
        <f t="shared" si="3238"/>
        <v>#DIV/0!</v>
      </c>
      <c r="AT2023" s="1">
        <f t="shared" si="3239"/>
        <v>0</v>
      </c>
      <c r="AU2023" s="1" t="e">
        <f>IF(AS2023&gt;$D$1,Sourcedata!$B$90*(2*AQ2023/1000000)/fluid_kinevisco,(AQ2023*2/1000000)^(4/3)*epsilon^(1/3)/fluid_kinevisco)</f>
        <v>#DIV/0!</v>
      </c>
      <c r="AV2023" s="1" t="e">
        <f>2+0.6*AU2023^0.5*Sourcedata!$B$92^(1/3)</f>
        <v>#DIV/0!</v>
      </c>
      <c r="AW2023" s="1" t="e">
        <f t="shared" si="3286"/>
        <v>#DIV/0!</v>
      </c>
      <c r="AX2023" s="1" t="e">
        <f t="shared" si="3240"/>
        <v>#DIV/0!</v>
      </c>
      <c r="AY2023" s="1">
        <f>IF(AQ2023=0,0,Sourcedata!$C$13*EXP(2*Sourcedata!$C$28*Sourcedata!$C$10/Sourcedata!$C$12/Sourcedata!$C$34/AQ2023*1000000))</f>
        <v>0</v>
      </c>
      <c r="AZ2023" s="1">
        <f t="shared" si="3241"/>
        <v>0</v>
      </c>
      <c r="BA2023" s="1">
        <f t="shared" si="3287"/>
        <v>0</v>
      </c>
      <c r="BB2023">
        <f t="shared" si="3288"/>
        <v>0</v>
      </c>
      <c r="BC2023">
        <f t="shared" si="3289"/>
        <v>0</v>
      </c>
      <c r="BD2023" s="1">
        <f t="shared" si="3242"/>
        <v>0</v>
      </c>
      <c r="BE2023" s="1" t="e">
        <f t="shared" si="3243"/>
        <v>#DIV/0!</v>
      </c>
      <c r="BF2023" s="1">
        <f t="shared" si="3244"/>
        <v>0</v>
      </c>
      <c r="BG2023" s="1" t="e">
        <f>IF(BE2023&gt;$D$1,Sourcedata!$B$90*(2*BC2023/1000000)/fluid_kinevisco,(BC2023*2/1000000)^(4/3)*epsilon^(1/3)/fluid_kinevisco)</f>
        <v>#DIV/0!</v>
      </c>
      <c r="BH2023" s="1" t="e">
        <f>2+0.6*BG2023^0.5*Sourcedata!$B$92^(1/3)</f>
        <v>#DIV/0!</v>
      </c>
      <c r="BI2023" s="1" t="e">
        <f t="shared" si="3290"/>
        <v>#DIV/0!</v>
      </c>
      <c r="BJ2023" s="1" t="e">
        <f t="shared" si="3245"/>
        <v>#DIV/0!</v>
      </c>
      <c r="BK2023" s="1">
        <f>IF(BC2023=0,0,Sourcedata!$C$13*EXP(2*Sourcedata!$C$28*Sourcedata!$C$10/Sourcedata!$C$12/Sourcedata!$C$34/BC2023*1000000))</f>
        <v>0</v>
      </c>
      <c r="BL2023" s="1">
        <f t="shared" si="3246"/>
        <v>0</v>
      </c>
      <c r="BM2023" s="1">
        <f t="shared" si="3291"/>
        <v>0</v>
      </c>
      <c r="BN2023">
        <f t="shared" si="3292"/>
        <v>0</v>
      </c>
      <c r="BO2023">
        <f t="shared" si="3293"/>
        <v>0</v>
      </c>
      <c r="BP2023" s="1">
        <f t="shared" si="3247"/>
        <v>0</v>
      </c>
      <c r="BQ2023" s="1" t="e">
        <f t="shared" si="3248"/>
        <v>#DIV/0!</v>
      </c>
      <c r="BR2023" s="1">
        <f t="shared" si="3249"/>
        <v>0</v>
      </c>
      <c r="BS2023" s="1" t="e">
        <f>IF(BQ2023&gt;$D$1,Sourcedata!$B$90*(2*BO2023/1000000)/fluid_kinevisco,(BO2023*2/1000000)^(4/3)*epsilon^(1/3)/fluid_kinevisco)</f>
        <v>#DIV/0!</v>
      </c>
      <c r="BT2023" s="1" t="e">
        <f>2+0.6*BS2023^0.5*Sourcedata!$B$92^(1/3)</f>
        <v>#DIV/0!</v>
      </c>
      <c r="BU2023" s="1" t="e">
        <f t="shared" si="3294"/>
        <v>#DIV/0!</v>
      </c>
      <c r="BV2023" s="1" t="e">
        <f t="shared" si="3250"/>
        <v>#DIV/0!</v>
      </c>
      <c r="BW2023" s="1">
        <f>IF(BO2023=0,0,Sourcedata!$C$13*EXP(2*Sourcedata!$C$28*Sourcedata!$C$10/Sourcedata!$C$12/Sourcedata!$C$34/BO2023*1000000))</f>
        <v>0</v>
      </c>
      <c r="BX2023" s="1">
        <f t="shared" si="3251"/>
        <v>0</v>
      </c>
      <c r="BY2023" s="1">
        <f t="shared" si="3295"/>
        <v>0</v>
      </c>
      <c r="BZ2023">
        <f t="shared" si="3296"/>
        <v>0</v>
      </c>
      <c r="CA2023">
        <f t="shared" si="3277"/>
        <v>0</v>
      </c>
      <c r="CB2023" s="1">
        <f t="shared" si="3252"/>
        <v>0</v>
      </c>
      <c r="CC2023" s="1" t="e">
        <f t="shared" si="3253"/>
        <v>#DIV/0!</v>
      </c>
      <c r="CD2023" s="1">
        <f t="shared" si="3254"/>
        <v>0</v>
      </c>
      <c r="CE2023" s="1" t="e">
        <f>IF(CC2023&gt;$D$1,Sourcedata!$B$90*(2*CA2023/1000000)/fluid_kinevisco,(CA2023*2/1000000)^(4/3)*epsilon^(1/3)/fluid_kinevisco)</f>
        <v>#DIV/0!</v>
      </c>
      <c r="CF2023" s="1" t="e">
        <f>2+0.6*CE2023^0.5*Sourcedata!$B$92^(1/3)</f>
        <v>#DIV/0!</v>
      </c>
      <c r="CG2023" s="1" t="e">
        <f t="shared" si="3297"/>
        <v>#DIV/0!</v>
      </c>
      <c r="CH2023" s="1" t="e">
        <f t="shared" si="3255"/>
        <v>#DIV/0!</v>
      </c>
      <c r="CI2023" s="1">
        <f>IF(CA2023=0,0,Sourcedata!$C$13*EXP(2*Sourcedata!$C$28*Sourcedata!$C$10/Sourcedata!$C$12/Sourcedata!$C$34/CA2023*1000000))</f>
        <v>0</v>
      </c>
      <c r="CJ2023" s="1">
        <f t="shared" si="3256"/>
        <v>0</v>
      </c>
      <c r="CK2023" s="1">
        <f t="shared" si="3298"/>
        <v>0</v>
      </c>
      <c r="CL2023">
        <f t="shared" si="3278"/>
        <v>0</v>
      </c>
      <c r="CM2023">
        <f t="shared" si="3299"/>
        <v>0</v>
      </c>
      <c r="CN2023" s="1">
        <f t="shared" si="3257"/>
        <v>0</v>
      </c>
      <c r="CO2023" s="1" t="e">
        <f t="shared" si="3258"/>
        <v>#DIV/0!</v>
      </c>
      <c r="CP2023" s="1">
        <f t="shared" si="3259"/>
        <v>0</v>
      </c>
      <c r="CQ2023" s="1" t="e">
        <f>IF(CO2023&gt;$D$1,Sourcedata!$B$90*(2*CM2023/1000000)/fluid_kinevisco,(CM2023*2/1000000)^(4/3)*epsilon^(1/3)/fluid_kinevisco)</f>
        <v>#DIV/0!</v>
      </c>
      <c r="CR2023" s="1" t="e">
        <f>2+0.6*CQ2023^0.5*Sourcedata!$B$92^(1/3)</f>
        <v>#DIV/0!</v>
      </c>
      <c r="CS2023" s="1" t="e">
        <f t="shared" si="3300"/>
        <v>#DIV/0!</v>
      </c>
      <c r="CT2023" s="1" t="e">
        <f t="shared" si="3260"/>
        <v>#DIV/0!</v>
      </c>
      <c r="CU2023" s="1">
        <f>IF(CM2023=0,0,Sourcedata!$C$13*EXP(2*Sourcedata!$C$28*Sourcedata!$C$10/Sourcedata!$C$12/Sourcedata!$C$34/CM2023*1000000))</f>
        <v>0</v>
      </c>
      <c r="CV2023" s="1">
        <f t="shared" si="3261"/>
        <v>0</v>
      </c>
      <c r="CW2023" s="1">
        <f t="shared" si="3301"/>
        <v>0</v>
      </c>
      <c r="CX2023">
        <f t="shared" si="3302"/>
        <v>0</v>
      </c>
      <c r="CY2023">
        <f t="shared" si="3303"/>
        <v>0</v>
      </c>
      <c r="CZ2023" s="1">
        <f t="shared" si="3262"/>
        <v>0</v>
      </c>
      <c r="DA2023" s="1" t="e">
        <f t="shared" si="3263"/>
        <v>#DIV/0!</v>
      </c>
      <c r="DB2023" s="1">
        <f t="shared" si="3264"/>
        <v>0</v>
      </c>
      <c r="DC2023" s="1" t="e">
        <f>IF(DA2023&gt;$D$1,Sourcedata!$B$90*(2*CY2023/1000000)/fluid_kinevisco,(CY2023*2/1000000)^(4/3)*epsilon^(1/3)/fluid_kinevisco)</f>
        <v>#DIV/0!</v>
      </c>
      <c r="DD2023" s="1" t="e">
        <f>2+0.6*DC2023^0.5*Sourcedata!$B$92^(1/3)</f>
        <v>#DIV/0!</v>
      </c>
      <c r="DE2023" s="1" t="e">
        <f t="shared" si="3304"/>
        <v>#DIV/0!</v>
      </c>
      <c r="DF2023" s="1" t="e">
        <f t="shared" si="3265"/>
        <v>#DIV/0!</v>
      </c>
      <c r="DG2023" s="1">
        <f>IF(CY2023=0,0,Sourcedata!$C$13*EXP(2*Sourcedata!$C$28*Sourcedata!$C$10/Sourcedata!$C$12/Sourcedata!$C$34/CY2023*1000000))</f>
        <v>0</v>
      </c>
      <c r="DH2023" s="1">
        <f t="shared" si="3266"/>
        <v>0</v>
      </c>
      <c r="DI2023" s="1">
        <f t="shared" si="3305"/>
        <v>0</v>
      </c>
      <c r="DJ2023">
        <f t="shared" si="3306"/>
        <v>0</v>
      </c>
      <c r="DK2023">
        <f t="shared" si="3307"/>
        <v>0</v>
      </c>
      <c r="DL2023" s="1">
        <f t="shared" si="3267"/>
        <v>0</v>
      </c>
      <c r="DM2023" s="1" t="e">
        <f t="shared" si="3268"/>
        <v>#DIV/0!</v>
      </c>
      <c r="DN2023" s="1">
        <f t="shared" si="3269"/>
        <v>0</v>
      </c>
      <c r="DO2023" s="1" t="e">
        <f>IF(DM2023&gt;$D$1,Sourcedata!$B$90*(2*DK2023/1000000)/fluid_kinevisco,(DK2023*2/1000000)^(4/3)*epsilon^(1/3)/fluid_kinevisco)</f>
        <v>#DIV/0!</v>
      </c>
      <c r="DP2023" s="1" t="e">
        <f>2+0.6*DO2023^0.5*Sourcedata!$B$92^(1/3)</f>
        <v>#DIV/0!</v>
      </c>
      <c r="DQ2023" s="1" t="e">
        <f t="shared" si="3308"/>
        <v>#DIV/0!</v>
      </c>
      <c r="DR2023" s="1" t="e">
        <f t="shared" si="3270"/>
        <v>#DIV/0!</v>
      </c>
      <c r="DS2023" s="1">
        <f>IF(DK2023=0,0,Sourcedata!$C$13*EXP(2*Sourcedata!$C$28*Sourcedata!$C$10/Sourcedata!$C$12/Sourcedata!$C$34/DK2023*1000000))</f>
        <v>0</v>
      </c>
      <c r="DT2023" s="1">
        <f t="shared" si="3271"/>
        <v>0</v>
      </c>
      <c r="DU2023" s="1">
        <f t="shared" si="3309"/>
        <v>0</v>
      </c>
      <c r="DV2023">
        <f t="shared" si="3310"/>
        <v>0</v>
      </c>
      <c r="DX2023" s="26">
        <f t="shared" si="3219"/>
        <v>2.4999999999999988E-5</v>
      </c>
      <c r="DY2023">
        <f t="shared" si="3208"/>
        <v>0.5052500000000173</v>
      </c>
      <c r="DZ2023" s="1">
        <f t="shared" si="3209"/>
        <v>0</v>
      </c>
      <c r="EA2023" s="1">
        <f t="shared" si="3220"/>
        <v>24.999999999999989</v>
      </c>
      <c r="EB2023" s="1">
        <f t="shared" si="3213"/>
        <v>0</v>
      </c>
      <c r="EC2023" s="1"/>
      <c r="ED2023" s="1">
        <f t="shared" si="3214"/>
        <v>24.999999999999989</v>
      </c>
      <c r="EE2023" s="1">
        <f t="shared" si="3215"/>
        <v>24.999999999999989</v>
      </c>
      <c r="EF2023">
        <f t="shared" si="3210"/>
        <v>99.999999999999957</v>
      </c>
      <c r="EG2023">
        <f t="shared" si="3211"/>
        <v>0</v>
      </c>
      <c r="EH2023" s="1"/>
      <c r="EI2023">
        <f t="shared" si="3212"/>
        <v>100</v>
      </c>
      <c r="EK2023">
        <f t="shared" si="3216"/>
        <v>0.5052500000000173</v>
      </c>
      <c r="EL2023">
        <f t="shared" si="3217"/>
        <v>0.51</v>
      </c>
      <c r="EM2023">
        <f t="shared" si="3218"/>
        <v>99.999999999999957</v>
      </c>
    </row>
    <row r="2024" spans="6:143" x14ac:dyDescent="0.2">
      <c r="F2024">
        <f>F2023+Sourcedata!$C$36*3600/4000</f>
        <v>1816.2000000000619</v>
      </c>
      <c r="G2024">
        <f t="shared" si="3272"/>
        <v>0</v>
      </c>
      <c r="H2024" s="1">
        <f t="shared" si="3221"/>
        <v>0</v>
      </c>
      <c r="I2024" s="1" t="e">
        <f t="shared" si="3222"/>
        <v>#DIV/0!</v>
      </c>
      <c r="J2024" s="1">
        <f t="shared" si="3223"/>
        <v>0</v>
      </c>
      <c r="K2024" s="1" t="e">
        <f>IF(I2024&gt;$D$1,Sourcedata!$B$90*(2*G2024/1000000)/fluid_kinevisco,(G2024*2/1000000)^(4/3)*epsilon^(1/3)/fluid_kinevisco)</f>
        <v>#DIV/0!</v>
      </c>
      <c r="L2024" s="1" t="e">
        <f>2+0.6*K2024^0.5*Sourcedata!$B$92^(1/3)</f>
        <v>#DIV/0!</v>
      </c>
      <c r="M2024" s="1" t="e">
        <f t="shared" si="3224"/>
        <v>#DIV/0!</v>
      </c>
      <c r="N2024" s="1" t="e">
        <f t="shared" si="3225"/>
        <v>#DIV/0!</v>
      </c>
      <c r="O2024" s="1">
        <f>IF(G2024=0,0,Sourcedata!$C$13*EXP(2*Sourcedata!$C$28*Sourcedata!$C$10/Sourcedata!$C$12/Sourcedata!$C$34/G2024*1000000))</f>
        <v>0</v>
      </c>
      <c r="P2024" s="1">
        <f t="shared" si="3226"/>
        <v>0</v>
      </c>
      <c r="Q2024" s="1">
        <f t="shared" si="3273"/>
        <v>0</v>
      </c>
      <c r="R2024">
        <f t="shared" si="3279"/>
        <v>0</v>
      </c>
      <c r="S2024">
        <f t="shared" si="3274"/>
        <v>0</v>
      </c>
      <c r="T2024" s="1">
        <f t="shared" si="3227"/>
        <v>0</v>
      </c>
      <c r="U2024" s="1" t="e">
        <f t="shared" si="3228"/>
        <v>#DIV/0!</v>
      </c>
      <c r="V2024" s="1">
        <f t="shared" si="3229"/>
        <v>0</v>
      </c>
      <c r="W2024" s="1" t="e">
        <f>IF(U2024&gt;$D$1,Sourcedata!$B$90*(2*S2024/1000000)/fluid_kinevisco,(S2024*2/1000000)^(4/3)*epsilon^(1/3)/fluid_kinevisco)</f>
        <v>#DIV/0!</v>
      </c>
      <c r="X2024" s="1" t="e">
        <f>2+0.6*W2024^0.5*Sourcedata!$B$92^(1/3)</f>
        <v>#DIV/0!</v>
      </c>
      <c r="Y2024" s="1" t="e">
        <f t="shared" si="3280"/>
        <v>#DIV/0!</v>
      </c>
      <c r="Z2024" s="1" t="e">
        <f t="shared" si="3230"/>
        <v>#DIV/0!</v>
      </c>
      <c r="AA2024" s="1">
        <f>IF(S2024=0,0,Sourcedata!$C$13*EXP(2*Sourcedata!$C$28*Sourcedata!$C$10/Sourcedata!$C$12/Sourcedata!$C$34/S2024*1000000))</f>
        <v>0</v>
      </c>
      <c r="AB2024" s="1">
        <f t="shared" si="3231"/>
        <v>0</v>
      </c>
      <c r="AC2024" s="1">
        <f t="shared" si="3281"/>
        <v>0</v>
      </c>
      <c r="AD2024">
        <f t="shared" si="3282"/>
        <v>0</v>
      </c>
      <c r="AE2024">
        <f t="shared" si="3275"/>
        <v>0</v>
      </c>
      <c r="AF2024" s="1">
        <f t="shared" si="3232"/>
        <v>0</v>
      </c>
      <c r="AG2024" s="1" t="e">
        <f t="shared" si="3233"/>
        <v>#DIV/0!</v>
      </c>
      <c r="AH2024" s="1">
        <f t="shared" si="3234"/>
        <v>0</v>
      </c>
      <c r="AI2024" s="1" t="e">
        <f>IF(AG2024&gt;$D$1,Sourcedata!$B$90*(2*AE2024/1000000)/fluid_kinevisco,(AE2024*2/1000000)^(4/3)*epsilon^(1/3)/fluid_kinevisco)</f>
        <v>#DIV/0!</v>
      </c>
      <c r="AJ2024" s="1" t="e">
        <f>2+0.6*AI2024^0.5*Sourcedata!$B$92^(1/3)</f>
        <v>#DIV/0!</v>
      </c>
      <c r="AK2024" s="1" t="e">
        <f t="shared" si="3283"/>
        <v>#DIV/0!</v>
      </c>
      <c r="AL2024" s="1" t="e">
        <f t="shared" si="3235"/>
        <v>#DIV/0!</v>
      </c>
      <c r="AM2024" s="1">
        <f>IF(AE2024=0,0,Sourcedata!$C$13*EXP(2*Sourcedata!$C$28*Sourcedata!$C$10/Sourcedata!$C$12/Sourcedata!$C$34/AE2024*1000000))</f>
        <v>0</v>
      </c>
      <c r="AN2024" s="1">
        <f t="shared" si="3236"/>
        <v>0</v>
      </c>
      <c r="AO2024" s="1">
        <f t="shared" si="3284"/>
        <v>0</v>
      </c>
      <c r="AP2024">
        <f t="shared" si="3285"/>
        <v>0</v>
      </c>
      <c r="AQ2024">
        <f t="shared" si="3276"/>
        <v>0</v>
      </c>
      <c r="AR2024" s="1">
        <f t="shared" si="3237"/>
        <v>0</v>
      </c>
      <c r="AS2024" s="1" t="e">
        <f t="shared" si="3238"/>
        <v>#DIV/0!</v>
      </c>
      <c r="AT2024" s="1">
        <f t="shared" si="3239"/>
        <v>0</v>
      </c>
      <c r="AU2024" s="1" t="e">
        <f>IF(AS2024&gt;$D$1,Sourcedata!$B$90*(2*AQ2024/1000000)/fluid_kinevisco,(AQ2024*2/1000000)^(4/3)*epsilon^(1/3)/fluid_kinevisco)</f>
        <v>#DIV/0!</v>
      </c>
      <c r="AV2024" s="1" t="e">
        <f>2+0.6*AU2024^0.5*Sourcedata!$B$92^(1/3)</f>
        <v>#DIV/0!</v>
      </c>
      <c r="AW2024" s="1" t="e">
        <f t="shared" si="3286"/>
        <v>#DIV/0!</v>
      </c>
      <c r="AX2024" s="1" t="e">
        <f t="shared" si="3240"/>
        <v>#DIV/0!</v>
      </c>
      <c r="AY2024" s="1">
        <f>IF(AQ2024=0,0,Sourcedata!$C$13*EXP(2*Sourcedata!$C$28*Sourcedata!$C$10/Sourcedata!$C$12/Sourcedata!$C$34/AQ2024*1000000))</f>
        <v>0</v>
      </c>
      <c r="AZ2024" s="1">
        <f t="shared" si="3241"/>
        <v>0</v>
      </c>
      <c r="BA2024" s="1">
        <f t="shared" si="3287"/>
        <v>0</v>
      </c>
      <c r="BB2024">
        <f t="shared" si="3288"/>
        <v>0</v>
      </c>
      <c r="BC2024">
        <f t="shared" si="3289"/>
        <v>0</v>
      </c>
      <c r="BD2024" s="1">
        <f t="shared" si="3242"/>
        <v>0</v>
      </c>
      <c r="BE2024" s="1" t="e">
        <f t="shared" si="3243"/>
        <v>#DIV/0!</v>
      </c>
      <c r="BF2024" s="1">
        <f t="shared" si="3244"/>
        <v>0</v>
      </c>
      <c r="BG2024" s="1" t="e">
        <f>IF(BE2024&gt;$D$1,Sourcedata!$B$90*(2*BC2024/1000000)/fluid_kinevisco,(BC2024*2/1000000)^(4/3)*epsilon^(1/3)/fluid_kinevisco)</f>
        <v>#DIV/0!</v>
      </c>
      <c r="BH2024" s="1" t="e">
        <f>2+0.6*BG2024^0.5*Sourcedata!$B$92^(1/3)</f>
        <v>#DIV/0!</v>
      </c>
      <c r="BI2024" s="1" t="e">
        <f t="shared" si="3290"/>
        <v>#DIV/0!</v>
      </c>
      <c r="BJ2024" s="1" t="e">
        <f t="shared" si="3245"/>
        <v>#DIV/0!</v>
      </c>
      <c r="BK2024" s="1">
        <f>IF(BC2024=0,0,Sourcedata!$C$13*EXP(2*Sourcedata!$C$28*Sourcedata!$C$10/Sourcedata!$C$12/Sourcedata!$C$34/BC2024*1000000))</f>
        <v>0</v>
      </c>
      <c r="BL2024" s="1">
        <f t="shared" si="3246"/>
        <v>0</v>
      </c>
      <c r="BM2024" s="1">
        <f t="shared" si="3291"/>
        <v>0</v>
      </c>
      <c r="BN2024">
        <f t="shared" si="3292"/>
        <v>0</v>
      </c>
      <c r="BO2024">
        <f t="shared" si="3293"/>
        <v>0</v>
      </c>
      <c r="BP2024" s="1">
        <f t="shared" si="3247"/>
        <v>0</v>
      </c>
      <c r="BQ2024" s="1" t="e">
        <f t="shared" si="3248"/>
        <v>#DIV/0!</v>
      </c>
      <c r="BR2024" s="1">
        <f t="shared" si="3249"/>
        <v>0</v>
      </c>
      <c r="BS2024" s="1" t="e">
        <f>IF(BQ2024&gt;$D$1,Sourcedata!$B$90*(2*BO2024/1000000)/fluid_kinevisco,(BO2024*2/1000000)^(4/3)*epsilon^(1/3)/fluid_kinevisco)</f>
        <v>#DIV/0!</v>
      </c>
      <c r="BT2024" s="1" t="e">
        <f>2+0.6*BS2024^0.5*Sourcedata!$B$92^(1/3)</f>
        <v>#DIV/0!</v>
      </c>
      <c r="BU2024" s="1" t="e">
        <f t="shared" si="3294"/>
        <v>#DIV/0!</v>
      </c>
      <c r="BV2024" s="1" t="e">
        <f t="shared" si="3250"/>
        <v>#DIV/0!</v>
      </c>
      <c r="BW2024" s="1">
        <f>IF(BO2024=0,0,Sourcedata!$C$13*EXP(2*Sourcedata!$C$28*Sourcedata!$C$10/Sourcedata!$C$12/Sourcedata!$C$34/BO2024*1000000))</f>
        <v>0</v>
      </c>
      <c r="BX2024" s="1">
        <f t="shared" si="3251"/>
        <v>0</v>
      </c>
      <c r="BY2024" s="1">
        <f t="shared" si="3295"/>
        <v>0</v>
      </c>
      <c r="BZ2024">
        <f t="shared" si="3296"/>
        <v>0</v>
      </c>
      <c r="CA2024">
        <f t="shared" si="3277"/>
        <v>0</v>
      </c>
      <c r="CB2024" s="1">
        <f t="shared" si="3252"/>
        <v>0</v>
      </c>
      <c r="CC2024" s="1" t="e">
        <f t="shared" si="3253"/>
        <v>#DIV/0!</v>
      </c>
      <c r="CD2024" s="1">
        <f t="shared" si="3254"/>
        <v>0</v>
      </c>
      <c r="CE2024" s="1" t="e">
        <f>IF(CC2024&gt;$D$1,Sourcedata!$B$90*(2*CA2024/1000000)/fluid_kinevisco,(CA2024*2/1000000)^(4/3)*epsilon^(1/3)/fluid_kinevisco)</f>
        <v>#DIV/0!</v>
      </c>
      <c r="CF2024" s="1" t="e">
        <f>2+0.6*CE2024^0.5*Sourcedata!$B$92^(1/3)</f>
        <v>#DIV/0!</v>
      </c>
      <c r="CG2024" s="1" t="e">
        <f t="shared" si="3297"/>
        <v>#DIV/0!</v>
      </c>
      <c r="CH2024" s="1" t="e">
        <f t="shared" si="3255"/>
        <v>#DIV/0!</v>
      </c>
      <c r="CI2024" s="1">
        <f>IF(CA2024=0,0,Sourcedata!$C$13*EXP(2*Sourcedata!$C$28*Sourcedata!$C$10/Sourcedata!$C$12/Sourcedata!$C$34/CA2024*1000000))</f>
        <v>0</v>
      </c>
      <c r="CJ2024" s="1">
        <f t="shared" si="3256"/>
        <v>0</v>
      </c>
      <c r="CK2024" s="1">
        <f t="shared" si="3298"/>
        <v>0</v>
      </c>
      <c r="CL2024">
        <f t="shared" si="3278"/>
        <v>0</v>
      </c>
      <c r="CM2024">
        <f t="shared" si="3299"/>
        <v>0</v>
      </c>
      <c r="CN2024" s="1">
        <f t="shared" si="3257"/>
        <v>0</v>
      </c>
      <c r="CO2024" s="1" t="e">
        <f t="shared" si="3258"/>
        <v>#DIV/0!</v>
      </c>
      <c r="CP2024" s="1">
        <f t="shared" si="3259"/>
        <v>0</v>
      </c>
      <c r="CQ2024" s="1" t="e">
        <f>IF(CO2024&gt;$D$1,Sourcedata!$B$90*(2*CM2024/1000000)/fluid_kinevisco,(CM2024*2/1000000)^(4/3)*epsilon^(1/3)/fluid_kinevisco)</f>
        <v>#DIV/0!</v>
      </c>
      <c r="CR2024" s="1" t="e">
        <f>2+0.6*CQ2024^0.5*Sourcedata!$B$92^(1/3)</f>
        <v>#DIV/0!</v>
      </c>
      <c r="CS2024" s="1" t="e">
        <f t="shared" si="3300"/>
        <v>#DIV/0!</v>
      </c>
      <c r="CT2024" s="1" t="e">
        <f t="shared" si="3260"/>
        <v>#DIV/0!</v>
      </c>
      <c r="CU2024" s="1">
        <f>IF(CM2024=0,0,Sourcedata!$C$13*EXP(2*Sourcedata!$C$28*Sourcedata!$C$10/Sourcedata!$C$12/Sourcedata!$C$34/CM2024*1000000))</f>
        <v>0</v>
      </c>
      <c r="CV2024" s="1">
        <f t="shared" si="3261"/>
        <v>0</v>
      </c>
      <c r="CW2024" s="1">
        <f t="shared" si="3301"/>
        <v>0</v>
      </c>
      <c r="CX2024">
        <f t="shared" si="3302"/>
        <v>0</v>
      </c>
      <c r="CY2024">
        <f t="shared" si="3303"/>
        <v>0</v>
      </c>
      <c r="CZ2024" s="1">
        <f t="shared" si="3262"/>
        <v>0</v>
      </c>
      <c r="DA2024" s="1" t="e">
        <f t="shared" si="3263"/>
        <v>#DIV/0!</v>
      </c>
      <c r="DB2024" s="1">
        <f t="shared" si="3264"/>
        <v>0</v>
      </c>
      <c r="DC2024" s="1" t="e">
        <f>IF(DA2024&gt;$D$1,Sourcedata!$B$90*(2*CY2024/1000000)/fluid_kinevisco,(CY2024*2/1000000)^(4/3)*epsilon^(1/3)/fluid_kinevisco)</f>
        <v>#DIV/0!</v>
      </c>
      <c r="DD2024" s="1" t="e">
        <f>2+0.6*DC2024^0.5*Sourcedata!$B$92^(1/3)</f>
        <v>#DIV/0!</v>
      </c>
      <c r="DE2024" s="1" t="e">
        <f t="shared" si="3304"/>
        <v>#DIV/0!</v>
      </c>
      <c r="DF2024" s="1" t="e">
        <f t="shared" si="3265"/>
        <v>#DIV/0!</v>
      </c>
      <c r="DG2024" s="1">
        <f>IF(CY2024=0,0,Sourcedata!$C$13*EXP(2*Sourcedata!$C$28*Sourcedata!$C$10/Sourcedata!$C$12/Sourcedata!$C$34/CY2024*1000000))</f>
        <v>0</v>
      </c>
      <c r="DH2024" s="1">
        <f t="shared" si="3266"/>
        <v>0</v>
      </c>
      <c r="DI2024" s="1">
        <f t="shared" si="3305"/>
        <v>0</v>
      </c>
      <c r="DJ2024">
        <f t="shared" si="3306"/>
        <v>0</v>
      </c>
      <c r="DK2024">
        <f t="shared" si="3307"/>
        <v>0</v>
      </c>
      <c r="DL2024" s="1">
        <f t="shared" si="3267"/>
        <v>0</v>
      </c>
      <c r="DM2024" s="1" t="e">
        <f t="shared" si="3268"/>
        <v>#DIV/0!</v>
      </c>
      <c r="DN2024" s="1">
        <f t="shared" si="3269"/>
        <v>0</v>
      </c>
      <c r="DO2024" s="1" t="e">
        <f>IF(DM2024&gt;$D$1,Sourcedata!$B$90*(2*DK2024/1000000)/fluid_kinevisco,(DK2024*2/1000000)^(4/3)*epsilon^(1/3)/fluid_kinevisco)</f>
        <v>#DIV/0!</v>
      </c>
      <c r="DP2024" s="1" t="e">
        <f>2+0.6*DO2024^0.5*Sourcedata!$B$92^(1/3)</f>
        <v>#DIV/0!</v>
      </c>
      <c r="DQ2024" s="1" t="e">
        <f t="shared" si="3308"/>
        <v>#DIV/0!</v>
      </c>
      <c r="DR2024" s="1" t="e">
        <f t="shared" si="3270"/>
        <v>#DIV/0!</v>
      </c>
      <c r="DS2024" s="1">
        <f>IF(DK2024=0,0,Sourcedata!$C$13*EXP(2*Sourcedata!$C$28*Sourcedata!$C$10/Sourcedata!$C$12/Sourcedata!$C$34/DK2024*1000000))</f>
        <v>0</v>
      </c>
      <c r="DT2024" s="1">
        <f t="shared" si="3271"/>
        <v>0</v>
      </c>
      <c r="DU2024" s="1">
        <f t="shared" si="3309"/>
        <v>0</v>
      </c>
      <c r="DV2024">
        <f t="shared" si="3310"/>
        <v>0</v>
      </c>
      <c r="DX2024" s="26">
        <f t="shared" si="3219"/>
        <v>2.4999999999999988E-5</v>
      </c>
      <c r="DY2024">
        <f t="shared" si="3208"/>
        <v>0.50550000000001727</v>
      </c>
      <c r="DZ2024" s="1">
        <f t="shared" si="3209"/>
        <v>0</v>
      </c>
      <c r="EA2024" s="1">
        <f t="shared" si="3220"/>
        <v>24.999999999999989</v>
      </c>
      <c r="EB2024" s="1">
        <f t="shared" si="3213"/>
        <v>0</v>
      </c>
      <c r="EC2024" s="1"/>
      <c r="ED2024" s="1">
        <f t="shared" si="3214"/>
        <v>24.999999999999989</v>
      </c>
      <c r="EE2024" s="1">
        <f t="shared" si="3215"/>
        <v>24.999999999999989</v>
      </c>
      <c r="EF2024">
        <f t="shared" si="3210"/>
        <v>99.999999999999957</v>
      </c>
      <c r="EG2024">
        <f t="shared" si="3211"/>
        <v>0</v>
      </c>
      <c r="EH2024" s="1"/>
      <c r="EI2024">
        <f t="shared" si="3212"/>
        <v>100</v>
      </c>
      <c r="EK2024">
        <f t="shared" si="3216"/>
        <v>0.50550000000001727</v>
      </c>
      <c r="EL2024">
        <f t="shared" si="3217"/>
        <v>0.51</v>
      </c>
      <c r="EM2024">
        <f t="shared" si="3218"/>
        <v>99.999999999999957</v>
      </c>
    </row>
    <row r="2025" spans="6:143" x14ac:dyDescent="0.2">
      <c r="F2025">
        <f>F2024+Sourcedata!$C$36*3600/4000</f>
        <v>1817.100000000062</v>
      </c>
      <c r="G2025">
        <f t="shared" si="3272"/>
        <v>0</v>
      </c>
      <c r="H2025" s="1">
        <f t="shared" si="3221"/>
        <v>0</v>
      </c>
      <c r="I2025" s="1" t="e">
        <f t="shared" si="3222"/>
        <v>#DIV/0!</v>
      </c>
      <c r="J2025" s="1">
        <f t="shared" si="3223"/>
        <v>0</v>
      </c>
      <c r="K2025" s="1" t="e">
        <f>IF(I2025&gt;$D$1,Sourcedata!$B$90*(2*G2025/1000000)/fluid_kinevisco,(G2025*2/1000000)^(4/3)*epsilon^(1/3)/fluid_kinevisco)</f>
        <v>#DIV/0!</v>
      </c>
      <c r="L2025" s="1" t="e">
        <f>2+0.6*K2025^0.5*Sourcedata!$B$92^(1/3)</f>
        <v>#DIV/0!</v>
      </c>
      <c r="M2025" s="1" t="e">
        <f t="shared" si="3224"/>
        <v>#DIV/0!</v>
      </c>
      <c r="N2025" s="1" t="e">
        <f t="shared" si="3225"/>
        <v>#DIV/0!</v>
      </c>
      <c r="O2025" s="1">
        <f>IF(G2025=0,0,Sourcedata!$C$13*EXP(2*Sourcedata!$C$28*Sourcedata!$C$10/Sourcedata!$C$12/Sourcedata!$C$34/G2025*1000000))</f>
        <v>0</v>
      </c>
      <c r="P2025" s="1">
        <f t="shared" si="3226"/>
        <v>0</v>
      </c>
      <c r="Q2025" s="1">
        <f t="shared" si="3273"/>
        <v>0</v>
      </c>
      <c r="R2025">
        <f t="shared" si="3279"/>
        <v>0</v>
      </c>
      <c r="S2025">
        <f t="shared" si="3274"/>
        <v>0</v>
      </c>
      <c r="T2025" s="1">
        <f t="shared" si="3227"/>
        <v>0</v>
      </c>
      <c r="U2025" s="1" t="e">
        <f t="shared" si="3228"/>
        <v>#DIV/0!</v>
      </c>
      <c r="V2025" s="1">
        <f t="shared" si="3229"/>
        <v>0</v>
      </c>
      <c r="W2025" s="1" t="e">
        <f>IF(U2025&gt;$D$1,Sourcedata!$B$90*(2*S2025/1000000)/fluid_kinevisco,(S2025*2/1000000)^(4/3)*epsilon^(1/3)/fluid_kinevisco)</f>
        <v>#DIV/0!</v>
      </c>
      <c r="X2025" s="1" t="e">
        <f>2+0.6*W2025^0.5*Sourcedata!$B$92^(1/3)</f>
        <v>#DIV/0!</v>
      </c>
      <c r="Y2025" s="1" t="e">
        <f t="shared" si="3280"/>
        <v>#DIV/0!</v>
      </c>
      <c r="Z2025" s="1" t="e">
        <f t="shared" si="3230"/>
        <v>#DIV/0!</v>
      </c>
      <c r="AA2025" s="1">
        <f>IF(S2025=0,0,Sourcedata!$C$13*EXP(2*Sourcedata!$C$28*Sourcedata!$C$10/Sourcedata!$C$12/Sourcedata!$C$34/S2025*1000000))</f>
        <v>0</v>
      </c>
      <c r="AB2025" s="1">
        <f t="shared" si="3231"/>
        <v>0</v>
      </c>
      <c r="AC2025" s="1">
        <f t="shared" si="3281"/>
        <v>0</v>
      </c>
      <c r="AD2025">
        <f t="shared" si="3282"/>
        <v>0</v>
      </c>
      <c r="AE2025">
        <f t="shared" si="3275"/>
        <v>0</v>
      </c>
      <c r="AF2025" s="1">
        <f t="shared" si="3232"/>
        <v>0</v>
      </c>
      <c r="AG2025" s="1" t="e">
        <f t="shared" si="3233"/>
        <v>#DIV/0!</v>
      </c>
      <c r="AH2025" s="1">
        <f t="shared" si="3234"/>
        <v>0</v>
      </c>
      <c r="AI2025" s="1" t="e">
        <f>IF(AG2025&gt;$D$1,Sourcedata!$B$90*(2*AE2025/1000000)/fluid_kinevisco,(AE2025*2/1000000)^(4/3)*epsilon^(1/3)/fluid_kinevisco)</f>
        <v>#DIV/0!</v>
      </c>
      <c r="AJ2025" s="1" t="e">
        <f>2+0.6*AI2025^0.5*Sourcedata!$B$92^(1/3)</f>
        <v>#DIV/0!</v>
      </c>
      <c r="AK2025" s="1" t="e">
        <f t="shared" si="3283"/>
        <v>#DIV/0!</v>
      </c>
      <c r="AL2025" s="1" t="e">
        <f t="shared" si="3235"/>
        <v>#DIV/0!</v>
      </c>
      <c r="AM2025" s="1">
        <f>IF(AE2025=0,0,Sourcedata!$C$13*EXP(2*Sourcedata!$C$28*Sourcedata!$C$10/Sourcedata!$C$12/Sourcedata!$C$34/AE2025*1000000))</f>
        <v>0</v>
      </c>
      <c r="AN2025" s="1">
        <f t="shared" si="3236"/>
        <v>0</v>
      </c>
      <c r="AO2025" s="1">
        <f t="shared" si="3284"/>
        <v>0</v>
      </c>
      <c r="AP2025">
        <f t="shared" si="3285"/>
        <v>0</v>
      </c>
      <c r="AQ2025">
        <f t="shared" si="3276"/>
        <v>0</v>
      </c>
      <c r="AR2025" s="1">
        <f t="shared" si="3237"/>
        <v>0</v>
      </c>
      <c r="AS2025" s="1" t="e">
        <f t="shared" si="3238"/>
        <v>#DIV/0!</v>
      </c>
      <c r="AT2025" s="1">
        <f t="shared" si="3239"/>
        <v>0</v>
      </c>
      <c r="AU2025" s="1" t="e">
        <f>IF(AS2025&gt;$D$1,Sourcedata!$B$90*(2*AQ2025/1000000)/fluid_kinevisco,(AQ2025*2/1000000)^(4/3)*epsilon^(1/3)/fluid_kinevisco)</f>
        <v>#DIV/0!</v>
      </c>
      <c r="AV2025" s="1" t="e">
        <f>2+0.6*AU2025^0.5*Sourcedata!$B$92^(1/3)</f>
        <v>#DIV/0!</v>
      </c>
      <c r="AW2025" s="1" t="e">
        <f t="shared" si="3286"/>
        <v>#DIV/0!</v>
      </c>
      <c r="AX2025" s="1" t="e">
        <f t="shared" si="3240"/>
        <v>#DIV/0!</v>
      </c>
      <c r="AY2025" s="1">
        <f>IF(AQ2025=0,0,Sourcedata!$C$13*EXP(2*Sourcedata!$C$28*Sourcedata!$C$10/Sourcedata!$C$12/Sourcedata!$C$34/AQ2025*1000000))</f>
        <v>0</v>
      </c>
      <c r="AZ2025" s="1">
        <f t="shared" si="3241"/>
        <v>0</v>
      </c>
      <c r="BA2025" s="1">
        <f t="shared" si="3287"/>
        <v>0</v>
      </c>
      <c r="BB2025">
        <f t="shared" si="3288"/>
        <v>0</v>
      </c>
      <c r="BC2025">
        <f t="shared" si="3289"/>
        <v>0</v>
      </c>
      <c r="BD2025" s="1">
        <f t="shared" si="3242"/>
        <v>0</v>
      </c>
      <c r="BE2025" s="1" t="e">
        <f t="shared" si="3243"/>
        <v>#DIV/0!</v>
      </c>
      <c r="BF2025" s="1">
        <f t="shared" si="3244"/>
        <v>0</v>
      </c>
      <c r="BG2025" s="1" t="e">
        <f>IF(BE2025&gt;$D$1,Sourcedata!$B$90*(2*BC2025/1000000)/fluid_kinevisco,(BC2025*2/1000000)^(4/3)*epsilon^(1/3)/fluid_kinevisco)</f>
        <v>#DIV/0!</v>
      </c>
      <c r="BH2025" s="1" t="e">
        <f>2+0.6*BG2025^0.5*Sourcedata!$B$92^(1/3)</f>
        <v>#DIV/0!</v>
      </c>
      <c r="BI2025" s="1" t="e">
        <f t="shared" si="3290"/>
        <v>#DIV/0!</v>
      </c>
      <c r="BJ2025" s="1" t="e">
        <f t="shared" si="3245"/>
        <v>#DIV/0!</v>
      </c>
      <c r="BK2025" s="1">
        <f>IF(BC2025=0,0,Sourcedata!$C$13*EXP(2*Sourcedata!$C$28*Sourcedata!$C$10/Sourcedata!$C$12/Sourcedata!$C$34/BC2025*1000000))</f>
        <v>0</v>
      </c>
      <c r="BL2025" s="1">
        <f t="shared" si="3246"/>
        <v>0</v>
      </c>
      <c r="BM2025" s="1">
        <f t="shared" si="3291"/>
        <v>0</v>
      </c>
      <c r="BN2025">
        <f t="shared" si="3292"/>
        <v>0</v>
      </c>
      <c r="BO2025">
        <f t="shared" si="3293"/>
        <v>0</v>
      </c>
      <c r="BP2025" s="1">
        <f t="shared" si="3247"/>
        <v>0</v>
      </c>
      <c r="BQ2025" s="1" t="e">
        <f t="shared" si="3248"/>
        <v>#DIV/0!</v>
      </c>
      <c r="BR2025" s="1">
        <f t="shared" si="3249"/>
        <v>0</v>
      </c>
      <c r="BS2025" s="1" t="e">
        <f>IF(BQ2025&gt;$D$1,Sourcedata!$B$90*(2*BO2025/1000000)/fluid_kinevisco,(BO2025*2/1000000)^(4/3)*epsilon^(1/3)/fluid_kinevisco)</f>
        <v>#DIV/0!</v>
      </c>
      <c r="BT2025" s="1" t="e">
        <f>2+0.6*BS2025^0.5*Sourcedata!$B$92^(1/3)</f>
        <v>#DIV/0!</v>
      </c>
      <c r="BU2025" s="1" t="e">
        <f t="shared" si="3294"/>
        <v>#DIV/0!</v>
      </c>
      <c r="BV2025" s="1" t="e">
        <f t="shared" si="3250"/>
        <v>#DIV/0!</v>
      </c>
      <c r="BW2025" s="1">
        <f>IF(BO2025=0,0,Sourcedata!$C$13*EXP(2*Sourcedata!$C$28*Sourcedata!$C$10/Sourcedata!$C$12/Sourcedata!$C$34/BO2025*1000000))</f>
        <v>0</v>
      </c>
      <c r="BX2025" s="1">
        <f t="shared" si="3251"/>
        <v>0</v>
      </c>
      <c r="BY2025" s="1">
        <f t="shared" si="3295"/>
        <v>0</v>
      </c>
      <c r="BZ2025">
        <f t="shared" si="3296"/>
        <v>0</v>
      </c>
      <c r="CA2025">
        <f t="shared" si="3277"/>
        <v>0</v>
      </c>
      <c r="CB2025" s="1">
        <f t="shared" si="3252"/>
        <v>0</v>
      </c>
      <c r="CC2025" s="1" t="e">
        <f t="shared" si="3253"/>
        <v>#DIV/0!</v>
      </c>
      <c r="CD2025" s="1">
        <f t="shared" si="3254"/>
        <v>0</v>
      </c>
      <c r="CE2025" s="1" t="e">
        <f>IF(CC2025&gt;$D$1,Sourcedata!$B$90*(2*CA2025/1000000)/fluid_kinevisco,(CA2025*2/1000000)^(4/3)*epsilon^(1/3)/fluid_kinevisco)</f>
        <v>#DIV/0!</v>
      </c>
      <c r="CF2025" s="1" t="e">
        <f>2+0.6*CE2025^0.5*Sourcedata!$B$92^(1/3)</f>
        <v>#DIV/0!</v>
      </c>
      <c r="CG2025" s="1" t="e">
        <f t="shared" si="3297"/>
        <v>#DIV/0!</v>
      </c>
      <c r="CH2025" s="1" t="e">
        <f t="shared" si="3255"/>
        <v>#DIV/0!</v>
      </c>
      <c r="CI2025" s="1">
        <f>IF(CA2025=0,0,Sourcedata!$C$13*EXP(2*Sourcedata!$C$28*Sourcedata!$C$10/Sourcedata!$C$12/Sourcedata!$C$34/CA2025*1000000))</f>
        <v>0</v>
      </c>
      <c r="CJ2025" s="1">
        <f t="shared" si="3256"/>
        <v>0</v>
      </c>
      <c r="CK2025" s="1">
        <f t="shared" si="3298"/>
        <v>0</v>
      </c>
      <c r="CL2025">
        <f t="shared" si="3278"/>
        <v>0</v>
      </c>
      <c r="CM2025">
        <f t="shared" si="3299"/>
        <v>0</v>
      </c>
      <c r="CN2025" s="1">
        <f t="shared" si="3257"/>
        <v>0</v>
      </c>
      <c r="CO2025" s="1" t="e">
        <f t="shared" si="3258"/>
        <v>#DIV/0!</v>
      </c>
      <c r="CP2025" s="1">
        <f t="shared" si="3259"/>
        <v>0</v>
      </c>
      <c r="CQ2025" s="1" t="e">
        <f>IF(CO2025&gt;$D$1,Sourcedata!$B$90*(2*CM2025/1000000)/fluid_kinevisco,(CM2025*2/1000000)^(4/3)*epsilon^(1/3)/fluid_kinevisco)</f>
        <v>#DIV/0!</v>
      </c>
      <c r="CR2025" s="1" t="e">
        <f>2+0.6*CQ2025^0.5*Sourcedata!$B$92^(1/3)</f>
        <v>#DIV/0!</v>
      </c>
      <c r="CS2025" s="1" t="e">
        <f t="shared" si="3300"/>
        <v>#DIV/0!</v>
      </c>
      <c r="CT2025" s="1" t="e">
        <f t="shared" si="3260"/>
        <v>#DIV/0!</v>
      </c>
      <c r="CU2025" s="1">
        <f>IF(CM2025=0,0,Sourcedata!$C$13*EXP(2*Sourcedata!$C$28*Sourcedata!$C$10/Sourcedata!$C$12/Sourcedata!$C$34/CM2025*1000000))</f>
        <v>0</v>
      </c>
      <c r="CV2025" s="1">
        <f t="shared" si="3261"/>
        <v>0</v>
      </c>
      <c r="CW2025" s="1">
        <f t="shared" si="3301"/>
        <v>0</v>
      </c>
      <c r="CX2025">
        <f t="shared" si="3302"/>
        <v>0</v>
      </c>
      <c r="CY2025">
        <f t="shared" si="3303"/>
        <v>0</v>
      </c>
      <c r="CZ2025" s="1">
        <f t="shared" si="3262"/>
        <v>0</v>
      </c>
      <c r="DA2025" s="1" t="e">
        <f t="shared" si="3263"/>
        <v>#DIV/0!</v>
      </c>
      <c r="DB2025" s="1">
        <f t="shared" si="3264"/>
        <v>0</v>
      </c>
      <c r="DC2025" s="1" t="e">
        <f>IF(DA2025&gt;$D$1,Sourcedata!$B$90*(2*CY2025/1000000)/fluid_kinevisco,(CY2025*2/1000000)^(4/3)*epsilon^(1/3)/fluid_kinevisco)</f>
        <v>#DIV/0!</v>
      </c>
      <c r="DD2025" s="1" t="e">
        <f>2+0.6*DC2025^0.5*Sourcedata!$B$92^(1/3)</f>
        <v>#DIV/0!</v>
      </c>
      <c r="DE2025" s="1" t="e">
        <f t="shared" si="3304"/>
        <v>#DIV/0!</v>
      </c>
      <c r="DF2025" s="1" t="e">
        <f t="shared" si="3265"/>
        <v>#DIV/0!</v>
      </c>
      <c r="DG2025" s="1">
        <f>IF(CY2025=0,0,Sourcedata!$C$13*EXP(2*Sourcedata!$C$28*Sourcedata!$C$10/Sourcedata!$C$12/Sourcedata!$C$34/CY2025*1000000))</f>
        <v>0</v>
      </c>
      <c r="DH2025" s="1">
        <f t="shared" si="3266"/>
        <v>0</v>
      </c>
      <c r="DI2025" s="1">
        <f t="shared" si="3305"/>
        <v>0</v>
      </c>
      <c r="DJ2025">
        <f t="shared" si="3306"/>
        <v>0</v>
      </c>
      <c r="DK2025">
        <f t="shared" si="3307"/>
        <v>0</v>
      </c>
      <c r="DL2025" s="1">
        <f t="shared" si="3267"/>
        <v>0</v>
      </c>
      <c r="DM2025" s="1" t="e">
        <f t="shared" si="3268"/>
        <v>#DIV/0!</v>
      </c>
      <c r="DN2025" s="1">
        <f t="shared" si="3269"/>
        <v>0</v>
      </c>
      <c r="DO2025" s="1" t="e">
        <f>IF(DM2025&gt;$D$1,Sourcedata!$B$90*(2*DK2025/1000000)/fluid_kinevisco,(DK2025*2/1000000)^(4/3)*epsilon^(1/3)/fluid_kinevisco)</f>
        <v>#DIV/0!</v>
      </c>
      <c r="DP2025" s="1" t="e">
        <f>2+0.6*DO2025^0.5*Sourcedata!$B$92^(1/3)</f>
        <v>#DIV/0!</v>
      </c>
      <c r="DQ2025" s="1" t="e">
        <f t="shared" si="3308"/>
        <v>#DIV/0!</v>
      </c>
      <c r="DR2025" s="1" t="e">
        <f t="shared" si="3270"/>
        <v>#DIV/0!</v>
      </c>
      <c r="DS2025" s="1">
        <f>IF(DK2025=0,0,Sourcedata!$C$13*EXP(2*Sourcedata!$C$28*Sourcedata!$C$10/Sourcedata!$C$12/Sourcedata!$C$34/DK2025*1000000))</f>
        <v>0</v>
      </c>
      <c r="DT2025" s="1">
        <f t="shared" si="3271"/>
        <v>0</v>
      </c>
      <c r="DU2025" s="1">
        <f t="shared" si="3309"/>
        <v>0</v>
      </c>
      <c r="DV2025">
        <f t="shared" si="3310"/>
        <v>0</v>
      </c>
      <c r="DX2025" s="26">
        <f t="shared" si="3219"/>
        <v>2.4999999999999988E-5</v>
      </c>
      <c r="DY2025">
        <f t="shared" si="3208"/>
        <v>0.50575000000001735</v>
      </c>
      <c r="DZ2025" s="1">
        <f t="shared" si="3209"/>
        <v>0</v>
      </c>
      <c r="EA2025" s="1">
        <f t="shared" si="3220"/>
        <v>24.999999999999989</v>
      </c>
      <c r="EB2025" s="1">
        <f t="shared" si="3213"/>
        <v>0</v>
      </c>
      <c r="EC2025" s="1"/>
      <c r="ED2025" s="1">
        <f t="shared" si="3214"/>
        <v>24.999999999999989</v>
      </c>
      <c r="EE2025" s="1">
        <f t="shared" si="3215"/>
        <v>24.999999999999989</v>
      </c>
      <c r="EF2025">
        <f t="shared" si="3210"/>
        <v>99.999999999999957</v>
      </c>
      <c r="EG2025">
        <f t="shared" si="3211"/>
        <v>0</v>
      </c>
      <c r="EH2025" s="1"/>
      <c r="EI2025">
        <f t="shared" si="3212"/>
        <v>100</v>
      </c>
      <c r="EK2025">
        <f t="shared" si="3216"/>
        <v>0.50575000000001735</v>
      </c>
      <c r="EL2025">
        <f t="shared" si="3217"/>
        <v>0.51</v>
      </c>
      <c r="EM2025">
        <f t="shared" si="3218"/>
        <v>99.999999999999957</v>
      </c>
    </row>
    <row r="2026" spans="6:143" x14ac:dyDescent="0.2">
      <c r="F2026">
        <f>F2025+Sourcedata!$C$36*3600/4000</f>
        <v>1818.0000000000621</v>
      </c>
      <c r="G2026">
        <f t="shared" si="3272"/>
        <v>0</v>
      </c>
      <c r="H2026" s="1">
        <f t="shared" si="3221"/>
        <v>0</v>
      </c>
      <c r="I2026" s="1" t="e">
        <f t="shared" si="3222"/>
        <v>#DIV/0!</v>
      </c>
      <c r="J2026" s="1">
        <f t="shared" si="3223"/>
        <v>0</v>
      </c>
      <c r="K2026" s="1" t="e">
        <f>IF(I2026&gt;$D$1,Sourcedata!$B$90*(2*G2026/1000000)/fluid_kinevisco,(G2026*2/1000000)^(4/3)*epsilon^(1/3)/fluid_kinevisco)</f>
        <v>#DIV/0!</v>
      </c>
      <c r="L2026" s="1" t="e">
        <f>2+0.6*K2026^0.5*Sourcedata!$B$92^(1/3)</f>
        <v>#DIV/0!</v>
      </c>
      <c r="M2026" s="1" t="e">
        <f t="shared" si="3224"/>
        <v>#DIV/0!</v>
      </c>
      <c r="N2026" s="1" t="e">
        <f t="shared" si="3225"/>
        <v>#DIV/0!</v>
      </c>
      <c r="O2026" s="1">
        <f>IF(G2026=0,0,Sourcedata!$C$13*EXP(2*Sourcedata!$C$28*Sourcedata!$C$10/Sourcedata!$C$12/Sourcedata!$C$34/G2026*1000000))</f>
        <v>0</v>
      </c>
      <c r="P2026" s="1">
        <f t="shared" si="3226"/>
        <v>0</v>
      </c>
      <c r="Q2026" s="1">
        <f t="shared" si="3273"/>
        <v>0</v>
      </c>
      <c r="R2026">
        <f t="shared" si="3279"/>
        <v>0</v>
      </c>
      <c r="S2026">
        <f t="shared" si="3274"/>
        <v>0</v>
      </c>
      <c r="T2026" s="1">
        <f t="shared" si="3227"/>
        <v>0</v>
      </c>
      <c r="U2026" s="1" t="e">
        <f t="shared" si="3228"/>
        <v>#DIV/0!</v>
      </c>
      <c r="V2026" s="1">
        <f t="shared" si="3229"/>
        <v>0</v>
      </c>
      <c r="W2026" s="1" t="e">
        <f>IF(U2026&gt;$D$1,Sourcedata!$B$90*(2*S2026/1000000)/fluid_kinevisco,(S2026*2/1000000)^(4/3)*epsilon^(1/3)/fluid_kinevisco)</f>
        <v>#DIV/0!</v>
      </c>
      <c r="X2026" s="1" t="e">
        <f>2+0.6*W2026^0.5*Sourcedata!$B$92^(1/3)</f>
        <v>#DIV/0!</v>
      </c>
      <c r="Y2026" s="1" t="e">
        <f t="shared" si="3280"/>
        <v>#DIV/0!</v>
      </c>
      <c r="Z2026" s="1" t="e">
        <f t="shared" si="3230"/>
        <v>#DIV/0!</v>
      </c>
      <c r="AA2026" s="1">
        <f>IF(S2026=0,0,Sourcedata!$C$13*EXP(2*Sourcedata!$C$28*Sourcedata!$C$10/Sourcedata!$C$12/Sourcedata!$C$34/S2026*1000000))</f>
        <v>0</v>
      </c>
      <c r="AB2026" s="1">
        <f t="shared" si="3231"/>
        <v>0</v>
      </c>
      <c r="AC2026" s="1">
        <f t="shared" si="3281"/>
        <v>0</v>
      </c>
      <c r="AD2026">
        <f t="shared" si="3282"/>
        <v>0</v>
      </c>
      <c r="AE2026">
        <f t="shared" si="3275"/>
        <v>0</v>
      </c>
      <c r="AF2026" s="1">
        <f t="shared" si="3232"/>
        <v>0</v>
      </c>
      <c r="AG2026" s="1" t="e">
        <f t="shared" si="3233"/>
        <v>#DIV/0!</v>
      </c>
      <c r="AH2026" s="1">
        <f t="shared" si="3234"/>
        <v>0</v>
      </c>
      <c r="AI2026" s="1" t="e">
        <f>IF(AG2026&gt;$D$1,Sourcedata!$B$90*(2*AE2026/1000000)/fluid_kinevisco,(AE2026*2/1000000)^(4/3)*epsilon^(1/3)/fluid_kinevisco)</f>
        <v>#DIV/0!</v>
      </c>
      <c r="AJ2026" s="1" t="e">
        <f>2+0.6*AI2026^0.5*Sourcedata!$B$92^(1/3)</f>
        <v>#DIV/0!</v>
      </c>
      <c r="AK2026" s="1" t="e">
        <f t="shared" si="3283"/>
        <v>#DIV/0!</v>
      </c>
      <c r="AL2026" s="1" t="e">
        <f t="shared" si="3235"/>
        <v>#DIV/0!</v>
      </c>
      <c r="AM2026" s="1">
        <f>IF(AE2026=0,0,Sourcedata!$C$13*EXP(2*Sourcedata!$C$28*Sourcedata!$C$10/Sourcedata!$C$12/Sourcedata!$C$34/AE2026*1000000))</f>
        <v>0</v>
      </c>
      <c r="AN2026" s="1">
        <f t="shared" si="3236"/>
        <v>0</v>
      </c>
      <c r="AO2026" s="1">
        <f t="shared" si="3284"/>
        <v>0</v>
      </c>
      <c r="AP2026">
        <f t="shared" si="3285"/>
        <v>0</v>
      </c>
      <c r="AQ2026">
        <f t="shared" si="3276"/>
        <v>0</v>
      </c>
      <c r="AR2026" s="1">
        <f t="shared" si="3237"/>
        <v>0</v>
      </c>
      <c r="AS2026" s="1" t="e">
        <f t="shared" si="3238"/>
        <v>#DIV/0!</v>
      </c>
      <c r="AT2026" s="1">
        <f t="shared" si="3239"/>
        <v>0</v>
      </c>
      <c r="AU2026" s="1" t="e">
        <f>IF(AS2026&gt;$D$1,Sourcedata!$B$90*(2*AQ2026/1000000)/fluid_kinevisco,(AQ2026*2/1000000)^(4/3)*epsilon^(1/3)/fluid_kinevisco)</f>
        <v>#DIV/0!</v>
      </c>
      <c r="AV2026" s="1" t="e">
        <f>2+0.6*AU2026^0.5*Sourcedata!$B$92^(1/3)</f>
        <v>#DIV/0!</v>
      </c>
      <c r="AW2026" s="1" t="e">
        <f t="shared" si="3286"/>
        <v>#DIV/0!</v>
      </c>
      <c r="AX2026" s="1" t="e">
        <f t="shared" si="3240"/>
        <v>#DIV/0!</v>
      </c>
      <c r="AY2026" s="1">
        <f>IF(AQ2026=0,0,Sourcedata!$C$13*EXP(2*Sourcedata!$C$28*Sourcedata!$C$10/Sourcedata!$C$12/Sourcedata!$C$34/AQ2026*1000000))</f>
        <v>0</v>
      </c>
      <c r="AZ2026" s="1">
        <f t="shared" si="3241"/>
        <v>0</v>
      </c>
      <c r="BA2026" s="1">
        <f t="shared" si="3287"/>
        <v>0</v>
      </c>
      <c r="BB2026">
        <f t="shared" si="3288"/>
        <v>0</v>
      </c>
      <c r="BC2026">
        <f t="shared" si="3289"/>
        <v>0</v>
      </c>
      <c r="BD2026" s="1">
        <f t="shared" si="3242"/>
        <v>0</v>
      </c>
      <c r="BE2026" s="1" t="e">
        <f t="shared" si="3243"/>
        <v>#DIV/0!</v>
      </c>
      <c r="BF2026" s="1">
        <f t="shared" si="3244"/>
        <v>0</v>
      </c>
      <c r="BG2026" s="1" t="e">
        <f>IF(BE2026&gt;$D$1,Sourcedata!$B$90*(2*BC2026/1000000)/fluid_kinevisco,(BC2026*2/1000000)^(4/3)*epsilon^(1/3)/fluid_kinevisco)</f>
        <v>#DIV/0!</v>
      </c>
      <c r="BH2026" s="1" t="e">
        <f>2+0.6*BG2026^0.5*Sourcedata!$B$92^(1/3)</f>
        <v>#DIV/0!</v>
      </c>
      <c r="BI2026" s="1" t="e">
        <f t="shared" si="3290"/>
        <v>#DIV/0!</v>
      </c>
      <c r="BJ2026" s="1" t="e">
        <f t="shared" si="3245"/>
        <v>#DIV/0!</v>
      </c>
      <c r="BK2026" s="1">
        <f>IF(BC2026=0,0,Sourcedata!$C$13*EXP(2*Sourcedata!$C$28*Sourcedata!$C$10/Sourcedata!$C$12/Sourcedata!$C$34/BC2026*1000000))</f>
        <v>0</v>
      </c>
      <c r="BL2026" s="1">
        <f t="shared" si="3246"/>
        <v>0</v>
      </c>
      <c r="BM2026" s="1">
        <f t="shared" si="3291"/>
        <v>0</v>
      </c>
      <c r="BN2026">
        <f t="shared" si="3292"/>
        <v>0</v>
      </c>
      <c r="BO2026">
        <f t="shared" si="3293"/>
        <v>0</v>
      </c>
      <c r="BP2026" s="1">
        <f t="shared" si="3247"/>
        <v>0</v>
      </c>
      <c r="BQ2026" s="1" t="e">
        <f t="shared" si="3248"/>
        <v>#DIV/0!</v>
      </c>
      <c r="BR2026" s="1">
        <f t="shared" si="3249"/>
        <v>0</v>
      </c>
      <c r="BS2026" s="1" t="e">
        <f>IF(BQ2026&gt;$D$1,Sourcedata!$B$90*(2*BO2026/1000000)/fluid_kinevisco,(BO2026*2/1000000)^(4/3)*epsilon^(1/3)/fluid_kinevisco)</f>
        <v>#DIV/0!</v>
      </c>
      <c r="BT2026" s="1" t="e">
        <f>2+0.6*BS2026^0.5*Sourcedata!$B$92^(1/3)</f>
        <v>#DIV/0!</v>
      </c>
      <c r="BU2026" s="1" t="e">
        <f t="shared" si="3294"/>
        <v>#DIV/0!</v>
      </c>
      <c r="BV2026" s="1" t="e">
        <f t="shared" si="3250"/>
        <v>#DIV/0!</v>
      </c>
      <c r="BW2026" s="1">
        <f>IF(BO2026=0,0,Sourcedata!$C$13*EXP(2*Sourcedata!$C$28*Sourcedata!$C$10/Sourcedata!$C$12/Sourcedata!$C$34/BO2026*1000000))</f>
        <v>0</v>
      </c>
      <c r="BX2026" s="1">
        <f t="shared" si="3251"/>
        <v>0</v>
      </c>
      <c r="BY2026" s="1">
        <f t="shared" si="3295"/>
        <v>0</v>
      </c>
      <c r="BZ2026">
        <f t="shared" si="3296"/>
        <v>0</v>
      </c>
      <c r="CA2026">
        <f t="shared" si="3277"/>
        <v>0</v>
      </c>
      <c r="CB2026" s="1">
        <f t="shared" si="3252"/>
        <v>0</v>
      </c>
      <c r="CC2026" s="1" t="e">
        <f t="shared" si="3253"/>
        <v>#DIV/0!</v>
      </c>
      <c r="CD2026" s="1">
        <f t="shared" si="3254"/>
        <v>0</v>
      </c>
      <c r="CE2026" s="1" t="e">
        <f>IF(CC2026&gt;$D$1,Sourcedata!$B$90*(2*CA2026/1000000)/fluid_kinevisco,(CA2026*2/1000000)^(4/3)*epsilon^(1/3)/fluid_kinevisco)</f>
        <v>#DIV/0!</v>
      </c>
      <c r="CF2026" s="1" t="e">
        <f>2+0.6*CE2026^0.5*Sourcedata!$B$92^(1/3)</f>
        <v>#DIV/0!</v>
      </c>
      <c r="CG2026" s="1" t="e">
        <f t="shared" si="3297"/>
        <v>#DIV/0!</v>
      </c>
      <c r="CH2026" s="1" t="e">
        <f t="shared" si="3255"/>
        <v>#DIV/0!</v>
      </c>
      <c r="CI2026" s="1">
        <f>IF(CA2026=0,0,Sourcedata!$C$13*EXP(2*Sourcedata!$C$28*Sourcedata!$C$10/Sourcedata!$C$12/Sourcedata!$C$34/CA2026*1000000))</f>
        <v>0</v>
      </c>
      <c r="CJ2026" s="1">
        <f t="shared" si="3256"/>
        <v>0</v>
      </c>
      <c r="CK2026" s="1">
        <f t="shared" si="3298"/>
        <v>0</v>
      </c>
      <c r="CL2026">
        <f t="shared" si="3278"/>
        <v>0</v>
      </c>
      <c r="CM2026">
        <f t="shared" si="3299"/>
        <v>0</v>
      </c>
      <c r="CN2026" s="1">
        <f t="shared" si="3257"/>
        <v>0</v>
      </c>
      <c r="CO2026" s="1" t="e">
        <f t="shared" si="3258"/>
        <v>#DIV/0!</v>
      </c>
      <c r="CP2026" s="1">
        <f t="shared" si="3259"/>
        <v>0</v>
      </c>
      <c r="CQ2026" s="1" t="e">
        <f>IF(CO2026&gt;$D$1,Sourcedata!$B$90*(2*CM2026/1000000)/fluid_kinevisco,(CM2026*2/1000000)^(4/3)*epsilon^(1/3)/fluid_kinevisco)</f>
        <v>#DIV/0!</v>
      </c>
      <c r="CR2026" s="1" t="e">
        <f>2+0.6*CQ2026^0.5*Sourcedata!$B$92^(1/3)</f>
        <v>#DIV/0!</v>
      </c>
      <c r="CS2026" s="1" t="e">
        <f t="shared" si="3300"/>
        <v>#DIV/0!</v>
      </c>
      <c r="CT2026" s="1" t="e">
        <f t="shared" si="3260"/>
        <v>#DIV/0!</v>
      </c>
      <c r="CU2026" s="1">
        <f>IF(CM2026=0,0,Sourcedata!$C$13*EXP(2*Sourcedata!$C$28*Sourcedata!$C$10/Sourcedata!$C$12/Sourcedata!$C$34/CM2026*1000000))</f>
        <v>0</v>
      </c>
      <c r="CV2026" s="1">
        <f t="shared" si="3261"/>
        <v>0</v>
      </c>
      <c r="CW2026" s="1">
        <f t="shared" si="3301"/>
        <v>0</v>
      </c>
      <c r="CX2026">
        <f t="shared" si="3302"/>
        <v>0</v>
      </c>
      <c r="CY2026">
        <f t="shared" si="3303"/>
        <v>0</v>
      </c>
      <c r="CZ2026" s="1">
        <f t="shared" si="3262"/>
        <v>0</v>
      </c>
      <c r="DA2026" s="1" t="e">
        <f t="shared" si="3263"/>
        <v>#DIV/0!</v>
      </c>
      <c r="DB2026" s="1">
        <f t="shared" si="3264"/>
        <v>0</v>
      </c>
      <c r="DC2026" s="1" t="e">
        <f>IF(DA2026&gt;$D$1,Sourcedata!$B$90*(2*CY2026/1000000)/fluid_kinevisco,(CY2026*2/1000000)^(4/3)*epsilon^(1/3)/fluid_kinevisco)</f>
        <v>#DIV/0!</v>
      </c>
      <c r="DD2026" s="1" t="e">
        <f>2+0.6*DC2026^0.5*Sourcedata!$B$92^(1/3)</f>
        <v>#DIV/0!</v>
      </c>
      <c r="DE2026" s="1" t="e">
        <f t="shared" si="3304"/>
        <v>#DIV/0!</v>
      </c>
      <c r="DF2026" s="1" t="e">
        <f t="shared" si="3265"/>
        <v>#DIV/0!</v>
      </c>
      <c r="DG2026" s="1">
        <f>IF(CY2026=0,0,Sourcedata!$C$13*EXP(2*Sourcedata!$C$28*Sourcedata!$C$10/Sourcedata!$C$12/Sourcedata!$C$34/CY2026*1000000))</f>
        <v>0</v>
      </c>
      <c r="DH2026" s="1">
        <f t="shared" si="3266"/>
        <v>0</v>
      </c>
      <c r="DI2026" s="1">
        <f t="shared" si="3305"/>
        <v>0</v>
      </c>
      <c r="DJ2026">
        <f t="shared" si="3306"/>
        <v>0</v>
      </c>
      <c r="DK2026">
        <f t="shared" si="3307"/>
        <v>0</v>
      </c>
      <c r="DL2026" s="1">
        <f t="shared" si="3267"/>
        <v>0</v>
      </c>
      <c r="DM2026" s="1" t="e">
        <f t="shared" si="3268"/>
        <v>#DIV/0!</v>
      </c>
      <c r="DN2026" s="1">
        <f t="shared" si="3269"/>
        <v>0</v>
      </c>
      <c r="DO2026" s="1" t="e">
        <f>IF(DM2026&gt;$D$1,Sourcedata!$B$90*(2*DK2026/1000000)/fluid_kinevisco,(DK2026*2/1000000)^(4/3)*epsilon^(1/3)/fluid_kinevisco)</f>
        <v>#DIV/0!</v>
      </c>
      <c r="DP2026" s="1" t="e">
        <f>2+0.6*DO2026^0.5*Sourcedata!$B$92^(1/3)</f>
        <v>#DIV/0!</v>
      </c>
      <c r="DQ2026" s="1" t="e">
        <f t="shared" si="3308"/>
        <v>#DIV/0!</v>
      </c>
      <c r="DR2026" s="1" t="e">
        <f t="shared" si="3270"/>
        <v>#DIV/0!</v>
      </c>
      <c r="DS2026" s="1">
        <f>IF(DK2026=0,0,Sourcedata!$C$13*EXP(2*Sourcedata!$C$28*Sourcedata!$C$10/Sourcedata!$C$12/Sourcedata!$C$34/DK2026*1000000))</f>
        <v>0</v>
      </c>
      <c r="DT2026" s="1">
        <f t="shared" si="3271"/>
        <v>0</v>
      </c>
      <c r="DU2026" s="1">
        <f t="shared" si="3309"/>
        <v>0</v>
      </c>
      <c r="DV2026">
        <f t="shared" si="3310"/>
        <v>0</v>
      </c>
      <c r="DX2026" s="26">
        <f t="shared" si="3219"/>
        <v>2.4999999999999988E-5</v>
      </c>
      <c r="DY2026">
        <f t="shared" si="3208"/>
        <v>0.50600000000001732</v>
      </c>
      <c r="DZ2026" s="1">
        <f t="shared" si="3209"/>
        <v>0</v>
      </c>
      <c r="EA2026" s="1">
        <f t="shared" si="3220"/>
        <v>24.999999999999989</v>
      </c>
      <c r="EB2026" s="1">
        <f t="shared" si="3213"/>
        <v>0</v>
      </c>
      <c r="EC2026" s="1"/>
      <c r="ED2026" s="1">
        <f t="shared" si="3214"/>
        <v>24.999999999999989</v>
      </c>
      <c r="EE2026" s="1">
        <f t="shared" si="3215"/>
        <v>24.999999999999989</v>
      </c>
      <c r="EF2026">
        <f t="shared" si="3210"/>
        <v>99.999999999999957</v>
      </c>
      <c r="EG2026">
        <f t="shared" si="3211"/>
        <v>0</v>
      </c>
      <c r="EH2026" s="1"/>
      <c r="EI2026">
        <f t="shared" si="3212"/>
        <v>100</v>
      </c>
      <c r="EK2026">
        <f t="shared" si="3216"/>
        <v>0.50600000000001732</v>
      </c>
      <c r="EL2026">
        <f t="shared" si="3217"/>
        <v>0.51</v>
      </c>
      <c r="EM2026">
        <f t="shared" si="3218"/>
        <v>99.999999999999957</v>
      </c>
    </row>
    <row r="2027" spans="6:143" x14ac:dyDescent="0.2">
      <c r="F2027">
        <f>F2026+Sourcedata!$C$36*3600/4000</f>
        <v>1818.9000000000622</v>
      </c>
      <c r="G2027">
        <f t="shared" si="3272"/>
        <v>0</v>
      </c>
      <c r="H2027" s="1">
        <f t="shared" si="3221"/>
        <v>0</v>
      </c>
      <c r="I2027" s="1" t="e">
        <f t="shared" si="3222"/>
        <v>#DIV/0!</v>
      </c>
      <c r="J2027" s="1">
        <f t="shared" si="3223"/>
        <v>0</v>
      </c>
      <c r="K2027" s="1" t="e">
        <f>IF(I2027&gt;$D$1,Sourcedata!$B$90*(2*G2027/1000000)/fluid_kinevisco,(G2027*2/1000000)^(4/3)*epsilon^(1/3)/fluid_kinevisco)</f>
        <v>#DIV/0!</v>
      </c>
      <c r="L2027" s="1" t="e">
        <f>2+0.6*K2027^0.5*Sourcedata!$B$92^(1/3)</f>
        <v>#DIV/0!</v>
      </c>
      <c r="M2027" s="1" t="e">
        <f t="shared" si="3224"/>
        <v>#DIV/0!</v>
      </c>
      <c r="N2027" s="1" t="e">
        <f t="shared" si="3225"/>
        <v>#DIV/0!</v>
      </c>
      <c r="O2027" s="1">
        <f>IF(G2027=0,0,Sourcedata!$C$13*EXP(2*Sourcedata!$C$28*Sourcedata!$C$10/Sourcedata!$C$12/Sourcedata!$C$34/G2027*1000000))</f>
        <v>0</v>
      </c>
      <c r="P2027" s="1">
        <f t="shared" si="3226"/>
        <v>0</v>
      </c>
      <c r="Q2027" s="1">
        <f t="shared" si="3273"/>
        <v>0</v>
      </c>
      <c r="R2027">
        <f t="shared" si="3279"/>
        <v>0</v>
      </c>
      <c r="S2027">
        <f t="shared" si="3274"/>
        <v>0</v>
      </c>
      <c r="T2027" s="1">
        <f t="shared" si="3227"/>
        <v>0</v>
      </c>
      <c r="U2027" s="1" t="e">
        <f t="shared" si="3228"/>
        <v>#DIV/0!</v>
      </c>
      <c r="V2027" s="1">
        <f t="shared" si="3229"/>
        <v>0</v>
      </c>
      <c r="W2027" s="1" t="e">
        <f>IF(U2027&gt;$D$1,Sourcedata!$B$90*(2*S2027/1000000)/fluid_kinevisco,(S2027*2/1000000)^(4/3)*epsilon^(1/3)/fluid_kinevisco)</f>
        <v>#DIV/0!</v>
      </c>
      <c r="X2027" s="1" t="e">
        <f>2+0.6*W2027^0.5*Sourcedata!$B$92^(1/3)</f>
        <v>#DIV/0!</v>
      </c>
      <c r="Y2027" s="1" t="e">
        <f t="shared" si="3280"/>
        <v>#DIV/0!</v>
      </c>
      <c r="Z2027" s="1" t="e">
        <f t="shared" si="3230"/>
        <v>#DIV/0!</v>
      </c>
      <c r="AA2027" s="1">
        <f>IF(S2027=0,0,Sourcedata!$C$13*EXP(2*Sourcedata!$C$28*Sourcedata!$C$10/Sourcedata!$C$12/Sourcedata!$C$34/S2027*1000000))</f>
        <v>0</v>
      </c>
      <c r="AB2027" s="1">
        <f t="shared" si="3231"/>
        <v>0</v>
      </c>
      <c r="AC2027" s="1">
        <f t="shared" si="3281"/>
        <v>0</v>
      </c>
      <c r="AD2027">
        <f t="shared" si="3282"/>
        <v>0</v>
      </c>
      <c r="AE2027">
        <f t="shared" si="3275"/>
        <v>0</v>
      </c>
      <c r="AF2027" s="1">
        <f t="shared" si="3232"/>
        <v>0</v>
      </c>
      <c r="AG2027" s="1" t="e">
        <f t="shared" si="3233"/>
        <v>#DIV/0!</v>
      </c>
      <c r="AH2027" s="1">
        <f t="shared" si="3234"/>
        <v>0</v>
      </c>
      <c r="AI2027" s="1" t="e">
        <f>IF(AG2027&gt;$D$1,Sourcedata!$B$90*(2*AE2027/1000000)/fluid_kinevisco,(AE2027*2/1000000)^(4/3)*epsilon^(1/3)/fluid_kinevisco)</f>
        <v>#DIV/0!</v>
      </c>
      <c r="AJ2027" s="1" t="e">
        <f>2+0.6*AI2027^0.5*Sourcedata!$B$92^(1/3)</f>
        <v>#DIV/0!</v>
      </c>
      <c r="AK2027" s="1" t="e">
        <f t="shared" si="3283"/>
        <v>#DIV/0!</v>
      </c>
      <c r="AL2027" s="1" t="e">
        <f t="shared" si="3235"/>
        <v>#DIV/0!</v>
      </c>
      <c r="AM2027" s="1">
        <f>IF(AE2027=0,0,Sourcedata!$C$13*EXP(2*Sourcedata!$C$28*Sourcedata!$C$10/Sourcedata!$C$12/Sourcedata!$C$34/AE2027*1000000))</f>
        <v>0</v>
      </c>
      <c r="AN2027" s="1">
        <f t="shared" si="3236"/>
        <v>0</v>
      </c>
      <c r="AO2027" s="1">
        <f t="shared" si="3284"/>
        <v>0</v>
      </c>
      <c r="AP2027">
        <f t="shared" si="3285"/>
        <v>0</v>
      </c>
      <c r="AQ2027">
        <f t="shared" si="3276"/>
        <v>0</v>
      </c>
      <c r="AR2027" s="1">
        <f t="shared" si="3237"/>
        <v>0</v>
      </c>
      <c r="AS2027" s="1" t="e">
        <f t="shared" si="3238"/>
        <v>#DIV/0!</v>
      </c>
      <c r="AT2027" s="1">
        <f t="shared" si="3239"/>
        <v>0</v>
      </c>
      <c r="AU2027" s="1" t="e">
        <f>IF(AS2027&gt;$D$1,Sourcedata!$B$90*(2*AQ2027/1000000)/fluid_kinevisco,(AQ2027*2/1000000)^(4/3)*epsilon^(1/3)/fluid_kinevisco)</f>
        <v>#DIV/0!</v>
      </c>
      <c r="AV2027" s="1" t="e">
        <f>2+0.6*AU2027^0.5*Sourcedata!$B$92^(1/3)</f>
        <v>#DIV/0!</v>
      </c>
      <c r="AW2027" s="1" t="e">
        <f t="shared" si="3286"/>
        <v>#DIV/0!</v>
      </c>
      <c r="AX2027" s="1" t="e">
        <f t="shared" si="3240"/>
        <v>#DIV/0!</v>
      </c>
      <c r="AY2027" s="1">
        <f>IF(AQ2027=0,0,Sourcedata!$C$13*EXP(2*Sourcedata!$C$28*Sourcedata!$C$10/Sourcedata!$C$12/Sourcedata!$C$34/AQ2027*1000000))</f>
        <v>0</v>
      </c>
      <c r="AZ2027" s="1">
        <f t="shared" si="3241"/>
        <v>0</v>
      </c>
      <c r="BA2027" s="1">
        <f t="shared" si="3287"/>
        <v>0</v>
      </c>
      <c r="BB2027">
        <f t="shared" si="3288"/>
        <v>0</v>
      </c>
      <c r="BC2027">
        <f t="shared" si="3289"/>
        <v>0</v>
      </c>
      <c r="BD2027" s="1">
        <f t="shared" si="3242"/>
        <v>0</v>
      </c>
      <c r="BE2027" s="1" t="e">
        <f t="shared" si="3243"/>
        <v>#DIV/0!</v>
      </c>
      <c r="BF2027" s="1">
        <f t="shared" si="3244"/>
        <v>0</v>
      </c>
      <c r="BG2027" s="1" t="e">
        <f>IF(BE2027&gt;$D$1,Sourcedata!$B$90*(2*BC2027/1000000)/fluid_kinevisco,(BC2027*2/1000000)^(4/3)*epsilon^(1/3)/fluid_kinevisco)</f>
        <v>#DIV/0!</v>
      </c>
      <c r="BH2027" s="1" t="e">
        <f>2+0.6*BG2027^0.5*Sourcedata!$B$92^(1/3)</f>
        <v>#DIV/0!</v>
      </c>
      <c r="BI2027" s="1" t="e">
        <f t="shared" si="3290"/>
        <v>#DIV/0!</v>
      </c>
      <c r="BJ2027" s="1" t="e">
        <f t="shared" si="3245"/>
        <v>#DIV/0!</v>
      </c>
      <c r="BK2027" s="1">
        <f>IF(BC2027=0,0,Sourcedata!$C$13*EXP(2*Sourcedata!$C$28*Sourcedata!$C$10/Sourcedata!$C$12/Sourcedata!$C$34/BC2027*1000000))</f>
        <v>0</v>
      </c>
      <c r="BL2027" s="1">
        <f t="shared" si="3246"/>
        <v>0</v>
      </c>
      <c r="BM2027" s="1">
        <f t="shared" si="3291"/>
        <v>0</v>
      </c>
      <c r="BN2027">
        <f t="shared" si="3292"/>
        <v>0</v>
      </c>
      <c r="BO2027">
        <f t="shared" si="3293"/>
        <v>0</v>
      </c>
      <c r="BP2027" s="1">
        <f t="shared" si="3247"/>
        <v>0</v>
      </c>
      <c r="BQ2027" s="1" t="e">
        <f t="shared" si="3248"/>
        <v>#DIV/0!</v>
      </c>
      <c r="BR2027" s="1">
        <f t="shared" si="3249"/>
        <v>0</v>
      </c>
      <c r="BS2027" s="1" t="e">
        <f>IF(BQ2027&gt;$D$1,Sourcedata!$B$90*(2*BO2027/1000000)/fluid_kinevisco,(BO2027*2/1000000)^(4/3)*epsilon^(1/3)/fluid_kinevisco)</f>
        <v>#DIV/0!</v>
      </c>
      <c r="BT2027" s="1" t="e">
        <f>2+0.6*BS2027^0.5*Sourcedata!$B$92^(1/3)</f>
        <v>#DIV/0!</v>
      </c>
      <c r="BU2027" s="1" t="e">
        <f t="shared" si="3294"/>
        <v>#DIV/0!</v>
      </c>
      <c r="BV2027" s="1" t="e">
        <f t="shared" si="3250"/>
        <v>#DIV/0!</v>
      </c>
      <c r="BW2027" s="1">
        <f>IF(BO2027=0,0,Sourcedata!$C$13*EXP(2*Sourcedata!$C$28*Sourcedata!$C$10/Sourcedata!$C$12/Sourcedata!$C$34/BO2027*1000000))</f>
        <v>0</v>
      </c>
      <c r="BX2027" s="1">
        <f t="shared" si="3251"/>
        <v>0</v>
      </c>
      <c r="BY2027" s="1">
        <f t="shared" si="3295"/>
        <v>0</v>
      </c>
      <c r="BZ2027">
        <f t="shared" si="3296"/>
        <v>0</v>
      </c>
      <c r="CA2027">
        <f t="shared" si="3277"/>
        <v>0</v>
      </c>
      <c r="CB2027" s="1">
        <f t="shared" si="3252"/>
        <v>0</v>
      </c>
      <c r="CC2027" s="1" t="e">
        <f t="shared" si="3253"/>
        <v>#DIV/0!</v>
      </c>
      <c r="CD2027" s="1">
        <f t="shared" si="3254"/>
        <v>0</v>
      </c>
      <c r="CE2027" s="1" t="e">
        <f>IF(CC2027&gt;$D$1,Sourcedata!$B$90*(2*CA2027/1000000)/fluid_kinevisco,(CA2027*2/1000000)^(4/3)*epsilon^(1/3)/fluid_kinevisco)</f>
        <v>#DIV/0!</v>
      </c>
      <c r="CF2027" s="1" t="e">
        <f>2+0.6*CE2027^0.5*Sourcedata!$B$92^(1/3)</f>
        <v>#DIV/0!</v>
      </c>
      <c r="CG2027" s="1" t="e">
        <f t="shared" si="3297"/>
        <v>#DIV/0!</v>
      </c>
      <c r="CH2027" s="1" t="e">
        <f t="shared" si="3255"/>
        <v>#DIV/0!</v>
      </c>
      <c r="CI2027" s="1">
        <f>IF(CA2027=0,0,Sourcedata!$C$13*EXP(2*Sourcedata!$C$28*Sourcedata!$C$10/Sourcedata!$C$12/Sourcedata!$C$34/CA2027*1000000))</f>
        <v>0</v>
      </c>
      <c r="CJ2027" s="1">
        <f t="shared" si="3256"/>
        <v>0</v>
      </c>
      <c r="CK2027" s="1">
        <f t="shared" si="3298"/>
        <v>0</v>
      </c>
      <c r="CL2027">
        <f t="shared" si="3278"/>
        <v>0</v>
      </c>
      <c r="CM2027">
        <f t="shared" si="3299"/>
        <v>0</v>
      </c>
      <c r="CN2027" s="1">
        <f t="shared" si="3257"/>
        <v>0</v>
      </c>
      <c r="CO2027" s="1" t="e">
        <f t="shared" si="3258"/>
        <v>#DIV/0!</v>
      </c>
      <c r="CP2027" s="1">
        <f t="shared" si="3259"/>
        <v>0</v>
      </c>
      <c r="CQ2027" s="1" t="e">
        <f>IF(CO2027&gt;$D$1,Sourcedata!$B$90*(2*CM2027/1000000)/fluid_kinevisco,(CM2027*2/1000000)^(4/3)*epsilon^(1/3)/fluid_kinevisco)</f>
        <v>#DIV/0!</v>
      </c>
      <c r="CR2027" s="1" t="e">
        <f>2+0.6*CQ2027^0.5*Sourcedata!$B$92^(1/3)</f>
        <v>#DIV/0!</v>
      </c>
      <c r="CS2027" s="1" t="e">
        <f t="shared" si="3300"/>
        <v>#DIV/0!</v>
      </c>
      <c r="CT2027" s="1" t="e">
        <f t="shared" si="3260"/>
        <v>#DIV/0!</v>
      </c>
      <c r="CU2027" s="1">
        <f>IF(CM2027=0,0,Sourcedata!$C$13*EXP(2*Sourcedata!$C$28*Sourcedata!$C$10/Sourcedata!$C$12/Sourcedata!$C$34/CM2027*1000000))</f>
        <v>0</v>
      </c>
      <c r="CV2027" s="1">
        <f t="shared" si="3261"/>
        <v>0</v>
      </c>
      <c r="CW2027" s="1">
        <f t="shared" si="3301"/>
        <v>0</v>
      </c>
      <c r="CX2027">
        <f t="shared" si="3302"/>
        <v>0</v>
      </c>
      <c r="CY2027">
        <f t="shared" si="3303"/>
        <v>0</v>
      </c>
      <c r="CZ2027" s="1">
        <f t="shared" si="3262"/>
        <v>0</v>
      </c>
      <c r="DA2027" s="1" t="e">
        <f t="shared" si="3263"/>
        <v>#DIV/0!</v>
      </c>
      <c r="DB2027" s="1">
        <f t="shared" si="3264"/>
        <v>0</v>
      </c>
      <c r="DC2027" s="1" t="e">
        <f>IF(DA2027&gt;$D$1,Sourcedata!$B$90*(2*CY2027/1000000)/fluid_kinevisco,(CY2027*2/1000000)^(4/3)*epsilon^(1/3)/fluid_kinevisco)</f>
        <v>#DIV/0!</v>
      </c>
      <c r="DD2027" s="1" t="e">
        <f>2+0.6*DC2027^0.5*Sourcedata!$B$92^(1/3)</f>
        <v>#DIV/0!</v>
      </c>
      <c r="DE2027" s="1" t="e">
        <f t="shared" si="3304"/>
        <v>#DIV/0!</v>
      </c>
      <c r="DF2027" s="1" t="e">
        <f t="shared" si="3265"/>
        <v>#DIV/0!</v>
      </c>
      <c r="DG2027" s="1">
        <f>IF(CY2027=0,0,Sourcedata!$C$13*EXP(2*Sourcedata!$C$28*Sourcedata!$C$10/Sourcedata!$C$12/Sourcedata!$C$34/CY2027*1000000))</f>
        <v>0</v>
      </c>
      <c r="DH2027" s="1">
        <f t="shared" si="3266"/>
        <v>0</v>
      </c>
      <c r="DI2027" s="1">
        <f t="shared" si="3305"/>
        <v>0</v>
      </c>
      <c r="DJ2027">
        <f t="shared" si="3306"/>
        <v>0</v>
      </c>
      <c r="DK2027">
        <f t="shared" si="3307"/>
        <v>0</v>
      </c>
      <c r="DL2027" s="1">
        <f t="shared" si="3267"/>
        <v>0</v>
      </c>
      <c r="DM2027" s="1" t="e">
        <f t="shared" si="3268"/>
        <v>#DIV/0!</v>
      </c>
      <c r="DN2027" s="1">
        <f t="shared" si="3269"/>
        <v>0</v>
      </c>
      <c r="DO2027" s="1" t="e">
        <f>IF(DM2027&gt;$D$1,Sourcedata!$B$90*(2*DK2027/1000000)/fluid_kinevisco,(DK2027*2/1000000)^(4/3)*epsilon^(1/3)/fluid_kinevisco)</f>
        <v>#DIV/0!</v>
      </c>
      <c r="DP2027" s="1" t="e">
        <f>2+0.6*DO2027^0.5*Sourcedata!$B$92^(1/3)</f>
        <v>#DIV/0!</v>
      </c>
      <c r="DQ2027" s="1" t="e">
        <f t="shared" si="3308"/>
        <v>#DIV/0!</v>
      </c>
      <c r="DR2027" s="1" t="e">
        <f t="shared" si="3270"/>
        <v>#DIV/0!</v>
      </c>
      <c r="DS2027" s="1">
        <f>IF(DK2027=0,0,Sourcedata!$C$13*EXP(2*Sourcedata!$C$28*Sourcedata!$C$10/Sourcedata!$C$12/Sourcedata!$C$34/DK2027*1000000))</f>
        <v>0</v>
      </c>
      <c r="DT2027" s="1">
        <f t="shared" si="3271"/>
        <v>0</v>
      </c>
      <c r="DU2027" s="1">
        <f t="shared" si="3309"/>
        <v>0</v>
      </c>
      <c r="DV2027">
        <f t="shared" si="3310"/>
        <v>0</v>
      </c>
      <c r="DX2027" s="26">
        <f t="shared" si="3219"/>
        <v>2.4999999999999988E-5</v>
      </c>
      <c r="DY2027">
        <f t="shared" si="3208"/>
        <v>0.50625000000001741</v>
      </c>
      <c r="DZ2027" s="1">
        <f t="shared" si="3209"/>
        <v>0</v>
      </c>
      <c r="EA2027" s="1">
        <f t="shared" si="3220"/>
        <v>24.999999999999989</v>
      </c>
      <c r="EB2027" s="1">
        <f t="shared" si="3213"/>
        <v>0</v>
      </c>
      <c r="EC2027" s="1"/>
      <c r="ED2027" s="1">
        <f t="shared" si="3214"/>
        <v>24.999999999999989</v>
      </c>
      <c r="EE2027" s="1">
        <f t="shared" si="3215"/>
        <v>24.999999999999989</v>
      </c>
      <c r="EF2027">
        <f t="shared" si="3210"/>
        <v>99.999999999999957</v>
      </c>
      <c r="EG2027">
        <f t="shared" si="3211"/>
        <v>0</v>
      </c>
      <c r="EH2027" s="1"/>
      <c r="EI2027">
        <f t="shared" si="3212"/>
        <v>100</v>
      </c>
      <c r="EK2027">
        <f t="shared" si="3216"/>
        <v>0.50625000000001741</v>
      </c>
      <c r="EL2027">
        <f t="shared" si="3217"/>
        <v>0.51</v>
      </c>
      <c r="EM2027">
        <f t="shared" si="3218"/>
        <v>99.999999999999957</v>
      </c>
    </row>
    <row r="2028" spans="6:143" x14ac:dyDescent="0.2">
      <c r="F2028">
        <f>F2027+Sourcedata!$C$36*3600/4000</f>
        <v>1819.8000000000623</v>
      </c>
      <c r="G2028">
        <f t="shared" si="3272"/>
        <v>0</v>
      </c>
      <c r="H2028" s="1">
        <f t="shared" si="3221"/>
        <v>0</v>
      </c>
      <c r="I2028" s="1" t="e">
        <f t="shared" si="3222"/>
        <v>#DIV/0!</v>
      </c>
      <c r="J2028" s="1">
        <f t="shared" si="3223"/>
        <v>0</v>
      </c>
      <c r="K2028" s="1" t="e">
        <f>IF(I2028&gt;$D$1,Sourcedata!$B$90*(2*G2028/1000000)/fluid_kinevisco,(G2028*2/1000000)^(4/3)*epsilon^(1/3)/fluid_kinevisco)</f>
        <v>#DIV/0!</v>
      </c>
      <c r="L2028" s="1" t="e">
        <f>2+0.6*K2028^0.5*Sourcedata!$B$92^(1/3)</f>
        <v>#DIV/0!</v>
      </c>
      <c r="M2028" s="1" t="e">
        <f t="shared" si="3224"/>
        <v>#DIV/0!</v>
      </c>
      <c r="N2028" s="1" t="e">
        <f t="shared" si="3225"/>
        <v>#DIV/0!</v>
      </c>
      <c r="O2028" s="1">
        <f>IF(G2028=0,0,Sourcedata!$C$13*EXP(2*Sourcedata!$C$28*Sourcedata!$C$10/Sourcedata!$C$12/Sourcedata!$C$34/G2028*1000000))</f>
        <v>0</v>
      </c>
      <c r="P2028" s="1">
        <f t="shared" si="3226"/>
        <v>0</v>
      </c>
      <c r="Q2028" s="1">
        <f t="shared" si="3273"/>
        <v>0</v>
      </c>
      <c r="R2028">
        <f t="shared" si="3279"/>
        <v>0</v>
      </c>
      <c r="S2028">
        <f t="shared" si="3274"/>
        <v>0</v>
      </c>
      <c r="T2028" s="1">
        <f t="shared" si="3227"/>
        <v>0</v>
      </c>
      <c r="U2028" s="1" t="e">
        <f t="shared" si="3228"/>
        <v>#DIV/0!</v>
      </c>
      <c r="V2028" s="1">
        <f t="shared" si="3229"/>
        <v>0</v>
      </c>
      <c r="W2028" s="1" t="e">
        <f>IF(U2028&gt;$D$1,Sourcedata!$B$90*(2*S2028/1000000)/fluid_kinevisco,(S2028*2/1000000)^(4/3)*epsilon^(1/3)/fluid_kinevisco)</f>
        <v>#DIV/0!</v>
      </c>
      <c r="X2028" s="1" t="e">
        <f>2+0.6*W2028^0.5*Sourcedata!$B$92^(1/3)</f>
        <v>#DIV/0!</v>
      </c>
      <c r="Y2028" s="1" t="e">
        <f t="shared" si="3280"/>
        <v>#DIV/0!</v>
      </c>
      <c r="Z2028" s="1" t="e">
        <f t="shared" si="3230"/>
        <v>#DIV/0!</v>
      </c>
      <c r="AA2028" s="1">
        <f>IF(S2028=0,0,Sourcedata!$C$13*EXP(2*Sourcedata!$C$28*Sourcedata!$C$10/Sourcedata!$C$12/Sourcedata!$C$34/S2028*1000000))</f>
        <v>0</v>
      </c>
      <c r="AB2028" s="1">
        <f t="shared" si="3231"/>
        <v>0</v>
      </c>
      <c r="AC2028" s="1">
        <f t="shared" si="3281"/>
        <v>0</v>
      </c>
      <c r="AD2028">
        <f t="shared" si="3282"/>
        <v>0</v>
      </c>
      <c r="AE2028">
        <f t="shared" si="3275"/>
        <v>0</v>
      </c>
      <c r="AF2028" s="1">
        <f t="shared" si="3232"/>
        <v>0</v>
      </c>
      <c r="AG2028" s="1" t="e">
        <f t="shared" si="3233"/>
        <v>#DIV/0!</v>
      </c>
      <c r="AH2028" s="1">
        <f t="shared" si="3234"/>
        <v>0</v>
      </c>
      <c r="AI2028" s="1" t="e">
        <f>IF(AG2028&gt;$D$1,Sourcedata!$B$90*(2*AE2028/1000000)/fluid_kinevisco,(AE2028*2/1000000)^(4/3)*epsilon^(1/3)/fluid_kinevisco)</f>
        <v>#DIV/0!</v>
      </c>
      <c r="AJ2028" s="1" t="e">
        <f>2+0.6*AI2028^0.5*Sourcedata!$B$92^(1/3)</f>
        <v>#DIV/0!</v>
      </c>
      <c r="AK2028" s="1" t="e">
        <f t="shared" si="3283"/>
        <v>#DIV/0!</v>
      </c>
      <c r="AL2028" s="1" t="e">
        <f t="shared" si="3235"/>
        <v>#DIV/0!</v>
      </c>
      <c r="AM2028" s="1">
        <f>IF(AE2028=0,0,Sourcedata!$C$13*EXP(2*Sourcedata!$C$28*Sourcedata!$C$10/Sourcedata!$C$12/Sourcedata!$C$34/AE2028*1000000))</f>
        <v>0</v>
      </c>
      <c r="AN2028" s="1">
        <f t="shared" si="3236"/>
        <v>0</v>
      </c>
      <c r="AO2028" s="1">
        <f t="shared" si="3284"/>
        <v>0</v>
      </c>
      <c r="AP2028">
        <f t="shared" si="3285"/>
        <v>0</v>
      </c>
      <c r="AQ2028">
        <f t="shared" si="3276"/>
        <v>0</v>
      </c>
      <c r="AR2028" s="1">
        <f t="shared" si="3237"/>
        <v>0</v>
      </c>
      <c r="AS2028" s="1" t="e">
        <f t="shared" si="3238"/>
        <v>#DIV/0!</v>
      </c>
      <c r="AT2028" s="1">
        <f t="shared" si="3239"/>
        <v>0</v>
      </c>
      <c r="AU2028" s="1" t="e">
        <f>IF(AS2028&gt;$D$1,Sourcedata!$B$90*(2*AQ2028/1000000)/fluid_kinevisco,(AQ2028*2/1000000)^(4/3)*epsilon^(1/3)/fluid_kinevisco)</f>
        <v>#DIV/0!</v>
      </c>
      <c r="AV2028" s="1" t="e">
        <f>2+0.6*AU2028^0.5*Sourcedata!$B$92^(1/3)</f>
        <v>#DIV/0!</v>
      </c>
      <c r="AW2028" s="1" t="e">
        <f t="shared" si="3286"/>
        <v>#DIV/0!</v>
      </c>
      <c r="AX2028" s="1" t="e">
        <f t="shared" si="3240"/>
        <v>#DIV/0!</v>
      </c>
      <c r="AY2028" s="1">
        <f>IF(AQ2028=0,0,Sourcedata!$C$13*EXP(2*Sourcedata!$C$28*Sourcedata!$C$10/Sourcedata!$C$12/Sourcedata!$C$34/AQ2028*1000000))</f>
        <v>0</v>
      </c>
      <c r="AZ2028" s="1">
        <f t="shared" si="3241"/>
        <v>0</v>
      </c>
      <c r="BA2028" s="1">
        <f t="shared" si="3287"/>
        <v>0</v>
      </c>
      <c r="BB2028">
        <f t="shared" si="3288"/>
        <v>0</v>
      </c>
      <c r="BC2028">
        <f t="shared" si="3289"/>
        <v>0</v>
      </c>
      <c r="BD2028" s="1">
        <f t="shared" si="3242"/>
        <v>0</v>
      </c>
      <c r="BE2028" s="1" t="e">
        <f t="shared" si="3243"/>
        <v>#DIV/0!</v>
      </c>
      <c r="BF2028" s="1">
        <f t="shared" si="3244"/>
        <v>0</v>
      </c>
      <c r="BG2028" s="1" t="e">
        <f>IF(BE2028&gt;$D$1,Sourcedata!$B$90*(2*BC2028/1000000)/fluid_kinevisco,(BC2028*2/1000000)^(4/3)*epsilon^(1/3)/fluid_kinevisco)</f>
        <v>#DIV/0!</v>
      </c>
      <c r="BH2028" s="1" t="e">
        <f>2+0.6*BG2028^0.5*Sourcedata!$B$92^(1/3)</f>
        <v>#DIV/0!</v>
      </c>
      <c r="BI2028" s="1" t="e">
        <f t="shared" si="3290"/>
        <v>#DIV/0!</v>
      </c>
      <c r="BJ2028" s="1" t="e">
        <f t="shared" si="3245"/>
        <v>#DIV/0!</v>
      </c>
      <c r="BK2028" s="1">
        <f>IF(BC2028=0,0,Sourcedata!$C$13*EXP(2*Sourcedata!$C$28*Sourcedata!$C$10/Sourcedata!$C$12/Sourcedata!$C$34/BC2028*1000000))</f>
        <v>0</v>
      </c>
      <c r="BL2028" s="1">
        <f t="shared" si="3246"/>
        <v>0</v>
      </c>
      <c r="BM2028" s="1">
        <f t="shared" si="3291"/>
        <v>0</v>
      </c>
      <c r="BN2028">
        <f t="shared" si="3292"/>
        <v>0</v>
      </c>
      <c r="BO2028">
        <f t="shared" si="3293"/>
        <v>0</v>
      </c>
      <c r="BP2028" s="1">
        <f t="shared" si="3247"/>
        <v>0</v>
      </c>
      <c r="BQ2028" s="1" t="e">
        <f t="shared" si="3248"/>
        <v>#DIV/0!</v>
      </c>
      <c r="BR2028" s="1">
        <f t="shared" si="3249"/>
        <v>0</v>
      </c>
      <c r="BS2028" s="1" t="e">
        <f>IF(BQ2028&gt;$D$1,Sourcedata!$B$90*(2*BO2028/1000000)/fluid_kinevisco,(BO2028*2/1000000)^(4/3)*epsilon^(1/3)/fluid_kinevisco)</f>
        <v>#DIV/0!</v>
      </c>
      <c r="BT2028" s="1" t="e">
        <f>2+0.6*BS2028^0.5*Sourcedata!$B$92^(1/3)</f>
        <v>#DIV/0!</v>
      </c>
      <c r="BU2028" s="1" t="e">
        <f t="shared" si="3294"/>
        <v>#DIV/0!</v>
      </c>
      <c r="BV2028" s="1" t="e">
        <f t="shared" si="3250"/>
        <v>#DIV/0!</v>
      </c>
      <c r="BW2028" s="1">
        <f>IF(BO2028=0,0,Sourcedata!$C$13*EXP(2*Sourcedata!$C$28*Sourcedata!$C$10/Sourcedata!$C$12/Sourcedata!$C$34/BO2028*1000000))</f>
        <v>0</v>
      </c>
      <c r="BX2028" s="1">
        <f t="shared" si="3251"/>
        <v>0</v>
      </c>
      <c r="BY2028" s="1">
        <f t="shared" si="3295"/>
        <v>0</v>
      </c>
      <c r="BZ2028">
        <f t="shared" si="3296"/>
        <v>0</v>
      </c>
      <c r="CA2028">
        <f t="shared" si="3277"/>
        <v>0</v>
      </c>
      <c r="CB2028" s="1">
        <f t="shared" si="3252"/>
        <v>0</v>
      </c>
      <c r="CC2028" s="1" t="e">
        <f t="shared" si="3253"/>
        <v>#DIV/0!</v>
      </c>
      <c r="CD2028" s="1">
        <f t="shared" si="3254"/>
        <v>0</v>
      </c>
      <c r="CE2028" s="1" t="e">
        <f>IF(CC2028&gt;$D$1,Sourcedata!$B$90*(2*CA2028/1000000)/fluid_kinevisco,(CA2028*2/1000000)^(4/3)*epsilon^(1/3)/fluid_kinevisco)</f>
        <v>#DIV/0!</v>
      </c>
      <c r="CF2028" s="1" t="e">
        <f>2+0.6*CE2028^0.5*Sourcedata!$B$92^(1/3)</f>
        <v>#DIV/0!</v>
      </c>
      <c r="CG2028" s="1" t="e">
        <f t="shared" si="3297"/>
        <v>#DIV/0!</v>
      </c>
      <c r="CH2028" s="1" t="e">
        <f t="shared" si="3255"/>
        <v>#DIV/0!</v>
      </c>
      <c r="CI2028" s="1">
        <f>IF(CA2028=0,0,Sourcedata!$C$13*EXP(2*Sourcedata!$C$28*Sourcedata!$C$10/Sourcedata!$C$12/Sourcedata!$C$34/CA2028*1000000))</f>
        <v>0</v>
      </c>
      <c r="CJ2028" s="1">
        <f t="shared" si="3256"/>
        <v>0</v>
      </c>
      <c r="CK2028" s="1">
        <f t="shared" si="3298"/>
        <v>0</v>
      </c>
      <c r="CL2028">
        <f t="shared" si="3278"/>
        <v>0</v>
      </c>
      <c r="CM2028">
        <f t="shared" si="3299"/>
        <v>0</v>
      </c>
      <c r="CN2028" s="1">
        <f t="shared" si="3257"/>
        <v>0</v>
      </c>
      <c r="CO2028" s="1" t="e">
        <f t="shared" si="3258"/>
        <v>#DIV/0!</v>
      </c>
      <c r="CP2028" s="1">
        <f t="shared" si="3259"/>
        <v>0</v>
      </c>
      <c r="CQ2028" s="1" t="e">
        <f>IF(CO2028&gt;$D$1,Sourcedata!$B$90*(2*CM2028/1000000)/fluid_kinevisco,(CM2028*2/1000000)^(4/3)*epsilon^(1/3)/fluid_kinevisco)</f>
        <v>#DIV/0!</v>
      </c>
      <c r="CR2028" s="1" t="e">
        <f>2+0.6*CQ2028^0.5*Sourcedata!$B$92^(1/3)</f>
        <v>#DIV/0!</v>
      </c>
      <c r="CS2028" s="1" t="e">
        <f t="shared" si="3300"/>
        <v>#DIV/0!</v>
      </c>
      <c r="CT2028" s="1" t="e">
        <f t="shared" si="3260"/>
        <v>#DIV/0!</v>
      </c>
      <c r="CU2028" s="1">
        <f>IF(CM2028=0,0,Sourcedata!$C$13*EXP(2*Sourcedata!$C$28*Sourcedata!$C$10/Sourcedata!$C$12/Sourcedata!$C$34/CM2028*1000000))</f>
        <v>0</v>
      </c>
      <c r="CV2028" s="1">
        <f t="shared" si="3261"/>
        <v>0</v>
      </c>
      <c r="CW2028" s="1">
        <f t="shared" si="3301"/>
        <v>0</v>
      </c>
      <c r="CX2028">
        <f t="shared" si="3302"/>
        <v>0</v>
      </c>
      <c r="CY2028">
        <f t="shared" si="3303"/>
        <v>0</v>
      </c>
      <c r="CZ2028" s="1">
        <f t="shared" si="3262"/>
        <v>0</v>
      </c>
      <c r="DA2028" s="1" t="e">
        <f t="shared" si="3263"/>
        <v>#DIV/0!</v>
      </c>
      <c r="DB2028" s="1">
        <f t="shared" si="3264"/>
        <v>0</v>
      </c>
      <c r="DC2028" s="1" t="e">
        <f>IF(DA2028&gt;$D$1,Sourcedata!$B$90*(2*CY2028/1000000)/fluid_kinevisco,(CY2028*2/1000000)^(4/3)*epsilon^(1/3)/fluid_kinevisco)</f>
        <v>#DIV/0!</v>
      </c>
      <c r="DD2028" s="1" t="e">
        <f>2+0.6*DC2028^0.5*Sourcedata!$B$92^(1/3)</f>
        <v>#DIV/0!</v>
      </c>
      <c r="DE2028" s="1" t="e">
        <f t="shared" si="3304"/>
        <v>#DIV/0!</v>
      </c>
      <c r="DF2028" s="1" t="e">
        <f t="shared" si="3265"/>
        <v>#DIV/0!</v>
      </c>
      <c r="DG2028" s="1">
        <f>IF(CY2028=0,0,Sourcedata!$C$13*EXP(2*Sourcedata!$C$28*Sourcedata!$C$10/Sourcedata!$C$12/Sourcedata!$C$34/CY2028*1000000))</f>
        <v>0</v>
      </c>
      <c r="DH2028" s="1">
        <f t="shared" si="3266"/>
        <v>0</v>
      </c>
      <c r="DI2028" s="1">
        <f t="shared" si="3305"/>
        <v>0</v>
      </c>
      <c r="DJ2028">
        <f t="shared" si="3306"/>
        <v>0</v>
      </c>
      <c r="DK2028">
        <f t="shared" si="3307"/>
        <v>0</v>
      </c>
      <c r="DL2028" s="1">
        <f t="shared" si="3267"/>
        <v>0</v>
      </c>
      <c r="DM2028" s="1" t="e">
        <f t="shared" si="3268"/>
        <v>#DIV/0!</v>
      </c>
      <c r="DN2028" s="1">
        <f t="shared" si="3269"/>
        <v>0</v>
      </c>
      <c r="DO2028" s="1" t="e">
        <f>IF(DM2028&gt;$D$1,Sourcedata!$B$90*(2*DK2028/1000000)/fluid_kinevisco,(DK2028*2/1000000)^(4/3)*epsilon^(1/3)/fluid_kinevisco)</f>
        <v>#DIV/0!</v>
      </c>
      <c r="DP2028" s="1" t="e">
        <f>2+0.6*DO2028^0.5*Sourcedata!$B$92^(1/3)</f>
        <v>#DIV/0!</v>
      </c>
      <c r="DQ2028" s="1" t="e">
        <f t="shared" si="3308"/>
        <v>#DIV/0!</v>
      </c>
      <c r="DR2028" s="1" t="e">
        <f t="shared" si="3270"/>
        <v>#DIV/0!</v>
      </c>
      <c r="DS2028" s="1">
        <f>IF(DK2028=0,0,Sourcedata!$C$13*EXP(2*Sourcedata!$C$28*Sourcedata!$C$10/Sourcedata!$C$12/Sourcedata!$C$34/DK2028*1000000))</f>
        <v>0</v>
      </c>
      <c r="DT2028" s="1">
        <f t="shared" si="3271"/>
        <v>0</v>
      </c>
      <c r="DU2028" s="1">
        <f t="shared" si="3309"/>
        <v>0</v>
      </c>
      <c r="DV2028">
        <f t="shared" si="3310"/>
        <v>0</v>
      </c>
      <c r="DX2028" s="26">
        <f t="shared" si="3219"/>
        <v>2.4999999999999988E-5</v>
      </c>
      <c r="DY2028">
        <f t="shared" si="3208"/>
        <v>0.50650000000001738</v>
      </c>
      <c r="DZ2028" s="1">
        <f t="shared" si="3209"/>
        <v>0</v>
      </c>
      <c r="EA2028" s="1">
        <f t="shared" si="3220"/>
        <v>24.999999999999989</v>
      </c>
      <c r="EB2028" s="1">
        <f t="shared" si="3213"/>
        <v>0</v>
      </c>
      <c r="EC2028" s="1"/>
      <c r="ED2028" s="1">
        <f t="shared" si="3214"/>
        <v>24.999999999999989</v>
      </c>
      <c r="EE2028" s="1">
        <f t="shared" si="3215"/>
        <v>24.999999999999989</v>
      </c>
      <c r="EF2028">
        <f t="shared" si="3210"/>
        <v>99.999999999999957</v>
      </c>
      <c r="EG2028">
        <f t="shared" si="3211"/>
        <v>0</v>
      </c>
      <c r="EH2028" s="1"/>
      <c r="EI2028">
        <f t="shared" si="3212"/>
        <v>100</v>
      </c>
      <c r="EK2028">
        <f t="shared" si="3216"/>
        <v>0.50650000000001738</v>
      </c>
      <c r="EL2028">
        <f t="shared" si="3217"/>
        <v>0.51</v>
      </c>
      <c r="EM2028">
        <f t="shared" si="3218"/>
        <v>99.999999999999957</v>
      </c>
    </row>
    <row r="2029" spans="6:143" x14ac:dyDescent="0.2">
      <c r="F2029">
        <f>F2028+Sourcedata!$C$36*3600/4000</f>
        <v>1820.7000000000623</v>
      </c>
      <c r="G2029">
        <f t="shared" si="3272"/>
        <v>0</v>
      </c>
      <c r="H2029" s="1">
        <f t="shared" si="3221"/>
        <v>0</v>
      </c>
      <c r="I2029" s="1" t="e">
        <f t="shared" si="3222"/>
        <v>#DIV/0!</v>
      </c>
      <c r="J2029" s="1">
        <f t="shared" si="3223"/>
        <v>0</v>
      </c>
      <c r="K2029" s="1" t="e">
        <f>IF(I2029&gt;$D$1,Sourcedata!$B$90*(2*G2029/1000000)/fluid_kinevisco,(G2029*2/1000000)^(4/3)*epsilon^(1/3)/fluid_kinevisco)</f>
        <v>#DIV/0!</v>
      </c>
      <c r="L2029" s="1" t="e">
        <f>2+0.6*K2029^0.5*Sourcedata!$B$92^(1/3)</f>
        <v>#DIV/0!</v>
      </c>
      <c r="M2029" s="1" t="e">
        <f t="shared" si="3224"/>
        <v>#DIV/0!</v>
      </c>
      <c r="N2029" s="1" t="e">
        <f t="shared" si="3225"/>
        <v>#DIV/0!</v>
      </c>
      <c r="O2029" s="1">
        <f>IF(G2029=0,0,Sourcedata!$C$13*EXP(2*Sourcedata!$C$28*Sourcedata!$C$10/Sourcedata!$C$12/Sourcedata!$C$34/G2029*1000000))</f>
        <v>0</v>
      </c>
      <c r="P2029" s="1">
        <f t="shared" si="3226"/>
        <v>0</v>
      </c>
      <c r="Q2029" s="1">
        <f t="shared" si="3273"/>
        <v>0</v>
      </c>
      <c r="R2029">
        <f t="shared" si="3279"/>
        <v>0</v>
      </c>
      <c r="S2029">
        <f t="shared" si="3274"/>
        <v>0</v>
      </c>
      <c r="T2029" s="1">
        <f t="shared" si="3227"/>
        <v>0</v>
      </c>
      <c r="U2029" s="1" t="e">
        <f t="shared" si="3228"/>
        <v>#DIV/0!</v>
      </c>
      <c r="V2029" s="1">
        <f t="shared" si="3229"/>
        <v>0</v>
      </c>
      <c r="W2029" s="1" t="e">
        <f>IF(U2029&gt;$D$1,Sourcedata!$B$90*(2*S2029/1000000)/fluid_kinevisco,(S2029*2/1000000)^(4/3)*epsilon^(1/3)/fluid_kinevisco)</f>
        <v>#DIV/0!</v>
      </c>
      <c r="X2029" s="1" t="e">
        <f>2+0.6*W2029^0.5*Sourcedata!$B$92^(1/3)</f>
        <v>#DIV/0!</v>
      </c>
      <c r="Y2029" s="1" t="e">
        <f t="shared" si="3280"/>
        <v>#DIV/0!</v>
      </c>
      <c r="Z2029" s="1" t="e">
        <f t="shared" si="3230"/>
        <v>#DIV/0!</v>
      </c>
      <c r="AA2029" s="1">
        <f>IF(S2029=0,0,Sourcedata!$C$13*EXP(2*Sourcedata!$C$28*Sourcedata!$C$10/Sourcedata!$C$12/Sourcedata!$C$34/S2029*1000000))</f>
        <v>0</v>
      </c>
      <c r="AB2029" s="1">
        <f t="shared" si="3231"/>
        <v>0</v>
      </c>
      <c r="AC2029" s="1">
        <f t="shared" si="3281"/>
        <v>0</v>
      </c>
      <c r="AD2029">
        <f t="shared" si="3282"/>
        <v>0</v>
      </c>
      <c r="AE2029">
        <f t="shared" si="3275"/>
        <v>0</v>
      </c>
      <c r="AF2029" s="1">
        <f t="shared" si="3232"/>
        <v>0</v>
      </c>
      <c r="AG2029" s="1" t="e">
        <f t="shared" si="3233"/>
        <v>#DIV/0!</v>
      </c>
      <c r="AH2029" s="1">
        <f t="shared" si="3234"/>
        <v>0</v>
      </c>
      <c r="AI2029" s="1" t="e">
        <f>IF(AG2029&gt;$D$1,Sourcedata!$B$90*(2*AE2029/1000000)/fluid_kinevisco,(AE2029*2/1000000)^(4/3)*epsilon^(1/3)/fluid_kinevisco)</f>
        <v>#DIV/0!</v>
      </c>
      <c r="AJ2029" s="1" t="e">
        <f>2+0.6*AI2029^0.5*Sourcedata!$B$92^(1/3)</f>
        <v>#DIV/0!</v>
      </c>
      <c r="AK2029" s="1" t="e">
        <f t="shared" si="3283"/>
        <v>#DIV/0!</v>
      </c>
      <c r="AL2029" s="1" t="e">
        <f t="shared" si="3235"/>
        <v>#DIV/0!</v>
      </c>
      <c r="AM2029" s="1">
        <f>IF(AE2029=0,0,Sourcedata!$C$13*EXP(2*Sourcedata!$C$28*Sourcedata!$C$10/Sourcedata!$C$12/Sourcedata!$C$34/AE2029*1000000))</f>
        <v>0</v>
      </c>
      <c r="AN2029" s="1">
        <f t="shared" si="3236"/>
        <v>0</v>
      </c>
      <c r="AO2029" s="1">
        <f t="shared" si="3284"/>
        <v>0</v>
      </c>
      <c r="AP2029">
        <f t="shared" si="3285"/>
        <v>0</v>
      </c>
      <c r="AQ2029">
        <f t="shared" si="3276"/>
        <v>0</v>
      </c>
      <c r="AR2029" s="1">
        <f t="shared" si="3237"/>
        <v>0</v>
      </c>
      <c r="AS2029" s="1" t="e">
        <f t="shared" si="3238"/>
        <v>#DIV/0!</v>
      </c>
      <c r="AT2029" s="1">
        <f t="shared" si="3239"/>
        <v>0</v>
      </c>
      <c r="AU2029" s="1" t="e">
        <f>IF(AS2029&gt;$D$1,Sourcedata!$B$90*(2*AQ2029/1000000)/fluid_kinevisco,(AQ2029*2/1000000)^(4/3)*epsilon^(1/3)/fluid_kinevisco)</f>
        <v>#DIV/0!</v>
      </c>
      <c r="AV2029" s="1" t="e">
        <f>2+0.6*AU2029^0.5*Sourcedata!$B$92^(1/3)</f>
        <v>#DIV/0!</v>
      </c>
      <c r="AW2029" s="1" t="e">
        <f t="shared" si="3286"/>
        <v>#DIV/0!</v>
      </c>
      <c r="AX2029" s="1" t="e">
        <f t="shared" si="3240"/>
        <v>#DIV/0!</v>
      </c>
      <c r="AY2029" s="1">
        <f>IF(AQ2029=0,0,Sourcedata!$C$13*EXP(2*Sourcedata!$C$28*Sourcedata!$C$10/Sourcedata!$C$12/Sourcedata!$C$34/AQ2029*1000000))</f>
        <v>0</v>
      </c>
      <c r="AZ2029" s="1">
        <f t="shared" si="3241"/>
        <v>0</v>
      </c>
      <c r="BA2029" s="1">
        <f t="shared" si="3287"/>
        <v>0</v>
      </c>
      <c r="BB2029">
        <f t="shared" si="3288"/>
        <v>0</v>
      </c>
      <c r="BC2029">
        <f t="shared" si="3289"/>
        <v>0</v>
      </c>
      <c r="BD2029" s="1">
        <f t="shared" si="3242"/>
        <v>0</v>
      </c>
      <c r="BE2029" s="1" t="e">
        <f t="shared" si="3243"/>
        <v>#DIV/0!</v>
      </c>
      <c r="BF2029" s="1">
        <f t="shared" si="3244"/>
        <v>0</v>
      </c>
      <c r="BG2029" s="1" t="e">
        <f>IF(BE2029&gt;$D$1,Sourcedata!$B$90*(2*BC2029/1000000)/fluid_kinevisco,(BC2029*2/1000000)^(4/3)*epsilon^(1/3)/fluid_kinevisco)</f>
        <v>#DIV/0!</v>
      </c>
      <c r="BH2029" s="1" t="e">
        <f>2+0.6*BG2029^0.5*Sourcedata!$B$92^(1/3)</f>
        <v>#DIV/0!</v>
      </c>
      <c r="BI2029" s="1" t="e">
        <f t="shared" si="3290"/>
        <v>#DIV/0!</v>
      </c>
      <c r="BJ2029" s="1" t="e">
        <f t="shared" si="3245"/>
        <v>#DIV/0!</v>
      </c>
      <c r="BK2029" s="1">
        <f>IF(BC2029=0,0,Sourcedata!$C$13*EXP(2*Sourcedata!$C$28*Sourcedata!$C$10/Sourcedata!$C$12/Sourcedata!$C$34/BC2029*1000000))</f>
        <v>0</v>
      </c>
      <c r="BL2029" s="1">
        <f t="shared" si="3246"/>
        <v>0</v>
      </c>
      <c r="BM2029" s="1">
        <f t="shared" si="3291"/>
        <v>0</v>
      </c>
      <c r="BN2029">
        <f t="shared" si="3292"/>
        <v>0</v>
      </c>
      <c r="BO2029">
        <f t="shared" si="3293"/>
        <v>0</v>
      </c>
      <c r="BP2029" s="1">
        <f t="shared" si="3247"/>
        <v>0</v>
      </c>
      <c r="BQ2029" s="1" t="e">
        <f t="shared" si="3248"/>
        <v>#DIV/0!</v>
      </c>
      <c r="BR2029" s="1">
        <f t="shared" si="3249"/>
        <v>0</v>
      </c>
      <c r="BS2029" s="1" t="e">
        <f>IF(BQ2029&gt;$D$1,Sourcedata!$B$90*(2*BO2029/1000000)/fluid_kinevisco,(BO2029*2/1000000)^(4/3)*epsilon^(1/3)/fluid_kinevisco)</f>
        <v>#DIV/0!</v>
      </c>
      <c r="BT2029" s="1" t="e">
        <f>2+0.6*BS2029^0.5*Sourcedata!$B$92^(1/3)</f>
        <v>#DIV/0!</v>
      </c>
      <c r="BU2029" s="1" t="e">
        <f t="shared" si="3294"/>
        <v>#DIV/0!</v>
      </c>
      <c r="BV2029" s="1" t="e">
        <f t="shared" si="3250"/>
        <v>#DIV/0!</v>
      </c>
      <c r="BW2029" s="1">
        <f>IF(BO2029=0,0,Sourcedata!$C$13*EXP(2*Sourcedata!$C$28*Sourcedata!$C$10/Sourcedata!$C$12/Sourcedata!$C$34/BO2029*1000000))</f>
        <v>0</v>
      </c>
      <c r="BX2029" s="1">
        <f t="shared" si="3251"/>
        <v>0</v>
      </c>
      <c r="BY2029" s="1">
        <f t="shared" si="3295"/>
        <v>0</v>
      </c>
      <c r="BZ2029">
        <f t="shared" si="3296"/>
        <v>0</v>
      </c>
      <c r="CA2029">
        <f t="shared" si="3277"/>
        <v>0</v>
      </c>
      <c r="CB2029" s="1">
        <f t="shared" si="3252"/>
        <v>0</v>
      </c>
      <c r="CC2029" s="1" t="e">
        <f t="shared" si="3253"/>
        <v>#DIV/0!</v>
      </c>
      <c r="CD2029" s="1">
        <f t="shared" si="3254"/>
        <v>0</v>
      </c>
      <c r="CE2029" s="1" t="e">
        <f>IF(CC2029&gt;$D$1,Sourcedata!$B$90*(2*CA2029/1000000)/fluid_kinevisco,(CA2029*2/1000000)^(4/3)*epsilon^(1/3)/fluid_kinevisco)</f>
        <v>#DIV/0!</v>
      </c>
      <c r="CF2029" s="1" t="e">
        <f>2+0.6*CE2029^0.5*Sourcedata!$B$92^(1/3)</f>
        <v>#DIV/0!</v>
      </c>
      <c r="CG2029" s="1" t="e">
        <f t="shared" si="3297"/>
        <v>#DIV/0!</v>
      </c>
      <c r="CH2029" s="1" t="e">
        <f t="shared" si="3255"/>
        <v>#DIV/0!</v>
      </c>
      <c r="CI2029" s="1">
        <f>IF(CA2029=0,0,Sourcedata!$C$13*EXP(2*Sourcedata!$C$28*Sourcedata!$C$10/Sourcedata!$C$12/Sourcedata!$C$34/CA2029*1000000))</f>
        <v>0</v>
      </c>
      <c r="CJ2029" s="1">
        <f t="shared" si="3256"/>
        <v>0</v>
      </c>
      <c r="CK2029" s="1">
        <f t="shared" si="3298"/>
        <v>0</v>
      </c>
      <c r="CL2029">
        <f t="shared" si="3278"/>
        <v>0</v>
      </c>
      <c r="CM2029">
        <f t="shared" si="3299"/>
        <v>0</v>
      </c>
      <c r="CN2029" s="1">
        <f t="shared" si="3257"/>
        <v>0</v>
      </c>
      <c r="CO2029" s="1" t="e">
        <f t="shared" si="3258"/>
        <v>#DIV/0!</v>
      </c>
      <c r="CP2029" s="1">
        <f t="shared" si="3259"/>
        <v>0</v>
      </c>
      <c r="CQ2029" s="1" t="e">
        <f>IF(CO2029&gt;$D$1,Sourcedata!$B$90*(2*CM2029/1000000)/fluid_kinevisco,(CM2029*2/1000000)^(4/3)*epsilon^(1/3)/fluid_kinevisco)</f>
        <v>#DIV/0!</v>
      </c>
      <c r="CR2029" s="1" t="e">
        <f>2+0.6*CQ2029^0.5*Sourcedata!$B$92^(1/3)</f>
        <v>#DIV/0!</v>
      </c>
      <c r="CS2029" s="1" t="e">
        <f t="shared" si="3300"/>
        <v>#DIV/0!</v>
      </c>
      <c r="CT2029" s="1" t="e">
        <f t="shared" si="3260"/>
        <v>#DIV/0!</v>
      </c>
      <c r="CU2029" s="1">
        <f>IF(CM2029=0,0,Sourcedata!$C$13*EXP(2*Sourcedata!$C$28*Sourcedata!$C$10/Sourcedata!$C$12/Sourcedata!$C$34/CM2029*1000000))</f>
        <v>0</v>
      </c>
      <c r="CV2029" s="1">
        <f t="shared" si="3261"/>
        <v>0</v>
      </c>
      <c r="CW2029" s="1">
        <f t="shared" si="3301"/>
        <v>0</v>
      </c>
      <c r="CX2029">
        <f t="shared" si="3302"/>
        <v>0</v>
      </c>
      <c r="CY2029">
        <f t="shared" si="3303"/>
        <v>0</v>
      </c>
      <c r="CZ2029" s="1">
        <f t="shared" si="3262"/>
        <v>0</v>
      </c>
      <c r="DA2029" s="1" t="e">
        <f t="shared" si="3263"/>
        <v>#DIV/0!</v>
      </c>
      <c r="DB2029" s="1">
        <f t="shared" si="3264"/>
        <v>0</v>
      </c>
      <c r="DC2029" s="1" t="e">
        <f>IF(DA2029&gt;$D$1,Sourcedata!$B$90*(2*CY2029/1000000)/fluid_kinevisco,(CY2029*2/1000000)^(4/3)*epsilon^(1/3)/fluid_kinevisco)</f>
        <v>#DIV/0!</v>
      </c>
      <c r="DD2029" s="1" t="e">
        <f>2+0.6*DC2029^0.5*Sourcedata!$B$92^(1/3)</f>
        <v>#DIV/0!</v>
      </c>
      <c r="DE2029" s="1" t="e">
        <f t="shared" si="3304"/>
        <v>#DIV/0!</v>
      </c>
      <c r="DF2029" s="1" t="e">
        <f t="shared" si="3265"/>
        <v>#DIV/0!</v>
      </c>
      <c r="DG2029" s="1">
        <f>IF(CY2029=0,0,Sourcedata!$C$13*EXP(2*Sourcedata!$C$28*Sourcedata!$C$10/Sourcedata!$C$12/Sourcedata!$C$34/CY2029*1000000))</f>
        <v>0</v>
      </c>
      <c r="DH2029" s="1">
        <f t="shared" si="3266"/>
        <v>0</v>
      </c>
      <c r="DI2029" s="1">
        <f t="shared" si="3305"/>
        <v>0</v>
      </c>
      <c r="DJ2029">
        <f t="shared" si="3306"/>
        <v>0</v>
      </c>
      <c r="DK2029">
        <f t="shared" si="3307"/>
        <v>0</v>
      </c>
      <c r="DL2029" s="1">
        <f t="shared" si="3267"/>
        <v>0</v>
      </c>
      <c r="DM2029" s="1" t="e">
        <f t="shared" si="3268"/>
        <v>#DIV/0!</v>
      </c>
      <c r="DN2029" s="1">
        <f t="shared" si="3269"/>
        <v>0</v>
      </c>
      <c r="DO2029" s="1" t="e">
        <f>IF(DM2029&gt;$D$1,Sourcedata!$B$90*(2*DK2029/1000000)/fluid_kinevisco,(DK2029*2/1000000)^(4/3)*epsilon^(1/3)/fluid_kinevisco)</f>
        <v>#DIV/0!</v>
      </c>
      <c r="DP2029" s="1" t="e">
        <f>2+0.6*DO2029^0.5*Sourcedata!$B$92^(1/3)</f>
        <v>#DIV/0!</v>
      </c>
      <c r="DQ2029" s="1" t="e">
        <f t="shared" si="3308"/>
        <v>#DIV/0!</v>
      </c>
      <c r="DR2029" s="1" t="e">
        <f t="shared" si="3270"/>
        <v>#DIV/0!</v>
      </c>
      <c r="DS2029" s="1">
        <f>IF(DK2029=0,0,Sourcedata!$C$13*EXP(2*Sourcedata!$C$28*Sourcedata!$C$10/Sourcedata!$C$12/Sourcedata!$C$34/DK2029*1000000))</f>
        <v>0</v>
      </c>
      <c r="DT2029" s="1">
        <f t="shared" si="3271"/>
        <v>0</v>
      </c>
      <c r="DU2029" s="1">
        <f t="shared" si="3309"/>
        <v>0</v>
      </c>
      <c r="DV2029">
        <f t="shared" si="3310"/>
        <v>0</v>
      </c>
      <c r="DX2029" s="26">
        <f t="shared" si="3219"/>
        <v>2.4999999999999988E-5</v>
      </c>
      <c r="DY2029">
        <f t="shared" si="3208"/>
        <v>0.50675000000001746</v>
      </c>
      <c r="DZ2029" s="1">
        <f t="shared" si="3209"/>
        <v>0</v>
      </c>
      <c r="EA2029" s="1">
        <f t="shared" si="3220"/>
        <v>24.999999999999989</v>
      </c>
      <c r="EB2029" s="1">
        <f t="shared" si="3213"/>
        <v>0</v>
      </c>
      <c r="EC2029" s="1"/>
      <c r="ED2029" s="1">
        <f t="shared" si="3214"/>
        <v>24.999999999999989</v>
      </c>
      <c r="EE2029" s="1">
        <f t="shared" si="3215"/>
        <v>24.999999999999989</v>
      </c>
      <c r="EF2029">
        <f t="shared" si="3210"/>
        <v>99.999999999999957</v>
      </c>
      <c r="EG2029">
        <f t="shared" si="3211"/>
        <v>0</v>
      </c>
      <c r="EH2029" s="1"/>
      <c r="EI2029">
        <f t="shared" si="3212"/>
        <v>100</v>
      </c>
      <c r="EK2029">
        <f t="shared" si="3216"/>
        <v>0.50675000000001746</v>
      </c>
      <c r="EL2029">
        <f t="shared" si="3217"/>
        <v>0.51</v>
      </c>
      <c r="EM2029">
        <f t="shared" si="3218"/>
        <v>99.999999999999957</v>
      </c>
    </row>
    <row r="2030" spans="6:143" x14ac:dyDescent="0.2">
      <c r="F2030">
        <f>F2029+Sourcedata!$C$36*3600/4000</f>
        <v>1821.6000000000624</v>
      </c>
      <c r="G2030">
        <f t="shared" si="3272"/>
        <v>0</v>
      </c>
      <c r="H2030" s="1">
        <f t="shared" si="3221"/>
        <v>0</v>
      </c>
      <c r="I2030" s="1" t="e">
        <f t="shared" si="3222"/>
        <v>#DIV/0!</v>
      </c>
      <c r="J2030" s="1">
        <f t="shared" si="3223"/>
        <v>0</v>
      </c>
      <c r="K2030" s="1" t="e">
        <f>IF(I2030&gt;$D$1,Sourcedata!$B$90*(2*G2030/1000000)/fluid_kinevisco,(G2030*2/1000000)^(4/3)*epsilon^(1/3)/fluid_kinevisco)</f>
        <v>#DIV/0!</v>
      </c>
      <c r="L2030" s="1" t="e">
        <f>2+0.6*K2030^0.5*Sourcedata!$B$92^(1/3)</f>
        <v>#DIV/0!</v>
      </c>
      <c r="M2030" s="1" t="e">
        <f t="shared" si="3224"/>
        <v>#DIV/0!</v>
      </c>
      <c r="N2030" s="1" t="e">
        <f t="shared" si="3225"/>
        <v>#DIV/0!</v>
      </c>
      <c r="O2030" s="1">
        <f>IF(G2030=0,0,Sourcedata!$C$13*EXP(2*Sourcedata!$C$28*Sourcedata!$C$10/Sourcedata!$C$12/Sourcedata!$C$34/G2030*1000000))</f>
        <v>0</v>
      </c>
      <c r="P2030" s="1">
        <f t="shared" si="3226"/>
        <v>0</v>
      </c>
      <c r="Q2030" s="1">
        <f t="shared" si="3273"/>
        <v>0</v>
      </c>
      <c r="R2030">
        <f t="shared" si="3279"/>
        <v>0</v>
      </c>
      <c r="S2030">
        <f t="shared" si="3274"/>
        <v>0</v>
      </c>
      <c r="T2030" s="1">
        <f t="shared" si="3227"/>
        <v>0</v>
      </c>
      <c r="U2030" s="1" t="e">
        <f t="shared" si="3228"/>
        <v>#DIV/0!</v>
      </c>
      <c r="V2030" s="1">
        <f t="shared" si="3229"/>
        <v>0</v>
      </c>
      <c r="W2030" s="1" t="e">
        <f>IF(U2030&gt;$D$1,Sourcedata!$B$90*(2*S2030/1000000)/fluid_kinevisco,(S2030*2/1000000)^(4/3)*epsilon^(1/3)/fluid_kinevisco)</f>
        <v>#DIV/0!</v>
      </c>
      <c r="X2030" s="1" t="e">
        <f>2+0.6*W2030^0.5*Sourcedata!$B$92^(1/3)</f>
        <v>#DIV/0!</v>
      </c>
      <c r="Y2030" s="1" t="e">
        <f t="shared" si="3280"/>
        <v>#DIV/0!</v>
      </c>
      <c r="Z2030" s="1" t="e">
        <f t="shared" si="3230"/>
        <v>#DIV/0!</v>
      </c>
      <c r="AA2030" s="1">
        <f>IF(S2030=0,0,Sourcedata!$C$13*EXP(2*Sourcedata!$C$28*Sourcedata!$C$10/Sourcedata!$C$12/Sourcedata!$C$34/S2030*1000000))</f>
        <v>0</v>
      </c>
      <c r="AB2030" s="1">
        <f t="shared" si="3231"/>
        <v>0</v>
      </c>
      <c r="AC2030" s="1">
        <f t="shared" si="3281"/>
        <v>0</v>
      </c>
      <c r="AD2030">
        <f t="shared" si="3282"/>
        <v>0</v>
      </c>
      <c r="AE2030">
        <f t="shared" si="3275"/>
        <v>0</v>
      </c>
      <c r="AF2030" s="1">
        <f t="shared" si="3232"/>
        <v>0</v>
      </c>
      <c r="AG2030" s="1" t="e">
        <f t="shared" si="3233"/>
        <v>#DIV/0!</v>
      </c>
      <c r="AH2030" s="1">
        <f t="shared" si="3234"/>
        <v>0</v>
      </c>
      <c r="AI2030" s="1" t="e">
        <f>IF(AG2030&gt;$D$1,Sourcedata!$B$90*(2*AE2030/1000000)/fluid_kinevisco,(AE2030*2/1000000)^(4/3)*epsilon^(1/3)/fluid_kinevisco)</f>
        <v>#DIV/0!</v>
      </c>
      <c r="AJ2030" s="1" t="e">
        <f>2+0.6*AI2030^0.5*Sourcedata!$B$92^(1/3)</f>
        <v>#DIV/0!</v>
      </c>
      <c r="AK2030" s="1" t="e">
        <f t="shared" si="3283"/>
        <v>#DIV/0!</v>
      </c>
      <c r="AL2030" s="1" t="e">
        <f t="shared" si="3235"/>
        <v>#DIV/0!</v>
      </c>
      <c r="AM2030" s="1">
        <f>IF(AE2030=0,0,Sourcedata!$C$13*EXP(2*Sourcedata!$C$28*Sourcedata!$C$10/Sourcedata!$C$12/Sourcedata!$C$34/AE2030*1000000))</f>
        <v>0</v>
      </c>
      <c r="AN2030" s="1">
        <f t="shared" si="3236"/>
        <v>0</v>
      </c>
      <c r="AO2030" s="1">
        <f t="shared" si="3284"/>
        <v>0</v>
      </c>
      <c r="AP2030">
        <f t="shared" si="3285"/>
        <v>0</v>
      </c>
      <c r="AQ2030">
        <f t="shared" si="3276"/>
        <v>0</v>
      </c>
      <c r="AR2030" s="1">
        <f t="shared" si="3237"/>
        <v>0</v>
      </c>
      <c r="AS2030" s="1" t="e">
        <f t="shared" si="3238"/>
        <v>#DIV/0!</v>
      </c>
      <c r="AT2030" s="1">
        <f t="shared" si="3239"/>
        <v>0</v>
      </c>
      <c r="AU2030" s="1" t="e">
        <f>IF(AS2030&gt;$D$1,Sourcedata!$B$90*(2*AQ2030/1000000)/fluid_kinevisco,(AQ2030*2/1000000)^(4/3)*epsilon^(1/3)/fluid_kinevisco)</f>
        <v>#DIV/0!</v>
      </c>
      <c r="AV2030" s="1" t="e">
        <f>2+0.6*AU2030^0.5*Sourcedata!$B$92^(1/3)</f>
        <v>#DIV/0!</v>
      </c>
      <c r="AW2030" s="1" t="e">
        <f t="shared" si="3286"/>
        <v>#DIV/0!</v>
      </c>
      <c r="AX2030" s="1" t="e">
        <f t="shared" si="3240"/>
        <v>#DIV/0!</v>
      </c>
      <c r="AY2030" s="1">
        <f>IF(AQ2030=0,0,Sourcedata!$C$13*EXP(2*Sourcedata!$C$28*Sourcedata!$C$10/Sourcedata!$C$12/Sourcedata!$C$34/AQ2030*1000000))</f>
        <v>0</v>
      </c>
      <c r="AZ2030" s="1">
        <f t="shared" si="3241"/>
        <v>0</v>
      </c>
      <c r="BA2030" s="1">
        <f t="shared" si="3287"/>
        <v>0</v>
      </c>
      <c r="BB2030">
        <f t="shared" si="3288"/>
        <v>0</v>
      </c>
      <c r="BC2030">
        <f t="shared" si="3289"/>
        <v>0</v>
      </c>
      <c r="BD2030" s="1">
        <f t="shared" si="3242"/>
        <v>0</v>
      </c>
      <c r="BE2030" s="1" t="e">
        <f t="shared" si="3243"/>
        <v>#DIV/0!</v>
      </c>
      <c r="BF2030" s="1">
        <f t="shared" si="3244"/>
        <v>0</v>
      </c>
      <c r="BG2030" s="1" t="e">
        <f>IF(BE2030&gt;$D$1,Sourcedata!$B$90*(2*BC2030/1000000)/fluid_kinevisco,(BC2030*2/1000000)^(4/3)*epsilon^(1/3)/fluid_kinevisco)</f>
        <v>#DIV/0!</v>
      </c>
      <c r="BH2030" s="1" t="e">
        <f>2+0.6*BG2030^0.5*Sourcedata!$B$92^(1/3)</f>
        <v>#DIV/0!</v>
      </c>
      <c r="BI2030" s="1" t="e">
        <f t="shared" si="3290"/>
        <v>#DIV/0!</v>
      </c>
      <c r="BJ2030" s="1" t="e">
        <f t="shared" si="3245"/>
        <v>#DIV/0!</v>
      </c>
      <c r="BK2030" s="1">
        <f>IF(BC2030=0,0,Sourcedata!$C$13*EXP(2*Sourcedata!$C$28*Sourcedata!$C$10/Sourcedata!$C$12/Sourcedata!$C$34/BC2030*1000000))</f>
        <v>0</v>
      </c>
      <c r="BL2030" s="1">
        <f t="shared" si="3246"/>
        <v>0</v>
      </c>
      <c r="BM2030" s="1">
        <f t="shared" si="3291"/>
        <v>0</v>
      </c>
      <c r="BN2030">
        <f t="shared" si="3292"/>
        <v>0</v>
      </c>
      <c r="BO2030">
        <f t="shared" si="3293"/>
        <v>0</v>
      </c>
      <c r="BP2030" s="1">
        <f t="shared" si="3247"/>
        <v>0</v>
      </c>
      <c r="BQ2030" s="1" t="e">
        <f t="shared" si="3248"/>
        <v>#DIV/0!</v>
      </c>
      <c r="BR2030" s="1">
        <f t="shared" si="3249"/>
        <v>0</v>
      </c>
      <c r="BS2030" s="1" t="e">
        <f>IF(BQ2030&gt;$D$1,Sourcedata!$B$90*(2*BO2030/1000000)/fluid_kinevisco,(BO2030*2/1000000)^(4/3)*epsilon^(1/3)/fluid_kinevisco)</f>
        <v>#DIV/0!</v>
      </c>
      <c r="BT2030" s="1" t="e">
        <f>2+0.6*BS2030^0.5*Sourcedata!$B$92^(1/3)</f>
        <v>#DIV/0!</v>
      </c>
      <c r="BU2030" s="1" t="e">
        <f t="shared" si="3294"/>
        <v>#DIV/0!</v>
      </c>
      <c r="BV2030" s="1" t="e">
        <f t="shared" si="3250"/>
        <v>#DIV/0!</v>
      </c>
      <c r="BW2030" s="1">
        <f>IF(BO2030=0,0,Sourcedata!$C$13*EXP(2*Sourcedata!$C$28*Sourcedata!$C$10/Sourcedata!$C$12/Sourcedata!$C$34/BO2030*1000000))</f>
        <v>0</v>
      </c>
      <c r="BX2030" s="1">
        <f t="shared" si="3251"/>
        <v>0</v>
      </c>
      <c r="BY2030" s="1">
        <f t="shared" si="3295"/>
        <v>0</v>
      </c>
      <c r="BZ2030">
        <f t="shared" si="3296"/>
        <v>0</v>
      </c>
      <c r="CA2030">
        <f t="shared" si="3277"/>
        <v>0</v>
      </c>
      <c r="CB2030" s="1">
        <f t="shared" si="3252"/>
        <v>0</v>
      </c>
      <c r="CC2030" s="1" t="e">
        <f t="shared" si="3253"/>
        <v>#DIV/0!</v>
      </c>
      <c r="CD2030" s="1">
        <f t="shared" si="3254"/>
        <v>0</v>
      </c>
      <c r="CE2030" s="1" t="e">
        <f>IF(CC2030&gt;$D$1,Sourcedata!$B$90*(2*CA2030/1000000)/fluid_kinevisco,(CA2030*2/1000000)^(4/3)*epsilon^(1/3)/fluid_kinevisco)</f>
        <v>#DIV/0!</v>
      </c>
      <c r="CF2030" s="1" t="e">
        <f>2+0.6*CE2030^0.5*Sourcedata!$B$92^(1/3)</f>
        <v>#DIV/0!</v>
      </c>
      <c r="CG2030" s="1" t="e">
        <f t="shared" si="3297"/>
        <v>#DIV/0!</v>
      </c>
      <c r="CH2030" s="1" t="e">
        <f t="shared" si="3255"/>
        <v>#DIV/0!</v>
      </c>
      <c r="CI2030" s="1">
        <f>IF(CA2030=0,0,Sourcedata!$C$13*EXP(2*Sourcedata!$C$28*Sourcedata!$C$10/Sourcedata!$C$12/Sourcedata!$C$34/CA2030*1000000))</f>
        <v>0</v>
      </c>
      <c r="CJ2030" s="1">
        <f t="shared" si="3256"/>
        <v>0</v>
      </c>
      <c r="CK2030" s="1">
        <f t="shared" si="3298"/>
        <v>0</v>
      </c>
      <c r="CL2030">
        <f t="shared" si="3278"/>
        <v>0</v>
      </c>
      <c r="CM2030">
        <f t="shared" si="3299"/>
        <v>0</v>
      </c>
      <c r="CN2030" s="1">
        <f t="shared" si="3257"/>
        <v>0</v>
      </c>
      <c r="CO2030" s="1" t="e">
        <f t="shared" si="3258"/>
        <v>#DIV/0!</v>
      </c>
      <c r="CP2030" s="1">
        <f t="shared" si="3259"/>
        <v>0</v>
      </c>
      <c r="CQ2030" s="1" t="e">
        <f>IF(CO2030&gt;$D$1,Sourcedata!$B$90*(2*CM2030/1000000)/fluid_kinevisco,(CM2030*2/1000000)^(4/3)*epsilon^(1/3)/fluid_kinevisco)</f>
        <v>#DIV/0!</v>
      </c>
      <c r="CR2030" s="1" t="e">
        <f>2+0.6*CQ2030^0.5*Sourcedata!$B$92^(1/3)</f>
        <v>#DIV/0!</v>
      </c>
      <c r="CS2030" s="1" t="e">
        <f t="shared" si="3300"/>
        <v>#DIV/0!</v>
      </c>
      <c r="CT2030" s="1" t="e">
        <f t="shared" si="3260"/>
        <v>#DIV/0!</v>
      </c>
      <c r="CU2030" s="1">
        <f>IF(CM2030=0,0,Sourcedata!$C$13*EXP(2*Sourcedata!$C$28*Sourcedata!$C$10/Sourcedata!$C$12/Sourcedata!$C$34/CM2030*1000000))</f>
        <v>0</v>
      </c>
      <c r="CV2030" s="1">
        <f t="shared" si="3261"/>
        <v>0</v>
      </c>
      <c r="CW2030" s="1">
        <f t="shared" si="3301"/>
        <v>0</v>
      </c>
      <c r="CX2030">
        <f t="shared" si="3302"/>
        <v>0</v>
      </c>
      <c r="CY2030">
        <f t="shared" si="3303"/>
        <v>0</v>
      </c>
      <c r="CZ2030" s="1">
        <f t="shared" si="3262"/>
        <v>0</v>
      </c>
      <c r="DA2030" s="1" t="e">
        <f t="shared" si="3263"/>
        <v>#DIV/0!</v>
      </c>
      <c r="DB2030" s="1">
        <f t="shared" si="3264"/>
        <v>0</v>
      </c>
      <c r="DC2030" s="1" t="e">
        <f>IF(DA2030&gt;$D$1,Sourcedata!$B$90*(2*CY2030/1000000)/fluid_kinevisco,(CY2030*2/1000000)^(4/3)*epsilon^(1/3)/fluid_kinevisco)</f>
        <v>#DIV/0!</v>
      </c>
      <c r="DD2030" s="1" t="e">
        <f>2+0.6*DC2030^0.5*Sourcedata!$B$92^(1/3)</f>
        <v>#DIV/0!</v>
      </c>
      <c r="DE2030" s="1" t="e">
        <f t="shared" si="3304"/>
        <v>#DIV/0!</v>
      </c>
      <c r="DF2030" s="1" t="e">
        <f t="shared" si="3265"/>
        <v>#DIV/0!</v>
      </c>
      <c r="DG2030" s="1">
        <f>IF(CY2030=0,0,Sourcedata!$C$13*EXP(2*Sourcedata!$C$28*Sourcedata!$C$10/Sourcedata!$C$12/Sourcedata!$C$34/CY2030*1000000))</f>
        <v>0</v>
      </c>
      <c r="DH2030" s="1">
        <f t="shared" si="3266"/>
        <v>0</v>
      </c>
      <c r="DI2030" s="1">
        <f t="shared" si="3305"/>
        <v>0</v>
      </c>
      <c r="DJ2030">
        <f t="shared" si="3306"/>
        <v>0</v>
      </c>
      <c r="DK2030">
        <f t="shared" si="3307"/>
        <v>0</v>
      </c>
      <c r="DL2030" s="1">
        <f t="shared" si="3267"/>
        <v>0</v>
      </c>
      <c r="DM2030" s="1" t="e">
        <f t="shared" si="3268"/>
        <v>#DIV/0!</v>
      </c>
      <c r="DN2030" s="1">
        <f t="shared" si="3269"/>
        <v>0</v>
      </c>
      <c r="DO2030" s="1" t="e">
        <f>IF(DM2030&gt;$D$1,Sourcedata!$B$90*(2*DK2030/1000000)/fluid_kinevisco,(DK2030*2/1000000)^(4/3)*epsilon^(1/3)/fluid_kinevisco)</f>
        <v>#DIV/0!</v>
      </c>
      <c r="DP2030" s="1" t="e">
        <f>2+0.6*DO2030^0.5*Sourcedata!$B$92^(1/3)</f>
        <v>#DIV/0!</v>
      </c>
      <c r="DQ2030" s="1" t="e">
        <f t="shared" si="3308"/>
        <v>#DIV/0!</v>
      </c>
      <c r="DR2030" s="1" t="e">
        <f t="shared" si="3270"/>
        <v>#DIV/0!</v>
      </c>
      <c r="DS2030" s="1">
        <f>IF(DK2030=0,0,Sourcedata!$C$13*EXP(2*Sourcedata!$C$28*Sourcedata!$C$10/Sourcedata!$C$12/Sourcedata!$C$34/DK2030*1000000))</f>
        <v>0</v>
      </c>
      <c r="DT2030" s="1">
        <f t="shared" si="3271"/>
        <v>0</v>
      </c>
      <c r="DU2030" s="1">
        <f t="shared" si="3309"/>
        <v>0</v>
      </c>
      <c r="DV2030">
        <f t="shared" si="3310"/>
        <v>0</v>
      </c>
      <c r="DX2030" s="26">
        <f t="shared" si="3219"/>
        <v>2.4999999999999988E-5</v>
      </c>
      <c r="DY2030">
        <f t="shared" si="3208"/>
        <v>0.50700000000001744</v>
      </c>
      <c r="DZ2030" s="1">
        <f t="shared" si="3209"/>
        <v>0</v>
      </c>
      <c r="EA2030" s="1">
        <f t="shared" si="3220"/>
        <v>24.999999999999989</v>
      </c>
      <c r="EB2030" s="1">
        <f t="shared" si="3213"/>
        <v>0</v>
      </c>
      <c r="EC2030" s="1"/>
      <c r="ED2030" s="1">
        <f t="shared" si="3214"/>
        <v>24.999999999999989</v>
      </c>
      <c r="EE2030" s="1">
        <f t="shared" si="3215"/>
        <v>24.999999999999989</v>
      </c>
      <c r="EF2030">
        <f t="shared" si="3210"/>
        <v>99.999999999999957</v>
      </c>
      <c r="EG2030">
        <f t="shared" si="3211"/>
        <v>0</v>
      </c>
      <c r="EH2030" s="1"/>
      <c r="EI2030">
        <f t="shared" si="3212"/>
        <v>100</v>
      </c>
      <c r="EK2030">
        <f t="shared" si="3216"/>
        <v>0.50700000000001744</v>
      </c>
      <c r="EL2030">
        <f t="shared" si="3217"/>
        <v>0.51</v>
      </c>
      <c r="EM2030">
        <f t="shared" si="3218"/>
        <v>99.999999999999957</v>
      </c>
    </row>
    <row r="2031" spans="6:143" x14ac:dyDescent="0.2">
      <c r="F2031">
        <f>F2030+Sourcedata!$C$36*3600/4000</f>
        <v>1822.5000000000625</v>
      </c>
      <c r="G2031">
        <f t="shared" si="3272"/>
        <v>0</v>
      </c>
      <c r="H2031" s="1">
        <f t="shared" si="3221"/>
        <v>0</v>
      </c>
      <c r="I2031" s="1" t="e">
        <f t="shared" si="3222"/>
        <v>#DIV/0!</v>
      </c>
      <c r="J2031" s="1">
        <f t="shared" si="3223"/>
        <v>0</v>
      </c>
      <c r="K2031" s="1" t="e">
        <f>IF(I2031&gt;$D$1,Sourcedata!$B$90*(2*G2031/1000000)/fluid_kinevisco,(G2031*2/1000000)^(4/3)*epsilon^(1/3)/fluid_kinevisco)</f>
        <v>#DIV/0!</v>
      </c>
      <c r="L2031" s="1" t="e">
        <f>2+0.6*K2031^0.5*Sourcedata!$B$92^(1/3)</f>
        <v>#DIV/0!</v>
      </c>
      <c r="M2031" s="1" t="e">
        <f t="shared" si="3224"/>
        <v>#DIV/0!</v>
      </c>
      <c r="N2031" s="1" t="e">
        <f t="shared" si="3225"/>
        <v>#DIV/0!</v>
      </c>
      <c r="O2031" s="1">
        <f>IF(G2031=0,0,Sourcedata!$C$13*EXP(2*Sourcedata!$C$28*Sourcedata!$C$10/Sourcedata!$C$12/Sourcedata!$C$34/G2031*1000000))</f>
        <v>0</v>
      </c>
      <c r="P2031" s="1">
        <f t="shared" si="3226"/>
        <v>0</v>
      </c>
      <c r="Q2031" s="1">
        <f t="shared" si="3273"/>
        <v>0</v>
      </c>
      <c r="R2031">
        <f t="shared" si="3279"/>
        <v>0</v>
      </c>
      <c r="S2031">
        <f t="shared" si="3274"/>
        <v>0</v>
      </c>
      <c r="T2031" s="1">
        <f t="shared" si="3227"/>
        <v>0</v>
      </c>
      <c r="U2031" s="1" t="e">
        <f t="shared" si="3228"/>
        <v>#DIV/0!</v>
      </c>
      <c r="V2031" s="1">
        <f t="shared" si="3229"/>
        <v>0</v>
      </c>
      <c r="W2031" s="1" t="e">
        <f>IF(U2031&gt;$D$1,Sourcedata!$B$90*(2*S2031/1000000)/fluid_kinevisco,(S2031*2/1000000)^(4/3)*epsilon^(1/3)/fluid_kinevisco)</f>
        <v>#DIV/0!</v>
      </c>
      <c r="X2031" s="1" t="e">
        <f>2+0.6*W2031^0.5*Sourcedata!$B$92^(1/3)</f>
        <v>#DIV/0!</v>
      </c>
      <c r="Y2031" s="1" t="e">
        <f t="shared" si="3280"/>
        <v>#DIV/0!</v>
      </c>
      <c r="Z2031" s="1" t="e">
        <f t="shared" si="3230"/>
        <v>#DIV/0!</v>
      </c>
      <c r="AA2031" s="1">
        <f>IF(S2031=0,0,Sourcedata!$C$13*EXP(2*Sourcedata!$C$28*Sourcedata!$C$10/Sourcedata!$C$12/Sourcedata!$C$34/S2031*1000000))</f>
        <v>0</v>
      </c>
      <c r="AB2031" s="1">
        <f t="shared" si="3231"/>
        <v>0</v>
      </c>
      <c r="AC2031" s="1">
        <f t="shared" si="3281"/>
        <v>0</v>
      </c>
      <c r="AD2031">
        <f t="shared" si="3282"/>
        <v>0</v>
      </c>
      <c r="AE2031">
        <f t="shared" si="3275"/>
        <v>0</v>
      </c>
      <c r="AF2031" s="1">
        <f t="shared" si="3232"/>
        <v>0</v>
      </c>
      <c r="AG2031" s="1" t="e">
        <f t="shared" si="3233"/>
        <v>#DIV/0!</v>
      </c>
      <c r="AH2031" s="1">
        <f t="shared" si="3234"/>
        <v>0</v>
      </c>
      <c r="AI2031" s="1" t="e">
        <f>IF(AG2031&gt;$D$1,Sourcedata!$B$90*(2*AE2031/1000000)/fluid_kinevisco,(AE2031*2/1000000)^(4/3)*epsilon^(1/3)/fluid_kinevisco)</f>
        <v>#DIV/0!</v>
      </c>
      <c r="AJ2031" s="1" t="e">
        <f>2+0.6*AI2031^0.5*Sourcedata!$B$92^(1/3)</f>
        <v>#DIV/0!</v>
      </c>
      <c r="AK2031" s="1" t="e">
        <f t="shared" si="3283"/>
        <v>#DIV/0!</v>
      </c>
      <c r="AL2031" s="1" t="e">
        <f t="shared" si="3235"/>
        <v>#DIV/0!</v>
      </c>
      <c r="AM2031" s="1">
        <f>IF(AE2031=0,0,Sourcedata!$C$13*EXP(2*Sourcedata!$C$28*Sourcedata!$C$10/Sourcedata!$C$12/Sourcedata!$C$34/AE2031*1000000))</f>
        <v>0</v>
      </c>
      <c r="AN2031" s="1">
        <f t="shared" si="3236"/>
        <v>0</v>
      </c>
      <c r="AO2031" s="1">
        <f t="shared" si="3284"/>
        <v>0</v>
      </c>
      <c r="AP2031">
        <f t="shared" si="3285"/>
        <v>0</v>
      </c>
      <c r="AQ2031">
        <f t="shared" si="3276"/>
        <v>0</v>
      </c>
      <c r="AR2031" s="1">
        <f t="shared" si="3237"/>
        <v>0</v>
      </c>
      <c r="AS2031" s="1" t="e">
        <f t="shared" si="3238"/>
        <v>#DIV/0!</v>
      </c>
      <c r="AT2031" s="1">
        <f t="shared" si="3239"/>
        <v>0</v>
      </c>
      <c r="AU2031" s="1" t="e">
        <f>IF(AS2031&gt;$D$1,Sourcedata!$B$90*(2*AQ2031/1000000)/fluid_kinevisco,(AQ2031*2/1000000)^(4/3)*epsilon^(1/3)/fluid_kinevisco)</f>
        <v>#DIV/0!</v>
      </c>
      <c r="AV2031" s="1" t="e">
        <f>2+0.6*AU2031^0.5*Sourcedata!$B$92^(1/3)</f>
        <v>#DIV/0!</v>
      </c>
      <c r="AW2031" s="1" t="e">
        <f t="shared" si="3286"/>
        <v>#DIV/0!</v>
      </c>
      <c r="AX2031" s="1" t="e">
        <f t="shared" si="3240"/>
        <v>#DIV/0!</v>
      </c>
      <c r="AY2031" s="1">
        <f>IF(AQ2031=0,0,Sourcedata!$C$13*EXP(2*Sourcedata!$C$28*Sourcedata!$C$10/Sourcedata!$C$12/Sourcedata!$C$34/AQ2031*1000000))</f>
        <v>0</v>
      </c>
      <c r="AZ2031" s="1">
        <f t="shared" si="3241"/>
        <v>0</v>
      </c>
      <c r="BA2031" s="1">
        <f t="shared" si="3287"/>
        <v>0</v>
      </c>
      <c r="BB2031">
        <f t="shared" si="3288"/>
        <v>0</v>
      </c>
      <c r="BC2031">
        <f t="shared" si="3289"/>
        <v>0</v>
      </c>
      <c r="BD2031" s="1">
        <f t="shared" si="3242"/>
        <v>0</v>
      </c>
      <c r="BE2031" s="1" t="e">
        <f t="shared" si="3243"/>
        <v>#DIV/0!</v>
      </c>
      <c r="BF2031" s="1">
        <f t="shared" si="3244"/>
        <v>0</v>
      </c>
      <c r="BG2031" s="1" t="e">
        <f>IF(BE2031&gt;$D$1,Sourcedata!$B$90*(2*BC2031/1000000)/fluid_kinevisco,(BC2031*2/1000000)^(4/3)*epsilon^(1/3)/fluid_kinevisco)</f>
        <v>#DIV/0!</v>
      </c>
      <c r="BH2031" s="1" t="e">
        <f>2+0.6*BG2031^0.5*Sourcedata!$B$92^(1/3)</f>
        <v>#DIV/0!</v>
      </c>
      <c r="BI2031" s="1" t="e">
        <f t="shared" si="3290"/>
        <v>#DIV/0!</v>
      </c>
      <c r="BJ2031" s="1" t="e">
        <f t="shared" si="3245"/>
        <v>#DIV/0!</v>
      </c>
      <c r="BK2031" s="1">
        <f>IF(BC2031=0,0,Sourcedata!$C$13*EXP(2*Sourcedata!$C$28*Sourcedata!$C$10/Sourcedata!$C$12/Sourcedata!$C$34/BC2031*1000000))</f>
        <v>0</v>
      </c>
      <c r="BL2031" s="1">
        <f t="shared" si="3246"/>
        <v>0</v>
      </c>
      <c r="BM2031" s="1">
        <f t="shared" si="3291"/>
        <v>0</v>
      </c>
      <c r="BN2031">
        <f t="shared" si="3292"/>
        <v>0</v>
      </c>
      <c r="BO2031">
        <f t="shared" si="3293"/>
        <v>0</v>
      </c>
      <c r="BP2031" s="1">
        <f t="shared" si="3247"/>
        <v>0</v>
      </c>
      <c r="BQ2031" s="1" t="e">
        <f t="shared" si="3248"/>
        <v>#DIV/0!</v>
      </c>
      <c r="BR2031" s="1">
        <f t="shared" si="3249"/>
        <v>0</v>
      </c>
      <c r="BS2031" s="1" t="e">
        <f>IF(BQ2031&gt;$D$1,Sourcedata!$B$90*(2*BO2031/1000000)/fluid_kinevisco,(BO2031*2/1000000)^(4/3)*epsilon^(1/3)/fluid_kinevisco)</f>
        <v>#DIV/0!</v>
      </c>
      <c r="BT2031" s="1" t="e">
        <f>2+0.6*BS2031^0.5*Sourcedata!$B$92^(1/3)</f>
        <v>#DIV/0!</v>
      </c>
      <c r="BU2031" s="1" t="e">
        <f t="shared" si="3294"/>
        <v>#DIV/0!</v>
      </c>
      <c r="BV2031" s="1" t="e">
        <f t="shared" si="3250"/>
        <v>#DIV/0!</v>
      </c>
      <c r="BW2031" s="1">
        <f>IF(BO2031=0,0,Sourcedata!$C$13*EXP(2*Sourcedata!$C$28*Sourcedata!$C$10/Sourcedata!$C$12/Sourcedata!$C$34/BO2031*1000000))</f>
        <v>0</v>
      </c>
      <c r="BX2031" s="1">
        <f t="shared" si="3251"/>
        <v>0</v>
      </c>
      <c r="BY2031" s="1">
        <f t="shared" si="3295"/>
        <v>0</v>
      </c>
      <c r="BZ2031">
        <f t="shared" si="3296"/>
        <v>0</v>
      </c>
      <c r="CA2031">
        <f t="shared" si="3277"/>
        <v>0</v>
      </c>
      <c r="CB2031" s="1">
        <f t="shared" si="3252"/>
        <v>0</v>
      </c>
      <c r="CC2031" s="1" t="e">
        <f t="shared" si="3253"/>
        <v>#DIV/0!</v>
      </c>
      <c r="CD2031" s="1">
        <f t="shared" si="3254"/>
        <v>0</v>
      </c>
      <c r="CE2031" s="1" t="e">
        <f>IF(CC2031&gt;$D$1,Sourcedata!$B$90*(2*CA2031/1000000)/fluid_kinevisco,(CA2031*2/1000000)^(4/3)*epsilon^(1/3)/fluid_kinevisco)</f>
        <v>#DIV/0!</v>
      </c>
      <c r="CF2031" s="1" t="e">
        <f>2+0.6*CE2031^0.5*Sourcedata!$B$92^(1/3)</f>
        <v>#DIV/0!</v>
      </c>
      <c r="CG2031" s="1" t="e">
        <f t="shared" si="3297"/>
        <v>#DIV/0!</v>
      </c>
      <c r="CH2031" s="1" t="e">
        <f t="shared" si="3255"/>
        <v>#DIV/0!</v>
      </c>
      <c r="CI2031" s="1">
        <f>IF(CA2031=0,0,Sourcedata!$C$13*EXP(2*Sourcedata!$C$28*Sourcedata!$C$10/Sourcedata!$C$12/Sourcedata!$C$34/CA2031*1000000))</f>
        <v>0</v>
      </c>
      <c r="CJ2031" s="1">
        <f t="shared" si="3256"/>
        <v>0</v>
      </c>
      <c r="CK2031" s="1">
        <f t="shared" si="3298"/>
        <v>0</v>
      </c>
      <c r="CL2031">
        <f t="shared" si="3278"/>
        <v>0</v>
      </c>
      <c r="CM2031">
        <f t="shared" si="3299"/>
        <v>0</v>
      </c>
      <c r="CN2031" s="1">
        <f t="shared" si="3257"/>
        <v>0</v>
      </c>
      <c r="CO2031" s="1" t="e">
        <f t="shared" si="3258"/>
        <v>#DIV/0!</v>
      </c>
      <c r="CP2031" s="1">
        <f t="shared" si="3259"/>
        <v>0</v>
      </c>
      <c r="CQ2031" s="1" t="e">
        <f>IF(CO2031&gt;$D$1,Sourcedata!$B$90*(2*CM2031/1000000)/fluid_kinevisco,(CM2031*2/1000000)^(4/3)*epsilon^(1/3)/fluid_kinevisco)</f>
        <v>#DIV/0!</v>
      </c>
      <c r="CR2031" s="1" t="e">
        <f>2+0.6*CQ2031^0.5*Sourcedata!$B$92^(1/3)</f>
        <v>#DIV/0!</v>
      </c>
      <c r="CS2031" s="1" t="e">
        <f t="shared" si="3300"/>
        <v>#DIV/0!</v>
      </c>
      <c r="CT2031" s="1" t="e">
        <f t="shared" si="3260"/>
        <v>#DIV/0!</v>
      </c>
      <c r="CU2031" s="1">
        <f>IF(CM2031=0,0,Sourcedata!$C$13*EXP(2*Sourcedata!$C$28*Sourcedata!$C$10/Sourcedata!$C$12/Sourcedata!$C$34/CM2031*1000000))</f>
        <v>0</v>
      </c>
      <c r="CV2031" s="1">
        <f t="shared" si="3261"/>
        <v>0</v>
      </c>
      <c r="CW2031" s="1">
        <f t="shared" si="3301"/>
        <v>0</v>
      </c>
      <c r="CX2031">
        <f t="shared" si="3302"/>
        <v>0</v>
      </c>
      <c r="CY2031">
        <f t="shared" si="3303"/>
        <v>0</v>
      </c>
      <c r="CZ2031" s="1">
        <f t="shared" si="3262"/>
        <v>0</v>
      </c>
      <c r="DA2031" s="1" t="e">
        <f t="shared" si="3263"/>
        <v>#DIV/0!</v>
      </c>
      <c r="DB2031" s="1">
        <f t="shared" si="3264"/>
        <v>0</v>
      </c>
      <c r="DC2031" s="1" t="e">
        <f>IF(DA2031&gt;$D$1,Sourcedata!$B$90*(2*CY2031/1000000)/fluid_kinevisco,(CY2031*2/1000000)^(4/3)*epsilon^(1/3)/fluid_kinevisco)</f>
        <v>#DIV/0!</v>
      </c>
      <c r="DD2031" s="1" t="e">
        <f>2+0.6*DC2031^0.5*Sourcedata!$B$92^(1/3)</f>
        <v>#DIV/0!</v>
      </c>
      <c r="DE2031" s="1" t="e">
        <f t="shared" si="3304"/>
        <v>#DIV/0!</v>
      </c>
      <c r="DF2031" s="1" t="e">
        <f t="shared" si="3265"/>
        <v>#DIV/0!</v>
      </c>
      <c r="DG2031" s="1">
        <f>IF(CY2031=0,0,Sourcedata!$C$13*EXP(2*Sourcedata!$C$28*Sourcedata!$C$10/Sourcedata!$C$12/Sourcedata!$C$34/CY2031*1000000))</f>
        <v>0</v>
      </c>
      <c r="DH2031" s="1">
        <f t="shared" si="3266"/>
        <v>0</v>
      </c>
      <c r="DI2031" s="1">
        <f t="shared" si="3305"/>
        <v>0</v>
      </c>
      <c r="DJ2031">
        <f t="shared" si="3306"/>
        <v>0</v>
      </c>
      <c r="DK2031">
        <f t="shared" si="3307"/>
        <v>0</v>
      </c>
      <c r="DL2031" s="1">
        <f t="shared" si="3267"/>
        <v>0</v>
      </c>
      <c r="DM2031" s="1" t="e">
        <f t="shared" si="3268"/>
        <v>#DIV/0!</v>
      </c>
      <c r="DN2031" s="1">
        <f t="shared" si="3269"/>
        <v>0</v>
      </c>
      <c r="DO2031" s="1" t="e">
        <f>IF(DM2031&gt;$D$1,Sourcedata!$B$90*(2*DK2031/1000000)/fluid_kinevisco,(DK2031*2/1000000)^(4/3)*epsilon^(1/3)/fluid_kinevisco)</f>
        <v>#DIV/0!</v>
      </c>
      <c r="DP2031" s="1" t="e">
        <f>2+0.6*DO2031^0.5*Sourcedata!$B$92^(1/3)</f>
        <v>#DIV/0!</v>
      </c>
      <c r="DQ2031" s="1" t="e">
        <f t="shared" si="3308"/>
        <v>#DIV/0!</v>
      </c>
      <c r="DR2031" s="1" t="e">
        <f t="shared" si="3270"/>
        <v>#DIV/0!</v>
      </c>
      <c r="DS2031" s="1">
        <f>IF(DK2031=0,0,Sourcedata!$C$13*EXP(2*Sourcedata!$C$28*Sourcedata!$C$10/Sourcedata!$C$12/Sourcedata!$C$34/DK2031*1000000))</f>
        <v>0</v>
      </c>
      <c r="DT2031" s="1">
        <f t="shared" si="3271"/>
        <v>0</v>
      </c>
      <c r="DU2031" s="1">
        <f t="shared" si="3309"/>
        <v>0</v>
      </c>
      <c r="DV2031">
        <f t="shared" si="3310"/>
        <v>0</v>
      </c>
      <c r="DX2031" s="26">
        <f t="shared" si="3219"/>
        <v>2.4999999999999988E-5</v>
      </c>
      <c r="DY2031">
        <f t="shared" si="3208"/>
        <v>0.50725000000001752</v>
      </c>
      <c r="DZ2031" s="1">
        <f t="shared" si="3209"/>
        <v>0</v>
      </c>
      <c r="EA2031" s="1">
        <f t="shared" si="3220"/>
        <v>24.999999999999989</v>
      </c>
      <c r="EB2031" s="1">
        <f t="shared" si="3213"/>
        <v>0</v>
      </c>
      <c r="EC2031" s="1"/>
      <c r="ED2031" s="1">
        <f t="shared" si="3214"/>
        <v>24.999999999999989</v>
      </c>
      <c r="EE2031" s="1">
        <f t="shared" si="3215"/>
        <v>24.999999999999989</v>
      </c>
      <c r="EF2031">
        <f t="shared" si="3210"/>
        <v>99.999999999999957</v>
      </c>
      <c r="EG2031">
        <f t="shared" si="3211"/>
        <v>0</v>
      </c>
      <c r="EH2031" s="1"/>
      <c r="EI2031">
        <f t="shared" si="3212"/>
        <v>100</v>
      </c>
      <c r="EK2031">
        <f t="shared" si="3216"/>
        <v>0.50725000000001752</v>
      </c>
      <c r="EL2031">
        <f t="shared" si="3217"/>
        <v>0.51</v>
      </c>
      <c r="EM2031">
        <f t="shared" si="3218"/>
        <v>99.999999999999957</v>
      </c>
    </row>
    <row r="2032" spans="6:143" x14ac:dyDescent="0.2">
      <c r="F2032">
        <f>F2031+Sourcedata!$C$36*3600/4000</f>
        <v>1823.4000000000626</v>
      </c>
      <c r="G2032">
        <f t="shared" si="3272"/>
        <v>0</v>
      </c>
      <c r="H2032" s="1">
        <f t="shared" si="3221"/>
        <v>0</v>
      </c>
      <c r="I2032" s="1" t="e">
        <f t="shared" si="3222"/>
        <v>#DIV/0!</v>
      </c>
      <c r="J2032" s="1">
        <f t="shared" si="3223"/>
        <v>0</v>
      </c>
      <c r="K2032" s="1" t="e">
        <f>IF(I2032&gt;$D$1,Sourcedata!$B$90*(2*G2032/1000000)/fluid_kinevisco,(G2032*2/1000000)^(4/3)*epsilon^(1/3)/fluid_kinevisco)</f>
        <v>#DIV/0!</v>
      </c>
      <c r="L2032" s="1" t="e">
        <f>2+0.6*K2032^0.5*Sourcedata!$B$92^(1/3)</f>
        <v>#DIV/0!</v>
      </c>
      <c r="M2032" s="1" t="e">
        <f t="shared" si="3224"/>
        <v>#DIV/0!</v>
      </c>
      <c r="N2032" s="1" t="e">
        <f t="shared" si="3225"/>
        <v>#DIV/0!</v>
      </c>
      <c r="O2032" s="1">
        <f>IF(G2032=0,0,Sourcedata!$C$13*EXP(2*Sourcedata!$C$28*Sourcedata!$C$10/Sourcedata!$C$12/Sourcedata!$C$34/G2032*1000000))</f>
        <v>0</v>
      </c>
      <c r="P2032" s="1">
        <f t="shared" si="3226"/>
        <v>0</v>
      </c>
      <c r="Q2032" s="1">
        <f t="shared" si="3273"/>
        <v>0</v>
      </c>
      <c r="R2032">
        <f t="shared" si="3279"/>
        <v>0</v>
      </c>
      <c r="S2032">
        <f t="shared" si="3274"/>
        <v>0</v>
      </c>
      <c r="T2032" s="1">
        <f t="shared" si="3227"/>
        <v>0</v>
      </c>
      <c r="U2032" s="1" t="e">
        <f t="shared" si="3228"/>
        <v>#DIV/0!</v>
      </c>
      <c r="V2032" s="1">
        <f t="shared" si="3229"/>
        <v>0</v>
      </c>
      <c r="W2032" s="1" t="e">
        <f>IF(U2032&gt;$D$1,Sourcedata!$B$90*(2*S2032/1000000)/fluid_kinevisco,(S2032*2/1000000)^(4/3)*epsilon^(1/3)/fluid_kinevisco)</f>
        <v>#DIV/0!</v>
      </c>
      <c r="X2032" s="1" t="e">
        <f>2+0.6*W2032^0.5*Sourcedata!$B$92^(1/3)</f>
        <v>#DIV/0!</v>
      </c>
      <c r="Y2032" s="1" t="e">
        <f t="shared" si="3280"/>
        <v>#DIV/0!</v>
      </c>
      <c r="Z2032" s="1" t="e">
        <f t="shared" si="3230"/>
        <v>#DIV/0!</v>
      </c>
      <c r="AA2032" s="1">
        <f>IF(S2032=0,0,Sourcedata!$C$13*EXP(2*Sourcedata!$C$28*Sourcedata!$C$10/Sourcedata!$C$12/Sourcedata!$C$34/S2032*1000000))</f>
        <v>0</v>
      </c>
      <c r="AB2032" s="1">
        <f t="shared" si="3231"/>
        <v>0</v>
      </c>
      <c r="AC2032" s="1">
        <f t="shared" si="3281"/>
        <v>0</v>
      </c>
      <c r="AD2032">
        <f t="shared" si="3282"/>
        <v>0</v>
      </c>
      <c r="AE2032">
        <f t="shared" si="3275"/>
        <v>0</v>
      </c>
      <c r="AF2032" s="1">
        <f t="shared" si="3232"/>
        <v>0</v>
      </c>
      <c r="AG2032" s="1" t="e">
        <f t="shared" si="3233"/>
        <v>#DIV/0!</v>
      </c>
      <c r="AH2032" s="1">
        <f t="shared" si="3234"/>
        <v>0</v>
      </c>
      <c r="AI2032" s="1" t="e">
        <f>IF(AG2032&gt;$D$1,Sourcedata!$B$90*(2*AE2032/1000000)/fluid_kinevisco,(AE2032*2/1000000)^(4/3)*epsilon^(1/3)/fluid_kinevisco)</f>
        <v>#DIV/0!</v>
      </c>
      <c r="AJ2032" s="1" t="e">
        <f>2+0.6*AI2032^0.5*Sourcedata!$B$92^(1/3)</f>
        <v>#DIV/0!</v>
      </c>
      <c r="AK2032" s="1" t="e">
        <f t="shared" si="3283"/>
        <v>#DIV/0!</v>
      </c>
      <c r="AL2032" s="1" t="e">
        <f t="shared" si="3235"/>
        <v>#DIV/0!</v>
      </c>
      <c r="AM2032" s="1">
        <f>IF(AE2032=0,0,Sourcedata!$C$13*EXP(2*Sourcedata!$C$28*Sourcedata!$C$10/Sourcedata!$C$12/Sourcedata!$C$34/AE2032*1000000))</f>
        <v>0</v>
      </c>
      <c r="AN2032" s="1">
        <f t="shared" si="3236"/>
        <v>0</v>
      </c>
      <c r="AO2032" s="1">
        <f t="shared" si="3284"/>
        <v>0</v>
      </c>
      <c r="AP2032">
        <f t="shared" si="3285"/>
        <v>0</v>
      </c>
      <c r="AQ2032">
        <f t="shared" si="3276"/>
        <v>0</v>
      </c>
      <c r="AR2032" s="1">
        <f t="shared" si="3237"/>
        <v>0</v>
      </c>
      <c r="AS2032" s="1" t="e">
        <f t="shared" si="3238"/>
        <v>#DIV/0!</v>
      </c>
      <c r="AT2032" s="1">
        <f t="shared" si="3239"/>
        <v>0</v>
      </c>
      <c r="AU2032" s="1" t="e">
        <f>IF(AS2032&gt;$D$1,Sourcedata!$B$90*(2*AQ2032/1000000)/fluid_kinevisco,(AQ2032*2/1000000)^(4/3)*epsilon^(1/3)/fluid_kinevisco)</f>
        <v>#DIV/0!</v>
      </c>
      <c r="AV2032" s="1" t="e">
        <f>2+0.6*AU2032^0.5*Sourcedata!$B$92^(1/3)</f>
        <v>#DIV/0!</v>
      </c>
      <c r="AW2032" s="1" t="e">
        <f t="shared" si="3286"/>
        <v>#DIV/0!</v>
      </c>
      <c r="AX2032" s="1" t="e">
        <f t="shared" si="3240"/>
        <v>#DIV/0!</v>
      </c>
      <c r="AY2032" s="1">
        <f>IF(AQ2032=0,0,Sourcedata!$C$13*EXP(2*Sourcedata!$C$28*Sourcedata!$C$10/Sourcedata!$C$12/Sourcedata!$C$34/AQ2032*1000000))</f>
        <v>0</v>
      </c>
      <c r="AZ2032" s="1">
        <f t="shared" si="3241"/>
        <v>0</v>
      </c>
      <c r="BA2032" s="1">
        <f t="shared" si="3287"/>
        <v>0</v>
      </c>
      <c r="BB2032">
        <f t="shared" si="3288"/>
        <v>0</v>
      </c>
      <c r="BC2032">
        <f t="shared" si="3289"/>
        <v>0</v>
      </c>
      <c r="BD2032" s="1">
        <f t="shared" si="3242"/>
        <v>0</v>
      </c>
      <c r="BE2032" s="1" t="e">
        <f t="shared" si="3243"/>
        <v>#DIV/0!</v>
      </c>
      <c r="BF2032" s="1">
        <f t="shared" si="3244"/>
        <v>0</v>
      </c>
      <c r="BG2032" s="1" t="e">
        <f>IF(BE2032&gt;$D$1,Sourcedata!$B$90*(2*BC2032/1000000)/fluid_kinevisco,(BC2032*2/1000000)^(4/3)*epsilon^(1/3)/fluid_kinevisco)</f>
        <v>#DIV/0!</v>
      </c>
      <c r="BH2032" s="1" t="e">
        <f>2+0.6*BG2032^0.5*Sourcedata!$B$92^(1/3)</f>
        <v>#DIV/0!</v>
      </c>
      <c r="BI2032" s="1" t="e">
        <f t="shared" si="3290"/>
        <v>#DIV/0!</v>
      </c>
      <c r="BJ2032" s="1" t="e">
        <f t="shared" si="3245"/>
        <v>#DIV/0!</v>
      </c>
      <c r="BK2032" s="1">
        <f>IF(BC2032=0,0,Sourcedata!$C$13*EXP(2*Sourcedata!$C$28*Sourcedata!$C$10/Sourcedata!$C$12/Sourcedata!$C$34/BC2032*1000000))</f>
        <v>0</v>
      </c>
      <c r="BL2032" s="1">
        <f t="shared" si="3246"/>
        <v>0</v>
      </c>
      <c r="BM2032" s="1">
        <f t="shared" si="3291"/>
        <v>0</v>
      </c>
      <c r="BN2032">
        <f t="shared" si="3292"/>
        <v>0</v>
      </c>
      <c r="BO2032">
        <f t="shared" si="3293"/>
        <v>0</v>
      </c>
      <c r="BP2032" s="1">
        <f t="shared" si="3247"/>
        <v>0</v>
      </c>
      <c r="BQ2032" s="1" t="e">
        <f t="shared" si="3248"/>
        <v>#DIV/0!</v>
      </c>
      <c r="BR2032" s="1">
        <f t="shared" si="3249"/>
        <v>0</v>
      </c>
      <c r="BS2032" s="1" t="e">
        <f>IF(BQ2032&gt;$D$1,Sourcedata!$B$90*(2*BO2032/1000000)/fluid_kinevisco,(BO2032*2/1000000)^(4/3)*epsilon^(1/3)/fluid_kinevisco)</f>
        <v>#DIV/0!</v>
      </c>
      <c r="BT2032" s="1" t="e">
        <f>2+0.6*BS2032^0.5*Sourcedata!$B$92^(1/3)</f>
        <v>#DIV/0!</v>
      </c>
      <c r="BU2032" s="1" t="e">
        <f t="shared" si="3294"/>
        <v>#DIV/0!</v>
      </c>
      <c r="BV2032" s="1" t="e">
        <f t="shared" si="3250"/>
        <v>#DIV/0!</v>
      </c>
      <c r="BW2032" s="1">
        <f>IF(BO2032=0,0,Sourcedata!$C$13*EXP(2*Sourcedata!$C$28*Sourcedata!$C$10/Sourcedata!$C$12/Sourcedata!$C$34/BO2032*1000000))</f>
        <v>0</v>
      </c>
      <c r="BX2032" s="1">
        <f t="shared" si="3251"/>
        <v>0</v>
      </c>
      <c r="BY2032" s="1">
        <f t="shared" si="3295"/>
        <v>0</v>
      </c>
      <c r="BZ2032">
        <f t="shared" si="3296"/>
        <v>0</v>
      </c>
      <c r="CA2032">
        <f t="shared" si="3277"/>
        <v>0</v>
      </c>
      <c r="CB2032" s="1">
        <f t="shared" si="3252"/>
        <v>0</v>
      </c>
      <c r="CC2032" s="1" t="e">
        <f t="shared" si="3253"/>
        <v>#DIV/0!</v>
      </c>
      <c r="CD2032" s="1">
        <f t="shared" si="3254"/>
        <v>0</v>
      </c>
      <c r="CE2032" s="1" t="e">
        <f>IF(CC2032&gt;$D$1,Sourcedata!$B$90*(2*CA2032/1000000)/fluid_kinevisco,(CA2032*2/1000000)^(4/3)*epsilon^(1/3)/fluid_kinevisco)</f>
        <v>#DIV/0!</v>
      </c>
      <c r="CF2032" s="1" t="e">
        <f>2+0.6*CE2032^0.5*Sourcedata!$B$92^(1/3)</f>
        <v>#DIV/0!</v>
      </c>
      <c r="CG2032" s="1" t="e">
        <f t="shared" si="3297"/>
        <v>#DIV/0!</v>
      </c>
      <c r="CH2032" s="1" t="e">
        <f t="shared" si="3255"/>
        <v>#DIV/0!</v>
      </c>
      <c r="CI2032" s="1">
        <f>IF(CA2032=0,0,Sourcedata!$C$13*EXP(2*Sourcedata!$C$28*Sourcedata!$C$10/Sourcedata!$C$12/Sourcedata!$C$34/CA2032*1000000))</f>
        <v>0</v>
      </c>
      <c r="CJ2032" s="1">
        <f t="shared" si="3256"/>
        <v>0</v>
      </c>
      <c r="CK2032" s="1">
        <f t="shared" si="3298"/>
        <v>0</v>
      </c>
      <c r="CL2032">
        <f t="shared" si="3278"/>
        <v>0</v>
      </c>
      <c r="CM2032">
        <f t="shared" si="3299"/>
        <v>0</v>
      </c>
      <c r="CN2032" s="1">
        <f t="shared" si="3257"/>
        <v>0</v>
      </c>
      <c r="CO2032" s="1" t="e">
        <f t="shared" si="3258"/>
        <v>#DIV/0!</v>
      </c>
      <c r="CP2032" s="1">
        <f t="shared" si="3259"/>
        <v>0</v>
      </c>
      <c r="CQ2032" s="1" t="e">
        <f>IF(CO2032&gt;$D$1,Sourcedata!$B$90*(2*CM2032/1000000)/fluid_kinevisco,(CM2032*2/1000000)^(4/3)*epsilon^(1/3)/fluid_kinevisco)</f>
        <v>#DIV/0!</v>
      </c>
      <c r="CR2032" s="1" t="e">
        <f>2+0.6*CQ2032^0.5*Sourcedata!$B$92^(1/3)</f>
        <v>#DIV/0!</v>
      </c>
      <c r="CS2032" s="1" t="e">
        <f t="shared" si="3300"/>
        <v>#DIV/0!</v>
      </c>
      <c r="CT2032" s="1" t="e">
        <f t="shared" si="3260"/>
        <v>#DIV/0!</v>
      </c>
      <c r="CU2032" s="1">
        <f>IF(CM2032=0,0,Sourcedata!$C$13*EXP(2*Sourcedata!$C$28*Sourcedata!$C$10/Sourcedata!$C$12/Sourcedata!$C$34/CM2032*1000000))</f>
        <v>0</v>
      </c>
      <c r="CV2032" s="1">
        <f t="shared" si="3261"/>
        <v>0</v>
      </c>
      <c r="CW2032" s="1">
        <f t="shared" si="3301"/>
        <v>0</v>
      </c>
      <c r="CX2032">
        <f t="shared" si="3302"/>
        <v>0</v>
      </c>
      <c r="CY2032">
        <f t="shared" si="3303"/>
        <v>0</v>
      </c>
      <c r="CZ2032" s="1">
        <f t="shared" si="3262"/>
        <v>0</v>
      </c>
      <c r="DA2032" s="1" t="e">
        <f t="shared" si="3263"/>
        <v>#DIV/0!</v>
      </c>
      <c r="DB2032" s="1">
        <f t="shared" si="3264"/>
        <v>0</v>
      </c>
      <c r="DC2032" s="1" t="e">
        <f>IF(DA2032&gt;$D$1,Sourcedata!$B$90*(2*CY2032/1000000)/fluid_kinevisco,(CY2032*2/1000000)^(4/3)*epsilon^(1/3)/fluid_kinevisco)</f>
        <v>#DIV/0!</v>
      </c>
      <c r="DD2032" s="1" t="e">
        <f>2+0.6*DC2032^0.5*Sourcedata!$B$92^(1/3)</f>
        <v>#DIV/0!</v>
      </c>
      <c r="DE2032" s="1" t="e">
        <f t="shared" si="3304"/>
        <v>#DIV/0!</v>
      </c>
      <c r="DF2032" s="1" t="e">
        <f t="shared" si="3265"/>
        <v>#DIV/0!</v>
      </c>
      <c r="DG2032" s="1">
        <f>IF(CY2032=0,0,Sourcedata!$C$13*EXP(2*Sourcedata!$C$28*Sourcedata!$C$10/Sourcedata!$C$12/Sourcedata!$C$34/CY2032*1000000))</f>
        <v>0</v>
      </c>
      <c r="DH2032" s="1">
        <f t="shared" si="3266"/>
        <v>0</v>
      </c>
      <c r="DI2032" s="1">
        <f t="shared" si="3305"/>
        <v>0</v>
      </c>
      <c r="DJ2032">
        <f t="shared" si="3306"/>
        <v>0</v>
      </c>
      <c r="DK2032">
        <f t="shared" si="3307"/>
        <v>0</v>
      </c>
      <c r="DL2032" s="1">
        <f t="shared" si="3267"/>
        <v>0</v>
      </c>
      <c r="DM2032" s="1" t="e">
        <f t="shared" si="3268"/>
        <v>#DIV/0!</v>
      </c>
      <c r="DN2032" s="1">
        <f t="shared" si="3269"/>
        <v>0</v>
      </c>
      <c r="DO2032" s="1" t="e">
        <f>IF(DM2032&gt;$D$1,Sourcedata!$B$90*(2*DK2032/1000000)/fluid_kinevisco,(DK2032*2/1000000)^(4/3)*epsilon^(1/3)/fluid_kinevisco)</f>
        <v>#DIV/0!</v>
      </c>
      <c r="DP2032" s="1" t="e">
        <f>2+0.6*DO2032^0.5*Sourcedata!$B$92^(1/3)</f>
        <v>#DIV/0!</v>
      </c>
      <c r="DQ2032" s="1" t="e">
        <f t="shared" si="3308"/>
        <v>#DIV/0!</v>
      </c>
      <c r="DR2032" s="1" t="e">
        <f t="shared" si="3270"/>
        <v>#DIV/0!</v>
      </c>
      <c r="DS2032" s="1">
        <f>IF(DK2032=0,0,Sourcedata!$C$13*EXP(2*Sourcedata!$C$28*Sourcedata!$C$10/Sourcedata!$C$12/Sourcedata!$C$34/DK2032*1000000))</f>
        <v>0</v>
      </c>
      <c r="DT2032" s="1">
        <f t="shared" si="3271"/>
        <v>0</v>
      </c>
      <c r="DU2032" s="1">
        <f t="shared" si="3309"/>
        <v>0</v>
      </c>
      <c r="DV2032">
        <f t="shared" si="3310"/>
        <v>0</v>
      </c>
      <c r="DX2032" s="26">
        <f t="shared" si="3219"/>
        <v>2.4999999999999988E-5</v>
      </c>
      <c r="DY2032">
        <f t="shared" si="3208"/>
        <v>0.50750000000001749</v>
      </c>
      <c r="DZ2032" s="1">
        <f t="shared" si="3209"/>
        <v>0</v>
      </c>
      <c r="EA2032" s="1">
        <f t="shared" si="3220"/>
        <v>24.999999999999989</v>
      </c>
      <c r="EB2032" s="1">
        <f t="shared" si="3213"/>
        <v>0</v>
      </c>
      <c r="EC2032" s="1"/>
      <c r="ED2032" s="1">
        <f t="shared" si="3214"/>
        <v>24.999999999999989</v>
      </c>
      <c r="EE2032" s="1">
        <f t="shared" si="3215"/>
        <v>24.999999999999989</v>
      </c>
      <c r="EF2032">
        <f t="shared" si="3210"/>
        <v>99.999999999999957</v>
      </c>
      <c r="EG2032">
        <f t="shared" si="3211"/>
        <v>0</v>
      </c>
      <c r="EH2032" s="1"/>
      <c r="EI2032">
        <f t="shared" si="3212"/>
        <v>100</v>
      </c>
      <c r="EK2032">
        <f t="shared" si="3216"/>
        <v>0.50750000000001749</v>
      </c>
      <c r="EL2032">
        <f t="shared" si="3217"/>
        <v>0.51</v>
      </c>
      <c r="EM2032">
        <f t="shared" si="3218"/>
        <v>99.999999999999957</v>
      </c>
    </row>
    <row r="2033" spans="6:143" x14ac:dyDescent="0.2">
      <c r="F2033">
        <f>F2032+Sourcedata!$C$36*3600/4000</f>
        <v>1824.3000000000627</v>
      </c>
      <c r="G2033">
        <f t="shared" si="3272"/>
        <v>0</v>
      </c>
      <c r="H2033" s="1">
        <f t="shared" si="3221"/>
        <v>0</v>
      </c>
      <c r="I2033" s="1" t="e">
        <f t="shared" si="3222"/>
        <v>#DIV/0!</v>
      </c>
      <c r="J2033" s="1">
        <f t="shared" si="3223"/>
        <v>0</v>
      </c>
      <c r="K2033" s="1" t="e">
        <f>IF(I2033&gt;$D$1,Sourcedata!$B$90*(2*G2033/1000000)/fluid_kinevisco,(G2033*2/1000000)^(4/3)*epsilon^(1/3)/fluid_kinevisco)</f>
        <v>#DIV/0!</v>
      </c>
      <c r="L2033" s="1" t="e">
        <f>2+0.6*K2033^0.5*Sourcedata!$B$92^(1/3)</f>
        <v>#DIV/0!</v>
      </c>
      <c r="M2033" s="1" t="e">
        <f t="shared" si="3224"/>
        <v>#DIV/0!</v>
      </c>
      <c r="N2033" s="1" t="e">
        <f t="shared" si="3225"/>
        <v>#DIV/0!</v>
      </c>
      <c r="O2033" s="1">
        <f>IF(G2033=0,0,Sourcedata!$C$13*EXP(2*Sourcedata!$C$28*Sourcedata!$C$10/Sourcedata!$C$12/Sourcedata!$C$34/G2033*1000000))</f>
        <v>0</v>
      </c>
      <c r="P2033" s="1">
        <f t="shared" si="3226"/>
        <v>0</v>
      </c>
      <c r="Q2033" s="1">
        <f t="shared" si="3273"/>
        <v>0</v>
      </c>
      <c r="R2033">
        <f t="shared" si="3279"/>
        <v>0</v>
      </c>
      <c r="S2033">
        <f t="shared" si="3274"/>
        <v>0</v>
      </c>
      <c r="T2033" s="1">
        <f t="shared" si="3227"/>
        <v>0</v>
      </c>
      <c r="U2033" s="1" t="e">
        <f t="shared" si="3228"/>
        <v>#DIV/0!</v>
      </c>
      <c r="V2033" s="1">
        <f t="shared" si="3229"/>
        <v>0</v>
      </c>
      <c r="W2033" s="1" t="e">
        <f>IF(U2033&gt;$D$1,Sourcedata!$B$90*(2*S2033/1000000)/fluid_kinevisco,(S2033*2/1000000)^(4/3)*epsilon^(1/3)/fluid_kinevisco)</f>
        <v>#DIV/0!</v>
      </c>
      <c r="X2033" s="1" t="e">
        <f>2+0.6*W2033^0.5*Sourcedata!$B$92^(1/3)</f>
        <v>#DIV/0!</v>
      </c>
      <c r="Y2033" s="1" t="e">
        <f t="shared" si="3280"/>
        <v>#DIV/0!</v>
      </c>
      <c r="Z2033" s="1" t="e">
        <f t="shared" si="3230"/>
        <v>#DIV/0!</v>
      </c>
      <c r="AA2033" s="1">
        <f>IF(S2033=0,0,Sourcedata!$C$13*EXP(2*Sourcedata!$C$28*Sourcedata!$C$10/Sourcedata!$C$12/Sourcedata!$C$34/S2033*1000000))</f>
        <v>0</v>
      </c>
      <c r="AB2033" s="1">
        <f t="shared" si="3231"/>
        <v>0</v>
      </c>
      <c r="AC2033" s="1">
        <f t="shared" si="3281"/>
        <v>0</v>
      </c>
      <c r="AD2033">
        <f t="shared" si="3282"/>
        <v>0</v>
      </c>
      <c r="AE2033">
        <f t="shared" si="3275"/>
        <v>0</v>
      </c>
      <c r="AF2033" s="1">
        <f t="shared" si="3232"/>
        <v>0</v>
      </c>
      <c r="AG2033" s="1" t="e">
        <f t="shared" si="3233"/>
        <v>#DIV/0!</v>
      </c>
      <c r="AH2033" s="1">
        <f t="shared" si="3234"/>
        <v>0</v>
      </c>
      <c r="AI2033" s="1" t="e">
        <f>IF(AG2033&gt;$D$1,Sourcedata!$B$90*(2*AE2033/1000000)/fluid_kinevisco,(AE2033*2/1000000)^(4/3)*epsilon^(1/3)/fluid_kinevisco)</f>
        <v>#DIV/0!</v>
      </c>
      <c r="AJ2033" s="1" t="e">
        <f>2+0.6*AI2033^0.5*Sourcedata!$B$92^(1/3)</f>
        <v>#DIV/0!</v>
      </c>
      <c r="AK2033" s="1" t="e">
        <f t="shared" si="3283"/>
        <v>#DIV/0!</v>
      </c>
      <c r="AL2033" s="1" t="e">
        <f t="shared" si="3235"/>
        <v>#DIV/0!</v>
      </c>
      <c r="AM2033" s="1">
        <f>IF(AE2033=0,0,Sourcedata!$C$13*EXP(2*Sourcedata!$C$28*Sourcedata!$C$10/Sourcedata!$C$12/Sourcedata!$C$34/AE2033*1000000))</f>
        <v>0</v>
      </c>
      <c r="AN2033" s="1">
        <f t="shared" si="3236"/>
        <v>0</v>
      </c>
      <c r="AO2033" s="1">
        <f t="shared" si="3284"/>
        <v>0</v>
      </c>
      <c r="AP2033">
        <f t="shared" si="3285"/>
        <v>0</v>
      </c>
      <c r="AQ2033">
        <f t="shared" si="3276"/>
        <v>0</v>
      </c>
      <c r="AR2033" s="1">
        <f t="shared" si="3237"/>
        <v>0</v>
      </c>
      <c r="AS2033" s="1" t="e">
        <f t="shared" si="3238"/>
        <v>#DIV/0!</v>
      </c>
      <c r="AT2033" s="1">
        <f t="shared" si="3239"/>
        <v>0</v>
      </c>
      <c r="AU2033" s="1" t="e">
        <f>IF(AS2033&gt;$D$1,Sourcedata!$B$90*(2*AQ2033/1000000)/fluid_kinevisco,(AQ2033*2/1000000)^(4/3)*epsilon^(1/3)/fluid_kinevisco)</f>
        <v>#DIV/0!</v>
      </c>
      <c r="AV2033" s="1" t="e">
        <f>2+0.6*AU2033^0.5*Sourcedata!$B$92^(1/3)</f>
        <v>#DIV/0!</v>
      </c>
      <c r="AW2033" s="1" t="e">
        <f t="shared" si="3286"/>
        <v>#DIV/0!</v>
      </c>
      <c r="AX2033" s="1" t="e">
        <f t="shared" si="3240"/>
        <v>#DIV/0!</v>
      </c>
      <c r="AY2033" s="1">
        <f>IF(AQ2033=0,0,Sourcedata!$C$13*EXP(2*Sourcedata!$C$28*Sourcedata!$C$10/Sourcedata!$C$12/Sourcedata!$C$34/AQ2033*1000000))</f>
        <v>0</v>
      </c>
      <c r="AZ2033" s="1">
        <f t="shared" si="3241"/>
        <v>0</v>
      </c>
      <c r="BA2033" s="1">
        <f t="shared" si="3287"/>
        <v>0</v>
      </c>
      <c r="BB2033">
        <f t="shared" si="3288"/>
        <v>0</v>
      </c>
      <c r="BC2033">
        <f t="shared" si="3289"/>
        <v>0</v>
      </c>
      <c r="BD2033" s="1">
        <f t="shared" si="3242"/>
        <v>0</v>
      </c>
      <c r="BE2033" s="1" t="e">
        <f t="shared" si="3243"/>
        <v>#DIV/0!</v>
      </c>
      <c r="BF2033" s="1">
        <f t="shared" si="3244"/>
        <v>0</v>
      </c>
      <c r="BG2033" s="1" t="e">
        <f>IF(BE2033&gt;$D$1,Sourcedata!$B$90*(2*BC2033/1000000)/fluid_kinevisco,(BC2033*2/1000000)^(4/3)*epsilon^(1/3)/fluid_kinevisco)</f>
        <v>#DIV/0!</v>
      </c>
      <c r="BH2033" s="1" t="e">
        <f>2+0.6*BG2033^0.5*Sourcedata!$B$92^(1/3)</f>
        <v>#DIV/0!</v>
      </c>
      <c r="BI2033" s="1" t="e">
        <f t="shared" si="3290"/>
        <v>#DIV/0!</v>
      </c>
      <c r="BJ2033" s="1" t="e">
        <f t="shared" si="3245"/>
        <v>#DIV/0!</v>
      </c>
      <c r="BK2033" s="1">
        <f>IF(BC2033=0,0,Sourcedata!$C$13*EXP(2*Sourcedata!$C$28*Sourcedata!$C$10/Sourcedata!$C$12/Sourcedata!$C$34/BC2033*1000000))</f>
        <v>0</v>
      </c>
      <c r="BL2033" s="1">
        <f t="shared" si="3246"/>
        <v>0</v>
      </c>
      <c r="BM2033" s="1">
        <f t="shared" si="3291"/>
        <v>0</v>
      </c>
      <c r="BN2033">
        <f t="shared" si="3292"/>
        <v>0</v>
      </c>
      <c r="BO2033">
        <f t="shared" si="3293"/>
        <v>0</v>
      </c>
      <c r="BP2033" s="1">
        <f t="shared" si="3247"/>
        <v>0</v>
      </c>
      <c r="BQ2033" s="1" t="e">
        <f t="shared" si="3248"/>
        <v>#DIV/0!</v>
      </c>
      <c r="BR2033" s="1">
        <f t="shared" si="3249"/>
        <v>0</v>
      </c>
      <c r="BS2033" s="1" t="e">
        <f>IF(BQ2033&gt;$D$1,Sourcedata!$B$90*(2*BO2033/1000000)/fluid_kinevisco,(BO2033*2/1000000)^(4/3)*epsilon^(1/3)/fluid_kinevisco)</f>
        <v>#DIV/0!</v>
      </c>
      <c r="BT2033" s="1" t="e">
        <f>2+0.6*BS2033^0.5*Sourcedata!$B$92^(1/3)</f>
        <v>#DIV/0!</v>
      </c>
      <c r="BU2033" s="1" t="e">
        <f t="shared" si="3294"/>
        <v>#DIV/0!</v>
      </c>
      <c r="BV2033" s="1" t="e">
        <f t="shared" si="3250"/>
        <v>#DIV/0!</v>
      </c>
      <c r="BW2033" s="1">
        <f>IF(BO2033=0,0,Sourcedata!$C$13*EXP(2*Sourcedata!$C$28*Sourcedata!$C$10/Sourcedata!$C$12/Sourcedata!$C$34/BO2033*1000000))</f>
        <v>0</v>
      </c>
      <c r="BX2033" s="1">
        <f t="shared" si="3251"/>
        <v>0</v>
      </c>
      <c r="BY2033" s="1">
        <f t="shared" si="3295"/>
        <v>0</v>
      </c>
      <c r="BZ2033">
        <f t="shared" si="3296"/>
        <v>0</v>
      </c>
      <c r="CA2033">
        <f t="shared" si="3277"/>
        <v>0</v>
      </c>
      <c r="CB2033" s="1">
        <f t="shared" si="3252"/>
        <v>0</v>
      </c>
      <c r="CC2033" s="1" t="e">
        <f t="shared" si="3253"/>
        <v>#DIV/0!</v>
      </c>
      <c r="CD2033" s="1">
        <f t="shared" si="3254"/>
        <v>0</v>
      </c>
      <c r="CE2033" s="1" t="e">
        <f>IF(CC2033&gt;$D$1,Sourcedata!$B$90*(2*CA2033/1000000)/fluid_kinevisco,(CA2033*2/1000000)^(4/3)*epsilon^(1/3)/fluid_kinevisco)</f>
        <v>#DIV/0!</v>
      </c>
      <c r="CF2033" s="1" t="e">
        <f>2+0.6*CE2033^0.5*Sourcedata!$B$92^(1/3)</f>
        <v>#DIV/0!</v>
      </c>
      <c r="CG2033" s="1" t="e">
        <f t="shared" si="3297"/>
        <v>#DIV/0!</v>
      </c>
      <c r="CH2033" s="1" t="e">
        <f t="shared" si="3255"/>
        <v>#DIV/0!</v>
      </c>
      <c r="CI2033" s="1">
        <f>IF(CA2033=0,0,Sourcedata!$C$13*EXP(2*Sourcedata!$C$28*Sourcedata!$C$10/Sourcedata!$C$12/Sourcedata!$C$34/CA2033*1000000))</f>
        <v>0</v>
      </c>
      <c r="CJ2033" s="1">
        <f t="shared" si="3256"/>
        <v>0</v>
      </c>
      <c r="CK2033" s="1">
        <f t="shared" si="3298"/>
        <v>0</v>
      </c>
      <c r="CL2033">
        <f t="shared" si="3278"/>
        <v>0</v>
      </c>
      <c r="CM2033">
        <f t="shared" si="3299"/>
        <v>0</v>
      </c>
      <c r="CN2033" s="1">
        <f t="shared" si="3257"/>
        <v>0</v>
      </c>
      <c r="CO2033" s="1" t="e">
        <f t="shared" si="3258"/>
        <v>#DIV/0!</v>
      </c>
      <c r="CP2033" s="1">
        <f t="shared" si="3259"/>
        <v>0</v>
      </c>
      <c r="CQ2033" s="1" t="e">
        <f>IF(CO2033&gt;$D$1,Sourcedata!$B$90*(2*CM2033/1000000)/fluid_kinevisco,(CM2033*2/1000000)^(4/3)*epsilon^(1/3)/fluid_kinevisco)</f>
        <v>#DIV/0!</v>
      </c>
      <c r="CR2033" s="1" t="e">
        <f>2+0.6*CQ2033^0.5*Sourcedata!$B$92^(1/3)</f>
        <v>#DIV/0!</v>
      </c>
      <c r="CS2033" s="1" t="e">
        <f t="shared" si="3300"/>
        <v>#DIV/0!</v>
      </c>
      <c r="CT2033" s="1" t="e">
        <f t="shared" si="3260"/>
        <v>#DIV/0!</v>
      </c>
      <c r="CU2033" s="1">
        <f>IF(CM2033=0,0,Sourcedata!$C$13*EXP(2*Sourcedata!$C$28*Sourcedata!$C$10/Sourcedata!$C$12/Sourcedata!$C$34/CM2033*1000000))</f>
        <v>0</v>
      </c>
      <c r="CV2033" s="1">
        <f t="shared" si="3261"/>
        <v>0</v>
      </c>
      <c r="CW2033" s="1">
        <f t="shared" si="3301"/>
        <v>0</v>
      </c>
      <c r="CX2033">
        <f t="shared" si="3302"/>
        <v>0</v>
      </c>
      <c r="CY2033">
        <f t="shared" si="3303"/>
        <v>0</v>
      </c>
      <c r="CZ2033" s="1">
        <f t="shared" si="3262"/>
        <v>0</v>
      </c>
      <c r="DA2033" s="1" t="e">
        <f t="shared" si="3263"/>
        <v>#DIV/0!</v>
      </c>
      <c r="DB2033" s="1">
        <f t="shared" si="3264"/>
        <v>0</v>
      </c>
      <c r="DC2033" s="1" t="e">
        <f>IF(DA2033&gt;$D$1,Sourcedata!$B$90*(2*CY2033/1000000)/fluid_kinevisco,(CY2033*2/1000000)^(4/3)*epsilon^(1/3)/fluid_kinevisco)</f>
        <v>#DIV/0!</v>
      </c>
      <c r="DD2033" s="1" t="e">
        <f>2+0.6*DC2033^0.5*Sourcedata!$B$92^(1/3)</f>
        <v>#DIV/0!</v>
      </c>
      <c r="DE2033" s="1" t="e">
        <f t="shared" si="3304"/>
        <v>#DIV/0!</v>
      </c>
      <c r="DF2033" s="1" t="e">
        <f t="shared" si="3265"/>
        <v>#DIV/0!</v>
      </c>
      <c r="DG2033" s="1">
        <f>IF(CY2033=0,0,Sourcedata!$C$13*EXP(2*Sourcedata!$C$28*Sourcedata!$C$10/Sourcedata!$C$12/Sourcedata!$C$34/CY2033*1000000))</f>
        <v>0</v>
      </c>
      <c r="DH2033" s="1">
        <f t="shared" si="3266"/>
        <v>0</v>
      </c>
      <c r="DI2033" s="1">
        <f t="shared" si="3305"/>
        <v>0</v>
      </c>
      <c r="DJ2033">
        <f t="shared" si="3306"/>
        <v>0</v>
      </c>
      <c r="DK2033">
        <f t="shared" si="3307"/>
        <v>0</v>
      </c>
      <c r="DL2033" s="1">
        <f t="shared" si="3267"/>
        <v>0</v>
      </c>
      <c r="DM2033" s="1" t="e">
        <f t="shared" si="3268"/>
        <v>#DIV/0!</v>
      </c>
      <c r="DN2033" s="1">
        <f t="shared" si="3269"/>
        <v>0</v>
      </c>
      <c r="DO2033" s="1" t="e">
        <f>IF(DM2033&gt;$D$1,Sourcedata!$B$90*(2*DK2033/1000000)/fluid_kinevisco,(DK2033*2/1000000)^(4/3)*epsilon^(1/3)/fluid_kinevisco)</f>
        <v>#DIV/0!</v>
      </c>
      <c r="DP2033" s="1" t="e">
        <f>2+0.6*DO2033^0.5*Sourcedata!$B$92^(1/3)</f>
        <v>#DIV/0!</v>
      </c>
      <c r="DQ2033" s="1" t="e">
        <f t="shared" si="3308"/>
        <v>#DIV/0!</v>
      </c>
      <c r="DR2033" s="1" t="e">
        <f t="shared" si="3270"/>
        <v>#DIV/0!</v>
      </c>
      <c r="DS2033" s="1">
        <f>IF(DK2033=0,0,Sourcedata!$C$13*EXP(2*Sourcedata!$C$28*Sourcedata!$C$10/Sourcedata!$C$12/Sourcedata!$C$34/DK2033*1000000))</f>
        <v>0</v>
      </c>
      <c r="DT2033" s="1">
        <f t="shared" si="3271"/>
        <v>0</v>
      </c>
      <c r="DU2033" s="1">
        <f t="shared" si="3309"/>
        <v>0</v>
      </c>
      <c r="DV2033">
        <f t="shared" si="3310"/>
        <v>0</v>
      </c>
      <c r="DX2033" s="26">
        <f t="shared" si="3219"/>
        <v>2.4999999999999988E-5</v>
      </c>
      <c r="DY2033">
        <f t="shared" si="3208"/>
        <v>0.50775000000001747</v>
      </c>
      <c r="DZ2033" s="1">
        <f t="shared" si="3209"/>
        <v>0</v>
      </c>
      <c r="EA2033" s="1">
        <f t="shared" si="3220"/>
        <v>24.999999999999989</v>
      </c>
      <c r="EB2033" s="1">
        <f t="shared" si="3213"/>
        <v>0</v>
      </c>
      <c r="EC2033" s="1"/>
      <c r="ED2033" s="1">
        <f t="shared" si="3214"/>
        <v>24.999999999999989</v>
      </c>
      <c r="EE2033" s="1">
        <f t="shared" si="3215"/>
        <v>24.999999999999989</v>
      </c>
      <c r="EF2033">
        <f t="shared" si="3210"/>
        <v>99.999999999999957</v>
      </c>
      <c r="EG2033">
        <f t="shared" si="3211"/>
        <v>0</v>
      </c>
      <c r="EH2033" s="1"/>
      <c r="EI2033">
        <f t="shared" si="3212"/>
        <v>100</v>
      </c>
      <c r="EK2033">
        <f t="shared" si="3216"/>
        <v>0.50775000000001747</v>
      </c>
      <c r="EL2033">
        <f t="shared" si="3217"/>
        <v>0.51</v>
      </c>
      <c r="EM2033">
        <f t="shared" si="3218"/>
        <v>99.999999999999957</v>
      </c>
    </row>
    <row r="2034" spans="6:143" x14ac:dyDescent="0.2">
      <c r="F2034">
        <f>F2033+Sourcedata!$C$36*3600/4000</f>
        <v>1825.2000000000628</v>
      </c>
      <c r="G2034">
        <f t="shared" si="3272"/>
        <v>0</v>
      </c>
      <c r="H2034" s="1">
        <f t="shared" si="3221"/>
        <v>0</v>
      </c>
      <c r="I2034" s="1" t="e">
        <f t="shared" si="3222"/>
        <v>#DIV/0!</v>
      </c>
      <c r="J2034" s="1">
        <f t="shared" si="3223"/>
        <v>0</v>
      </c>
      <c r="K2034" s="1" t="e">
        <f>IF(I2034&gt;$D$1,Sourcedata!$B$90*(2*G2034/1000000)/fluid_kinevisco,(G2034*2/1000000)^(4/3)*epsilon^(1/3)/fluid_kinevisco)</f>
        <v>#DIV/0!</v>
      </c>
      <c r="L2034" s="1" t="e">
        <f>2+0.6*K2034^0.5*Sourcedata!$B$92^(1/3)</f>
        <v>#DIV/0!</v>
      </c>
      <c r="M2034" s="1" t="e">
        <f t="shared" si="3224"/>
        <v>#DIV/0!</v>
      </c>
      <c r="N2034" s="1" t="e">
        <f t="shared" si="3225"/>
        <v>#DIV/0!</v>
      </c>
      <c r="O2034" s="1">
        <f>IF(G2034=0,0,Sourcedata!$C$13*EXP(2*Sourcedata!$C$28*Sourcedata!$C$10/Sourcedata!$C$12/Sourcedata!$C$34/G2034*1000000))</f>
        <v>0</v>
      </c>
      <c r="P2034" s="1">
        <f t="shared" si="3226"/>
        <v>0</v>
      </c>
      <c r="Q2034" s="1">
        <f t="shared" si="3273"/>
        <v>0</v>
      </c>
      <c r="R2034">
        <f t="shared" si="3279"/>
        <v>0</v>
      </c>
      <c r="S2034">
        <f t="shared" si="3274"/>
        <v>0</v>
      </c>
      <c r="T2034" s="1">
        <f t="shared" si="3227"/>
        <v>0</v>
      </c>
      <c r="U2034" s="1" t="e">
        <f t="shared" si="3228"/>
        <v>#DIV/0!</v>
      </c>
      <c r="V2034" s="1">
        <f t="shared" si="3229"/>
        <v>0</v>
      </c>
      <c r="W2034" s="1" t="e">
        <f>IF(U2034&gt;$D$1,Sourcedata!$B$90*(2*S2034/1000000)/fluid_kinevisco,(S2034*2/1000000)^(4/3)*epsilon^(1/3)/fluid_kinevisco)</f>
        <v>#DIV/0!</v>
      </c>
      <c r="X2034" s="1" t="e">
        <f>2+0.6*W2034^0.5*Sourcedata!$B$92^(1/3)</f>
        <v>#DIV/0!</v>
      </c>
      <c r="Y2034" s="1" t="e">
        <f t="shared" si="3280"/>
        <v>#DIV/0!</v>
      </c>
      <c r="Z2034" s="1" t="e">
        <f t="shared" si="3230"/>
        <v>#DIV/0!</v>
      </c>
      <c r="AA2034" s="1">
        <f>IF(S2034=0,0,Sourcedata!$C$13*EXP(2*Sourcedata!$C$28*Sourcedata!$C$10/Sourcedata!$C$12/Sourcedata!$C$34/S2034*1000000))</f>
        <v>0</v>
      </c>
      <c r="AB2034" s="1">
        <f t="shared" si="3231"/>
        <v>0</v>
      </c>
      <c r="AC2034" s="1">
        <f t="shared" si="3281"/>
        <v>0</v>
      </c>
      <c r="AD2034">
        <f t="shared" si="3282"/>
        <v>0</v>
      </c>
      <c r="AE2034">
        <f t="shared" si="3275"/>
        <v>0</v>
      </c>
      <c r="AF2034" s="1">
        <f t="shared" si="3232"/>
        <v>0</v>
      </c>
      <c r="AG2034" s="1" t="e">
        <f t="shared" si="3233"/>
        <v>#DIV/0!</v>
      </c>
      <c r="AH2034" s="1">
        <f t="shared" si="3234"/>
        <v>0</v>
      </c>
      <c r="AI2034" s="1" t="e">
        <f>IF(AG2034&gt;$D$1,Sourcedata!$B$90*(2*AE2034/1000000)/fluid_kinevisco,(AE2034*2/1000000)^(4/3)*epsilon^(1/3)/fluid_kinevisco)</f>
        <v>#DIV/0!</v>
      </c>
      <c r="AJ2034" s="1" t="e">
        <f>2+0.6*AI2034^0.5*Sourcedata!$B$92^(1/3)</f>
        <v>#DIV/0!</v>
      </c>
      <c r="AK2034" s="1" t="e">
        <f t="shared" si="3283"/>
        <v>#DIV/0!</v>
      </c>
      <c r="AL2034" s="1" t="e">
        <f t="shared" si="3235"/>
        <v>#DIV/0!</v>
      </c>
      <c r="AM2034" s="1">
        <f>IF(AE2034=0,0,Sourcedata!$C$13*EXP(2*Sourcedata!$C$28*Sourcedata!$C$10/Sourcedata!$C$12/Sourcedata!$C$34/AE2034*1000000))</f>
        <v>0</v>
      </c>
      <c r="AN2034" s="1">
        <f t="shared" si="3236"/>
        <v>0</v>
      </c>
      <c r="AO2034" s="1">
        <f t="shared" si="3284"/>
        <v>0</v>
      </c>
      <c r="AP2034">
        <f t="shared" si="3285"/>
        <v>0</v>
      </c>
      <c r="AQ2034">
        <f t="shared" si="3276"/>
        <v>0</v>
      </c>
      <c r="AR2034" s="1">
        <f t="shared" si="3237"/>
        <v>0</v>
      </c>
      <c r="AS2034" s="1" t="e">
        <f t="shared" si="3238"/>
        <v>#DIV/0!</v>
      </c>
      <c r="AT2034" s="1">
        <f t="shared" si="3239"/>
        <v>0</v>
      </c>
      <c r="AU2034" s="1" t="e">
        <f>IF(AS2034&gt;$D$1,Sourcedata!$B$90*(2*AQ2034/1000000)/fluid_kinevisco,(AQ2034*2/1000000)^(4/3)*epsilon^(1/3)/fluid_kinevisco)</f>
        <v>#DIV/0!</v>
      </c>
      <c r="AV2034" s="1" t="e">
        <f>2+0.6*AU2034^0.5*Sourcedata!$B$92^(1/3)</f>
        <v>#DIV/0!</v>
      </c>
      <c r="AW2034" s="1" t="e">
        <f t="shared" si="3286"/>
        <v>#DIV/0!</v>
      </c>
      <c r="AX2034" s="1" t="e">
        <f t="shared" si="3240"/>
        <v>#DIV/0!</v>
      </c>
      <c r="AY2034" s="1">
        <f>IF(AQ2034=0,0,Sourcedata!$C$13*EXP(2*Sourcedata!$C$28*Sourcedata!$C$10/Sourcedata!$C$12/Sourcedata!$C$34/AQ2034*1000000))</f>
        <v>0</v>
      </c>
      <c r="AZ2034" s="1">
        <f t="shared" si="3241"/>
        <v>0</v>
      </c>
      <c r="BA2034" s="1">
        <f t="shared" si="3287"/>
        <v>0</v>
      </c>
      <c r="BB2034">
        <f t="shared" si="3288"/>
        <v>0</v>
      </c>
      <c r="BC2034">
        <f t="shared" si="3289"/>
        <v>0</v>
      </c>
      <c r="BD2034" s="1">
        <f t="shared" si="3242"/>
        <v>0</v>
      </c>
      <c r="BE2034" s="1" t="e">
        <f t="shared" si="3243"/>
        <v>#DIV/0!</v>
      </c>
      <c r="BF2034" s="1">
        <f t="shared" si="3244"/>
        <v>0</v>
      </c>
      <c r="BG2034" s="1" t="e">
        <f>IF(BE2034&gt;$D$1,Sourcedata!$B$90*(2*BC2034/1000000)/fluid_kinevisco,(BC2034*2/1000000)^(4/3)*epsilon^(1/3)/fluid_kinevisco)</f>
        <v>#DIV/0!</v>
      </c>
      <c r="BH2034" s="1" t="e">
        <f>2+0.6*BG2034^0.5*Sourcedata!$B$92^(1/3)</f>
        <v>#DIV/0!</v>
      </c>
      <c r="BI2034" s="1" t="e">
        <f t="shared" si="3290"/>
        <v>#DIV/0!</v>
      </c>
      <c r="BJ2034" s="1" t="e">
        <f t="shared" si="3245"/>
        <v>#DIV/0!</v>
      </c>
      <c r="BK2034" s="1">
        <f>IF(BC2034=0,0,Sourcedata!$C$13*EXP(2*Sourcedata!$C$28*Sourcedata!$C$10/Sourcedata!$C$12/Sourcedata!$C$34/BC2034*1000000))</f>
        <v>0</v>
      </c>
      <c r="BL2034" s="1">
        <f t="shared" si="3246"/>
        <v>0</v>
      </c>
      <c r="BM2034" s="1">
        <f t="shared" si="3291"/>
        <v>0</v>
      </c>
      <c r="BN2034">
        <f t="shared" si="3292"/>
        <v>0</v>
      </c>
      <c r="BO2034">
        <f t="shared" si="3293"/>
        <v>0</v>
      </c>
      <c r="BP2034" s="1">
        <f t="shared" si="3247"/>
        <v>0</v>
      </c>
      <c r="BQ2034" s="1" t="e">
        <f t="shared" si="3248"/>
        <v>#DIV/0!</v>
      </c>
      <c r="BR2034" s="1">
        <f t="shared" si="3249"/>
        <v>0</v>
      </c>
      <c r="BS2034" s="1" t="e">
        <f>IF(BQ2034&gt;$D$1,Sourcedata!$B$90*(2*BO2034/1000000)/fluid_kinevisco,(BO2034*2/1000000)^(4/3)*epsilon^(1/3)/fluid_kinevisco)</f>
        <v>#DIV/0!</v>
      </c>
      <c r="BT2034" s="1" t="e">
        <f>2+0.6*BS2034^0.5*Sourcedata!$B$92^(1/3)</f>
        <v>#DIV/0!</v>
      </c>
      <c r="BU2034" s="1" t="e">
        <f t="shared" si="3294"/>
        <v>#DIV/0!</v>
      </c>
      <c r="BV2034" s="1" t="e">
        <f t="shared" si="3250"/>
        <v>#DIV/0!</v>
      </c>
      <c r="BW2034" s="1">
        <f>IF(BO2034=0,0,Sourcedata!$C$13*EXP(2*Sourcedata!$C$28*Sourcedata!$C$10/Sourcedata!$C$12/Sourcedata!$C$34/BO2034*1000000))</f>
        <v>0</v>
      </c>
      <c r="BX2034" s="1">
        <f t="shared" si="3251"/>
        <v>0</v>
      </c>
      <c r="BY2034" s="1">
        <f t="shared" si="3295"/>
        <v>0</v>
      </c>
      <c r="BZ2034">
        <f t="shared" si="3296"/>
        <v>0</v>
      </c>
      <c r="CA2034">
        <f t="shared" si="3277"/>
        <v>0</v>
      </c>
      <c r="CB2034" s="1">
        <f t="shared" si="3252"/>
        <v>0</v>
      </c>
      <c r="CC2034" s="1" t="e">
        <f t="shared" si="3253"/>
        <v>#DIV/0!</v>
      </c>
      <c r="CD2034" s="1">
        <f t="shared" si="3254"/>
        <v>0</v>
      </c>
      <c r="CE2034" s="1" t="e">
        <f>IF(CC2034&gt;$D$1,Sourcedata!$B$90*(2*CA2034/1000000)/fluid_kinevisco,(CA2034*2/1000000)^(4/3)*epsilon^(1/3)/fluid_kinevisco)</f>
        <v>#DIV/0!</v>
      </c>
      <c r="CF2034" s="1" t="e">
        <f>2+0.6*CE2034^0.5*Sourcedata!$B$92^(1/3)</f>
        <v>#DIV/0!</v>
      </c>
      <c r="CG2034" s="1" t="e">
        <f t="shared" si="3297"/>
        <v>#DIV/0!</v>
      </c>
      <c r="CH2034" s="1" t="e">
        <f t="shared" si="3255"/>
        <v>#DIV/0!</v>
      </c>
      <c r="CI2034" s="1">
        <f>IF(CA2034=0,0,Sourcedata!$C$13*EXP(2*Sourcedata!$C$28*Sourcedata!$C$10/Sourcedata!$C$12/Sourcedata!$C$34/CA2034*1000000))</f>
        <v>0</v>
      </c>
      <c r="CJ2034" s="1">
        <f t="shared" si="3256"/>
        <v>0</v>
      </c>
      <c r="CK2034" s="1">
        <f t="shared" si="3298"/>
        <v>0</v>
      </c>
      <c r="CL2034">
        <f t="shared" si="3278"/>
        <v>0</v>
      </c>
      <c r="CM2034">
        <f t="shared" si="3299"/>
        <v>0</v>
      </c>
      <c r="CN2034" s="1">
        <f t="shared" si="3257"/>
        <v>0</v>
      </c>
      <c r="CO2034" s="1" t="e">
        <f t="shared" si="3258"/>
        <v>#DIV/0!</v>
      </c>
      <c r="CP2034" s="1">
        <f t="shared" si="3259"/>
        <v>0</v>
      </c>
      <c r="CQ2034" s="1" t="e">
        <f>IF(CO2034&gt;$D$1,Sourcedata!$B$90*(2*CM2034/1000000)/fluid_kinevisco,(CM2034*2/1000000)^(4/3)*epsilon^(1/3)/fluid_kinevisco)</f>
        <v>#DIV/0!</v>
      </c>
      <c r="CR2034" s="1" t="e">
        <f>2+0.6*CQ2034^0.5*Sourcedata!$B$92^(1/3)</f>
        <v>#DIV/0!</v>
      </c>
      <c r="CS2034" s="1" t="e">
        <f t="shared" si="3300"/>
        <v>#DIV/0!</v>
      </c>
      <c r="CT2034" s="1" t="e">
        <f t="shared" si="3260"/>
        <v>#DIV/0!</v>
      </c>
      <c r="CU2034" s="1">
        <f>IF(CM2034=0,0,Sourcedata!$C$13*EXP(2*Sourcedata!$C$28*Sourcedata!$C$10/Sourcedata!$C$12/Sourcedata!$C$34/CM2034*1000000))</f>
        <v>0</v>
      </c>
      <c r="CV2034" s="1">
        <f t="shared" si="3261"/>
        <v>0</v>
      </c>
      <c r="CW2034" s="1">
        <f t="shared" si="3301"/>
        <v>0</v>
      </c>
      <c r="CX2034">
        <f t="shared" si="3302"/>
        <v>0</v>
      </c>
      <c r="CY2034">
        <f t="shared" si="3303"/>
        <v>0</v>
      </c>
      <c r="CZ2034" s="1">
        <f t="shared" si="3262"/>
        <v>0</v>
      </c>
      <c r="DA2034" s="1" t="e">
        <f t="shared" si="3263"/>
        <v>#DIV/0!</v>
      </c>
      <c r="DB2034" s="1">
        <f t="shared" si="3264"/>
        <v>0</v>
      </c>
      <c r="DC2034" s="1" t="e">
        <f>IF(DA2034&gt;$D$1,Sourcedata!$B$90*(2*CY2034/1000000)/fluid_kinevisco,(CY2034*2/1000000)^(4/3)*epsilon^(1/3)/fluid_kinevisco)</f>
        <v>#DIV/0!</v>
      </c>
      <c r="DD2034" s="1" t="e">
        <f>2+0.6*DC2034^0.5*Sourcedata!$B$92^(1/3)</f>
        <v>#DIV/0!</v>
      </c>
      <c r="DE2034" s="1" t="e">
        <f t="shared" si="3304"/>
        <v>#DIV/0!</v>
      </c>
      <c r="DF2034" s="1" t="e">
        <f t="shared" si="3265"/>
        <v>#DIV/0!</v>
      </c>
      <c r="DG2034" s="1">
        <f>IF(CY2034=0,0,Sourcedata!$C$13*EXP(2*Sourcedata!$C$28*Sourcedata!$C$10/Sourcedata!$C$12/Sourcedata!$C$34/CY2034*1000000))</f>
        <v>0</v>
      </c>
      <c r="DH2034" s="1">
        <f t="shared" si="3266"/>
        <v>0</v>
      </c>
      <c r="DI2034" s="1">
        <f t="shared" si="3305"/>
        <v>0</v>
      </c>
      <c r="DJ2034">
        <f t="shared" si="3306"/>
        <v>0</v>
      </c>
      <c r="DK2034">
        <f t="shared" si="3307"/>
        <v>0</v>
      </c>
      <c r="DL2034" s="1">
        <f t="shared" si="3267"/>
        <v>0</v>
      </c>
      <c r="DM2034" s="1" t="e">
        <f t="shared" si="3268"/>
        <v>#DIV/0!</v>
      </c>
      <c r="DN2034" s="1">
        <f t="shared" si="3269"/>
        <v>0</v>
      </c>
      <c r="DO2034" s="1" t="e">
        <f>IF(DM2034&gt;$D$1,Sourcedata!$B$90*(2*DK2034/1000000)/fluid_kinevisco,(DK2034*2/1000000)^(4/3)*epsilon^(1/3)/fluid_kinevisco)</f>
        <v>#DIV/0!</v>
      </c>
      <c r="DP2034" s="1" t="e">
        <f>2+0.6*DO2034^0.5*Sourcedata!$B$92^(1/3)</f>
        <v>#DIV/0!</v>
      </c>
      <c r="DQ2034" s="1" t="e">
        <f t="shared" si="3308"/>
        <v>#DIV/0!</v>
      </c>
      <c r="DR2034" s="1" t="e">
        <f t="shared" si="3270"/>
        <v>#DIV/0!</v>
      </c>
      <c r="DS2034" s="1">
        <f>IF(DK2034=0,0,Sourcedata!$C$13*EXP(2*Sourcedata!$C$28*Sourcedata!$C$10/Sourcedata!$C$12/Sourcedata!$C$34/DK2034*1000000))</f>
        <v>0</v>
      </c>
      <c r="DT2034" s="1">
        <f t="shared" si="3271"/>
        <v>0</v>
      </c>
      <c r="DU2034" s="1">
        <f t="shared" si="3309"/>
        <v>0</v>
      </c>
      <c r="DV2034">
        <f t="shared" si="3310"/>
        <v>0</v>
      </c>
      <c r="DX2034" s="26">
        <f t="shared" si="3219"/>
        <v>2.4999999999999988E-5</v>
      </c>
      <c r="DY2034">
        <f t="shared" si="3208"/>
        <v>0.50800000000001755</v>
      </c>
      <c r="DZ2034" s="1">
        <f t="shared" si="3209"/>
        <v>0</v>
      </c>
      <c r="EA2034" s="1">
        <f t="shared" si="3220"/>
        <v>24.999999999999989</v>
      </c>
      <c r="EB2034" s="1">
        <f t="shared" si="3213"/>
        <v>0</v>
      </c>
      <c r="EC2034" s="1"/>
      <c r="ED2034" s="1">
        <f t="shared" si="3214"/>
        <v>24.999999999999989</v>
      </c>
      <c r="EE2034" s="1">
        <f t="shared" si="3215"/>
        <v>24.999999999999989</v>
      </c>
      <c r="EF2034">
        <f t="shared" si="3210"/>
        <v>99.999999999999957</v>
      </c>
      <c r="EG2034">
        <f t="shared" si="3211"/>
        <v>0</v>
      </c>
      <c r="EH2034" s="1"/>
      <c r="EI2034">
        <f t="shared" si="3212"/>
        <v>100</v>
      </c>
      <c r="EK2034">
        <f t="shared" si="3216"/>
        <v>0.50800000000001755</v>
      </c>
      <c r="EL2034">
        <f t="shared" si="3217"/>
        <v>0.51</v>
      </c>
      <c r="EM2034">
        <f t="shared" si="3218"/>
        <v>99.999999999999957</v>
      </c>
    </row>
    <row r="2035" spans="6:143" x14ac:dyDescent="0.2">
      <c r="F2035">
        <f>F2034+Sourcedata!$C$36*3600/4000</f>
        <v>1826.1000000000629</v>
      </c>
      <c r="G2035">
        <f t="shared" si="3272"/>
        <v>0</v>
      </c>
      <c r="H2035" s="1">
        <f t="shared" si="3221"/>
        <v>0</v>
      </c>
      <c r="I2035" s="1" t="e">
        <f t="shared" si="3222"/>
        <v>#DIV/0!</v>
      </c>
      <c r="J2035" s="1">
        <f t="shared" si="3223"/>
        <v>0</v>
      </c>
      <c r="K2035" s="1" t="e">
        <f>IF(I2035&gt;$D$1,Sourcedata!$B$90*(2*G2035/1000000)/fluid_kinevisco,(G2035*2/1000000)^(4/3)*epsilon^(1/3)/fluid_kinevisco)</f>
        <v>#DIV/0!</v>
      </c>
      <c r="L2035" s="1" t="e">
        <f>2+0.6*K2035^0.5*Sourcedata!$B$92^(1/3)</f>
        <v>#DIV/0!</v>
      </c>
      <c r="M2035" s="1" t="e">
        <f t="shared" si="3224"/>
        <v>#DIV/0!</v>
      </c>
      <c r="N2035" s="1" t="e">
        <f t="shared" si="3225"/>
        <v>#DIV/0!</v>
      </c>
      <c r="O2035" s="1">
        <f>IF(G2035=0,0,Sourcedata!$C$13*EXP(2*Sourcedata!$C$28*Sourcedata!$C$10/Sourcedata!$C$12/Sourcedata!$C$34/G2035*1000000))</f>
        <v>0</v>
      </c>
      <c r="P2035" s="1">
        <f t="shared" si="3226"/>
        <v>0</v>
      </c>
      <c r="Q2035" s="1">
        <f t="shared" si="3273"/>
        <v>0</v>
      </c>
      <c r="R2035">
        <f t="shared" si="3279"/>
        <v>0</v>
      </c>
      <c r="S2035">
        <f t="shared" si="3274"/>
        <v>0</v>
      </c>
      <c r="T2035" s="1">
        <f t="shared" si="3227"/>
        <v>0</v>
      </c>
      <c r="U2035" s="1" t="e">
        <f t="shared" si="3228"/>
        <v>#DIV/0!</v>
      </c>
      <c r="V2035" s="1">
        <f t="shared" si="3229"/>
        <v>0</v>
      </c>
      <c r="W2035" s="1" t="e">
        <f>IF(U2035&gt;$D$1,Sourcedata!$B$90*(2*S2035/1000000)/fluid_kinevisco,(S2035*2/1000000)^(4/3)*epsilon^(1/3)/fluid_kinevisco)</f>
        <v>#DIV/0!</v>
      </c>
      <c r="X2035" s="1" t="e">
        <f>2+0.6*W2035^0.5*Sourcedata!$B$92^(1/3)</f>
        <v>#DIV/0!</v>
      </c>
      <c r="Y2035" s="1" t="e">
        <f t="shared" si="3280"/>
        <v>#DIV/0!</v>
      </c>
      <c r="Z2035" s="1" t="e">
        <f t="shared" si="3230"/>
        <v>#DIV/0!</v>
      </c>
      <c r="AA2035" s="1">
        <f>IF(S2035=0,0,Sourcedata!$C$13*EXP(2*Sourcedata!$C$28*Sourcedata!$C$10/Sourcedata!$C$12/Sourcedata!$C$34/S2035*1000000))</f>
        <v>0</v>
      </c>
      <c r="AB2035" s="1">
        <f t="shared" si="3231"/>
        <v>0</v>
      </c>
      <c r="AC2035" s="1">
        <f t="shared" si="3281"/>
        <v>0</v>
      </c>
      <c r="AD2035">
        <f t="shared" si="3282"/>
        <v>0</v>
      </c>
      <c r="AE2035">
        <f t="shared" si="3275"/>
        <v>0</v>
      </c>
      <c r="AF2035" s="1">
        <f t="shared" si="3232"/>
        <v>0</v>
      </c>
      <c r="AG2035" s="1" t="e">
        <f t="shared" si="3233"/>
        <v>#DIV/0!</v>
      </c>
      <c r="AH2035" s="1">
        <f t="shared" si="3234"/>
        <v>0</v>
      </c>
      <c r="AI2035" s="1" t="e">
        <f>IF(AG2035&gt;$D$1,Sourcedata!$B$90*(2*AE2035/1000000)/fluid_kinevisco,(AE2035*2/1000000)^(4/3)*epsilon^(1/3)/fluid_kinevisco)</f>
        <v>#DIV/0!</v>
      </c>
      <c r="AJ2035" s="1" t="e">
        <f>2+0.6*AI2035^0.5*Sourcedata!$B$92^(1/3)</f>
        <v>#DIV/0!</v>
      </c>
      <c r="AK2035" s="1" t="e">
        <f t="shared" si="3283"/>
        <v>#DIV/0!</v>
      </c>
      <c r="AL2035" s="1" t="e">
        <f t="shared" si="3235"/>
        <v>#DIV/0!</v>
      </c>
      <c r="AM2035" s="1">
        <f>IF(AE2035=0,0,Sourcedata!$C$13*EXP(2*Sourcedata!$C$28*Sourcedata!$C$10/Sourcedata!$C$12/Sourcedata!$C$34/AE2035*1000000))</f>
        <v>0</v>
      </c>
      <c r="AN2035" s="1">
        <f t="shared" si="3236"/>
        <v>0</v>
      </c>
      <c r="AO2035" s="1">
        <f t="shared" si="3284"/>
        <v>0</v>
      </c>
      <c r="AP2035">
        <f t="shared" si="3285"/>
        <v>0</v>
      </c>
      <c r="AQ2035">
        <f t="shared" si="3276"/>
        <v>0</v>
      </c>
      <c r="AR2035" s="1">
        <f t="shared" si="3237"/>
        <v>0</v>
      </c>
      <c r="AS2035" s="1" t="e">
        <f t="shared" si="3238"/>
        <v>#DIV/0!</v>
      </c>
      <c r="AT2035" s="1">
        <f t="shared" si="3239"/>
        <v>0</v>
      </c>
      <c r="AU2035" s="1" t="e">
        <f>IF(AS2035&gt;$D$1,Sourcedata!$B$90*(2*AQ2035/1000000)/fluid_kinevisco,(AQ2035*2/1000000)^(4/3)*epsilon^(1/3)/fluid_kinevisco)</f>
        <v>#DIV/0!</v>
      </c>
      <c r="AV2035" s="1" t="e">
        <f>2+0.6*AU2035^0.5*Sourcedata!$B$92^(1/3)</f>
        <v>#DIV/0!</v>
      </c>
      <c r="AW2035" s="1" t="e">
        <f t="shared" si="3286"/>
        <v>#DIV/0!</v>
      </c>
      <c r="AX2035" s="1" t="e">
        <f t="shared" si="3240"/>
        <v>#DIV/0!</v>
      </c>
      <c r="AY2035" s="1">
        <f>IF(AQ2035=0,0,Sourcedata!$C$13*EXP(2*Sourcedata!$C$28*Sourcedata!$C$10/Sourcedata!$C$12/Sourcedata!$C$34/AQ2035*1000000))</f>
        <v>0</v>
      </c>
      <c r="AZ2035" s="1">
        <f t="shared" si="3241"/>
        <v>0</v>
      </c>
      <c r="BA2035" s="1">
        <f t="shared" si="3287"/>
        <v>0</v>
      </c>
      <c r="BB2035">
        <f t="shared" si="3288"/>
        <v>0</v>
      </c>
      <c r="BC2035">
        <f t="shared" si="3289"/>
        <v>0</v>
      </c>
      <c r="BD2035" s="1">
        <f t="shared" si="3242"/>
        <v>0</v>
      </c>
      <c r="BE2035" s="1" t="e">
        <f t="shared" si="3243"/>
        <v>#DIV/0!</v>
      </c>
      <c r="BF2035" s="1">
        <f t="shared" si="3244"/>
        <v>0</v>
      </c>
      <c r="BG2035" s="1" t="e">
        <f>IF(BE2035&gt;$D$1,Sourcedata!$B$90*(2*BC2035/1000000)/fluid_kinevisco,(BC2035*2/1000000)^(4/3)*epsilon^(1/3)/fluid_kinevisco)</f>
        <v>#DIV/0!</v>
      </c>
      <c r="BH2035" s="1" t="e">
        <f>2+0.6*BG2035^0.5*Sourcedata!$B$92^(1/3)</f>
        <v>#DIV/0!</v>
      </c>
      <c r="BI2035" s="1" t="e">
        <f t="shared" si="3290"/>
        <v>#DIV/0!</v>
      </c>
      <c r="BJ2035" s="1" t="e">
        <f t="shared" si="3245"/>
        <v>#DIV/0!</v>
      </c>
      <c r="BK2035" s="1">
        <f>IF(BC2035=0,0,Sourcedata!$C$13*EXP(2*Sourcedata!$C$28*Sourcedata!$C$10/Sourcedata!$C$12/Sourcedata!$C$34/BC2035*1000000))</f>
        <v>0</v>
      </c>
      <c r="BL2035" s="1">
        <f t="shared" si="3246"/>
        <v>0</v>
      </c>
      <c r="BM2035" s="1">
        <f t="shared" si="3291"/>
        <v>0</v>
      </c>
      <c r="BN2035">
        <f t="shared" si="3292"/>
        <v>0</v>
      </c>
      <c r="BO2035">
        <f t="shared" si="3293"/>
        <v>0</v>
      </c>
      <c r="BP2035" s="1">
        <f t="shared" si="3247"/>
        <v>0</v>
      </c>
      <c r="BQ2035" s="1" t="e">
        <f t="shared" si="3248"/>
        <v>#DIV/0!</v>
      </c>
      <c r="BR2035" s="1">
        <f t="shared" si="3249"/>
        <v>0</v>
      </c>
      <c r="BS2035" s="1" t="e">
        <f>IF(BQ2035&gt;$D$1,Sourcedata!$B$90*(2*BO2035/1000000)/fluid_kinevisco,(BO2035*2/1000000)^(4/3)*epsilon^(1/3)/fluid_kinevisco)</f>
        <v>#DIV/0!</v>
      </c>
      <c r="BT2035" s="1" t="e">
        <f>2+0.6*BS2035^0.5*Sourcedata!$B$92^(1/3)</f>
        <v>#DIV/0!</v>
      </c>
      <c r="BU2035" s="1" t="e">
        <f t="shared" si="3294"/>
        <v>#DIV/0!</v>
      </c>
      <c r="BV2035" s="1" t="e">
        <f t="shared" si="3250"/>
        <v>#DIV/0!</v>
      </c>
      <c r="BW2035" s="1">
        <f>IF(BO2035=0,0,Sourcedata!$C$13*EXP(2*Sourcedata!$C$28*Sourcedata!$C$10/Sourcedata!$C$12/Sourcedata!$C$34/BO2035*1000000))</f>
        <v>0</v>
      </c>
      <c r="BX2035" s="1">
        <f t="shared" si="3251"/>
        <v>0</v>
      </c>
      <c r="BY2035" s="1">
        <f t="shared" si="3295"/>
        <v>0</v>
      </c>
      <c r="BZ2035">
        <f t="shared" si="3296"/>
        <v>0</v>
      </c>
      <c r="CA2035">
        <f t="shared" si="3277"/>
        <v>0</v>
      </c>
      <c r="CB2035" s="1">
        <f t="shared" si="3252"/>
        <v>0</v>
      </c>
      <c r="CC2035" s="1" t="e">
        <f t="shared" si="3253"/>
        <v>#DIV/0!</v>
      </c>
      <c r="CD2035" s="1">
        <f t="shared" si="3254"/>
        <v>0</v>
      </c>
      <c r="CE2035" s="1" t="e">
        <f>IF(CC2035&gt;$D$1,Sourcedata!$B$90*(2*CA2035/1000000)/fluid_kinevisco,(CA2035*2/1000000)^(4/3)*epsilon^(1/3)/fluid_kinevisco)</f>
        <v>#DIV/0!</v>
      </c>
      <c r="CF2035" s="1" t="e">
        <f>2+0.6*CE2035^0.5*Sourcedata!$B$92^(1/3)</f>
        <v>#DIV/0!</v>
      </c>
      <c r="CG2035" s="1" t="e">
        <f t="shared" si="3297"/>
        <v>#DIV/0!</v>
      </c>
      <c r="CH2035" s="1" t="e">
        <f t="shared" si="3255"/>
        <v>#DIV/0!</v>
      </c>
      <c r="CI2035" s="1">
        <f>IF(CA2035=0,0,Sourcedata!$C$13*EXP(2*Sourcedata!$C$28*Sourcedata!$C$10/Sourcedata!$C$12/Sourcedata!$C$34/CA2035*1000000))</f>
        <v>0</v>
      </c>
      <c r="CJ2035" s="1">
        <f t="shared" si="3256"/>
        <v>0</v>
      </c>
      <c r="CK2035" s="1">
        <f t="shared" si="3298"/>
        <v>0</v>
      </c>
      <c r="CL2035">
        <f t="shared" si="3278"/>
        <v>0</v>
      </c>
      <c r="CM2035">
        <f t="shared" si="3299"/>
        <v>0</v>
      </c>
      <c r="CN2035" s="1">
        <f t="shared" si="3257"/>
        <v>0</v>
      </c>
      <c r="CO2035" s="1" t="e">
        <f t="shared" si="3258"/>
        <v>#DIV/0!</v>
      </c>
      <c r="CP2035" s="1">
        <f t="shared" si="3259"/>
        <v>0</v>
      </c>
      <c r="CQ2035" s="1" t="e">
        <f>IF(CO2035&gt;$D$1,Sourcedata!$B$90*(2*CM2035/1000000)/fluid_kinevisco,(CM2035*2/1000000)^(4/3)*epsilon^(1/3)/fluid_kinevisco)</f>
        <v>#DIV/0!</v>
      </c>
      <c r="CR2035" s="1" t="e">
        <f>2+0.6*CQ2035^0.5*Sourcedata!$B$92^(1/3)</f>
        <v>#DIV/0!</v>
      </c>
      <c r="CS2035" s="1" t="e">
        <f t="shared" si="3300"/>
        <v>#DIV/0!</v>
      </c>
      <c r="CT2035" s="1" t="e">
        <f t="shared" si="3260"/>
        <v>#DIV/0!</v>
      </c>
      <c r="CU2035" s="1">
        <f>IF(CM2035=0,0,Sourcedata!$C$13*EXP(2*Sourcedata!$C$28*Sourcedata!$C$10/Sourcedata!$C$12/Sourcedata!$C$34/CM2035*1000000))</f>
        <v>0</v>
      </c>
      <c r="CV2035" s="1">
        <f t="shared" si="3261"/>
        <v>0</v>
      </c>
      <c r="CW2035" s="1">
        <f t="shared" si="3301"/>
        <v>0</v>
      </c>
      <c r="CX2035">
        <f t="shared" si="3302"/>
        <v>0</v>
      </c>
      <c r="CY2035">
        <f t="shared" si="3303"/>
        <v>0</v>
      </c>
      <c r="CZ2035" s="1">
        <f t="shared" si="3262"/>
        <v>0</v>
      </c>
      <c r="DA2035" s="1" t="e">
        <f t="shared" si="3263"/>
        <v>#DIV/0!</v>
      </c>
      <c r="DB2035" s="1">
        <f t="shared" si="3264"/>
        <v>0</v>
      </c>
      <c r="DC2035" s="1" t="e">
        <f>IF(DA2035&gt;$D$1,Sourcedata!$B$90*(2*CY2035/1000000)/fluid_kinevisco,(CY2035*2/1000000)^(4/3)*epsilon^(1/3)/fluid_kinevisco)</f>
        <v>#DIV/0!</v>
      </c>
      <c r="DD2035" s="1" t="e">
        <f>2+0.6*DC2035^0.5*Sourcedata!$B$92^(1/3)</f>
        <v>#DIV/0!</v>
      </c>
      <c r="DE2035" s="1" t="e">
        <f t="shared" si="3304"/>
        <v>#DIV/0!</v>
      </c>
      <c r="DF2035" s="1" t="e">
        <f t="shared" si="3265"/>
        <v>#DIV/0!</v>
      </c>
      <c r="DG2035" s="1">
        <f>IF(CY2035=0,0,Sourcedata!$C$13*EXP(2*Sourcedata!$C$28*Sourcedata!$C$10/Sourcedata!$C$12/Sourcedata!$C$34/CY2035*1000000))</f>
        <v>0</v>
      </c>
      <c r="DH2035" s="1">
        <f t="shared" si="3266"/>
        <v>0</v>
      </c>
      <c r="DI2035" s="1">
        <f t="shared" si="3305"/>
        <v>0</v>
      </c>
      <c r="DJ2035">
        <f t="shared" si="3306"/>
        <v>0</v>
      </c>
      <c r="DK2035">
        <f t="shared" si="3307"/>
        <v>0</v>
      </c>
      <c r="DL2035" s="1">
        <f t="shared" si="3267"/>
        <v>0</v>
      </c>
      <c r="DM2035" s="1" t="e">
        <f t="shared" si="3268"/>
        <v>#DIV/0!</v>
      </c>
      <c r="DN2035" s="1">
        <f t="shared" si="3269"/>
        <v>0</v>
      </c>
      <c r="DO2035" s="1" t="e">
        <f>IF(DM2035&gt;$D$1,Sourcedata!$B$90*(2*DK2035/1000000)/fluid_kinevisco,(DK2035*2/1000000)^(4/3)*epsilon^(1/3)/fluid_kinevisco)</f>
        <v>#DIV/0!</v>
      </c>
      <c r="DP2035" s="1" t="e">
        <f>2+0.6*DO2035^0.5*Sourcedata!$B$92^(1/3)</f>
        <v>#DIV/0!</v>
      </c>
      <c r="DQ2035" s="1" t="e">
        <f t="shared" si="3308"/>
        <v>#DIV/0!</v>
      </c>
      <c r="DR2035" s="1" t="e">
        <f t="shared" si="3270"/>
        <v>#DIV/0!</v>
      </c>
      <c r="DS2035" s="1">
        <f>IF(DK2035=0,0,Sourcedata!$C$13*EXP(2*Sourcedata!$C$28*Sourcedata!$C$10/Sourcedata!$C$12/Sourcedata!$C$34/DK2035*1000000))</f>
        <v>0</v>
      </c>
      <c r="DT2035" s="1">
        <f t="shared" si="3271"/>
        <v>0</v>
      </c>
      <c r="DU2035" s="1">
        <f t="shared" si="3309"/>
        <v>0</v>
      </c>
      <c r="DV2035">
        <f t="shared" si="3310"/>
        <v>0</v>
      </c>
      <c r="DX2035" s="26">
        <f t="shared" si="3219"/>
        <v>2.4999999999999988E-5</v>
      </c>
      <c r="DY2035">
        <f t="shared" si="3208"/>
        <v>0.50825000000001752</v>
      </c>
      <c r="DZ2035" s="1">
        <f t="shared" si="3209"/>
        <v>0</v>
      </c>
      <c r="EA2035" s="1">
        <f t="shared" si="3220"/>
        <v>24.999999999999989</v>
      </c>
      <c r="EB2035" s="1">
        <f t="shared" si="3213"/>
        <v>0</v>
      </c>
      <c r="EC2035" s="1"/>
      <c r="ED2035" s="1">
        <f t="shared" si="3214"/>
        <v>24.999999999999989</v>
      </c>
      <c r="EE2035" s="1">
        <f t="shared" si="3215"/>
        <v>24.999999999999989</v>
      </c>
      <c r="EF2035">
        <f t="shared" si="3210"/>
        <v>99.999999999999957</v>
      </c>
      <c r="EG2035">
        <f t="shared" si="3211"/>
        <v>0</v>
      </c>
      <c r="EH2035" s="1"/>
      <c r="EI2035">
        <f t="shared" si="3212"/>
        <v>100</v>
      </c>
      <c r="EK2035">
        <f t="shared" si="3216"/>
        <v>0.50825000000001752</v>
      </c>
      <c r="EL2035">
        <f t="shared" si="3217"/>
        <v>0.51</v>
      </c>
      <c r="EM2035">
        <f t="shared" si="3218"/>
        <v>99.999999999999957</v>
      </c>
    </row>
    <row r="2036" spans="6:143" x14ac:dyDescent="0.2">
      <c r="F2036">
        <f>F2035+Sourcedata!$C$36*3600/4000</f>
        <v>1827.000000000063</v>
      </c>
      <c r="G2036">
        <f t="shared" si="3272"/>
        <v>0</v>
      </c>
      <c r="H2036" s="1">
        <f t="shared" si="3221"/>
        <v>0</v>
      </c>
      <c r="I2036" s="1" t="e">
        <f t="shared" si="3222"/>
        <v>#DIV/0!</v>
      </c>
      <c r="J2036" s="1">
        <f t="shared" si="3223"/>
        <v>0</v>
      </c>
      <c r="K2036" s="1" t="e">
        <f>IF(I2036&gt;$D$1,Sourcedata!$B$90*(2*G2036/1000000)/fluid_kinevisco,(G2036*2/1000000)^(4/3)*epsilon^(1/3)/fluid_kinevisco)</f>
        <v>#DIV/0!</v>
      </c>
      <c r="L2036" s="1" t="e">
        <f>2+0.6*K2036^0.5*Sourcedata!$B$92^(1/3)</f>
        <v>#DIV/0!</v>
      </c>
      <c r="M2036" s="1" t="e">
        <f t="shared" si="3224"/>
        <v>#DIV/0!</v>
      </c>
      <c r="N2036" s="1" t="e">
        <f t="shared" si="3225"/>
        <v>#DIV/0!</v>
      </c>
      <c r="O2036" s="1">
        <f>IF(G2036=0,0,Sourcedata!$C$13*EXP(2*Sourcedata!$C$28*Sourcedata!$C$10/Sourcedata!$C$12/Sourcedata!$C$34/G2036*1000000))</f>
        <v>0</v>
      </c>
      <c r="P2036" s="1">
        <f t="shared" si="3226"/>
        <v>0</v>
      </c>
      <c r="Q2036" s="1">
        <f t="shared" si="3273"/>
        <v>0</v>
      </c>
      <c r="R2036">
        <f t="shared" si="3279"/>
        <v>0</v>
      </c>
      <c r="S2036">
        <f t="shared" si="3274"/>
        <v>0</v>
      </c>
      <c r="T2036" s="1">
        <f t="shared" si="3227"/>
        <v>0</v>
      </c>
      <c r="U2036" s="1" t="e">
        <f t="shared" si="3228"/>
        <v>#DIV/0!</v>
      </c>
      <c r="V2036" s="1">
        <f t="shared" si="3229"/>
        <v>0</v>
      </c>
      <c r="W2036" s="1" t="e">
        <f>IF(U2036&gt;$D$1,Sourcedata!$B$90*(2*S2036/1000000)/fluid_kinevisco,(S2036*2/1000000)^(4/3)*epsilon^(1/3)/fluid_kinevisco)</f>
        <v>#DIV/0!</v>
      </c>
      <c r="X2036" s="1" t="e">
        <f>2+0.6*W2036^0.5*Sourcedata!$B$92^(1/3)</f>
        <v>#DIV/0!</v>
      </c>
      <c r="Y2036" s="1" t="e">
        <f t="shared" si="3280"/>
        <v>#DIV/0!</v>
      </c>
      <c r="Z2036" s="1" t="e">
        <f t="shared" si="3230"/>
        <v>#DIV/0!</v>
      </c>
      <c r="AA2036" s="1">
        <f>IF(S2036=0,0,Sourcedata!$C$13*EXP(2*Sourcedata!$C$28*Sourcedata!$C$10/Sourcedata!$C$12/Sourcedata!$C$34/S2036*1000000))</f>
        <v>0</v>
      </c>
      <c r="AB2036" s="1">
        <f t="shared" si="3231"/>
        <v>0</v>
      </c>
      <c r="AC2036" s="1">
        <f t="shared" si="3281"/>
        <v>0</v>
      </c>
      <c r="AD2036">
        <f t="shared" si="3282"/>
        <v>0</v>
      </c>
      <c r="AE2036">
        <f t="shared" si="3275"/>
        <v>0</v>
      </c>
      <c r="AF2036" s="1">
        <f t="shared" si="3232"/>
        <v>0</v>
      </c>
      <c r="AG2036" s="1" t="e">
        <f t="shared" si="3233"/>
        <v>#DIV/0!</v>
      </c>
      <c r="AH2036" s="1">
        <f t="shared" si="3234"/>
        <v>0</v>
      </c>
      <c r="AI2036" s="1" t="e">
        <f>IF(AG2036&gt;$D$1,Sourcedata!$B$90*(2*AE2036/1000000)/fluid_kinevisco,(AE2036*2/1000000)^(4/3)*epsilon^(1/3)/fluid_kinevisco)</f>
        <v>#DIV/0!</v>
      </c>
      <c r="AJ2036" s="1" t="e">
        <f>2+0.6*AI2036^0.5*Sourcedata!$B$92^(1/3)</f>
        <v>#DIV/0!</v>
      </c>
      <c r="AK2036" s="1" t="e">
        <f t="shared" si="3283"/>
        <v>#DIV/0!</v>
      </c>
      <c r="AL2036" s="1" t="e">
        <f t="shared" si="3235"/>
        <v>#DIV/0!</v>
      </c>
      <c r="AM2036" s="1">
        <f>IF(AE2036=0,0,Sourcedata!$C$13*EXP(2*Sourcedata!$C$28*Sourcedata!$C$10/Sourcedata!$C$12/Sourcedata!$C$34/AE2036*1000000))</f>
        <v>0</v>
      </c>
      <c r="AN2036" s="1">
        <f t="shared" si="3236"/>
        <v>0</v>
      </c>
      <c r="AO2036" s="1">
        <f t="shared" si="3284"/>
        <v>0</v>
      </c>
      <c r="AP2036">
        <f t="shared" si="3285"/>
        <v>0</v>
      </c>
      <c r="AQ2036">
        <f t="shared" si="3276"/>
        <v>0</v>
      </c>
      <c r="AR2036" s="1">
        <f t="shared" si="3237"/>
        <v>0</v>
      </c>
      <c r="AS2036" s="1" t="e">
        <f t="shared" si="3238"/>
        <v>#DIV/0!</v>
      </c>
      <c r="AT2036" s="1">
        <f t="shared" si="3239"/>
        <v>0</v>
      </c>
      <c r="AU2036" s="1" t="e">
        <f>IF(AS2036&gt;$D$1,Sourcedata!$B$90*(2*AQ2036/1000000)/fluid_kinevisco,(AQ2036*2/1000000)^(4/3)*epsilon^(1/3)/fluid_kinevisco)</f>
        <v>#DIV/0!</v>
      </c>
      <c r="AV2036" s="1" t="e">
        <f>2+0.6*AU2036^0.5*Sourcedata!$B$92^(1/3)</f>
        <v>#DIV/0!</v>
      </c>
      <c r="AW2036" s="1" t="e">
        <f t="shared" si="3286"/>
        <v>#DIV/0!</v>
      </c>
      <c r="AX2036" s="1" t="e">
        <f t="shared" si="3240"/>
        <v>#DIV/0!</v>
      </c>
      <c r="AY2036" s="1">
        <f>IF(AQ2036=0,0,Sourcedata!$C$13*EXP(2*Sourcedata!$C$28*Sourcedata!$C$10/Sourcedata!$C$12/Sourcedata!$C$34/AQ2036*1000000))</f>
        <v>0</v>
      </c>
      <c r="AZ2036" s="1">
        <f t="shared" si="3241"/>
        <v>0</v>
      </c>
      <c r="BA2036" s="1">
        <f t="shared" si="3287"/>
        <v>0</v>
      </c>
      <c r="BB2036">
        <f t="shared" si="3288"/>
        <v>0</v>
      </c>
      <c r="BC2036">
        <f t="shared" si="3289"/>
        <v>0</v>
      </c>
      <c r="BD2036" s="1">
        <f t="shared" si="3242"/>
        <v>0</v>
      </c>
      <c r="BE2036" s="1" t="e">
        <f t="shared" si="3243"/>
        <v>#DIV/0!</v>
      </c>
      <c r="BF2036" s="1">
        <f t="shared" si="3244"/>
        <v>0</v>
      </c>
      <c r="BG2036" s="1" t="e">
        <f>IF(BE2036&gt;$D$1,Sourcedata!$B$90*(2*BC2036/1000000)/fluid_kinevisco,(BC2036*2/1000000)^(4/3)*epsilon^(1/3)/fluid_kinevisco)</f>
        <v>#DIV/0!</v>
      </c>
      <c r="BH2036" s="1" t="e">
        <f>2+0.6*BG2036^0.5*Sourcedata!$B$92^(1/3)</f>
        <v>#DIV/0!</v>
      </c>
      <c r="BI2036" s="1" t="e">
        <f t="shared" si="3290"/>
        <v>#DIV/0!</v>
      </c>
      <c r="BJ2036" s="1" t="e">
        <f t="shared" si="3245"/>
        <v>#DIV/0!</v>
      </c>
      <c r="BK2036" s="1">
        <f>IF(BC2036=0,0,Sourcedata!$C$13*EXP(2*Sourcedata!$C$28*Sourcedata!$C$10/Sourcedata!$C$12/Sourcedata!$C$34/BC2036*1000000))</f>
        <v>0</v>
      </c>
      <c r="BL2036" s="1">
        <f t="shared" si="3246"/>
        <v>0</v>
      </c>
      <c r="BM2036" s="1">
        <f t="shared" si="3291"/>
        <v>0</v>
      </c>
      <c r="BN2036">
        <f t="shared" si="3292"/>
        <v>0</v>
      </c>
      <c r="BO2036">
        <f t="shared" si="3293"/>
        <v>0</v>
      </c>
      <c r="BP2036" s="1">
        <f t="shared" si="3247"/>
        <v>0</v>
      </c>
      <c r="BQ2036" s="1" t="e">
        <f t="shared" si="3248"/>
        <v>#DIV/0!</v>
      </c>
      <c r="BR2036" s="1">
        <f t="shared" si="3249"/>
        <v>0</v>
      </c>
      <c r="BS2036" s="1" t="e">
        <f>IF(BQ2036&gt;$D$1,Sourcedata!$B$90*(2*BO2036/1000000)/fluid_kinevisco,(BO2036*2/1000000)^(4/3)*epsilon^(1/3)/fluid_kinevisco)</f>
        <v>#DIV/0!</v>
      </c>
      <c r="BT2036" s="1" t="e">
        <f>2+0.6*BS2036^0.5*Sourcedata!$B$92^(1/3)</f>
        <v>#DIV/0!</v>
      </c>
      <c r="BU2036" s="1" t="e">
        <f t="shared" si="3294"/>
        <v>#DIV/0!</v>
      </c>
      <c r="BV2036" s="1" t="e">
        <f t="shared" si="3250"/>
        <v>#DIV/0!</v>
      </c>
      <c r="BW2036" s="1">
        <f>IF(BO2036=0,0,Sourcedata!$C$13*EXP(2*Sourcedata!$C$28*Sourcedata!$C$10/Sourcedata!$C$12/Sourcedata!$C$34/BO2036*1000000))</f>
        <v>0</v>
      </c>
      <c r="BX2036" s="1">
        <f t="shared" si="3251"/>
        <v>0</v>
      </c>
      <c r="BY2036" s="1">
        <f t="shared" si="3295"/>
        <v>0</v>
      </c>
      <c r="BZ2036">
        <f t="shared" si="3296"/>
        <v>0</v>
      </c>
      <c r="CA2036">
        <f t="shared" si="3277"/>
        <v>0</v>
      </c>
      <c r="CB2036" s="1">
        <f t="shared" si="3252"/>
        <v>0</v>
      </c>
      <c r="CC2036" s="1" t="e">
        <f t="shared" si="3253"/>
        <v>#DIV/0!</v>
      </c>
      <c r="CD2036" s="1">
        <f t="shared" si="3254"/>
        <v>0</v>
      </c>
      <c r="CE2036" s="1" t="e">
        <f>IF(CC2036&gt;$D$1,Sourcedata!$B$90*(2*CA2036/1000000)/fluid_kinevisco,(CA2036*2/1000000)^(4/3)*epsilon^(1/3)/fluid_kinevisco)</f>
        <v>#DIV/0!</v>
      </c>
      <c r="CF2036" s="1" t="e">
        <f>2+0.6*CE2036^0.5*Sourcedata!$B$92^(1/3)</f>
        <v>#DIV/0!</v>
      </c>
      <c r="CG2036" s="1" t="e">
        <f t="shared" si="3297"/>
        <v>#DIV/0!</v>
      </c>
      <c r="CH2036" s="1" t="e">
        <f t="shared" si="3255"/>
        <v>#DIV/0!</v>
      </c>
      <c r="CI2036" s="1">
        <f>IF(CA2036=0,0,Sourcedata!$C$13*EXP(2*Sourcedata!$C$28*Sourcedata!$C$10/Sourcedata!$C$12/Sourcedata!$C$34/CA2036*1000000))</f>
        <v>0</v>
      </c>
      <c r="CJ2036" s="1">
        <f t="shared" si="3256"/>
        <v>0</v>
      </c>
      <c r="CK2036" s="1">
        <f t="shared" si="3298"/>
        <v>0</v>
      </c>
      <c r="CL2036">
        <f t="shared" si="3278"/>
        <v>0</v>
      </c>
      <c r="CM2036">
        <f t="shared" si="3299"/>
        <v>0</v>
      </c>
      <c r="CN2036" s="1">
        <f t="shared" si="3257"/>
        <v>0</v>
      </c>
      <c r="CO2036" s="1" t="e">
        <f t="shared" si="3258"/>
        <v>#DIV/0!</v>
      </c>
      <c r="CP2036" s="1">
        <f t="shared" si="3259"/>
        <v>0</v>
      </c>
      <c r="CQ2036" s="1" t="e">
        <f>IF(CO2036&gt;$D$1,Sourcedata!$B$90*(2*CM2036/1000000)/fluid_kinevisco,(CM2036*2/1000000)^(4/3)*epsilon^(1/3)/fluid_kinevisco)</f>
        <v>#DIV/0!</v>
      </c>
      <c r="CR2036" s="1" t="e">
        <f>2+0.6*CQ2036^0.5*Sourcedata!$B$92^(1/3)</f>
        <v>#DIV/0!</v>
      </c>
      <c r="CS2036" s="1" t="e">
        <f t="shared" si="3300"/>
        <v>#DIV/0!</v>
      </c>
      <c r="CT2036" s="1" t="e">
        <f t="shared" si="3260"/>
        <v>#DIV/0!</v>
      </c>
      <c r="CU2036" s="1">
        <f>IF(CM2036=0,0,Sourcedata!$C$13*EXP(2*Sourcedata!$C$28*Sourcedata!$C$10/Sourcedata!$C$12/Sourcedata!$C$34/CM2036*1000000))</f>
        <v>0</v>
      </c>
      <c r="CV2036" s="1">
        <f t="shared" si="3261"/>
        <v>0</v>
      </c>
      <c r="CW2036" s="1">
        <f t="shared" si="3301"/>
        <v>0</v>
      </c>
      <c r="CX2036">
        <f t="shared" si="3302"/>
        <v>0</v>
      </c>
      <c r="CY2036">
        <f t="shared" si="3303"/>
        <v>0</v>
      </c>
      <c r="CZ2036" s="1">
        <f t="shared" si="3262"/>
        <v>0</v>
      </c>
      <c r="DA2036" s="1" t="e">
        <f t="shared" si="3263"/>
        <v>#DIV/0!</v>
      </c>
      <c r="DB2036" s="1">
        <f t="shared" si="3264"/>
        <v>0</v>
      </c>
      <c r="DC2036" s="1" t="e">
        <f>IF(DA2036&gt;$D$1,Sourcedata!$B$90*(2*CY2036/1000000)/fluid_kinevisco,(CY2036*2/1000000)^(4/3)*epsilon^(1/3)/fluid_kinevisco)</f>
        <v>#DIV/0!</v>
      </c>
      <c r="DD2036" s="1" t="e">
        <f>2+0.6*DC2036^0.5*Sourcedata!$B$92^(1/3)</f>
        <v>#DIV/0!</v>
      </c>
      <c r="DE2036" s="1" t="e">
        <f t="shared" si="3304"/>
        <v>#DIV/0!</v>
      </c>
      <c r="DF2036" s="1" t="e">
        <f t="shared" si="3265"/>
        <v>#DIV/0!</v>
      </c>
      <c r="DG2036" s="1">
        <f>IF(CY2036=0,0,Sourcedata!$C$13*EXP(2*Sourcedata!$C$28*Sourcedata!$C$10/Sourcedata!$C$12/Sourcedata!$C$34/CY2036*1000000))</f>
        <v>0</v>
      </c>
      <c r="DH2036" s="1">
        <f t="shared" si="3266"/>
        <v>0</v>
      </c>
      <c r="DI2036" s="1">
        <f t="shared" si="3305"/>
        <v>0</v>
      </c>
      <c r="DJ2036">
        <f t="shared" si="3306"/>
        <v>0</v>
      </c>
      <c r="DK2036">
        <f t="shared" si="3307"/>
        <v>0</v>
      </c>
      <c r="DL2036" s="1">
        <f t="shared" si="3267"/>
        <v>0</v>
      </c>
      <c r="DM2036" s="1" t="e">
        <f t="shared" si="3268"/>
        <v>#DIV/0!</v>
      </c>
      <c r="DN2036" s="1">
        <f t="shared" si="3269"/>
        <v>0</v>
      </c>
      <c r="DO2036" s="1" t="e">
        <f>IF(DM2036&gt;$D$1,Sourcedata!$B$90*(2*DK2036/1000000)/fluid_kinevisco,(DK2036*2/1000000)^(4/3)*epsilon^(1/3)/fluid_kinevisco)</f>
        <v>#DIV/0!</v>
      </c>
      <c r="DP2036" s="1" t="e">
        <f>2+0.6*DO2036^0.5*Sourcedata!$B$92^(1/3)</f>
        <v>#DIV/0!</v>
      </c>
      <c r="DQ2036" s="1" t="e">
        <f t="shared" si="3308"/>
        <v>#DIV/0!</v>
      </c>
      <c r="DR2036" s="1" t="e">
        <f t="shared" si="3270"/>
        <v>#DIV/0!</v>
      </c>
      <c r="DS2036" s="1">
        <f>IF(DK2036=0,0,Sourcedata!$C$13*EXP(2*Sourcedata!$C$28*Sourcedata!$C$10/Sourcedata!$C$12/Sourcedata!$C$34/DK2036*1000000))</f>
        <v>0</v>
      </c>
      <c r="DT2036" s="1">
        <f t="shared" si="3271"/>
        <v>0</v>
      </c>
      <c r="DU2036" s="1">
        <f t="shared" si="3309"/>
        <v>0</v>
      </c>
      <c r="DV2036">
        <f t="shared" si="3310"/>
        <v>0</v>
      </c>
      <c r="DX2036" s="26">
        <f t="shared" si="3219"/>
        <v>2.4999999999999988E-5</v>
      </c>
      <c r="DY2036">
        <f t="shared" si="3208"/>
        <v>0.5085000000000176</v>
      </c>
      <c r="DZ2036" s="1">
        <f t="shared" si="3209"/>
        <v>0</v>
      </c>
      <c r="EA2036" s="1">
        <f t="shared" si="3220"/>
        <v>24.999999999999989</v>
      </c>
      <c r="EB2036" s="1">
        <f t="shared" si="3213"/>
        <v>0</v>
      </c>
      <c r="EC2036" s="1"/>
      <c r="ED2036" s="1">
        <f t="shared" si="3214"/>
        <v>24.999999999999989</v>
      </c>
      <c r="EE2036" s="1">
        <f t="shared" si="3215"/>
        <v>24.999999999999989</v>
      </c>
      <c r="EF2036">
        <f t="shared" si="3210"/>
        <v>99.999999999999957</v>
      </c>
      <c r="EG2036">
        <f t="shared" si="3211"/>
        <v>0</v>
      </c>
      <c r="EH2036" s="1"/>
      <c r="EI2036">
        <f t="shared" si="3212"/>
        <v>100</v>
      </c>
      <c r="EK2036">
        <f t="shared" si="3216"/>
        <v>0.5085000000000176</v>
      </c>
      <c r="EL2036">
        <f t="shared" si="3217"/>
        <v>0.51</v>
      </c>
      <c r="EM2036">
        <f t="shared" si="3218"/>
        <v>99.999999999999957</v>
      </c>
    </row>
    <row r="2037" spans="6:143" x14ac:dyDescent="0.2">
      <c r="F2037">
        <f>F2036+Sourcedata!$C$36*3600/4000</f>
        <v>1827.9000000000631</v>
      </c>
      <c r="G2037">
        <f t="shared" si="3272"/>
        <v>0</v>
      </c>
      <c r="H2037" s="1">
        <f t="shared" si="3221"/>
        <v>0</v>
      </c>
      <c r="I2037" s="1" t="e">
        <f t="shared" si="3222"/>
        <v>#DIV/0!</v>
      </c>
      <c r="J2037" s="1">
        <f t="shared" si="3223"/>
        <v>0</v>
      </c>
      <c r="K2037" s="1" t="e">
        <f>IF(I2037&gt;$D$1,Sourcedata!$B$90*(2*G2037/1000000)/fluid_kinevisco,(G2037*2/1000000)^(4/3)*epsilon^(1/3)/fluid_kinevisco)</f>
        <v>#DIV/0!</v>
      </c>
      <c r="L2037" s="1" t="e">
        <f>2+0.6*K2037^0.5*Sourcedata!$B$92^(1/3)</f>
        <v>#DIV/0!</v>
      </c>
      <c r="M2037" s="1" t="e">
        <f t="shared" si="3224"/>
        <v>#DIV/0!</v>
      </c>
      <c r="N2037" s="1" t="e">
        <f t="shared" si="3225"/>
        <v>#DIV/0!</v>
      </c>
      <c r="O2037" s="1">
        <f>IF(G2037=0,0,Sourcedata!$C$13*EXP(2*Sourcedata!$C$28*Sourcedata!$C$10/Sourcedata!$C$12/Sourcedata!$C$34/G2037*1000000))</f>
        <v>0</v>
      </c>
      <c r="P2037" s="1">
        <f t="shared" si="3226"/>
        <v>0</v>
      </c>
      <c r="Q2037" s="1">
        <f t="shared" si="3273"/>
        <v>0</v>
      </c>
      <c r="R2037">
        <f t="shared" si="3279"/>
        <v>0</v>
      </c>
      <c r="S2037">
        <f t="shared" si="3274"/>
        <v>0</v>
      </c>
      <c r="T2037" s="1">
        <f t="shared" si="3227"/>
        <v>0</v>
      </c>
      <c r="U2037" s="1" t="e">
        <f t="shared" si="3228"/>
        <v>#DIV/0!</v>
      </c>
      <c r="V2037" s="1">
        <f t="shared" si="3229"/>
        <v>0</v>
      </c>
      <c r="W2037" s="1" t="e">
        <f>IF(U2037&gt;$D$1,Sourcedata!$B$90*(2*S2037/1000000)/fluid_kinevisco,(S2037*2/1000000)^(4/3)*epsilon^(1/3)/fluid_kinevisco)</f>
        <v>#DIV/0!</v>
      </c>
      <c r="X2037" s="1" t="e">
        <f>2+0.6*W2037^0.5*Sourcedata!$B$92^(1/3)</f>
        <v>#DIV/0!</v>
      </c>
      <c r="Y2037" s="1" t="e">
        <f t="shared" si="3280"/>
        <v>#DIV/0!</v>
      </c>
      <c r="Z2037" s="1" t="e">
        <f t="shared" si="3230"/>
        <v>#DIV/0!</v>
      </c>
      <c r="AA2037" s="1">
        <f>IF(S2037=0,0,Sourcedata!$C$13*EXP(2*Sourcedata!$C$28*Sourcedata!$C$10/Sourcedata!$C$12/Sourcedata!$C$34/S2037*1000000))</f>
        <v>0</v>
      </c>
      <c r="AB2037" s="1">
        <f t="shared" si="3231"/>
        <v>0</v>
      </c>
      <c r="AC2037" s="1">
        <f t="shared" si="3281"/>
        <v>0</v>
      </c>
      <c r="AD2037">
        <f t="shared" si="3282"/>
        <v>0</v>
      </c>
      <c r="AE2037">
        <f t="shared" si="3275"/>
        <v>0</v>
      </c>
      <c r="AF2037" s="1">
        <f t="shared" si="3232"/>
        <v>0</v>
      </c>
      <c r="AG2037" s="1" t="e">
        <f t="shared" si="3233"/>
        <v>#DIV/0!</v>
      </c>
      <c r="AH2037" s="1">
        <f t="shared" si="3234"/>
        <v>0</v>
      </c>
      <c r="AI2037" s="1" t="e">
        <f>IF(AG2037&gt;$D$1,Sourcedata!$B$90*(2*AE2037/1000000)/fluid_kinevisco,(AE2037*2/1000000)^(4/3)*epsilon^(1/3)/fluid_kinevisco)</f>
        <v>#DIV/0!</v>
      </c>
      <c r="AJ2037" s="1" t="e">
        <f>2+0.6*AI2037^0.5*Sourcedata!$B$92^(1/3)</f>
        <v>#DIV/0!</v>
      </c>
      <c r="AK2037" s="1" t="e">
        <f t="shared" si="3283"/>
        <v>#DIV/0!</v>
      </c>
      <c r="AL2037" s="1" t="e">
        <f t="shared" si="3235"/>
        <v>#DIV/0!</v>
      </c>
      <c r="AM2037" s="1">
        <f>IF(AE2037=0,0,Sourcedata!$C$13*EXP(2*Sourcedata!$C$28*Sourcedata!$C$10/Sourcedata!$C$12/Sourcedata!$C$34/AE2037*1000000))</f>
        <v>0</v>
      </c>
      <c r="AN2037" s="1">
        <f t="shared" si="3236"/>
        <v>0</v>
      </c>
      <c r="AO2037" s="1">
        <f t="shared" si="3284"/>
        <v>0</v>
      </c>
      <c r="AP2037">
        <f t="shared" si="3285"/>
        <v>0</v>
      </c>
      <c r="AQ2037">
        <f t="shared" si="3276"/>
        <v>0</v>
      </c>
      <c r="AR2037" s="1">
        <f t="shared" si="3237"/>
        <v>0</v>
      </c>
      <c r="AS2037" s="1" t="e">
        <f t="shared" si="3238"/>
        <v>#DIV/0!</v>
      </c>
      <c r="AT2037" s="1">
        <f t="shared" si="3239"/>
        <v>0</v>
      </c>
      <c r="AU2037" s="1" t="e">
        <f>IF(AS2037&gt;$D$1,Sourcedata!$B$90*(2*AQ2037/1000000)/fluid_kinevisco,(AQ2037*2/1000000)^(4/3)*epsilon^(1/3)/fluid_kinevisco)</f>
        <v>#DIV/0!</v>
      </c>
      <c r="AV2037" s="1" t="e">
        <f>2+0.6*AU2037^0.5*Sourcedata!$B$92^(1/3)</f>
        <v>#DIV/0!</v>
      </c>
      <c r="AW2037" s="1" t="e">
        <f t="shared" si="3286"/>
        <v>#DIV/0!</v>
      </c>
      <c r="AX2037" s="1" t="e">
        <f t="shared" si="3240"/>
        <v>#DIV/0!</v>
      </c>
      <c r="AY2037" s="1">
        <f>IF(AQ2037=0,0,Sourcedata!$C$13*EXP(2*Sourcedata!$C$28*Sourcedata!$C$10/Sourcedata!$C$12/Sourcedata!$C$34/AQ2037*1000000))</f>
        <v>0</v>
      </c>
      <c r="AZ2037" s="1">
        <f t="shared" si="3241"/>
        <v>0</v>
      </c>
      <c r="BA2037" s="1">
        <f t="shared" si="3287"/>
        <v>0</v>
      </c>
      <c r="BB2037">
        <f t="shared" si="3288"/>
        <v>0</v>
      </c>
      <c r="BC2037">
        <f t="shared" si="3289"/>
        <v>0</v>
      </c>
      <c r="BD2037" s="1">
        <f t="shared" si="3242"/>
        <v>0</v>
      </c>
      <c r="BE2037" s="1" t="e">
        <f t="shared" si="3243"/>
        <v>#DIV/0!</v>
      </c>
      <c r="BF2037" s="1">
        <f t="shared" si="3244"/>
        <v>0</v>
      </c>
      <c r="BG2037" s="1" t="e">
        <f>IF(BE2037&gt;$D$1,Sourcedata!$B$90*(2*BC2037/1000000)/fluid_kinevisco,(BC2037*2/1000000)^(4/3)*epsilon^(1/3)/fluid_kinevisco)</f>
        <v>#DIV/0!</v>
      </c>
      <c r="BH2037" s="1" t="e">
        <f>2+0.6*BG2037^0.5*Sourcedata!$B$92^(1/3)</f>
        <v>#DIV/0!</v>
      </c>
      <c r="BI2037" s="1" t="e">
        <f t="shared" si="3290"/>
        <v>#DIV/0!</v>
      </c>
      <c r="BJ2037" s="1" t="e">
        <f t="shared" si="3245"/>
        <v>#DIV/0!</v>
      </c>
      <c r="BK2037" s="1">
        <f>IF(BC2037=0,0,Sourcedata!$C$13*EXP(2*Sourcedata!$C$28*Sourcedata!$C$10/Sourcedata!$C$12/Sourcedata!$C$34/BC2037*1000000))</f>
        <v>0</v>
      </c>
      <c r="BL2037" s="1">
        <f t="shared" si="3246"/>
        <v>0</v>
      </c>
      <c r="BM2037" s="1">
        <f t="shared" si="3291"/>
        <v>0</v>
      </c>
      <c r="BN2037">
        <f t="shared" si="3292"/>
        <v>0</v>
      </c>
      <c r="BO2037">
        <f t="shared" si="3293"/>
        <v>0</v>
      </c>
      <c r="BP2037" s="1">
        <f t="shared" si="3247"/>
        <v>0</v>
      </c>
      <c r="BQ2037" s="1" t="e">
        <f t="shared" si="3248"/>
        <v>#DIV/0!</v>
      </c>
      <c r="BR2037" s="1">
        <f t="shared" si="3249"/>
        <v>0</v>
      </c>
      <c r="BS2037" s="1" t="e">
        <f>IF(BQ2037&gt;$D$1,Sourcedata!$B$90*(2*BO2037/1000000)/fluid_kinevisco,(BO2037*2/1000000)^(4/3)*epsilon^(1/3)/fluid_kinevisco)</f>
        <v>#DIV/0!</v>
      </c>
      <c r="BT2037" s="1" t="e">
        <f>2+0.6*BS2037^0.5*Sourcedata!$B$92^(1/3)</f>
        <v>#DIV/0!</v>
      </c>
      <c r="BU2037" s="1" t="e">
        <f t="shared" si="3294"/>
        <v>#DIV/0!</v>
      </c>
      <c r="BV2037" s="1" t="e">
        <f t="shared" si="3250"/>
        <v>#DIV/0!</v>
      </c>
      <c r="BW2037" s="1">
        <f>IF(BO2037=0,0,Sourcedata!$C$13*EXP(2*Sourcedata!$C$28*Sourcedata!$C$10/Sourcedata!$C$12/Sourcedata!$C$34/BO2037*1000000))</f>
        <v>0</v>
      </c>
      <c r="BX2037" s="1">
        <f t="shared" si="3251"/>
        <v>0</v>
      </c>
      <c r="BY2037" s="1">
        <f t="shared" si="3295"/>
        <v>0</v>
      </c>
      <c r="BZ2037">
        <f t="shared" si="3296"/>
        <v>0</v>
      </c>
      <c r="CA2037">
        <f t="shared" si="3277"/>
        <v>0</v>
      </c>
      <c r="CB2037" s="1">
        <f t="shared" si="3252"/>
        <v>0</v>
      </c>
      <c r="CC2037" s="1" t="e">
        <f t="shared" si="3253"/>
        <v>#DIV/0!</v>
      </c>
      <c r="CD2037" s="1">
        <f t="shared" si="3254"/>
        <v>0</v>
      </c>
      <c r="CE2037" s="1" t="e">
        <f>IF(CC2037&gt;$D$1,Sourcedata!$B$90*(2*CA2037/1000000)/fluid_kinevisco,(CA2037*2/1000000)^(4/3)*epsilon^(1/3)/fluid_kinevisco)</f>
        <v>#DIV/0!</v>
      </c>
      <c r="CF2037" s="1" t="e">
        <f>2+0.6*CE2037^0.5*Sourcedata!$B$92^(1/3)</f>
        <v>#DIV/0!</v>
      </c>
      <c r="CG2037" s="1" t="e">
        <f t="shared" si="3297"/>
        <v>#DIV/0!</v>
      </c>
      <c r="CH2037" s="1" t="e">
        <f t="shared" si="3255"/>
        <v>#DIV/0!</v>
      </c>
      <c r="CI2037" s="1">
        <f>IF(CA2037=0,0,Sourcedata!$C$13*EXP(2*Sourcedata!$C$28*Sourcedata!$C$10/Sourcedata!$C$12/Sourcedata!$C$34/CA2037*1000000))</f>
        <v>0</v>
      </c>
      <c r="CJ2037" s="1">
        <f t="shared" si="3256"/>
        <v>0</v>
      </c>
      <c r="CK2037" s="1">
        <f t="shared" si="3298"/>
        <v>0</v>
      </c>
      <c r="CL2037">
        <f t="shared" si="3278"/>
        <v>0</v>
      </c>
      <c r="CM2037">
        <f t="shared" si="3299"/>
        <v>0</v>
      </c>
      <c r="CN2037" s="1">
        <f t="shared" si="3257"/>
        <v>0</v>
      </c>
      <c r="CO2037" s="1" t="e">
        <f t="shared" si="3258"/>
        <v>#DIV/0!</v>
      </c>
      <c r="CP2037" s="1">
        <f t="shared" si="3259"/>
        <v>0</v>
      </c>
      <c r="CQ2037" s="1" t="e">
        <f>IF(CO2037&gt;$D$1,Sourcedata!$B$90*(2*CM2037/1000000)/fluid_kinevisco,(CM2037*2/1000000)^(4/3)*epsilon^(1/3)/fluid_kinevisco)</f>
        <v>#DIV/0!</v>
      </c>
      <c r="CR2037" s="1" t="e">
        <f>2+0.6*CQ2037^0.5*Sourcedata!$B$92^(1/3)</f>
        <v>#DIV/0!</v>
      </c>
      <c r="CS2037" s="1" t="e">
        <f t="shared" si="3300"/>
        <v>#DIV/0!</v>
      </c>
      <c r="CT2037" s="1" t="e">
        <f t="shared" si="3260"/>
        <v>#DIV/0!</v>
      </c>
      <c r="CU2037" s="1">
        <f>IF(CM2037=0,0,Sourcedata!$C$13*EXP(2*Sourcedata!$C$28*Sourcedata!$C$10/Sourcedata!$C$12/Sourcedata!$C$34/CM2037*1000000))</f>
        <v>0</v>
      </c>
      <c r="CV2037" s="1">
        <f t="shared" si="3261"/>
        <v>0</v>
      </c>
      <c r="CW2037" s="1">
        <f t="shared" si="3301"/>
        <v>0</v>
      </c>
      <c r="CX2037">
        <f t="shared" si="3302"/>
        <v>0</v>
      </c>
      <c r="CY2037">
        <f t="shared" si="3303"/>
        <v>0</v>
      </c>
      <c r="CZ2037" s="1">
        <f t="shared" si="3262"/>
        <v>0</v>
      </c>
      <c r="DA2037" s="1" t="e">
        <f t="shared" si="3263"/>
        <v>#DIV/0!</v>
      </c>
      <c r="DB2037" s="1">
        <f t="shared" si="3264"/>
        <v>0</v>
      </c>
      <c r="DC2037" s="1" t="e">
        <f>IF(DA2037&gt;$D$1,Sourcedata!$B$90*(2*CY2037/1000000)/fluid_kinevisco,(CY2037*2/1000000)^(4/3)*epsilon^(1/3)/fluid_kinevisco)</f>
        <v>#DIV/0!</v>
      </c>
      <c r="DD2037" s="1" t="e">
        <f>2+0.6*DC2037^0.5*Sourcedata!$B$92^(1/3)</f>
        <v>#DIV/0!</v>
      </c>
      <c r="DE2037" s="1" t="e">
        <f t="shared" si="3304"/>
        <v>#DIV/0!</v>
      </c>
      <c r="DF2037" s="1" t="e">
        <f t="shared" si="3265"/>
        <v>#DIV/0!</v>
      </c>
      <c r="DG2037" s="1">
        <f>IF(CY2037=0,0,Sourcedata!$C$13*EXP(2*Sourcedata!$C$28*Sourcedata!$C$10/Sourcedata!$C$12/Sourcedata!$C$34/CY2037*1000000))</f>
        <v>0</v>
      </c>
      <c r="DH2037" s="1">
        <f t="shared" si="3266"/>
        <v>0</v>
      </c>
      <c r="DI2037" s="1">
        <f t="shared" si="3305"/>
        <v>0</v>
      </c>
      <c r="DJ2037">
        <f t="shared" si="3306"/>
        <v>0</v>
      </c>
      <c r="DK2037">
        <f t="shared" si="3307"/>
        <v>0</v>
      </c>
      <c r="DL2037" s="1">
        <f t="shared" si="3267"/>
        <v>0</v>
      </c>
      <c r="DM2037" s="1" t="e">
        <f t="shared" si="3268"/>
        <v>#DIV/0!</v>
      </c>
      <c r="DN2037" s="1">
        <f t="shared" si="3269"/>
        <v>0</v>
      </c>
      <c r="DO2037" s="1" t="e">
        <f>IF(DM2037&gt;$D$1,Sourcedata!$B$90*(2*DK2037/1000000)/fluid_kinevisco,(DK2037*2/1000000)^(4/3)*epsilon^(1/3)/fluid_kinevisco)</f>
        <v>#DIV/0!</v>
      </c>
      <c r="DP2037" s="1" t="e">
        <f>2+0.6*DO2037^0.5*Sourcedata!$B$92^(1/3)</f>
        <v>#DIV/0!</v>
      </c>
      <c r="DQ2037" s="1" t="e">
        <f t="shared" si="3308"/>
        <v>#DIV/0!</v>
      </c>
      <c r="DR2037" s="1" t="e">
        <f t="shared" si="3270"/>
        <v>#DIV/0!</v>
      </c>
      <c r="DS2037" s="1">
        <f>IF(DK2037=0,0,Sourcedata!$C$13*EXP(2*Sourcedata!$C$28*Sourcedata!$C$10/Sourcedata!$C$12/Sourcedata!$C$34/DK2037*1000000))</f>
        <v>0</v>
      </c>
      <c r="DT2037" s="1">
        <f t="shared" si="3271"/>
        <v>0</v>
      </c>
      <c r="DU2037" s="1">
        <f t="shared" si="3309"/>
        <v>0</v>
      </c>
      <c r="DV2037">
        <f t="shared" si="3310"/>
        <v>0</v>
      </c>
      <c r="DX2037" s="26">
        <f t="shared" si="3219"/>
        <v>2.4999999999999988E-5</v>
      </c>
      <c r="DY2037">
        <f t="shared" si="3208"/>
        <v>0.50875000000001758</v>
      </c>
      <c r="DZ2037" s="1">
        <f t="shared" si="3209"/>
        <v>0</v>
      </c>
      <c r="EA2037" s="1">
        <f t="shared" si="3220"/>
        <v>24.999999999999989</v>
      </c>
      <c r="EB2037" s="1">
        <f t="shared" si="3213"/>
        <v>0</v>
      </c>
      <c r="EC2037" s="1"/>
      <c r="ED2037" s="1">
        <f t="shared" si="3214"/>
        <v>24.999999999999989</v>
      </c>
      <c r="EE2037" s="1">
        <f t="shared" si="3215"/>
        <v>24.999999999999989</v>
      </c>
      <c r="EF2037">
        <f t="shared" si="3210"/>
        <v>99.999999999999957</v>
      </c>
      <c r="EG2037">
        <f t="shared" si="3211"/>
        <v>0</v>
      </c>
      <c r="EH2037" s="1"/>
      <c r="EI2037">
        <f t="shared" si="3212"/>
        <v>100</v>
      </c>
      <c r="EK2037">
        <f t="shared" si="3216"/>
        <v>0.50875000000001758</v>
      </c>
      <c r="EL2037">
        <f t="shared" si="3217"/>
        <v>0.51</v>
      </c>
      <c r="EM2037">
        <f t="shared" si="3218"/>
        <v>99.999999999999957</v>
      </c>
    </row>
    <row r="2038" spans="6:143" x14ac:dyDescent="0.2">
      <c r="F2038">
        <f>F2037+Sourcedata!$C$36*3600/4000</f>
        <v>1828.8000000000632</v>
      </c>
      <c r="G2038">
        <f t="shared" si="3272"/>
        <v>0</v>
      </c>
      <c r="H2038" s="1">
        <f t="shared" si="3221"/>
        <v>0</v>
      </c>
      <c r="I2038" s="1" t="e">
        <f t="shared" si="3222"/>
        <v>#DIV/0!</v>
      </c>
      <c r="J2038" s="1">
        <f t="shared" si="3223"/>
        <v>0</v>
      </c>
      <c r="K2038" s="1" t="e">
        <f>IF(I2038&gt;$D$1,Sourcedata!$B$90*(2*G2038/1000000)/fluid_kinevisco,(G2038*2/1000000)^(4/3)*epsilon^(1/3)/fluid_kinevisco)</f>
        <v>#DIV/0!</v>
      </c>
      <c r="L2038" s="1" t="e">
        <f>2+0.6*K2038^0.5*Sourcedata!$B$92^(1/3)</f>
        <v>#DIV/0!</v>
      </c>
      <c r="M2038" s="1" t="e">
        <f t="shared" si="3224"/>
        <v>#DIV/0!</v>
      </c>
      <c r="N2038" s="1" t="e">
        <f t="shared" si="3225"/>
        <v>#DIV/0!</v>
      </c>
      <c r="O2038" s="1">
        <f>IF(G2038=0,0,Sourcedata!$C$13*EXP(2*Sourcedata!$C$28*Sourcedata!$C$10/Sourcedata!$C$12/Sourcedata!$C$34/G2038*1000000))</f>
        <v>0</v>
      </c>
      <c r="P2038" s="1">
        <f t="shared" si="3226"/>
        <v>0</v>
      </c>
      <c r="Q2038" s="1">
        <f t="shared" si="3273"/>
        <v>0</v>
      </c>
      <c r="R2038">
        <f t="shared" si="3279"/>
        <v>0</v>
      </c>
      <c r="S2038">
        <f t="shared" si="3274"/>
        <v>0</v>
      </c>
      <c r="T2038" s="1">
        <f t="shared" si="3227"/>
        <v>0</v>
      </c>
      <c r="U2038" s="1" t="e">
        <f t="shared" si="3228"/>
        <v>#DIV/0!</v>
      </c>
      <c r="V2038" s="1">
        <f t="shared" si="3229"/>
        <v>0</v>
      </c>
      <c r="W2038" s="1" t="e">
        <f>IF(U2038&gt;$D$1,Sourcedata!$B$90*(2*S2038/1000000)/fluid_kinevisco,(S2038*2/1000000)^(4/3)*epsilon^(1/3)/fluid_kinevisco)</f>
        <v>#DIV/0!</v>
      </c>
      <c r="X2038" s="1" t="e">
        <f>2+0.6*W2038^0.5*Sourcedata!$B$92^(1/3)</f>
        <v>#DIV/0!</v>
      </c>
      <c r="Y2038" s="1" t="e">
        <f t="shared" si="3280"/>
        <v>#DIV/0!</v>
      </c>
      <c r="Z2038" s="1" t="e">
        <f t="shared" si="3230"/>
        <v>#DIV/0!</v>
      </c>
      <c r="AA2038" s="1">
        <f>IF(S2038=0,0,Sourcedata!$C$13*EXP(2*Sourcedata!$C$28*Sourcedata!$C$10/Sourcedata!$C$12/Sourcedata!$C$34/S2038*1000000))</f>
        <v>0</v>
      </c>
      <c r="AB2038" s="1">
        <f t="shared" si="3231"/>
        <v>0</v>
      </c>
      <c r="AC2038" s="1">
        <f t="shared" si="3281"/>
        <v>0</v>
      </c>
      <c r="AD2038">
        <f t="shared" si="3282"/>
        <v>0</v>
      </c>
      <c r="AE2038">
        <f t="shared" si="3275"/>
        <v>0</v>
      </c>
      <c r="AF2038" s="1">
        <f t="shared" si="3232"/>
        <v>0</v>
      </c>
      <c r="AG2038" s="1" t="e">
        <f t="shared" si="3233"/>
        <v>#DIV/0!</v>
      </c>
      <c r="AH2038" s="1">
        <f t="shared" si="3234"/>
        <v>0</v>
      </c>
      <c r="AI2038" s="1" t="e">
        <f>IF(AG2038&gt;$D$1,Sourcedata!$B$90*(2*AE2038/1000000)/fluid_kinevisco,(AE2038*2/1000000)^(4/3)*epsilon^(1/3)/fluid_kinevisco)</f>
        <v>#DIV/0!</v>
      </c>
      <c r="AJ2038" s="1" t="e">
        <f>2+0.6*AI2038^0.5*Sourcedata!$B$92^(1/3)</f>
        <v>#DIV/0!</v>
      </c>
      <c r="AK2038" s="1" t="e">
        <f t="shared" si="3283"/>
        <v>#DIV/0!</v>
      </c>
      <c r="AL2038" s="1" t="e">
        <f t="shared" si="3235"/>
        <v>#DIV/0!</v>
      </c>
      <c r="AM2038" s="1">
        <f>IF(AE2038=0,0,Sourcedata!$C$13*EXP(2*Sourcedata!$C$28*Sourcedata!$C$10/Sourcedata!$C$12/Sourcedata!$C$34/AE2038*1000000))</f>
        <v>0</v>
      </c>
      <c r="AN2038" s="1">
        <f t="shared" si="3236"/>
        <v>0</v>
      </c>
      <c r="AO2038" s="1">
        <f t="shared" si="3284"/>
        <v>0</v>
      </c>
      <c r="AP2038">
        <f t="shared" si="3285"/>
        <v>0</v>
      </c>
      <c r="AQ2038">
        <f t="shared" si="3276"/>
        <v>0</v>
      </c>
      <c r="AR2038" s="1">
        <f t="shared" si="3237"/>
        <v>0</v>
      </c>
      <c r="AS2038" s="1" t="e">
        <f t="shared" si="3238"/>
        <v>#DIV/0!</v>
      </c>
      <c r="AT2038" s="1">
        <f t="shared" si="3239"/>
        <v>0</v>
      </c>
      <c r="AU2038" s="1" t="e">
        <f>IF(AS2038&gt;$D$1,Sourcedata!$B$90*(2*AQ2038/1000000)/fluid_kinevisco,(AQ2038*2/1000000)^(4/3)*epsilon^(1/3)/fluid_kinevisco)</f>
        <v>#DIV/0!</v>
      </c>
      <c r="AV2038" s="1" t="e">
        <f>2+0.6*AU2038^0.5*Sourcedata!$B$92^(1/3)</f>
        <v>#DIV/0!</v>
      </c>
      <c r="AW2038" s="1" t="e">
        <f t="shared" si="3286"/>
        <v>#DIV/0!</v>
      </c>
      <c r="AX2038" s="1" t="e">
        <f t="shared" si="3240"/>
        <v>#DIV/0!</v>
      </c>
      <c r="AY2038" s="1">
        <f>IF(AQ2038=0,0,Sourcedata!$C$13*EXP(2*Sourcedata!$C$28*Sourcedata!$C$10/Sourcedata!$C$12/Sourcedata!$C$34/AQ2038*1000000))</f>
        <v>0</v>
      </c>
      <c r="AZ2038" s="1">
        <f t="shared" si="3241"/>
        <v>0</v>
      </c>
      <c r="BA2038" s="1">
        <f t="shared" si="3287"/>
        <v>0</v>
      </c>
      <c r="BB2038">
        <f t="shared" si="3288"/>
        <v>0</v>
      </c>
      <c r="BC2038">
        <f t="shared" si="3289"/>
        <v>0</v>
      </c>
      <c r="BD2038" s="1">
        <f t="shared" si="3242"/>
        <v>0</v>
      </c>
      <c r="BE2038" s="1" t="e">
        <f t="shared" si="3243"/>
        <v>#DIV/0!</v>
      </c>
      <c r="BF2038" s="1">
        <f t="shared" si="3244"/>
        <v>0</v>
      </c>
      <c r="BG2038" s="1" t="e">
        <f>IF(BE2038&gt;$D$1,Sourcedata!$B$90*(2*BC2038/1000000)/fluid_kinevisco,(BC2038*2/1000000)^(4/3)*epsilon^(1/3)/fluid_kinevisco)</f>
        <v>#DIV/0!</v>
      </c>
      <c r="BH2038" s="1" t="e">
        <f>2+0.6*BG2038^0.5*Sourcedata!$B$92^(1/3)</f>
        <v>#DIV/0!</v>
      </c>
      <c r="BI2038" s="1" t="e">
        <f t="shared" si="3290"/>
        <v>#DIV/0!</v>
      </c>
      <c r="BJ2038" s="1" t="e">
        <f t="shared" si="3245"/>
        <v>#DIV/0!</v>
      </c>
      <c r="BK2038" s="1">
        <f>IF(BC2038=0,0,Sourcedata!$C$13*EXP(2*Sourcedata!$C$28*Sourcedata!$C$10/Sourcedata!$C$12/Sourcedata!$C$34/BC2038*1000000))</f>
        <v>0</v>
      </c>
      <c r="BL2038" s="1">
        <f t="shared" si="3246"/>
        <v>0</v>
      </c>
      <c r="BM2038" s="1">
        <f t="shared" si="3291"/>
        <v>0</v>
      </c>
      <c r="BN2038">
        <f t="shared" si="3292"/>
        <v>0</v>
      </c>
      <c r="BO2038">
        <f t="shared" si="3293"/>
        <v>0</v>
      </c>
      <c r="BP2038" s="1">
        <f t="shared" si="3247"/>
        <v>0</v>
      </c>
      <c r="BQ2038" s="1" t="e">
        <f t="shared" si="3248"/>
        <v>#DIV/0!</v>
      </c>
      <c r="BR2038" s="1">
        <f t="shared" si="3249"/>
        <v>0</v>
      </c>
      <c r="BS2038" s="1" t="e">
        <f>IF(BQ2038&gt;$D$1,Sourcedata!$B$90*(2*BO2038/1000000)/fluid_kinevisco,(BO2038*2/1000000)^(4/3)*epsilon^(1/3)/fluid_kinevisco)</f>
        <v>#DIV/0!</v>
      </c>
      <c r="BT2038" s="1" t="e">
        <f>2+0.6*BS2038^0.5*Sourcedata!$B$92^(1/3)</f>
        <v>#DIV/0!</v>
      </c>
      <c r="BU2038" s="1" t="e">
        <f t="shared" si="3294"/>
        <v>#DIV/0!</v>
      </c>
      <c r="BV2038" s="1" t="e">
        <f t="shared" si="3250"/>
        <v>#DIV/0!</v>
      </c>
      <c r="BW2038" s="1">
        <f>IF(BO2038=0,0,Sourcedata!$C$13*EXP(2*Sourcedata!$C$28*Sourcedata!$C$10/Sourcedata!$C$12/Sourcedata!$C$34/BO2038*1000000))</f>
        <v>0</v>
      </c>
      <c r="BX2038" s="1">
        <f t="shared" si="3251"/>
        <v>0</v>
      </c>
      <c r="BY2038" s="1">
        <f t="shared" si="3295"/>
        <v>0</v>
      </c>
      <c r="BZ2038">
        <f t="shared" si="3296"/>
        <v>0</v>
      </c>
      <c r="CA2038">
        <f t="shared" si="3277"/>
        <v>0</v>
      </c>
      <c r="CB2038" s="1">
        <f t="shared" si="3252"/>
        <v>0</v>
      </c>
      <c r="CC2038" s="1" t="e">
        <f t="shared" si="3253"/>
        <v>#DIV/0!</v>
      </c>
      <c r="CD2038" s="1">
        <f t="shared" si="3254"/>
        <v>0</v>
      </c>
      <c r="CE2038" s="1" t="e">
        <f>IF(CC2038&gt;$D$1,Sourcedata!$B$90*(2*CA2038/1000000)/fluid_kinevisco,(CA2038*2/1000000)^(4/3)*epsilon^(1/3)/fluid_kinevisco)</f>
        <v>#DIV/0!</v>
      </c>
      <c r="CF2038" s="1" t="e">
        <f>2+0.6*CE2038^0.5*Sourcedata!$B$92^(1/3)</f>
        <v>#DIV/0!</v>
      </c>
      <c r="CG2038" s="1" t="e">
        <f t="shared" si="3297"/>
        <v>#DIV/0!</v>
      </c>
      <c r="CH2038" s="1" t="e">
        <f t="shared" si="3255"/>
        <v>#DIV/0!</v>
      </c>
      <c r="CI2038" s="1">
        <f>IF(CA2038=0,0,Sourcedata!$C$13*EXP(2*Sourcedata!$C$28*Sourcedata!$C$10/Sourcedata!$C$12/Sourcedata!$C$34/CA2038*1000000))</f>
        <v>0</v>
      </c>
      <c r="CJ2038" s="1">
        <f t="shared" si="3256"/>
        <v>0</v>
      </c>
      <c r="CK2038" s="1">
        <f t="shared" si="3298"/>
        <v>0</v>
      </c>
      <c r="CL2038">
        <f t="shared" si="3278"/>
        <v>0</v>
      </c>
      <c r="CM2038">
        <f t="shared" si="3299"/>
        <v>0</v>
      </c>
      <c r="CN2038" s="1">
        <f t="shared" si="3257"/>
        <v>0</v>
      </c>
      <c r="CO2038" s="1" t="e">
        <f t="shared" si="3258"/>
        <v>#DIV/0!</v>
      </c>
      <c r="CP2038" s="1">
        <f t="shared" si="3259"/>
        <v>0</v>
      </c>
      <c r="CQ2038" s="1" t="e">
        <f>IF(CO2038&gt;$D$1,Sourcedata!$B$90*(2*CM2038/1000000)/fluid_kinevisco,(CM2038*2/1000000)^(4/3)*epsilon^(1/3)/fluid_kinevisco)</f>
        <v>#DIV/0!</v>
      </c>
      <c r="CR2038" s="1" t="e">
        <f>2+0.6*CQ2038^0.5*Sourcedata!$B$92^(1/3)</f>
        <v>#DIV/0!</v>
      </c>
      <c r="CS2038" s="1" t="e">
        <f t="shared" si="3300"/>
        <v>#DIV/0!</v>
      </c>
      <c r="CT2038" s="1" t="e">
        <f t="shared" si="3260"/>
        <v>#DIV/0!</v>
      </c>
      <c r="CU2038" s="1">
        <f>IF(CM2038=0,0,Sourcedata!$C$13*EXP(2*Sourcedata!$C$28*Sourcedata!$C$10/Sourcedata!$C$12/Sourcedata!$C$34/CM2038*1000000))</f>
        <v>0</v>
      </c>
      <c r="CV2038" s="1">
        <f t="shared" si="3261"/>
        <v>0</v>
      </c>
      <c r="CW2038" s="1">
        <f t="shared" si="3301"/>
        <v>0</v>
      </c>
      <c r="CX2038">
        <f t="shared" si="3302"/>
        <v>0</v>
      </c>
      <c r="CY2038">
        <f t="shared" si="3303"/>
        <v>0</v>
      </c>
      <c r="CZ2038" s="1">
        <f t="shared" si="3262"/>
        <v>0</v>
      </c>
      <c r="DA2038" s="1" t="e">
        <f t="shared" si="3263"/>
        <v>#DIV/0!</v>
      </c>
      <c r="DB2038" s="1">
        <f t="shared" si="3264"/>
        <v>0</v>
      </c>
      <c r="DC2038" s="1" t="e">
        <f>IF(DA2038&gt;$D$1,Sourcedata!$B$90*(2*CY2038/1000000)/fluid_kinevisco,(CY2038*2/1000000)^(4/3)*epsilon^(1/3)/fluid_kinevisco)</f>
        <v>#DIV/0!</v>
      </c>
      <c r="DD2038" s="1" t="e">
        <f>2+0.6*DC2038^0.5*Sourcedata!$B$92^(1/3)</f>
        <v>#DIV/0!</v>
      </c>
      <c r="DE2038" s="1" t="e">
        <f t="shared" si="3304"/>
        <v>#DIV/0!</v>
      </c>
      <c r="DF2038" s="1" t="e">
        <f t="shared" si="3265"/>
        <v>#DIV/0!</v>
      </c>
      <c r="DG2038" s="1">
        <f>IF(CY2038=0,0,Sourcedata!$C$13*EXP(2*Sourcedata!$C$28*Sourcedata!$C$10/Sourcedata!$C$12/Sourcedata!$C$34/CY2038*1000000))</f>
        <v>0</v>
      </c>
      <c r="DH2038" s="1">
        <f t="shared" si="3266"/>
        <v>0</v>
      </c>
      <c r="DI2038" s="1">
        <f t="shared" si="3305"/>
        <v>0</v>
      </c>
      <c r="DJ2038">
        <f t="shared" si="3306"/>
        <v>0</v>
      </c>
      <c r="DK2038">
        <f t="shared" si="3307"/>
        <v>0</v>
      </c>
      <c r="DL2038" s="1">
        <f t="shared" si="3267"/>
        <v>0</v>
      </c>
      <c r="DM2038" s="1" t="e">
        <f t="shared" si="3268"/>
        <v>#DIV/0!</v>
      </c>
      <c r="DN2038" s="1">
        <f t="shared" si="3269"/>
        <v>0</v>
      </c>
      <c r="DO2038" s="1" t="e">
        <f>IF(DM2038&gt;$D$1,Sourcedata!$B$90*(2*DK2038/1000000)/fluid_kinevisco,(DK2038*2/1000000)^(4/3)*epsilon^(1/3)/fluid_kinevisco)</f>
        <v>#DIV/0!</v>
      </c>
      <c r="DP2038" s="1" t="e">
        <f>2+0.6*DO2038^0.5*Sourcedata!$B$92^(1/3)</f>
        <v>#DIV/0!</v>
      </c>
      <c r="DQ2038" s="1" t="e">
        <f t="shared" si="3308"/>
        <v>#DIV/0!</v>
      </c>
      <c r="DR2038" s="1" t="e">
        <f t="shared" si="3270"/>
        <v>#DIV/0!</v>
      </c>
      <c r="DS2038" s="1">
        <f>IF(DK2038=0,0,Sourcedata!$C$13*EXP(2*Sourcedata!$C$28*Sourcedata!$C$10/Sourcedata!$C$12/Sourcedata!$C$34/DK2038*1000000))</f>
        <v>0</v>
      </c>
      <c r="DT2038" s="1">
        <f t="shared" si="3271"/>
        <v>0</v>
      </c>
      <c r="DU2038" s="1">
        <f t="shared" si="3309"/>
        <v>0</v>
      </c>
      <c r="DV2038">
        <f t="shared" si="3310"/>
        <v>0</v>
      </c>
      <c r="DX2038" s="26">
        <f t="shared" si="3219"/>
        <v>2.4999999999999988E-5</v>
      </c>
      <c r="DY2038">
        <f t="shared" si="3208"/>
        <v>0.50900000000001766</v>
      </c>
      <c r="DZ2038" s="1">
        <f t="shared" si="3209"/>
        <v>0</v>
      </c>
      <c r="EA2038" s="1">
        <f t="shared" si="3220"/>
        <v>24.999999999999989</v>
      </c>
      <c r="EB2038" s="1">
        <f t="shared" si="3213"/>
        <v>0</v>
      </c>
      <c r="EC2038" s="1"/>
      <c r="ED2038" s="1">
        <f t="shared" si="3214"/>
        <v>24.999999999999989</v>
      </c>
      <c r="EE2038" s="1">
        <f t="shared" si="3215"/>
        <v>24.999999999999989</v>
      </c>
      <c r="EF2038">
        <f t="shared" si="3210"/>
        <v>99.999999999999957</v>
      </c>
      <c r="EG2038">
        <f t="shared" si="3211"/>
        <v>0</v>
      </c>
      <c r="EH2038" s="1"/>
      <c r="EI2038">
        <f t="shared" si="3212"/>
        <v>100</v>
      </c>
      <c r="EK2038">
        <f t="shared" si="3216"/>
        <v>0.50900000000001766</v>
      </c>
      <c r="EL2038">
        <f t="shared" si="3217"/>
        <v>0.51</v>
      </c>
      <c r="EM2038">
        <f t="shared" si="3218"/>
        <v>99.999999999999957</v>
      </c>
    </row>
    <row r="2039" spans="6:143" x14ac:dyDescent="0.2">
      <c r="F2039">
        <f>F2038+Sourcedata!$C$36*3600/4000</f>
        <v>1829.7000000000633</v>
      </c>
      <c r="G2039">
        <f t="shared" si="3272"/>
        <v>0</v>
      </c>
      <c r="H2039" s="1">
        <f t="shared" si="3221"/>
        <v>0</v>
      </c>
      <c r="I2039" s="1" t="e">
        <f t="shared" si="3222"/>
        <v>#DIV/0!</v>
      </c>
      <c r="J2039" s="1">
        <f t="shared" si="3223"/>
        <v>0</v>
      </c>
      <c r="K2039" s="1" t="e">
        <f>IF(I2039&gt;$D$1,Sourcedata!$B$90*(2*G2039/1000000)/fluid_kinevisco,(G2039*2/1000000)^(4/3)*epsilon^(1/3)/fluid_kinevisco)</f>
        <v>#DIV/0!</v>
      </c>
      <c r="L2039" s="1" t="e">
        <f>2+0.6*K2039^0.5*Sourcedata!$B$92^(1/3)</f>
        <v>#DIV/0!</v>
      </c>
      <c r="M2039" s="1" t="e">
        <f t="shared" si="3224"/>
        <v>#DIV/0!</v>
      </c>
      <c r="N2039" s="1" t="e">
        <f t="shared" si="3225"/>
        <v>#DIV/0!</v>
      </c>
      <c r="O2039" s="1">
        <f>IF(G2039=0,0,Sourcedata!$C$13*EXP(2*Sourcedata!$C$28*Sourcedata!$C$10/Sourcedata!$C$12/Sourcedata!$C$34/G2039*1000000))</f>
        <v>0</v>
      </c>
      <c r="P2039" s="1">
        <f t="shared" si="3226"/>
        <v>0</v>
      </c>
      <c r="Q2039" s="1">
        <f t="shared" si="3273"/>
        <v>0</v>
      </c>
      <c r="R2039">
        <f t="shared" si="3279"/>
        <v>0</v>
      </c>
      <c r="S2039">
        <f t="shared" si="3274"/>
        <v>0</v>
      </c>
      <c r="T2039" s="1">
        <f t="shared" si="3227"/>
        <v>0</v>
      </c>
      <c r="U2039" s="1" t="e">
        <f t="shared" si="3228"/>
        <v>#DIV/0!</v>
      </c>
      <c r="V2039" s="1">
        <f t="shared" si="3229"/>
        <v>0</v>
      </c>
      <c r="W2039" s="1" t="e">
        <f>IF(U2039&gt;$D$1,Sourcedata!$B$90*(2*S2039/1000000)/fluid_kinevisco,(S2039*2/1000000)^(4/3)*epsilon^(1/3)/fluid_kinevisco)</f>
        <v>#DIV/0!</v>
      </c>
      <c r="X2039" s="1" t="e">
        <f>2+0.6*W2039^0.5*Sourcedata!$B$92^(1/3)</f>
        <v>#DIV/0!</v>
      </c>
      <c r="Y2039" s="1" t="e">
        <f t="shared" si="3280"/>
        <v>#DIV/0!</v>
      </c>
      <c r="Z2039" s="1" t="e">
        <f t="shared" si="3230"/>
        <v>#DIV/0!</v>
      </c>
      <c r="AA2039" s="1">
        <f>IF(S2039=0,0,Sourcedata!$C$13*EXP(2*Sourcedata!$C$28*Sourcedata!$C$10/Sourcedata!$C$12/Sourcedata!$C$34/S2039*1000000))</f>
        <v>0</v>
      </c>
      <c r="AB2039" s="1">
        <f t="shared" si="3231"/>
        <v>0</v>
      </c>
      <c r="AC2039" s="1">
        <f t="shared" si="3281"/>
        <v>0</v>
      </c>
      <c r="AD2039">
        <f t="shared" si="3282"/>
        <v>0</v>
      </c>
      <c r="AE2039">
        <f t="shared" si="3275"/>
        <v>0</v>
      </c>
      <c r="AF2039" s="1">
        <f t="shared" si="3232"/>
        <v>0</v>
      </c>
      <c r="AG2039" s="1" t="e">
        <f t="shared" si="3233"/>
        <v>#DIV/0!</v>
      </c>
      <c r="AH2039" s="1">
        <f t="shared" si="3234"/>
        <v>0</v>
      </c>
      <c r="AI2039" s="1" t="e">
        <f>IF(AG2039&gt;$D$1,Sourcedata!$B$90*(2*AE2039/1000000)/fluid_kinevisco,(AE2039*2/1000000)^(4/3)*epsilon^(1/3)/fluid_kinevisco)</f>
        <v>#DIV/0!</v>
      </c>
      <c r="AJ2039" s="1" t="e">
        <f>2+0.6*AI2039^0.5*Sourcedata!$B$92^(1/3)</f>
        <v>#DIV/0!</v>
      </c>
      <c r="AK2039" s="1" t="e">
        <f t="shared" si="3283"/>
        <v>#DIV/0!</v>
      </c>
      <c r="AL2039" s="1" t="e">
        <f t="shared" si="3235"/>
        <v>#DIV/0!</v>
      </c>
      <c r="AM2039" s="1">
        <f>IF(AE2039=0,0,Sourcedata!$C$13*EXP(2*Sourcedata!$C$28*Sourcedata!$C$10/Sourcedata!$C$12/Sourcedata!$C$34/AE2039*1000000))</f>
        <v>0</v>
      </c>
      <c r="AN2039" s="1">
        <f t="shared" si="3236"/>
        <v>0</v>
      </c>
      <c r="AO2039" s="1">
        <f t="shared" si="3284"/>
        <v>0</v>
      </c>
      <c r="AP2039">
        <f t="shared" si="3285"/>
        <v>0</v>
      </c>
      <c r="AQ2039">
        <f t="shared" si="3276"/>
        <v>0</v>
      </c>
      <c r="AR2039" s="1">
        <f t="shared" si="3237"/>
        <v>0</v>
      </c>
      <c r="AS2039" s="1" t="e">
        <f t="shared" si="3238"/>
        <v>#DIV/0!</v>
      </c>
      <c r="AT2039" s="1">
        <f t="shared" si="3239"/>
        <v>0</v>
      </c>
      <c r="AU2039" s="1" t="e">
        <f>IF(AS2039&gt;$D$1,Sourcedata!$B$90*(2*AQ2039/1000000)/fluid_kinevisco,(AQ2039*2/1000000)^(4/3)*epsilon^(1/3)/fluid_kinevisco)</f>
        <v>#DIV/0!</v>
      </c>
      <c r="AV2039" s="1" t="e">
        <f>2+0.6*AU2039^0.5*Sourcedata!$B$92^(1/3)</f>
        <v>#DIV/0!</v>
      </c>
      <c r="AW2039" s="1" t="e">
        <f t="shared" si="3286"/>
        <v>#DIV/0!</v>
      </c>
      <c r="AX2039" s="1" t="e">
        <f t="shared" si="3240"/>
        <v>#DIV/0!</v>
      </c>
      <c r="AY2039" s="1">
        <f>IF(AQ2039=0,0,Sourcedata!$C$13*EXP(2*Sourcedata!$C$28*Sourcedata!$C$10/Sourcedata!$C$12/Sourcedata!$C$34/AQ2039*1000000))</f>
        <v>0</v>
      </c>
      <c r="AZ2039" s="1">
        <f t="shared" si="3241"/>
        <v>0</v>
      </c>
      <c r="BA2039" s="1">
        <f t="shared" si="3287"/>
        <v>0</v>
      </c>
      <c r="BB2039">
        <f t="shared" si="3288"/>
        <v>0</v>
      </c>
      <c r="BC2039">
        <f t="shared" si="3289"/>
        <v>0</v>
      </c>
      <c r="BD2039" s="1">
        <f t="shared" si="3242"/>
        <v>0</v>
      </c>
      <c r="BE2039" s="1" t="e">
        <f t="shared" si="3243"/>
        <v>#DIV/0!</v>
      </c>
      <c r="BF2039" s="1">
        <f t="shared" si="3244"/>
        <v>0</v>
      </c>
      <c r="BG2039" s="1" t="e">
        <f>IF(BE2039&gt;$D$1,Sourcedata!$B$90*(2*BC2039/1000000)/fluid_kinevisco,(BC2039*2/1000000)^(4/3)*epsilon^(1/3)/fluid_kinevisco)</f>
        <v>#DIV/0!</v>
      </c>
      <c r="BH2039" s="1" t="e">
        <f>2+0.6*BG2039^0.5*Sourcedata!$B$92^(1/3)</f>
        <v>#DIV/0!</v>
      </c>
      <c r="BI2039" s="1" t="e">
        <f t="shared" si="3290"/>
        <v>#DIV/0!</v>
      </c>
      <c r="BJ2039" s="1" t="e">
        <f t="shared" si="3245"/>
        <v>#DIV/0!</v>
      </c>
      <c r="BK2039" s="1">
        <f>IF(BC2039=0,0,Sourcedata!$C$13*EXP(2*Sourcedata!$C$28*Sourcedata!$C$10/Sourcedata!$C$12/Sourcedata!$C$34/BC2039*1000000))</f>
        <v>0</v>
      </c>
      <c r="BL2039" s="1">
        <f t="shared" si="3246"/>
        <v>0</v>
      </c>
      <c r="BM2039" s="1">
        <f t="shared" si="3291"/>
        <v>0</v>
      </c>
      <c r="BN2039">
        <f t="shared" si="3292"/>
        <v>0</v>
      </c>
      <c r="BO2039">
        <f t="shared" si="3293"/>
        <v>0</v>
      </c>
      <c r="BP2039" s="1">
        <f t="shared" si="3247"/>
        <v>0</v>
      </c>
      <c r="BQ2039" s="1" t="e">
        <f t="shared" si="3248"/>
        <v>#DIV/0!</v>
      </c>
      <c r="BR2039" s="1">
        <f t="shared" si="3249"/>
        <v>0</v>
      </c>
      <c r="BS2039" s="1" t="e">
        <f>IF(BQ2039&gt;$D$1,Sourcedata!$B$90*(2*BO2039/1000000)/fluid_kinevisco,(BO2039*2/1000000)^(4/3)*epsilon^(1/3)/fluid_kinevisco)</f>
        <v>#DIV/0!</v>
      </c>
      <c r="BT2039" s="1" t="e">
        <f>2+0.6*BS2039^0.5*Sourcedata!$B$92^(1/3)</f>
        <v>#DIV/0!</v>
      </c>
      <c r="BU2039" s="1" t="e">
        <f t="shared" si="3294"/>
        <v>#DIV/0!</v>
      </c>
      <c r="BV2039" s="1" t="e">
        <f t="shared" si="3250"/>
        <v>#DIV/0!</v>
      </c>
      <c r="BW2039" s="1">
        <f>IF(BO2039=0,0,Sourcedata!$C$13*EXP(2*Sourcedata!$C$28*Sourcedata!$C$10/Sourcedata!$C$12/Sourcedata!$C$34/BO2039*1000000))</f>
        <v>0</v>
      </c>
      <c r="BX2039" s="1">
        <f t="shared" si="3251"/>
        <v>0</v>
      </c>
      <c r="BY2039" s="1">
        <f t="shared" si="3295"/>
        <v>0</v>
      </c>
      <c r="BZ2039">
        <f t="shared" si="3296"/>
        <v>0</v>
      </c>
      <c r="CA2039">
        <f t="shared" si="3277"/>
        <v>0</v>
      </c>
      <c r="CB2039" s="1">
        <f t="shared" si="3252"/>
        <v>0</v>
      </c>
      <c r="CC2039" s="1" t="e">
        <f t="shared" si="3253"/>
        <v>#DIV/0!</v>
      </c>
      <c r="CD2039" s="1">
        <f t="shared" si="3254"/>
        <v>0</v>
      </c>
      <c r="CE2039" s="1" t="e">
        <f>IF(CC2039&gt;$D$1,Sourcedata!$B$90*(2*CA2039/1000000)/fluid_kinevisco,(CA2039*2/1000000)^(4/3)*epsilon^(1/3)/fluid_kinevisco)</f>
        <v>#DIV/0!</v>
      </c>
      <c r="CF2039" s="1" t="e">
        <f>2+0.6*CE2039^0.5*Sourcedata!$B$92^(1/3)</f>
        <v>#DIV/0!</v>
      </c>
      <c r="CG2039" s="1" t="e">
        <f t="shared" si="3297"/>
        <v>#DIV/0!</v>
      </c>
      <c r="CH2039" s="1" t="e">
        <f t="shared" si="3255"/>
        <v>#DIV/0!</v>
      </c>
      <c r="CI2039" s="1">
        <f>IF(CA2039=0,0,Sourcedata!$C$13*EXP(2*Sourcedata!$C$28*Sourcedata!$C$10/Sourcedata!$C$12/Sourcedata!$C$34/CA2039*1000000))</f>
        <v>0</v>
      </c>
      <c r="CJ2039" s="1">
        <f t="shared" si="3256"/>
        <v>0</v>
      </c>
      <c r="CK2039" s="1">
        <f t="shared" si="3298"/>
        <v>0</v>
      </c>
      <c r="CL2039">
        <f t="shared" si="3278"/>
        <v>0</v>
      </c>
      <c r="CM2039">
        <f t="shared" si="3299"/>
        <v>0</v>
      </c>
      <c r="CN2039" s="1">
        <f t="shared" si="3257"/>
        <v>0</v>
      </c>
      <c r="CO2039" s="1" t="e">
        <f t="shared" si="3258"/>
        <v>#DIV/0!</v>
      </c>
      <c r="CP2039" s="1">
        <f t="shared" si="3259"/>
        <v>0</v>
      </c>
      <c r="CQ2039" s="1" t="e">
        <f>IF(CO2039&gt;$D$1,Sourcedata!$B$90*(2*CM2039/1000000)/fluid_kinevisco,(CM2039*2/1000000)^(4/3)*epsilon^(1/3)/fluid_kinevisco)</f>
        <v>#DIV/0!</v>
      </c>
      <c r="CR2039" s="1" t="e">
        <f>2+0.6*CQ2039^0.5*Sourcedata!$B$92^(1/3)</f>
        <v>#DIV/0!</v>
      </c>
      <c r="CS2039" s="1" t="e">
        <f t="shared" si="3300"/>
        <v>#DIV/0!</v>
      </c>
      <c r="CT2039" s="1" t="e">
        <f t="shared" si="3260"/>
        <v>#DIV/0!</v>
      </c>
      <c r="CU2039" s="1">
        <f>IF(CM2039=0,0,Sourcedata!$C$13*EXP(2*Sourcedata!$C$28*Sourcedata!$C$10/Sourcedata!$C$12/Sourcedata!$C$34/CM2039*1000000))</f>
        <v>0</v>
      </c>
      <c r="CV2039" s="1">
        <f t="shared" si="3261"/>
        <v>0</v>
      </c>
      <c r="CW2039" s="1">
        <f t="shared" si="3301"/>
        <v>0</v>
      </c>
      <c r="CX2039">
        <f t="shared" si="3302"/>
        <v>0</v>
      </c>
      <c r="CY2039">
        <f t="shared" si="3303"/>
        <v>0</v>
      </c>
      <c r="CZ2039" s="1">
        <f t="shared" si="3262"/>
        <v>0</v>
      </c>
      <c r="DA2039" s="1" t="e">
        <f t="shared" si="3263"/>
        <v>#DIV/0!</v>
      </c>
      <c r="DB2039" s="1">
        <f t="shared" si="3264"/>
        <v>0</v>
      </c>
      <c r="DC2039" s="1" t="e">
        <f>IF(DA2039&gt;$D$1,Sourcedata!$B$90*(2*CY2039/1000000)/fluid_kinevisco,(CY2039*2/1000000)^(4/3)*epsilon^(1/3)/fluid_kinevisco)</f>
        <v>#DIV/0!</v>
      </c>
      <c r="DD2039" s="1" t="e">
        <f>2+0.6*DC2039^0.5*Sourcedata!$B$92^(1/3)</f>
        <v>#DIV/0!</v>
      </c>
      <c r="DE2039" s="1" t="e">
        <f t="shared" si="3304"/>
        <v>#DIV/0!</v>
      </c>
      <c r="DF2039" s="1" t="e">
        <f t="shared" si="3265"/>
        <v>#DIV/0!</v>
      </c>
      <c r="DG2039" s="1">
        <f>IF(CY2039=0,0,Sourcedata!$C$13*EXP(2*Sourcedata!$C$28*Sourcedata!$C$10/Sourcedata!$C$12/Sourcedata!$C$34/CY2039*1000000))</f>
        <v>0</v>
      </c>
      <c r="DH2039" s="1">
        <f t="shared" si="3266"/>
        <v>0</v>
      </c>
      <c r="DI2039" s="1">
        <f t="shared" si="3305"/>
        <v>0</v>
      </c>
      <c r="DJ2039">
        <f t="shared" si="3306"/>
        <v>0</v>
      </c>
      <c r="DK2039">
        <f t="shared" si="3307"/>
        <v>0</v>
      </c>
      <c r="DL2039" s="1">
        <f t="shared" si="3267"/>
        <v>0</v>
      </c>
      <c r="DM2039" s="1" t="e">
        <f t="shared" si="3268"/>
        <v>#DIV/0!</v>
      </c>
      <c r="DN2039" s="1">
        <f t="shared" si="3269"/>
        <v>0</v>
      </c>
      <c r="DO2039" s="1" t="e">
        <f>IF(DM2039&gt;$D$1,Sourcedata!$B$90*(2*DK2039/1000000)/fluid_kinevisco,(DK2039*2/1000000)^(4/3)*epsilon^(1/3)/fluid_kinevisco)</f>
        <v>#DIV/0!</v>
      </c>
      <c r="DP2039" s="1" t="e">
        <f>2+0.6*DO2039^0.5*Sourcedata!$B$92^(1/3)</f>
        <v>#DIV/0!</v>
      </c>
      <c r="DQ2039" s="1" t="e">
        <f t="shared" si="3308"/>
        <v>#DIV/0!</v>
      </c>
      <c r="DR2039" s="1" t="e">
        <f t="shared" si="3270"/>
        <v>#DIV/0!</v>
      </c>
      <c r="DS2039" s="1">
        <f>IF(DK2039=0,0,Sourcedata!$C$13*EXP(2*Sourcedata!$C$28*Sourcedata!$C$10/Sourcedata!$C$12/Sourcedata!$C$34/DK2039*1000000))</f>
        <v>0</v>
      </c>
      <c r="DT2039" s="1">
        <f t="shared" si="3271"/>
        <v>0</v>
      </c>
      <c r="DU2039" s="1">
        <f t="shared" si="3309"/>
        <v>0</v>
      </c>
      <c r="DV2039">
        <f t="shared" si="3310"/>
        <v>0</v>
      </c>
      <c r="DX2039" s="26">
        <f t="shared" si="3219"/>
        <v>2.4999999999999988E-5</v>
      </c>
      <c r="DY2039">
        <f t="shared" si="3208"/>
        <v>0.50925000000001763</v>
      </c>
      <c r="DZ2039" s="1">
        <f t="shared" si="3209"/>
        <v>0</v>
      </c>
      <c r="EA2039" s="1">
        <f t="shared" si="3220"/>
        <v>24.999999999999989</v>
      </c>
      <c r="EB2039" s="1">
        <f t="shared" si="3213"/>
        <v>0</v>
      </c>
      <c r="EC2039" s="1"/>
      <c r="ED2039" s="1">
        <f t="shared" si="3214"/>
        <v>24.999999999999989</v>
      </c>
      <c r="EE2039" s="1">
        <f t="shared" si="3215"/>
        <v>24.999999999999989</v>
      </c>
      <c r="EF2039">
        <f t="shared" si="3210"/>
        <v>99.999999999999957</v>
      </c>
      <c r="EG2039">
        <f t="shared" si="3211"/>
        <v>0</v>
      </c>
      <c r="EH2039" s="1"/>
      <c r="EI2039">
        <f t="shared" si="3212"/>
        <v>100</v>
      </c>
      <c r="EK2039">
        <f t="shared" si="3216"/>
        <v>0.50925000000001763</v>
      </c>
      <c r="EL2039">
        <f t="shared" si="3217"/>
        <v>0.51</v>
      </c>
      <c r="EM2039">
        <f t="shared" si="3218"/>
        <v>99.999999999999957</v>
      </c>
    </row>
    <row r="2040" spans="6:143" x14ac:dyDescent="0.2">
      <c r="F2040">
        <f>F2039+Sourcedata!$C$36*3600/4000</f>
        <v>1830.6000000000633</v>
      </c>
      <c r="G2040">
        <f t="shared" si="3272"/>
        <v>0</v>
      </c>
      <c r="H2040" s="1">
        <f t="shared" si="3221"/>
        <v>0</v>
      </c>
      <c r="I2040" s="1" t="e">
        <f t="shared" si="3222"/>
        <v>#DIV/0!</v>
      </c>
      <c r="J2040" s="1">
        <f t="shared" si="3223"/>
        <v>0</v>
      </c>
      <c r="K2040" s="1" t="e">
        <f>IF(I2040&gt;$D$1,Sourcedata!$B$90*(2*G2040/1000000)/fluid_kinevisco,(G2040*2/1000000)^(4/3)*epsilon^(1/3)/fluid_kinevisco)</f>
        <v>#DIV/0!</v>
      </c>
      <c r="L2040" s="1" t="e">
        <f>2+0.6*K2040^0.5*Sourcedata!$B$92^(1/3)</f>
        <v>#DIV/0!</v>
      </c>
      <c r="M2040" s="1" t="e">
        <f t="shared" si="3224"/>
        <v>#DIV/0!</v>
      </c>
      <c r="N2040" s="1" t="e">
        <f t="shared" si="3225"/>
        <v>#DIV/0!</v>
      </c>
      <c r="O2040" s="1">
        <f>IF(G2040=0,0,Sourcedata!$C$13*EXP(2*Sourcedata!$C$28*Sourcedata!$C$10/Sourcedata!$C$12/Sourcedata!$C$34/G2040*1000000))</f>
        <v>0</v>
      </c>
      <c r="P2040" s="1">
        <f t="shared" si="3226"/>
        <v>0</v>
      </c>
      <c r="Q2040" s="1">
        <f t="shared" si="3273"/>
        <v>0</v>
      </c>
      <c r="R2040">
        <f t="shared" si="3279"/>
        <v>0</v>
      </c>
      <c r="S2040">
        <f t="shared" si="3274"/>
        <v>0</v>
      </c>
      <c r="T2040" s="1">
        <f t="shared" si="3227"/>
        <v>0</v>
      </c>
      <c r="U2040" s="1" t="e">
        <f t="shared" si="3228"/>
        <v>#DIV/0!</v>
      </c>
      <c r="V2040" s="1">
        <f t="shared" si="3229"/>
        <v>0</v>
      </c>
      <c r="W2040" s="1" t="e">
        <f>IF(U2040&gt;$D$1,Sourcedata!$B$90*(2*S2040/1000000)/fluid_kinevisco,(S2040*2/1000000)^(4/3)*epsilon^(1/3)/fluid_kinevisco)</f>
        <v>#DIV/0!</v>
      </c>
      <c r="X2040" s="1" t="e">
        <f>2+0.6*W2040^0.5*Sourcedata!$B$92^(1/3)</f>
        <v>#DIV/0!</v>
      </c>
      <c r="Y2040" s="1" t="e">
        <f t="shared" si="3280"/>
        <v>#DIV/0!</v>
      </c>
      <c r="Z2040" s="1" t="e">
        <f t="shared" si="3230"/>
        <v>#DIV/0!</v>
      </c>
      <c r="AA2040" s="1">
        <f>IF(S2040=0,0,Sourcedata!$C$13*EXP(2*Sourcedata!$C$28*Sourcedata!$C$10/Sourcedata!$C$12/Sourcedata!$C$34/S2040*1000000))</f>
        <v>0</v>
      </c>
      <c r="AB2040" s="1">
        <f t="shared" si="3231"/>
        <v>0</v>
      </c>
      <c r="AC2040" s="1">
        <f t="shared" si="3281"/>
        <v>0</v>
      </c>
      <c r="AD2040">
        <f t="shared" si="3282"/>
        <v>0</v>
      </c>
      <c r="AE2040">
        <f t="shared" si="3275"/>
        <v>0</v>
      </c>
      <c r="AF2040" s="1">
        <f t="shared" si="3232"/>
        <v>0</v>
      </c>
      <c r="AG2040" s="1" t="e">
        <f t="shared" si="3233"/>
        <v>#DIV/0!</v>
      </c>
      <c r="AH2040" s="1">
        <f t="shared" si="3234"/>
        <v>0</v>
      </c>
      <c r="AI2040" s="1" t="e">
        <f>IF(AG2040&gt;$D$1,Sourcedata!$B$90*(2*AE2040/1000000)/fluid_kinevisco,(AE2040*2/1000000)^(4/3)*epsilon^(1/3)/fluid_kinevisco)</f>
        <v>#DIV/0!</v>
      </c>
      <c r="AJ2040" s="1" t="e">
        <f>2+0.6*AI2040^0.5*Sourcedata!$B$92^(1/3)</f>
        <v>#DIV/0!</v>
      </c>
      <c r="AK2040" s="1" t="e">
        <f t="shared" si="3283"/>
        <v>#DIV/0!</v>
      </c>
      <c r="AL2040" s="1" t="e">
        <f t="shared" si="3235"/>
        <v>#DIV/0!</v>
      </c>
      <c r="AM2040" s="1">
        <f>IF(AE2040=0,0,Sourcedata!$C$13*EXP(2*Sourcedata!$C$28*Sourcedata!$C$10/Sourcedata!$C$12/Sourcedata!$C$34/AE2040*1000000))</f>
        <v>0</v>
      </c>
      <c r="AN2040" s="1">
        <f t="shared" si="3236"/>
        <v>0</v>
      </c>
      <c r="AO2040" s="1">
        <f t="shared" si="3284"/>
        <v>0</v>
      </c>
      <c r="AP2040">
        <f t="shared" si="3285"/>
        <v>0</v>
      </c>
      <c r="AQ2040">
        <f t="shared" si="3276"/>
        <v>0</v>
      </c>
      <c r="AR2040" s="1">
        <f t="shared" si="3237"/>
        <v>0</v>
      </c>
      <c r="AS2040" s="1" t="e">
        <f t="shared" si="3238"/>
        <v>#DIV/0!</v>
      </c>
      <c r="AT2040" s="1">
        <f t="shared" si="3239"/>
        <v>0</v>
      </c>
      <c r="AU2040" s="1" t="e">
        <f>IF(AS2040&gt;$D$1,Sourcedata!$B$90*(2*AQ2040/1000000)/fluid_kinevisco,(AQ2040*2/1000000)^(4/3)*epsilon^(1/3)/fluid_kinevisco)</f>
        <v>#DIV/0!</v>
      </c>
      <c r="AV2040" s="1" t="e">
        <f>2+0.6*AU2040^0.5*Sourcedata!$B$92^(1/3)</f>
        <v>#DIV/0!</v>
      </c>
      <c r="AW2040" s="1" t="e">
        <f t="shared" si="3286"/>
        <v>#DIV/0!</v>
      </c>
      <c r="AX2040" s="1" t="e">
        <f t="shared" si="3240"/>
        <v>#DIV/0!</v>
      </c>
      <c r="AY2040" s="1">
        <f>IF(AQ2040=0,0,Sourcedata!$C$13*EXP(2*Sourcedata!$C$28*Sourcedata!$C$10/Sourcedata!$C$12/Sourcedata!$C$34/AQ2040*1000000))</f>
        <v>0</v>
      </c>
      <c r="AZ2040" s="1">
        <f t="shared" si="3241"/>
        <v>0</v>
      </c>
      <c r="BA2040" s="1">
        <f t="shared" si="3287"/>
        <v>0</v>
      </c>
      <c r="BB2040">
        <f t="shared" si="3288"/>
        <v>0</v>
      </c>
      <c r="BC2040">
        <f t="shared" si="3289"/>
        <v>0</v>
      </c>
      <c r="BD2040" s="1">
        <f t="shared" si="3242"/>
        <v>0</v>
      </c>
      <c r="BE2040" s="1" t="e">
        <f t="shared" si="3243"/>
        <v>#DIV/0!</v>
      </c>
      <c r="BF2040" s="1">
        <f t="shared" si="3244"/>
        <v>0</v>
      </c>
      <c r="BG2040" s="1" t="e">
        <f>IF(BE2040&gt;$D$1,Sourcedata!$B$90*(2*BC2040/1000000)/fluid_kinevisco,(BC2040*2/1000000)^(4/3)*epsilon^(1/3)/fluid_kinevisco)</f>
        <v>#DIV/0!</v>
      </c>
      <c r="BH2040" s="1" t="e">
        <f>2+0.6*BG2040^0.5*Sourcedata!$B$92^(1/3)</f>
        <v>#DIV/0!</v>
      </c>
      <c r="BI2040" s="1" t="e">
        <f t="shared" si="3290"/>
        <v>#DIV/0!</v>
      </c>
      <c r="BJ2040" s="1" t="e">
        <f t="shared" si="3245"/>
        <v>#DIV/0!</v>
      </c>
      <c r="BK2040" s="1">
        <f>IF(BC2040=0,0,Sourcedata!$C$13*EXP(2*Sourcedata!$C$28*Sourcedata!$C$10/Sourcedata!$C$12/Sourcedata!$C$34/BC2040*1000000))</f>
        <v>0</v>
      </c>
      <c r="BL2040" s="1">
        <f t="shared" si="3246"/>
        <v>0</v>
      </c>
      <c r="BM2040" s="1">
        <f t="shared" si="3291"/>
        <v>0</v>
      </c>
      <c r="BN2040">
        <f t="shared" si="3292"/>
        <v>0</v>
      </c>
      <c r="BO2040">
        <f t="shared" si="3293"/>
        <v>0</v>
      </c>
      <c r="BP2040" s="1">
        <f t="shared" si="3247"/>
        <v>0</v>
      </c>
      <c r="BQ2040" s="1" t="e">
        <f t="shared" si="3248"/>
        <v>#DIV/0!</v>
      </c>
      <c r="BR2040" s="1">
        <f t="shared" si="3249"/>
        <v>0</v>
      </c>
      <c r="BS2040" s="1" t="e">
        <f>IF(BQ2040&gt;$D$1,Sourcedata!$B$90*(2*BO2040/1000000)/fluid_kinevisco,(BO2040*2/1000000)^(4/3)*epsilon^(1/3)/fluid_kinevisco)</f>
        <v>#DIV/0!</v>
      </c>
      <c r="BT2040" s="1" t="e">
        <f>2+0.6*BS2040^0.5*Sourcedata!$B$92^(1/3)</f>
        <v>#DIV/0!</v>
      </c>
      <c r="BU2040" s="1" t="e">
        <f t="shared" si="3294"/>
        <v>#DIV/0!</v>
      </c>
      <c r="BV2040" s="1" t="e">
        <f t="shared" si="3250"/>
        <v>#DIV/0!</v>
      </c>
      <c r="BW2040" s="1">
        <f>IF(BO2040=0,0,Sourcedata!$C$13*EXP(2*Sourcedata!$C$28*Sourcedata!$C$10/Sourcedata!$C$12/Sourcedata!$C$34/BO2040*1000000))</f>
        <v>0</v>
      </c>
      <c r="BX2040" s="1">
        <f t="shared" si="3251"/>
        <v>0</v>
      </c>
      <c r="BY2040" s="1">
        <f t="shared" si="3295"/>
        <v>0</v>
      </c>
      <c r="BZ2040">
        <f t="shared" si="3296"/>
        <v>0</v>
      </c>
      <c r="CA2040">
        <f t="shared" si="3277"/>
        <v>0</v>
      </c>
      <c r="CB2040" s="1">
        <f t="shared" si="3252"/>
        <v>0</v>
      </c>
      <c r="CC2040" s="1" t="e">
        <f t="shared" si="3253"/>
        <v>#DIV/0!</v>
      </c>
      <c r="CD2040" s="1">
        <f t="shared" si="3254"/>
        <v>0</v>
      </c>
      <c r="CE2040" s="1" t="e">
        <f>IF(CC2040&gt;$D$1,Sourcedata!$B$90*(2*CA2040/1000000)/fluid_kinevisco,(CA2040*2/1000000)^(4/3)*epsilon^(1/3)/fluid_kinevisco)</f>
        <v>#DIV/0!</v>
      </c>
      <c r="CF2040" s="1" t="e">
        <f>2+0.6*CE2040^0.5*Sourcedata!$B$92^(1/3)</f>
        <v>#DIV/0!</v>
      </c>
      <c r="CG2040" s="1" t="e">
        <f t="shared" si="3297"/>
        <v>#DIV/0!</v>
      </c>
      <c r="CH2040" s="1" t="e">
        <f t="shared" si="3255"/>
        <v>#DIV/0!</v>
      </c>
      <c r="CI2040" s="1">
        <f>IF(CA2040=0,0,Sourcedata!$C$13*EXP(2*Sourcedata!$C$28*Sourcedata!$C$10/Sourcedata!$C$12/Sourcedata!$C$34/CA2040*1000000))</f>
        <v>0</v>
      </c>
      <c r="CJ2040" s="1">
        <f t="shared" si="3256"/>
        <v>0</v>
      </c>
      <c r="CK2040" s="1">
        <f t="shared" si="3298"/>
        <v>0</v>
      </c>
      <c r="CL2040">
        <f t="shared" si="3278"/>
        <v>0</v>
      </c>
      <c r="CM2040">
        <f t="shared" si="3299"/>
        <v>0</v>
      </c>
      <c r="CN2040" s="1">
        <f t="shared" si="3257"/>
        <v>0</v>
      </c>
      <c r="CO2040" s="1" t="e">
        <f t="shared" si="3258"/>
        <v>#DIV/0!</v>
      </c>
      <c r="CP2040" s="1">
        <f t="shared" si="3259"/>
        <v>0</v>
      </c>
      <c r="CQ2040" s="1" t="e">
        <f>IF(CO2040&gt;$D$1,Sourcedata!$B$90*(2*CM2040/1000000)/fluid_kinevisco,(CM2040*2/1000000)^(4/3)*epsilon^(1/3)/fluid_kinevisco)</f>
        <v>#DIV/0!</v>
      </c>
      <c r="CR2040" s="1" t="e">
        <f>2+0.6*CQ2040^0.5*Sourcedata!$B$92^(1/3)</f>
        <v>#DIV/0!</v>
      </c>
      <c r="CS2040" s="1" t="e">
        <f t="shared" si="3300"/>
        <v>#DIV/0!</v>
      </c>
      <c r="CT2040" s="1" t="e">
        <f t="shared" si="3260"/>
        <v>#DIV/0!</v>
      </c>
      <c r="CU2040" s="1">
        <f>IF(CM2040=0,0,Sourcedata!$C$13*EXP(2*Sourcedata!$C$28*Sourcedata!$C$10/Sourcedata!$C$12/Sourcedata!$C$34/CM2040*1000000))</f>
        <v>0</v>
      </c>
      <c r="CV2040" s="1">
        <f t="shared" si="3261"/>
        <v>0</v>
      </c>
      <c r="CW2040" s="1">
        <f t="shared" si="3301"/>
        <v>0</v>
      </c>
      <c r="CX2040">
        <f t="shared" si="3302"/>
        <v>0</v>
      </c>
      <c r="CY2040">
        <f t="shared" si="3303"/>
        <v>0</v>
      </c>
      <c r="CZ2040" s="1">
        <f t="shared" si="3262"/>
        <v>0</v>
      </c>
      <c r="DA2040" s="1" t="e">
        <f t="shared" si="3263"/>
        <v>#DIV/0!</v>
      </c>
      <c r="DB2040" s="1">
        <f t="shared" si="3264"/>
        <v>0</v>
      </c>
      <c r="DC2040" s="1" t="e">
        <f>IF(DA2040&gt;$D$1,Sourcedata!$B$90*(2*CY2040/1000000)/fluid_kinevisco,(CY2040*2/1000000)^(4/3)*epsilon^(1/3)/fluid_kinevisco)</f>
        <v>#DIV/0!</v>
      </c>
      <c r="DD2040" s="1" t="e">
        <f>2+0.6*DC2040^0.5*Sourcedata!$B$92^(1/3)</f>
        <v>#DIV/0!</v>
      </c>
      <c r="DE2040" s="1" t="e">
        <f t="shared" si="3304"/>
        <v>#DIV/0!</v>
      </c>
      <c r="DF2040" s="1" t="e">
        <f t="shared" si="3265"/>
        <v>#DIV/0!</v>
      </c>
      <c r="DG2040" s="1">
        <f>IF(CY2040=0,0,Sourcedata!$C$13*EXP(2*Sourcedata!$C$28*Sourcedata!$C$10/Sourcedata!$C$12/Sourcedata!$C$34/CY2040*1000000))</f>
        <v>0</v>
      </c>
      <c r="DH2040" s="1">
        <f t="shared" si="3266"/>
        <v>0</v>
      </c>
      <c r="DI2040" s="1">
        <f t="shared" si="3305"/>
        <v>0</v>
      </c>
      <c r="DJ2040">
        <f t="shared" si="3306"/>
        <v>0</v>
      </c>
      <c r="DK2040">
        <f t="shared" si="3307"/>
        <v>0</v>
      </c>
      <c r="DL2040" s="1">
        <f t="shared" si="3267"/>
        <v>0</v>
      </c>
      <c r="DM2040" s="1" t="e">
        <f t="shared" si="3268"/>
        <v>#DIV/0!</v>
      </c>
      <c r="DN2040" s="1">
        <f t="shared" si="3269"/>
        <v>0</v>
      </c>
      <c r="DO2040" s="1" t="e">
        <f>IF(DM2040&gt;$D$1,Sourcedata!$B$90*(2*DK2040/1000000)/fluid_kinevisco,(DK2040*2/1000000)^(4/3)*epsilon^(1/3)/fluid_kinevisco)</f>
        <v>#DIV/0!</v>
      </c>
      <c r="DP2040" s="1" t="e">
        <f>2+0.6*DO2040^0.5*Sourcedata!$B$92^(1/3)</f>
        <v>#DIV/0!</v>
      </c>
      <c r="DQ2040" s="1" t="e">
        <f t="shared" si="3308"/>
        <v>#DIV/0!</v>
      </c>
      <c r="DR2040" s="1" t="e">
        <f t="shared" si="3270"/>
        <v>#DIV/0!</v>
      </c>
      <c r="DS2040" s="1">
        <f>IF(DK2040=0,0,Sourcedata!$C$13*EXP(2*Sourcedata!$C$28*Sourcedata!$C$10/Sourcedata!$C$12/Sourcedata!$C$34/DK2040*1000000))</f>
        <v>0</v>
      </c>
      <c r="DT2040" s="1">
        <f t="shared" si="3271"/>
        <v>0</v>
      </c>
      <c r="DU2040" s="1">
        <f t="shared" si="3309"/>
        <v>0</v>
      </c>
      <c r="DV2040">
        <f t="shared" si="3310"/>
        <v>0</v>
      </c>
      <c r="DX2040" s="26">
        <f t="shared" si="3219"/>
        <v>2.4999999999999988E-5</v>
      </c>
      <c r="DY2040">
        <f t="shared" si="3208"/>
        <v>0.50950000000001772</v>
      </c>
      <c r="DZ2040" s="1">
        <f t="shared" si="3209"/>
        <v>0</v>
      </c>
      <c r="EA2040" s="1">
        <f t="shared" si="3220"/>
        <v>24.999999999999989</v>
      </c>
      <c r="EB2040" s="1">
        <f t="shared" si="3213"/>
        <v>0</v>
      </c>
      <c r="EC2040" s="1"/>
      <c r="ED2040" s="1">
        <f t="shared" si="3214"/>
        <v>24.999999999999989</v>
      </c>
      <c r="EE2040" s="1">
        <f t="shared" si="3215"/>
        <v>24.999999999999989</v>
      </c>
      <c r="EF2040">
        <f t="shared" si="3210"/>
        <v>99.999999999999957</v>
      </c>
      <c r="EG2040">
        <f t="shared" si="3211"/>
        <v>0</v>
      </c>
      <c r="EH2040" s="1"/>
      <c r="EI2040">
        <f t="shared" si="3212"/>
        <v>100</v>
      </c>
      <c r="EK2040">
        <f t="shared" si="3216"/>
        <v>0.50950000000001772</v>
      </c>
      <c r="EL2040">
        <f t="shared" si="3217"/>
        <v>0.51</v>
      </c>
      <c r="EM2040">
        <f t="shared" si="3218"/>
        <v>99.999999999999957</v>
      </c>
    </row>
    <row r="2041" spans="6:143" x14ac:dyDescent="0.2">
      <c r="F2041">
        <f>F2040+Sourcedata!$C$36*3600/4000</f>
        <v>1831.5000000000634</v>
      </c>
      <c r="G2041">
        <f t="shared" si="3272"/>
        <v>0</v>
      </c>
      <c r="H2041" s="1">
        <f t="shared" si="3221"/>
        <v>0</v>
      </c>
      <c r="I2041" s="1" t="e">
        <f t="shared" si="3222"/>
        <v>#DIV/0!</v>
      </c>
      <c r="J2041" s="1">
        <f t="shared" si="3223"/>
        <v>0</v>
      </c>
      <c r="K2041" s="1" t="e">
        <f>IF(I2041&gt;$D$1,Sourcedata!$B$90*(2*G2041/1000000)/fluid_kinevisco,(G2041*2/1000000)^(4/3)*epsilon^(1/3)/fluid_kinevisco)</f>
        <v>#DIV/0!</v>
      </c>
      <c r="L2041" s="1" t="e">
        <f>2+0.6*K2041^0.5*Sourcedata!$B$92^(1/3)</f>
        <v>#DIV/0!</v>
      </c>
      <c r="M2041" s="1" t="e">
        <f t="shared" si="3224"/>
        <v>#DIV/0!</v>
      </c>
      <c r="N2041" s="1" t="e">
        <f t="shared" si="3225"/>
        <v>#DIV/0!</v>
      </c>
      <c r="O2041" s="1">
        <f>IF(G2041=0,0,Sourcedata!$C$13*EXP(2*Sourcedata!$C$28*Sourcedata!$C$10/Sourcedata!$C$12/Sourcedata!$C$34/G2041*1000000))</f>
        <v>0</v>
      </c>
      <c r="P2041" s="1">
        <f t="shared" si="3226"/>
        <v>0</v>
      </c>
      <c r="Q2041" s="1">
        <f t="shared" si="3273"/>
        <v>0</v>
      </c>
      <c r="R2041">
        <f t="shared" si="3279"/>
        <v>0</v>
      </c>
      <c r="S2041">
        <f t="shared" si="3274"/>
        <v>0</v>
      </c>
      <c r="T2041" s="1">
        <f t="shared" si="3227"/>
        <v>0</v>
      </c>
      <c r="U2041" s="1" t="e">
        <f t="shared" si="3228"/>
        <v>#DIV/0!</v>
      </c>
      <c r="V2041" s="1">
        <f t="shared" si="3229"/>
        <v>0</v>
      </c>
      <c r="W2041" s="1" t="e">
        <f>IF(U2041&gt;$D$1,Sourcedata!$B$90*(2*S2041/1000000)/fluid_kinevisco,(S2041*2/1000000)^(4/3)*epsilon^(1/3)/fluid_kinevisco)</f>
        <v>#DIV/0!</v>
      </c>
      <c r="X2041" s="1" t="e">
        <f>2+0.6*W2041^0.5*Sourcedata!$B$92^(1/3)</f>
        <v>#DIV/0!</v>
      </c>
      <c r="Y2041" s="1" t="e">
        <f t="shared" si="3280"/>
        <v>#DIV/0!</v>
      </c>
      <c r="Z2041" s="1" t="e">
        <f t="shared" si="3230"/>
        <v>#DIV/0!</v>
      </c>
      <c r="AA2041" s="1">
        <f>IF(S2041=0,0,Sourcedata!$C$13*EXP(2*Sourcedata!$C$28*Sourcedata!$C$10/Sourcedata!$C$12/Sourcedata!$C$34/S2041*1000000))</f>
        <v>0</v>
      </c>
      <c r="AB2041" s="1">
        <f t="shared" si="3231"/>
        <v>0</v>
      </c>
      <c r="AC2041" s="1">
        <f t="shared" si="3281"/>
        <v>0</v>
      </c>
      <c r="AD2041">
        <f t="shared" si="3282"/>
        <v>0</v>
      </c>
      <c r="AE2041">
        <f t="shared" si="3275"/>
        <v>0</v>
      </c>
      <c r="AF2041" s="1">
        <f t="shared" si="3232"/>
        <v>0</v>
      </c>
      <c r="AG2041" s="1" t="e">
        <f t="shared" si="3233"/>
        <v>#DIV/0!</v>
      </c>
      <c r="AH2041" s="1">
        <f t="shared" si="3234"/>
        <v>0</v>
      </c>
      <c r="AI2041" s="1" t="e">
        <f>IF(AG2041&gt;$D$1,Sourcedata!$B$90*(2*AE2041/1000000)/fluid_kinevisco,(AE2041*2/1000000)^(4/3)*epsilon^(1/3)/fluid_kinevisco)</f>
        <v>#DIV/0!</v>
      </c>
      <c r="AJ2041" s="1" t="e">
        <f>2+0.6*AI2041^0.5*Sourcedata!$B$92^(1/3)</f>
        <v>#DIV/0!</v>
      </c>
      <c r="AK2041" s="1" t="e">
        <f t="shared" si="3283"/>
        <v>#DIV/0!</v>
      </c>
      <c r="AL2041" s="1" t="e">
        <f t="shared" si="3235"/>
        <v>#DIV/0!</v>
      </c>
      <c r="AM2041" s="1">
        <f>IF(AE2041=0,0,Sourcedata!$C$13*EXP(2*Sourcedata!$C$28*Sourcedata!$C$10/Sourcedata!$C$12/Sourcedata!$C$34/AE2041*1000000))</f>
        <v>0</v>
      </c>
      <c r="AN2041" s="1">
        <f t="shared" si="3236"/>
        <v>0</v>
      </c>
      <c r="AO2041" s="1">
        <f t="shared" si="3284"/>
        <v>0</v>
      </c>
      <c r="AP2041">
        <f t="shared" si="3285"/>
        <v>0</v>
      </c>
      <c r="AQ2041">
        <f t="shared" si="3276"/>
        <v>0</v>
      </c>
      <c r="AR2041" s="1">
        <f t="shared" si="3237"/>
        <v>0</v>
      </c>
      <c r="AS2041" s="1" t="e">
        <f t="shared" si="3238"/>
        <v>#DIV/0!</v>
      </c>
      <c r="AT2041" s="1">
        <f t="shared" si="3239"/>
        <v>0</v>
      </c>
      <c r="AU2041" s="1" t="e">
        <f>IF(AS2041&gt;$D$1,Sourcedata!$B$90*(2*AQ2041/1000000)/fluid_kinevisco,(AQ2041*2/1000000)^(4/3)*epsilon^(1/3)/fluid_kinevisco)</f>
        <v>#DIV/0!</v>
      </c>
      <c r="AV2041" s="1" t="e">
        <f>2+0.6*AU2041^0.5*Sourcedata!$B$92^(1/3)</f>
        <v>#DIV/0!</v>
      </c>
      <c r="AW2041" s="1" t="e">
        <f t="shared" si="3286"/>
        <v>#DIV/0!</v>
      </c>
      <c r="AX2041" s="1" t="e">
        <f t="shared" si="3240"/>
        <v>#DIV/0!</v>
      </c>
      <c r="AY2041" s="1">
        <f>IF(AQ2041=0,0,Sourcedata!$C$13*EXP(2*Sourcedata!$C$28*Sourcedata!$C$10/Sourcedata!$C$12/Sourcedata!$C$34/AQ2041*1000000))</f>
        <v>0</v>
      </c>
      <c r="AZ2041" s="1">
        <f t="shared" si="3241"/>
        <v>0</v>
      </c>
      <c r="BA2041" s="1">
        <f t="shared" si="3287"/>
        <v>0</v>
      </c>
      <c r="BB2041">
        <f t="shared" si="3288"/>
        <v>0</v>
      </c>
      <c r="BC2041">
        <f t="shared" si="3289"/>
        <v>0</v>
      </c>
      <c r="BD2041" s="1">
        <f t="shared" si="3242"/>
        <v>0</v>
      </c>
      <c r="BE2041" s="1" t="e">
        <f t="shared" si="3243"/>
        <v>#DIV/0!</v>
      </c>
      <c r="BF2041" s="1">
        <f t="shared" si="3244"/>
        <v>0</v>
      </c>
      <c r="BG2041" s="1" t="e">
        <f>IF(BE2041&gt;$D$1,Sourcedata!$B$90*(2*BC2041/1000000)/fluid_kinevisco,(BC2041*2/1000000)^(4/3)*epsilon^(1/3)/fluid_kinevisco)</f>
        <v>#DIV/0!</v>
      </c>
      <c r="BH2041" s="1" t="e">
        <f>2+0.6*BG2041^0.5*Sourcedata!$B$92^(1/3)</f>
        <v>#DIV/0!</v>
      </c>
      <c r="BI2041" s="1" t="e">
        <f t="shared" si="3290"/>
        <v>#DIV/0!</v>
      </c>
      <c r="BJ2041" s="1" t="e">
        <f t="shared" si="3245"/>
        <v>#DIV/0!</v>
      </c>
      <c r="BK2041" s="1">
        <f>IF(BC2041=0,0,Sourcedata!$C$13*EXP(2*Sourcedata!$C$28*Sourcedata!$C$10/Sourcedata!$C$12/Sourcedata!$C$34/BC2041*1000000))</f>
        <v>0</v>
      </c>
      <c r="BL2041" s="1">
        <f t="shared" si="3246"/>
        <v>0</v>
      </c>
      <c r="BM2041" s="1">
        <f t="shared" si="3291"/>
        <v>0</v>
      </c>
      <c r="BN2041">
        <f t="shared" si="3292"/>
        <v>0</v>
      </c>
      <c r="BO2041">
        <f t="shared" si="3293"/>
        <v>0</v>
      </c>
      <c r="BP2041" s="1">
        <f t="shared" si="3247"/>
        <v>0</v>
      </c>
      <c r="BQ2041" s="1" t="e">
        <f t="shared" si="3248"/>
        <v>#DIV/0!</v>
      </c>
      <c r="BR2041" s="1">
        <f t="shared" si="3249"/>
        <v>0</v>
      </c>
      <c r="BS2041" s="1" t="e">
        <f>IF(BQ2041&gt;$D$1,Sourcedata!$B$90*(2*BO2041/1000000)/fluid_kinevisco,(BO2041*2/1000000)^(4/3)*epsilon^(1/3)/fluid_kinevisco)</f>
        <v>#DIV/0!</v>
      </c>
      <c r="BT2041" s="1" t="e">
        <f>2+0.6*BS2041^0.5*Sourcedata!$B$92^(1/3)</f>
        <v>#DIV/0!</v>
      </c>
      <c r="BU2041" s="1" t="e">
        <f t="shared" si="3294"/>
        <v>#DIV/0!</v>
      </c>
      <c r="BV2041" s="1" t="e">
        <f t="shared" si="3250"/>
        <v>#DIV/0!</v>
      </c>
      <c r="BW2041" s="1">
        <f>IF(BO2041=0,0,Sourcedata!$C$13*EXP(2*Sourcedata!$C$28*Sourcedata!$C$10/Sourcedata!$C$12/Sourcedata!$C$34/BO2041*1000000))</f>
        <v>0</v>
      </c>
      <c r="BX2041" s="1">
        <f t="shared" si="3251"/>
        <v>0</v>
      </c>
      <c r="BY2041" s="1">
        <f t="shared" si="3295"/>
        <v>0</v>
      </c>
      <c r="BZ2041">
        <f t="shared" si="3296"/>
        <v>0</v>
      </c>
      <c r="CA2041">
        <f t="shared" si="3277"/>
        <v>0</v>
      </c>
      <c r="CB2041" s="1">
        <f t="shared" si="3252"/>
        <v>0</v>
      </c>
      <c r="CC2041" s="1" t="e">
        <f t="shared" si="3253"/>
        <v>#DIV/0!</v>
      </c>
      <c r="CD2041" s="1">
        <f t="shared" si="3254"/>
        <v>0</v>
      </c>
      <c r="CE2041" s="1" t="e">
        <f>IF(CC2041&gt;$D$1,Sourcedata!$B$90*(2*CA2041/1000000)/fluid_kinevisco,(CA2041*2/1000000)^(4/3)*epsilon^(1/3)/fluid_kinevisco)</f>
        <v>#DIV/0!</v>
      </c>
      <c r="CF2041" s="1" t="e">
        <f>2+0.6*CE2041^0.5*Sourcedata!$B$92^(1/3)</f>
        <v>#DIV/0!</v>
      </c>
      <c r="CG2041" s="1" t="e">
        <f t="shared" si="3297"/>
        <v>#DIV/0!</v>
      </c>
      <c r="CH2041" s="1" t="e">
        <f t="shared" si="3255"/>
        <v>#DIV/0!</v>
      </c>
      <c r="CI2041" s="1">
        <f>IF(CA2041=0,0,Sourcedata!$C$13*EXP(2*Sourcedata!$C$28*Sourcedata!$C$10/Sourcedata!$C$12/Sourcedata!$C$34/CA2041*1000000))</f>
        <v>0</v>
      </c>
      <c r="CJ2041" s="1">
        <f t="shared" si="3256"/>
        <v>0</v>
      </c>
      <c r="CK2041" s="1">
        <f t="shared" si="3298"/>
        <v>0</v>
      </c>
      <c r="CL2041">
        <f t="shared" si="3278"/>
        <v>0</v>
      </c>
      <c r="CM2041">
        <f t="shared" si="3299"/>
        <v>0</v>
      </c>
      <c r="CN2041" s="1">
        <f t="shared" si="3257"/>
        <v>0</v>
      </c>
      <c r="CO2041" s="1" t="e">
        <f t="shared" si="3258"/>
        <v>#DIV/0!</v>
      </c>
      <c r="CP2041" s="1">
        <f t="shared" si="3259"/>
        <v>0</v>
      </c>
      <c r="CQ2041" s="1" t="e">
        <f>IF(CO2041&gt;$D$1,Sourcedata!$B$90*(2*CM2041/1000000)/fluid_kinevisco,(CM2041*2/1000000)^(4/3)*epsilon^(1/3)/fluid_kinevisco)</f>
        <v>#DIV/0!</v>
      </c>
      <c r="CR2041" s="1" t="e">
        <f>2+0.6*CQ2041^0.5*Sourcedata!$B$92^(1/3)</f>
        <v>#DIV/0!</v>
      </c>
      <c r="CS2041" s="1" t="e">
        <f t="shared" si="3300"/>
        <v>#DIV/0!</v>
      </c>
      <c r="CT2041" s="1" t="e">
        <f t="shared" si="3260"/>
        <v>#DIV/0!</v>
      </c>
      <c r="CU2041" s="1">
        <f>IF(CM2041=0,0,Sourcedata!$C$13*EXP(2*Sourcedata!$C$28*Sourcedata!$C$10/Sourcedata!$C$12/Sourcedata!$C$34/CM2041*1000000))</f>
        <v>0</v>
      </c>
      <c r="CV2041" s="1">
        <f t="shared" si="3261"/>
        <v>0</v>
      </c>
      <c r="CW2041" s="1">
        <f t="shared" si="3301"/>
        <v>0</v>
      </c>
      <c r="CX2041">
        <f t="shared" si="3302"/>
        <v>0</v>
      </c>
      <c r="CY2041">
        <f t="shared" si="3303"/>
        <v>0</v>
      </c>
      <c r="CZ2041" s="1">
        <f t="shared" si="3262"/>
        <v>0</v>
      </c>
      <c r="DA2041" s="1" t="e">
        <f t="shared" si="3263"/>
        <v>#DIV/0!</v>
      </c>
      <c r="DB2041" s="1">
        <f t="shared" si="3264"/>
        <v>0</v>
      </c>
      <c r="DC2041" s="1" t="e">
        <f>IF(DA2041&gt;$D$1,Sourcedata!$B$90*(2*CY2041/1000000)/fluid_kinevisco,(CY2041*2/1000000)^(4/3)*epsilon^(1/3)/fluid_kinevisco)</f>
        <v>#DIV/0!</v>
      </c>
      <c r="DD2041" s="1" t="e">
        <f>2+0.6*DC2041^0.5*Sourcedata!$B$92^(1/3)</f>
        <v>#DIV/0!</v>
      </c>
      <c r="DE2041" s="1" t="e">
        <f t="shared" si="3304"/>
        <v>#DIV/0!</v>
      </c>
      <c r="DF2041" s="1" t="e">
        <f t="shared" si="3265"/>
        <v>#DIV/0!</v>
      </c>
      <c r="DG2041" s="1">
        <f>IF(CY2041=0,0,Sourcedata!$C$13*EXP(2*Sourcedata!$C$28*Sourcedata!$C$10/Sourcedata!$C$12/Sourcedata!$C$34/CY2041*1000000))</f>
        <v>0</v>
      </c>
      <c r="DH2041" s="1">
        <f t="shared" si="3266"/>
        <v>0</v>
      </c>
      <c r="DI2041" s="1">
        <f t="shared" si="3305"/>
        <v>0</v>
      </c>
      <c r="DJ2041">
        <f t="shared" si="3306"/>
        <v>0</v>
      </c>
      <c r="DK2041">
        <f t="shared" si="3307"/>
        <v>0</v>
      </c>
      <c r="DL2041" s="1">
        <f t="shared" si="3267"/>
        <v>0</v>
      </c>
      <c r="DM2041" s="1" t="e">
        <f t="shared" si="3268"/>
        <v>#DIV/0!</v>
      </c>
      <c r="DN2041" s="1">
        <f t="shared" si="3269"/>
        <v>0</v>
      </c>
      <c r="DO2041" s="1" t="e">
        <f>IF(DM2041&gt;$D$1,Sourcedata!$B$90*(2*DK2041/1000000)/fluid_kinevisco,(DK2041*2/1000000)^(4/3)*epsilon^(1/3)/fluid_kinevisco)</f>
        <v>#DIV/0!</v>
      </c>
      <c r="DP2041" s="1" t="e">
        <f>2+0.6*DO2041^0.5*Sourcedata!$B$92^(1/3)</f>
        <v>#DIV/0!</v>
      </c>
      <c r="DQ2041" s="1" t="e">
        <f t="shared" si="3308"/>
        <v>#DIV/0!</v>
      </c>
      <c r="DR2041" s="1" t="e">
        <f t="shared" si="3270"/>
        <v>#DIV/0!</v>
      </c>
      <c r="DS2041" s="1">
        <f>IF(DK2041=0,0,Sourcedata!$C$13*EXP(2*Sourcedata!$C$28*Sourcedata!$C$10/Sourcedata!$C$12/Sourcedata!$C$34/DK2041*1000000))</f>
        <v>0</v>
      </c>
      <c r="DT2041" s="1">
        <f t="shared" si="3271"/>
        <v>0</v>
      </c>
      <c r="DU2041" s="1">
        <f t="shared" si="3309"/>
        <v>0</v>
      </c>
      <c r="DV2041">
        <f t="shared" si="3310"/>
        <v>0</v>
      </c>
      <c r="DX2041" s="26">
        <f t="shared" si="3219"/>
        <v>2.4999999999999988E-5</v>
      </c>
      <c r="DY2041">
        <f t="shared" si="3208"/>
        <v>0.50975000000001769</v>
      </c>
      <c r="DZ2041" s="1">
        <f t="shared" si="3209"/>
        <v>0</v>
      </c>
      <c r="EA2041" s="1">
        <f t="shared" si="3220"/>
        <v>24.999999999999989</v>
      </c>
      <c r="EB2041" s="1">
        <f t="shared" si="3213"/>
        <v>0</v>
      </c>
      <c r="EC2041" s="1"/>
      <c r="ED2041" s="1">
        <f t="shared" si="3214"/>
        <v>24.999999999999989</v>
      </c>
      <c r="EE2041" s="1">
        <f t="shared" si="3215"/>
        <v>24.999999999999989</v>
      </c>
      <c r="EF2041">
        <f t="shared" si="3210"/>
        <v>99.999999999999957</v>
      </c>
      <c r="EG2041">
        <f t="shared" si="3211"/>
        <v>0</v>
      </c>
      <c r="EH2041" s="1"/>
      <c r="EI2041">
        <f t="shared" si="3212"/>
        <v>100</v>
      </c>
      <c r="EK2041">
        <f t="shared" si="3216"/>
        <v>0.50975000000001769</v>
      </c>
      <c r="EL2041">
        <f t="shared" si="3217"/>
        <v>0.51</v>
      </c>
      <c r="EM2041">
        <f t="shared" si="3218"/>
        <v>99.999999999999957</v>
      </c>
    </row>
    <row r="2042" spans="6:143" x14ac:dyDescent="0.2">
      <c r="F2042">
        <f>F2041+Sourcedata!$C$36*3600/4000</f>
        <v>1832.4000000000635</v>
      </c>
      <c r="G2042">
        <f t="shared" si="3272"/>
        <v>0</v>
      </c>
      <c r="H2042" s="1">
        <f t="shared" si="3221"/>
        <v>0</v>
      </c>
      <c r="I2042" s="1" t="e">
        <f t="shared" si="3222"/>
        <v>#DIV/0!</v>
      </c>
      <c r="J2042" s="1">
        <f t="shared" si="3223"/>
        <v>0</v>
      </c>
      <c r="K2042" s="1" t="e">
        <f>IF(I2042&gt;$D$1,Sourcedata!$B$90*(2*G2042/1000000)/fluid_kinevisco,(G2042*2/1000000)^(4/3)*epsilon^(1/3)/fluid_kinevisco)</f>
        <v>#DIV/0!</v>
      </c>
      <c r="L2042" s="1" t="e">
        <f>2+0.6*K2042^0.5*Sourcedata!$B$92^(1/3)</f>
        <v>#DIV/0!</v>
      </c>
      <c r="M2042" s="1" t="e">
        <f t="shared" si="3224"/>
        <v>#DIV/0!</v>
      </c>
      <c r="N2042" s="1" t="e">
        <f t="shared" si="3225"/>
        <v>#DIV/0!</v>
      </c>
      <c r="O2042" s="1">
        <f>IF(G2042=0,0,Sourcedata!$C$13*EXP(2*Sourcedata!$C$28*Sourcedata!$C$10/Sourcedata!$C$12/Sourcedata!$C$34/G2042*1000000))</f>
        <v>0</v>
      </c>
      <c r="P2042" s="1">
        <f t="shared" si="3226"/>
        <v>0</v>
      </c>
      <c r="Q2042" s="1">
        <f t="shared" si="3273"/>
        <v>0</v>
      </c>
      <c r="R2042">
        <f t="shared" si="3279"/>
        <v>0</v>
      </c>
      <c r="S2042">
        <f t="shared" si="3274"/>
        <v>0</v>
      </c>
      <c r="T2042" s="1">
        <f t="shared" si="3227"/>
        <v>0</v>
      </c>
      <c r="U2042" s="1" t="e">
        <f t="shared" si="3228"/>
        <v>#DIV/0!</v>
      </c>
      <c r="V2042" s="1">
        <f t="shared" si="3229"/>
        <v>0</v>
      </c>
      <c r="W2042" s="1" t="e">
        <f>IF(U2042&gt;$D$1,Sourcedata!$B$90*(2*S2042/1000000)/fluid_kinevisco,(S2042*2/1000000)^(4/3)*epsilon^(1/3)/fluid_kinevisco)</f>
        <v>#DIV/0!</v>
      </c>
      <c r="X2042" s="1" t="e">
        <f>2+0.6*W2042^0.5*Sourcedata!$B$92^(1/3)</f>
        <v>#DIV/0!</v>
      </c>
      <c r="Y2042" s="1" t="e">
        <f t="shared" si="3280"/>
        <v>#DIV/0!</v>
      </c>
      <c r="Z2042" s="1" t="e">
        <f t="shared" si="3230"/>
        <v>#DIV/0!</v>
      </c>
      <c r="AA2042" s="1">
        <f>IF(S2042=0,0,Sourcedata!$C$13*EXP(2*Sourcedata!$C$28*Sourcedata!$C$10/Sourcedata!$C$12/Sourcedata!$C$34/S2042*1000000))</f>
        <v>0</v>
      </c>
      <c r="AB2042" s="1">
        <f t="shared" si="3231"/>
        <v>0</v>
      </c>
      <c r="AC2042" s="1">
        <f t="shared" si="3281"/>
        <v>0</v>
      </c>
      <c r="AD2042">
        <f t="shared" si="3282"/>
        <v>0</v>
      </c>
      <c r="AE2042">
        <f t="shared" si="3275"/>
        <v>0</v>
      </c>
      <c r="AF2042" s="1">
        <f t="shared" si="3232"/>
        <v>0</v>
      </c>
      <c r="AG2042" s="1" t="e">
        <f t="shared" si="3233"/>
        <v>#DIV/0!</v>
      </c>
      <c r="AH2042" s="1">
        <f t="shared" si="3234"/>
        <v>0</v>
      </c>
      <c r="AI2042" s="1" t="e">
        <f>IF(AG2042&gt;$D$1,Sourcedata!$B$90*(2*AE2042/1000000)/fluid_kinevisco,(AE2042*2/1000000)^(4/3)*epsilon^(1/3)/fluid_kinevisco)</f>
        <v>#DIV/0!</v>
      </c>
      <c r="AJ2042" s="1" t="e">
        <f>2+0.6*AI2042^0.5*Sourcedata!$B$92^(1/3)</f>
        <v>#DIV/0!</v>
      </c>
      <c r="AK2042" s="1" t="e">
        <f t="shared" si="3283"/>
        <v>#DIV/0!</v>
      </c>
      <c r="AL2042" s="1" t="e">
        <f t="shared" si="3235"/>
        <v>#DIV/0!</v>
      </c>
      <c r="AM2042" s="1">
        <f>IF(AE2042=0,0,Sourcedata!$C$13*EXP(2*Sourcedata!$C$28*Sourcedata!$C$10/Sourcedata!$C$12/Sourcedata!$C$34/AE2042*1000000))</f>
        <v>0</v>
      </c>
      <c r="AN2042" s="1">
        <f t="shared" si="3236"/>
        <v>0</v>
      </c>
      <c r="AO2042" s="1">
        <f t="shared" si="3284"/>
        <v>0</v>
      </c>
      <c r="AP2042">
        <f t="shared" si="3285"/>
        <v>0</v>
      </c>
      <c r="AQ2042">
        <f t="shared" si="3276"/>
        <v>0</v>
      </c>
      <c r="AR2042" s="1">
        <f t="shared" si="3237"/>
        <v>0</v>
      </c>
      <c r="AS2042" s="1" t="e">
        <f t="shared" si="3238"/>
        <v>#DIV/0!</v>
      </c>
      <c r="AT2042" s="1">
        <f t="shared" si="3239"/>
        <v>0</v>
      </c>
      <c r="AU2042" s="1" t="e">
        <f>IF(AS2042&gt;$D$1,Sourcedata!$B$90*(2*AQ2042/1000000)/fluid_kinevisco,(AQ2042*2/1000000)^(4/3)*epsilon^(1/3)/fluid_kinevisco)</f>
        <v>#DIV/0!</v>
      </c>
      <c r="AV2042" s="1" t="e">
        <f>2+0.6*AU2042^0.5*Sourcedata!$B$92^(1/3)</f>
        <v>#DIV/0!</v>
      </c>
      <c r="AW2042" s="1" t="e">
        <f t="shared" si="3286"/>
        <v>#DIV/0!</v>
      </c>
      <c r="AX2042" s="1" t="e">
        <f t="shared" si="3240"/>
        <v>#DIV/0!</v>
      </c>
      <c r="AY2042" s="1">
        <f>IF(AQ2042=0,0,Sourcedata!$C$13*EXP(2*Sourcedata!$C$28*Sourcedata!$C$10/Sourcedata!$C$12/Sourcedata!$C$34/AQ2042*1000000))</f>
        <v>0</v>
      </c>
      <c r="AZ2042" s="1">
        <f t="shared" si="3241"/>
        <v>0</v>
      </c>
      <c r="BA2042" s="1">
        <f t="shared" si="3287"/>
        <v>0</v>
      </c>
      <c r="BB2042">
        <f t="shared" si="3288"/>
        <v>0</v>
      </c>
      <c r="BC2042">
        <f t="shared" si="3289"/>
        <v>0</v>
      </c>
      <c r="BD2042" s="1">
        <f t="shared" si="3242"/>
        <v>0</v>
      </c>
      <c r="BE2042" s="1" t="e">
        <f t="shared" si="3243"/>
        <v>#DIV/0!</v>
      </c>
      <c r="BF2042" s="1">
        <f t="shared" si="3244"/>
        <v>0</v>
      </c>
      <c r="BG2042" s="1" t="e">
        <f>IF(BE2042&gt;$D$1,Sourcedata!$B$90*(2*BC2042/1000000)/fluid_kinevisco,(BC2042*2/1000000)^(4/3)*epsilon^(1/3)/fluid_kinevisco)</f>
        <v>#DIV/0!</v>
      </c>
      <c r="BH2042" s="1" t="e">
        <f>2+0.6*BG2042^0.5*Sourcedata!$B$92^(1/3)</f>
        <v>#DIV/0!</v>
      </c>
      <c r="BI2042" s="1" t="e">
        <f t="shared" si="3290"/>
        <v>#DIV/0!</v>
      </c>
      <c r="BJ2042" s="1" t="e">
        <f t="shared" si="3245"/>
        <v>#DIV/0!</v>
      </c>
      <c r="BK2042" s="1">
        <f>IF(BC2042=0,0,Sourcedata!$C$13*EXP(2*Sourcedata!$C$28*Sourcedata!$C$10/Sourcedata!$C$12/Sourcedata!$C$34/BC2042*1000000))</f>
        <v>0</v>
      </c>
      <c r="BL2042" s="1">
        <f t="shared" si="3246"/>
        <v>0</v>
      </c>
      <c r="BM2042" s="1">
        <f t="shared" si="3291"/>
        <v>0</v>
      </c>
      <c r="BN2042">
        <f t="shared" si="3292"/>
        <v>0</v>
      </c>
      <c r="BO2042">
        <f t="shared" si="3293"/>
        <v>0</v>
      </c>
      <c r="BP2042" s="1">
        <f t="shared" si="3247"/>
        <v>0</v>
      </c>
      <c r="BQ2042" s="1" t="e">
        <f t="shared" si="3248"/>
        <v>#DIV/0!</v>
      </c>
      <c r="BR2042" s="1">
        <f t="shared" si="3249"/>
        <v>0</v>
      </c>
      <c r="BS2042" s="1" t="e">
        <f>IF(BQ2042&gt;$D$1,Sourcedata!$B$90*(2*BO2042/1000000)/fluid_kinevisco,(BO2042*2/1000000)^(4/3)*epsilon^(1/3)/fluid_kinevisco)</f>
        <v>#DIV/0!</v>
      </c>
      <c r="BT2042" s="1" t="e">
        <f>2+0.6*BS2042^0.5*Sourcedata!$B$92^(1/3)</f>
        <v>#DIV/0!</v>
      </c>
      <c r="BU2042" s="1" t="e">
        <f t="shared" si="3294"/>
        <v>#DIV/0!</v>
      </c>
      <c r="BV2042" s="1" t="e">
        <f t="shared" si="3250"/>
        <v>#DIV/0!</v>
      </c>
      <c r="BW2042" s="1">
        <f>IF(BO2042=0,0,Sourcedata!$C$13*EXP(2*Sourcedata!$C$28*Sourcedata!$C$10/Sourcedata!$C$12/Sourcedata!$C$34/BO2042*1000000))</f>
        <v>0</v>
      </c>
      <c r="BX2042" s="1">
        <f t="shared" si="3251"/>
        <v>0</v>
      </c>
      <c r="BY2042" s="1">
        <f t="shared" si="3295"/>
        <v>0</v>
      </c>
      <c r="BZ2042">
        <f t="shared" si="3296"/>
        <v>0</v>
      </c>
      <c r="CA2042">
        <f t="shared" si="3277"/>
        <v>0</v>
      </c>
      <c r="CB2042" s="1">
        <f t="shared" si="3252"/>
        <v>0</v>
      </c>
      <c r="CC2042" s="1" t="e">
        <f t="shared" si="3253"/>
        <v>#DIV/0!</v>
      </c>
      <c r="CD2042" s="1">
        <f t="shared" si="3254"/>
        <v>0</v>
      </c>
      <c r="CE2042" s="1" t="e">
        <f>IF(CC2042&gt;$D$1,Sourcedata!$B$90*(2*CA2042/1000000)/fluid_kinevisco,(CA2042*2/1000000)^(4/3)*epsilon^(1/3)/fluid_kinevisco)</f>
        <v>#DIV/0!</v>
      </c>
      <c r="CF2042" s="1" t="e">
        <f>2+0.6*CE2042^0.5*Sourcedata!$B$92^(1/3)</f>
        <v>#DIV/0!</v>
      </c>
      <c r="CG2042" s="1" t="e">
        <f t="shared" si="3297"/>
        <v>#DIV/0!</v>
      </c>
      <c r="CH2042" s="1" t="e">
        <f t="shared" si="3255"/>
        <v>#DIV/0!</v>
      </c>
      <c r="CI2042" s="1">
        <f>IF(CA2042=0,0,Sourcedata!$C$13*EXP(2*Sourcedata!$C$28*Sourcedata!$C$10/Sourcedata!$C$12/Sourcedata!$C$34/CA2042*1000000))</f>
        <v>0</v>
      </c>
      <c r="CJ2042" s="1">
        <f t="shared" si="3256"/>
        <v>0</v>
      </c>
      <c r="CK2042" s="1">
        <f t="shared" si="3298"/>
        <v>0</v>
      </c>
      <c r="CL2042">
        <f t="shared" si="3278"/>
        <v>0</v>
      </c>
      <c r="CM2042">
        <f t="shared" si="3299"/>
        <v>0</v>
      </c>
      <c r="CN2042" s="1">
        <f t="shared" si="3257"/>
        <v>0</v>
      </c>
      <c r="CO2042" s="1" t="e">
        <f t="shared" si="3258"/>
        <v>#DIV/0!</v>
      </c>
      <c r="CP2042" s="1">
        <f t="shared" si="3259"/>
        <v>0</v>
      </c>
      <c r="CQ2042" s="1" t="e">
        <f>IF(CO2042&gt;$D$1,Sourcedata!$B$90*(2*CM2042/1000000)/fluid_kinevisco,(CM2042*2/1000000)^(4/3)*epsilon^(1/3)/fluid_kinevisco)</f>
        <v>#DIV/0!</v>
      </c>
      <c r="CR2042" s="1" t="e">
        <f>2+0.6*CQ2042^0.5*Sourcedata!$B$92^(1/3)</f>
        <v>#DIV/0!</v>
      </c>
      <c r="CS2042" s="1" t="e">
        <f t="shared" si="3300"/>
        <v>#DIV/0!</v>
      </c>
      <c r="CT2042" s="1" t="e">
        <f t="shared" si="3260"/>
        <v>#DIV/0!</v>
      </c>
      <c r="CU2042" s="1">
        <f>IF(CM2042=0,0,Sourcedata!$C$13*EXP(2*Sourcedata!$C$28*Sourcedata!$C$10/Sourcedata!$C$12/Sourcedata!$C$34/CM2042*1000000))</f>
        <v>0</v>
      </c>
      <c r="CV2042" s="1">
        <f t="shared" si="3261"/>
        <v>0</v>
      </c>
      <c r="CW2042" s="1">
        <f t="shared" si="3301"/>
        <v>0</v>
      </c>
      <c r="CX2042">
        <f t="shared" si="3302"/>
        <v>0</v>
      </c>
      <c r="CY2042">
        <f t="shared" si="3303"/>
        <v>0</v>
      </c>
      <c r="CZ2042" s="1">
        <f t="shared" si="3262"/>
        <v>0</v>
      </c>
      <c r="DA2042" s="1" t="e">
        <f t="shared" si="3263"/>
        <v>#DIV/0!</v>
      </c>
      <c r="DB2042" s="1">
        <f t="shared" si="3264"/>
        <v>0</v>
      </c>
      <c r="DC2042" s="1" t="e">
        <f>IF(DA2042&gt;$D$1,Sourcedata!$B$90*(2*CY2042/1000000)/fluid_kinevisco,(CY2042*2/1000000)^(4/3)*epsilon^(1/3)/fluid_kinevisco)</f>
        <v>#DIV/0!</v>
      </c>
      <c r="DD2042" s="1" t="e">
        <f>2+0.6*DC2042^0.5*Sourcedata!$B$92^(1/3)</f>
        <v>#DIV/0!</v>
      </c>
      <c r="DE2042" s="1" t="e">
        <f t="shared" si="3304"/>
        <v>#DIV/0!</v>
      </c>
      <c r="DF2042" s="1" t="e">
        <f t="shared" si="3265"/>
        <v>#DIV/0!</v>
      </c>
      <c r="DG2042" s="1">
        <f>IF(CY2042=0,0,Sourcedata!$C$13*EXP(2*Sourcedata!$C$28*Sourcedata!$C$10/Sourcedata!$C$12/Sourcedata!$C$34/CY2042*1000000))</f>
        <v>0</v>
      </c>
      <c r="DH2042" s="1">
        <f t="shared" si="3266"/>
        <v>0</v>
      </c>
      <c r="DI2042" s="1">
        <f t="shared" si="3305"/>
        <v>0</v>
      </c>
      <c r="DJ2042">
        <f t="shared" si="3306"/>
        <v>0</v>
      </c>
      <c r="DK2042">
        <f t="shared" si="3307"/>
        <v>0</v>
      </c>
      <c r="DL2042" s="1">
        <f t="shared" si="3267"/>
        <v>0</v>
      </c>
      <c r="DM2042" s="1" t="e">
        <f t="shared" si="3268"/>
        <v>#DIV/0!</v>
      </c>
      <c r="DN2042" s="1">
        <f t="shared" si="3269"/>
        <v>0</v>
      </c>
      <c r="DO2042" s="1" t="e">
        <f>IF(DM2042&gt;$D$1,Sourcedata!$B$90*(2*DK2042/1000000)/fluid_kinevisco,(DK2042*2/1000000)^(4/3)*epsilon^(1/3)/fluid_kinevisco)</f>
        <v>#DIV/0!</v>
      </c>
      <c r="DP2042" s="1" t="e">
        <f>2+0.6*DO2042^0.5*Sourcedata!$B$92^(1/3)</f>
        <v>#DIV/0!</v>
      </c>
      <c r="DQ2042" s="1" t="e">
        <f t="shared" si="3308"/>
        <v>#DIV/0!</v>
      </c>
      <c r="DR2042" s="1" t="e">
        <f t="shared" si="3270"/>
        <v>#DIV/0!</v>
      </c>
      <c r="DS2042" s="1">
        <f>IF(DK2042=0,0,Sourcedata!$C$13*EXP(2*Sourcedata!$C$28*Sourcedata!$C$10/Sourcedata!$C$12/Sourcedata!$C$34/DK2042*1000000))</f>
        <v>0</v>
      </c>
      <c r="DT2042" s="1">
        <f t="shared" si="3271"/>
        <v>0</v>
      </c>
      <c r="DU2042" s="1">
        <f t="shared" si="3309"/>
        <v>0</v>
      </c>
      <c r="DV2042">
        <f t="shared" si="3310"/>
        <v>0</v>
      </c>
      <c r="DX2042" s="26">
        <f t="shared" si="3219"/>
        <v>2.4999999999999988E-5</v>
      </c>
      <c r="DY2042">
        <f t="shared" si="3208"/>
        <v>0.51000000000001777</v>
      </c>
      <c r="DZ2042" s="1">
        <f t="shared" si="3209"/>
        <v>0</v>
      </c>
      <c r="EA2042" s="1">
        <f t="shared" si="3220"/>
        <v>24.999999999999989</v>
      </c>
      <c r="EB2042" s="1">
        <f t="shared" si="3213"/>
        <v>0</v>
      </c>
      <c r="EC2042" s="1"/>
      <c r="ED2042" s="1">
        <f t="shared" si="3214"/>
        <v>24.999999999999989</v>
      </c>
      <c r="EE2042" s="1">
        <f t="shared" si="3215"/>
        <v>24.999999999999989</v>
      </c>
      <c r="EF2042">
        <f t="shared" si="3210"/>
        <v>99.999999999999957</v>
      </c>
      <c r="EG2042">
        <f t="shared" si="3211"/>
        <v>0</v>
      </c>
      <c r="EH2042" s="1"/>
      <c r="EI2042">
        <f t="shared" si="3212"/>
        <v>100</v>
      </c>
      <c r="EK2042">
        <f t="shared" si="3216"/>
        <v>0.51000000000001777</v>
      </c>
      <c r="EL2042">
        <f t="shared" si="3217"/>
        <v>0.51</v>
      </c>
      <c r="EM2042">
        <f t="shared" si="3218"/>
        <v>99.999999999999957</v>
      </c>
    </row>
    <row r="2043" spans="6:143" x14ac:dyDescent="0.2">
      <c r="F2043">
        <f>F2042+Sourcedata!$C$36*3600/4000</f>
        <v>1833.3000000000636</v>
      </c>
      <c r="G2043">
        <f t="shared" si="3272"/>
        <v>0</v>
      </c>
      <c r="H2043" s="1">
        <f t="shared" si="3221"/>
        <v>0</v>
      </c>
      <c r="I2043" s="1" t="e">
        <f t="shared" si="3222"/>
        <v>#DIV/0!</v>
      </c>
      <c r="J2043" s="1">
        <f t="shared" si="3223"/>
        <v>0</v>
      </c>
      <c r="K2043" s="1" t="e">
        <f>IF(I2043&gt;$D$1,Sourcedata!$B$90*(2*G2043/1000000)/fluid_kinevisco,(G2043*2/1000000)^(4/3)*epsilon^(1/3)/fluid_kinevisco)</f>
        <v>#DIV/0!</v>
      </c>
      <c r="L2043" s="1" t="e">
        <f>2+0.6*K2043^0.5*Sourcedata!$B$92^(1/3)</f>
        <v>#DIV/0!</v>
      </c>
      <c r="M2043" s="1" t="e">
        <f t="shared" si="3224"/>
        <v>#DIV/0!</v>
      </c>
      <c r="N2043" s="1" t="e">
        <f t="shared" si="3225"/>
        <v>#DIV/0!</v>
      </c>
      <c r="O2043" s="1">
        <f>IF(G2043=0,0,Sourcedata!$C$13*EXP(2*Sourcedata!$C$28*Sourcedata!$C$10/Sourcedata!$C$12/Sourcedata!$C$34/G2043*1000000))</f>
        <v>0</v>
      </c>
      <c r="P2043" s="1">
        <f t="shared" si="3226"/>
        <v>0</v>
      </c>
      <c r="Q2043" s="1">
        <f t="shared" si="3273"/>
        <v>0</v>
      </c>
      <c r="R2043">
        <f t="shared" si="3279"/>
        <v>0</v>
      </c>
      <c r="S2043">
        <f t="shared" si="3274"/>
        <v>0</v>
      </c>
      <c r="T2043" s="1">
        <f t="shared" si="3227"/>
        <v>0</v>
      </c>
      <c r="U2043" s="1" t="e">
        <f t="shared" si="3228"/>
        <v>#DIV/0!</v>
      </c>
      <c r="V2043" s="1">
        <f t="shared" si="3229"/>
        <v>0</v>
      </c>
      <c r="W2043" s="1" t="e">
        <f>IF(U2043&gt;$D$1,Sourcedata!$B$90*(2*S2043/1000000)/fluid_kinevisco,(S2043*2/1000000)^(4/3)*epsilon^(1/3)/fluid_kinevisco)</f>
        <v>#DIV/0!</v>
      </c>
      <c r="X2043" s="1" t="e">
        <f>2+0.6*W2043^0.5*Sourcedata!$B$92^(1/3)</f>
        <v>#DIV/0!</v>
      </c>
      <c r="Y2043" s="1" t="e">
        <f t="shared" si="3280"/>
        <v>#DIV/0!</v>
      </c>
      <c r="Z2043" s="1" t="e">
        <f t="shared" si="3230"/>
        <v>#DIV/0!</v>
      </c>
      <c r="AA2043" s="1">
        <f>IF(S2043=0,0,Sourcedata!$C$13*EXP(2*Sourcedata!$C$28*Sourcedata!$C$10/Sourcedata!$C$12/Sourcedata!$C$34/S2043*1000000))</f>
        <v>0</v>
      </c>
      <c r="AB2043" s="1">
        <f t="shared" si="3231"/>
        <v>0</v>
      </c>
      <c r="AC2043" s="1">
        <f t="shared" si="3281"/>
        <v>0</v>
      </c>
      <c r="AD2043">
        <f t="shared" si="3282"/>
        <v>0</v>
      </c>
      <c r="AE2043">
        <f t="shared" si="3275"/>
        <v>0</v>
      </c>
      <c r="AF2043" s="1">
        <f t="shared" si="3232"/>
        <v>0</v>
      </c>
      <c r="AG2043" s="1" t="e">
        <f t="shared" si="3233"/>
        <v>#DIV/0!</v>
      </c>
      <c r="AH2043" s="1">
        <f t="shared" si="3234"/>
        <v>0</v>
      </c>
      <c r="AI2043" s="1" t="e">
        <f>IF(AG2043&gt;$D$1,Sourcedata!$B$90*(2*AE2043/1000000)/fluid_kinevisco,(AE2043*2/1000000)^(4/3)*epsilon^(1/3)/fluid_kinevisco)</f>
        <v>#DIV/0!</v>
      </c>
      <c r="AJ2043" s="1" t="e">
        <f>2+0.6*AI2043^0.5*Sourcedata!$B$92^(1/3)</f>
        <v>#DIV/0!</v>
      </c>
      <c r="AK2043" s="1" t="e">
        <f t="shared" si="3283"/>
        <v>#DIV/0!</v>
      </c>
      <c r="AL2043" s="1" t="e">
        <f t="shared" si="3235"/>
        <v>#DIV/0!</v>
      </c>
      <c r="AM2043" s="1">
        <f>IF(AE2043=0,0,Sourcedata!$C$13*EXP(2*Sourcedata!$C$28*Sourcedata!$C$10/Sourcedata!$C$12/Sourcedata!$C$34/AE2043*1000000))</f>
        <v>0</v>
      </c>
      <c r="AN2043" s="1">
        <f t="shared" si="3236"/>
        <v>0</v>
      </c>
      <c r="AO2043" s="1">
        <f t="shared" si="3284"/>
        <v>0</v>
      </c>
      <c r="AP2043">
        <f t="shared" si="3285"/>
        <v>0</v>
      </c>
      <c r="AQ2043">
        <f t="shared" si="3276"/>
        <v>0</v>
      </c>
      <c r="AR2043" s="1">
        <f t="shared" si="3237"/>
        <v>0</v>
      </c>
      <c r="AS2043" s="1" t="e">
        <f t="shared" si="3238"/>
        <v>#DIV/0!</v>
      </c>
      <c r="AT2043" s="1">
        <f t="shared" si="3239"/>
        <v>0</v>
      </c>
      <c r="AU2043" s="1" t="e">
        <f>IF(AS2043&gt;$D$1,Sourcedata!$B$90*(2*AQ2043/1000000)/fluid_kinevisco,(AQ2043*2/1000000)^(4/3)*epsilon^(1/3)/fluid_kinevisco)</f>
        <v>#DIV/0!</v>
      </c>
      <c r="AV2043" s="1" t="e">
        <f>2+0.6*AU2043^0.5*Sourcedata!$B$92^(1/3)</f>
        <v>#DIV/0!</v>
      </c>
      <c r="AW2043" s="1" t="e">
        <f t="shared" si="3286"/>
        <v>#DIV/0!</v>
      </c>
      <c r="AX2043" s="1" t="e">
        <f t="shared" si="3240"/>
        <v>#DIV/0!</v>
      </c>
      <c r="AY2043" s="1">
        <f>IF(AQ2043=0,0,Sourcedata!$C$13*EXP(2*Sourcedata!$C$28*Sourcedata!$C$10/Sourcedata!$C$12/Sourcedata!$C$34/AQ2043*1000000))</f>
        <v>0</v>
      </c>
      <c r="AZ2043" s="1">
        <f t="shared" si="3241"/>
        <v>0</v>
      </c>
      <c r="BA2043" s="1">
        <f t="shared" si="3287"/>
        <v>0</v>
      </c>
      <c r="BB2043">
        <f t="shared" si="3288"/>
        <v>0</v>
      </c>
      <c r="BC2043">
        <f t="shared" si="3289"/>
        <v>0</v>
      </c>
      <c r="BD2043" s="1">
        <f t="shared" si="3242"/>
        <v>0</v>
      </c>
      <c r="BE2043" s="1" t="e">
        <f t="shared" si="3243"/>
        <v>#DIV/0!</v>
      </c>
      <c r="BF2043" s="1">
        <f t="shared" si="3244"/>
        <v>0</v>
      </c>
      <c r="BG2043" s="1" t="e">
        <f>IF(BE2043&gt;$D$1,Sourcedata!$B$90*(2*BC2043/1000000)/fluid_kinevisco,(BC2043*2/1000000)^(4/3)*epsilon^(1/3)/fluid_kinevisco)</f>
        <v>#DIV/0!</v>
      </c>
      <c r="BH2043" s="1" t="e">
        <f>2+0.6*BG2043^0.5*Sourcedata!$B$92^(1/3)</f>
        <v>#DIV/0!</v>
      </c>
      <c r="BI2043" s="1" t="e">
        <f t="shared" si="3290"/>
        <v>#DIV/0!</v>
      </c>
      <c r="BJ2043" s="1" t="e">
        <f t="shared" si="3245"/>
        <v>#DIV/0!</v>
      </c>
      <c r="BK2043" s="1">
        <f>IF(BC2043=0,0,Sourcedata!$C$13*EXP(2*Sourcedata!$C$28*Sourcedata!$C$10/Sourcedata!$C$12/Sourcedata!$C$34/BC2043*1000000))</f>
        <v>0</v>
      </c>
      <c r="BL2043" s="1">
        <f t="shared" si="3246"/>
        <v>0</v>
      </c>
      <c r="BM2043" s="1">
        <f t="shared" si="3291"/>
        <v>0</v>
      </c>
      <c r="BN2043">
        <f t="shared" si="3292"/>
        <v>0</v>
      </c>
      <c r="BO2043">
        <f t="shared" si="3293"/>
        <v>0</v>
      </c>
      <c r="BP2043" s="1">
        <f t="shared" si="3247"/>
        <v>0</v>
      </c>
      <c r="BQ2043" s="1" t="e">
        <f t="shared" si="3248"/>
        <v>#DIV/0!</v>
      </c>
      <c r="BR2043" s="1">
        <f t="shared" si="3249"/>
        <v>0</v>
      </c>
      <c r="BS2043" s="1" t="e">
        <f>IF(BQ2043&gt;$D$1,Sourcedata!$B$90*(2*BO2043/1000000)/fluid_kinevisco,(BO2043*2/1000000)^(4/3)*epsilon^(1/3)/fluid_kinevisco)</f>
        <v>#DIV/0!</v>
      </c>
      <c r="BT2043" s="1" t="e">
        <f>2+0.6*BS2043^0.5*Sourcedata!$B$92^(1/3)</f>
        <v>#DIV/0!</v>
      </c>
      <c r="BU2043" s="1" t="e">
        <f t="shared" si="3294"/>
        <v>#DIV/0!</v>
      </c>
      <c r="BV2043" s="1" t="e">
        <f t="shared" si="3250"/>
        <v>#DIV/0!</v>
      </c>
      <c r="BW2043" s="1">
        <f>IF(BO2043=0,0,Sourcedata!$C$13*EXP(2*Sourcedata!$C$28*Sourcedata!$C$10/Sourcedata!$C$12/Sourcedata!$C$34/BO2043*1000000))</f>
        <v>0</v>
      </c>
      <c r="BX2043" s="1">
        <f t="shared" si="3251"/>
        <v>0</v>
      </c>
      <c r="BY2043" s="1">
        <f t="shared" si="3295"/>
        <v>0</v>
      </c>
      <c r="BZ2043">
        <f t="shared" si="3296"/>
        <v>0</v>
      </c>
      <c r="CA2043">
        <f t="shared" si="3277"/>
        <v>0</v>
      </c>
      <c r="CB2043" s="1">
        <f t="shared" si="3252"/>
        <v>0</v>
      </c>
      <c r="CC2043" s="1" t="e">
        <f t="shared" si="3253"/>
        <v>#DIV/0!</v>
      </c>
      <c r="CD2043" s="1">
        <f t="shared" si="3254"/>
        <v>0</v>
      </c>
      <c r="CE2043" s="1" t="e">
        <f>IF(CC2043&gt;$D$1,Sourcedata!$B$90*(2*CA2043/1000000)/fluid_kinevisco,(CA2043*2/1000000)^(4/3)*epsilon^(1/3)/fluid_kinevisco)</f>
        <v>#DIV/0!</v>
      </c>
      <c r="CF2043" s="1" t="e">
        <f>2+0.6*CE2043^0.5*Sourcedata!$B$92^(1/3)</f>
        <v>#DIV/0!</v>
      </c>
      <c r="CG2043" s="1" t="e">
        <f t="shared" si="3297"/>
        <v>#DIV/0!</v>
      </c>
      <c r="CH2043" s="1" t="e">
        <f t="shared" si="3255"/>
        <v>#DIV/0!</v>
      </c>
      <c r="CI2043" s="1">
        <f>IF(CA2043=0,0,Sourcedata!$C$13*EXP(2*Sourcedata!$C$28*Sourcedata!$C$10/Sourcedata!$C$12/Sourcedata!$C$34/CA2043*1000000))</f>
        <v>0</v>
      </c>
      <c r="CJ2043" s="1">
        <f t="shared" si="3256"/>
        <v>0</v>
      </c>
      <c r="CK2043" s="1">
        <f t="shared" si="3298"/>
        <v>0</v>
      </c>
      <c r="CL2043">
        <f t="shared" si="3278"/>
        <v>0</v>
      </c>
      <c r="CM2043">
        <f t="shared" si="3299"/>
        <v>0</v>
      </c>
      <c r="CN2043" s="1">
        <f t="shared" si="3257"/>
        <v>0</v>
      </c>
      <c r="CO2043" s="1" t="e">
        <f t="shared" si="3258"/>
        <v>#DIV/0!</v>
      </c>
      <c r="CP2043" s="1">
        <f t="shared" si="3259"/>
        <v>0</v>
      </c>
      <c r="CQ2043" s="1" t="e">
        <f>IF(CO2043&gt;$D$1,Sourcedata!$B$90*(2*CM2043/1000000)/fluid_kinevisco,(CM2043*2/1000000)^(4/3)*epsilon^(1/3)/fluid_kinevisco)</f>
        <v>#DIV/0!</v>
      </c>
      <c r="CR2043" s="1" t="e">
        <f>2+0.6*CQ2043^0.5*Sourcedata!$B$92^(1/3)</f>
        <v>#DIV/0!</v>
      </c>
      <c r="CS2043" s="1" t="e">
        <f t="shared" si="3300"/>
        <v>#DIV/0!</v>
      </c>
      <c r="CT2043" s="1" t="e">
        <f t="shared" si="3260"/>
        <v>#DIV/0!</v>
      </c>
      <c r="CU2043" s="1">
        <f>IF(CM2043=0,0,Sourcedata!$C$13*EXP(2*Sourcedata!$C$28*Sourcedata!$C$10/Sourcedata!$C$12/Sourcedata!$C$34/CM2043*1000000))</f>
        <v>0</v>
      </c>
      <c r="CV2043" s="1">
        <f t="shared" si="3261"/>
        <v>0</v>
      </c>
      <c r="CW2043" s="1">
        <f t="shared" si="3301"/>
        <v>0</v>
      </c>
      <c r="CX2043">
        <f t="shared" si="3302"/>
        <v>0</v>
      </c>
      <c r="CY2043">
        <f t="shared" si="3303"/>
        <v>0</v>
      </c>
      <c r="CZ2043" s="1">
        <f t="shared" si="3262"/>
        <v>0</v>
      </c>
      <c r="DA2043" s="1" t="e">
        <f t="shared" si="3263"/>
        <v>#DIV/0!</v>
      </c>
      <c r="DB2043" s="1">
        <f t="shared" si="3264"/>
        <v>0</v>
      </c>
      <c r="DC2043" s="1" t="e">
        <f>IF(DA2043&gt;$D$1,Sourcedata!$B$90*(2*CY2043/1000000)/fluid_kinevisco,(CY2043*2/1000000)^(4/3)*epsilon^(1/3)/fluid_kinevisco)</f>
        <v>#DIV/0!</v>
      </c>
      <c r="DD2043" s="1" t="e">
        <f>2+0.6*DC2043^0.5*Sourcedata!$B$92^(1/3)</f>
        <v>#DIV/0!</v>
      </c>
      <c r="DE2043" s="1" t="e">
        <f t="shared" si="3304"/>
        <v>#DIV/0!</v>
      </c>
      <c r="DF2043" s="1" t="e">
        <f t="shared" si="3265"/>
        <v>#DIV/0!</v>
      </c>
      <c r="DG2043" s="1">
        <f>IF(CY2043=0,0,Sourcedata!$C$13*EXP(2*Sourcedata!$C$28*Sourcedata!$C$10/Sourcedata!$C$12/Sourcedata!$C$34/CY2043*1000000))</f>
        <v>0</v>
      </c>
      <c r="DH2043" s="1">
        <f t="shared" si="3266"/>
        <v>0</v>
      </c>
      <c r="DI2043" s="1">
        <f t="shared" si="3305"/>
        <v>0</v>
      </c>
      <c r="DJ2043">
        <f t="shared" si="3306"/>
        <v>0</v>
      </c>
      <c r="DK2043">
        <f t="shared" si="3307"/>
        <v>0</v>
      </c>
      <c r="DL2043" s="1">
        <f t="shared" si="3267"/>
        <v>0</v>
      </c>
      <c r="DM2043" s="1" t="e">
        <f t="shared" si="3268"/>
        <v>#DIV/0!</v>
      </c>
      <c r="DN2043" s="1">
        <f t="shared" si="3269"/>
        <v>0</v>
      </c>
      <c r="DO2043" s="1" t="e">
        <f>IF(DM2043&gt;$D$1,Sourcedata!$B$90*(2*DK2043/1000000)/fluid_kinevisco,(DK2043*2/1000000)^(4/3)*epsilon^(1/3)/fluid_kinevisco)</f>
        <v>#DIV/0!</v>
      </c>
      <c r="DP2043" s="1" t="e">
        <f>2+0.6*DO2043^0.5*Sourcedata!$B$92^(1/3)</f>
        <v>#DIV/0!</v>
      </c>
      <c r="DQ2043" s="1" t="e">
        <f t="shared" si="3308"/>
        <v>#DIV/0!</v>
      </c>
      <c r="DR2043" s="1" t="e">
        <f t="shared" si="3270"/>
        <v>#DIV/0!</v>
      </c>
      <c r="DS2043" s="1">
        <f>IF(DK2043=0,0,Sourcedata!$C$13*EXP(2*Sourcedata!$C$28*Sourcedata!$C$10/Sourcedata!$C$12/Sourcedata!$C$34/DK2043*1000000))</f>
        <v>0</v>
      </c>
      <c r="DT2043" s="1">
        <f t="shared" si="3271"/>
        <v>0</v>
      </c>
      <c r="DU2043" s="1">
        <f t="shared" si="3309"/>
        <v>0</v>
      </c>
      <c r="DV2043">
        <f t="shared" si="3310"/>
        <v>0</v>
      </c>
      <c r="DX2043" s="26">
        <f t="shared" si="3219"/>
        <v>2.4999999999999988E-5</v>
      </c>
      <c r="DY2043">
        <f t="shared" si="3208"/>
        <v>0.51025000000001774</v>
      </c>
      <c r="DZ2043" s="1">
        <f t="shared" si="3209"/>
        <v>0</v>
      </c>
      <c r="EA2043" s="1">
        <f t="shared" si="3220"/>
        <v>24.999999999999989</v>
      </c>
      <c r="EB2043" s="1">
        <f t="shared" si="3213"/>
        <v>0</v>
      </c>
      <c r="EC2043" s="1"/>
      <c r="ED2043" s="1">
        <f t="shared" si="3214"/>
        <v>24.999999999999989</v>
      </c>
      <c r="EE2043" s="1">
        <f t="shared" si="3215"/>
        <v>24.999999999999989</v>
      </c>
      <c r="EF2043">
        <f t="shared" si="3210"/>
        <v>99.999999999999957</v>
      </c>
      <c r="EG2043">
        <f t="shared" si="3211"/>
        <v>0</v>
      </c>
      <c r="EH2043" s="1"/>
      <c r="EI2043">
        <f t="shared" si="3212"/>
        <v>100</v>
      </c>
      <c r="EK2043">
        <f t="shared" si="3216"/>
        <v>0.51025000000001774</v>
      </c>
      <c r="EL2043">
        <f t="shared" si="3217"/>
        <v>0.51</v>
      </c>
      <c r="EM2043">
        <f t="shared" si="3218"/>
        <v>99.999999999999957</v>
      </c>
    </row>
    <row r="2044" spans="6:143" x14ac:dyDescent="0.2">
      <c r="F2044">
        <f>F2043+Sourcedata!$C$36*3600/4000</f>
        <v>1834.2000000000637</v>
      </c>
      <c r="G2044">
        <f t="shared" si="3272"/>
        <v>0</v>
      </c>
      <c r="H2044" s="1">
        <f t="shared" si="3221"/>
        <v>0</v>
      </c>
      <c r="I2044" s="1" t="e">
        <f t="shared" si="3222"/>
        <v>#DIV/0!</v>
      </c>
      <c r="J2044" s="1">
        <f t="shared" si="3223"/>
        <v>0</v>
      </c>
      <c r="K2044" s="1" t="e">
        <f>IF(I2044&gt;$D$1,Sourcedata!$B$90*(2*G2044/1000000)/fluid_kinevisco,(G2044*2/1000000)^(4/3)*epsilon^(1/3)/fluid_kinevisco)</f>
        <v>#DIV/0!</v>
      </c>
      <c r="L2044" s="1" t="e">
        <f>2+0.6*K2044^0.5*Sourcedata!$B$92^(1/3)</f>
        <v>#DIV/0!</v>
      </c>
      <c r="M2044" s="1" t="e">
        <f t="shared" si="3224"/>
        <v>#DIV/0!</v>
      </c>
      <c r="N2044" s="1" t="e">
        <f t="shared" si="3225"/>
        <v>#DIV/0!</v>
      </c>
      <c r="O2044" s="1">
        <f>IF(G2044=0,0,Sourcedata!$C$13*EXP(2*Sourcedata!$C$28*Sourcedata!$C$10/Sourcedata!$C$12/Sourcedata!$C$34/G2044*1000000))</f>
        <v>0</v>
      </c>
      <c r="P2044" s="1">
        <f t="shared" si="3226"/>
        <v>0</v>
      </c>
      <c r="Q2044" s="1">
        <f t="shared" si="3273"/>
        <v>0</v>
      </c>
      <c r="R2044">
        <f t="shared" si="3279"/>
        <v>0</v>
      </c>
      <c r="S2044">
        <f t="shared" si="3274"/>
        <v>0</v>
      </c>
      <c r="T2044" s="1">
        <f t="shared" si="3227"/>
        <v>0</v>
      </c>
      <c r="U2044" s="1" t="e">
        <f t="shared" si="3228"/>
        <v>#DIV/0!</v>
      </c>
      <c r="V2044" s="1">
        <f t="shared" si="3229"/>
        <v>0</v>
      </c>
      <c r="W2044" s="1" t="e">
        <f>IF(U2044&gt;$D$1,Sourcedata!$B$90*(2*S2044/1000000)/fluid_kinevisco,(S2044*2/1000000)^(4/3)*epsilon^(1/3)/fluid_kinevisco)</f>
        <v>#DIV/0!</v>
      </c>
      <c r="X2044" s="1" t="e">
        <f>2+0.6*W2044^0.5*Sourcedata!$B$92^(1/3)</f>
        <v>#DIV/0!</v>
      </c>
      <c r="Y2044" s="1" t="e">
        <f t="shared" si="3280"/>
        <v>#DIV/0!</v>
      </c>
      <c r="Z2044" s="1" t="e">
        <f t="shared" si="3230"/>
        <v>#DIV/0!</v>
      </c>
      <c r="AA2044" s="1">
        <f>IF(S2044=0,0,Sourcedata!$C$13*EXP(2*Sourcedata!$C$28*Sourcedata!$C$10/Sourcedata!$C$12/Sourcedata!$C$34/S2044*1000000))</f>
        <v>0</v>
      </c>
      <c r="AB2044" s="1">
        <f t="shared" si="3231"/>
        <v>0</v>
      </c>
      <c r="AC2044" s="1">
        <f t="shared" si="3281"/>
        <v>0</v>
      </c>
      <c r="AD2044">
        <f t="shared" si="3282"/>
        <v>0</v>
      </c>
      <c r="AE2044">
        <f t="shared" si="3275"/>
        <v>0</v>
      </c>
      <c r="AF2044" s="1">
        <f t="shared" si="3232"/>
        <v>0</v>
      </c>
      <c r="AG2044" s="1" t="e">
        <f t="shared" si="3233"/>
        <v>#DIV/0!</v>
      </c>
      <c r="AH2044" s="1">
        <f t="shared" si="3234"/>
        <v>0</v>
      </c>
      <c r="AI2044" s="1" t="e">
        <f>IF(AG2044&gt;$D$1,Sourcedata!$B$90*(2*AE2044/1000000)/fluid_kinevisco,(AE2044*2/1000000)^(4/3)*epsilon^(1/3)/fluid_kinevisco)</f>
        <v>#DIV/0!</v>
      </c>
      <c r="AJ2044" s="1" t="e">
        <f>2+0.6*AI2044^0.5*Sourcedata!$B$92^(1/3)</f>
        <v>#DIV/0!</v>
      </c>
      <c r="AK2044" s="1" t="e">
        <f t="shared" si="3283"/>
        <v>#DIV/0!</v>
      </c>
      <c r="AL2044" s="1" t="e">
        <f t="shared" si="3235"/>
        <v>#DIV/0!</v>
      </c>
      <c r="AM2044" s="1">
        <f>IF(AE2044=0,0,Sourcedata!$C$13*EXP(2*Sourcedata!$C$28*Sourcedata!$C$10/Sourcedata!$C$12/Sourcedata!$C$34/AE2044*1000000))</f>
        <v>0</v>
      </c>
      <c r="AN2044" s="1">
        <f t="shared" si="3236"/>
        <v>0</v>
      </c>
      <c r="AO2044" s="1">
        <f t="shared" si="3284"/>
        <v>0</v>
      </c>
      <c r="AP2044">
        <f t="shared" si="3285"/>
        <v>0</v>
      </c>
      <c r="AQ2044">
        <f t="shared" si="3276"/>
        <v>0</v>
      </c>
      <c r="AR2044" s="1">
        <f t="shared" si="3237"/>
        <v>0</v>
      </c>
      <c r="AS2044" s="1" t="e">
        <f t="shared" si="3238"/>
        <v>#DIV/0!</v>
      </c>
      <c r="AT2044" s="1">
        <f t="shared" si="3239"/>
        <v>0</v>
      </c>
      <c r="AU2044" s="1" t="e">
        <f>IF(AS2044&gt;$D$1,Sourcedata!$B$90*(2*AQ2044/1000000)/fluid_kinevisco,(AQ2044*2/1000000)^(4/3)*epsilon^(1/3)/fluid_kinevisco)</f>
        <v>#DIV/0!</v>
      </c>
      <c r="AV2044" s="1" t="e">
        <f>2+0.6*AU2044^0.5*Sourcedata!$B$92^(1/3)</f>
        <v>#DIV/0!</v>
      </c>
      <c r="AW2044" s="1" t="e">
        <f t="shared" si="3286"/>
        <v>#DIV/0!</v>
      </c>
      <c r="AX2044" s="1" t="e">
        <f t="shared" si="3240"/>
        <v>#DIV/0!</v>
      </c>
      <c r="AY2044" s="1">
        <f>IF(AQ2044=0,0,Sourcedata!$C$13*EXP(2*Sourcedata!$C$28*Sourcedata!$C$10/Sourcedata!$C$12/Sourcedata!$C$34/AQ2044*1000000))</f>
        <v>0</v>
      </c>
      <c r="AZ2044" s="1">
        <f t="shared" si="3241"/>
        <v>0</v>
      </c>
      <c r="BA2044" s="1">
        <f t="shared" si="3287"/>
        <v>0</v>
      </c>
      <c r="BB2044">
        <f t="shared" si="3288"/>
        <v>0</v>
      </c>
      <c r="BC2044">
        <f t="shared" si="3289"/>
        <v>0</v>
      </c>
      <c r="BD2044" s="1">
        <f t="shared" si="3242"/>
        <v>0</v>
      </c>
      <c r="BE2044" s="1" t="e">
        <f t="shared" si="3243"/>
        <v>#DIV/0!</v>
      </c>
      <c r="BF2044" s="1">
        <f t="shared" si="3244"/>
        <v>0</v>
      </c>
      <c r="BG2044" s="1" t="e">
        <f>IF(BE2044&gt;$D$1,Sourcedata!$B$90*(2*BC2044/1000000)/fluid_kinevisco,(BC2044*2/1000000)^(4/3)*epsilon^(1/3)/fluid_kinevisco)</f>
        <v>#DIV/0!</v>
      </c>
      <c r="BH2044" s="1" t="e">
        <f>2+0.6*BG2044^0.5*Sourcedata!$B$92^(1/3)</f>
        <v>#DIV/0!</v>
      </c>
      <c r="BI2044" s="1" t="e">
        <f t="shared" si="3290"/>
        <v>#DIV/0!</v>
      </c>
      <c r="BJ2044" s="1" t="e">
        <f t="shared" si="3245"/>
        <v>#DIV/0!</v>
      </c>
      <c r="BK2044" s="1">
        <f>IF(BC2044=0,0,Sourcedata!$C$13*EXP(2*Sourcedata!$C$28*Sourcedata!$C$10/Sourcedata!$C$12/Sourcedata!$C$34/BC2044*1000000))</f>
        <v>0</v>
      </c>
      <c r="BL2044" s="1">
        <f t="shared" si="3246"/>
        <v>0</v>
      </c>
      <c r="BM2044" s="1">
        <f t="shared" si="3291"/>
        <v>0</v>
      </c>
      <c r="BN2044">
        <f t="shared" si="3292"/>
        <v>0</v>
      </c>
      <c r="BO2044">
        <f t="shared" si="3293"/>
        <v>0</v>
      </c>
      <c r="BP2044" s="1">
        <f t="shared" si="3247"/>
        <v>0</v>
      </c>
      <c r="BQ2044" s="1" t="e">
        <f t="shared" si="3248"/>
        <v>#DIV/0!</v>
      </c>
      <c r="BR2044" s="1">
        <f t="shared" si="3249"/>
        <v>0</v>
      </c>
      <c r="BS2044" s="1" t="e">
        <f>IF(BQ2044&gt;$D$1,Sourcedata!$B$90*(2*BO2044/1000000)/fluid_kinevisco,(BO2044*2/1000000)^(4/3)*epsilon^(1/3)/fluid_kinevisco)</f>
        <v>#DIV/0!</v>
      </c>
      <c r="BT2044" s="1" t="e">
        <f>2+0.6*BS2044^0.5*Sourcedata!$B$92^(1/3)</f>
        <v>#DIV/0!</v>
      </c>
      <c r="BU2044" s="1" t="e">
        <f t="shared" si="3294"/>
        <v>#DIV/0!</v>
      </c>
      <c r="BV2044" s="1" t="e">
        <f t="shared" si="3250"/>
        <v>#DIV/0!</v>
      </c>
      <c r="BW2044" s="1">
        <f>IF(BO2044=0,0,Sourcedata!$C$13*EXP(2*Sourcedata!$C$28*Sourcedata!$C$10/Sourcedata!$C$12/Sourcedata!$C$34/BO2044*1000000))</f>
        <v>0</v>
      </c>
      <c r="BX2044" s="1">
        <f t="shared" si="3251"/>
        <v>0</v>
      </c>
      <c r="BY2044" s="1">
        <f t="shared" si="3295"/>
        <v>0</v>
      </c>
      <c r="BZ2044">
        <f t="shared" si="3296"/>
        <v>0</v>
      </c>
      <c r="CA2044">
        <f t="shared" si="3277"/>
        <v>0</v>
      </c>
      <c r="CB2044" s="1">
        <f t="shared" si="3252"/>
        <v>0</v>
      </c>
      <c r="CC2044" s="1" t="e">
        <f t="shared" si="3253"/>
        <v>#DIV/0!</v>
      </c>
      <c r="CD2044" s="1">
        <f t="shared" si="3254"/>
        <v>0</v>
      </c>
      <c r="CE2044" s="1" t="e">
        <f>IF(CC2044&gt;$D$1,Sourcedata!$B$90*(2*CA2044/1000000)/fluid_kinevisco,(CA2044*2/1000000)^(4/3)*epsilon^(1/3)/fluid_kinevisco)</f>
        <v>#DIV/0!</v>
      </c>
      <c r="CF2044" s="1" t="e">
        <f>2+0.6*CE2044^0.5*Sourcedata!$B$92^(1/3)</f>
        <v>#DIV/0!</v>
      </c>
      <c r="CG2044" s="1" t="e">
        <f t="shared" si="3297"/>
        <v>#DIV/0!</v>
      </c>
      <c r="CH2044" s="1" t="e">
        <f t="shared" si="3255"/>
        <v>#DIV/0!</v>
      </c>
      <c r="CI2044" s="1">
        <f>IF(CA2044=0,0,Sourcedata!$C$13*EXP(2*Sourcedata!$C$28*Sourcedata!$C$10/Sourcedata!$C$12/Sourcedata!$C$34/CA2044*1000000))</f>
        <v>0</v>
      </c>
      <c r="CJ2044" s="1">
        <f t="shared" si="3256"/>
        <v>0</v>
      </c>
      <c r="CK2044" s="1">
        <f t="shared" si="3298"/>
        <v>0</v>
      </c>
      <c r="CL2044">
        <f t="shared" si="3278"/>
        <v>0</v>
      </c>
      <c r="CM2044">
        <f t="shared" si="3299"/>
        <v>0</v>
      </c>
      <c r="CN2044" s="1">
        <f t="shared" si="3257"/>
        <v>0</v>
      </c>
      <c r="CO2044" s="1" t="e">
        <f t="shared" si="3258"/>
        <v>#DIV/0!</v>
      </c>
      <c r="CP2044" s="1">
        <f t="shared" si="3259"/>
        <v>0</v>
      </c>
      <c r="CQ2044" s="1" t="e">
        <f>IF(CO2044&gt;$D$1,Sourcedata!$B$90*(2*CM2044/1000000)/fluid_kinevisco,(CM2044*2/1000000)^(4/3)*epsilon^(1/3)/fluid_kinevisco)</f>
        <v>#DIV/0!</v>
      </c>
      <c r="CR2044" s="1" t="e">
        <f>2+0.6*CQ2044^0.5*Sourcedata!$B$92^(1/3)</f>
        <v>#DIV/0!</v>
      </c>
      <c r="CS2044" s="1" t="e">
        <f t="shared" si="3300"/>
        <v>#DIV/0!</v>
      </c>
      <c r="CT2044" s="1" t="e">
        <f t="shared" si="3260"/>
        <v>#DIV/0!</v>
      </c>
      <c r="CU2044" s="1">
        <f>IF(CM2044=0,0,Sourcedata!$C$13*EXP(2*Sourcedata!$C$28*Sourcedata!$C$10/Sourcedata!$C$12/Sourcedata!$C$34/CM2044*1000000))</f>
        <v>0</v>
      </c>
      <c r="CV2044" s="1">
        <f t="shared" si="3261"/>
        <v>0</v>
      </c>
      <c r="CW2044" s="1">
        <f t="shared" si="3301"/>
        <v>0</v>
      </c>
      <c r="CX2044">
        <f t="shared" si="3302"/>
        <v>0</v>
      </c>
      <c r="CY2044">
        <f t="shared" si="3303"/>
        <v>0</v>
      </c>
      <c r="CZ2044" s="1">
        <f t="shared" si="3262"/>
        <v>0</v>
      </c>
      <c r="DA2044" s="1" t="e">
        <f t="shared" si="3263"/>
        <v>#DIV/0!</v>
      </c>
      <c r="DB2044" s="1">
        <f t="shared" si="3264"/>
        <v>0</v>
      </c>
      <c r="DC2044" s="1" t="e">
        <f>IF(DA2044&gt;$D$1,Sourcedata!$B$90*(2*CY2044/1000000)/fluid_kinevisco,(CY2044*2/1000000)^(4/3)*epsilon^(1/3)/fluid_kinevisco)</f>
        <v>#DIV/0!</v>
      </c>
      <c r="DD2044" s="1" t="e">
        <f>2+0.6*DC2044^0.5*Sourcedata!$B$92^(1/3)</f>
        <v>#DIV/0!</v>
      </c>
      <c r="DE2044" s="1" t="e">
        <f t="shared" si="3304"/>
        <v>#DIV/0!</v>
      </c>
      <c r="DF2044" s="1" t="e">
        <f t="shared" si="3265"/>
        <v>#DIV/0!</v>
      </c>
      <c r="DG2044" s="1">
        <f>IF(CY2044=0,0,Sourcedata!$C$13*EXP(2*Sourcedata!$C$28*Sourcedata!$C$10/Sourcedata!$C$12/Sourcedata!$C$34/CY2044*1000000))</f>
        <v>0</v>
      </c>
      <c r="DH2044" s="1">
        <f t="shared" si="3266"/>
        <v>0</v>
      </c>
      <c r="DI2044" s="1">
        <f t="shared" si="3305"/>
        <v>0</v>
      </c>
      <c r="DJ2044">
        <f t="shared" si="3306"/>
        <v>0</v>
      </c>
      <c r="DK2044">
        <f t="shared" si="3307"/>
        <v>0</v>
      </c>
      <c r="DL2044" s="1">
        <f t="shared" si="3267"/>
        <v>0</v>
      </c>
      <c r="DM2044" s="1" t="e">
        <f t="shared" si="3268"/>
        <v>#DIV/0!</v>
      </c>
      <c r="DN2044" s="1">
        <f t="shared" si="3269"/>
        <v>0</v>
      </c>
      <c r="DO2044" s="1" t="e">
        <f>IF(DM2044&gt;$D$1,Sourcedata!$B$90*(2*DK2044/1000000)/fluid_kinevisco,(DK2044*2/1000000)^(4/3)*epsilon^(1/3)/fluid_kinevisco)</f>
        <v>#DIV/0!</v>
      </c>
      <c r="DP2044" s="1" t="e">
        <f>2+0.6*DO2044^0.5*Sourcedata!$B$92^(1/3)</f>
        <v>#DIV/0!</v>
      </c>
      <c r="DQ2044" s="1" t="e">
        <f t="shared" si="3308"/>
        <v>#DIV/0!</v>
      </c>
      <c r="DR2044" s="1" t="e">
        <f t="shared" si="3270"/>
        <v>#DIV/0!</v>
      </c>
      <c r="DS2044" s="1">
        <f>IF(DK2044=0,0,Sourcedata!$C$13*EXP(2*Sourcedata!$C$28*Sourcedata!$C$10/Sourcedata!$C$12/Sourcedata!$C$34/DK2044*1000000))</f>
        <v>0</v>
      </c>
      <c r="DT2044" s="1">
        <f t="shared" si="3271"/>
        <v>0</v>
      </c>
      <c r="DU2044" s="1">
        <f t="shared" si="3309"/>
        <v>0</v>
      </c>
      <c r="DV2044">
        <f t="shared" si="3310"/>
        <v>0</v>
      </c>
      <c r="DX2044" s="26">
        <f t="shared" si="3219"/>
        <v>2.4999999999999988E-5</v>
      </c>
      <c r="DY2044">
        <f t="shared" si="3208"/>
        <v>0.51050000000001783</v>
      </c>
      <c r="DZ2044" s="1">
        <f t="shared" si="3209"/>
        <v>0</v>
      </c>
      <c r="EA2044" s="1">
        <f t="shared" si="3220"/>
        <v>24.999999999999989</v>
      </c>
      <c r="EB2044" s="1">
        <f t="shared" si="3213"/>
        <v>0</v>
      </c>
      <c r="EC2044" s="1"/>
      <c r="ED2044" s="1">
        <f t="shared" si="3214"/>
        <v>24.999999999999989</v>
      </c>
      <c r="EE2044" s="1">
        <f t="shared" si="3215"/>
        <v>24.999999999999989</v>
      </c>
      <c r="EF2044">
        <f t="shared" si="3210"/>
        <v>99.999999999999957</v>
      </c>
      <c r="EG2044">
        <f t="shared" si="3211"/>
        <v>0</v>
      </c>
      <c r="EH2044" s="1"/>
      <c r="EI2044">
        <f t="shared" si="3212"/>
        <v>100</v>
      </c>
      <c r="EK2044">
        <f t="shared" si="3216"/>
        <v>0.51050000000001783</v>
      </c>
      <c r="EL2044">
        <f t="shared" si="3217"/>
        <v>0.51</v>
      </c>
      <c r="EM2044">
        <f t="shared" si="3218"/>
        <v>99.999999999999957</v>
      </c>
    </row>
    <row r="2045" spans="6:143" x14ac:dyDescent="0.2">
      <c r="F2045">
        <f>F2044+Sourcedata!$C$36*3600/4000</f>
        <v>1835.1000000000638</v>
      </c>
      <c r="G2045">
        <f t="shared" si="3272"/>
        <v>0</v>
      </c>
      <c r="H2045" s="1">
        <f t="shared" si="3221"/>
        <v>0</v>
      </c>
      <c r="I2045" s="1" t="e">
        <f t="shared" si="3222"/>
        <v>#DIV/0!</v>
      </c>
      <c r="J2045" s="1">
        <f t="shared" si="3223"/>
        <v>0</v>
      </c>
      <c r="K2045" s="1" t="e">
        <f>IF(I2045&gt;$D$1,Sourcedata!$B$90*(2*G2045/1000000)/fluid_kinevisco,(G2045*2/1000000)^(4/3)*epsilon^(1/3)/fluid_kinevisco)</f>
        <v>#DIV/0!</v>
      </c>
      <c r="L2045" s="1" t="e">
        <f>2+0.6*K2045^0.5*Sourcedata!$B$92^(1/3)</f>
        <v>#DIV/0!</v>
      </c>
      <c r="M2045" s="1" t="e">
        <f t="shared" si="3224"/>
        <v>#DIV/0!</v>
      </c>
      <c r="N2045" s="1" t="e">
        <f t="shared" si="3225"/>
        <v>#DIV/0!</v>
      </c>
      <c r="O2045" s="1">
        <f>IF(G2045=0,0,Sourcedata!$C$13*EXP(2*Sourcedata!$C$28*Sourcedata!$C$10/Sourcedata!$C$12/Sourcedata!$C$34/G2045*1000000))</f>
        <v>0</v>
      </c>
      <c r="P2045" s="1">
        <f t="shared" si="3226"/>
        <v>0</v>
      </c>
      <c r="Q2045" s="1">
        <f t="shared" si="3273"/>
        <v>0</v>
      </c>
      <c r="R2045">
        <f t="shared" si="3279"/>
        <v>0</v>
      </c>
      <c r="S2045">
        <f t="shared" si="3274"/>
        <v>0</v>
      </c>
      <c r="T2045" s="1">
        <f t="shared" si="3227"/>
        <v>0</v>
      </c>
      <c r="U2045" s="1" t="e">
        <f t="shared" si="3228"/>
        <v>#DIV/0!</v>
      </c>
      <c r="V2045" s="1">
        <f t="shared" si="3229"/>
        <v>0</v>
      </c>
      <c r="W2045" s="1" t="e">
        <f>IF(U2045&gt;$D$1,Sourcedata!$B$90*(2*S2045/1000000)/fluid_kinevisco,(S2045*2/1000000)^(4/3)*epsilon^(1/3)/fluid_kinevisco)</f>
        <v>#DIV/0!</v>
      </c>
      <c r="X2045" s="1" t="e">
        <f>2+0.6*W2045^0.5*Sourcedata!$B$92^(1/3)</f>
        <v>#DIV/0!</v>
      </c>
      <c r="Y2045" s="1" t="e">
        <f t="shared" si="3280"/>
        <v>#DIV/0!</v>
      </c>
      <c r="Z2045" s="1" t="e">
        <f t="shared" si="3230"/>
        <v>#DIV/0!</v>
      </c>
      <c r="AA2045" s="1">
        <f>IF(S2045=0,0,Sourcedata!$C$13*EXP(2*Sourcedata!$C$28*Sourcedata!$C$10/Sourcedata!$C$12/Sourcedata!$C$34/S2045*1000000))</f>
        <v>0</v>
      </c>
      <c r="AB2045" s="1">
        <f t="shared" si="3231"/>
        <v>0</v>
      </c>
      <c r="AC2045" s="1">
        <f t="shared" si="3281"/>
        <v>0</v>
      </c>
      <c r="AD2045">
        <f t="shared" si="3282"/>
        <v>0</v>
      </c>
      <c r="AE2045">
        <f t="shared" si="3275"/>
        <v>0</v>
      </c>
      <c r="AF2045" s="1">
        <f t="shared" si="3232"/>
        <v>0</v>
      </c>
      <c r="AG2045" s="1" t="e">
        <f t="shared" si="3233"/>
        <v>#DIV/0!</v>
      </c>
      <c r="AH2045" s="1">
        <f t="shared" si="3234"/>
        <v>0</v>
      </c>
      <c r="AI2045" s="1" t="e">
        <f>IF(AG2045&gt;$D$1,Sourcedata!$B$90*(2*AE2045/1000000)/fluid_kinevisco,(AE2045*2/1000000)^(4/3)*epsilon^(1/3)/fluid_kinevisco)</f>
        <v>#DIV/0!</v>
      </c>
      <c r="AJ2045" s="1" t="e">
        <f>2+0.6*AI2045^0.5*Sourcedata!$B$92^(1/3)</f>
        <v>#DIV/0!</v>
      </c>
      <c r="AK2045" s="1" t="e">
        <f t="shared" si="3283"/>
        <v>#DIV/0!</v>
      </c>
      <c r="AL2045" s="1" t="e">
        <f t="shared" si="3235"/>
        <v>#DIV/0!</v>
      </c>
      <c r="AM2045" s="1">
        <f>IF(AE2045=0,0,Sourcedata!$C$13*EXP(2*Sourcedata!$C$28*Sourcedata!$C$10/Sourcedata!$C$12/Sourcedata!$C$34/AE2045*1000000))</f>
        <v>0</v>
      </c>
      <c r="AN2045" s="1">
        <f t="shared" si="3236"/>
        <v>0</v>
      </c>
      <c r="AO2045" s="1">
        <f t="shared" si="3284"/>
        <v>0</v>
      </c>
      <c r="AP2045">
        <f t="shared" si="3285"/>
        <v>0</v>
      </c>
      <c r="AQ2045">
        <f t="shared" si="3276"/>
        <v>0</v>
      </c>
      <c r="AR2045" s="1">
        <f t="shared" si="3237"/>
        <v>0</v>
      </c>
      <c r="AS2045" s="1" t="e">
        <f t="shared" si="3238"/>
        <v>#DIV/0!</v>
      </c>
      <c r="AT2045" s="1">
        <f t="shared" si="3239"/>
        <v>0</v>
      </c>
      <c r="AU2045" s="1" t="e">
        <f>IF(AS2045&gt;$D$1,Sourcedata!$B$90*(2*AQ2045/1000000)/fluid_kinevisco,(AQ2045*2/1000000)^(4/3)*epsilon^(1/3)/fluid_kinevisco)</f>
        <v>#DIV/0!</v>
      </c>
      <c r="AV2045" s="1" t="e">
        <f>2+0.6*AU2045^0.5*Sourcedata!$B$92^(1/3)</f>
        <v>#DIV/0!</v>
      </c>
      <c r="AW2045" s="1" t="e">
        <f t="shared" si="3286"/>
        <v>#DIV/0!</v>
      </c>
      <c r="AX2045" s="1" t="e">
        <f t="shared" si="3240"/>
        <v>#DIV/0!</v>
      </c>
      <c r="AY2045" s="1">
        <f>IF(AQ2045=0,0,Sourcedata!$C$13*EXP(2*Sourcedata!$C$28*Sourcedata!$C$10/Sourcedata!$C$12/Sourcedata!$C$34/AQ2045*1000000))</f>
        <v>0</v>
      </c>
      <c r="AZ2045" s="1">
        <f t="shared" si="3241"/>
        <v>0</v>
      </c>
      <c r="BA2045" s="1">
        <f t="shared" si="3287"/>
        <v>0</v>
      </c>
      <c r="BB2045">
        <f t="shared" si="3288"/>
        <v>0</v>
      </c>
      <c r="BC2045">
        <f t="shared" si="3289"/>
        <v>0</v>
      </c>
      <c r="BD2045" s="1">
        <f t="shared" si="3242"/>
        <v>0</v>
      </c>
      <c r="BE2045" s="1" t="e">
        <f t="shared" si="3243"/>
        <v>#DIV/0!</v>
      </c>
      <c r="BF2045" s="1">
        <f t="shared" si="3244"/>
        <v>0</v>
      </c>
      <c r="BG2045" s="1" t="e">
        <f>IF(BE2045&gt;$D$1,Sourcedata!$B$90*(2*BC2045/1000000)/fluid_kinevisco,(BC2045*2/1000000)^(4/3)*epsilon^(1/3)/fluid_kinevisco)</f>
        <v>#DIV/0!</v>
      </c>
      <c r="BH2045" s="1" t="e">
        <f>2+0.6*BG2045^0.5*Sourcedata!$B$92^(1/3)</f>
        <v>#DIV/0!</v>
      </c>
      <c r="BI2045" s="1" t="e">
        <f t="shared" si="3290"/>
        <v>#DIV/0!</v>
      </c>
      <c r="BJ2045" s="1" t="e">
        <f t="shared" si="3245"/>
        <v>#DIV/0!</v>
      </c>
      <c r="BK2045" s="1">
        <f>IF(BC2045=0,0,Sourcedata!$C$13*EXP(2*Sourcedata!$C$28*Sourcedata!$C$10/Sourcedata!$C$12/Sourcedata!$C$34/BC2045*1000000))</f>
        <v>0</v>
      </c>
      <c r="BL2045" s="1">
        <f t="shared" si="3246"/>
        <v>0</v>
      </c>
      <c r="BM2045" s="1">
        <f t="shared" si="3291"/>
        <v>0</v>
      </c>
      <c r="BN2045">
        <f t="shared" si="3292"/>
        <v>0</v>
      </c>
      <c r="BO2045">
        <f t="shared" si="3293"/>
        <v>0</v>
      </c>
      <c r="BP2045" s="1">
        <f t="shared" si="3247"/>
        <v>0</v>
      </c>
      <c r="BQ2045" s="1" t="e">
        <f t="shared" si="3248"/>
        <v>#DIV/0!</v>
      </c>
      <c r="BR2045" s="1">
        <f t="shared" si="3249"/>
        <v>0</v>
      </c>
      <c r="BS2045" s="1" t="e">
        <f>IF(BQ2045&gt;$D$1,Sourcedata!$B$90*(2*BO2045/1000000)/fluid_kinevisco,(BO2045*2/1000000)^(4/3)*epsilon^(1/3)/fluid_kinevisco)</f>
        <v>#DIV/0!</v>
      </c>
      <c r="BT2045" s="1" t="e">
        <f>2+0.6*BS2045^0.5*Sourcedata!$B$92^(1/3)</f>
        <v>#DIV/0!</v>
      </c>
      <c r="BU2045" s="1" t="e">
        <f t="shared" si="3294"/>
        <v>#DIV/0!</v>
      </c>
      <c r="BV2045" s="1" t="e">
        <f t="shared" si="3250"/>
        <v>#DIV/0!</v>
      </c>
      <c r="BW2045" s="1">
        <f>IF(BO2045=0,0,Sourcedata!$C$13*EXP(2*Sourcedata!$C$28*Sourcedata!$C$10/Sourcedata!$C$12/Sourcedata!$C$34/BO2045*1000000))</f>
        <v>0</v>
      </c>
      <c r="BX2045" s="1">
        <f t="shared" si="3251"/>
        <v>0</v>
      </c>
      <c r="BY2045" s="1">
        <f t="shared" si="3295"/>
        <v>0</v>
      </c>
      <c r="BZ2045">
        <f t="shared" si="3296"/>
        <v>0</v>
      </c>
      <c r="CA2045">
        <f t="shared" si="3277"/>
        <v>0</v>
      </c>
      <c r="CB2045" s="1">
        <f t="shared" si="3252"/>
        <v>0</v>
      </c>
      <c r="CC2045" s="1" t="e">
        <f t="shared" si="3253"/>
        <v>#DIV/0!</v>
      </c>
      <c r="CD2045" s="1">
        <f t="shared" si="3254"/>
        <v>0</v>
      </c>
      <c r="CE2045" s="1" t="e">
        <f>IF(CC2045&gt;$D$1,Sourcedata!$B$90*(2*CA2045/1000000)/fluid_kinevisco,(CA2045*2/1000000)^(4/3)*epsilon^(1/3)/fluid_kinevisco)</f>
        <v>#DIV/0!</v>
      </c>
      <c r="CF2045" s="1" t="e">
        <f>2+0.6*CE2045^0.5*Sourcedata!$B$92^(1/3)</f>
        <v>#DIV/0!</v>
      </c>
      <c r="CG2045" s="1" t="e">
        <f t="shared" si="3297"/>
        <v>#DIV/0!</v>
      </c>
      <c r="CH2045" s="1" t="e">
        <f t="shared" si="3255"/>
        <v>#DIV/0!</v>
      </c>
      <c r="CI2045" s="1">
        <f>IF(CA2045=0,0,Sourcedata!$C$13*EXP(2*Sourcedata!$C$28*Sourcedata!$C$10/Sourcedata!$C$12/Sourcedata!$C$34/CA2045*1000000))</f>
        <v>0</v>
      </c>
      <c r="CJ2045" s="1">
        <f t="shared" si="3256"/>
        <v>0</v>
      </c>
      <c r="CK2045" s="1">
        <f t="shared" si="3298"/>
        <v>0</v>
      </c>
      <c r="CL2045">
        <f t="shared" si="3278"/>
        <v>0</v>
      </c>
      <c r="CM2045">
        <f t="shared" si="3299"/>
        <v>0</v>
      </c>
      <c r="CN2045" s="1">
        <f t="shared" si="3257"/>
        <v>0</v>
      </c>
      <c r="CO2045" s="1" t="e">
        <f t="shared" si="3258"/>
        <v>#DIV/0!</v>
      </c>
      <c r="CP2045" s="1">
        <f t="shared" si="3259"/>
        <v>0</v>
      </c>
      <c r="CQ2045" s="1" t="e">
        <f>IF(CO2045&gt;$D$1,Sourcedata!$B$90*(2*CM2045/1000000)/fluid_kinevisco,(CM2045*2/1000000)^(4/3)*epsilon^(1/3)/fluid_kinevisco)</f>
        <v>#DIV/0!</v>
      </c>
      <c r="CR2045" s="1" t="e">
        <f>2+0.6*CQ2045^0.5*Sourcedata!$B$92^(1/3)</f>
        <v>#DIV/0!</v>
      </c>
      <c r="CS2045" s="1" t="e">
        <f t="shared" si="3300"/>
        <v>#DIV/0!</v>
      </c>
      <c r="CT2045" s="1" t="e">
        <f t="shared" si="3260"/>
        <v>#DIV/0!</v>
      </c>
      <c r="CU2045" s="1">
        <f>IF(CM2045=0,0,Sourcedata!$C$13*EXP(2*Sourcedata!$C$28*Sourcedata!$C$10/Sourcedata!$C$12/Sourcedata!$C$34/CM2045*1000000))</f>
        <v>0</v>
      </c>
      <c r="CV2045" s="1">
        <f t="shared" si="3261"/>
        <v>0</v>
      </c>
      <c r="CW2045" s="1">
        <f t="shared" si="3301"/>
        <v>0</v>
      </c>
      <c r="CX2045">
        <f t="shared" si="3302"/>
        <v>0</v>
      </c>
      <c r="CY2045">
        <f t="shared" si="3303"/>
        <v>0</v>
      </c>
      <c r="CZ2045" s="1">
        <f t="shared" si="3262"/>
        <v>0</v>
      </c>
      <c r="DA2045" s="1" t="e">
        <f t="shared" si="3263"/>
        <v>#DIV/0!</v>
      </c>
      <c r="DB2045" s="1">
        <f t="shared" si="3264"/>
        <v>0</v>
      </c>
      <c r="DC2045" s="1" t="e">
        <f>IF(DA2045&gt;$D$1,Sourcedata!$B$90*(2*CY2045/1000000)/fluid_kinevisco,(CY2045*2/1000000)^(4/3)*epsilon^(1/3)/fluid_kinevisco)</f>
        <v>#DIV/0!</v>
      </c>
      <c r="DD2045" s="1" t="e">
        <f>2+0.6*DC2045^0.5*Sourcedata!$B$92^(1/3)</f>
        <v>#DIV/0!</v>
      </c>
      <c r="DE2045" s="1" t="e">
        <f t="shared" si="3304"/>
        <v>#DIV/0!</v>
      </c>
      <c r="DF2045" s="1" t="e">
        <f t="shared" si="3265"/>
        <v>#DIV/0!</v>
      </c>
      <c r="DG2045" s="1">
        <f>IF(CY2045=0,0,Sourcedata!$C$13*EXP(2*Sourcedata!$C$28*Sourcedata!$C$10/Sourcedata!$C$12/Sourcedata!$C$34/CY2045*1000000))</f>
        <v>0</v>
      </c>
      <c r="DH2045" s="1">
        <f t="shared" si="3266"/>
        <v>0</v>
      </c>
      <c r="DI2045" s="1">
        <f t="shared" si="3305"/>
        <v>0</v>
      </c>
      <c r="DJ2045">
        <f t="shared" si="3306"/>
        <v>0</v>
      </c>
      <c r="DK2045">
        <f t="shared" si="3307"/>
        <v>0</v>
      </c>
      <c r="DL2045" s="1">
        <f t="shared" si="3267"/>
        <v>0</v>
      </c>
      <c r="DM2045" s="1" t="e">
        <f t="shared" si="3268"/>
        <v>#DIV/0!</v>
      </c>
      <c r="DN2045" s="1">
        <f t="shared" si="3269"/>
        <v>0</v>
      </c>
      <c r="DO2045" s="1" t="e">
        <f>IF(DM2045&gt;$D$1,Sourcedata!$B$90*(2*DK2045/1000000)/fluid_kinevisco,(DK2045*2/1000000)^(4/3)*epsilon^(1/3)/fluid_kinevisco)</f>
        <v>#DIV/0!</v>
      </c>
      <c r="DP2045" s="1" t="e">
        <f>2+0.6*DO2045^0.5*Sourcedata!$B$92^(1/3)</f>
        <v>#DIV/0!</v>
      </c>
      <c r="DQ2045" s="1" t="e">
        <f t="shared" si="3308"/>
        <v>#DIV/0!</v>
      </c>
      <c r="DR2045" s="1" t="e">
        <f t="shared" si="3270"/>
        <v>#DIV/0!</v>
      </c>
      <c r="DS2045" s="1">
        <f>IF(DK2045=0,0,Sourcedata!$C$13*EXP(2*Sourcedata!$C$28*Sourcedata!$C$10/Sourcedata!$C$12/Sourcedata!$C$34/DK2045*1000000))</f>
        <v>0</v>
      </c>
      <c r="DT2045" s="1">
        <f t="shared" si="3271"/>
        <v>0</v>
      </c>
      <c r="DU2045" s="1">
        <f t="shared" si="3309"/>
        <v>0</v>
      </c>
      <c r="DV2045">
        <f t="shared" si="3310"/>
        <v>0</v>
      </c>
      <c r="DX2045" s="26">
        <f t="shared" si="3219"/>
        <v>2.4999999999999988E-5</v>
      </c>
      <c r="DY2045">
        <f t="shared" si="3208"/>
        <v>0.5107500000000178</v>
      </c>
      <c r="DZ2045" s="1">
        <f t="shared" si="3209"/>
        <v>0</v>
      </c>
      <c r="EA2045" s="1">
        <f t="shared" si="3220"/>
        <v>24.999999999999989</v>
      </c>
      <c r="EB2045" s="1">
        <f t="shared" si="3213"/>
        <v>0</v>
      </c>
      <c r="EC2045" s="1"/>
      <c r="ED2045" s="1">
        <f t="shared" si="3214"/>
        <v>24.999999999999989</v>
      </c>
      <c r="EE2045" s="1">
        <f t="shared" si="3215"/>
        <v>24.999999999999989</v>
      </c>
      <c r="EF2045">
        <f t="shared" si="3210"/>
        <v>99.999999999999957</v>
      </c>
      <c r="EG2045">
        <f t="shared" si="3211"/>
        <v>0</v>
      </c>
      <c r="EH2045" s="1"/>
      <c r="EI2045">
        <f t="shared" si="3212"/>
        <v>100</v>
      </c>
      <c r="EK2045">
        <f t="shared" si="3216"/>
        <v>0.5107500000000178</v>
      </c>
      <c r="EL2045">
        <f t="shared" si="3217"/>
        <v>0.51</v>
      </c>
      <c r="EM2045">
        <f t="shared" si="3218"/>
        <v>99.999999999999957</v>
      </c>
    </row>
    <row r="2046" spans="6:143" x14ac:dyDescent="0.2">
      <c r="F2046">
        <f>F2045+Sourcedata!$C$36*3600/4000</f>
        <v>1836.0000000000639</v>
      </c>
      <c r="G2046">
        <f t="shared" si="3272"/>
        <v>0</v>
      </c>
      <c r="H2046" s="1">
        <f t="shared" si="3221"/>
        <v>0</v>
      </c>
      <c r="I2046" s="1" t="e">
        <f t="shared" si="3222"/>
        <v>#DIV/0!</v>
      </c>
      <c r="J2046" s="1">
        <f t="shared" si="3223"/>
        <v>0</v>
      </c>
      <c r="K2046" s="1" t="e">
        <f>IF(I2046&gt;$D$1,Sourcedata!$B$90*(2*G2046/1000000)/fluid_kinevisco,(G2046*2/1000000)^(4/3)*epsilon^(1/3)/fluid_kinevisco)</f>
        <v>#DIV/0!</v>
      </c>
      <c r="L2046" s="1" t="e">
        <f>2+0.6*K2046^0.5*Sourcedata!$B$92^(1/3)</f>
        <v>#DIV/0!</v>
      </c>
      <c r="M2046" s="1" t="e">
        <f t="shared" si="3224"/>
        <v>#DIV/0!</v>
      </c>
      <c r="N2046" s="1" t="e">
        <f t="shared" si="3225"/>
        <v>#DIV/0!</v>
      </c>
      <c r="O2046" s="1">
        <f>IF(G2046=0,0,Sourcedata!$C$13*EXP(2*Sourcedata!$C$28*Sourcedata!$C$10/Sourcedata!$C$12/Sourcedata!$C$34/G2046*1000000))</f>
        <v>0</v>
      </c>
      <c r="P2046" s="1">
        <f t="shared" si="3226"/>
        <v>0</v>
      </c>
      <c r="Q2046" s="1">
        <f t="shared" si="3273"/>
        <v>0</v>
      </c>
      <c r="R2046">
        <f t="shared" si="3279"/>
        <v>0</v>
      </c>
      <c r="S2046">
        <f t="shared" si="3274"/>
        <v>0</v>
      </c>
      <c r="T2046" s="1">
        <f t="shared" si="3227"/>
        <v>0</v>
      </c>
      <c r="U2046" s="1" t="e">
        <f t="shared" si="3228"/>
        <v>#DIV/0!</v>
      </c>
      <c r="V2046" s="1">
        <f t="shared" si="3229"/>
        <v>0</v>
      </c>
      <c r="W2046" s="1" t="e">
        <f>IF(U2046&gt;$D$1,Sourcedata!$B$90*(2*S2046/1000000)/fluid_kinevisco,(S2046*2/1000000)^(4/3)*epsilon^(1/3)/fluid_kinevisco)</f>
        <v>#DIV/0!</v>
      </c>
      <c r="X2046" s="1" t="e">
        <f>2+0.6*W2046^0.5*Sourcedata!$B$92^(1/3)</f>
        <v>#DIV/0!</v>
      </c>
      <c r="Y2046" s="1" t="e">
        <f t="shared" si="3280"/>
        <v>#DIV/0!</v>
      </c>
      <c r="Z2046" s="1" t="e">
        <f t="shared" si="3230"/>
        <v>#DIV/0!</v>
      </c>
      <c r="AA2046" s="1">
        <f>IF(S2046=0,0,Sourcedata!$C$13*EXP(2*Sourcedata!$C$28*Sourcedata!$C$10/Sourcedata!$C$12/Sourcedata!$C$34/S2046*1000000))</f>
        <v>0</v>
      </c>
      <c r="AB2046" s="1">
        <f t="shared" si="3231"/>
        <v>0</v>
      </c>
      <c r="AC2046" s="1">
        <f t="shared" si="3281"/>
        <v>0</v>
      </c>
      <c r="AD2046">
        <f t="shared" si="3282"/>
        <v>0</v>
      </c>
      <c r="AE2046">
        <f t="shared" si="3275"/>
        <v>0</v>
      </c>
      <c r="AF2046" s="1">
        <f t="shared" si="3232"/>
        <v>0</v>
      </c>
      <c r="AG2046" s="1" t="e">
        <f t="shared" si="3233"/>
        <v>#DIV/0!</v>
      </c>
      <c r="AH2046" s="1">
        <f t="shared" si="3234"/>
        <v>0</v>
      </c>
      <c r="AI2046" s="1" t="e">
        <f>IF(AG2046&gt;$D$1,Sourcedata!$B$90*(2*AE2046/1000000)/fluid_kinevisco,(AE2046*2/1000000)^(4/3)*epsilon^(1/3)/fluid_kinevisco)</f>
        <v>#DIV/0!</v>
      </c>
      <c r="AJ2046" s="1" t="e">
        <f>2+0.6*AI2046^0.5*Sourcedata!$B$92^(1/3)</f>
        <v>#DIV/0!</v>
      </c>
      <c r="AK2046" s="1" t="e">
        <f t="shared" si="3283"/>
        <v>#DIV/0!</v>
      </c>
      <c r="AL2046" s="1" t="e">
        <f t="shared" si="3235"/>
        <v>#DIV/0!</v>
      </c>
      <c r="AM2046" s="1">
        <f>IF(AE2046=0,0,Sourcedata!$C$13*EXP(2*Sourcedata!$C$28*Sourcedata!$C$10/Sourcedata!$C$12/Sourcedata!$C$34/AE2046*1000000))</f>
        <v>0</v>
      </c>
      <c r="AN2046" s="1">
        <f t="shared" si="3236"/>
        <v>0</v>
      </c>
      <c r="AO2046" s="1">
        <f t="shared" si="3284"/>
        <v>0</v>
      </c>
      <c r="AP2046">
        <f t="shared" si="3285"/>
        <v>0</v>
      </c>
      <c r="AQ2046">
        <f t="shared" si="3276"/>
        <v>0</v>
      </c>
      <c r="AR2046" s="1">
        <f t="shared" si="3237"/>
        <v>0</v>
      </c>
      <c r="AS2046" s="1" t="e">
        <f t="shared" si="3238"/>
        <v>#DIV/0!</v>
      </c>
      <c r="AT2046" s="1">
        <f t="shared" si="3239"/>
        <v>0</v>
      </c>
      <c r="AU2046" s="1" t="e">
        <f>IF(AS2046&gt;$D$1,Sourcedata!$B$90*(2*AQ2046/1000000)/fluid_kinevisco,(AQ2046*2/1000000)^(4/3)*epsilon^(1/3)/fluid_kinevisco)</f>
        <v>#DIV/0!</v>
      </c>
      <c r="AV2046" s="1" t="e">
        <f>2+0.6*AU2046^0.5*Sourcedata!$B$92^(1/3)</f>
        <v>#DIV/0!</v>
      </c>
      <c r="AW2046" s="1" t="e">
        <f t="shared" si="3286"/>
        <v>#DIV/0!</v>
      </c>
      <c r="AX2046" s="1" t="e">
        <f t="shared" si="3240"/>
        <v>#DIV/0!</v>
      </c>
      <c r="AY2046" s="1">
        <f>IF(AQ2046=0,0,Sourcedata!$C$13*EXP(2*Sourcedata!$C$28*Sourcedata!$C$10/Sourcedata!$C$12/Sourcedata!$C$34/AQ2046*1000000))</f>
        <v>0</v>
      </c>
      <c r="AZ2046" s="1">
        <f t="shared" si="3241"/>
        <v>0</v>
      </c>
      <c r="BA2046" s="1">
        <f t="shared" si="3287"/>
        <v>0</v>
      </c>
      <c r="BB2046">
        <f t="shared" si="3288"/>
        <v>0</v>
      </c>
      <c r="BC2046">
        <f t="shared" si="3289"/>
        <v>0</v>
      </c>
      <c r="BD2046" s="1">
        <f t="shared" si="3242"/>
        <v>0</v>
      </c>
      <c r="BE2046" s="1" t="e">
        <f t="shared" si="3243"/>
        <v>#DIV/0!</v>
      </c>
      <c r="BF2046" s="1">
        <f t="shared" si="3244"/>
        <v>0</v>
      </c>
      <c r="BG2046" s="1" t="e">
        <f>IF(BE2046&gt;$D$1,Sourcedata!$B$90*(2*BC2046/1000000)/fluid_kinevisco,(BC2046*2/1000000)^(4/3)*epsilon^(1/3)/fluid_kinevisco)</f>
        <v>#DIV/0!</v>
      </c>
      <c r="BH2046" s="1" t="e">
        <f>2+0.6*BG2046^0.5*Sourcedata!$B$92^(1/3)</f>
        <v>#DIV/0!</v>
      </c>
      <c r="BI2046" s="1" t="e">
        <f t="shared" si="3290"/>
        <v>#DIV/0!</v>
      </c>
      <c r="BJ2046" s="1" t="e">
        <f t="shared" si="3245"/>
        <v>#DIV/0!</v>
      </c>
      <c r="BK2046" s="1">
        <f>IF(BC2046=0,0,Sourcedata!$C$13*EXP(2*Sourcedata!$C$28*Sourcedata!$C$10/Sourcedata!$C$12/Sourcedata!$C$34/BC2046*1000000))</f>
        <v>0</v>
      </c>
      <c r="BL2046" s="1">
        <f t="shared" si="3246"/>
        <v>0</v>
      </c>
      <c r="BM2046" s="1">
        <f t="shared" si="3291"/>
        <v>0</v>
      </c>
      <c r="BN2046">
        <f t="shared" si="3292"/>
        <v>0</v>
      </c>
      <c r="BO2046">
        <f t="shared" si="3293"/>
        <v>0</v>
      </c>
      <c r="BP2046" s="1">
        <f t="shared" si="3247"/>
        <v>0</v>
      </c>
      <c r="BQ2046" s="1" t="e">
        <f t="shared" si="3248"/>
        <v>#DIV/0!</v>
      </c>
      <c r="BR2046" s="1">
        <f t="shared" si="3249"/>
        <v>0</v>
      </c>
      <c r="BS2046" s="1" t="e">
        <f>IF(BQ2046&gt;$D$1,Sourcedata!$B$90*(2*BO2046/1000000)/fluid_kinevisco,(BO2046*2/1000000)^(4/3)*epsilon^(1/3)/fluid_kinevisco)</f>
        <v>#DIV/0!</v>
      </c>
      <c r="BT2046" s="1" t="e">
        <f>2+0.6*BS2046^0.5*Sourcedata!$B$92^(1/3)</f>
        <v>#DIV/0!</v>
      </c>
      <c r="BU2046" s="1" t="e">
        <f t="shared" si="3294"/>
        <v>#DIV/0!</v>
      </c>
      <c r="BV2046" s="1" t="e">
        <f t="shared" si="3250"/>
        <v>#DIV/0!</v>
      </c>
      <c r="BW2046" s="1">
        <f>IF(BO2046=0,0,Sourcedata!$C$13*EXP(2*Sourcedata!$C$28*Sourcedata!$C$10/Sourcedata!$C$12/Sourcedata!$C$34/BO2046*1000000))</f>
        <v>0</v>
      </c>
      <c r="BX2046" s="1">
        <f t="shared" si="3251"/>
        <v>0</v>
      </c>
      <c r="BY2046" s="1">
        <f t="shared" si="3295"/>
        <v>0</v>
      </c>
      <c r="BZ2046">
        <f t="shared" si="3296"/>
        <v>0</v>
      </c>
      <c r="CA2046">
        <f t="shared" si="3277"/>
        <v>0</v>
      </c>
      <c r="CB2046" s="1">
        <f t="shared" si="3252"/>
        <v>0</v>
      </c>
      <c r="CC2046" s="1" t="e">
        <f t="shared" si="3253"/>
        <v>#DIV/0!</v>
      </c>
      <c r="CD2046" s="1">
        <f t="shared" si="3254"/>
        <v>0</v>
      </c>
      <c r="CE2046" s="1" t="e">
        <f>IF(CC2046&gt;$D$1,Sourcedata!$B$90*(2*CA2046/1000000)/fluid_kinevisco,(CA2046*2/1000000)^(4/3)*epsilon^(1/3)/fluid_kinevisco)</f>
        <v>#DIV/0!</v>
      </c>
      <c r="CF2046" s="1" t="e">
        <f>2+0.6*CE2046^0.5*Sourcedata!$B$92^(1/3)</f>
        <v>#DIV/0!</v>
      </c>
      <c r="CG2046" s="1" t="e">
        <f t="shared" si="3297"/>
        <v>#DIV/0!</v>
      </c>
      <c r="CH2046" s="1" t="e">
        <f t="shared" si="3255"/>
        <v>#DIV/0!</v>
      </c>
      <c r="CI2046" s="1">
        <f>IF(CA2046=0,0,Sourcedata!$C$13*EXP(2*Sourcedata!$C$28*Sourcedata!$C$10/Sourcedata!$C$12/Sourcedata!$C$34/CA2046*1000000))</f>
        <v>0</v>
      </c>
      <c r="CJ2046" s="1">
        <f t="shared" si="3256"/>
        <v>0</v>
      </c>
      <c r="CK2046" s="1">
        <f t="shared" si="3298"/>
        <v>0</v>
      </c>
      <c r="CL2046">
        <f t="shared" si="3278"/>
        <v>0</v>
      </c>
      <c r="CM2046">
        <f t="shared" si="3299"/>
        <v>0</v>
      </c>
      <c r="CN2046" s="1">
        <f t="shared" si="3257"/>
        <v>0</v>
      </c>
      <c r="CO2046" s="1" t="e">
        <f t="shared" si="3258"/>
        <v>#DIV/0!</v>
      </c>
      <c r="CP2046" s="1">
        <f t="shared" si="3259"/>
        <v>0</v>
      </c>
      <c r="CQ2046" s="1" t="e">
        <f>IF(CO2046&gt;$D$1,Sourcedata!$B$90*(2*CM2046/1000000)/fluid_kinevisco,(CM2046*2/1000000)^(4/3)*epsilon^(1/3)/fluid_kinevisco)</f>
        <v>#DIV/0!</v>
      </c>
      <c r="CR2046" s="1" t="e">
        <f>2+0.6*CQ2046^0.5*Sourcedata!$B$92^(1/3)</f>
        <v>#DIV/0!</v>
      </c>
      <c r="CS2046" s="1" t="e">
        <f t="shared" si="3300"/>
        <v>#DIV/0!</v>
      </c>
      <c r="CT2046" s="1" t="e">
        <f t="shared" si="3260"/>
        <v>#DIV/0!</v>
      </c>
      <c r="CU2046" s="1">
        <f>IF(CM2046=0,0,Sourcedata!$C$13*EXP(2*Sourcedata!$C$28*Sourcedata!$C$10/Sourcedata!$C$12/Sourcedata!$C$34/CM2046*1000000))</f>
        <v>0</v>
      </c>
      <c r="CV2046" s="1">
        <f t="shared" si="3261"/>
        <v>0</v>
      </c>
      <c r="CW2046" s="1">
        <f t="shared" si="3301"/>
        <v>0</v>
      </c>
      <c r="CX2046">
        <f t="shared" si="3302"/>
        <v>0</v>
      </c>
      <c r="CY2046">
        <f t="shared" si="3303"/>
        <v>0</v>
      </c>
      <c r="CZ2046" s="1">
        <f t="shared" si="3262"/>
        <v>0</v>
      </c>
      <c r="DA2046" s="1" t="e">
        <f t="shared" si="3263"/>
        <v>#DIV/0!</v>
      </c>
      <c r="DB2046" s="1">
        <f t="shared" si="3264"/>
        <v>0</v>
      </c>
      <c r="DC2046" s="1" t="e">
        <f>IF(DA2046&gt;$D$1,Sourcedata!$B$90*(2*CY2046/1000000)/fluid_kinevisco,(CY2046*2/1000000)^(4/3)*epsilon^(1/3)/fluid_kinevisco)</f>
        <v>#DIV/0!</v>
      </c>
      <c r="DD2046" s="1" t="e">
        <f>2+0.6*DC2046^0.5*Sourcedata!$B$92^(1/3)</f>
        <v>#DIV/0!</v>
      </c>
      <c r="DE2046" s="1" t="e">
        <f t="shared" si="3304"/>
        <v>#DIV/0!</v>
      </c>
      <c r="DF2046" s="1" t="e">
        <f t="shared" si="3265"/>
        <v>#DIV/0!</v>
      </c>
      <c r="DG2046" s="1">
        <f>IF(CY2046=0,0,Sourcedata!$C$13*EXP(2*Sourcedata!$C$28*Sourcedata!$C$10/Sourcedata!$C$12/Sourcedata!$C$34/CY2046*1000000))</f>
        <v>0</v>
      </c>
      <c r="DH2046" s="1">
        <f t="shared" si="3266"/>
        <v>0</v>
      </c>
      <c r="DI2046" s="1">
        <f t="shared" si="3305"/>
        <v>0</v>
      </c>
      <c r="DJ2046">
        <f t="shared" si="3306"/>
        <v>0</v>
      </c>
      <c r="DK2046">
        <f t="shared" si="3307"/>
        <v>0</v>
      </c>
      <c r="DL2046" s="1">
        <f t="shared" si="3267"/>
        <v>0</v>
      </c>
      <c r="DM2046" s="1" t="e">
        <f t="shared" si="3268"/>
        <v>#DIV/0!</v>
      </c>
      <c r="DN2046" s="1">
        <f t="shared" si="3269"/>
        <v>0</v>
      </c>
      <c r="DO2046" s="1" t="e">
        <f>IF(DM2046&gt;$D$1,Sourcedata!$B$90*(2*DK2046/1000000)/fluid_kinevisco,(DK2046*2/1000000)^(4/3)*epsilon^(1/3)/fluid_kinevisco)</f>
        <v>#DIV/0!</v>
      </c>
      <c r="DP2046" s="1" t="e">
        <f>2+0.6*DO2046^0.5*Sourcedata!$B$92^(1/3)</f>
        <v>#DIV/0!</v>
      </c>
      <c r="DQ2046" s="1" t="e">
        <f t="shared" si="3308"/>
        <v>#DIV/0!</v>
      </c>
      <c r="DR2046" s="1" t="e">
        <f t="shared" si="3270"/>
        <v>#DIV/0!</v>
      </c>
      <c r="DS2046" s="1">
        <f>IF(DK2046=0,0,Sourcedata!$C$13*EXP(2*Sourcedata!$C$28*Sourcedata!$C$10/Sourcedata!$C$12/Sourcedata!$C$34/DK2046*1000000))</f>
        <v>0</v>
      </c>
      <c r="DT2046" s="1">
        <f t="shared" si="3271"/>
        <v>0</v>
      </c>
      <c r="DU2046" s="1">
        <f t="shared" si="3309"/>
        <v>0</v>
      </c>
      <c r="DV2046">
        <f t="shared" si="3310"/>
        <v>0</v>
      </c>
      <c r="DX2046" s="26">
        <f t="shared" si="3219"/>
        <v>2.4999999999999988E-5</v>
      </c>
      <c r="DY2046">
        <f t="shared" si="3208"/>
        <v>0.51100000000001788</v>
      </c>
      <c r="DZ2046" s="1">
        <f t="shared" si="3209"/>
        <v>0</v>
      </c>
      <c r="EA2046" s="1">
        <f t="shared" si="3220"/>
        <v>24.999999999999989</v>
      </c>
      <c r="EB2046" s="1">
        <f t="shared" si="3213"/>
        <v>0</v>
      </c>
      <c r="EC2046" s="1"/>
      <c r="ED2046" s="1">
        <f t="shared" si="3214"/>
        <v>24.999999999999989</v>
      </c>
      <c r="EE2046" s="1">
        <f t="shared" si="3215"/>
        <v>24.999999999999989</v>
      </c>
      <c r="EF2046">
        <f t="shared" si="3210"/>
        <v>99.999999999999957</v>
      </c>
      <c r="EG2046">
        <f t="shared" si="3211"/>
        <v>0</v>
      </c>
      <c r="EH2046" s="1"/>
      <c r="EI2046">
        <f t="shared" si="3212"/>
        <v>100</v>
      </c>
      <c r="EK2046">
        <f t="shared" si="3216"/>
        <v>0.51100000000001788</v>
      </c>
      <c r="EL2046">
        <f t="shared" si="3217"/>
        <v>0.51</v>
      </c>
      <c r="EM2046">
        <f t="shared" si="3218"/>
        <v>99.999999999999957</v>
      </c>
    </row>
    <row r="2047" spans="6:143" x14ac:dyDescent="0.2">
      <c r="F2047">
        <f>F2046+Sourcedata!$C$36*3600/4000</f>
        <v>1836.900000000064</v>
      </c>
      <c r="G2047">
        <f t="shared" si="3272"/>
        <v>0</v>
      </c>
      <c r="H2047" s="1">
        <f t="shared" si="3221"/>
        <v>0</v>
      </c>
      <c r="I2047" s="1" t="e">
        <f t="shared" si="3222"/>
        <v>#DIV/0!</v>
      </c>
      <c r="J2047" s="1">
        <f t="shared" si="3223"/>
        <v>0</v>
      </c>
      <c r="K2047" s="1" t="e">
        <f>IF(I2047&gt;$D$1,Sourcedata!$B$90*(2*G2047/1000000)/fluid_kinevisco,(G2047*2/1000000)^(4/3)*epsilon^(1/3)/fluid_kinevisco)</f>
        <v>#DIV/0!</v>
      </c>
      <c r="L2047" s="1" t="e">
        <f>2+0.6*K2047^0.5*Sourcedata!$B$92^(1/3)</f>
        <v>#DIV/0!</v>
      </c>
      <c r="M2047" s="1" t="e">
        <f t="shared" si="3224"/>
        <v>#DIV/0!</v>
      </c>
      <c r="N2047" s="1" t="e">
        <f t="shared" si="3225"/>
        <v>#DIV/0!</v>
      </c>
      <c r="O2047" s="1">
        <f>IF(G2047=0,0,Sourcedata!$C$13*EXP(2*Sourcedata!$C$28*Sourcedata!$C$10/Sourcedata!$C$12/Sourcedata!$C$34/G2047*1000000))</f>
        <v>0</v>
      </c>
      <c r="P2047" s="1">
        <f t="shared" si="3226"/>
        <v>0</v>
      </c>
      <c r="Q2047" s="1">
        <f t="shared" si="3273"/>
        <v>0</v>
      </c>
      <c r="R2047">
        <f t="shared" si="3279"/>
        <v>0</v>
      </c>
      <c r="S2047">
        <f t="shared" si="3274"/>
        <v>0</v>
      </c>
      <c r="T2047" s="1">
        <f t="shared" si="3227"/>
        <v>0</v>
      </c>
      <c r="U2047" s="1" t="e">
        <f t="shared" si="3228"/>
        <v>#DIV/0!</v>
      </c>
      <c r="V2047" s="1">
        <f t="shared" si="3229"/>
        <v>0</v>
      </c>
      <c r="W2047" s="1" t="e">
        <f>IF(U2047&gt;$D$1,Sourcedata!$B$90*(2*S2047/1000000)/fluid_kinevisco,(S2047*2/1000000)^(4/3)*epsilon^(1/3)/fluid_kinevisco)</f>
        <v>#DIV/0!</v>
      </c>
      <c r="X2047" s="1" t="e">
        <f>2+0.6*W2047^0.5*Sourcedata!$B$92^(1/3)</f>
        <v>#DIV/0!</v>
      </c>
      <c r="Y2047" s="1" t="e">
        <f t="shared" si="3280"/>
        <v>#DIV/0!</v>
      </c>
      <c r="Z2047" s="1" t="e">
        <f t="shared" si="3230"/>
        <v>#DIV/0!</v>
      </c>
      <c r="AA2047" s="1">
        <f>IF(S2047=0,0,Sourcedata!$C$13*EXP(2*Sourcedata!$C$28*Sourcedata!$C$10/Sourcedata!$C$12/Sourcedata!$C$34/S2047*1000000))</f>
        <v>0</v>
      </c>
      <c r="AB2047" s="1">
        <f t="shared" si="3231"/>
        <v>0</v>
      </c>
      <c r="AC2047" s="1">
        <f t="shared" si="3281"/>
        <v>0</v>
      </c>
      <c r="AD2047">
        <f t="shared" si="3282"/>
        <v>0</v>
      </c>
      <c r="AE2047">
        <f t="shared" si="3275"/>
        <v>0</v>
      </c>
      <c r="AF2047" s="1">
        <f t="shared" si="3232"/>
        <v>0</v>
      </c>
      <c r="AG2047" s="1" t="e">
        <f t="shared" si="3233"/>
        <v>#DIV/0!</v>
      </c>
      <c r="AH2047" s="1">
        <f t="shared" si="3234"/>
        <v>0</v>
      </c>
      <c r="AI2047" s="1" t="e">
        <f>IF(AG2047&gt;$D$1,Sourcedata!$B$90*(2*AE2047/1000000)/fluid_kinevisco,(AE2047*2/1000000)^(4/3)*epsilon^(1/3)/fluid_kinevisco)</f>
        <v>#DIV/0!</v>
      </c>
      <c r="AJ2047" s="1" t="e">
        <f>2+0.6*AI2047^0.5*Sourcedata!$B$92^(1/3)</f>
        <v>#DIV/0!</v>
      </c>
      <c r="AK2047" s="1" t="e">
        <f t="shared" si="3283"/>
        <v>#DIV/0!</v>
      </c>
      <c r="AL2047" s="1" t="e">
        <f t="shared" si="3235"/>
        <v>#DIV/0!</v>
      </c>
      <c r="AM2047" s="1">
        <f>IF(AE2047=0,0,Sourcedata!$C$13*EXP(2*Sourcedata!$C$28*Sourcedata!$C$10/Sourcedata!$C$12/Sourcedata!$C$34/AE2047*1000000))</f>
        <v>0</v>
      </c>
      <c r="AN2047" s="1">
        <f t="shared" si="3236"/>
        <v>0</v>
      </c>
      <c r="AO2047" s="1">
        <f t="shared" si="3284"/>
        <v>0</v>
      </c>
      <c r="AP2047">
        <f t="shared" si="3285"/>
        <v>0</v>
      </c>
      <c r="AQ2047">
        <f t="shared" si="3276"/>
        <v>0</v>
      </c>
      <c r="AR2047" s="1">
        <f t="shared" si="3237"/>
        <v>0</v>
      </c>
      <c r="AS2047" s="1" t="e">
        <f t="shared" si="3238"/>
        <v>#DIV/0!</v>
      </c>
      <c r="AT2047" s="1">
        <f t="shared" si="3239"/>
        <v>0</v>
      </c>
      <c r="AU2047" s="1" t="e">
        <f>IF(AS2047&gt;$D$1,Sourcedata!$B$90*(2*AQ2047/1000000)/fluid_kinevisco,(AQ2047*2/1000000)^(4/3)*epsilon^(1/3)/fluid_kinevisco)</f>
        <v>#DIV/0!</v>
      </c>
      <c r="AV2047" s="1" t="e">
        <f>2+0.6*AU2047^0.5*Sourcedata!$B$92^(1/3)</f>
        <v>#DIV/0!</v>
      </c>
      <c r="AW2047" s="1" t="e">
        <f t="shared" si="3286"/>
        <v>#DIV/0!</v>
      </c>
      <c r="AX2047" s="1" t="e">
        <f t="shared" si="3240"/>
        <v>#DIV/0!</v>
      </c>
      <c r="AY2047" s="1">
        <f>IF(AQ2047=0,0,Sourcedata!$C$13*EXP(2*Sourcedata!$C$28*Sourcedata!$C$10/Sourcedata!$C$12/Sourcedata!$C$34/AQ2047*1000000))</f>
        <v>0</v>
      </c>
      <c r="AZ2047" s="1">
        <f t="shared" si="3241"/>
        <v>0</v>
      </c>
      <c r="BA2047" s="1">
        <f t="shared" si="3287"/>
        <v>0</v>
      </c>
      <c r="BB2047">
        <f t="shared" si="3288"/>
        <v>0</v>
      </c>
      <c r="BC2047">
        <f t="shared" si="3289"/>
        <v>0</v>
      </c>
      <c r="BD2047" s="1">
        <f t="shared" si="3242"/>
        <v>0</v>
      </c>
      <c r="BE2047" s="1" t="e">
        <f t="shared" si="3243"/>
        <v>#DIV/0!</v>
      </c>
      <c r="BF2047" s="1">
        <f t="shared" si="3244"/>
        <v>0</v>
      </c>
      <c r="BG2047" s="1" t="e">
        <f>IF(BE2047&gt;$D$1,Sourcedata!$B$90*(2*BC2047/1000000)/fluid_kinevisco,(BC2047*2/1000000)^(4/3)*epsilon^(1/3)/fluid_kinevisco)</f>
        <v>#DIV/0!</v>
      </c>
      <c r="BH2047" s="1" t="e">
        <f>2+0.6*BG2047^0.5*Sourcedata!$B$92^(1/3)</f>
        <v>#DIV/0!</v>
      </c>
      <c r="BI2047" s="1" t="e">
        <f t="shared" si="3290"/>
        <v>#DIV/0!</v>
      </c>
      <c r="BJ2047" s="1" t="e">
        <f t="shared" si="3245"/>
        <v>#DIV/0!</v>
      </c>
      <c r="BK2047" s="1">
        <f>IF(BC2047=0,0,Sourcedata!$C$13*EXP(2*Sourcedata!$C$28*Sourcedata!$C$10/Sourcedata!$C$12/Sourcedata!$C$34/BC2047*1000000))</f>
        <v>0</v>
      </c>
      <c r="BL2047" s="1">
        <f t="shared" si="3246"/>
        <v>0</v>
      </c>
      <c r="BM2047" s="1">
        <f t="shared" si="3291"/>
        <v>0</v>
      </c>
      <c r="BN2047">
        <f t="shared" si="3292"/>
        <v>0</v>
      </c>
      <c r="BO2047">
        <f t="shared" si="3293"/>
        <v>0</v>
      </c>
      <c r="BP2047" s="1">
        <f t="shared" si="3247"/>
        <v>0</v>
      </c>
      <c r="BQ2047" s="1" t="e">
        <f t="shared" si="3248"/>
        <v>#DIV/0!</v>
      </c>
      <c r="BR2047" s="1">
        <f t="shared" si="3249"/>
        <v>0</v>
      </c>
      <c r="BS2047" s="1" t="e">
        <f>IF(BQ2047&gt;$D$1,Sourcedata!$B$90*(2*BO2047/1000000)/fluid_kinevisco,(BO2047*2/1000000)^(4/3)*epsilon^(1/3)/fluid_kinevisco)</f>
        <v>#DIV/0!</v>
      </c>
      <c r="BT2047" s="1" t="e">
        <f>2+0.6*BS2047^0.5*Sourcedata!$B$92^(1/3)</f>
        <v>#DIV/0!</v>
      </c>
      <c r="BU2047" s="1" t="e">
        <f t="shared" si="3294"/>
        <v>#DIV/0!</v>
      </c>
      <c r="BV2047" s="1" t="e">
        <f t="shared" si="3250"/>
        <v>#DIV/0!</v>
      </c>
      <c r="BW2047" s="1">
        <f>IF(BO2047=0,0,Sourcedata!$C$13*EXP(2*Sourcedata!$C$28*Sourcedata!$C$10/Sourcedata!$C$12/Sourcedata!$C$34/BO2047*1000000))</f>
        <v>0</v>
      </c>
      <c r="BX2047" s="1">
        <f t="shared" si="3251"/>
        <v>0</v>
      </c>
      <c r="BY2047" s="1">
        <f t="shared" si="3295"/>
        <v>0</v>
      </c>
      <c r="BZ2047">
        <f t="shared" si="3296"/>
        <v>0</v>
      </c>
      <c r="CA2047">
        <f t="shared" si="3277"/>
        <v>0</v>
      </c>
      <c r="CB2047" s="1">
        <f t="shared" si="3252"/>
        <v>0</v>
      </c>
      <c r="CC2047" s="1" t="e">
        <f t="shared" si="3253"/>
        <v>#DIV/0!</v>
      </c>
      <c r="CD2047" s="1">
        <f t="shared" si="3254"/>
        <v>0</v>
      </c>
      <c r="CE2047" s="1" t="e">
        <f>IF(CC2047&gt;$D$1,Sourcedata!$B$90*(2*CA2047/1000000)/fluid_kinevisco,(CA2047*2/1000000)^(4/3)*epsilon^(1/3)/fluid_kinevisco)</f>
        <v>#DIV/0!</v>
      </c>
      <c r="CF2047" s="1" t="e">
        <f>2+0.6*CE2047^0.5*Sourcedata!$B$92^(1/3)</f>
        <v>#DIV/0!</v>
      </c>
      <c r="CG2047" s="1" t="e">
        <f t="shared" si="3297"/>
        <v>#DIV/0!</v>
      </c>
      <c r="CH2047" s="1" t="e">
        <f t="shared" si="3255"/>
        <v>#DIV/0!</v>
      </c>
      <c r="CI2047" s="1">
        <f>IF(CA2047=0,0,Sourcedata!$C$13*EXP(2*Sourcedata!$C$28*Sourcedata!$C$10/Sourcedata!$C$12/Sourcedata!$C$34/CA2047*1000000))</f>
        <v>0</v>
      </c>
      <c r="CJ2047" s="1">
        <f t="shared" si="3256"/>
        <v>0</v>
      </c>
      <c r="CK2047" s="1">
        <f t="shared" si="3298"/>
        <v>0</v>
      </c>
      <c r="CL2047">
        <f t="shared" si="3278"/>
        <v>0</v>
      </c>
      <c r="CM2047">
        <f t="shared" si="3299"/>
        <v>0</v>
      </c>
      <c r="CN2047" s="1">
        <f t="shared" si="3257"/>
        <v>0</v>
      </c>
      <c r="CO2047" s="1" t="e">
        <f t="shared" si="3258"/>
        <v>#DIV/0!</v>
      </c>
      <c r="CP2047" s="1">
        <f t="shared" si="3259"/>
        <v>0</v>
      </c>
      <c r="CQ2047" s="1" t="e">
        <f>IF(CO2047&gt;$D$1,Sourcedata!$B$90*(2*CM2047/1000000)/fluid_kinevisco,(CM2047*2/1000000)^(4/3)*epsilon^(1/3)/fluid_kinevisco)</f>
        <v>#DIV/0!</v>
      </c>
      <c r="CR2047" s="1" t="e">
        <f>2+0.6*CQ2047^0.5*Sourcedata!$B$92^(1/3)</f>
        <v>#DIV/0!</v>
      </c>
      <c r="CS2047" s="1" t="e">
        <f t="shared" si="3300"/>
        <v>#DIV/0!</v>
      </c>
      <c r="CT2047" s="1" t="e">
        <f t="shared" si="3260"/>
        <v>#DIV/0!</v>
      </c>
      <c r="CU2047" s="1">
        <f>IF(CM2047=0,0,Sourcedata!$C$13*EXP(2*Sourcedata!$C$28*Sourcedata!$C$10/Sourcedata!$C$12/Sourcedata!$C$34/CM2047*1000000))</f>
        <v>0</v>
      </c>
      <c r="CV2047" s="1">
        <f t="shared" si="3261"/>
        <v>0</v>
      </c>
      <c r="CW2047" s="1">
        <f t="shared" si="3301"/>
        <v>0</v>
      </c>
      <c r="CX2047">
        <f t="shared" si="3302"/>
        <v>0</v>
      </c>
      <c r="CY2047">
        <f t="shared" si="3303"/>
        <v>0</v>
      </c>
      <c r="CZ2047" s="1">
        <f t="shared" si="3262"/>
        <v>0</v>
      </c>
      <c r="DA2047" s="1" t="e">
        <f t="shared" si="3263"/>
        <v>#DIV/0!</v>
      </c>
      <c r="DB2047" s="1">
        <f t="shared" si="3264"/>
        <v>0</v>
      </c>
      <c r="DC2047" s="1" t="e">
        <f>IF(DA2047&gt;$D$1,Sourcedata!$B$90*(2*CY2047/1000000)/fluid_kinevisco,(CY2047*2/1000000)^(4/3)*epsilon^(1/3)/fluid_kinevisco)</f>
        <v>#DIV/0!</v>
      </c>
      <c r="DD2047" s="1" t="e">
        <f>2+0.6*DC2047^0.5*Sourcedata!$B$92^(1/3)</f>
        <v>#DIV/0!</v>
      </c>
      <c r="DE2047" s="1" t="e">
        <f t="shared" si="3304"/>
        <v>#DIV/0!</v>
      </c>
      <c r="DF2047" s="1" t="e">
        <f t="shared" si="3265"/>
        <v>#DIV/0!</v>
      </c>
      <c r="DG2047" s="1">
        <f>IF(CY2047=0,0,Sourcedata!$C$13*EXP(2*Sourcedata!$C$28*Sourcedata!$C$10/Sourcedata!$C$12/Sourcedata!$C$34/CY2047*1000000))</f>
        <v>0</v>
      </c>
      <c r="DH2047" s="1">
        <f t="shared" si="3266"/>
        <v>0</v>
      </c>
      <c r="DI2047" s="1">
        <f t="shared" si="3305"/>
        <v>0</v>
      </c>
      <c r="DJ2047">
        <f t="shared" si="3306"/>
        <v>0</v>
      </c>
      <c r="DK2047">
        <f t="shared" si="3307"/>
        <v>0</v>
      </c>
      <c r="DL2047" s="1">
        <f t="shared" si="3267"/>
        <v>0</v>
      </c>
      <c r="DM2047" s="1" t="e">
        <f t="shared" si="3268"/>
        <v>#DIV/0!</v>
      </c>
      <c r="DN2047" s="1">
        <f t="shared" si="3269"/>
        <v>0</v>
      </c>
      <c r="DO2047" s="1" t="e">
        <f>IF(DM2047&gt;$D$1,Sourcedata!$B$90*(2*DK2047/1000000)/fluid_kinevisco,(DK2047*2/1000000)^(4/3)*epsilon^(1/3)/fluid_kinevisco)</f>
        <v>#DIV/0!</v>
      </c>
      <c r="DP2047" s="1" t="e">
        <f>2+0.6*DO2047^0.5*Sourcedata!$B$92^(1/3)</f>
        <v>#DIV/0!</v>
      </c>
      <c r="DQ2047" s="1" t="e">
        <f t="shared" si="3308"/>
        <v>#DIV/0!</v>
      </c>
      <c r="DR2047" s="1" t="e">
        <f t="shared" si="3270"/>
        <v>#DIV/0!</v>
      </c>
      <c r="DS2047" s="1">
        <f>IF(DK2047=0,0,Sourcedata!$C$13*EXP(2*Sourcedata!$C$28*Sourcedata!$C$10/Sourcedata!$C$12/Sourcedata!$C$34/DK2047*1000000))</f>
        <v>0</v>
      </c>
      <c r="DT2047" s="1">
        <f t="shared" si="3271"/>
        <v>0</v>
      </c>
      <c r="DU2047" s="1">
        <f t="shared" si="3309"/>
        <v>0</v>
      </c>
      <c r="DV2047">
        <f t="shared" si="3310"/>
        <v>0</v>
      </c>
      <c r="DX2047" s="26">
        <f t="shared" si="3219"/>
        <v>2.4999999999999988E-5</v>
      </c>
      <c r="DY2047">
        <f t="shared" si="3208"/>
        <v>0.51125000000001786</v>
      </c>
      <c r="DZ2047" s="1">
        <f t="shared" si="3209"/>
        <v>0</v>
      </c>
      <c r="EA2047" s="1">
        <f t="shared" si="3220"/>
        <v>24.999999999999989</v>
      </c>
      <c r="EB2047" s="1">
        <f t="shared" si="3213"/>
        <v>0</v>
      </c>
      <c r="EC2047" s="1"/>
      <c r="ED2047" s="1">
        <f t="shared" si="3214"/>
        <v>24.999999999999989</v>
      </c>
      <c r="EE2047" s="1">
        <f t="shared" si="3215"/>
        <v>24.999999999999989</v>
      </c>
      <c r="EF2047">
        <f t="shared" si="3210"/>
        <v>99.999999999999957</v>
      </c>
      <c r="EG2047">
        <f t="shared" si="3211"/>
        <v>0</v>
      </c>
      <c r="EH2047" s="1"/>
      <c r="EI2047">
        <f t="shared" si="3212"/>
        <v>100</v>
      </c>
      <c r="EK2047">
        <f t="shared" si="3216"/>
        <v>0.51125000000001786</v>
      </c>
      <c r="EL2047">
        <f t="shared" si="3217"/>
        <v>0.51</v>
      </c>
      <c r="EM2047">
        <f t="shared" si="3218"/>
        <v>99.999999999999957</v>
      </c>
    </row>
    <row r="2048" spans="6:143" x14ac:dyDescent="0.2">
      <c r="F2048">
        <f>F2047+Sourcedata!$C$36*3600/4000</f>
        <v>1837.8000000000641</v>
      </c>
      <c r="G2048">
        <f t="shared" si="3272"/>
        <v>0</v>
      </c>
      <c r="H2048" s="1">
        <f t="shared" si="3221"/>
        <v>0</v>
      </c>
      <c r="I2048" s="1" t="e">
        <f t="shared" si="3222"/>
        <v>#DIV/0!</v>
      </c>
      <c r="J2048" s="1">
        <f t="shared" si="3223"/>
        <v>0</v>
      </c>
      <c r="K2048" s="1" t="e">
        <f>IF(I2048&gt;$D$1,Sourcedata!$B$90*(2*G2048/1000000)/fluid_kinevisco,(G2048*2/1000000)^(4/3)*epsilon^(1/3)/fluid_kinevisco)</f>
        <v>#DIV/0!</v>
      </c>
      <c r="L2048" s="1" t="e">
        <f>2+0.6*K2048^0.5*Sourcedata!$B$92^(1/3)</f>
        <v>#DIV/0!</v>
      </c>
      <c r="M2048" s="1" t="e">
        <f t="shared" si="3224"/>
        <v>#DIV/0!</v>
      </c>
      <c r="N2048" s="1" t="e">
        <f t="shared" si="3225"/>
        <v>#DIV/0!</v>
      </c>
      <c r="O2048" s="1">
        <f>IF(G2048=0,0,Sourcedata!$C$13*EXP(2*Sourcedata!$C$28*Sourcedata!$C$10/Sourcedata!$C$12/Sourcedata!$C$34/G2048*1000000))</f>
        <v>0</v>
      </c>
      <c r="P2048" s="1">
        <f t="shared" si="3226"/>
        <v>0</v>
      </c>
      <c r="Q2048" s="1">
        <f t="shared" si="3273"/>
        <v>0</v>
      </c>
      <c r="R2048">
        <f t="shared" si="3279"/>
        <v>0</v>
      </c>
      <c r="S2048">
        <f t="shared" si="3274"/>
        <v>0</v>
      </c>
      <c r="T2048" s="1">
        <f t="shared" si="3227"/>
        <v>0</v>
      </c>
      <c r="U2048" s="1" t="e">
        <f t="shared" si="3228"/>
        <v>#DIV/0!</v>
      </c>
      <c r="V2048" s="1">
        <f t="shared" si="3229"/>
        <v>0</v>
      </c>
      <c r="W2048" s="1" t="e">
        <f>IF(U2048&gt;$D$1,Sourcedata!$B$90*(2*S2048/1000000)/fluid_kinevisco,(S2048*2/1000000)^(4/3)*epsilon^(1/3)/fluid_kinevisco)</f>
        <v>#DIV/0!</v>
      </c>
      <c r="X2048" s="1" t="e">
        <f>2+0.6*W2048^0.5*Sourcedata!$B$92^(1/3)</f>
        <v>#DIV/0!</v>
      </c>
      <c r="Y2048" s="1" t="e">
        <f t="shared" si="3280"/>
        <v>#DIV/0!</v>
      </c>
      <c r="Z2048" s="1" t="e">
        <f t="shared" si="3230"/>
        <v>#DIV/0!</v>
      </c>
      <c r="AA2048" s="1">
        <f>IF(S2048=0,0,Sourcedata!$C$13*EXP(2*Sourcedata!$C$28*Sourcedata!$C$10/Sourcedata!$C$12/Sourcedata!$C$34/S2048*1000000))</f>
        <v>0</v>
      </c>
      <c r="AB2048" s="1">
        <f t="shared" si="3231"/>
        <v>0</v>
      </c>
      <c r="AC2048" s="1">
        <f t="shared" si="3281"/>
        <v>0</v>
      </c>
      <c r="AD2048">
        <f t="shared" si="3282"/>
        <v>0</v>
      </c>
      <c r="AE2048">
        <f t="shared" si="3275"/>
        <v>0</v>
      </c>
      <c r="AF2048" s="1">
        <f t="shared" si="3232"/>
        <v>0</v>
      </c>
      <c r="AG2048" s="1" t="e">
        <f t="shared" si="3233"/>
        <v>#DIV/0!</v>
      </c>
      <c r="AH2048" s="1">
        <f t="shared" si="3234"/>
        <v>0</v>
      </c>
      <c r="AI2048" s="1" t="e">
        <f>IF(AG2048&gt;$D$1,Sourcedata!$B$90*(2*AE2048/1000000)/fluid_kinevisco,(AE2048*2/1000000)^(4/3)*epsilon^(1/3)/fluid_kinevisco)</f>
        <v>#DIV/0!</v>
      </c>
      <c r="AJ2048" s="1" t="e">
        <f>2+0.6*AI2048^0.5*Sourcedata!$B$92^(1/3)</f>
        <v>#DIV/0!</v>
      </c>
      <c r="AK2048" s="1" t="e">
        <f t="shared" si="3283"/>
        <v>#DIV/0!</v>
      </c>
      <c r="AL2048" s="1" t="e">
        <f t="shared" si="3235"/>
        <v>#DIV/0!</v>
      </c>
      <c r="AM2048" s="1">
        <f>IF(AE2048=0,0,Sourcedata!$C$13*EXP(2*Sourcedata!$C$28*Sourcedata!$C$10/Sourcedata!$C$12/Sourcedata!$C$34/AE2048*1000000))</f>
        <v>0</v>
      </c>
      <c r="AN2048" s="1">
        <f t="shared" si="3236"/>
        <v>0</v>
      </c>
      <c r="AO2048" s="1">
        <f t="shared" si="3284"/>
        <v>0</v>
      </c>
      <c r="AP2048">
        <f t="shared" si="3285"/>
        <v>0</v>
      </c>
      <c r="AQ2048">
        <f t="shared" si="3276"/>
        <v>0</v>
      </c>
      <c r="AR2048" s="1">
        <f t="shared" si="3237"/>
        <v>0</v>
      </c>
      <c r="AS2048" s="1" t="e">
        <f t="shared" si="3238"/>
        <v>#DIV/0!</v>
      </c>
      <c r="AT2048" s="1">
        <f t="shared" si="3239"/>
        <v>0</v>
      </c>
      <c r="AU2048" s="1" t="e">
        <f>IF(AS2048&gt;$D$1,Sourcedata!$B$90*(2*AQ2048/1000000)/fluid_kinevisco,(AQ2048*2/1000000)^(4/3)*epsilon^(1/3)/fluid_kinevisco)</f>
        <v>#DIV/0!</v>
      </c>
      <c r="AV2048" s="1" t="e">
        <f>2+0.6*AU2048^0.5*Sourcedata!$B$92^(1/3)</f>
        <v>#DIV/0!</v>
      </c>
      <c r="AW2048" s="1" t="e">
        <f t="shared" si="3286"/>
        <v>#DIV/0!</v>
      </c>
      <c r="AX2048" s="1" t="e">
        <f t="shared" si="3240"/>
        <v>#DIV/0!</v>
      </c>
      <c r="AY2048" s="1">
        <f>IF(AQ2048=0,0,Sourcedata!$C$13*EXP(2*Sourcedata!$C$28*Sourcedata!$C$10/Sourcedata!$C$12/Sourcedata!$C$34/AQ2048*1000000))</f>
        <v>0</v>
      </c>
      <c r="AZ2048" s="1">
        <f t="shared" si="3241"/>
        <v>0</v>
      </c>
      <c r="BA2048" s="1">
        <f t="shared" si="3287"/>
        <v>0</v>
      </c>
      <c r="BB2048">
        <f t="shared" si="3288"/>
        <v>0</v>
      </c>
      <c r="BC2048">
        <f t="shared" si="3289"/>
        <v>0</v>
      </c>
      <c r="BD2048" s="1">
        <f t="shared" si="3242"/>
        <v>0</v>
      </c>
      <c r="BE2048" s="1" t="e">
        <f t="shared" si="3243"/>
        <v>#DIV/0!</v>
      </c>
      <c r="BF2048" s="1">
        <f t="shared" si="3244"/>
        <v>0</v>
      </c>
      <c r="BG2048" s="1" t="e">
        <f>IF(BE2048&gt;$D$1,Sourcedata!$B$90*(2*BC2048/1000000)/fluid_kinevisco,(BC2048*2/1000000)^(4/3)*epsilon^(1/3)/fluid_kinevisco)</f>
        <v>#DIV/0!</v>
      </c>
      <c r="BH2048" s="1" t="e">
        <f>2+0.6*BG2048^0.5*Sourcedata!$B$92^(1/3)</f>
        <v>#DIV/0!</v>
      </c>
      <c r="BI2048" s="1" t="e">
        <f t="shared" si="3290"/>
        <v>#DIV/0!</v>
      </c>
      <c r="BJ2048" s="1" t="e">
        <f t="shared" si="3245"/>
        <v>#DIV/0!</v>
      </c>
      <c r="BK2048" s="1">
        <f>IF(BC2048=0,0,Sourcedata!$C$13*EXP(2*Sourcedata!$C$28*Sourcedata!$C$10/Sourcedata!$C$12/Sourcedata!$C$34/BC2048*1000000))</f>
        <v>0</v>
      </c>
      <c r="BL2048" s="1">
        <f t="shared" si="3246"/>
        <v>0</v>
      </c>
      <c r="BM2048" s="1">
        <f t="shared" si="3291"/>
        <v>0</v>
      </c>
      <c r="BN2048">
        <f t="shared" si="3292"/>
        <v>0</v>
      </c>
      <c r="BO2048">
        <f t="shared" si="3293"/>
        <v>0</v>
      </c>
      <c r="BP2048" s="1">
        <f t="shared" si="3247"/>
        <v>0</v>
      </c>
      <c r="BQ2048" s="1" t="e">
        <f t="shared" si="3248"/>
        <v>#DIV/0!</v>
      </c>
      <c r="BR2048" s="1">
        <f t="shared" si="3249"/>
        <v>0</v>
      </c>
      <c r="BS2048" s="1" t="e">
        <f>IF(BQ2048&gt;$D$1,Sourcedata!$B$90*(2*BO2048/1000000)/fluid_kinevisco,(BO2048*2/1000000)^(4/3)*epsilon^(1/3)/fluid_kinevisco)</f>
        <v>#DIV/0!</v>
      </c>
      <c r="BT2048" s="1" t="e">
        <f>2+0.6*BS2048^0.5*Sourcedata!$B$92^(1/3)</f>
        <v>#DIV/0!</v>
      </c>
      <c r="BU2048" s="1" t="e">
        <f t="shared" si="3294"/>
        <v>#DIV/0!</v>
      </c>
      <c r="BV2048" s="1" t="e">
        <f t="shared" si="3250"/>
        <v>#DIV/0!</v>
      </c>
      <c r="BW2048" s="1">
        <f>IF(BO2048=0,0,Sourcedata!$C$13*EXP(2*Sourcedata!$C$28*Sourcedata!$C$10/Sourcedata!$C$12/Sourcedata!$C$34/BO2048*1000000))</f>
        <v>0</v>
      </c>
      <c r="BX2048" s="1">
        <f t="shared" si="3251"/>
        <v>0</v>
      </c>
      <c r="BY2048" s="1">
        <f t="shared" si="3295"/>
        <v>0</v>
      </c>
      <c r="BZ2048">
        <f t="shared" si="3296"/>
        <v>0</v>
      </c>
      <c r="CA2048">
        <f t="shared" si="3277"/>
        <v>0</v>
      </c>
      <c r="CB2048" s="1">
        <f t="shared" si="3252"/>
        <v>0</v>
      </c>
      <c r="CC2048" s="1" t="e">
        <f t="shared" si="3253"/>
        <v>#DIV/0!</v>
      </c>
      <c r="CD2048" s="1">
        <f t="shared" si="3254"/>
        <v>0</v>
      </c>
      <c r="CE2048" s="1" t="e">
        <f>IF(CC2048&gt;$D$1,Sourcedata!$B$90*(2*CA2048/1000000)/fluid_kinevisco,(CA2048*2/1000000)^(4/3)*epsilon^(1/3)/fluid_kinevisco)</f>
        <v>#DIV/0!</v>
      </c>
      <c r="CF2048" s="1" t="e">
        <f>2+0.6*CE2048^0.5*Sourcedata!$B$92^(1/3)</f>
        <v>#DIV/0!</v>
      </c>
      <c r="CG2048" s="1" t="e">
        <f t="shared" si="3297"/>
        <v>#DIV/0!</v>
      </c>
      <c r="CH2048" s="1" t="e">
        <f t="shared" si="3255"/>
        <v>#DIV/0!</v>
      </c>
      <c r="CI2048" s="1">
        <f>IF(CA2048=0,0,Sourcedata!$C$13*EXP(2*Sourcedata!$C$28*Sourcedata!$C$10/Sourcedata!$C$12/Sourcedata!$C$34/CA2048*1000000))</f>
        <v>0</v>
      </c>
      <c r="CJ2048" s="1">
        <f t="shared" si="3256"/>
        <v>0</v>
      </c>
      <c r="CK2048" s="1">
        <f t="shared" si="3298"/>
        <v>0</v>
      </c>
      <c r="CL2048">
        <f t="shared" si="3278"/>
        <v>0</v>
      </c>
      <c r="CM2048">
        <f t="shared" si="3299"/>
        <v>0</v>
      </c>
      <c r="CN2048" s="1">
        <f t="shared" si="3257"/>
        <v>0</v>
      </c>
      <c r="CO2048" s="1" t="e">
        <f t="shared" si="3258"/>
        <v>#DIV/0!</v>
      </c>
      <c r="CP2048" s="1">
        <f t="shared" si="3259"/>
        <v>0</v>
      </c>
      <c r="CQ2048" s="1" t="e">
        <f>IF(CO2048&gt;$D$1,Sourcedata!$B$90*(2*CM2048/1000000)/fluid_kinevisco,(CM2048*2/1000000)^(4/3)*epsilon^(1/3)/fluid_kinevisco)</f>
        <v>#DIV/0!</v>
      </c>
      <c r="CR2048" s="1" t="e">
        <f>2+0.6*CQ2048^0.5*Sourcedata!$B$92^(1/3)</f>
        <v>#DIV/0!</v>
      </c>
      <c r="CS2048" s="1" t="e">
        <f t="shared" si="3300"/>
        <v>#DIV/0!</v>
      </c>
      <c r="CT2048" s="1" t="e">
        <f t="shared" si="3260"/>
        <v>#DIV/0!</v>
      </c>
      <c r="CU2048" s="1">
        <f>IF(CM2048=0,0,Sourcedata!$C$13*EXP(2*Sourcedata!$C$28*Sourcedata!$C$10/Sourcedata!$C$12/Sourcedata!$C$34/CM2048*1000000))</f>
        <v>0</v>
      </c>
      <c r="CV2048" s="1">
        <f t="shared" si="3261"/>
        <v>0</v>
      </c>
      <c r="CW2048" s="1">
        <f t="shared" si="3301"/>
        <v>0</v>
      </c>
      <c r="CX2048">
        <f t="shared" si="3302"/>
        <v>0</v>
      </c>
      <c r="CY2048">
        <f t="shared" si="3303"/>
        <v>0</v>
      </c>
      <c r="CZ2048" s="1">
        <f t="shared" si="3262"/>
        <v>0</v>
      </c>
      <c r="DA2048" s="1" t="e">
        <f t="shared" si="3263"/>
        <v>#DIV/0!</v>
      </c>
      <c r="DB2048" s="1">
        <f t="shared" si="3264"/>
        <v>0</v>
      </c>
      <c r="DC2048" s="1" t="e">
        <f>IF(DA2048&gt;$D$1,Sourcedata!$B$90*(2*CY2048/1000000)/fluid_kinevisco,(CY2048*2/1000000)^(4/3)*epsilon^(1/3)/fluid_kinevisco)</f>
        <v>#DIV/0!</v>
      </c>
      <c r="DD2048" s="1" t="e">
        <f>2+0.6*DC2048^0.5*Sourcedata!$B$92^(1/3)</f>
        <v>#DIV/0!</v>
      </c>
      <c r="DE2048" s="1" t="e">
        <f t="shared" si="3304"/>
        <v>#DIV/0!</v>
      </c>
      <c r="DF2048" s="1" t="e">
        <f t="shared" si="3265"/>
        <v>#DIV/0!</v>
      </c>
      <c r="DG2048" s="1">
        <f>IF(CY2048=0,0,Sourcedata!$C$13*EXP(2*Sourcedata!$C$28*Sourcedata!$C$10/Sourcedata!$C$12/Sourcedata!$C$34/CY2048*1000000))</f>
        <v>0</v>
      </c>
      <c r="DH2048" s="1">
        <f t="shared" si="3266"/>
        <v>0</v>
      </c>
      <c r="DI2048" s="1">
        <f t="shared" si="3305"/>
        <v>0</v>
      </c>
      <c r="DJ2048">
        <f t="shared" si="3306"/>
        <v>0</v>
      </c>
      <c r="DK2048">
        <f t="shared" si="3307"/>
        <v>0</v>
      </c>
      <c r="DL2048" s="1">
        <f t="shared" si="3267"/>
        <v>0</v>
      </c>
      <c r="DM2048" s="1" t="e">
        <f t="shared" si="3268"/>
        <v>#DIV/0!</v>
      </c>
      <c r="DN2048" s="1">
        <f t="shared" si="3269"/>
        <v>0</v>
      </c>
      <c r="DO2048" s="1" t="e">
        <f>IF(DM2048&gt;$D$1,Sourcedata!$B$90*(2*DK2048/1000000)/fluid_kinevisco,(DK2048*2/1000000)^(4/3)*epsilon^(1/3)/fluid_kinevisco)</f>
        <v>#DIV/0!</v>
      </c>
      <c r="DP2048" s="1" t="e">
        <f>2+0.6*DO2048^0.5*Sourcedata!$B$92^(1/3)</f>
        <v>#DIV/0!</v>
      </c>
      <c r="DQ2048" s="1" t="e">
        <f t="shared" si="3308"/>
        <v>#DIV/0!</v>
      </c>
      <c r="DR2048" s="1" t="e">
        <f t="shared" si="3270"/>
        <v>#DIV/0!</v>
      </c>
      <c r="DS2048" s="1">
        <f>IF(DK2048=0,0,Sourcedata!$C$13*EXP(2*Sourcedata!$C$28*Sourcedata!$C$10/Sourcedata!$C$12/Sourcedata!$C$34/DK2048*1000000))</f>
        <v>0</v>
      </c>
      <c r="DT2048" s="1">
        <f t="shared" si="3271"/>
        <v>0</v>
      </c>
      <c r="DU2048" s="1">
        <f t="shared" si="3309"/>
        <v>0</v>
      </c>
      <c r="DV2048">
        <f t="shared" si="3310"/>
        <v>0</v>
      </c>
      <c r="DX2048" s="26">
        <f t="shared" si="3219"/>
        <v>2.4999999999999988E-5</v>
      </c>
      <c r="DY2048">
        <f t="shared" si="3208"/>
        <v>0.51150000000001794</v>
      </c>
      <c r="DZ2048" s="1">
        <f t="shared" si="3209"/>
        <v>0</v>
      </c>
      <c r="EA2048" s="1">
        <f t="shared" si="3220"/>
        <v>24.999999999999989</v>
      </c>
      <c r="EB2048" s="1">
        <f t="shared" si="3213"/>
        <v>0</v>
      </c>
      <c r="EC2048" s="1"/>
      <c r="ED2048" s="1">
        <f t="shared" si="3214"/>
        <v>24.999999999999989</v>
      </c>
      <c r="EE2048" s="1">
        <f t="shared" si="3215"/>
        <v>24.999999999999989</v>
      </c>
      <c r="EF2048">
        <f t="shared" si="3210"/>
        <v>99.999999999999957</v>
      </c>
      <c r="EG2048">
        <f t="shared" si="3211"/>
        <v>0</v>
      </c>
      <c r="EH2048" s="1"/>
      <c r="EI2048">
        <f t="shared" si="3212"/>
        <v>100</v>
      </c>
      <c r="EK2048">
        <f t="shared" si="3216"/>
        <v>0.51150000000001794</v>
      </c>
      <c r="EL2048">
        <f t="shared" si="3217"/>
        <v>0.51</v>
      </c>
      <c r="EM2048">
        <f t="shared" si="3218"/>
        <v>99.999999999999957</v>
      </c>
    </row>
    <row r="2049" spans="6:143" x14ac:dyDescent="0.2">
      <c r="F2049">
        <f>F2048+Sourcedata!$C$36*3600/4000</f>
        <v>1838.7000000000642</v>
      </c>
      <c r="G2049">
        <f t="shared" si="3272"/>
        <v>0</v>
      </c>
      <c r="H2049" s="1">
        <f t="shared" si="3221"/>
        <v>0</v>
      </c>
      <c r="I2049" s="1" t="e">
        <f t="shared" si="3222"/>
        <v>#DIV/0!</v>
      </c>
      <c r="J2049" s="1">
        <f t="shared" si="3223"/>
        <v>0</v>
      </c>
      <c r="K2049" s="1" t="e">
        <f>IF(I2049&gt;$D$1,Sourcedata!$B$90*(2*G2049/1000000)/fluid_kinevisco,(G2049*2/1000000)^(4/3)*epsilon^(1/3)/fluid_kinevisco)</f>
        <v>#DIV/0!</v>
      </c>
      <c r="L2049" s="1" t="e">
        <f>2+0.6*K2049^0.5*Sourcedata!$B$92^(1/3)</f>
        <v>#DIV/0!</v>
      </c>
      <c r="M2049" s="1" t="e">
        <f t="shared" si="3224"/>
        <v>#DIV/0!</v>
      </c>
      <c r="N2049" s="1" t="e">
        <f t="shared" si="3225"/>
        <v>#DIV/0!</v>
      </c>
      <c r="O2049" s="1">
        <f>IF(G2049=0,0,Sourcedata!$C$13*EXP(2*Sourcedata!$C$28*Sourcedata!$C$10/Sourcedata!$C$12/Sourcedata!$C$34/G2049*1000000))</f>
        <v>0</v>
      </c>
      <c r="P2049" s="1">
        <f t="shared" si="3226"/>
        <v>0</v>
      </c>
      <c r="Q2049" s="1">
        <f t="shared" si="3273"/>
        <v>0</v>
      </c>
      <c r="R2049">
        <f t="shared" si="3279"/>
        <v>0</v>
      </c>
      <c r="S2049">
        <f t="shared" si="3274"/>
        <v>0</v>
      </c>
      <c r="T2049" s="1">
        <f t="shared" si="3227"/>
        <v>0</v>
      </c>
      <c r="U2049" s="1" t="e">
        <f t="shared" si="3228"/>
        <v>#DIV/0!</v>
      </c>
      <c r="V2049" s="1">
        <f t="shared" si="3229"/>
        <v>0</v>
      </c>
      <c r="W2049" s="1" t="e">
        <f>IF(U2049&gt;$D$1,Sourcedata!$B$90*(2*S2049/1000000)/fluid_kinevisco,(S2049*2/1000000)^(4/3)*epsilon^(1/3)/fluid_kinevisco)</f>
        <v>#DIV/0!</v>
      </c>
      <c r="X2049" s="1" t="e">
        <f>2+0.6*W2049^0.5*Sourcedata!$B$92^(1/3)</f>
        <v>#DIV/0!</v>
      </c>
      <c r="Y2049" s="1" t="e">
        <f t="shared" si="3280"/>
        <v>#DIV/0!</v>
      </c>
      <c r="Z2049" s="1" t="e">
        <f t="shared" si="3230"/>
        <v>#DIV/0!</v>
      </c>
      <c r="AA2049" s="1">
        <f>IF(S2049=0,0,Sourcedata!$C$13*EXP(2*Sourcedata!$C$28*Sourcedata!$C$10/Sourcedata!$C$12/Sourcedata!$C$34/S2049*1000000))</f>
        <v>0</v>
      </c>
      <c r="AB2049" s="1">
        <f t="shared" si="3231"/>
        <v>0</v>
      </c>
      <c r="AC2049" s="1">
        <f t="shared" si="3281"/>
        <v>0</v>
      </c>
      <c r="AD2049">
        <f t="shared" si="3282"/>
        <v>0</v>
      </c>
      <c r="AE2049">
        <f t="shared" si="3275"/>
        <v>0</v>
      </c>
      <c r="AF2049" s="1">
        <f t="shared" si="3232"/>
        <v>0</v>
      </c>
      <c r="AG2049" s="1" t="e">
        <f t="shared" si="3233"/>
        <v>#DIV/0!</v>
      </c>
      <c r="AH2049" s="1">
        <f t="shared" si="3234"/>
        <v>0</v>
      </c>
      <c r="AI2049" s="1" t="e">
        <f>IF(AG2049&gt;$D$1,Sourcedata!$B$90*(2*AE2049/1000000)/fluid_kinevisco,(AE2049*2/1000000)^(4/3)*epsilon^(1/3)/fluid_kinevisco)</f>
        <v>#DIV/0!</v>
      </c>
      <c r="AJ2049" s="1" t="e">
        <f>2+0.6*AI2049^0.5*Sourcedata!$B$92^(1/3)</f>
        <v>#DIV/0!</v>
      </c>
      <c r="AK2049" s="1" t="e">
        <f t="shared" si="3283"/>
        <v>#DIV/0!</v>
      </c>
      <c r="AL2049" s="1" t="e">
        <f t="shared" si="3235"/>
        <v>#DIV/0!</v>
      </c>
      <c r="AM2049" s="1">
        <f>IF(AE2049=0,0,Sourcedata!$C$13*EXP(2*Sourcedata!$C$28*Sourcedata!$C$10/Sourcedata!$C$12/Sourcedata!$C$34/AE2049*1000000))</f>
        <v>0</v>
      </c>
      <c r="AN2049" s="1">
        <f t="shared" si="3236"/>
        <v>0</v>
      </c>
      <c r="AO2049" s="1">
        <f t="shared" si="3284"/>
        <v>0</v>
      </c>
      <c r="AP2049">
        <f t="shared" si="3285"/>
        <v>0</v>
      </c>
      <c r="AQ2049">
        <f t="shared" si="3276"/>
        <v>0</v>
      </c>
      <c r="AR2049" s="1">
        <f t="shared" si="3237"/>
        <v>0</v>
      </c>
      <c r="AS2049" s="1" t="e">
        <f t="shared" si="3238"/>
        <v>#DIV/0!</v>
      </c>
      <c r="AT2049" s="1">
        <f t="shared" si="3239"/>
        <v>0</v>
      </c>
      <c r="AU2049" s="1" t="e">
        <f>IF(AS2049&gt;$D$1,Sourcedata!$B$90*(2*AQ2049/1000000)/fluid_kinevisco,(AQ2049*2/1000000)^(4/3)*epsilon^(1/3)/fluid_kinevisco)</f>
        <v>#DIV/0!</v>
      </c>
      <c r="AV2049" s="1" t="e">
        <f>2+0.6*AU2049^0.5*Sourcedata!$B$92^(1/3)</f>
        <v>#DIV/0!</v>
      </c>
      <c r="AW2049" s="1" t="e">
        <f t="shared" si="3286"/>
        <v>#DIV/0!</v>
      </c>
      <c r="AX2049" s="1" t="e">
        <f t="shared" si="3240"/>
        <v>#DIV/0!</v>
      </c>
      <c r="AY2049" s="1">
        <f>IF(AQ2049=0,0,Sourcedata!$C$13*EXP(2*Sourcedata!$C$28*Sourcedata!$C$10/Sourcedata!$C$12/Sourcedata!$C$34/AQ2049*1000000))</f>
        <v>0</v>
      </c>
      <c r="AZ2049" s="1">
        <f t="shared" si="3241"/>
        <v>0</v>
      </c>
      <c r="BA2049" s="1">
        <f t="shared" si="3287"/>
        <v>0</v>
      </c>
      <c r="BB2049">
        <f t="shared" si="3288"/>
        <v>0</v>
      </c>
      <c r="BC2049">
        <f t="shared" si="3289"/>
        <v>0</v>
      </c>
      <c r="BD2049" s="1">
        <f t="shared" si="3242"/>
        <v>0</v>
      </c>
      <c r="BE2049" s="1" t="e">
        <f t="shared" si="3243"/>
        <v>#DIV/0!</v>
      </c>
      <c r="BF2049" s="1">
        <f t="shared" si="3244"/>
        <v>0</v>
      </c>
      <c r="BG2049" s="1" t="e">
        <f>IF(BE2049&gt;$D$1,Sourcedata!$B$90*(2*BC2049/1000000)/fluid_kinevisco,(BC2049*2/1000000)^(4/3)*epsilon^(1/3)/fluid_kinevisco)</f>
        <v>#DIV/0!</v>
      </c>
      <c r="BH2049" s="1" t="e">
        <f>2+0.6*BG2049^0.5*Sourcedata!$B$92^(1/3)</f>
        <v>#DIV/0!</v>
      </c>
      <c r="BI2049" s="1" t="e">
        <f t="shared" si="3290"/>
        <v>#DIV/0!</v>
      </c>
      <c r="BJ2049" s="1" t="e">
        <f t="shared" si="3245"/>
        <v>#DIV/0!</v>
      </c>
      <c r="BK2049" s="1">
        <f>IF(BC2049=0,0,Sourcedata!$C$13*EXP(2*Sourcedata!$C$28*Sourcedata!$C$10/Sourcedata!$C$12/Sourcedata!$C$34/BC2049*1000000))</f>
        <v>0</v>
      </c>
      <c r="BL2049" s="1">
        <f t="shared" si="3246"/>
        <v>0</v>
      </c>
      <c r="BM2049" s="1">
        <f t="shared" si="3291"/>
        <v>0</v>
      </c>
      <c r="BN2049">
        <f t="shared" si="3292"/>
        <v>0</v>
      </c>
      <c r="BO2049">
        <f t="shared" si="3293"/>
        <v>0</v>
      </c>
      <c r="BP2049" s="1">
        <f t="shared" si="3247"/>
        <v>0</v>
      </c>
      <c r="BQ2049" s="1" t="e">
        <f t="shared" si="3248"/>
        <v>#DIV/0!</v>
      </c>
      <c r="BR2049" s="1">
        <f t="shared" si="3249"/>
        <v>0</v>
      </c>
      <c r="BS2049" s="1" t="e">
        <f>IF(BQ2049&gt;$D$1,Sourcedata!$B$90*(2*BO2049/1000000)/fluid_kinevisco,(BO2049*2/1000000)^(4/3)*epsilon^(1/3)/fluid_kinevisco)</f>
        <v>#DIV/0!</v>
      </c>
      <c r="BT2049" s="1" t="e">
        <f>2+0.6*BS2049^0.5*Sourcedata!$B$92^(1/3)</f>
        <v>#DIV/0!</v>
      </c>
      <c r="BU2049" s="1" t="e">
        <f t="shared" si="3294"/>
        <v>#DIV/0!</v>
      </c>
      <c r="BV2049" s="1" t="e">
        <f t="shared" si="3250"/>
        <v>#DIV/0!</v>
      </c>
      <c r="BW2049" s="1">
        <f>IF(BO2049=0,0,Sourcedata!$C$13*EXP(2*Sourcedata!$C$28*Sourcedata!$C$10/Sourcedata!$C$12/Sourcedata!$C$34/BO2049*1000000))</f>
        <v>0</v>
      </c>
      <c r="BX2049" s="1">
        <f t="shared" si="3251"/>
        <v>0</v>
      </c>
      <c r="BY2049" s="1">
        <f t="shared" si="3295"/>
        <v>0</v>
      </c>
      <c r="BZ2049">
        <f t="shared" si="3296"/>
        <v>0</v>
      </c>
      <c r="CA2049">
        <f t="shared" si="3277"/>
        <v>0</v>
      </c>
      <c r="CB2049" s="1">
        <f t="shared" si="3252"/>
        <v>0</v>
      </c>
      <c r="CC2049" s="1" t="e">
        <f t="shared" si="3253"/>
        <v>#DIV/0!</v>
      </c>
      <c r="CD2049" s="1">
        <f t="shared" si="3254"/>
        <v>0</v>
      </c>
      <c r="CE2049" s="1" t="e">
        <f>IF(CC2049&gt;$D$1,Sourcedata!$B$90*(2*CA2049/1000000)/fluid_kinevisco,(CA2049*2/1000000)^(4/3)*epsilon^(1/3)/fluid_kinevisco)</f>
        <v>#DIV/0!</v>
      </c>
      <c r="CF2049" s="1" t="e">
        <f>2+0.6*CE2049^0.5*Sourcedata!$B$92^(1/3)</f>
        <v>#DIV/0!</v>
      </c>
      <c r="CG2049" s="1" t="e">
        <f t="shared" si="3297"/>
        <v>#DIV/0!</v>
      </c>
      <c r="CH2049" s="1" t="e">
        <f t="shared" si="3255"/>
        <v>#DIV/0!</v>
      </c>
      <c r="CI2049" s="1">
        <f>IF(CA2049=0,0,Sourcedata!$C$13*EXP(2*Sourcedata!$C$28*Sourcedata!$C$10/Sourcedata!$C$12/Sourcedata!$C$34/CA2049*1000000))</f>
        <v>0</v>
      </c>
      <c r="CJ2049" s="1">
        <f t="shared" si="3256"/>
        <v>0</v>
      </c>
      <c r="CK2049" s="1">
        <f t="shared" si="3298"/>
        <v>0</v>
      </c>
      <c r="CL2049">
        <f t="shared" si="3278"/>
        <v>0</v>
      </c>
      <c r="CM2049">
        <f t="shared" si="3299"/>
        <v>0</v>
      </c>
      <c r="CN2049" s="1">
        <f t="shared" si="3257"/>
        <v>0</v>
      </c>
      <c r="CO2049" s="1" t="e">
        <f t="shared" si="3258"/>
        <v>#DIV/0!</v>
      </c>
      <c r="CP2049" s="1">
        <f t="shared" si="3259"/>
        <v>0</v>
      </c>
      <c r="CQ2049" s="1" t="e">
        <f>IF(CO2049&gt;$D$1,Sourcedata!$B$90*(2*CM2049/1000000)/fluid_kinevisco,(CM2049*2/1000000)^(4/3)*epsilon^(1/3)/fluid_kinevisco)</f>
        <v>#DIV/0!</v>
      </c>
      <c r="CR2049" s="1" t="e">
        <f>2+0.6*CQ2049^0.5*Sourcedata!$B$92^(1/3)</f>
        <v>#DIV/0!</v>
      </c>
      <c r="CS2049" s="1" t="e">
        <f t="shared" si="3300"/>
        <v>#DIV/0!</v>
      </c>
      <c r="CT2049" s="1" t="e">
        <f t="shared" si="3260"/>
        <v>#DIV/0!</v>
      </c>
      <c r="CU2049" s="1">
        <f>IF(CM2049=0,0,Sourcedata!$C$13*EXP(2*Sourcedata!$C$28*Sourcedata!$C$10/Sourcedata!$C$12/Sourcedata!$C$34/CM2049*1000000))</f>
        <v>0</v>
      </c>
      <c r="CV2049" s="1">
        <f t="shared" si="3261"/>
        <v>0</v>
      </c>
      <c r="CW2049" s="1">
        <f t="shared" si="3301"/>
        <v>0</v>
      </c>
      <c r="CX2049">
        <f t="shared" si="3302"/>
        <v>0</v>
      </c>
      <c r="CY2049">
        <f t="shared" si="3303"/>
        <v>0</v>
      </c>
      <c r="CZ2049" s="1">
        <f t="shared" si="3262"/>
        <v>0</v>
      </c>
      <c r="DA2049" s="1" t="e">
        <f t="shared" si="3263"/>
        <v>#DIV/0!</v>
      </c>
      <c r="DB2049" s="1">
        <f t="shared" si="3264"/>
        <v>0</v>
      </c>
      <c r="DC2049" s="1" t="e">
        <f>IF(DA2049&gt;$D$1,Sourcedata!$B$90*(2*CY2049/1000000)/fluid_kinevisco,(CY2049*2/1000000)^(4/3)*epsilon^(1/3)/fluid_kinevisco)</f>
        <v>#DIV/0!</v>
      </c>
      <c r="DD2049" s="1" t="e">
        <f>2+0.6*DC2049^0.5*Sourcedata!$B$92^(1/3)</f>
        <v>#DIV/0!</v>
      </c>
      <c r="DE2049" s="1" t="e">
        <f t="shared" si="3304"/>
        <v>#DIV/0!</v>
      </c>
      <c r="DF2049" s="1" t="e">
        <f t="shared" si="3265"/>
        <v>#DIV/0!</v>
      </c>
      <c r="DG2049" s="1">
        <f>IF(CY2049=0,0,Sourcedata!$C$13*EXP(2*Sourcedata!$C$28*Sourcedata!$C$10/Sourcedata!$C$12/Sourcedata!$C$34/CY2049*1000000))</f>
        <v>0</v>
      </c>
      <c r="DH2049" s="1">
        <f t="shared" si="3266"/>
        <v>0</v>
      </c>
      <c r="DI2049" s="1">
        <f t="shared" si="3305"/>
        <v>0</v>
      </c>
      <c r="DJ2049">
        <f t="shared" si="3306"/>
        <v>0</v>
      </c>
      <c r="DK2049">
        <f t="shared" si="3307"/>
        <v>0</v>
      </c>
      <c r="DL2049" s="1">
        <f t="shared" si="3267"/>
        <v>0</v>
      </c>
      <c r="DM2049" s="1" t="e">
        <f t="shared" si="3268"/>
        <v>#DIV/0!</v>
      </c>
      <c r="DN2049" s="1">
        <f t="shared" si="3269"/>
        <v>0</v>
      </c>
      <c r="DO2049" s="1" t="e">
        <f>IF(DM2049&gt;$D$1,Sourcedata!$B$90*(2*DK2049/1000000)/fluid_kinevisco,(DK2049*2/1000000)^(4/3)*epsilon^(1/3)/fluid_kinevisco)</f>
        <v>#DIV/0!</v>
      </c>
      <c r="DP2049" s="1" t="e">
        <f>2+0.6*DO2049^0.5*Sourcedata!$B$92^(1/3)</f>
        <v>#DIV/0!</v>
      </c>
      <c r="DQ2049" s="1" t="e">
        <f t="shared" si="3308"/>
        <v>#DIV/0!</v>
      </c>
      <c r="DR2049" s="1" t="e">
        <f t="shared" si="3270"/>
        <v>#DIV/0!</v>
      </c>
      <c r="DS2049" s="1">
        <f>IF(DK2049=0,0,Sourcedata!$C$13*EXP(2*Sourcedata!$C$28*Sourcedata!$C$10/Sourcedata!$C$12/Sourcedata!$C$34/DK2049*1000000))</f>
        <v>0</v>
      </c>
      <c r="DT2049" s="1">
        <f t="shared" si="3271"/>
        <v>0</v>
      </c>
      <c r="DU2049" s="1">
        <f t="shared" si="3309"/>
        <v>0</v>
      </c>
      <c r="DV2049">
        <f t="shared" si="3310"/>
        <v>0</v>
      </c>
      <c r="DX2049" s="26">
        <f t="shared" si="3219"/>
        <v>2.4999999999999988E-5</v>
      </c>
      <c r="DY2049">
        <f t="shared" si="3208"/>
        <v>0.51175000000001791</v>
      </c>
      <c r="DZ2049" s="1">
        <f t="shared" si="3209"/>
        <v>0</v>
      </c>
      <c r="EA2049" s="1">
        <f t="shared" si="3220"/>
        <v>24.999999999999989</v>
      </c>
      <c r="EB2049" s="1">
        <f t="shared" si="3213"/>
        <v>0</v>
      </c>
      <c r="EC2049" s="1"/>
      <c r="ED2049" s="1">
        <f t="shared" si="3214"/>
        <v>24.999999999999989</v>
      </c>
      <c r="EE2049" s="1">
        <f t="shared" si="3215"/>
        <v>24.999999999999989</v>
      </c>
      <c r="EF2049">
        <f t="shared" si="3210"/>
        <v>99.999999999999957</v>
      </c>
      <c r="EG2049">
        <f t="shared" si="3211"/>
        <v>0</v>
      </c>
      <c r="EH2049" s="1"/>
      <c r="EI2049">
        <f t="shared" si="3212"/>
        <v>100</v>
      </c>
      <c r="EK2049">
        <f t="shared" si="3216"/>
        <v>0.51175000000001791</v>
      </c>
      <c r="EL2049">
        <f t="shared" si="3217"/>
        <v>0.51</v>
      </c>
      <c r="EM2049">
        <f t="shared" si="3218"/>
        <v>99.999999999999957</v>
      </c>
    </row>
    <row r="2050" spans="6:143" x14ac:dyDescent="0.2">
      <c r="F2050">
        <f>F2049+Sourcedata!$C$36*3600/4000</f>
        <v>1839.6000000000643</v>
      </c>
      <c r="G2050">
        <f t="shared" si="3272"/>
        <v>0</v>
      </c>
      <c r="H2050" s="1">
        <f t="shared" si="3221"/>
        <v>0</v>
      </c>
      <c r="I2050" s="1" t="e">
        <f t="shared" si="3222"/>
        <v>#DIV/0!</v>
      </c>
      <c r="J2050" s="1">
        <f t="shared" si="3223"/>
        <v>0</v>
      </c>
      <c r="K2050" s="1" t="e">
        <f>IF(I2050&gt;$D$1,Sourcedata!$B$90*(2*G2050/1000000)/fluid_kinevisco,(G2050*2/1000000)^(4/3)*epsilon^(1/3)/fluid_kinevisco)</f>
        <v>#DIV/0!</v>
      </c>
      <c r="L2050" s="1" t="e">
        <f>2+0.6*K2050^0.5*Sourcedata!$B$92^(1/3)</f>
        <v>#DIV/0!</v>
      </c>
      <c r="M2050" s="1" t="e">
        <f t="shared" si="3224"/>
        <v>#DIV/0!</v>
      </c>
      <c r="N2050" s="1" t="e">
        <f t="shared" si="3225"/>
        <v>#DIV/0!</v>
      </c>
      <c r="O2050" s="1">
        <f>IF(G2050=0,0,Sourcedata!$C$13*EXP(2*Sourcedata!$C$28*Sourcedata!$C$10/Sourcedata!$C$12/Sourcedata!$C$34/G2050*1000000))</f>
        <v>0</v>
      </c>
      <c r="P2050" s="1">
        <f t="shared" si="3226"/>
        <v>0</v>
      </c>
      <c r="Q2050" s="1">
        <f t="shared" si="3273"/>
        <v>0</v>
      </c>
      <c r="R2050">
        <f t="shared" si="3279"/>
        <v>0</v>
      </c>
      <c r="S2050">
        <f t="shared" si="3274"/>
        <v>0</v>
      </c>
      <c r="T2050" s="1">
        <f t="shared" si="3227"/>
        <v>0</v>
      </c>
      <c r="U2050" s="1" t="e">
        <f t="shared" si="3228"/>
        <v>#DIV/0!</v>
      </c>
      <c r="V2050" s="1">
        <f t="shared" si="3229"/>
        <v>0</v>
      </c>
      <c r="W2050" s="1" t="e">
        <f>IF(U2050&gt;$D$1,Sourcedata!$B$90*(2*S2050/1000000)/fluid_kinevisco,(S2050*2/1000000)^(4/3)*epsilon^(1/3)/fluid_kinevisco)</f>
        <v>#DIV/0!</v>
      </c>
      <c r="X2050" s="1" t="e">
        <f>2+0.6*W2050^0.5*Sourcedata!$B$92^(1/3)</f>
        <v>#DIV/0!</v>
      </c>
      <c r="Y2050" s="1" t="e">
        <f t="shared" si="3280"/>
        <v>#DIV/0!</v>
      </c>
      <c r="Z2050" s="1" t="e">
        <f t="shared" si="3230"/>
        <v>#DIV/0!</v>
      </c>
      <c r="AA2050" s="1">
        <f>IF(S2050=0,0,Sourcedata!$C$13*EXP(2*Sourcedata!$C$28*Sourcedata!$C$10/Sourcedata!$C$12/Sourcedata!$C$34/S2050*1000000))</f>
        <v>0</v>
      </c>
      <c r="AB2050" s="1">
        <f t="shared" si="3231"/>
        <v>0</v>
      </c>
      <c r="AC2050" s="1">
        <f t="shared" si="3281"/>
        <v>0</v>
      </c>
      <c r="AD2050">
        <f t="shared" si="3282"/>
        <v>0</v>
      </c>
      <c r="AE2050">
        <f t="shared" si="3275"/>
        <v>0</v>
      </c>
      <c r="AF2050" s="1">
        <f t="shared" si="3232"/>
        <v>0</v>
      </c>
      <c r="AG2050" s="1" t="e">
        <f t="shared" si="3233"/>
        <v>#DIV/0!</v>
      </c>
      <c r="AH2050" s="1">
        <f t="shared" si="3234"/>
        <v>0</v>
      </c>
      <c r="AI2050" s="1" t="e">
        <f>IF(AG2050&gt;$D$1,Sourcedata!$B$90*(2*AE2050/1000000)/fluid_kinevisco,(AE2050*2/1000000)^(4/3)*epsilon^(1/3)/fluid_kinevisco)</f>
        <v>#DIV/0!</v>
      </c>
      <c r="AJ2050" s="1" t="e">
        <f>2+0.6*AI2050^0.5*Sourcedata!$B$92^(1/3)</f>
        <v>#DIV/0!</v>
      </c>
      <c r="AK2050" s="1" t="e">
        <f t="shared" si="3283"/>
        <v>#DIV/0!</v>
      </c>
      <c r="AL2050" s="1" t="e">
        <f t="shared" si="3235"/>
        <v>#DIV/0!</v>
      </c>
      <c r="AM2050" s="1">
        <f>IF(AE2050=0,0,Sourcedata!$C$13*EXP(2*Sourcedata!$C$28*Sourcedata!$C$10/Sourcedata!$C$12/Sourcedata!$C$34/AE2050*1000000))</f>
        <v>0</v>
      </c>
      <c r="AN2050" s="1">
        <f t="shared" si="3236"/>
        <v>0</v>
      </c>
      <c r="AO2050" s="1">
        <f t="shared" si="3284"/>
        <v>0</v>
      </c>
      <c r="AP2050">
        <f t="shared" si="3285"/>
        <v>0</v>
      </c>
      <c r="AQ2050">
        <f t="shared" si="3276"/>
        <v>0</v>
      </c>
      <c r="AR2050" s="1">
        <f t="shared" si="3237"/>
        <v>0</v>
      </c>
      <c r="AS2050" s="1" t="e">
        <f t="shared" si="3238"/>
        <v>#DIV/0!</v>
      </c>
      <c r="AT2050" s="1">
        <f t="shared" si="3239"/>
        <v>0</v>
      </c>
      <c r="AU2050" s="1" t="e">
        <f>IF(AS2050&gt;$D$1,Sourcedata!$B$90*(2*AQ2050/1000000)/fluid_kinevisco,(AQ2050*2/1000000)^(4/3)*epsilon^(1/3)/fluid_kinevisco)</f>
        <v>#DIV/0!</v>
      </c>
      <c r="AV2050" s="1" t="e">
        <f>2+0.6*AU2050^0.5*Sourcedata!$B$92^(1/3)</f>
        <v>#DIV/0!</v>
      </c>
      <c r="AW2050" s="1" t="e">
        <f t="shared" si="3286"/>
        <v>#DIV/0!</v>
      </c>
      <c r="AX2050" s="1" t="e">
        <f t="shared" si="3240"/>
        <v>#DIV/0!</v>
      </c>
      <c r="AY2050" s="1">
        <f>IF(AQ2050=0,0,Sourcedata!$C$13*EXP(2*Sourcedata!$C$28*Sourcedata!$C$10/Sourcedata!$C$12/Sourcedata!$C$34/AQ2050*1000000))</f>
        <v>0</v>
      </c>
      <c r="AZ2050" s="1">
        <f t="shared" si="3241"/>
        <v>0</v>
      </c>
      <c r="BA2050" s="1">
        <f t="shared" si="3287"/>
        <v>0</v>
      </c>
      <c r="BB2050">
        <f t="shared" si="3288"/>
        <v>0</v>
      </c>
      <c r="BC2050">
        <f t="shared" si="3289"/>
        <v>0</v>
      </c>
      <c r="BD2050" s="1">
        <f t="shared" si="3242"/>
        <v>0</v>
      </c>
      <c r="BE2050" s="1" t="e">
        <f t="shared" si="3243"/>
        <v>#DIV/0!</v>
      </c>
      <c r="BF2050" s="1">
        <f t="shared" si="3244"/>
        <v>0</v>
      </c>
      <c r="BG2050" s="1" t="e">
        <f>IF(BE2050&gt;$D$1,Sourcedata!$B$90*(2*BC2050/1000000)/fluid_kinevisco,(BC2050*2/1000000)^(4/3)*epsilon^(1/3)/fluid_kinevisco)</f>
        <v>#DIV/0!</v>
      </c>
      <c r="BH2050" s="1" t="e">
        <f>2+0.6*BG2050^0.5*Sourcedata!$B$92^(1/3)</f>
        <v>#DIV/0!</v>
      </c>
      <c r="BI2050" s="1" t="e">
        <f t="shared" si="3290"/>
        <v>#DIV/0!</v>
      </c>
      <c r="BJ2050" s="1" t="e">
        <f t="shared" si="3245"/>
        <v>#DIV/0!</v>
      </c>
      <c r="BK2050" s="1">
        <f>IF(BC2050=0,0,Sourcedata!$C$13*EXP(2*Sourcedata!$C$28*Sourcedata!$C$10/Sourcedata!$C$12/Sourcedata!$C$34/BC2050*1000000))</f>
        <v>0</v>
      </c>
      <c r="BL2050" s="1">
        <f t="shared" si="3246"/>
        <v>0</v>
      </c>
      <c r="BM2050" s="1">
        <f t="shared" si="3291"/>
        <v>0</v>
      </c>
      <c r="BN2050">
        <f t="shared" si="3292"/>
        <v>0</v>
      </c>
      <c r="BO2050">
        <f t="shared" si="3293"/>
        <v>0</v>
      </c>
      <c r="BP2050" s="1">
        <f t="shared" si="3247"/>
        <v>0</v>
      </c>
      <c r="BQ2050" s="1" t="e">
        <f t="shared" si="3248"/>
        <v>#DIV/0!</v>
      </c>
      <c r="BR2050" s="1">
        <f t="shared" si="3249"/>
        <v>0</v>
      </c>
      <c r="BS2050" s="1" t="e">
        <f>IF(BQ2050&gt;$D$1,Sourcedata!$B$90*(2*BO2050/1000000)/fluid_kinevisco,(BO2050*2/1000000)^(4/3)*epsilon^(1/3)/fluid_kinevisco)</f>
        <v>#DIV/0!</v>
      </c>
      <c r="BT2050" s="1" t="e">
        <f>2+0.6*BS2050^0.5*Sourcedata!$B$92^(1/3)</f>
        <v>#DIV/0!</v>
      </c>
      <c r="BU2050" s="1" t="e">
        <f t="shared" si="3294"/>
        <v>#DIV/0!</v>
      </c>
      <c r="BV2050" s="1" t="e">
        <f t="shared" si="3250"/>
        <v>#DIV/0!</v>
      </c>
      <c r="BW2050" s="1">
        <f>IF(BO2050=0,0,Sourcedata!$C$13*EXP(2*Sourcedata!$C$28*Sourcedata!$C$10/Sourcedata!$C$12/Sourcedata!$C$34/BO2050*1000000))</f>
        <v>0</v>
      </c>
      <c r="BX2050" s="1">
        <f t="shared" si="3251"/>
        <v>0</v>
      </c>
      <c r="BY2050" s="1">
        <f t="shared" si="3295"/>
        <v>0</v>
      </c>
      <c r="BZ2050">
        <f t="shared" si="3296"/>
        <v>0</v>
      </c>
      <c r="CA2050">
        <f t="shared" si="3277"/>
        <v>0</v>
      </c>
      <c r="CB2050" s="1">
        <f t="shared" si="3252"/>
        <v>0</v>
      </c>
      <c r="CC2050" s="1" t="e">
        <f t="shared" si="3253"/>
        <v>#DIV/0!</v>
      </c>
      <c r="CD2050" s="1">
        <f t="shared" si="3254"/>
        <v>0</v>
      </c>
      <c r="CE2050" s="1" t="e">
        <f>IF(CC2050&gt;$D$1,Sourcedata!$B$90*(2*CA2050/1000000)/fluid_kinevisco,(CA2050*2/1000000)^(4/3)*epsilon^(1/3)/fluid_kinevisco)</f>
        <v>#DIV/0!</v>
      </c>
      <c r="CF2050" s="1" t="e">
        <f>2+0.6*CE2050^0.5*Sourcedata!$B$92^(1/3)</f>
        <v>#DIV/0!</v>
      </c>
      <c r="CG2050" s="1" t="e">
        <f t="shared" si="3297"/>
        <v>#DIV/0!</v>
      </c>
      <c r="CH2050" s="1" t="e">
        <f t="shared" si="3255"/>
        <v>#DIV/0!</v>
      </c>
      <c r="CI2050" s="1">
        <f>IF(CA2050=0,0,Sourcedata!$C$13*EXP(2*Sourcedata!$C$28*Sourcedata!$C$10/Sourcedata!$C$12/Sourcedata!$C$34/CA2050*1000000))</f>
        <v>0</v>
      </c>
      <c r="CJ2050" s="1">
        <f t="shared" si="3256"/>
        <v>0</v>
      </c>
      <c r="CK2050" s="1">
        <f t="shared" si="3298"/>
        <v>0</v>
      </c>
      <c r="CL2050">
        <f t="shared" si="3278"/>
        <v>0</v>
      </c>
      <c r="CM2050">
        <f t="shared" si="3299"/>
        <v>0</v>
      </c>
      <c r="CN2050" s="1">
        <f t="shared" si="3257"/>
        <v>0</v>
      </c>
      <c r="CO2050" s="1" t="e">
        <f t="shared" si="3258"/>
        <v>#DIV/0!</v>
      </c>
      <c r="CP2050" s="1">
        <f t="shared" si="3259"/>
        <v>0</v>
      </c>
      <c r="CQ2050" s="1" t="e">
        <f>IF(CO2050&gt;$D$1,Sourcedata!$B$90*(2*CM2050/1000000)/fluid_kinevisco,(CM2050*2/1000000)^(4/3)*epsilon^(1/3)/fluid_kinevisco)</f>
        <v>#DIV/0!</v>
      </c>
      <c r="CR2050" s="1" t="e">
        <f>2+0.6*CQ2050^0.5*Sourcedata!$B$92^(1/3)</f>
        <v>#DIV/0!</v>
      </c>
      <c r="CS2050" s="1" t="e">
        <f t="shared" si="3300"/>
        <v>#DIV/0!</v>
      </c>
      <c r="CT2050" s="1" t="e">
        <f t="shared" si="3260"/>
        <v>#DIV/0!</v>
      </c>
      <c r="CU2050" s="1">
        <f>IF(CM2050=0,0,Sourcedata!$C$13*EXP(2*Sourcedata!$C$28*Sourcedata!$C$10/Sourcedata!$C$12/Sourcedata!$C$34/CM2050*1000000))</f>
        <v>0</v>
      </c>
      <c r="CV2050" s="1">
        <f t="shared" si="3261"/>
        <v>0</v>
      </c>
      <c r="CW2050" s="1">
        <f t="shared" si="3301"/>
        <v>0</v>
      </c>
      <c r="CX2050">
        <f t="shared" si="3302"/>
        <v>0</v>
      </c>
      <c r="CY2050">
        <f t="shared" si="3303"/>
        <v>0</v>
      </c>
      <c r="CZ2050" s="1">
        <f t="shared" si="3262"/>
        <v>0</v>
      </c>
      <c r="DA2050" s="1" t="e">
        <f t="shared" si="3263"/>
        <v>#DIV/0!</v>
      </c>
      <c r="DB2050" s="1">
        <f t="shared" si="3264"/>
        <v>0</v>
      </c>
      <c r="DC2050" s="1" t="e">
        <f>IF(DA2050&gt;$D$1,Sourcedata!$B$90*(2*CY2050/1000000)/fluid_kinevisco,(CY2050*2/1000000)^(4/3)*epsilon^(1/3)/fluid_kinevisco)</f>
        <v>#DIV/0!</v>
      </c>
      <c r="DD2050" s="1" t="e">
        <f>2+0.6*DC2050^0.5*Sourcedata!$B$92^(1/3)</f>
        <v>#DIV/0!</v>
      </c>
      <c r="DE2050" s="1" t="e">
        <f t="shared" si="3304"/>
        <v>#DIV/0!</v>
      </c>
      <c r="DF2050" s="1" t="e">
        <f t="shared" si="3265"/>
        <v>#DIV/0!</v>
      </c>
      <c r="DG2050" s="1">
        <f>IF(CY2050=0,0,Sourcedata!$C$13*EXP(2*Sourcedata!$C$28*Sourcedata!$C$10/Sourcedata!$C$12/Sourcedata!$C$34/CY2050*1000000))</f>
        <v>0</v>
      </c>
      <c r="DH2050" s="1">
        <f t="shared" si="3266"/>
        <v>0</v>
      </c>
      <c r="DI2050" s="1">
        <f t="shared" si="3305"/>
        <v>0</v>
      </c>
      <c r="DJ2050">
        <f t="shared" si="3306"/>
        <v>0</v>
      </c>
      <c r="DK2050">
        <f t="shared" si="3307"/>
        <v>0</v>
      </c>
      <c r="DL2050" s="1">
        <f t="shared" si="3267"/>
        <v>0</v>
      </c>
      <c r="DM2050" s="1" t="e">
        <f t="shared" si="3268"/>
        <v>#DIV/0!</v>
      </c>
      <c r="DN2050" s="1">
        <f t="shared" si="3269"/>
        <v>0</v>
      </c>
      <c r="DO2050" s="1" t="e">
        <f>IF(DM2050&gt;$D$1,Sourcedata!$B$90*(2*DK2050/1000000)/fluid_kinevisco,(DK2050*2/1000000)^(4/3)*epsilon^(1/3)/fluid_kinevisco)</f>
        <v>#DIV/0!</v>
      </c>
      <c r="DP2050" s="1" t="e">
        <f>2+0.6*DO2050^0.5*Sourcedata!$B$92^(1/3)</f>
        <v>#DIV/0!</v>
      </c>
      <c r="DQ2050" s="1" t="e">
        <f t="shared" si="3308"/>
        <v>#DIV/0!</v>
      </c>
      <c r="DR2050" s="1" t="e">
        <f t="shared" si="3270"/>
        <v>#DIV/0!</v>
      </c>
      <c r="DS2050" s="1">
        <f>IF(DK2050=0,0,Sourcedata!$C$13*EXP(2*Sourcedata!$C$28*Sourcedata!$C$10/Sourcedata!$C$12/Sourcedata!$C$34/DK2050*1000000))</f>
        <v>0</v>
      </c>
      <c r="DT2050" s="1">
        <f t="shared" si="3271"/>
        <v>0</v>
      </c>
      <c r="DU2050" s="1">
        <f t="shared" si="3309"/>
        <v>0</v>
      </c>
      <c r="DV2050">
        <f t="shared" si="3310"/>
        <v>0</v>
      </c>
      <c r="DX2050" s="26">
        <f t="shared" si="3219"/>
        <v>2.4999999999999988E-5</v>
      </c>
      <c r="DY2050">
        <f t="shared" ref="DY2050:DY2113" si="3311">F2054/3600</f>
        <v>0.512000000000018</v>
      </c>
      <c r="DZ2050" s="1">
        <f t="shared" ref="DZ2050:DZ2113" si="3312">SUM(DV2054,DJ2054,CX2054,CL2054,BZ2054,BN2054,BB2054,AP2054,AD2054,R2054)*1000000</f>
        <v>0</v>
      </c>
      <c r="EA2050" s="1">
        <f t="shared" si="3220"/>
        <v>24.999999999999989</v>
      </c>
      <c r="EB2050" s="1">
        <f t="shared" si="3213"/>
        <v>0</v>
      </c>
      <c r="EC2050" s="1"/>
      <c r="ED2050" s="1">
        <f t="shared" si="3214"/>
        <v>24.999999999999989</v>
      </c>
      <c r="EE2050" s="1">
        <f t="shared" si="3215"/>
        <v>24.999999999999989</v>
      </c>
      <c r="EF2050">
        <f t="shared" ref="EF2050:EF2113" si="3313">EA2050/m0*100</f>
        <v>99.999999999999957</v>
      </c>
      <c r="EG2050">
        <f t="shared" ref="EG2050:EG2113" si="3314">EB2050/m0*100</f>
        <v>0</v>
      </c>
      <c r="EH2050" s="1"/>
      <c r="EI2050">
        <f t="shared" ref="EI2050:EI2113" si="3315">(m0-DZ2050)/m0*100</f>
        <v>100</v>
      </c>
      <c r="EK2050">
        <f t="shared" si="3216"/>
        <v>0.512000000000018</v>
      </c>
      <c r="EL2050">
        <f t="shared" si="3217"/>
        <v>0.51</v>
      </c>
      <c r="EM2050">
        <f t="shared" si="3218"/>
        <v>99.999999999999957</v>
      </c>
    </row>
    <row r="2051" spans="6:143" x14ac:dyDescent="0.2">
      <c r="F2051">
        <f>F2050+Sourcedata!$C$36*3600/4000</f>
        <v>1840.5000000000643</v>
      </c>
      <c r="G2051">
        <f t="shared" si="3272"/>
        <v>0</v>
      </c>
      <c r="H2051" s="1">
        <f t="shared" si="3221"/>
        <v>0</v>
      </c>
      <c r="I2051" s="1" t="e">
        <f t="shared" si="3222"/>
        <v>#DIV/0!</v>
      </c>
      <c r="J2051" s="1">
        <f t="shared" si="3223"/>
        <v>0</v>
      </c>
      <c r="K2051" s="1" t="e">
        <f>IF(I2051&gt;$D$1,Sourcedata!$B$90*(2*G2051/1000000)/fluid_kinevisco,(G2051*2/1000000)^(4/3)*epsilon^(1/3)/fluid_kinevisco)</f>
        <v>#DIV/0!</v>
      </c>
      <c r="L2051" s="1" t="e">
        <f>2+0.6*K2051^0.5*Sourcedata!$B$92^(1/3)</f>
        <v>#DIV/0!</v>
      </c>
      <c r="M2051" s="1" t="e">
        <f t="shared" si="3224"/>
        <v>#DIV/0!</v>
      </c>
      <c r="N2051" s="1" t="e">
        <f t="shared" si="3225"/>
        <v>#DIV/0!</v>
      </c>
      <c r="O2051" s="1">
        <f>IF(G2051=0,0,Sourcedata!$C$13*EXP(2*Sourcedata!$C$28*Sourcedata!$C$10/Sourcedata!$C$12/Sourcedata!$C$34/G2051*1000000))</f>
        <v>0</v>
      </c>
      <c r="P2051" s="1">
        <f t="shared" si="3226"/>
        <v>0</v>
      </c>
      <c r="Q2051" s="1">
        <f t="shared" si="3273"/>
        <v>0</v>
      </c>
      <c r="R2051">
        <f t="shared" si="3279"/>
        <v>0</v>
      </c>
      <c r="S2051">
        <f t="shared" si="3274"/>
        <v>0</v>
      </c>
      <c r="T2051" s="1">
        <f t="shared" si="3227"/>
        <v>0</v>
      </c>
      <c r="U2051" s="1" t="e">
        <f t="shared" si="3228"/>
        <v>#DIV/0!</v>
      </c>
      <c r="V2051" s="1">
        <f t="shared" si="3229"/>
        <v>0</v>
      </c>
      <c r="W2051" s="1" t="e">
        <f>IF(U2051&gt;$D$1,Sourcedata!$B$90*(2*S2051/1000000)/fluid_kinevisco,(S2051*2/1000000)^(4/3)*epsilon^(1/3)/fluid_kinevisco)</f>
        <v>#DIV/0!</v>
      </c>
      <c r="X2051" s="1" t="e">
        <f>2+0.6*W2051^0.5*Sourcedata!$B$92^(1/3)</f>
        <v>#DIV/0!</v>
      </c>
      <c r="Y2051" s="1" t="e">
        <f t="shared" si="3280"/>
        <v>#DIV/0!</v>
      </c>
      <c r="Z2051" s="1" t="e">
        <f t="shared" si="3230"/>
        <v>#DIV/0!</v>
      </c>
      <c r="AA2051" s="1">
        <f>IF(S2051=0,0,Sourcedata!$C$13*EXP(2*Sourcedata!$C$28*Sourcedata!$C$10/Sourcedata!$C$12/Sourcedata!$C$34/S2051*1000000))</f>
        <v>0</v>
      </c>
      <c r="AB2051" s="1">
        <f t="shared" si="3231"/>
        <v>0</v>
      </c>
      <c r="AC2051" s="1">
        <f t="shared" si="3281"/>
        <v>0</v>
      </c>
      <c r="AD2051">
        <f t="shared" si="3282"/>
        <v>0</v>
      </c>
      <c r="AE2051">
        <f t="shared" si="3275"/>
        <v>0</v>
      </c>
      <c r="AF2051" s="1">
        <f t="shared" si="3232"/>
        <v>0</v>
      </c>
      <c r="AG2051" s="1" t="e">
        <f t="shared" si="3233"/>
        <v>#DIV/0!</v>
      </c>
      <c r="AH2051" s="1">
        <f t="shared" si="3234"/>
        <v>0</v>
      </c>
      <c r="AI2051" s="1" t="e">
        <f>IF(AG2051&gt;$D$1,Sourcedata!$B$90*(2*AE2051/1000000)/fluid_kinevisco,(AE2051*2/1000000)^(4/3)*epsilon^(1/3)/fluid_kinevisco)</f>
        <v>#DIV/0!</v>
      </c>
      <c r="AJ2051" s="1" t="e">
        <f>2+0.6*AI2051^0.5*Sourcedata!$B$92^(1/3)</f>
        <v>#DIV/0!</v>
      </c>
      <c r="AK2051" s="1" t="e">
        <f t="shared" si="3283"/>
        <v>#DIV/0!</v>
      </c>
      <c r="AL2051" s="1" t="e">
        <f t="shared" si="3235"/>
        <v>#DIV/0!</v>
      </c>
      <c r="AM2051" s="1">
        <f>IF(AE2051=0,0,Sourcedata!$C$13*EXP(2*Sourcedata!$C$28*Sourcedata!$C$10/Sourcedata!$C$12/Sourcedata!$C$34/AE2051*1000000))</f>
        <v>0</v>
      </c>
      <c r="AN2051" s="1">
        <f t="shared" si="3236"/>
        <v>0</v>
      </c>
      <c r="AO2051" s="1">
        <f t="shared" si="3284"/>
        <v>0</v>
      </c>
      <c r="AP2051">
        <f t="shared" si="3285"/>
        <v>0</v>
      </c>
      <c r="AQ2051">
        <f t="shared" si="3276"/>
        <v>0</v>
      </c>
      <c r="AR2051" s="1">
        <f t="shared" si="3237"/>
        <v>0</v>
      </c>
      <c r="AS2051" s="1" t="e">
        <f t="shared" si="3238"/>
        <v>#DIV/0!</v>
      </c>
      <c r="AT2051" s="1">
        <f t="shared" si="3239"/>
        <v>0</v>
      </c>
      <c r="AU2051" s="1" t="e">
        <f>IF(AS2051&gt;$D$1,Sourcedata!$B$90*(2*AQ2051/1000000)/fluid_kinevisco,(AQ2051*2/1000000)^(4/3)*epsilon^(1/3)/fluid_kinevisco)</f>
        <v>#DIV/0!</v>
      </c>
      <c r="AV2051" s="1" t="e">
        <f>2+0.6*AU2051^0.5*Sourcedata!$B$92^(1/3)</f>
        <v>#DIV/0!</v>
      </c>
      <c r="AW2051" s="1" t="e">
        <f t="shared" si="3286"/>
        <v>#DIV/0!</v>
      </c>
      <c r="AX2051" s="1" t="e">
        <f t="shared" si="3240"/>
        <v>#DIV/0!</v>
      </c>
      <c r="AY2051" s="1">
        <f>IF(AQ2051=0,0,Sourcedata!$C$13*EXP(2*Sourcedata!$C$28*Sourcedata!$C$10/Sourcedata!$C$12/Sourcedata!$C$34/AQ2051*1000000))</f>
        <v>0</v>
      </c>
      <c r="AZ2051" s="1">
        <f t="shared" si="3241"/>
        <v>0</v>
      </c>
      <c r="BA2051" s="1">
        <f t="shared" si="3287"/>
        <v>0</v>
      </c>
      <c r="BB2051">
        <f t="shared" si="3288"/>
        <v>0</v>
      </c>
      <c r="BC2051">
        <f t="shared" si="3289"/>
        <v>0</v>
      </c>
      <c r="BD2051" s="1">
        <f t="shared" si="3242"/>
        <v>0</v>
      </c>
      <c r="BE2051" s="1" t="e">
        <f t="shared" si="3243"/>
        <v>#DIV/0!</v>
      </c>
      <c r="BF2051" s="1">
        <f t="shared" si="3244"/>
        <v>0</v>
      </c>
      <c r="BG2051" s="1" t="e">
        <f>IF(BE2051&gt;$D$1,Sourcedata!$B$90*(2*BC2051/1000000)/fluid_kinevisco,(BC2051*2/1000000)^(4/3)*epsilon^(1/3)/fluid_kinevisco)</f>
        <v>#DIV/0!</v>
      </c>
      <c r="BH2051" s="1" t="e">
        <f>2+0.6*BG2051^0.5*Sourcedata!$B$92^(1/3)</f>
        <v>#DIV/0!</v>
      </c>
      <c r="BI2051" s="1" t="e">
        <f t="shared" si="3290"/>
        <v>#DIV/0!</v>
      </c>
      <c r="BJ2051" s="1" t="e">
        <f t="shared" si="3245"/>
        <v>#DIV/0!</v>
      </c>
      <c r="BK2051" s="1">
        <f>IF(BC2051=0,0,Sourcedata!$C$13*EXP(2*Sourcedata!$C$28*Sourcedata!$C$10/Sourcedata!$C$12/Sourcedata!$C$34/BC2051*1000000))</f>
        <v>0</v>
      </c>
      <c r="BL2051" s="1">
        <f t="shared" si="3246"/>
        <v>0</v>
      </c>
      <c r="BM2051" s="1">
        <f t="shared" si="3291"/>
        <v>0</v>
      </c>
      <c r="BN2051">
        <f t="shared" si="3292"/>
        <v>0</v>
      </c>
      <c r="BO2051">
        <f t="shared" si="3293"/>
        <v>0</v>
      </c>
      <c r="BP2051" s="1">
        <f t="shared" si="3247"/>
        <v>0</v>
      </c>
      <c r="BQ2051" s="1" t="e">
        <f t="shared" si="3248"/>
        <v>#DIV/0!</v>
      </c>
      <c r="BR2051" s="1">
        <f t="shared" si="3249"/>
        <v>0</v>
      </c>
      <c r="BS2051" s="1" t="e">
        <f>IF(BQ2051&gt;$D$1,Sourcedata!$B$90*(2*BO2051/1000000)/fluid_kinevisco,(BO2051*2/1000000)^(4/3)*epsilon^(1/3)/fluid_kinevisco)</f>
        <v>#DIV/0!</v>
      </c>
      <c r="BT2051" s="1" t="e">
        <f>2+0.6*BS2051^0.5*Sourcedata!$B$92^(1/3)</f>
        <v>#DIV/0!</v>
      </c>
      <c r="BU2051" s="1" t="e">
        <f t="shared" si="3294"/>
        <v>#DIV/0!</v>
      </c>
      <c r="BV2051" s="1" t="e">
        <f t="shared" si="3250"/>
        <v>#DIV/0!</v>
      </c>
      <c r="BW2051" s="1">
        <f>IF(BO2051=0,0,Sourcedata!$C$13*EXP(2*Sourcedata!$C$28*Sourcedata!$C$10/Sourcedata!$C$12/Sourcedata!$C$34/BO2051*1000000))</f>
        <v>0</v>
      </c>
      <c r="BX2051" s="1">
        <f t="shared" si="3251"/>
        <v>0</v>
      </c>
      <c r="BY2051" s="1">
        <f t="shared" si="3295"/>
        <v>0</v>
      </c>
      <c r="BZ2051">
        <f t="shared" si="3296"/>
        <v>0</v>
      </c>
      <c r="CA2051">
        <f t="shared" si="3277"/>
        <v>0</v>
      </c>
      <c r="CB2051" s="1">
        <f t="shared" si="3252"/>
        <v>0</v>
      </c>
      <c r="CC2051" s="1" t="e">
        <f t="shared" si="3253"/>
        <v>#DIV/0!</v>
      </c>
      <c r="CD2051" s="1">
        <f t="shared" si="3254"/>
        <v>0</v>
      </c>
      <c r="CE2051" s="1" t="e">
        <f>IF(CC2051&gt;$D$1,Sourcedata!$B$90*(2*CA2051/1000000)/fluid_kinevisco,(CA2051*2/1000000)^(4/3)*epsilon^(1/3)/fluid_kinevisco)</f>
        <v>#DIV/0!</v>
      </c>
      <c r="CF2051" s="1" t="e">
        <f>2+0.6*CE2051^0.5*Sourcedata!$B$92^(1/3)</f>
        <v>#DIV/0!</v>
      </c>
      <c r="CG2051" s="1" t="e">
        <f t="shared" si="3297"/>
        <v>#DIV/0!</v>
      </c>
      <c r="CH2051" s="1" t="e">
        <f t="shared" si="3255"/>
        <v>#DIV/0!</v>
      </c>
      <c r="CI2051" s="1">
        <f>IF(CA2051=0,0,Sourcedata!$C$13*EXP(2*Sourcedata!$C$28*Sourcedata!$C$10/Sourcedata!$C$12/Sourcedata!$C$34/CA2051*1000000))</f>
        <v>0</v>
      </c>
      <c r="CJ2051" s="1">
        <f t="shared" si="3256"/>
        <v>0</v>
      </c>
      <c r="CK2051" s="1">
        <f t="shared" si="3298"/>
        <v>0</v>
      </c>
      <c r="CL2051">
        <f t="shared" si="3278"/>
        <v>0</v>
      </c>
      <c r="CM2051">
        <f t="shared" si="3299"/>
        <v>0</v>
      </c>
      <c r="CN2051" s="1">
        <f t="shared" si="3257"/>
        <v>0</v>
      </c>
      <c r="CO2051" s="1" t="e">
        <f t="shared" si="3258"/>
        <v>#DIV/0!</v>
      </c>
      <c r="CP2051" s="1">
        <f t="shared" si="3259"/>
        <v>0</v>
      </c>
      <c r="CQ2051" s="1" t="e">
        <f>IF(CO2051&gt;$D$1,Sourcedata!$B$90*(2*CM2051/1000000)/fluid_kinevisco,(CM2051*2/1000000)^(4/3)*epsilon^(1/3)/fluid_kinevisco)</f>
        <v>#DIV/0!</v>
      </c>
      <c r="CR2051" s="1" t="e">
        <f>2+0.6*CQ2051^0.5*Sourcedata!$B$92^(1/3)</f>
        <v>#DIV/0!</v>
      </c>
      <c r="CS2051" s="1" t="e">
        <f t="shared" si="3300"/>
        <v>#DIV/0!</v>
      </c>
      <c r="CT2051" s="1" t="e">
        <f t="shared" si="3260"/>
        <v>#DIV/0!</v>
      </c>
      <c r="CU2051" s="1">
        <f>IF(CM2051=0,0,Sourcedata!$C$13*EXP(2*Sourcedata!$C$28*Sourcedata!$C$10/Sourcedata!$C$12/Sourcedata!$C$34/CM2051*1000000))</f>
        <v>0</v>
      </c>
      <c r="CV2051" s="1">
        <f t="shared" si="3261"/>
        <v>0</v>
      </c>
      <c r="CW2051" s="1">
        <f t="shared" si="3301"/>
        <v>0</v>
      </c>
      <c r="CX2051">
        <f t="shared" si="3302"/>
        <v>0</v>
      </c>
      <c r="CY2051">
        <f t="shared" si="3303"/>
        <v>0</v>
      </c>
      <c r="CZ2051" s="1">
        <f t="shared" si="3262"/>
        <v>0</v>
      </c>
      <c r="DA2051" s="1" t="e">
        <f t="shared" si="3263"/>
        <v>#DIV/0!</v>
      </c>
      <c r="DB2051" s="1">
        <f t="shared" si="3264"/>
        <v>0</v>
      </c>
      <c r="DC2051" s="1" t="e">
        <f>IF(DA2051&gt;$D$1,Sourcedata!$B$90*(2*CY2051/1000000)/fluid_kinevisco,(CY2051*2/1000000)^(4/3)*epsilon^(1/3)/fluid_kinevisco)</f>
        <v>#DIV/0!</v>
      </c>
      <c r="DD2051" s="1" t="e">
        <f>2+0.6*DC2051^0.5*Sourcedata!$B$92^(1/3)</f>
        <v>#DIV/0!</v>
      </c>
      <c r="DE2051" s="1" t="e">
        <f t="shared" si="3304"/>
        <v>#DIV/0!</v>
      </c>
      <c r="DF2051" s="1" t="e">
        <f t="shared" si="3265"/>
        <v>#DIV/0!</v>
      </c>
      <c r="DG2051" s="1">
        <f>IF(CY2051=0,0,Sourcedata!$C$13*EXP(2*Sourcedata!$C$28*Sourcedata!$C$10/Sourcedata!$C$12/Sourcedata!$C$34/CY2051*1000000))</f>
        <v>0</v>
      </c>
      <c r="DH2051" s="1">
        <f t="shared" si="3266"/>
        <v>0</v>
      </c>
      <c r="DI2051" s="1">
        <f t="shared" si="3305"/>
        <v>0</v>
      </c>
      <c r="DJ2051">
        <f t="shared" si="3306"/>
        <v>0</v>
      </c>
      <c r="DK2051">
        <f t="shared" si="3307"/>
        <v>0</v>
      </c>
      <c r="DL2051" s="1">
        <f t="shared" si="3267"/>
        <v>0</v>
      </c>
      <c r="DM2051" s="1" t="e">
        <f t="shared" si="3268"/>
        <v>#DIV/0!</v>
      </c>
      <c r="DN2051" s="1">
        <f t="shared" si="3269"/>
        <v>0</v>
      </c>
      <c r="DO2051" s="1" t="e">
        <f>IF(DM2051&gt;$D$1,Sourcedata!$B$90*(2*DK2051/1000000)/fluid_kinevisco,(DK2051*2/1000000)^(4/3)*epsilon^(1/3)/fluid_kinevisco)</f>
        <v>#DIV/0!</v>
      </c>
      <c r="DP2051" s="1" t="e">
        <f>2+0.6*DO2051^0.5*Sourcedata!$B$92^(1/3)</f>
        <v>#DIV/0!</v>
      </c>
      <c r="DQ2051" s="1" t="e">
        <f t="shared" si="3308"/>
        <v>#DIV/0!</v>
      </c>
      <c r="DR2051" s="1" t="e">
        <f t="shared" si="3270"/>
        <v>#DIV/0!</v>
      </c>
      <c r="DS2051" s="1">
        <f>IF(DK2051=0,0,Sourcedata!$C$13*EXP(2*Sourcedata!$C$28*Sourcedata!$C$10/Sourcedata!$C$12/Sourcedata!$C$34/DK2051*1000000))</f>
        <v>0</v>
      </c>
      <c r="DT2051" s="1">
        <f t="shared" si="3271"/>
        <v>0</v>
      </c>
      <c r="DU2051" s="1">
        <f t="shared" si="3309"/>
        <v>0</v>
      </c>
      <c r="DV2051">
        <f t="shared" si="3310"/>
        <v>0</v>
      </c>
      <c r="DX2051" s="26">
        <f t="shared" si="3219"/>
        <v>2.4999999999999988E-5</v>
      </c>
      <c r="DY2051">
        <f t="shared" si="3311"/>
        <v>0.51225000000001797</v>
      </c>
      <c r="DZ2051" s="1">
        <f t="shared" si="3312"/>
        <v>0</v>
      </c>
      <c r="EA2051" s="1">
        <f t="shared" si="3220"/>
        <v>24.999999999999989</v>
      </c>
      <c r="EB2051" s="1">
        <f t="shared" ref="EB2051:EB2114" si="3316">EB2050+DX2051*1000000*kdeg/60*intstep</f>
        <v>0</v>
      </c>
      <c r="EC2051" s="1"/>
      <c r="ED2051" s="1">
        <f t="shared" ref="ED2051:ED2114" si="3317">EB2051+EA2051+DZ2051+EC2051</f>
        <v>24.999999999999989</v>
      </c>
      <c r="EE2051" s="1">
        <f t="shared" ref="EE2051:EE2114" si="3318">EB2051+EA2051+EC2051</f>
        <v>24.999999999999989</v>
      </c>
      <c r="EF2051">
        <f t="shared" si="3313"/>
        <v>99.999999999999957</v>
      </c>
      <c r="EG2051">
        <f t="shared" si="3314"/>
        <v>0</v>
      </c>
      <c r="EH2051" s="1"/>
      <c r="EI2051">
        <f t="shared" si="3315"/>
        <v>100</v>
      </c>
      <c r="EK2051">
        <f t="shared" ref="EK2051:EK2114" si="3319">DY2051</f>
        <v>0.51225000000001797</v>
      </c>
      <c r="EL2051">
        <f t="shared" ref="EL2051:EL2114" si="3320">ROUND(DY2051,2)</f>
        <v>0.51</v>
      </c>
      <c r="EM2051">
        <f t="shared" ref="EM2051:EM2114" si="3321">EF2051</f>
        <v>99.999999999999957</v>
      </c>
    </row>
    <row r="2052" spans="6:143" x14ac:dyDescent="0.2">
      <c r="F2052">
        <f>F2051+Sourcedata!$C$36*3600/4000</f>
        <v>1841.4000000000644</v>
      </c>
      <c r="G2052">
        <f t="shared" si="3272"/>
        <v>0</v>
      </c>
      <c r="H2052" s="1">
        <f t="shared" si="3221"/>
        <v>0</v>
      </c>
      <c r="I2052" s="1" t="e">
        <f t="shared" si="3222"/>
        <v>#DIV/0!</v>
      </c>
      <c r="J2052" s="1">
        <f t="shared" si="3223"/>
        <v>0</v>
      </c>
      <c r="K2052" s="1" t="e">
        <f>IF(I2052&gt;$D$1,Sourcedata!$B$90*(2*G2052/1000000)/fluid_kinevisco,(G2052*2/1000000)^(4/3)*epsilon^(1/3)/fluid_kinevisco)</f>
        <v>#DIV/0!</v>
      </c>
      <c r="L2052" s="1" t="e">
        <f>2+0.6*K2052^0.5*Sourcedata!$B$92^(1/3)</f>
        <v>#DIV/0!</v>
      </c>
      <c r="M2052" s="1" t="e">
        <f t="shared" si="3224"/>
        <v>#DIV/0!</v>
      </c>
      <c r="N2052" s="1" t="e">
        <f t="shared" si="3225"/>
        <v>#DIV/0!</v>
      </c>
      <c r="O2052" s="1">
        <f>IF(G2052=0,0,Sourcedata!$C$13*EXP(2*Sourcedata!$C$28*Sourcedata!$C$10/Sourcedata!$C$12/Sourcedata!$C$34/G2052*1000000))</f>
        <v>0</v>
      </c>
      <c r="P2052" s="1">
        <f t="shared" si="3226"/>
        <v>0</v>
      </c>
      <c r="Q2052" s="1">
        <f t="shared" si="3273"/>
        <v>0</v>
      </c>
      <c r="R2052">
        <f t="shared" si="3279"/>
        <v>0</v>
      </c>
      <c r="S2052">
        <f t="shared" si="3274"/>
        <v>0</v>
      </c>
      <c r="T2052" s="1">
        <f t="shared" si="3227"/>
        <v>0</v>
      </c>
      <c r="U2052" s="1" t="e">
        <f t="shared" si="3228"/>
        <v>#DIV/0!</v>
      </c>
      <c r="V2052" s="1">
        <f t="shared" si="3229"/>
        <v>0</v>
      </c>
      <c r="W2052" s="1" t="e">
        <f>IF(U2052&gt;$D$1,Sourcedata!$B$90*(2*S2052/1000000)/fluid_kinevisco,(S2052*2/1000000)^(4/3)*epsilon^(1/3)/fluid_kinevisco)</f>
        <v>#DIV/0!</v>
      </c>
      <c r="X2052" s="1" t="e">
        <f>2+0.6*W2052^0.5*Sourcedata!$B$92^(1/3)</f>
        <v>#DIV/0!</v>
      </c>
      <c r="Y2052" s="1" t="e">
        <f t="shared" si="3280"/>
        <v>#DIV/0!</v>
      </c>
      <c r="Z2052" s="1" t="e">
        <f t="shared" si="3230"/>
        <v>#DIV/0!</v>
      </c>
      <c r="AA2052" s="1">
        <f>IF(S2052=0,0,Sourcedata!$C$13*EXP(2*Sourcedata!$C$28*Sourcedata!$C$10/Sourcedata!$C$12/Sourcedata!$C$34/S2052*1000000))</f>
        <v>0</v>
      </c>
      <c r="AB2052" s="1">
        <f t="shared" si="3231"/>
        <v>0</v>
      </c>
      <c r="AC2052" s="1">
        <f t="shared" si="3281"/>
        <v>0</v>
      </c>
      <c r="AD2052">
        <f t="shared" si="3282"/>
        <v>0</v>
      </c>
      <c r="AE2052">
        <f t="shared" si="3275"/>
        <v>0</v>
      </c>
      <c r="AF2052" s="1">
        <f t="shared" si="3232"/>
        <v>0</v>
      </c>
      <c r="AG2052" s="1" t="e">
        <f t="shared" si="3233"/>
        <v>#DIV/0!</v>
      </c>
      <c r="AH2052" s="1">
        <f t="shared" si="3234"/>
        <v>0</v>
      </c>
      <c r="AI2052" s="1" t="e">
        <f>IF(AG2052&gt;$D$1,Sourcedata!$B$90*(2*AE2052/1000000)/fluid_kinevisco,(AE2052*2/1000000)^(4/3)*epsilon^(1/3)/fluid_kinevisco)</f>
        <v>#DIV/0!</v>
      </c>
      <c r="AJ2052" s="1" t="e">
        <f>2+0.6*AI2052^0.5*Sourcedata!$B$92^(1/3)</f>
        <v>#DIV/0!</v>
      </c>
      <c r="AK2052" s="1" t="e">
        <f t="shared" si="3283"/>
        <v>#DIV/0!</v>
      </c>
      <c r="AL2052" s="1" t="e">
        <f t="shared" si="3235"/>
        <v>#DIV/0!</v>
      </c>
      <c r="AM2052" s="1">
        <f>IF(AE2052=0,0,Sourcedata!$C$13*EXP(2*Sourcedata!$C$28*Sourcedata!$C$10/Sourcedata!$C$12/Sourcedata!$C$34/AE2052*1000000))</f>
        <v>0</v>
      </c>
      <c r="AN2052" s="1">
        <f t="shared" si="3236"/>
        <v>0</v>
      </c>
      <c r="AO2052" s="1">
        <f t="shared" si="3284"/>
        <v>0</v>
      </c>
      <c r="AP2052">
        <f t="shared" si="3285"/>
        <v>0</v>
      </c>
      <c r="AQ2052">
        <f t="shared" si="3276"/>
        <v>0</v>
      </c>
      <c r="AR2052" s="1">
        <f t="shared" si="3237"/>
        <v>0</v>
      </c>
      <c r="AS2052" s="1" t="e">
        <f t="shared" si="3238"/>
        <v>#DIV/0!</v>
      </c>
      <c r="AT2052" s="1">
        <f t="shared" si="3239"/>
        <v>0</v>
      </c>
      <c r="AU2052" s="1" t="e">
        <f>IF(AS2052&gt;$D$1,Sourcedata!$B$90*(2*AQ2052/1000000)/fluid_kinevisco,(AQ2052*2/1000000)^(4/3)*epsilon^(1/3)/fluid_kinevisco)</f>
        <v>#DIV/0!</v>
      </c>
      <c r="AV2052" s="1" t="e">
        <f>2+0.6*AU2052^0.5*Sourcedata!$B$92^(1/3)</f>
        <v>#DIV/0!</v>
      </c>
      <c r="AW2052" s="1" t="e">
        <f t="shared" si="3286"/>
        <v>#DIV/0!</v>
      </c>
      <c r="AX2052" s="1" t="e">
        <f t="shared" si="3240"/>
        <v>#DIV/0!</v>
      </c>
      <c r="AY2052" s="1">
        <f>IF(AQ2052=0,0,Sourcedata!$C$13*EXP(2*Sourcedata!$C$28*Sourcedata!$C$10/Sourcedata!$C$12/Sourcedata!$C$34/AQ2052*1000000))</f>
        <v>0</v>
      </c>
      <c r="AZ2052" s="1">
        <f t="shared" si="3241"/>
        <v>0</v>
      </c>
      <c r="BA2052" s="1">
        <f t="shared" si="3287"/>
        <v>0</v>
      </c>
      <c r="BB2052">
        <f t="shared" si="3288"/>
        <v>0</v>
      </c>
      <c r="BC2052">
        <f t="shared" si="3289"/>
        <v>0</v>
      </c>
      <c r="BD2052" s="1">
        <f t="shared" si="3242"/>
        <v>0</v>
      </c>
      <c r="BE2052" s="1" t="e">
        <f t="shared" si="3243"/>
        <v>#DIV/0!</v>
      </c>
      <c r="BF2052" s="1">
        <f t="shared" si="3244"/>
        <v>0</v>
      </c>
      <c r="BG2052" s="1" t="e">
        <f>IF(BE2052&gt;$D$1,Sourcedata!$B$90*(2*BC2052/1000000)/fluid_kinevisco,(BC2052*2/1000000)^(4/3)*epsilon^(1/3)/fluid_kinevisco)</f>
        <v>#DIV/0!</v>
      </c>
      <c r="BH2052" s="1" t="e">
        <f>2+0.6*BG2052^0.5*Sourcedata!$B$92^(1/3)</f>
        <v>#DIV/0!</v>
      </c>
      <c r="BI2052" s="1" t="e">
        <f t="shared" si="3290"/>
        <v>#DIV/0!</v>
      </c>
      <c r="BJ2052" s="1" t="e">
        <f t="shared" si="3245"/>
        <v>#DIV/0!</v>
      </c>
      <c r="BK2052" s="1">
        <f>IF(BC2052=0,0,Sourcedata!$C$13*EXP(2*Sourcedata!$C$28*Sourcedata!$C$10/Sourcedata!$C$12/Sourcedata!$C$34/BC2052*1000000))</f>
        <v>0</v>
      </c>
      <c r="BL2052" s="1">
        <f t="shared" si="3246"/>
        <v>0</v>
      </c>
      <c r="BM2052" s="1">
        <f t="shared" si="3291"/>
        <v>0</v>
      </c>
      <c r="BN2052">
        <f t="shared" si="3292"/>
        <v>0</v>
      </c>
      <c r="BO2052">
        <f t="shared" si="3293"/>
        <v>0</v>
      </c>
      <c r="BP2052" s="1">
        <f t="shared" si="3247"/>
        <v>0</v>
      </c>
      <c r="BQ2052" s="1" t="e">
        <f t="shared" si="3248"/>
        <v>#DIV/0!</v>
      </c>
      <c r="BR2052" s="1">
        <f t="shared" si="3249"/>
        <v>0</v>
      </c>
      <c r="BS2052" s="1" t="e">
        <f>IF(BQ2052&gt;$D$1,Sourcedata!$B$90*(2*BO2052/1000000)/fluid_kinevisco,(BO2052*2/1000000)^(4/3)*epsilon^(1/3)/fluid_kinevisco)</f>
        <v>#DIV/0!</v>
      </c>
      <c r="BT2052" s="1" t="e">
        <f>2+0.6*BS2052^0.5*Sourcedata!$B$92^(1/3)</f>
        <v>#DIV/0!</v>
      </c>
      <c r="BU2052" s="1" t="e">
        <f t="shared" si="3294"/>
        <v>#DIV/0!</v>
      </c>
      <c r="BV2052" s="1" t="e">
        <f t="shared" si="3250"/>
        <v>#DIV/0!</v>
      </c>
      <c r="BW2052" s="1">
        <f>IF(BO2052=0,0,Sourcedata!$C$13*EXP(2*Sourcedata!$C$28*Sourcedata!$C$10/Sourcedata!$C$12/Sourcedata!$C$34/BO2052*1000000))</f>
        <v>0</v>
      </c>
      <c r="BX2052" s="1">
        <f t="shared" si="3251"/>
        <v>0</v>
      </c>
      <c r="BY2052" s="1">
        <f t="shared" si="3295"/>
        <v>0</v>
      </c>
      <c r="BZ2052">
        <f t="shared" si="3296"/>
        <v>0</v>
      </c>
      <c r="CA2052">
        <f t="shared" si="3277"/>
        <v>0</v>
      </c>
      <c r="CB2052" s="1">
        <f t="shared" si="3252"/>
        <v>0</v>
      </c>
      <c r="CC2052" s="1" t="e">
        <f t="shared" si="3253"/>
        <v>#DIV/0!</v>
      </c>
      <c r="CD2052" s="1">
        <f t="shared" si="3254"/>
        <v>0</v>
      </c>
      <c r="CE2052" s="1" t="e">
        <f>IF(CC2052&gt;$D$1,Sourcedata!$B$90*(2*CA2052/1000000)/fluid_kinevisco,(CA2052*2/1000000)^(4/3)*epsilon^(1/3)/fluid_kinevisco)</f>
        <v>#DIV/0!</v>
      </c>
      <c r="CF2052" s="1" t="e">
        <f>2+0.6*CE2052^0.5*Sourcedata!$B$92^(1/3)</f>
        <v>#DIV/0!</v>
      </c>
      <c r="CG2052" s="1" t="e">
        <f t="shared" si="3297"/>
        <v>#DIV/0!</v>
      </c>
      <c r="CH2052" s="1" t="e">
        <f t="shared" si="3255"/>
        <v>#DIV/0!</v>
      </c>
      <c r="CI2052" s="1">
        <f>IF(CA2052=0,0,Sourcedata!$C$13*EXP(2*Sourcedata!$C$28*Sourcedata!$C$10/Sourcedata!$C$12/Sourcedata!$C$34/CA2052*1000000))</f>
        <v>0</v>
      </c>
      <c r="CJ2052" s="1">
        <f t="shared" si="3256"/>
        <v>0</v>
      </c>
      <c r="CK2052" s="1">
        <f t="shared" si="3298"/>
        <v>0</v>
      </c>
      <c r="CL2052">
        <f t="shared" si="3278"/>
        <v>0</v>
      </c>
      <c r="CM2052">
        <f t="shared" si="3299"/>
        <v>0</v>
      </c>
      <c r="CN2052" s="1">
        <f t="shared" si="3257"/>
        <v>0</v>
      </c>
      <c r="CO2052" s="1" t="e">
        <f t="shared" si="3258"/>
        <v>#DIV/0!</v>
      </c>
      <c r="CP2052" s="1">
        <f t="shared" si="3259"/>
        <v>0</v>
      </c>
      <c r="CQ2052" s="1" t="e">
        <f>IF(CO2052&gt;$D$1,Sourcedata!$B$90*(2*CM2052/1000000)/fluid_kinevisco,(CM2052*2/1000000)^(4/3)*epsilon^(1/3)/fluid_kinevisco)</f>
        <v>#DIV/0!</v>
      </c>
      <c r="CR2052" s="1" t="e">
        <f>2+0.6*CQ2052^0.5*Sourcedata!$B$92^(1/3)</f>
        <v>#DIV/0!</v>
      </c>
      <c r="CS2052" s="1" t="e">
        <f t="shared" si="3300"/>
        <v>#DIV/0!</v>
      </c>
      <c r="CT2052" s="1" t="e">
        <f t="shared" si="3260"/>
        <v>#DIV/0!</v>
      </c>
      <c r="CU2052" s="1">
        <f>IF(CM2052=0,0,Sourcedata!$C$13*EXP(2*Sourcedata!$C$28*Sourcedata!$C$10/Sourcedata!$C$12/Sourcedata!$C$34/CM2052*1000000))</f>
        <v>0</v>
      </c>
      <c r="CV2052" s="1">
        <f t="shared" si="3261"/>
        <v>0</v>
      </c>
      <c r="CW2052" s="1">
        <f t="shared" si="3301"/>
        <v>0</v>
      </c>
      <c r="CX2052">
        <f t="shared" si="3302"/>
        <v>0</v>
      </c>
      <c r="CY2052">
        <f t="shared" si="3303"/>
        <v>0</v>
      </c>
      <c r="CZ2052" s="1">
        <f t="shared" si="3262"/>
        <v>0</v>
      </c>
      <c r="DA2052" s="1" t="e">
        <f t="shared" si="3263"/>
        <v>#DIV/0!</v>
      </c>
      <c r="DB2052" s="1">
        <f t="shared" si="3264"/>
        <v>0</v>
      </c>
      <c r="DC2052" s="1" t="e">
        <f>IF(DA2052&gt;$D$1,Sourcedata!$B$90*(2*CY2052/1000000)/fluid_kinevisco,(CY2052*2/1000000)^(4/3)*epsilon^(1/3)/fluid_kinevisco)</f>
        <v>#DIV/0!</v>
      </c>
      <c r="DD2052" s="1" t="e">
        <f>2+0.6*DC2052^0.5*Sourcedata!$B$92^(1/3)</f>
        <v>#DIV/0!</v>
      </c>
      <c r="DE2052" s="1" t="e">
        <f t="shared" si="3304"/>
        <v>#DIV/0!</v>
      </c>
      <c r="DF2052" s="1" t="e">
        <f t="shared" si="3265"/>
        <v>#DIV/0!</v>
      </c>
      <c r="DG2052" s="1">
        <f>IF(CY2052=0,0,Sourcedata!$C$13*EXP(2*Sourcedata!$C$28*Sourcedata!$C$10/Sourcedata!$C$12/Sourcedata!$C$34/CY2052*1000000))</f>
        <v>0</v>
      </c>
      <c r="DH2052" s="1">
        <f t="shared" si="3266"/>
        <v>0</v>
      </c>
      <c r="DI2052" s="1">
        <f t="shared" si="3305"/>
        <v>0</v>
      </c>
      <c r="DJ2052">
        <f t="shared" si="3306"/>
        <v>0</v>
      </c>
      <c r="DK2052">
        <f t="shared" si="3307"/>
        <v>0</v>
      </c>
      <c r="DL2052" s="1">
        <f t="shared" si="3267"/>
        <v>0</v>
      </c>
      <c r="DM2052" s="1" t="e">
        <f t="shared" si="3268"/>
        <v>#DIV/0!</v>
      </c>
      <c r="DN2052" s="1">
        <f t="shared" si="3269"/>
        <v>0</v>
      </c>
      <c r="DO2052" s="1" t="e">
        <f>IF(DM2052&gt;$D$1,Sourcedata!$B$90*(2*DK2052/1000000)/fluid_kinevisco,(DK2052*2/1000000)^(4/3)*epsilon^(1/3)/fluid_kinevisco)</f>
        <v>#DIV/0!</v>
      </c>
      <c r="DP2052" s="1" t="e">
        <f>2+0.6*DO2052^0.5*Sourcedata!$B$92^(1/3)</f>
        <v>#DIV/0!</v>
      </c>
      <c r="DQ2052" s="1" t="e">
        <f t="shared" si="3308"/>
        <v>#DIV/0!</v>
      </c>
      <c r="DR2052" s="1" t="e">
        <f t="shared" si="3270"/>
        <v>#DIV/0!</v>
      </c>
      <c r="DS2052" s="1">
        <f>IF(DK2052=0,0,Sourcedata!$C$13*EXP(2*Sourcedata!$C$28*Sourcedata!$C$10/Sourcedata!$C$12/Sourcedata!$C$34/DK2052*1000000))</f>
        <v>0</v>
      </c>
      <c r="DT2052" s="1">
        <f t="shared" si="3271"/>
        <v>0</v>
      </c>
      <c r="DU2052" s="1">
        <f t="shared" si="3309"/>
        <v>0</v>
      </c>
      <c r="DV2052">
        <f t="shared" si="3310"/>
        <v>0</v>
      </c>
      <c r="DX2052" s="26">
        <f t="shared" ref="DX2052:DX2115" si="3322">IF(DX2051+SUM(DU2055,DI2055,CW2055,CK2055,BY2055,BM2055,AC2055,BA2055,AO2055,Q2055)-(EB2051-EB2050)/1000000-(EC2051-EC2050)/1000000&gt;0,DX2051+SUM(DU2055,DI2055,CW2055,CK2055,BY2055,BM2055,AC2055,BA2055,AO2055,Q2055)-(EB2051-EB2050)/1000000-(EC2051-EC2050)/1000000,0)</f>
        <v>2.4999999999999988E-5</v>
      </c>
      <c r="DY2052">
        <f t="shared" si="3311"/>
        <v>0.51250000000001805</v>
      </c>
      <c r="DZ2052" s="1">
        <f t="shared" si="3312"/>
        <v>0</v>
      </c>
      <c r="EA2052" s="1">
        <f t="shared" ref="EA2052:EA2115" si="3323">DX2052*1000000</f>
        <v>24.999999999999989</v>
      </c>
      <c r="EB2052" s="1">
        <f t="shared" si="3316"/>
        <v>0</v>
      </c>
      <c r="EC2052" s="1"/>
      <c r="ED2052" s="1">
        <f t="shared" si="3317"/>
        <v>24.999999999999989</v>
      </c>
      <c r="EE2052" s="1">
        <f t="shared" si="3318"/>
        <v>24.999999999999989</v>
      </c>
      <c r="EF2052">
        <f t="shared" si="3313"/>
        <v>99.999999999999957</v>
      </c>
      <c r="EG2052">
        <f t="shared" si="3314"/>
        <v>0</v>
      </c>
      <c r="EH2052" s="1"/>
      <c r="EI2052">
        <f t="shared" si="3315"/>
        <v>100</v>
      </c>
      <c r="EK2052">
        <f t="shared" si="3319"/>
        <v>0.51250000000001805</v>
      </c>
      <c r="EL2052">
        <f t="shared" si="3320"/>
        <v>0.51</v>
      </c>
      <c r="EM2052">
        <f t="shared" si="3321"/>
        <v>99.999999999999957</v>
      </c>
    </row>
    <row r="2053" spans="6:143" x14ac:dyDescent="0.2">
      <c r="F2053">
        <f>F2052+Sourcedata!$C$36*3600/4000</f>
        <v>1842.3000000000645</v>
      </c>
      <c r="G2053">
        <f t="shared" si="3272"/>
        <v>0</v>
      </c>
      <c r="H2053" s="1">
        <f t="shared" si="3221"/>
        <v>0</v>
      </c>
      <c r="I2053" s="1" t="e">
        <f t="shared" si="3222"/>
        <v>#DIV/0!</v>
      </c>
      <c r="J2053" s="1">
        <f t="shared" si="3223"/>
        <v>0</v>
      </c>
      <c r="K2053" s="1" t="e">
        <f>IF(I2053&gt;$D$1,Sourcedata!$B$90*(2*G2053/1000000)/fluid_kinevisco,(G2053*2/1000000)^(4/3)*epsilon^(1/3)/fluid_kinevisco)</f>
        <v>#DIV/0!</v>
      </c>
      <c r="L2053" s="1" t="e">
        <f>2+0.6*K2053^0.5*Sourcedata!$B$92^(1/3)</f>
        <v>#DIV/0!</v>
      </c>
      <c r="M2053" s="1" t="e">
        <f t="shared" si="3224"/>
        <v>#DIV/0!</v>
      </c>
      <c r="N2053" s="1" t="e">
        <f t="shared" si="3225"/>
        <v>#DIV/0!</v>
      </c>
      <c r="O2053" s="1">
        <f>IF(G2053=0,0,Sourcedata!$C$13*EXP(2*Sourcedata!$C$28*Sourcedata!$C$10/Sourcedata!$C$12/Sourcedata!$C$34/G2053*1000000))</f>
        <v>0</v>
      </c>
      <c r="P2053" s="1">
        <f t="shared" si="3226"/>
        <v>0</v>
      </c>
      <c r="Q2053" s="1">
        <f t="shared" si="3273"/>
        <v>0</v>
      </c>
      <c r="R2053">
        <f t="shared" si="3279"/>
        <v>0</v>
      </c>
      <c r="S2053">
        <f t="shared" si="3274"/>
        <v>0</v>
      </c>
      <c r="T2053" s="1">
        <f t="shared" si="3227"/>
        <v>0</v>
      </c>
      <c r="U2053" s="1" t="e">
        <f t="shared" si="3228"/>
        <v>#DIV/0!</v>
      </c>
      <c r="V2053" s="1">
        <f t="shared" si="3229"/>
        <v>0</v>
      </c>
      <c r="W2053" s="1" t="e">
        <f>IF(U2053&gt;$D$1,Sourcedata!$B$90*(2*S2053/1000000)/fluid_kinevisco,(S2053*2/1000000)^(4/3)*epsilon^(1/3)/fluid_kinevisco)</f>
        <v>#DIV/0!</v>
      </c>
      <c r="X2053" s="1" t="e">
        <f>2+0.6*W2053^0.5*Sourcedata!$B$92^(1/3)</f>
        <v>#DIV/0!</v>
      </c>
      <c r="Y2053" s="1" t="e">
        <f t="shared" si="3280"/>
        <v>#DIV/0!</v>
      </c>
      <c r="Z2053" s="1" t="e">
        <f t="shared" si="3230"/>
        <v>#DIV/0!</v>
      </c>
      <c r="AA2053" s="1">
        <f>IF(S2053=0,0,Sourcedata!$C$13*EXP(2*Sourcedata!$C$28*Sourcedata!$C$10/Sourcedata!$C$12/Sourcedata!$C$34/S2053*1000000))</f>
        <v>0</v>
      </c>
      <c r="AB2053" s="1">
        <f t="shared" si="3231"/>
        <v>0</v>
      </c>
      <c r="AC2053" s="1">
        <f t="shared" si="3281"/>
        <v>0</v>
      </c>
      <c r="AD2053">
        <f t="shared" si="3282"/>
        <v>0</v>
      </c>
      <c r="AE2053">
        <f t="shared" si="3275"/>
        <v>0</v>
      </c>
      <c r="AF2053" s="1">
        <f t="shared" si="3232"/>
        <v>0</v>
      </c>
      <c r="AG2053" s="1" t="e">
        <f t="shared" si="3233"/>
        <v>#DIV/0!</v>
      </c>
      <c r="AH2053" s="1">
        <f t="shared" si="3234"/>
        <v>0</v>
      </c>
      <c r="AI2053" s="1" t="e">
        <f>IF(AG2053&gt;$D$1,Sourcedata!$B$90*(2*AE2053/1000000)/fluid_kinevisco,(AE2053*2/1000000)^(4/3)*epsilon^(1/3)/fluid_kinevisco)</f>
        <v>#DIV/0!</v>
      </c>
      <c r="AJ2053" s="1" t="e">
        <f>2+0.6*AI2053^0.5*Sourcedata!$B$92^(1/3)</f>
        <v>#DIV/0!</v>
      </c>
      <c r="AK2053" s="1" t="e">
        <f t="shared" si="3283"/>
        <v>#DIV/0!</v>
      </c>
      <c r="AL2053" s="1" t="e">
        <f t="shared" si="3235"/>
        <v>#DIV/0!</v>
      </c>
      <c r="AM2053" s="1">
        <f>IF(AE2053=0,0,Sourcedata!$C$13*EXP(2*Sourcedata!$C$28*Sourcedata!$C$10/Sourcedata!$C$12/Sourcedata!$C$34/AE2053*1000000))</f>
        <v>0</v>
      </c>
      <c r="AN2053" s="1">
        <f t="shared" si="3236"/>
        <v>0</v>
      </c>
      <c r="AO2053" s="1">
        <f t="shared" si="3284"/>
        <v>0</v>
      </c>
      <c r="AP2053">
        <f t="shared" si="3285"/>
        <v>0</v>
      </c>
      <c r="AQ2053">
        <f t="shared" si="3276"/>
        <v>0</v>
      </c>
      <c r="AR2053" s="1">
        <f t="shared" si="3237"/>
        <v>0</v>
      </c>
      <c r="AS2053" s="1" t="e">
        <f t="shared" si="3238"/>
        <v>#DIV/0!</v>
      </c>
      <c r="AT2053" s="1">
        <f t="shared" si="3239"/>
        <v>0</v>
      </c>
      <c r="AU2053" s="1" t="e">
        <f>IF(AS2053&gt;$D$1,Sourcedata!$B$90*(2*AQ2053/1000000)/fluid_kinevisco,(AQ2053*2/1000000)^(4/3)*epsilon^(1/3)/fluid_kinevisco)</f>
        <v>#DIV/0!</v>
      </c>
      <c r="AV2053" s="1" t="e">
        <f>2+0.6*AU2053^0.5*Sourcedata!$B$92^(1/3)</f>
        <v>#DIV/0!</v>
      </c>
      <c r="AW2053" s="1" t="e">
        <f t="shared" si="3286"/>
        <v>#DIV/0!</v>
      </c>
      <c r="AX2053" s="1" t="e">
        <f t="shared" si="3240"/>
        <v>#DIV/0!</v>
      </c>
      <c r="AY2053" s="1">
        <f>IF(AQ2053=0,0,Sourcedata!$C$13*EXP(2*Sourcedata!$C$28*Sourcedata!$C$10/Sourcedata!$C$12/Sourcedata!$C$34/AQ2053*1000000))</f>
        <v>0</v>
      </c>
      <c r="AZ2053" s="1">
        <f t="shared" si="3241"/>
        <v>0</v>
      </c>
      <c r="BA2053" s="1">
        <f t="shared" si="3287"/>
        <v>0</v>
      </c>
      <c r="BB2053">
        <f t="shared" si="3288"/>
        <v>0</v>
      </c>
      <c r="BC2053">
        <f t="shared" si="3289"/>
        <v>0</v>
      </c>
      <c r="BD2053" s="1">
        <f t="shared" si="3242"/>
        <v>0</v>
      </c>
      <c r="BE2053" s="1" t="e">
        <f t="shared" si="3243"/>
        <v>#DIV/0!</v>
      </c>
      <c r="BF2053" s="1">
        <f t="shared" si="3244"/>
        <v>0</v>
      </c>
      <c r="BG2053" s="1" t="e">
        <f>IF(BE2053&gt;$D$1,Sourcedata!$B$90*(2*BC2053/1000000)/fluid_kinevisco,(BC2053*2/1000000)^(4/3)*epsilon^(1/3)/fluid_kinevisco)</f>
        <v>#DIV/0!</v>
      </c>
      <c r="BH2053" s="1" t="e">
        <f>2+0.6*BG2053^0.5*Sourcedata!$B$92^(1/3)</f>
        <v>#DIV/0!</v>
      </c>
      <c r="BI2053" s="1" t="e">
        <f t="shared" si="3290"/>
        <v>#DIV/0!</v>
      </c>
      <c r="BJ2053" s="1" t="e">
        <f t="shared" si="3245"/>
        <v>#DIV/0!</v>
      </c>
      <c r="BK2053" s="1">
        <f>IF(BC2053=0,0,Sourcedata!$C$13*EXP(2*Sourcedata!$C$28*Sourcedata!$C$10/Sourcedata!$C$12/Sourcedata!$C$34/BC2053*1000000))</f>
        <v>0</v>
      </c>
      <c r="BL2053" s="1">
        <f t="shared" si="3246"/>
        <v>0</v>
      </c>
      <c r="BM2053" s="1">
        <f t="shared" si="3291"/>
        <v>0</v>
      </c>
      <c r="BN2053">
        <f t="shared" si="3292"/>
        <v>0</v>
      </c>
      <c r="BO2053">
        <f t="shared" si="3293"/>
        <v>0</v>
      </c>
      <c r="BP2053" s="1">
        <f t="shared" si="3247"/>
        <v>0</v>
      </c>
      <c r="BQ2053" s="1" t="e">
        <f t="shared" si="3248"/>
        <v>#DIV/0!</v>
      </c>
      <c r="BR2053" s="1">
        <f t="shared" si="3249"/>
        <v>0</v>
      </c>
      <c r="BS2053" s="1" t="e">
        <f>IF(BQ2053&gt;$D$1,Sourcedata!$B$90*(2*BO2053/1000000)/fluid_kinevisco,(BO2053*2/1000000)^(4/3)*epsilon^(1/3)/fluid_kinevisco)</f>
        <v>#DIV/0!</v>
      </c>
      <c r="BT2053" s="1" t="e">
        <f>2+0.6*BS2053^0.5*Sourcedata!$B$92^(1/3)</f>
        <v>#DIV/0!</v>
      </c>
      <c r="BU2053" s="1" t="e">
        <f t="shared" si="3294"/>
        <v>#DIV/0!</v>
      </c>
      <c r="BV2053" s="1" t="e">
        <f t="shared" si="3250"/>
        <v>#DIV/0!</v>
      </c>
      <c r="BW2053" s="1">
        <f>IF(BO2053=0,0,Sourcedata!$C$13*EXP(2*Sourcedata!$C$28*Sourcedata!$C$10/Sourcedata!$C$12/Sourcedata!$C$34/BO2053*1000000))</f>
        <v>0</v>
      </c>
      <c r="BX2053" s="1">
        <f t="shared" si="3251"/>
        <v>0</v>
      </c>
      <c r="BY2053" s="1">
        <f t="shared" si="3295"/>
        <v>0</v>
      </c>
      <c r="BZ2053">
        <f t="shared" si="3296"/>
        <v>0</v>
      </c>
      <c r="CA2053">
        <f t="shared" si="3277"/>
        <v>0</v>
      </c>
      <c r="CB2053" s="1">
        <f t="shared" si="3252"/>
        <v>0</v>
      </c>
      <c r="CC2053" s="1" t="e">
        <f t="shared" si="3253"/>
        <v>#DIV/0!</v>
      </c>
      <c r="CD2053" s="1">
        <f t="shared" si="3254"/>
        <v>0</v>
      </c>
      <c r="CE2053" s="1" t="e">
        <f>IF(CC2053&gt;$D$1,Sourcedata!$B$90*(2*CA2053/1000000)/fluid_kinevisco,(CA2053*2/1000000)^(4/3)*epsilon^(1/3)/fluid_kinevisco)</f>
        <v>#DIV/0!</v>
      </c>
      <c r="CF2053" s="1" t="e">
        <f>2+0.6*CE2053^0.5*Sourcedata!$B$92^(1/3)</f>
        <v>#DIV/0!</v>
      </c>
      <c r="CG2053" s="1" t="e">
        <f t="shared" si="3297"/>
        <v>#DIV/0!</v>
      </c>
      <c r="CH2053" s="1" t="e">
        <f t="shared" si="3255"/>
        <v>#DIV/0!</v>
      </c>
      <c r="CI2053" s="1">
        <f>IF(CA2053=0,0,Sourcedata!$C$13*EXP(2*Sourcedata!$C$28*Sourcedata!$C$10/Sourcedata!$C$12/Sourcedata!$C$34/CA2053*1000000))</f>
        <v>0</v>
      </c>
      <c r="CJ2053" s="1">
        <f t="shared" si="3256"/>
        <v>0</v>
      </c>
      <c r="CK2053" s="1">
        <f t="shared" si="3298"/>
        <v>0</v>
      </c>
      <c r="CL2053">
        <f t="shared" si="3278"/>
        <v>0</v>
      </c>
      <c r="CM2053">
        <f t="shared" si="3299"/>
        <v>0</v>
      </c>
      <c r="CN2053" s="1">
        <f t="shared" si="3257"/>
        <v>0</v>
      </c>
      <c r="CO2053" s="1" t="e">
        <f t="shared" si="3258"/>
        <v>#DIV/0!</v>
      </c>
      <c r="CP2053" s="1">
        <f t="shared" si="3259"/>
        <v>0</v>
      </c>
      <c r="CQ2053" s="1" t="e">
        <f>IF(CO2053&gt;$D$1,Sourcedata!$B$90*(2*CM2053/1000000)/fluid_kinevisco,(CM2053*2/1000000)^(4/3)*epsilon^(1/3)/fluid_kinevisco)</f>
        <v>#DIV/0!</v>
      </c>
      <c r="CR2053" s="1" t="e">
        <f>2+0.6*CQ2053^0.5*Sourcedata!$B$92^(1/3)</f>
        <v>#DIV/0!</v>
      </c>
      <c r="CS2053" s="1" t="e">
        <f t="shared" si="3300"/>
        <v>#DIV/0!</v>
      </c>
      <c r="CT2053" s="1" t="e">
        <f t="shared" si="3260"/>
        <v>#DIV/0!</v>
      </c>
      <c r="CU2053" s="1">
        <f>IF(CM2053=0,0,Sourcedata!$C$13*EXP(2*Sourcedata!$C$28*Sourcedata!$C$10/Sourcedata!$C$12/Sourcedata!$C$34/CM2053*1000000))</f>
        <v>0</v>
      </c>
      <c r="CV2053" s="1">
        <f t="shared" si="3261"/>
        <v>0</v>
      </c>
      <c r="CW2053" s="1">
        <f t="shared" si="3301"/>
        <v>0</v>
      </c>
      <c r="CX2053">
        <f t="shared" si="3302"/>
        <v>0</v>
      </c>
      <c r="CY2053">
        <f t="shared" si="3303"/>
        <v>0</v>
      </c>
      <c r="CZ2053" s="1">
        <f t="shared" si="3262"/>
        <v>0</v>
      </c>
      <c r="DA2053" s="1" t="e">
        <f t="shared" si="3263"/>
        <v>#DIV/0!</v>
      </c>
      <c r="DB2053" s="1">
        <f t="shared" si="3264"/>
        <v>0</v>
      </c>
      <c r="DC2053" s="1" t="e">
        <f>IF(DA2053&gt;$D$1,Sourcedata!$B$90*(2*CY2053/1000000)/fluid_kinevisco,(CY2053*2/1000000)^(4/3)*epsilon^(1/3)/fluid_kinevisco)</f>
        <v>#DIV/0!</v>
      </c>
      <c r="DD2053" s="1" t="e">
        <f>2+0.6*DC2053^0.5*Sourcedata!$B$92^(1/3)</f>
        <v>#DIV/0!</v>
      </c>
      <c r="DE2053" s="1" t="e">
        <f t="shared" si="3304"/>
        <v>#DIV/0!</v>
      </c>
      <c r="DF2053" s="1" t="e">
        <f t="shared" si="3265"/>
        <v>#DIV/0!</v>
      </c>
      <c r="DG2053" s="1">
        <f>IF(CY2053=0,0,Sourcedata!$C$13*EXP(2*Sourcedata!$C$28*Sourcedata!$C$10/Sourcedata!$C$12/Sourcedata!$C$34/CY2053*1000000))</f>
        <v>0</v>
      </c>
      <c r="DH2053" s="1">
        <f t="shared" si="3266"/>
        <v>0</v>
      </c>
      <c r="DI2053" s="1">
        <f t="shared" si="3305"/>
        <v>0</v>
      </c>
      <c r="DJ2053">
        <f t="shared" si="3306"/>
        <v>0</v>
      </c>
      <c r="DK2053">
        <f t="shared" si="3307"/>
        <v>0</v>
      </c>
      <c r="DL2053" s="1">
        <f t="shared" si="3267"/>
        <v>0</v>
      </c>
      <c r="DM2053" s="1" t="e">
        <f t="shared" si="3268"/>
        <v>#DIV/0!</v>
      </c>
      <c r="DN2053" s="1">
        <f t="shared" si="3269"/>
        <v>0</v>
      </c>
      <c r="DO2053" s="1" t="e">
        <f>IF(DM2053&gt;$D$1,Sourcedata!$B$90*(2*DK2053/1000000)/fluid_kinevisco,(DK2053*2/1000000)^(4/3)*epsilon^(1/3)/fluid_kinevisco)</f>
        <v>#DIV/0!</v>
      </c>
      <c r="DP2053" s="1" t="e">
        <f>2+0.6*DO2053^0.5*Sourcedata!$B$92^(1/3)</f>
        <v>#DIV/0!</v>
      </c>
      <c r="DQ2053" s="1" t="e">
        <f t="shared" si="3308"/>
        <v>#DIV/0!</v>
      </c>
      <c r="DR2053" s="1" t="e">
        <f t="shared" si="3270"/>
        <v>#DIV/0!</v>
      </c>
      <c r="DS2053" s="1">
        <f>IF(DK2053=0,0,Sourcedata!$C$13*EXP(2*Sourcedata!$C$28*Sourcedata!$C$10/Sourcedata!$C$12/Sourcedata!$C$34/DK2053*1000000))</f>
        <v>0</v>
      </c>
      <c r="DT2053" s="1">
        <f t="shared" si="3271"/>
        <v>0</v>
      </c>
      <c r="DU2053" s="1">
        <f t="shared" si="3309"/>
        <v>0</v>
      </c>
      <c r="DV2053">
        <f t="shared" si="3310"/>
        <v>0</v>
      </c>
      <c r="DX2053" s="26">
        <f t="shared" si="3322"/>
        <v>2.4999999999999988E-5</v>
      </c>
      <c r="DY2053">
        <f t="shared" si="3311"/>
        <v>0.51275000000001802</v>
      </c>
      <c r="DZ2053" s="1">
        <f t="shared" si="3312"/>
        <v>0</v>
      </c>
      <c r="EA2053" s="1">
        <f t="shared" si="3323"/>
        <v>24.999999999999989</v>
      </c>
      <c r="EB2053" s="1">
        <f t="shared" si="3316"/>
        <v>0</v>
      </c>
      <c r="EC2053" s="1"/>
      <c r="ED2053" s="1">
        <f t="shared" si="3317"/>
        <v>24.999999999999989</v>
      </c>
      <c r="EE2053" s="1">
        <f t="shared" si="3318"/>
        <v>24.999999999999989</v>
      </c>
      <c r="EF2053">
        <f t="shared" si="3313"/>
        <v>99.999999999999957</v>
      </c>
      <c r="EG2053">
        <f t="shared" si="3314"/>
        <v>0</v>
      </c>
      <c r="EH2053" s="1"/>
      <c r="EI2053">
        <f t="shared" si="3315"/>
        <v>100</v>
      </c>
      <c r="EK2053">
        <f t="shared" si="3319"/>
        <v>0.51275000000001802</v>
      </c>
      <c r="EL2053">
        <f t="shared" si="3320"/>
        <v>0.51</v>
      </c>
      <c r="EM2053">
        <f t="shared" si="3321"/>
        <v>99.999999999999957</v>
      </c>
    </row>
    <row r="2054" spans="6:143" x14ac:dyDescent="0.2">
      <c r="F2054">
        <f>F2053+Sourcedata!$C$36*3600/4000</f>
        <v>1843.2000000000646</v>
      </c>
      <c r="G2054">
        <f t="shared" si="3272"/>
        <v>0</v>
      </c>
      <c r="H2054" s="1">
        <f t="shared" ref="H2054:H2117" si="3324">+(dens*1000-fluid_dens)*(G2054*2/1000000)^2*g/18/fluid_visco</f>
        <v>0</v>
      </c>
      <c r="I2054" s="1" t="e">
        <f t="shared" ref="I2054:I2117" si="3325">0.5*4/3*PI()*(G2054/1000000)^3*dens*1000*Vav^2/(6*PI()*fluid_visco*G2054/1000000*Vav+4/3*PI()*(G2054/1000000)^3*(dens*1000-fluid_dens)*g)*1000000/G2054/2</f>
        <v>#DIV/0!</v>
      </c>
      <c r="J2054" s="1">
        <f t="shared" ref="J2054:J2117" si="3326">0.195*(G2054*2/1000000)^1.1*epsilon^0.525*fluid_visco^-0.575</f>
        <v>0</v>
      </c>
      <c r="K2054" s="1" t="e">
        <f>IF(I2054&gt;$D$1,Sourcedata!$B$90*(2*G2054/1000000)/fluid_kinevisco,(G2054*2/1000000)^(4/3)*epsilon^(1/3)/fluid_kinevisco)</f>
        <v>#DIV/0!</v>
      </c>
      <c r="L2054" s="1" t="e">
        <f>2+0.6*K2054^0.5*Sourcedata!$B$92^(1/3)</f>
        <v>#DIV/0!</v>
      </c>
      <c r="M2054" s="1" t="e">
        <f t="shared" ref="M2054:M2117" si="3327">2*G2054/L2054</f>
        <v>#DIV/0!</v>
      </c>
      <c r="N2054" s="1" t="e">
        <f t="shared" ref="N2054:N2117" si="3328">M2054*hmicr</f>
        <v>#DIV/0!</v>
      </c>
      <c r="O2054" s="1">
        <f>IF(G2054=0,0,Sourcedata!$C$13*EXP(2*Sourcedata!$C$28*Sourcedata!$C$10/Sourcedata!$C$12/Sourcedata!$C$34/G2054*1000000))</f>
        <v>0</v>
      </c>
      <c r="P2054" s="1">
        <f t="shared" ref="P2054:P2117" si="3329">IF(G2054=0,0,-G$4*4*PI()*(G2054/1000000)^2*(fu*Du/(M2054/1000000)+Dmic/(N2054/1000000)*(1-fu)/fu)*(O2054-$EA2050*fu/V))</f>
        <v>0</v>
      </c>
      <c r="Q2054" s="1">
        <f t="shared" si="3273"/>
        <v>0</v>
      </c>
      <c r="R2054">
        <f t="shared" si="3279"/>
        <v>0</v>
      </c>
      <c r="S2054">
        <f t="shared" si="3274"/>
        <v>0</v>
      </c>
      <c r="T2054" s="1">
        <f t="shared" ref="T2054:T2117" si="3330">+(dens*1000-fluid_dens)*(S2054*2/1000000)^2*g/18/fluid_visco</f>
        <v>0</v>
      </c>
      <c r="U2054" s="1" t="e">
        <f t="shared" ref="U2054:U2117" si="3331">0.5*4/3*PI()*(S2054/1000000)^3*dens*1000*Vav^2/(6*PI()*fluid_visco*S2054/1000000*Vav+4/3*PI()*(S2054/1000000)^3*(dens*1000-fluid_dens)*g)*1000000/S2054/2</f>
        <v>#DIV/0!</v>
      </c>
      <c r="V2054" s="1">
        <f t="shared" ref="V2054:V2117" si="3332">0.195*(S2054*2/1000000)^1.1*epsilon^0.525*fluid_visco^-0.575</f>
        <v>0</v>
      </c>
      <c r="W2054" s="1" t="e">
        <f>IF(U2054&gt;$D$1,Sourcedata!$B$90*(2*S2054/1000000)/fluid_kinevisco,(S2054*2/1000000)^(4/3)*epsilon^(1/3)/fluid_kinevisco)</f>
        <v>#DIV/0!</v>
      </c>
      <c r="X2054" s="1" t="e">
        <f>2+0.6*W2054^0.5*Sourcedata!$B$92^(1/3)</f>
        <v>#DIV/0!</v>
      </c>
      <c r="Y2054" s="1" t="e">
        <f t="shared" si="3280"/>
        <v>#DIV/0!</v>
      </c>
      <c r="Z2054" s="1" t="e">
        <f t="shared" ref="Z2054:Z2117" si="3333">Y2054*hmicr</f>
        <v>#DIV/0!</v>
      </c>
      <c r="AA2054" s="1">
        <f>IF(S2054=0,0,Sourcedata!$C$13*EXP(2*Sourcedata!$C$28*Sourcedata!$C$10/Sourcedata!$C$12/Sourcedata!$C$34/S2054*1000000))</f>
        <v>0</v>
      </c>
      <c r="AB2054" s="1">
        <f t="shared" ref="AB2054:AB2117" si="3334">IF(S2054=0,0,-S$4*4*PI()*(S2054/1000000)^2*(fu*Du/(Y2054/1000000)+Dmic/(Z2054/1000000)*(1-fu)/fu)*(AA2054-$EA2050*fu/V))</f>
        <v>0</v>
      </c>
      <c r="AC2054" s="1">
        <f t="shared" si="3281"/>
        <v>0</v>
      </c>
      <c r="AD2054">
        <f t="shared" si="3282"/>
        <v>0</v>
      </c>
      <c r="AE2054">
        <f t="shared" si="3275"/>
        <v>0</v>
      </c>
      <c r="AF2054" s="1">
        <f t="shared" ref="AF2054:AF2117" si="3335">+(dens*1000-fluid_dens)*(AE2054*2/1000000)^2*g/18/fluid_visco</f>
        <v>0</v>
      </c>
      <c r="AG2054" s="1" t="e">
        <f t="shared" ref="AG2054:AG2117" si="3336">0.5*4/3*PI()*(AE2054/1000000)^3*dens*1000*Vav^2/(6*PI()*fluid_visco*AE2054/1000000*Vav+4/3*PI()*(AE2054/1000000)^3*(dens*1000-fluid_dens)*g)*1000000/AE2054/2</f>
        <v>#DIV/0!</v>
      </c>
      <c r="AH2054" s="1">
        <f t="shared" ref="AH2054:AH2117" si="3337">0.195*(AE2054*2/1000000)^1.1*epsilon^0.525*fluid_visco^-0.575</f>
        <v>0</v>
      </c>
      <c r="AI2054" s="1" t="e">
        <f>IF(AG2054&gt;$D$1,Sourcedata!$B$90*(2*AE2054/1000000)/fluid_kinevisco,(AE2054*2/1000000)^(4/3)*epsilon^(1/3)/fluid_kinevisco)</f>
        <v>#DIV/0!</v>
      </c>
      <c r="AJ2054" s="1" t="e">
        <f>2+0.6*AI2054^0.5*Sourcedata!$B$92^(1/3)</f>
        <v>#DIV/0!</v>
      </c>
      <c r="AK2054" s="1" t="e">
        <f t="shared" si="3283"/>
        <v>#DIV/0!</v>
      </c>
      <c r="AL2054" s="1" t="e">
        <f t="shared" ref="AL2054:AL2117" si="3338">AK2054*hmicr</f>
        <v>#DIV/0!</v>
      </c>
      <c r="AM2054" s="1">
        <f>IF(AE2054=0,0,Sourcedata!$C$13*EXP(2*Sourcedata!$C$28*Sourcedata!$C$10/Sourcedata!$C$12/Sourcedata!$C$34/AE2054*1000000))</f>
        <v>0</v>
      </c>
      <c r="AN2054" s="1">
        <f t="shared" ref="AN2054:AN2117" si="3339">IF(AE2054=0,0,-AE$4*4*PI()*(AE2054/1000000)^2*(fu*Du/(AK2054/1000000)+Dmic/(AL2054/1000000)*(1-fu)/fu)*(AM2054-$EA2050*fu/V))</f>
        <v>0</v>
      </c>
      <c r="AO2054" s="1">
        <f t="shared" si="3284"/>
        <v>0</v>
      </c>
      <c r="AP2054">
        <f t="shared" si="3285"/>
        <v>0</v>
      </c>
      <c r="AQ2054">
        <f t="shared" si="3276"/>
        <v>0</v>
      </c>
      <c r="AR2054" s="1">
        <f t="shared" ref="AR2054:AR2117" si="3340">+(dens*1000-fluid_dens)*(AQ2054*2/1000000)^2*g/18/fluid_visco</f>
        <v>0</v>
      </c>
      <c r="AS2054" s="1" t="e">
        <f t="shared" ref="AS2054:AS2117" si="3341">0.5*4/3*PI()*(AQ2054/1000000)^3*dens*1000*Vav^2/(6*PI()*fluid_visco*AQ2054/1000000*Vav+4/3*PI()*(AQ2054/1000000)^3*(dens*1000-fluid_dens)*g)*1000000/AQ2054/2</f>
        <v>#DIV/0!</v>
      </c>
      <c r="AT2054" s="1">
        <f t="shared" ref="AT2054:AT2117" si="3342">0.195*(AQ2054*2/1000000)^1.1*epsilon^0.525*fluid_visco^-0.575</f>
        <v>0</v>
      </c>
      <c r="AU2054" s="1" t="e">
        <f>IF(AS2054&gt;$D$1,Sourcedata!$B$90*(2*AQ2054/1000000)/fluid_kinevisco,(AQ2054*2/1000000)^(4/3)*epsilon^(1/3)/fluid_kinevisco)</f>
        <v>#DIV/0!</v>
      </c>
      <c r="AV2054" s="1" t="e">
        <f>2+0.6*AU2054^0.5*Sourcedata!$B$92^(1/3)</f>
        <v>#DIV/0!</v>
      </c>
      <c r="AW2054" s="1" t="e">
        <f t="shared" si="3286"/>
        <v>#DIV/0!</v>
      </c>
      <c r="AX2054" s="1" t="e">
        <f t="shared" ref="AX2054:AX2117" si="3343">AW2054*hmicr</f>
        <v>#DIV/0!</v>
      </c>
      <c r="AY2054" s="1">
        <f>IF(AQ2054=0,0,Sourcedata!$C$13*EXP(2*Sourcedata!$C$28*Sourcedata!$C$10/Sourcedata!$C$12/Sourcedata!$C$34/AQ2054*1000000))</f>
        <v>0</v>
      </c>
      <c r="AZ2054" s="1">
        <f t="shared" ref="AZ2054:AZ2117" si="3344">IF(AQ2054=0,0,-AQ$4*4*PI()*(AQ2054/1000000)^2*(fu*Du/(AW2054/1000000)+Dmic/(AX2054/1000000)*(1-fu)/fu)*(AY2054-$EA2050*fu/V))</f>
        <v>0</v>
      </c>
      <c r="BA2054" s="1">
        <f t="shared" si="3287"/>
        <v>0</v>
      </c>
      <c r="BB2054">
        <f t="shared" si="3288"/>
        <v>0</v>
      </c>
      <c r="BC2054">
        <f t="shared" si="3289"/>
        <v>0</v>
      </c>
      <c r="BD2054" s="1">
        <f t="shared" ref="BD2054:BD2117" si="3345">+(dens*1000-fluid_dens)*(BC2054*2/1000000)^2*g/18/fluid_visco</f>
        <v>0</v>
      </c>
      <c r="BE2054" s="1" t="e">
        <f t="shared" ref="BE2054:BE2117" si="3346">0.5*4/3*PI()*(BC2054/1000000)^3*dens*1000*Vav^2/(6*PI()*fluid_visco*BC2054/1000000*Vav+4/3*PI()*(BC2054/1000000)^3*(dens*1000-fluid_dens)*g)*1000000/BC2054/2</f>
        <v>#DIV/0!</v>
      </c>
      <c r="BF2054" s="1">
        <f t="shared" ref="BF2054:BF2117" si="3347">0.195*(BC2054*2/1000000)^1.1*epsilon^0.525*fluid_visco^-0.575</f>
        <v>0</v>
      </c>
      <c r="BG2054" s="1" t="e">
        <f>IF(BE2054&gt;$D$1,Sourcedata!$B$90*(2*BC2054/1000000)/fluid_kinevisco,(BC2054*2/1000000)^(4/3)*epsilon^(1/3)/fluid_kinevisco)</f>
        <v>#DIV/0!</v>
      </c>
      <c r="BH2054" s="1" t="e">
        <f>2+0.6*BG2054^0.5*Sourcedata!$B$92^(1/3)</f>
        <v>#DIV/0!</v>
      </c>
      <c r="BI2054" s="1" t="e">
        <f t="shared" si="3290"/>
        <v>#DIV/0!</v>
      </c>
      <c r="BJ2054" s="1" t="e">
        <f t="shared" ref="BJ2054:BJ2117" si="3348">BI2054*hmicr</f>
        <v>#DIV/0!</v>
      </c>
      <c r="BK2054" s="1">
        <f>IF(BC2054=0,0,Sourcedata!$C$13*EXP(2*Sourcedata!$C$28*Sourcedata!$C$10/Sourcedata!$C$12/Sourcedata!$C$34/BC2054*1000000))</f>
        <v>0</v>
      </c>
      <c r="BL2054" s="1">
        <f t="shared" ref="BL2054:BL2117" si="3349">IF(BC2054=0,0,-BC$4*4*PI()*(BC2054/1000000)^2*(fu*Du/(BI2054/1000000)+Dmic/(BJ2054/1000000)*(1-fu)/fu)*(BK2054-$EA2050*fu/V))</f>
        <v>0</v>
      </c>
      <c r="BM2054" s="1">
        <f t="shared" si="3291"/>
        <v>0</v>
      </c>
      <c r="BN2054">
        <f t="shared" si="3292"/>
        <v>0</v>
      </c>
      <c r="BO2054">
        <f t="shared" si="3293"/>
        <v>0</v>
      </c>
      <c r="BP2054" s="1">
        <f t="shared" ref="BP2054:BP2117" si="3350">+(dens*1000-fluid_dens)*(BO2054*2/1000000)^2*g/18/fluid_visco</f>
        <v>0</v>
      </c>
      <c r="BQ2054" s="1" t="e">
        <f t="shared" ref="BQ2054:BQ2117" si="3351">0.5*4/3*PI()*(BO2054/1000000)^3*dens*1000*Vav^2/(6*PI()*fluid_visco*BO2054/1000000*Vav+4/3*PI()*(BO2054/1000000)^3*(dens*1000-fluid_dens)*g)*1000000/BO2054/2</f>
        <v>#DIV/0!</v>
      </c>
      <c r="BR2054" s="1">
        <f t="shared" ref="BR2054:BR2117" si="3352">0.195*(BO2054*2/1000000)^1.1*epsilon^0.525*fluid_visco^-0.575</f>
        <v>0</v>
      </c>
      <c r="BS2054" s="1" t="e">
        <f>IF(BQ2054&gt;$D$1,Sourcedata!$B$90*(2*BO2054/1000000)/fluid_kinevisco,(BO2054*2/1000000)^(4/3)*epsilon^(1/3)/fluid_kinevisco)</f>
        <v>#DIV/0!</v>
      </c>
      <c r="BT2054" s="1" t="e">
        <f>2+0.6*BS2054^0.5*Sourcedata!$B$92^(1/3)</f>
        <v>#DIV/0!</v>
      </c>
      <c r="BU2054" s="1" t="e">
        <f t="shared" si="3294"/>
        <v>#DIV/0!</v>
      </c>
      <c r="BV2054" s="1" t="e">
        <f t="shared" ref="BV2054:BV2117" si="3353">BU2054*hmicr</f>
        <v>#DIV/0!</v>
      </c>
      <c r="BW2054" s="1">
        <f>IF(BO2054=0,0,Sourcedata!$C$13*EXP(2*Sourcedata!$C$28*Sourcedata!$C$10/Sourcedata!$C$12/Sourcedata!$C$34/BO2054*1000000))</f>
        <v>0</v>
      </c>
      <c r="BX2054" s="1">
        <f t="shared" ref="BX2054:BX2117" si="3354">IF(BO2054=0,0,-BO$4*4*PI()*(BO2054/1000000)^2*(fu*Du/(BU2054/1000000)+Dmic/(BV2054/1000000)*(1-fu)/fu)*(BW2054-$EA2050*fu/V))</f>
        <v>0</v>
      </c>
      <c r="BY2054" s="1">
        <f t="shared" si="3295"/>
        <v>0</v>
      </c>
      <c r="BZ2054">
        <f t="shared" si="3296"/>
        <v>0</v>
      </c>
      <c r="CA2054">
        <f t="shared" si="3277"/>
        <v>0</v>
      </c>
      <c r="CB2054" s="1">
        <f t="shared" ref="CB2054:CB2117" si="3355">+(dens*1000-fluid_dens)*(CA2054*2/1000000)^2*g/18/fluid_visco</f>
        <v>0</v>
      </c>
      <c r="CC2054" s="1" t="e">
        <f t="shared" ref="CC2054:CC2117" si="3356">0.5*4/3*PI()*(CA2054/1000000)^3*dens*1000*Vav^2/(6*PI()*fluid_visco*CA2054/1000000*Vav+4/3*PI()*(CA2054/1000000)^3*(dens*1000-fluid_dens)*g)*1000000/CA2054/2</f>
        <v>#DIV/0!</v>
      </c>
      <c r="CD2054" s="1">
        <f t="shared" ref="CD2054:CD2117" si="3357">0.195*(CA2054*2/1000000)^1.1*epsilon^0.525*fluid_visco^-0.575</f>
        <v>0</v>
      </c>
      <c r="CE2054" s="1" t="e">
        <f>IF(CC2054&gt;$D$1,Sourcedata!$B$90*(2*CA2054/1000000)/fluid_kinevisco,(CA2054*2/1000000)^(4/3)*epsilon^(1/3)/fluid_kinevisco)</f>
        <v>#DIV/0!</v>
      </c>
      <c r="CF2054" s="1" t="e">
        <f>2+0.6*CE2054^0.5*Sourcedata!$B$92^(1/3)</f>
        <v>#DIV/0!</v>
      </c>
      <c r="CG2054" s="1" t="e">
        <f t="shared" si="3297"/>
        <v>#DIV/0!</v>
      </c>
      <c r="CH2054" s="1" t="e">
        <f t="shared" ref="CH2054:CH2117" si="3358">CG2054*hmicr</f>
        <v>#DIV/0!</v>
      </c>
      <c r="CI2054" s="1">
        <f>IF(CA2054=0,0,Sourcedata!$C$13*EXP(2*Sourcedata!$C$28*Sourcedata!$C$10/Sourcedata!$C$12/Sourcedata!$C$34/CA2054*1000000))</f>
        <v>0</v>
      </c>
      <c r="CJ2054" s="1">
        <f t="shared" ref="CJ2054:CJ2117" si="3359">IF(CA2054=0,0,-CA$4*4*PI()*(CA2054/1000000)^2*(fu*Du/(CG2054/1000000)+Dmic/(CH2054/1000000)*(1-fu)/fu)*(CI2054-$EA2050*fu/V))</f>
        <v>0</v>
      </c>
      <c r="CK2054" s="1">
        <f t="shared" si="3298"/>
        <v>0</v>
      </c>
      <c r="CL2054">
        <f t="shared" si="3278"/>
        <v>0</v>
      </c>
      <c r="CM2054">
        <f t="shared" si="3299"/>
        <v>0</v>
      </c>
      <c r="CN2054" s="1">
        <f t="shared" ref="CN2054:CN2117" si="3360">+(dens*1000-fluid_dens)*(CM2054*2/1000000)^2*g/18/fluid_visco</f>
        <v>0</v>
      </c>
      <c r="CO2054" s="1" t="e">
        <f t="shared" ref="CO2054:CO2117" si="3361">0.5*4/3*PI()*(CM2054/1000000)^3*dens*1000*Vav^2/(6*PI()*fluid_visco*CM2054/1000000*Vav+4/3*PI()*(CM2054/1000000)^3*(dens*1000-fluid_dens)*g)*1000000/CM2054/2</f>
        <v>#DIV/0!</v>
      </c>
      <c r="CP2054" s="1">
        <f t="shared" ref="CP2054:CP2117" si="3362">0.195*(CM2054*2/1000000)^1.1*epsilon^0.525*fluid_visco^-0.575</f>
        <v>0</v>
      </c>
      <c r="CQ2054" s="1" t="e">
        <f>IF(CO2054&gt;$D$1,Sourcedata!$B$90*(2*CM2054/1000000)/fluid_kinevisco,(CM2054*2/1000000)^(4/3)*epsilon^(1/3)/fluid_kinevisco)</f>
        <v>#DIV/0!</v>
      </c>
      <c r="CR2054" s="1" t="e">
        <f>2+0.6*CQ2054^0.5*Sourcedata!$B$92^(1/3)</f>
        <v>#DIV/0!</v>
      </c>
      <c r="CS2054" s="1" t="e">
        <f t="shared" si="3300"/>
        <v>#DIV/0!</v>
      </c>
      <c r="CT2054" s="1" t="e">
        <f t="shared" ref="CT2054:CT2117" si="3363">CS2054*hmicr</f>
        <v>#DIV/0!</v>
      </c>
      <c r="CU2054" s="1">
        <f>IF(CM2054=0,0,Sourcedata!$C$13*EXP(2*Sourcedata!$C$28*Sourcedata!$C$10/Sourcedata!$C$12/Sourcedata!$C$34/CM2054*1000000))</f>
        <v>0</v>
      </c>
      <c r="CV2054" s="1">
        <f t="shared" ref="CV2054:CV2117" si="3364">IF(CM2054=0,0,-CM$4*4*PI()*(CM2054/1000000)^2*(fu*Du/(CS2054/1000000)+Dmic/(CT2054/1000000)*(1-fu)/fu)*(CU2054-$EA2050*fu/V))</f>
        <v>0</v>
      </c>
      <c r="CW2054" s="1">
        <f t="shared" si="3301"/>
        <v>0</v>
      </c>
      <c r="CX2054">
        <f t="shared" si="3302"/>
        <v>0</v>
      </c>
      <c r="CY2054">
        <f t="shared" si="3303"/>
        <v>0</v>
      </c>
      <c r="CZ2054" s="1">
        <f t="shared" ref="CZ2054:CZ2117" si="3365">+(dens*1000-fluid_dens)*(CY2054*2/1000000)^2*g/18/fluid_visco</f>
        <v>0</v>
      </c>
      <c r="DA2054" s="1" t="e">
        <f t="shared" ref="DA2054:DA2117" si="3366">0.5*4/3*PI()*(CY2054/1000000)^3*dens*1000*Vav^2/(6*PI()*fluid_visco*CY2054/1000000*Vav+4/3*PI()*(CY2054/1000000)^3*(dens*1000-fluid_dens)*g)*1000000/CY2054/2</f>
        <v>#DIV/0!</v>
      </c>
      <c r="DB2054" s="1">
        <f t="shared" ref="DB2054:DB2117" si="3367">0.195*(CY2054*2/1000000)^1.1*epsilon^0.525*fluid_visco^-0.575</f>
        <v>0</v>
      </c>
      <c r="DC2054" s="1" t="e">
        <f>IF(DA2054&gt;$D$1,Sourcedata!$B$90*(2*CY2054/1000000)/fluid_kinevisco,(CY2054*2/1000000)^(4/3)*epsilon^(1/3)/fluid_kinevisco)</f>
        <v>#DIV/0!</v>
      </c>
      <c r="DD2054" s="1" t="e">
        <f>2+0.6*DC2054^0.5*Sourcedata!$B$92^(1/3)</f>
        <v>#DIV/0!</v>
      </c>
      <c r="DE2054" s="1" t="e">
        <f t="shared" si="3304"/>
        <v>#DIV/0!</v>
      </c>
      <c r="DF2054" s="1" t="e">
        <f t="shared" ref="DF2054:DF2117" si="3368">DE2054*hmicr</f>
        <v>#DIV/0!</v>
      </c>
      <c r="DG2054" s="1">
        <f>IF(CY2054=0,0,Sourcedata!$C$13*EXP(2*Sourcedata!$C$28*Sourcedata!$C$10/Sourcedata!$C$12/Sourcedata!$C$34/CY2054*1000000))</f>
        <v>0</v>
      </c>
      <c r="DH2054" s="1">
        <f t="shared" ref="DH2054:DH2117" si="3369">IF(CY2054=0,0,-CY$4*4*PI()*(CY2054/1000000)^2*(fu*Du/(DE2054/1000000)+Dmic/(DF2054/1000000)*(1-fu)/fu)*(DG2054-$EA2050*fu/V))</f>
        <v>0</v>
      </c>
      <c r="DI2054" s="1">
        <f t="shared" si="3305"/>
        <v>0</v>
      </c>
      <c r="DJ2054">
        <f t="shared" si="3306"/>
        <v>0</v>
      </c>
      <c r="DK2054">
        <f t="shared" si="3307"/>
        <v>0</v>
      </c>
      <c r="DL2054" s="1">
        <f t="shared" ref="DL2054:DL2117" si="3370">+(dens*1000-fluid_dens)*(DK2054*2/1000000)^2*g/18/fluid_visco</f>
        <v>0</v>
      </c>
      <c r="DM2054" s="1" t="e">
        <f t="shared" ref="DM2054:DM2117" si="3371">0.5*4/3*PI()*(DK2054/1000000)^3*dens*1000*Vav^2/(6*PI()*fluid_visco*DK2054/1000000*Vav+4/3*PI()*(DK2054/1000000)^3*(dens*1000-fluid_dens)*g)*1000000/DK2054/2</f>
        <v>#DIV/0!</v>
      </c>
      <c r="DN2054" s="1">
        <f t="shared" ref="DN2054:DN2117" si="3372">0.195*(DK2054*2/1000000)^1.1*epsilon^0.525*fluid_visco^-0.575</f>
        <v>0</v>
      </c>
      <c r="DO2054" s="1" t="e">
        <f>IF(DM2054&gt;$D$1,Sourcedata!$B$90*(2*DK2054/1000000)/fluid_kinevisco,(DK2054*2/1000000)^(4/3)*epsilon^(1/3)/fluid_kinevisco)</f>
        <v>#DIV/0!</v>
      </c>
      <c r="DP2054" s="1" t="e">
        <f>2+0.6*DO2054^0.5*Sourcedata!$B$92^(1/3)</f>
        <v>#DIV/0!</v>
      </c>
      <c r="DQ2054" s="1" t="e">
        <f t="shared" si="3308"/>
        <v>#DIV/0!</v>
      </c>
      <c r="DR2054" s="1" t="e">
        <f t="shared" ref="DR2054:DR2117" si="3373">DQ2054*hmicr</f>
        <v>#DIV/0!</v>
      </c>
      <c r="DS2054" s="1">
        <f>IF(DK2054=0,0,Sourcedata!$C$13*EXP(2*Sourcedata!$C$28*Sourcedata!$C$10/Sourcedata!$C$12/Sourcedata!$C$34/DK2054*1000000))</f>
        <v>0</v>
      </c>
      <c r="DT2054" s="1">
        <f t="shared" ref="DT2054:DT2117" si="3374">IF(DK2054=0,0,-DK$4*4*PI()*(DK2054/1000000)^2*(fu*Du/(DQ2054/1000000)+Dmic/(DR2054/1000000)*(1-fu)/fu)*(DS2054-$EA2050*fu/V))</f>
        <v>0</v>
      </c>
      <c r="DU2054" s="1">
        <f t="shared" si="3309"/>
        <v>0</v>
      </c>
      <c r="DV2054">
        <f t="shared" si="3310"/>
        <v>0</v>
      </c>
      <c r="DX2054" s="26">
        <f t="shared" si="3322"/>
        <v>2.4999999999999988E-5</v>
      </c>
      <c r="DY2054">
        <f t="shared" si="3311"/>
        <v>0.513000000000018</v>
      </c>
      <c r="DZ2054" s="1">
        <f t="shared" si="3312"/>
        <v>0</v>
      </c>
      <c r="EA2054" s="1">
        <f t="shared" si="3323"/>
        <v>24.999999999999989</v>
      </c>
      <c r="EB2054" s="1">
        <f t="shared" si="3316"/>
        <v>0</v>
      </c>
      <c r="EC2054" s="1"/>
      <c r="ED2054" s="1">
        <f t="shared" si="3317"/>
        <v>24.999999999999989</v>
      </c>
      <c r="EE2054" s="1">
        <f t="shared" si="3318"/>
        <v>24.999999999999989</v>
      </c>
      <c r="EF2054">
        <f t="shared" si="3313"/>
        <v>99.999999999999957</v>
      </c>
      <c r="EG2054">
        <f t="shared" si="3314"/>
        <v>0</v>
      </c>
      <c r="EH2054" s="1"/>
      <c r="EI2054">
        <f t="shared" si="3315"/>
        <v>100</v>
      </c>
      <c r="EK2054">
        <f t="shared" si="3319"/>
        <v>0.513000000000018</v>
      </c>
      <c r="EL2054">
        <f t="shared" si="3320"/>
        <v>0.51</v>
      </c>
      <c r="EM2054">
        <f t="shared" si="3321"/>
        <v>99.999999999999957</v>
      </c>
    </row>
    <row r="2055" spans="6:143" x14ac:dyDescent="0.2">
      <c r="F2055">
        <f>F2054+Sourcedata!$C$36*3600/4000</f>
        <v>1844.1000000000647</v>
      </c>
      <c r="G2055">
        <f t="shared" ref="G2055:G2118" si="3375">(R2055/dens/1000/G$4*3/4/PI())^(1/3)*1000000</f>
        <v>0</v>
      </c>
      <c r="H2055" s="1">
        <f t="shared" si="3324"/>
        <v>0</v>
      </c>
      <c r="I2055" s="1" t="e">
        <f t="shared" si="3325"/>
        <v>#DIV/0!</v>
      </c>
      <c r="J2055" s="1">
        <f t="shared" si="3326"/>
        <v>0</v>
      </c>
      <c r="K2055" s="1" t="e">
        <f>IF(I2055&gt;$D$1,Sourcedata!$B$90*(2*G2055/1000000)/fluid_kinevisco,(G2055*2/1000000)^(4/3)*epsilon^(1/3)/fluid_kinevisco)</f>
        <v>#DIV/0!</v>
      </c>
      <c r="L2055" s="1" t="e">
        <f>2+0.6*K2055^0.5*Sourcedata!$B$92^(1/3)</f>
        <v>#DIV/0!</v>
      </c>
      <c r="M2055" s="1" t="e">
        <f t="shared" si="3327"/>
        <v>#DIV/0!</v>
      </c>
      <c r="N2055" s="1" t="e">
        <f t="shared" si="3328"/>
        <v>#DIV/0!</v>
      </c>
      <c r="O2055" s="1">
        <f>IF(G2055=0,0,Sourcedata!$C$13*EXP(2*Sourcedata!$C$28*Sourcedata!$C$10/Sourcedata!$C$12/Sourcedata!$C$34/G2055*1000000))</f>
        <v>0</v>
      </c>
      <c r="P2055" s="1">
        <f t="shared" si="3329"/>
        <v>0</v>
      </c>
      <c r="Q2055" s="1">
        <f t="shared" ref="Q2055:Q2118" si="3376">IF(-P2055*($F2056-$F2055)&lt;R2055,-P2055*($F2056-$F2055),R2055)</f>
        <v>0</v>
      </c>
      <c r="R2055">
        <f t="shared" si="3279"/>
        <v>0</v>
      </c>
      <c r="S2055">
        <f t="shared" ref="S2055:S2118" si="3377">(AD2055/dens/1000/S$4*3/4/PI())^(1/3)*1000000</f>
        <v>0</v>
      </c>
      <c r="T2055" s="1">
        <f t="shared" si="3330"/>
        <v>0</v>
      </c>
      <c r="U2055" s="1" t="e">
        <f t="shared" si="3331"/>
        <v>#DIV/0!</v>
      </c>
      <c r="V2055" s="1">
        <f t="shared" si="3332"/>
        <v>0</v>
      </c>
      <c r="W2055" s="1" t="e">
        <f>IF(U2055&gt;$D$1,Sourcedata!$B$90*(2*S2055/1000000)/fluid_kinevisco,(S2055*2/1000000)^(4/3)*epsilon^(1/3)/fluid_kinevisco)</f>
        <v>#DIV/0!</v>
      </c>
      <c r="X2055" s="1" t="e">
        <f>2+0.6*W2055^0.5*Sourcedata!$B$92^(1/3)</f>
        <v>#DIV/0!</v>
      </c>
      <c r="Y2055" s="1" t="e">
        <f t="shared" si="3280"/>
        <v>#DIV/0!</v>
      </c>
      <c r="Z2055" s="1" t="e">
        <f t="shared" si="3333"/>
        <v>#DIV/0!</v>
      </c>
      <c r="AA2055" s="1">
        <f>IF(S2055=0,0,Sourcedata!$C$13*EXP(2*Sourcedata!$C$28*Sourcedata!$C$10/Sourcedata!$C$12/Sourcedata!$C$34/S2055*1000000))</f>
        <v>0</v>
      </c>
      <c r="AB2055" s="1">
        <f t="shared" si="3334"/>
        <v>0</v>
      </c>
      <c r="AC2055" s="1">
        <f t="shared" si="3281"/>
        <v>0</v>
      </c>
      <c r="AD2055">
        <f t="shared" si="3282"/>
        <v>0</v>
      </c>
      <c r="AE2055">
        <f t="shared" ref="AE2055:AE2118" si="3378">(AP2055/dens/1000/AE$4*3/4/PI())^(1/3)*1000000</f>
        <v>0</v>
      </c>
      <c r="AF2055" s="1">
        <f t="shared" si="3335"/>
        <v>0</v>
      </c>
      <c r="AG2055" s="1" t="e">
        <f t="shared" si="3336"/>
        <v>#DIV/0!</v>
      </c>
      <c r="AH2055" s="1">
        <f t="shared" si="3337"/>
        <v>0</v>
      </c>
      <c r="AI2055" s="1" t="e">
        <f>IF(AG2055&gt;$D$1,Sourcedata!$B$90*(2*AE2055/1000000)/fluid_kinevisco,(AE2055*2/1000000)^(4/3)*epsilon^(1/3)/fluid_kinevisco)</f>
        <v>#DIV/0!</v>
      </c>
      <c r="AJ2055" s="1" t="e">
        <f>2+0.6*AI2055^0.5*Sourcedata!$B$92^(1/3)</f>
        <v>#DIV/0!</v>
      </c>
      <c r="AK2055" s="1" t="e">
        <f t="shared" si="3283"/>
        <v>#DIV/0!</v>
      </c>
      <c r="AL2055" s="1" t="e">
        <f t="shared" si="3338"/>
        <v>#DIV/0!</v>
      </c>
      <c r="AM2055" s="1">
        <f>IF(AE2055=0,0,Sourcedata!$C$13*EXP(2*Sourcedata!$C$28*Sourcedata!$C$10/Sourcedata!$C$12/Sourcedata!$C$34/AE2055*1000000))</f>
        <v>0</v>
      </c>
      <c r="AN2055" s="1">
        <f t="shared" si="3339"/>
        <v>0</v>
      </c>
      <c r="AO2055" s="1">
        <f t="shared" si="3284"/>
        <v>0</v>
      </c>
      <c r="AP2055">
        <f t="shared" si="3285"/>
        <v>0</v>
      </c>
      <c r="AQ2055">
        <f t="shared" ref="AQ2055:AQ2118" si="3379">(BB2055/dens/1000/AQ$4*3/4/PI())^(1/3)*1000000</f>
        <v>0</v>
      </c>
      <c r="AR2055" s="1">
        <f t="shared" si="3340"/>
        <v>0</v>
      </c>
      <c r="AS2055" s="1" t="e">
        <f t="shared" si="3341"/>
        <v>#DIV/0!</v>
      </c>
      <c r="AT2055" s="1">
        <f t="shared" si="3342"/>
        <v>0</v>
      </c>
      <c r="AU2055" s="1" t="e">
        <f>IF(AS2055&gt;$D$1,Sourcedata!$B$90*(2*AQ2055/1000000)/fluid_kinevisco,(AQ2055*2/1000000)^(4/3)*epsilon^(1/3)/fluid_kinevisco)</f>
        <v>#DIV/0!</v>
      </c>
      <c r="AV2055" s="1" t="e">
        <f>2+0.6*AU2055^0.5*Sourcedata!$B$92^(1/3)</f>
        <v>#DIV/0!</v>
      </c>
      <c r="AW2055" s="1" t="e">
        <f t="shared" si="3286"/>
        <v>#DIV/0!</v>
      </c>
      <c r="AX2055" s="1" t="e">
        <f t="shared" si="3343"/>
        <v>#DIV/0!</v>
      </c>
      <c r="AY2055" s="1">
        <f>IF(AQ2055=0,0,Sourcedata!$C$13*EXP(2*Sourcedata!$C$28*Sourcedata!$C$10/Sourcedata!$C$12/Sourcedata!$C$34/AQ2055*1000000))</f>
        <v>0</v>
      </c>
      <c r="AZ2055" s="1">
        <f t="shared" si="3344"/>
        <v>0</v>
      </c>
      <c r="BA2055" s="1">
        <f t="shared" si="3287"/>
        <v>0</v>
      </c>
      <c r="BB2055">
        <f t="shared" si="3288"/>
        <v>0</v>
      </c>
      <c r="BC2055">
        <f t="shared" si="3289"/>
        <v>0</v>
      </c>
      <c r="BD2055" s="1">
        <f t="shared" si="3345"/>
        <v>0</v>
      </c>
      <c r="BE2055" s="1" t="e">
        <f t="shared" si="3346"/>
        <v>#DIV/0!</v>
      </c>
      <c r="BF2055" s="1">
        <f t="shared" si="3347"/>
        <v>0</v>
      </c>
      <c r="BG2055" s="1" t="e">
        <f>IF(BE2055&gt;$D$1,Sourcedata!$B$90*(2*BC2055/1000000)/fluid_kinevisco,(BC2055*2/1000000)^(4/3)*epsilon^(1/3)/fluid_kinevisco)</f>
        <v>#DIV/0!</v>
      </c>
      <c r="BH2055" s="1" t="e">
        <f>2+0.6*BG2055^0.5*Sourcedata!$B$92^(1/3)</f>
        <v>#DIV/0!</v>
      </c>
      <c r="BI2055" s="1" t="e">
        <f t="shared" si="3290"/>
        <v>#DIV/0!</v>
      </c>
      <c r="BJ2055" s="1" t="e">
        <f t="shared" si="3348"/>
        <v>#DIV/0!</v>
      </c>
      <c r="BK2055" s="1">
        <f>IF(BC2055=0,0,Sourcedata!$C$13*EXP(2*Sourcedata!$C$28*Sourcedata!$C$10/Sourcedata!$C$12/Sourcedata!$C$34/BC2055*1000000))</f>
        <v>0</v>
      </c>
      <c r="BL2055" s="1">
        <f t="shared" si="3349"/>
        <v>0</v>
      </c>
      <c r="BM2055" s="1">
        <f t="shared" si="3291"/>
        <v>0</v>
      </c>
      <c r="BN2055">
        <f t="shared" si="3292"/>
        <v>0</v>
      </c>
      <c r="BO2055">
        <f t="shared" si="3293"/>
        <v>0</v>
      </c>
      <c r="BP2055" s="1">
        <f t="shared" si="3350"/>
        <v>0</v>
      </c>
      <c r="BQ2055" s="1" t="e">
        <f t="shared" si="3351"/>
        <v>#DIV/0!</v>
      </c>
      <c r="BR2055" s="1">
        <f t="shared" si="3352"/>
        <v>0</v>
      </c>
      <c r="BS2055" s="1" t="e">
        <f>IF(BQ2055&gt;$D$1,Sourcedata!$B$90*(2*BO2055/1000000)/fluid_kinevisco,(BO2055*2/1000000)^(4/3)*epsilon^(1/3)/fluid_kinevisco)</f>
        <v>#DIV/0!</v>
      </c>
      <c r="BT2055" s="1" t="e">
        <f>2+0.6*BS2055^0.5*Sourcedata!$B$92^(1/3)</f>
        <v>#DIV/0!</v>
      </c>
      <c r="BU2055" s="1" t="e">
        <f t="shared" si="3294"/>
        <v>#DIV/0!</v>
      </c>
      <c r="BV2055" s="1" t="e">
        <f t="shared" si="3353"/>
        <v>#DIV/0!</v>
      </c>
      <c r="BW2055" s="1">
        <f>IF(BO2055=0,0,Sourcedata!$C$13*EXP(2*Sourcedata!$C$28*Sourcedata!$C$10/Sourcedata!$C$12/Sourcedata!$C$34/BO2055*1000000))</f>
        <v>0</v>
      </c>
      <c r="BX2055" s="1">
        <f t="shared" si="3354"/>
        <v>0</v>
      </c>
      <c r="BY2055" s="1">
        <f t="shared" si="3295"/>
        <v>0</v>
      </c>
      <c r="BZ2055">
        <f t="shared" si="3296"/>
        <v>0</v>
      </c>
      <c r="CA2055">
        <f t="shared" ref="CA2055:CA2118" si="3380">(CL2055/dens/1000/CA$4*3/4/PI())^(1/3)*1000000</f>
        <v>0</v>
      </c>
      <c r="CB2055" s="1">
        <f t="shared" si="3355"/>
        <v>0</v>
      </c>
      <c r="CC2055" s="1" t="e">
        <f t="shared" si="3356"/>
        <v>#DIV/0!</v>
      </c>
      <c r="CD2055" s="1">
        <f t="shared" si="3357"/>
        <v>0</v>
      </c>
      <c r="CE2055" s="1" t="e">
        <f>IF(CC2055&gt;$D$1,Sourcedata!$B$90*(2*CA2055/1000000)/fluid_kinevisco,(CA2055*2/1000000)^(4/3)*epsilon^(1/3)/fluid_kinevisco)</f>
        <v>#DIV/0!</v>
      </c>
      <c r="CF2055" s="1" t="e">
        <f>2+0.6*CE2055^0.5*Sourcedata!$B$92^(1/3)</f>
        <v>#DIV/0!</v>
      </c>
      <c r="CG2055" s="1" t="e">
        <f t="shared" si="3297"/>
        <v>#DIV/0!</v>
      </c>
      <c r="CH2055" s="1" t="e">
        <f t="shared" si="3358"/>
        <v>#DIV/0!</v>
      </c>
      <c r="CI2055" s="1">
        <f>IF(CA2055=0,0,Sourcedata!$C$13*EXP(2*Sourcedata!$C$28*Sourcedata!$C$10/Sourcedata!$C$12/Sourcedata!$C$34/CA2055*1000000))</f>
        <v>0</v>
      </c>
      <c r="CJ2055" s="1">
        <f t="shared" si="3359"/>
        <v>0</v>
      </c>
      <c r="CK2055" s="1">
        <f t="shared" si="3298"/>
        <v>0</v>
      </c>
      <c r="CL2055">
        <f t="shared" ref="CL2055:CL2118" si="3381">IF(CL2054-CK2054&gt;0,CL2054-CK2054,0)</f>
        <v>0</v>
      </c>
      <c r="CM2055">
        <f t="shared" si="3299"/>
        <v>0</v>
      </c>
      <c r="CN2055" s="1">
        <f t="shared" si="3360"/>
        <v>0</v>
      </c>
      <c r="CO2055" s="1" t="e">
        <f t="shared" si="3361"/>
        <v>#DIV/0!</v>
      </c>
      <c r="CP2055" s="1">
        <f t="shared" si="3362"/>
        <v>0</v>
      </c>
      <c r="CQ2055" s="1" t="e">
        <f>IF(CO2055&gt;$D$1,Sourcedata!$B$90*(2*CM2055/1000000)/fluid_kinevisco,(CM2055*2/1000000)^(4/3)*epsilon^(1/3)/fluid_kinevisco)</f>
        <v>#DIV/0!</v>
      </c>
      <c r="CR2055" s="1" t="e">
        <f>2+0.6*CQ2055^0.5*Sourcedata!$B$92^(1/3)</f>
        <v>#DIV/0!</v>
      </c>
      <c r="CS2055" s="1" t="e">
        <f t="shared" si="3300"/>
        <v>#DIV/0!</v>
      </c>
      <c r="CT2055" s="1" t="e">
        <f t="shared" si="3363"/>
        <v>#DIV/0!</v>
      </c>
      <c r="CU2055" s="1">
        <f>IF(CM2055=0,0,Sourcedata!$C$13*EXP(2*Sourcedata!$C$28*Sourcedata!$C$10/Sourcedata!$C$12/Sourcedata!$C$34/CM2055*1000000))</f>
        <v>0</v>
      </c>
      <c r="CV2055" s="1">
        <f t="shared" si="3364"/>
        <v>0</v>
      </c>
      <c r="CW2055" s="1">
        <f t="shared" si="3301"/>
        <v>0</v>
      </c>
      <c r="CX2055">
        <f t="shared" si="3302"/>
        <v>0</v>
      </c>
      <c r="CY2055">
        <f t="shared" si="3303"/>
        <v>0</v>
      </c>
      <c r="CZ2055" s="1">
        <f t="shared" si="3365"/>
        <v>0</v>
      </c>
      <c r="DA2055" s="1" t="e">
        <f t="shared" si="3366"/>
        <v>#DIV/0!</v>
      </c>
      <c r="DB2055" s="1">
        <f t="shared" si="3367"/>
        <v>0</v>
      </c>
      <c r="DC2055" s="1" t="e">
        <f>IF(DA2055&gt;$D$1,Sourcedata!$B$90*(2*CY2055/1000000)/fluid_kinevisco,(CY2055*2/1000000)^(4/3)*epsilon^(1/3)/fluid_kinevisco)</f>
        <v>#DIV/0!</v>
      </c>
      <c r="DD2055" s="1" t="e">
        <f>2+0.6*DC2055^0.5*Sourcedata!$B$92^(1/3)</f>
        <v>#DIV/0!</v>
      </c>
      <c r="DE2055" s="1" t="e">
        <f t="shared" si="3304"/>
        <v>#DIV/0!</v>
      </c>
      <c r="DF2055" s="1" t="e">
        <f t="shared" si="3368"/>
        <v>#DIV/0!</v>
      </c>
      <c r="DG2055" s="1">
        <f>IF(CY2055=0,0,Sourcedata!$C$13*EXP(2*Sourcedata!$C$28*Sourcedata!$C$10/Sourcedata!$C$12/Sourcedata!$C$34/CY2055*1000000))</f>
        <v>0</v>
      </c>
      <c r="DH2055" s="1">
        <f t="shared" si="3369"/>
        <v>0</v>
      </c>
      <c r="DI2055" s="1">
        <f t="shared" si="3305"/>
        <v>0</v>
      </c>
      <c r="DJ2055">
        <f t="shared" si="3306"/>
        <v>0</v>
      </c>
      <c r="DK2055">
        <f t="shared" si="3307"/>
        <v>0</v>
      </c>
      <c r="DL2055" s="1">
        <f t="shared" si="3370"/>
        <v>0</v>
      </c>
      <c r="DM2055" s="1" t="e">
        <f t="shared" si="3371"/>
        <v>#DIV/0!</v>
      </c>
      <c r="DN2055" s="1">
        <f t="shared" si="3372"/>
        <v>0</v>
      </c>
      <c r="DO2055" s="1" t="e">
        <f>IF(DM2055&gt;$D$1,Sourcedata!$B$90*(2*DK2055/1000000)/fluid_kinevisco,(DK2055*2/1000000)^(4/3)*epsilon^(1/3)/fluid_kinevisco)</f>
        <v>#DIV/0!</v>
      </c>
      <c r="DP2055" s="1" t="e">
        <f>2+0.6*DO2055^0.5*Sourcedata!$B$92^(1/3)</f>
        <v>#DIV/0!</v>
      </c>
      <c r="DQ2055" s="1" t="e">
        <f t="shared" si="3308"/>
        <v>#DIV/0!</v>
      </c>
      <c r="DR2055" s="1" t="e">
        <f t="shared" si="3373"/>
        <v>#DIV/0!</v>
      </c>
      <c r="DS2055" s="1">
        <f>IF(DK2055=0,0,Sourcedata!$C$13*EXP(2*Sourcedata!$C$28*Sourcedata!$C$10/Sourcedata!$C$12/Sourcedata!$C$34/DK2055*1000000))</f>
        <v>0</v>
      </c>
      <c r="DT2055" s="1">
        <f t="shared" si="3374"/>
        <v>0</v>
      </c>
      <c r="DU2055" s="1">
        <f t="shared" si="3309"/>
        <v>0</v>
      </c>
      <c r="DV2055">
        <f t="shared" si="3310"/>
        <v>0</v>
      </c>
      <c r="DX2055" s="26">
        <f t="shared" si="3322"/>
        <v>2.4999999999999988E-5</v>
      </c>
      <c r="DY2055">
        <f t="shared" si="3311"/>
        <v>0.51325000000001808</v>
      </c>
      <c r="DZ2055" s="1">
        <f t="shared" si="3312"/>
        <v>0</v>
      </c>
      <c r="EA2055" s="1">
        <f t="shared" si="3323"/>
        <v>24.999999999999989</v>
      </c>
      <c r="EB2055" s="1">
        <f t="shared" si="3316"/>
        <v>0</v>
      </c>
      <c r="EC2055" s="1"/>
      <c r="ED2055" s="1">
        <f t="shared" si="3317"/>
        <v>24.999999999999989</v>
      </c>
      <c r="EE2055" s="1">
        <f t="shared" si="3318"/>
        <v>24.999999999999989</v>
      </c>
      <c r="EF2055">
        <f t="shared" si="3313"/>
        <v>99.999999999999957</v>
      </c>
      <c r="EG2055">
        <f t="shared" si="3314"/>
        <v>0</v>
      </c>
      <c r="EH2055" s="1"/>
      <c r="EI2055">
        <f t="shared" si="3315"/>
        <v>100</v>
      </c>
      <c r="EK2055">
        <f t="shared" si="3319"/>
        <v>0.51325000000001808</v>
      </c>
      <c r="EL2055">
        <f t="shared" si="3320"/>
        <v>0.51</v>
      </c>
      <c r="EM2055">
        <f t="shared" si="3321"/>
        <v>99.999999999999957</v>
      </c>
    </row>
    <row r="2056" spans="6:143" x14ac:dyDescent="0.2">
      <c r="F2056">
        <f>F2055+Sourcedata!$C$36*3600/4000</f>
        <v>1845.0000000000648</v>
      </c>
      <c r="G2056">
        <f t="shared" si="3375"/>
        <v>0</v>
      </c>
      <c r="H2056" s="1">
        <f t="shared" si="3324"/>
        <v>0</v>
      </c>
      <c r="I2056" s="1" t="e">
        <f t="shared" si="3325"/>
        <v>#DIV/0!</v>
      </c>
      <c r="J2056" s="1">
        <f t="shared" si="3326"/>
        <v>0</v>
      </c>
      <c r="K2056" s="1" t="e">
        <f>IF(I2056&gt;$D$1,Sourcedata!$B$90*(2*G2056/1000000)/fluid_kinevisco,(G2056*2/1000000)^(4/3)*epsilon^(1/3)/fluid_kinevisco)</f>
        <v>#DIV/0!</v>
      </c>
      <c r="L2056" s="1" t="e">
        <f>2+0.6*K2056^0.5*Sourcedata!$B$92^(1/3)</f>
        <v>#DIV/0!</v>
      </c>
      <c r="M2056" s="1" t="e">
        <f t="shared" si="3327"/>
        <v>#DIV/0!</v>
      </c>
      <c r="N2056" s="1" t="e">
        <f t="shared" si="3328"/>
        <v>#DIV/0!</v>
      </c>
      <c r="O2056" s="1">
        <f>IF(G2056=0,0,Sourcedata!$C$13*EXP(2*Sourcedata!$C$28*Sourcedata!$C$10/Sourcedata!$C$12/Sourcedata!$C$34/G2056*1000000))</f>
        <v>0</v>
      </c>
      <c r="P2056" s="1">
        <f t="shared" si="3329"/>
        <v>0</v>
      </c>
      <c r="Q2056" s="1">
        <f t="shared" si="3376"/>
        <v>0</v>
      </c>
      <c r="R2056">
        <f t="shared" ref="R2056:R2119" si="3382">IF(R2055-Q2055&gt;0,R2055-Q2055,0)</f>
        <v>0</v>
      </c>
      <c r="S2056">
        <f t="shared" si="3377"/>
        <v>0</v>
      </c>
      <c r="T2056" s="1">
        <f t="shared" si="3330"/>
        <v>0</v>
      </c>
      <c r="U2056" s="1" t="e">
        <f t="shared" si="3331"/>
        <v>#DIV/0!</v>
      </c>
      <c r="V2056" s="1">
        <f t="shared" si="3332"/>
        <v>0</v>
      </c>
      <c r="W2056" s="1" t="e">
        <f>IF(U2056&gt;$D$1,Sourcedata!$B$90*(2*S2056/1000000)/fluid_kinevisco,(S2056*2/1000000)^(4/3)*epsilon^(1/3)/fluid_kinevisco)</f>
        <v>#DIV/0!</v>
      </c>
      <c r="X2056" s="1" t="e">
        <f>2+0.6*W2056^0.5*Sourcedata!$B$92^(1/3)</f>
        <v>#DIV/0!</v>
      </c>
      <c r="Y2056" s="1" t="e">
        <f t="shared" ref="Y2056:Y2119" si="3383">2*S2056/X2056</f>
        <v>#DIV/0!</v>
      </c>
      <c r="Z2056" s="1" t="e">
        <f t="shared" si="3333"/>
        <v>#DIV/0!</v>
      </c>
      <c r="AA2056" s="1">
        <f>IF(S2056=0,0,Sourcedata!$C$13*EXP(2*Sourcedata!$C$28*Sourcedata!$C$10/Sourcedata!$C$12/Sourcedata!$C$34/S2056*1000000))</f>
        <v>0</v>
      </c>
      <c r="AB2056" s="1">
        <f t="shared" si="3334"/>
        <v>0</v>
      </c>
      <c r="AC2056" s="1">
        <f t="shared" ref="AC2056:AC2119" si="3384">IF(-AB2056*($F2057-$F2056)&lt;AD2056,-AB2056*($F2057-$F2056),AD2056)</f>
        <v>0</v>
      </c>
      <c r="AD2056">
        <f t="shared" ref="AD2056:AD2119" si="3385">IF(AD2055-AC2055&gt;0,AD2055-AC2055,0)</f>
        <v>0</v>
      </c>
      <c r="AE2056">
        <f t="shared" si="3378"/>
        <v>0</v>
      </c>
      <c r="AF2056" s="1">
        <f t="shared" si="3335"/>
        <v>0</v>
      </c>
      <c r="AG2056" s="1" t="e">
        <f t="shared" si="3336"/>
        <v>#DIV/0!</v>
      </c>
      <c r="AH2056" s="1">
        <f t="shared" si="3337"/>
        <v>0</v>
      </c>
      <c r="AI2056" s="1" t="e">
        <f>IF(AG2056&gt;$D$1,Sourcedata!$B$90*(2*AE2056/1000000)/fluid_kinevisco,(AE2056*2/1000000)^(4/3)*epsilon^(1/3)/fluid_kinevisco)</f>
        <v>#DIV/0!</v>
      </c>
      <c r="AJ2056" s="1" t="e">
        <f>2+0.6*AI2056^0.5*Sourcedata!$B$92^(1/3)</f>
        <v>#DIV/0!</v>
      </c>
      <c r="AK2056" s="1" t="e">
        <f t="shared" ref="AK2056:AK2119" si="3386">2*AE2056/AJ2056</f>
        <v>#DIV/0!</v>
      </c>
      <c r="AL2056" s="1" t="e">
        <f t="shared" si="3338"/>
        <v>#DIV/0!</v>
      </c>
      <c r="AM2056" s="1">
        <f>IF(AE2056=0,0,Sourcedata!$C$13*EXP(2*Sourcedata!$C$28*Sourcedata!$C$10/Sourcedata!$C$12/Sourcedata!$C$34/AE2056*1000000))</f>
        <v>0</v>
      </c>
      <c r="AN2056" s="1">
        <f t="shared" si="3339"/>
        <v>0</v>
      </c>
      <c r="AO2056" s="1">
        <f t="shared" ref="AO2056:AO2119" si="3387">IF(-AN2056*($F2057-$F2056)&lt;AP2056,-AN2056*($F2057-$F2056),AP2056)</f>
        <v>0</v>
      </c>
      <c r="AP2056">
        <f t="shared" ref="AP2056:AP2119" si="3388">IF(AP2055-AO2055&gt;0,AP2055-AO2055,0)</f>
        <v>0</v>
      </c>
      <c r="AQ2056">
        <f t="shared" si="3379"/>
        <v>0</v>
      </c>
      <c r="AR2056" s="1">
        <f t="shared" si="3340"/>
        <v>0</v>
      </c>
      <c r="AS2056" s="1" t="e">
        <f t="shared" si="3341"/>
        <v>#DIV/0!</v>
      </c>
      <c r="AT2056" s="1">
        <f t="shared" si="3342"/>
        <v>0</v>
      </c>
      <c r="AU2056" s="1" t="e">
        <f>IF(AS2056&gt;$D$1,Sourcedata!$B$90*(2*AQ2056/1000000)/fluid_kinevisco,(AQ2056*2/1000000)^(4/3)*epsilon^(1/3)/fluid_kinevisco)</f>
        <v>#DIV/0!</v>
      </c>
      <c r="AV2056" s="1" t="e">
        <f>2+0.6*AU2056^0.5*Sourcedata!$B$92^(1/3)</f>
        <v>#DIV/0!</v>
      </c>
      <c r="AW2056" s="1" t="e">
        <f t="shared" ref="AW2056:AW2119" si="3389">2*AQ2056/AV2056</f>
        <v>#DIV/0!</v>
      </c>
      <c r="AX2056" s="1" t="e">
        <f t="shared" si="3343"/>
        <v>#DIV/0!</v>
      </c>
      <c r="AY2056" s="1">
        <f>IF(AQ2056=0,0,Sourcedata!$C$13*EXP(2*Sourcedata!$C$28*Sourcedata!$C$10/Sourcedata!$C$12/Sourcedata!$C$34/AQ2056*1000000))</f>
        <v>0</v>
      </c>
      <c r="AZ2056" s="1">
        <f t="shared" si="3344"/>
        <v>0</v>
      </c>
      <c r="BA2056" s="1">
        <f t="shared" ref="BA2056:BA2119" si="3390">IF(-AZ2056*($F2057-$F2056)&lt;BB2056,-AZ2056*($F2057-$F2056),BB2056)</f>
        <v>0</v>
      </c>
      <c r="BB2056">
        <f t="shared" ref="BB2056:BB2119" si="3391">IF(BB2055-BA2055&gt;0,BB2055-BA2055,0)</f>
        <v>0</v>
      </c>
      <c r="BC2056">
        <f t="shared" ref="BC2056:BC2119" si="3392">(BN2056/dens/1000/BC$4*3/4/PI())^(1/3)*1000000</f>
        <v>0</v>
      </c>
      <c r="BD2056" s="1">
        <f t="shared" si="3345"/>
        <v>0</v>
      </c>
      <c r="BE2056" s="1" t="e">
        <f t="shared" si="3346"/>
        <v>#DIV/0!</v>
      </c>
      <c r="BF2056" s="1">
        <f t="shared" si="3347"/>
        <v>0</v>
      </c>
      <c r="BG2056" s="1" t="e">
        <f>IF(BE2056&gt;$D$1,Sourcedata!$B$90*(2*BC2056/1000000)/fluid_kinevisco,(BC2056*2/1000000)^(4/3)*epsilon^(1/3)/fluid_kinevisco)</f>
        <v>#DIV/0!</v>
      </c>
      <c r="BH2056" s="1" t="e">
        <f>2+0.6*BG2056^0.5*Sourcedata!$B$92^(1/3)</f>
        <v>#DIV/0!</v>
      </c>
      <c r="BI2056" s="1" t="e">
        <f t="shared" ref="BI2056:BI2119" si="3393">2*BC2056/BH2056</f>
        <v>#DIV/0!</v>
      </c>
      <c r="BJ2056" s="1" t="e">
        <f t="shared" si="3348"/>
        <v>#DIV/0!</v>
      </c>
      <c r="BK2056" s="1">
        <f>IF(BC2056=0,0,Sourcedata!$C$13*EXP(2*Sourcedata!$C$28*Sourcedata!$C$10/Sourcedata!$C$12/Sourcedata!$C$34/BC2056*1000000))</f>
        <v>0</v>
      </c>
      <c r="BL2056" s="1">
        <f t="shared" si="3349"/>
        <v>0</v>
      </c>
      <c r="BM2056" s="1">
        <f t="shared" ref="BM2056:BM2119" si="3394">IF(-BL2056*($F2057-$F2056)&lt;BN2056,-BL2056*($F2057-$F2056),BN2056)</f>
        <v>0</v>
      </c>
      <c r="BN2056">
        <f t="shared" ref="BN2056:BN2119" si="3395">IF(BN2055-BM2055&gt;0,BN2055-BM2055,0)</f>
        <v>0</v>
      </c>
      <c r="BO2056">
        <f t="shared" ref="BO2056:BO2119" si="3396">(BZ2056/dens/1000/BO$4*3/4/PI())^(1/3)*1000000</f>
        <v>0</v>
      </c>
      <c r="BP2056" s="1">
        <f t="shared" si="3350"/>
        <v>0</v>
      </c>
      <c r="BQ2056" s="1" t="e">
        <f t="shared" si="3351"/>
        <v>#DIV/0!</v>
      </c>
      <c r="BR2056" s="1">
        <f t="shared" si="3352"/>
        <v>0</v>
      </c>
      <c r="BS2056" s="1" t="e">
        <f>IF(BQ2056&gt;$D$1,Sourcedata!$B$90*(2*BO2056/1000000)/fluid_kinevisco,(BO2056*2/1000000)^(4/3)*epsilon^(1/3)/fluid_kinevisco)</f>
        <v>#DIV/0!</v>
      </c>
      <c r="BT2056" s="1" t="e">
        <f>2+0.6*BS2056^0.5*Sourcedata!$B$92^(1/3)</f>
        <v>#DIV/0!</v>
      </c>
      <c r="BU2056" s="1" t="e">
        <f t="shared" ref="BU2056:BU2119" si="3397">2*BO2056/BT2056</f>
        <v>#DIV/0!</v>
      </c>
      <c r="BV2056" s="1" t="e">
        <f t="shared" si="3353"/>
        <v>#DIV/0!</v>
      </c>
      <c r="BW2056" s="1">
        <f>IF(BO2056=0,0,Sourcedata!$C$13*EXP(2*Sourcedata!$C$28*Sourcedata!$C$10/Sourcedata!$C$12/Sourcedata!$C$34/BO2056*1000000))</f>
        <v>0</v>
      </c>
      <c r="BX2056" s="1">
        <f t="shared" si="3354"/>
        <v>0</v>
      </c>
      <c r="BY2056" s="1">
        <f t="shared" ref="BY2056:BY2119" si="3398">IF(-BX2056*($F2057-$F2056)&lt;BZ2056,-BX2056*($F2057-$F2056),BZ2056)</f>
        <v>0</v>
      </c>
      <c r="BZ2056">
        <f t="shared" ref="BZ2056:BZ2119" si="3399">IF(BZ2055-BY2055&gt;0,BZ2055-BY2055,0)</f>
        <v>0</v>
      </c>
      <c r="CA2056">
        <f t="shared" si="3380"/>
        <v>0</v>
      </c>
      <c r="CB2056" s="1">
        <f t="shared" si="3355"/>
        <v>0</v>
      </c>
      <c r="CC2056" s="1" t="e">
        <f t="shared" si="3356"/>
        <v>#DIV/0!</v>
      </c>
      <c r="CD2056" s="1">
        <f t="shared" si="3357"/>
        <v>0</v>
      </c>
      <c r="CE2056" s="1" t="e">
        <f>IF(CC2056&gt;$D$1,Sourcedata!$B$90*(2*CA2056/1000000)/fluid_kinevisco,(CA2056*2/1000000)^(4/3)*epsilon^(1/3)/fluid_kinevisco)</f>
        <v>#DIV/0!</v>
      </c>
      <c r="CF2056" s="1" t="e">
        <f>2+0.6*CE2056^0.5*Sourcedata!$B$92^(1/3)</f>
        <v>#DIV/0!</v>
      </c>
      <c r="CG2056" s="1" t="e">
        <f t="shared" ref="CG2056:CG2119" si="3400">2*CA2056/CF2056</f>
        <v>#DIV/0!</v>
      </c>
      <c r="CH2056" s="1" t="e">
        <f t="shared" si="3358"/>
        <v>#DIV/0!</v>
      </c>
      <c r="CI2056" s="1">
        <f>IF(CA2056=0,0,Sourcedata!$C$13*EXP(2*Sourcedata!$C$28*Sourcedata!$C$10/Sourcedata!$C$12/Sourcedata!$C$34/CA2056*1000000))</f>
        <v>0</v>
      </c>
      <c r="CJ2056" s="1">
        <f t="shared" si="3359"/>
        <v>0</v>
      </c>
      <c r="CK2056" s="1">
        <f t="shared" ref="CK2056:CK2119" si="3401">IF(-CJ2056*($F2057-$F2056)&lt;CL2056,-CJ2056*($F2057-$F2056),CL2056)</f>
        <v>0</v>
      </c>
      <c r="CL2056">
        <f t="shared" si="3381"/>
        <v>0</v>
      </c>
      <c r="CM2056">
        <f t="shared" ref="CM2056:CM2119" si="3402">(CX2056/dens/1000/CM$4*3/4/PI())^(1/3)*1000000</f>
        <v>0</v>
      </c>
      <c r="CN2056" s="1">
        <f t="shared" si="3360"/>
        <v>0</v>
      </c>
      <c r="CO2056" s="1" t="e">
        <f t="shared" si="3361"/>
        <v>#DIV/0!</v>
      </c>
      <c r="CP2056" s="1">
        <f t="shared" si="3362"/>
        <v>0</v>
      </c>
      <c r="CQ2056" s="1" t="e">
        <f>IF(CO2056&gt;$D$1,Sourcedata!$B$90*(2*CM2056/1000000)/fluid_kinevisco,(CM2056*2/1000000)^(4/3)*epsilon^(1/3)/fluid_kinevisco)</f>
        <v>#DIV/0!</v>
      </c>
      <c r="CR2056" s="1" t="e">
        <f>2+0.6*CQ2056^0.5*Sourcedata!$B$92^(1/3)</f>
        <v>#DIV/0!</v>
      </c>
      <c r="CS2056" s="1" t="e">
        <f t="shared" ref="CS2056:CS2119" si="3403">2*CM2056/CR2056</f>
        <v>#DIV/0!</v>
      </c>
      <c r="CT2056" s="1" t="e">
        <f t="shared" si="3363"/>
        <v>#DIV/0!</v>
      </c>
      <c r="CU2056" s="1">
        <f>IF(CM2056=0,0,Sourcedata!$C$13*EXP(2*Sourcedata!$C$28*Sourcedata!$C$10/Sourcedata!$C$12/Sourcedata!$C$34/CM2056*1000000))</f>
        <v>0</v>
      </c>
      <c r="CV2056" s="1">
        <f t="shared" si="3364"/>
        <v>0</v>
      </c>
      <c r="CW2056" s="1">
        <f t="shared" ref="CW2056:CW2119" si="3404">IF(-CV2056*($F2057-$F2056)&lt;CX2056,-CV2056*($F2057-$F2056),CX2056)</f>
        <v>0</v>
      </c>
      <c r="CX2056">
        <f t="shared" ref="CX2056:CX2119" si="3405">IF(CX2055-CW2055&gt;0,CX2055-CW2055,0)</f>
        <v>0</v>
      </c>
      <c r="CY2056">
        <f t="shared" ref="CY2056:CY2119" si="3406">(DJ2056/dens/1000/CY$4*3/4/PI())^(1/3)*1000000</f>
        <v>0</v>
      </c>
      <c r="CZ2056" s="1">
        <f t="shared" si="3365"/>
        <v>0</v>
      </c>
      <c r="DA2056" s="1" t="e">
        <f t="shared" si="3366"/>
        <v>#DIV/0!</v>
      </c>
      <c r="DB2056" s="1">
        <f t="shared" si="3367"/>
        <v>0</v>
      </c>
      <c r="DC2056" s="1" t="e">
        <f>IF(DA2056&gt;$D$1,Sourcedata!$B$90*(2*CY2056/1000000)/fluid_kinevisco,(CY2056*2/1000000)^(4/3)*epsilon^(1/3)/fluid_kinevisco)</f>
        <v>#DIV/0!</v>
      </c>
      <c r="DD2056" s="1" t="e">
        <f>2+0.6*DC2056^0.5*Sourcedata!$B$92^(1/3)</f>
        <v>#DIV/0!</v>
      </c>
      <c r="DE2056" s="1" t="e">
        <f t="shared" ref="DE2056:DE2119" si="3407">2*CY2056/DD2056</f>
        <v>#DIV/0!</v>
      </c>
      <c r="DF2056" s="1" t="e">
        <f t="shared" si="3368"/>
        <v>#DIV/0!</v>
      </c>
      <c r="DG2056" s="1">
        <f>IF(CY2056=0,0,Sourcedata!$C$13*EXP(2*Sourcedata!$C$28*Sourcedata!$C$10/Sourcedata!$C$12/Sourcedata!$C$34/CY2056*1000000))</f>
        <v>0</v>
      </c>
      <c r="DH2056" s="1">
        <f t="shared" si="3369"/>
        <v>0</v>
      </c>
      <c r="DI2056" s="1">
        <f t="shared" ref="DI2056:DI2119" si="3408">IF(-DH2056*($F2057-$F2056)&lt;DJ2056,-DH2056*($F2057-$F2056),DJ2056)</f>
        <v>0</v>
      </c>
      <c r="DJ2056">
        <f t="shared" ref="DJ2056:DJ2119" si="3409">IF(DJ2055-DI2055&gt;0,DJ2055-DI2055,0)</f>
        <v>0</v>
      </c>
      <c r="DK2056">
        <f t="shared" ref="DK2056:DK2119" si="3410">(DV2056/dens/1000/DK$4*3/4/PI())^(1/3)*1000000</f>
        <v>0</v>
      </c>
      <c r="DL2056" s="1">
        <f t="shared" si="3370"/>
        <v>0</v>
      </c>
      <c r="DM2056" s="1" t="e">
        <f t="shared" si="3371"/>
        <v>#DIV/0!</v>
      </c>
      <c r="DN2056" s="1">
        <f t="shared" si="3372"/>
        <v>0</v>
      </c>
      <c r="DO2056" s="1" t="e">
        <f>IF(DM2056&gt;$D$1,Sourcedata!$B$90*(2*DK2056/1000000)/fluid_kinevisco,(DK2056*2/1000000)^(4/3)*epsilon^(1/3)/fluid_kinevisco)</f>
        <v>#DIV/0!</v>
      </c>
      <c r="DP2056" s="1" t="e">
        <f>2+0.6*DO2056^0.5*Sourcedata!$B$92^(1/3)</f>
        <v>#DIV/0!</v>
      </c>
      <c r="DQ2056" s="1" t="e">
        <f t="shared" ref="DQ2056:DQ2119" si="3411">2*DK2056/DP2056</f>
        <v>#DIV/0!</v>
      </c>
      <c r="DR2056" s="1" t="e">
        <f t="shared" si="3373"/>
        <v>#DIV/0!</v>
      </c>
      <c r="DS2056" s="1">
        <f>IF(DK2056=0,0,Sourcedata!$C$13*EXP(2*Sourcedata!$C$28*Sourcedata!$C$10/Sourcedata!$C$12/Sourcedata!$C$34/DK2056*1000000))</f>
        <v>0</v>
      </c>
      <c r="DT2056" s="1">
        <f t="shared" si="3374"/>
        <v>0</v>
      </c>
      <c r="DU2056" s="1">
        <f t="shared" ref="DU2056:DU2119" si="3412">IF(-DT2056*($F2057-$F2056)&lt;DV2056,-DT2056*($F2057-$F2056),DV2056)</f>
        <v>0</v>
      </c>
      <c r="DV2056">
        <f t="shared" ref="DV2056:DV2119" si="3413">IF(DV2055-DU2055&gt;0,DV2055-DU2055,0)</f>
        <v>0</v>
      </c>
      <c r="DX2056" s="26">
        <f t="shared" si="3322"/>
        <v>2.4999999999999988E-5</v>
      </c>
      <c r="DY2056">
        <f t="shared" si="3311"/>
        <v>0.51350000000001805</v>
      </c>
      <c r="DZ2056" s="1">
        <f t="shared" si="3312"/>
        <v>0</v>
      </c>
      <c r="EA2056" s="1">
        <f t="shared" si="3323"/>
        <v>24.999999999999989</v>
      </c>
      <c r="EB2056" s="1">
        <f t="shared" si="3316"/>
        <v>0</v>
      </c>
      <c r="EC2056" s="1"/>
      <c r="ED2056" s="1">
        <f t="shared" si="3317"/>
        <v>24.999999999999989</v>
      </c>
      <c r="EE2056" s="1">
        <f t="shared" si="3318"/>
        <v>24.999999999999989</v>
      </c>
      <c r="EF2056">
        <f t="shared" si="3313"/>
        <v>99.999999999999957</v>
      </c>
      <c r="EG2056">
        <f t="shared" si="3314"/>
        <v>0</v>
      </c>
      <c r="EH2056" s="1"/>
      <c r="EI2056">
        <f t="shared" si="3315"/>
        <v>100</v>
      </c>
      <c r="EK2056">
        <f t="shared" si="3319"/>
        <v>0.51350000000001805</v>
      </c>
      <c r="EL2056">
        <f t="shared" si="3320"/>
        <v>0.51</v>
      </c>
      <c r="EM2056">
        <f t="shared" si="3321"/>
        <v>99.999999999999957</v>
      </c>
    </row>
    <row r="2057" spans="6:143" x14ac:dyDescent="0.2">
      <c r="F2057">
        <f>F2056+Sourcedata!$C$36*3600/4000</f>
        <v>1845.9000000000649</v>
      </c>
      <c r="G2057">
        <f t="shared" si="3375"/>
        <v>0</v>
      </c>
      <c r="H2057" s="1">
        <f t="shared" si="3324"/>
        <v>0</v>
      </c>
      <c r="I2057" s="1" t="e">
        <f t="shared" si="3325"/>
        <v>#DIV/0!</v>
      </c>
      <c r="J2057" s="1">
        <f t="shared" si="3326"/>
        <v>0</v>
      </c>
      <c r="K2057" s="1" t="e">
        <f>IF(I2057&gt;$D$1,Sourcedata!$B$90*(2*G2057/1000000)/fluid_kinevisco,(G2057*2/1000000)^(4/3)*epsilon^(1/3)/fluid_kinevisco)</f>
        <v>#DIV/0!</v>
      </c>
      <c r="L2057" s="1" t="e">
        <f>2+0.6*K2057^0.5*Sourcedata!$B$92^(1/3)</f>
        <v>#DIV/0!</v>
      </c>
      <c r="M2057" s="1" t="e">
        <f t="shared" si="3327"/>
        <v>#DIV/0!</v>
      </c>
      <c r="N2057" s="1" t="e">
        <f t="shared" si="3328"/>
        <v>#DIV/0!</v>
      </c>
      <c r="O2057" s="1">
        <f>IF(G2057=0,0,Sourcedata!$C$13*EXP(2*Sourcedata!$C$28*Sourcedata!$C$10/Sourcedata!$C$12/Sourcedata!$C$34/G2057*1000000))</f>
        <v>0</v>
      </c>
      <c r="P2057" s="1">
        <f t="shared" si="3329"/>
        <v>0</v>
      </c>
      <c r="Q2057" s="1">
        <f t="shared" si="3376"/>
        <v>0</v>
      </c>
      <c r="R2057">
        <f t="shared" si="3382"/>
        <v>0</v>
      </c>
      <c r="S2057">
        <f t="shared" si="3377"/>
        <v>0</v>
      </c>
      <c r="T2057" s="1">
        <f t="shared" si="3330"/>
        <v>0</v>
      </c>
      <c r="U2057" s="1" t="e">
        <f t="shared" si="3331"/>
        <v>#DIV/0!</v>
      </c>
      <c r="V2057" s="1">
        <f t="shared" si="3332"/>
        <v>0</v>
      </c>
      <c r="W2057" s="1" t="e">
        <f>IF(U2057&gt;$D$1,Sourcedata!$B$90*(2*S2057/1000000)/fluid_kinevisco,(S2057*2/1000000)^(4/3)*epsilon^(1/3)/fluid_kinevisco)</f>
        <v>#DIV/0!</v>
      </c>
      <c r="X2057" s="1" t="e">
        <f>2+0.6*W2057^0.5*Sourcedata!$B$92^(1/3)</f>
        <v>#DIV/0!</v>
      </c>
      <c r="Y2057" s="1" t="e">
        <f t="shared" si="3383"/>
        <v>#DIV/0!</v>
      </c>
      <c r="Z2057" s="1" t="e">
        <f t="shared" si="3333"/>
        <v>#DIV/0!</v>
      </c>
      <c r="AA2057" s="1">
        <f>IF(S2057=0,0,Sourcedata!$C$13*EXP(2*Sourcedata!$C$28*Sourcedata!$C$10/Sourcedata!$C$12/Sourcedata!$C$34/S2057*1000000))</f>
        <v>0</v>
      </c>
      <c r="AB2057" s="1">
        <f t="shared" si="3334"/>
        <v>0</v>
      </c>
      <c r="AC2057" s="1">
        <f t="shared" si="3384"/>
        <v>0</v>
      </c>
      <c r="AD2057">
        <f t="shared" si="3385"/>
        <v>0</v>
      </c>
      <c r="AE2057">
        <f t="shared" si="3378"/>
        <v>0</v>
      </c>
      <c r="AF2057" s="1">
        <f t="shared" si="3335"/>
        <v>0</v>
      </c>
      <c r="AG2057" s="1" t="e">
        <f t="shared" si="3336"/>
        <v>#DIV/0!</v>
      </c>
      <c r="AH2057" s="1">
        <f t="shared" si="3337"/>
        <v>0</v>
      </c>
      <c r="AI2057" s="1" t="e">
        <f>IF(AG2057&gt;$D$1,Sourcedata!$B$90*(2*AE2057/1000000)/fluid_kinevisco,(AE2057*2/1000000)^(4/3)*epsilon^(1/3)/fluid_kinevisco)</f>
        <v>#DIV/0!</v>
      </c>
      <c r="AJ2057" s="1" t="e">
        <f>2+0.6*AI2057^0.5*Sourcedata!$B$92^(1/3)</f>
        <v>#DIV/0!</v>
      </c>
      <c r="AK2057" s="1" t="e">
        <f t="shared" si="3386"/>
        <v>#DIV/0!</v>
      </c>
      <c r="AL2057" s="1" t="e">
        <f t="shared" si="3338"/>
        <v>#DIV/0!</v>
      </c>
      <c r="AM2057" s="1">
        <f>IF(AE2057=0,0,Sourcedata!$C$13*EXP(2*Sourcedata!$C$28*Sourcedata!$C$10/Sourcedata!$C$12/Sourcedata!$C$34/AE2057*1000000))</f>
        <v>0</v>
      </c>
      <c r="AN2057" s="1">
        <f t="shared" si="3339"/>
        <v>0</v>
      </c>
      <c r="AO2057" s="1">
        <f t="shared" si="3387"/>
        <v>0</v>
      </c>
      <c r="AP2057">
        <f t="shared" si="3388"/>
        <v>0</v>
      </c>
      <c r="AQ2057">
        <f t="shared" si="3379"/>
        <v>0</v>
      </c>
      <c r="AR2057" s="1">
        <f t="shared" si="3340"/>
        <v>0</v>
      </c>
      <c r="AS2057" s="1" t="e">
        <f t="shared" si="3341"/>
        <v>#DIV/0!</v>
      </c>
      <c r="AT2057" s="1">
        <f t="shared" si="3342"/>
        <v>0</v>
      </c>
      <c r="AU2057" s="1" t="e">
        <f>IF(AS2057&gt;$D$1,Sourcedata!$B$90*(2*AQ2057/1000000)/fluid_kinevisco,(AQ2057*2/1000000)^(4/3)*epsilon^(1/3)/fluid_kinevisco)</f>
        <v>#DIV/0!</v>
      </c>
      <c r="AV2057" s="1" t="e">
        <f>2+0.6*AU2057^0.5*Sourcedata!$B$92^(1/3)</f>
        <v>#DIV/0!</v>
      </c>
      <c r="AW2057" s="1" t="e">
        <f t="shared" si="3389"/>
        <v>#DIV/0!</v>
      </c>
      <c r="AX2057" s="1" t="e">
        <f t="shared" si="3343"/>
        <v>#DIV/0!</v>
      </c>
      <c r="AY2057" s="1">
        <f>IF(AQ2057=0,0,Sourcedata!$C$13*EXP(2*Sourcedata!$C$28*Sourcedata!$C$10/Sourcedata!$C$12/Sourcedata!$C$34/AQ2057*1000000))</f>
        <v>0</v>
      </c>
      <c r="AZ2057" s="1">
        <f t="shared" si="3344"/>
        <v>0</v>
      </c>
      <c r="BA2057" s="1">
        <f t="shared" si="3390"/>
        <v>0</v>
      </c>
      <c r="BB2057">
        <f t="shared" si="3391"/>
        <v>0</v>
      </c>
      <c r="BC2057">
        <f t="shared" si="3392"/>
        <v>0</v>
      </c>
      <c r="BD2057" s="1">
        <f t="shared" si="3345"/>
        <v>0</v>
      </c>
      <c r="BE2057" s="1" t="e">
        <f t="shared" si="3346"/>
        <v>#DIV/0!</v>
      </c>
      <c r="BF2057" s="1">
        <f t="shared" si="3347"/>
        <v>0</v>
      </c>
      <c r="BG2057" s="1" t="e">
        <f>IF(BE2057&gt;$D$1,Sourcedata!$B$90*(2*BC2057/1000000)/fluid_kinevisco,(BC2057*2/1000000)^(4/3)*epsilon^(1/3)/fluid_kinevisco)</f>
        <v>#DIV/0!</v>
      </c>
      <c r="BH2057" s="1" t="e">
        <f>2+0.6*BG2057^0.5*Sourcedata!$B$92^(1/3)</f>
        <v>#DIV/0!</v>
      </c>
      <c r="BI2057" s="1" t="e">
        <f t="shared" si="3393"/>
        <v>#DIV/0!</v>
      </c>
      <c r="BJ2057" s="1" t="e">
        <f t="shared" si="3348"/>
        <v>#DIV/0!</v>
      </c>
      <c r="BK2057" s="1">
        <f>IF(BC2057=0,0,Sourcedata!$C$13*EXP(2*Sourcedata!$C$28*Sourcedata!$C$10/Sourcedata!$C$12/Sourcedata!$C$34/BC2057*1000000))</f>
        <v>0</v>
      </c>
      <c r="BL2057" s="1">
        <f t="shared" si="3349"/>
        <v>0</v>
      </c>
      <c r="BM2057" s="1">
        <f t="shared" si="3394"/>
        <v>0</v>
      </c>
      <c r="BN2057">
        <f t="shared" si="3395"/>
        <v>0</v>
      </c>
      <c r="BO2057">
        <f t="shared" si="3396"/>
        <v>0</v>
      </c>
      <c r="BP2057" s="1">
        <f t="shared" si="3350"/>
        <v>0</v>
      </c>
      <c r="BQ2057" s="1" t="e">
        <f t="shared" si="3351"/>
        <v>#DIV/0!</v>
      </c>
      <c r="BR2057" s="1">
        <f t="shared" si="3352"/>
        <v>0</v>
      </c>
      <c r="BS2057" s="1" t="e">
        <f>IF(BQ2057&gt;$D$1,Sourcedata!$B$90*(2*BO2057/1000000)/fluid_kinevisco,(BO2057*2/1000000)^(4/3)*epsilon^(1/3)/fluid_kinevisco)</f>
        <v>#DIV/0!</v>
      </c>
      <c r="BT2057" s="1" t="e">
        <f>2+0.6*BS2057^0.5*Sourcedata!$B$92^(1/3)</f>
        <v>#DIV/0!</v>
      </c>
      <c r="BU2057" s="1" t="e">
        <f t="shared" si="3397"/>
        <v>#DIV/0!</v>
      </c>
      <c r="BV2057" s="1" t="e">
        <f t="shared" si="3353"/>
        <v>#DIV/0!</v>
      </c>
      <c r="BW2057" s="1">
        <f>IF(BO2057=0,0,Sourcedata!$C$13*EXP(2*Sourcedata!$C$28*Sourcedata!$C$10/Sourcedata!$C$12/Sourcedata!$C$34/BO2057*1000000))</f>
        <v>0</v>
      </c>
      <c r="BX2057" s="1">
        <f t="shared" si="3354"/>
        <v>0</v>
      </c>
      <c r="BY2057" s="1">
        <f t="shared" si="3398"/>
        <v>0</v>
      </c>
      <c r="BZ2057">
        <f t="shared" si="3399"/>
        <v>0</v>
      </c>
      <c r="CA2057">
        <f t="shared" si="3380"/>
        <v>0</v>
      </c>
      <c r="CB2057" s="1">
        <f t="shared" si="3355"/>
        <v>0</v>
      </c>
      <c r="CC2057" s="1" t="e">
        <f t="shared" si="3356"/>
        <v>#DIV/0!</v>
      </c>
      <c r="CD2057" s="1">
        <f t="shared" si="3357"/>
        <v>0</v>
      </c>
      <c r="CE2057" s="1" t="e">
        <f>IF(CC2057&gt;$D$1,Sourcedata!$B$90*(2*CA2057/1000000)/fluid_kinevisco,(CA2057*2/1000000)^(4/3)*epsilon^(1/3)/fluid_kinevisco)</f>
        <v>#DIV/0!</v>
      </c>
      <c r="CF2057" s="1" t="e">
        <f>2+0.6*CE2057^0.5*Sourcedata!$B$92^(1/3)</f>
        <v>#DIV/0!</v>
      </c>
      <c r="CG2057" s="1" t="e">
        <f t="shared" si="3400"/>
        <v>#DIV/0!</v>
      </c>
      <c r="CH2057" s="1" t="e">
        <f t="shared" si="3358"/>
        <v>#DIV/0!</v>
      </c>
      <c r="CI2057" s="1">
        <f>IF(CA2057=0,0,Sourcedata!$C$13*EXP(2*Sourcedata!$C$28*Sourcedata!$C$10/Sourcedata!$C$12/Sourcedata!$C$34/CA2057*1000000))</f>
        <v>0</v>
      </c>
      <c r="CJ2057" s="1">
        <f t="shared" si="3359"/>
        <v>0</v>
      </c>
      <c r="CK2057" s="1">
        <f t="shared" si="3401"/>
        <v>0</v>
      </c>
      <c r="CL2057">
        <f t="shared" si="3381"/>
        <v>0</v>
      </c>
      <c r="CM2057">
        <f t="shared" si="3402"/>
        <v>0</v>
      </c>
      <c r="CN2057" s="1">
        <f t="shared" si="3360"/>
        <v>0</v>
      </c>
      <c r="CO2057" s="1" t="e">
        <f t="shared" si="3361"/>
        <v>#DIV/0!</v>
      </c>
      <c r="CP2057" s="1">
        <f t="shared" si="3362"/>
        <v>0</v>
      </c>
      <c r="CQ2057" s="1" t="e">
        <f>IF(CO2057&gt;$D$1,Sourcedata!$B$90*(2*CM2057/1000000)/fluid_kinevisco,(CM2057*2/1000000)^(4/3)*epsilon^(1/3)/fluid_kinevisco)</f>
        <v>#DIV/0!</v>
      </c>
      <c r="CR2057" s="1" t="e">
        <f>2+0.6*CQ2057^0.5*Sourcedata!$B$92^(1/3)</f>
        <v>#DIV/0!</v>
      </c>
      <c r="CS2057" s="1" t="e">
        <f t="shared" si="3403"/>
        <v>#DIV/0!</v>
      </c>
      <c r="CT2057" s="1" t="e">
        <f t="shared" si="3363"/>
        <v>#DIV/0!</v>
      </c>
      <c r="CU2057" s="1">
        <f>IF(CM2057=0,0,Sourcedata!$C$13*EXP(2*Sourcedata!$C$28*Sourcedata!$C$10/Sourcedata!$C$12/Sourcedata!$C$34/CM2057*1000000))</f>
        <v>0</v>
      </c>
      <c r="CV2057" s="1">
        <f t="shared" si="3364"/>
        <v>0</v>
      </c>
      <c r="CW2057" s="1">
        <f t="shared" si="3404"/>
        <v>0</v>
      </c>
      <c r="CX2057">
        <f t="shared" si="3405"/>
        <v>0</v>
      </c>
      <c r="CY2057">
        <f t="shared" si="3406"/>
        <v>0</v>
      </c>
      <c r="CZ2057" s="1">
        <f t="shared" si="3365"/>
        <v>0</v>
      </c>
      <c r="DA2057" s="1" t="e">
        <f t="shared" si="3366"/>
        <v>#DIV/0!</v>
      </c>
      <c r="DB2057" s="1">
        <f t="shared" si="3367"/>
        <v>0</v>
      </c>
      <c r="DC2057" s="1" t="e">
        <f>IF(DA2057&gt;$D$1,Sourcedata!$B$90*(2*CY2057/1000000)/fluid_kinevisco,(CY2057*2/1000000)^(4/3)*epsilon^(1/3)/fluid_kinevisco)</f>
        <v>#DIV/0!</v>
      </c>
      <c r="DD2057" s="1" t="e">
        <f>2+0.6*DC2057^0.5*Sourcedata!$B$92^(1/3)</f>
        <v>#DIV/0!</v>
      </c>
      <c r="DE2057" s="1" t="e">
        <f t="shared" si="3407"/>
        <v>#DIV/0!</v>
      </c>
      <c r="DF2057" s="1" t="e">
        <f t="shared" si="3368"/>
        <v>#DIV/0!</v>
      </c>
      <c r="DG2057" s="1">
        <f>IF(CY2057=0,0,Sourcedata!$C$13*EXP(2*Sourcedata!$C$28*Sourcedata!$C$10/Sourcedata!$C$12/Sourcedata!$C$34/CY2057*1000000))</f>
        <v>0</v>
      </c>
      <c r="DH2057" s="1">
        <f t="shared" si="3369"/>
        <v>0</v>
      </c>
      <c r="DI2057" s="1">
        <f t="shared" si="3408"/>
        <v>0</v>
      </c>
      <c r="DJ2057">
        <f t="shared" si="3409"/>
        <v>0</v>
      </c>
      <c r="DK2057">
        <f t="shared" si="3410"/>
        <v>0</v>
      </c>
      <c r="DL2057" s="1">
        <f t="shared" si="3370"/>
        <v>0</v>
      </c>
      <c r="DM2057" s="1" t="e">
        <f t="shared" si="3371"/>
        <v>#DIV/0!</v>
      </c>
      <c r="DN2057" s="1">
        <f t="shared" si="3372"/>
        <v>0</v>
      </c>
      <c r="DO2057" s="1" t="e">
        <f>IF(DM2057&gt;$D$1,Sourcedata!$B$90*(2*DK2057/1000000)/fluid_kinevisco,(DK2057*2/1000000)^(4/3)*epsilon^(1/3)/fluid_kinevisco)</f>
        <v>#DIV/0!</v>
      </c>
      <c r="DP2057" s="1" t="e">
        <f>2+0.6*DO2057^0.5*Sourcedata!$B$92^(1/3)</f>
        <v>#DIV/0!</v>
      </c>
      <c r="DQ2057" s="1" t="e">
        <f t="shared" si="3411"/>
        <v>#DIV/0!</v>
      </c>
      <c r="DR2057" s="1" t="e">
        <f t="shared" si="3373"/>
        <v>#DIV/0!</v>
      </c>
      <c r="DS2057" s="1">
        <f>IF(DK2057=0,0,Sourcedata!$C$13*EXP(2*Sourcedata!$C$28*Sourcedata!$C$10/Sourcedata!$C$12/Sourcedata!$C$34/DK2057*1000000))</f>
        <v>0</v>
      </c>
      <c r="DT2057" s="1">
        <f t="shared" si="3374"/>
        <v>0</v>
      </c>
      <c r="DU2057" s="1">
        <f t="shared" si="3412"/>
        <v>0</v>
      </c>
      <c r="DV2057">
        <f t="shared" si="3413"/>
        <v>0</v>
      </c>
      <c r="DX2057" s="26">
        <f t="shared" si="3322"/>
        <v>2.4999999999999988E-5</v>
      </c>
      <c r="DY2057">
        <f t="shared" si="3311"/>
        <v>0.51375000000001814</v>
      </c>
      <c r="DZ2057" s="1">
        <f t="shared" si="3312"/>
        <v>0</v>
      </c>
      <c r="EA2057" s="1">
        <f t="shared" si="3323"/>
        <v>24.999999999999989</v>
      </c>
      <c r="EB2057" s="1">
        <f t="shared" si="3316"/>
        <v>0</v>
      </c>
      <c r="EC2057" s="1"/>
      <c r="ED2057" s="1">
        <f t="shared" si="3317"/>
        <v>24.999999999999989</v>
      </c>
      <c r="EE2057" s="1">
        <f t="shared" si="3318"/>
        <v>24.999999999999989</v>
      </c>
      <c r="EF2057">
        <f t="shared" si="3313"/>
        <v>99.999999999999957</v>
      </c>
      <c r="EG2057">
        <f t="shared" si="3314"/>
        <v>0</v>
      </c>
      <c r="EH2057" s="1"/>
      <c r="EI2057">
        <f t="shared" si="3315"/>
        <v>100</v>
      </c>
      <c r="EK2057">
        <f t="shared" si="3319"/>
        <v>0.51375000000001814</v>
      </c>
      <c r="EL2057">
        <f t="shared" si="3320"/>
        <v>0.51</v>
      </c>
      <c r="EM2057">
        <f t="shared" si="3321"/>
        <v>99.999999999999957</v>
      </c>
    </row>
    <row r="2058" spans="6:143" x14ac:dyDescent="0.2">
      <c r="F2058">
        <f>F2057+Sourcedata!$C$36*3600/4000</f>
        <v>1846.800000000065</v>
      </c>
      <c r="G2058">
        <f t="shared" si="3375"/>
        <v>0</v>
      </c>
      <c r="H2058" s="1">
        <f t="shared" si="3324"/>
        <v>0</v>
      </c>
      <c r="I2058" s="1" t="e">
        <f t="shared" si="3325"/>
        <v>#DIV/0!</v>
      </c>
      <c r="J2058" s="1">
        <f t="shared" si="3326"/>
        <v>0</v>
      </c>
      <c r="K2058" s="1" t="e">
        <f>IF(I2058&gt;$D$1,Sourcedata!$B$90*(2*G2058/1000000)/fluid_kinevisco,(G2058*2/1000000)^(4/3)*epsilon^(1/3)/fluid_kinevisco)</f>
        <v>#DIV/0!</v>
      </c>
      <c r="L2058" s="1" t="e">
        <f>2+0.6*K2058^0.5*Sourcedata!$B$92^(1/3)</f>
        <v>#DIV/0!</v>
      </c>
      <c r="M2058" s="1" t="e">
        <f t="shared" si="3327"/>
        <v>#DIV/0!</v>
      </c>
      <c r="N2058" s="1" t="e">
        <f t="shared" si="3328"/>
        <v>#DIV/0!</v>
      </c>
      <c r="O2058" s="1">
        <f>IF(G2058=0,0,Sourcedata!$C$13*EXP(2*Sourcedata!$C$28*Sourcedata!$C$10/Sourcedata!$C$12/Sourcedata!$C$34/G2058*1000000))</f>
        <v>0</v>
      </c>
      <c r="P2058" s="1">
        <f t="shared" si="3329"/>
        <v>0</v>
      </c>
      <c r="Q2058" s="1">
        <f t="shared" si="3376"/>
        <v>0</v>
      </c>
      <c r="R2058">
        <f t="shared" si="3382"/>
        <v>0</v>
      </c>
      <c r="S2058">
        <f t="shared" si="3377"/>
        <v>0</v>
      </c>
      <c r="T2058" s="1">
        <f t="shared" si="3330"/>
        <v>0</v>
      </c>
      <c r="U2058" s="1" t="e">
        <f t="shared" si="3331"/>
        <v>#DIV/0!</v>
      </c>
      <c r="V2058" s="1">
        <f t="shared" si="3332"/>
        <v>0</v>
      </c>
      <c r="W2058" s="1" t="e">
        <f>IF(U2058&gt;$D$1,Sourcedata!$B$90*(2*S2058/1000000)/fluid_kinevisco,(S2058*2/1000000)^(4/3)*epsilon^(1/3)/fluid_kinevisco)</f>
        <v>#DIV/0!</v>
      </c>
      <c r="X2058" s="1" t="e">
        <f>2+0.6*W2058^0.5*Sourcedata!$B$92^(1/3)</f>
        <v>#DIV/0!</v>
      </c>
      <c r="Y2058" s="1" t="e">
        <f t="shared" si="3383"/>
        <v>#DIV/0!</v>
      </c>
      <c r="Z2058" s="1" t="e">
        <f t="shared" si="3333"/>
        <v>#DIV/0!</v>
      </c>
      <c r="AA2058" s="1">
        <f>IF(S2058=0,0,Sourcedata!$C$13*EXP(2*Sourcedata!$C$28*Sourcedata!$C$10/Sourcedata!$C$12/Sourcedata!$C$34/S2058*1000000))</f>
        <v>0</v>
      </c>
      <c r="AB2058" s="1">
        <f t="shared" si="3334"/>
        <v>0</v>
      </c>
      <c r="AC2058" s="1">
        <f t="shared" si="3384"/>
        <v>0</v>
      </c>
      <c r="AD2058">
        <f t="shared" si="3385"/>
        <v>0</v>
      </c>
      <c r="AE2058">
        <f t="shared" si="3378"/>
        <v>0</v>
      </c>
      <c r="AF2058" s="1">
        <f t="shared" si="3335"/>
        <v>0</v>
      </c>
      <c r="AG2058" s="1" t="e">
        <f t="shared" si="3336"/>
        <v>#DIV/0!</v>
      </c>
      <c r="AH2058" s="1">
        <f t="shared" si="3337"/>
        <v>0</v>
      </c>
      <c r="AI2058" s="1" t="e">
        <f>IF(AG2058&gt;$D$1,Sourcedata!$B$90*(2*AE2058/1000000)/fluid_kinevisco,(AE2058*2/1000000)^(4/3)*epsilon^(1/3)/fluid_kinevisco)</f>
        <v>#DIV/0!</v>
      </c>
      <c r="AJ2058" s="1" t="e">
        <f>2+0.6*AI2058^0.5*Sourcedata!$B$92^(1/3)</f>
        <v>#DIV/0!</v>
      </c>
      <c r="AK2058" s="1" t="e">
        <f t="shared" si="3386"/>
        <v>#DIV/0!</v>
      </c>
      <c r="AL2058" s="1" t="e">
        <f t="shared" si="3338"/>
        <v>#DIV/0!</v>
      </c>
      <c r="AM2058" s="1">
        <f>IF(AE2058=0,0,Sourcedata!$C$13*EXP(2*Sourcedata!$C$28*Sourcedata!$C$10/Sourcedata!$C$12/Sourcedata!$C$34/AE2058*1000000))</f>
        <v>0</v>
      </c>
      <c r="AN2058" s="1">
        <f t="shared" si="3339"/>
        <v>0</v>
      </c>
      <c r="AO2058" s="1">
        <f t="shared" si="3387"/>
        <v>0</v>
      </c>
      <c r="AP2058">
        <f t="shared" si="3388"/>
        <v>0</v>
      </c>
      <c r="AQ2058">
        <f t="shared" si="3379"/>
        <v>0</v>
      </c>
      <c r="AR2058" s="1">
        <f t="shared" si="3340"/>
        <v>0</v>
      </c>
      <c r="AS2058" s="1" t="e">
        <f t="shared" si="3341"/>
        <v>#DIV/0!</v>
      </c>
      <c r="AT2058" s="1">
        <f t="shared" si="3342"/>
        <v>0</v>
      </c>
      <c r="AU2058" s="1" t="e">
        <f>IF(AS2058&gt;$D$1,Sourcedata!$B$90*(2*AQ2058/1000000)/fluid_kinevisco,(AQ2058*2/1000000)^(4/3)*epsilon^(1/3)/fluid_kinevisco)</f>
        <v>#DIV/0!</v>
      </c>
      <c r="AV2058" s="1" t="e">
        <f>2+0.6*AU2058^0.5*Sourcedata!$B$92^(1/3)</f>
        <v>#DIV/0!</v>
      </c>
      <c r="AW2058" s="1" t="e">
        <f t="shared" si="3389"/>
        <v>#DIV/0!</v>
      </c>
      <c r="AX2058" s="1" t="e">
        <f t="shared" si="3343"/>
        <v>#DIV/0!</v>
      </c>
      <c r="AY2058" s="1">
        <f>IF(AQ2058=0,0,Sourcedata!$C$13*EXP(2*Sourcedata!$C$28*Sourcedata!$C$10/Sourcedata!$C$12/Sourcedata!$C$34/AQ2058*1000000))</f>
        <v>0</v>
      </c>
      <c r="AZ2058" s="1">
        <f t="shared" si="3344"/>
        <v>0</v>
      </c>
      <c r="BA2058" s="1">
        <f t="shared" si="3390"/>
        <v>0</v>
      </c>
      <c r="BB2058">
        <f t="shared" si="3391"/>
        <v>0</v>
      </c>
      <c r="BC2058">
        <f t="shared" si="3392"/>
        <v>0</v>
      </c>
      <c r="BD2058" s="1">
        <f t="shared" si="3345"/>
        <v>0</v>
      </c>
      <c r="BE2058" s="1" t="e">
        <f t="shared" si="3346"/>
        <v>#DIV/0!</v>
      </c>
      <c r="BF2058" s="1">
        <f t="shared" si="3347"/>
        <v>0</v>
      </c>
      <c r="BG2058" s="1" t="e">
        <f>IF(BE2058&gt;$D$1,Sourcedata!$B$90*(2*BC2058/1000000)/fluid_kinevisco,(BC2058*2/1000000)^(4/3)*epsilon^(1/3)/fluid_kinevisco)</f>
        <v>#DIV/0!</v>
      </c>
      <c r="BH2058" s="1" t="e">
        <f>2+0.6*BG2058^0.5*Sourcedata!$B$92^(1/3)</f>
        <v>#DIV/0!</v>
      </c>
      <c r="BI2058" s="1" t="e">
        <f t="shared" si="3393"/>
        <v>#DIV/0!</v>
      </c>
      <c r="BJ2058" s="1" t="e">
        <f t="shared" si="3348"/>
        <v>#DIV/0!</v>
      </c>
      <c r="BK2058" s="1">
        <f>IF(BC2058=0,0,Sourcedata!$C$13*EXP(2*Sourcedata!$C$28*Sourcedata!$C$10/Sourcedata!$C$12/Sourcedata!$C$34/BC2058*1000000))</f>
        <v>0</v>
      </c>
      <c r="BL2058" s="1">
        <f t="shared" si="3349"/>
        <v>0</v>
      </c>
      <c r="BM2058" s="1">
        <f t="shared" si="3394"/>
        <v>0</v>
      </c>
      <c r="BN2058">
        <f t="shared" si="3395"/>
        <v>0</v>
      </c>
      <c r="BO2058">
        <f t="shared" si="3396"/>
        <v>0</v>
      </c>
      <c r="BP2058" s="1">
        <f t="shared" si="3350"/>
        <v>0</v>
      </c>
      <c r="BQ2058" s="1" t="e">
        <f t="shared" si="3351"/>
        <v>#DIV/0!</v>
      </c>
      <c r="BR2058" s="1">
        <f t="shared" si="3352"/>
        <v>0</v>
      </c>
      <c r="BS2058" s="1" t="e">
        <f>IF(BQ2058&gt;$D$1,Sourcedata!$B$90*(2*BO2058/1000000)/fluid_kinevisco,(BO2058*2/1000000)^(4/3)*epsilon^(1/3)/fluid_kinevisco)</f>
        <v>#DIV/0!</v>
      </c>
      <c r="BT2058" s="1" t="e">
        <f>2+0.6*BS2058^0.5*Sourcedata!$B$92^(1/3)</f>
        <v>#DIV/0!</v>
      </c>
      <c r="BU2058" s="1" t="e">
        <f t="shared" si="3397"/>
        <v>#DIV/0!</v>
      </c>
      <c r="BV2058" s="1" t="e">
        <f t="shared" si="3353"/>
        <v>#DIV/0!</v>
      </c>
      <c r="BW2058" s="1">
        <f>IF(BO2058=0,0,Sourcedata!$C$13*EXP(2*Sourcedata!$C$28*Sourcedata!$C$10/Sourcedata!$C$12/Sourcedata!$C$34/BO2058*1000000))</f>
        <v>0</v>
      </c>
      <c r="BX2058" s="1">
        <f t="shared" si="3354"/>
        <v>0</v>
      </c>
      <c r="BY2058" s="1">
        <f t="shared" si="3398"/>
        <v>0</v>
      </c>
      <c r="BZ2058">
        <f t="shared" si="3399"/>
        <v>0</v>
      </c>
      <c r="CA2058">
        <f t="shared" si="3380"/>
        <v>0</v>
      </c>
      <c r="CB2058" s="1">
        <f t="shared" si="3355"/>
        <v>0</v>
      </c>
      <c r="CC2058" s="1" t="e">
        <f t="shared" si="3356"/>
        <v>#DIV/0!</v>
      </c>
      <c r="CD2058" s="1">
        <f t="shared" si="3357"/>
        <v>0</v>
      </c>
      <c r="CE2058" s="1" t="e">
        <f>IF(CC2058&gt;$D$1,Sourcedata!$B$90*(2*CA2058/1000000)/fluid_kinevisco,(CA2058*2/1000000)^(4/3)*epsilon^(1/3)/fluid_kinevisco)</f>
        <v>#DIV/0!</v>
      </c>
      <c r="CF2058" s="1" t="e">
        <f>2+0.6*CE2058^0.5*Sourcedata!$B$92^(1/3)</f>
        <v>#DIV/0!</v>
      </c>
      <c r="CG2058" s="1" t="e">
        <f t="shared" si="3400"/>
        <v>#DIV/0!</v>
      </c>
      <c r="CH2058" s="1" t="e">
        <f t="shared" si="3358"/>
        <v>#DIV/0!</v>
      </c>
      <c r="CI2058" s="1">
        <f>IF(CA2058=0,0,Sourcedata!$C$13*EXP(2*Sourcedata!$C$28*Sourcedata!$C$10/Sourcedata!$C$12/Sourcedata!$C$34/CA2058*1000000))</f>
        <v>0</v>
      </c>
      <c r="CJ2058" s="1">
        <f t="shared" si="3359"/>
        <v>0</v>
      </c>
      <c r="CK2058" s="1">
        <f t="shared" si="3401"/>
        <v>0</v>
      </c>
      <c r="CL2058">
        <f t="shared" si="3381"/>
        <v>0</v>
      </c>
      <c r="CM2058">
        <f t="shared" si="3402"/>
        <v>0</v>
      </c>
      <c r="CN2058" s="1">
        <f t="shared" si="3360"/>
        <v>0</v>
      </c>
      <c r="CO2058" s="1" t="e">
        <f t="shared" si="3361"/>
        <v>#DIV/0!</v>
      </c>
      <c r="CP2058" s="1">
        <f t="shared" si="3362"/>
        <v>0</v>
      </c>
      <c r="CQ2058" s="1" t="e">
        <f>IF(CO2058&gt;$D$1,Sourcedata!$B$90*(2*CM2058/1000000)/fluid_kinevisco,(CM2058*2/1000000)^(4/3)*epsilon^(1/3)/fluid_kinevisco)</f>
        <v>#DIV/0!</v>
      </c>
      <c r="CR2058" s="1" t="e">
        <f>2+0.6*CQ2058^0.5*Sourcedata!$B$92^(1/3)</f>
        <v>#DIV/0!</v>
      </c>
      <c r="CS2058" s="1" t="e">
        <f t="shared" si="3403"/>
        <v>#DIV/0!</v>
      </c>
      <c r="CT2058" s="1" t="e">
        <f t="shared" si="3363"/>
        <v>#DIV/0!</v>
      </c>
      <c r="CU2058" s="1">
        <f>IF(CM2058=0,0,Sourcedata!$C$13*EXP(2*Sourcedata!$C$28*Sourcedata!$C$10/Sourcedata!$C$12/Sourcedata!$C$34/CM2058*1000000))</f>
        <v>0</v>
      </c>
      <c r="CV2058" s="1">
        <f t="shared" si="3364"/>
        <v>0</v>
      </c>
      <c r="CW2058" s="1">
        <f t="shared" si="3404"/>
        <v>0</v>
      </c>
      <c r="CX2058">
        <f t="shared" si="3405"/>
        <v>0</v>
      </c>
      <c r="CY2058">
        <f t="shared" si="3406"/>
        <v>0</v>
      </c>
      <c r="CZ2058" s="1">
        <f t="shared" si="3365"/>
        <v>0</v>
      </c>
      <c r="DA2058" s="1" t="e">
        <f t="shared" si="3366"/>
        <v>#DIV/0!</v>
      </c>
      <c r="DB2058" s="1">
        <f t="shared" si="3367"/>
        <v>0</v>
      </c>
      <c r="DC2058" s="1" t="e">
        <f>IF(DA2058&gt;$D$1,Sourcedata!$B$90*(2*CY2058/1000000)/fluid_kinevisco,(CY2058*2/1000000)^(4/3)*epsilon^(1/3)/fluid_kinevisco)</f>
        <v>#DIV/0!</v>
      </c>
      <c r="DD2058" s="1" t="e">
        <f>2+0.6*DC2058^0.5*Sourcedata!$B$92^(1/3)</f>
        <v>#DIV/0!</v>
      </c>
      <c r="DE2058" s="1" t="e">
        <f t="shared" si="3407"/>
        <v>#DIV/0!</v>
      </c>
      <c r="DF2058" s="1" t="e">
        <f t="shared" si="3368"/>
        <v>#DIV/0!</v>
      </c>
      <c r="DG2058" s="1">
        <f>IF(CY2058=0,0,Sourcedata!$C$13*EXP(2*Sourcedata!$C$28*Sourcedata!$C$10/Sourcedata!$C$12/Sourcedata!$C$34/CY2058*1000000))</f>
        <v>0</v>
      </c>
      <c r="DH2058" s="1">
        <f t="shared" si="3369"/>
        <v>0</v>
      </c>
      <c r="DI2058" s="1">
        <f t="shared" si="3408"/>
        <v>0</v>
      </c>
      <c r="DJ2058">
        <f t="shared" si="3409"/>
        <v>0</v>
      </c>
      <c r="DK2058">
        <f t="shared" si="3410"/>
        <v>0</v>
      </c>
      <c r="DL2058" s="1">
        <f t="shared" si="3370"/>
        <v>0</v>
      </c>
      <c r="DM2058" s="1" t="e">
        <f t="shared" si="3371"/>
        <v>#DIV/0!</v>
      </c>
      <c r="DN2058" s="1">
        <f t="shared" si="3372"/>
        <v>0</v>
      </c>
      <c r="DO2058" s="1" t="e">
        <f>IF(DM2058&gt;$D$1,Sourcedata!$B$90*(2*DK2058/1000000)/fluid_kinevisco,(DK2058*2/1000000)^(4/3)*epsilon^(1/3)/fluid_kinevisco)</f>
        <v>#DIV/0!</v>
      </c>
      <c r="DP2058" s="1" t="e">
        <f>2+0.6*DO2058^0.5*Sourcedata!$B$92^(1/3)</f>
        <v>#DIV/0!</v>
      </c>
      <c r="DQ2058" s="1" t="e">
        <f t="shared" si="3411"/>
        <v>#DIV/0!</v>
      </c>
      <c r="DR2058" s="1" t="e">
        <f t="shared" si="3373"/>
        <v>#DIV/0!</v>
      </c>
      <c r="DS2058" s="1">
        <f>IF(DK2058=0,0,Sourcedata!$C$13*EXP(2*Sourcedata!$C$28*Sourcedata!$C$10/Sourcedata!$C$12/Sourcedata!$C$34/DK2058*1000000))</f>
        <v>0</v>
      </c>
      <c r="DT2058" s="1">
        <f t="shared" si="3374"/>
        <v>0</v>
      </c>
      <c r="DU2058" s="1">
        <f t="shared" si="3412"/>
        <v>0</v>
      </c>
      <c r="DV2058">
        <f t="shared" si="3413"/>
        <v>0</v>
      </c>
      <c r="DX2058" s="26">
        <f t="shared" si="3322"/>
        <v>2.4999999999999988E-5</v>
      </c>
      <c r="DY2058">
        <f t="shared" si="3311"/>
        <v>0.51400000000001811</v>
      </c>
      <c r="DZ2058" s="1">
        <f t="shared" si="3312"/>
        <v>0</v>
      </c>
      <c r="EA2058" s="1">
        <f t="shared" si="3323"/>
        <v>24.999999999999989</v>
      </c>
      <c r="EB2058" s="1">
        <f t="shared" si="3316"/>
        <v>0</v>
      </c>
      <c r="EC2058" s="1"/>
      <c r="ED2058" s="1">
        <f t="shared" si="3317"/>
        <v>24.999999999999989</v>
      </c>
      <c r="EE2058" s="1">
        <f t="shared" si="3318"/>
        <v>24.999999999999989</v>
      </c>
      <c r="EF2058">
        <f t="shared" si="3313"/>
        <v>99.999999999999957</v>
      </c>
      <c r="EG2058">
        <f t="shared" si="3314"/>
        <v>0</v>
      </c>
      <c r="EH2058" s="1"/>
      <c r="EI2058">
        <f t="shared" si="3315"/>
        <v>100</v>
      </c>
      <c r="EK2058">
        <f t="shared" si="3319"/>
        <v>0.51400000000001811</v>
      </c>
      <c r="EL2058">
        <f t="shared" si="3320"/>
        <v>0.51</v>
      </c>
      <c r="EM2058">
        <f t="shared" si="3321"/>
        <v>99.999999999999957</v>
      </c>
    </row>
    <row r="2059" spans="6:143" x14ac:dyDescent="0.2">
      <c r="F2059">
        <f>F2058+Sourcedata!$C$36*3600/4000</f>
        <v>1847.7000000000651</v>
      </c>
      <c r="G2059">
        <f t="shared" si="3375"/>
        <v>0</v>
      </c>
      <c r="H2059" s="1">
        <f t="shared" si="3324"/>
        <v>0</v>
      </c>
      <c r="I2059" s="1" t="e">
        <f t="shared" si="3325"/>
        <v>#DIV/0!</v>
      </c>
      <c r="J2059" s="1">
        <f t="shared" si="3326"/>
        <v>0</v>
      </c>
      <c r="K2059" s="1" t="e">
        <f>IF(I2059&gt;$D$1,Sourcedata!$B$90*(2*G2059/1000000)/fluid_kinevisco,(G2059*2/1000000)^(4/3)*epsilon^(1/3)/fluid_kinevisco)</f>
        <v>#DIV/0!</v>
      </c>
      <c r="L2059" s="1" t="e">
        <f>2+0.6*K2059^0.5*Sourcedata!$B$92^(1/3)</f>
        <v>#DIV/0!</v>
      </c>
      <c r="M2059" s="1" t="e">
        <f t="shared" si="3327"/>
        <v>#DIV/0!</v>
      </c>
      <c r="N2059" s="1" t="e">
        <f t="shared" si="3328"/>
        <v>#DIV/0!</v>
      </c>
      <c r="O2059" s="1">
        <f>IF(G2059=0,0,Sourcedata!$C$13*EXP(2*Sourcedata!$C$28*Sourcedata!$C$10/Sourcedata!$C$12/Sourcedata!$C$34/G2059*1000000))</f>
        <v>0</v>
      </c>
      <c r="P2059" s="1">
        <f t="shared" si="3329"/>
        <v>0</v>
      </c>
      <c r="Q2059" s="1">
        <f t="shared" si="3376"/>
        <v>0</v>
      </c>
      <c r="R2059">
        <f t="shared" si="3382"/>
        <v>0</v>
      </c>
      <c r="S2059">
        <f t="shared" si="3377"/>
        <v>0</v>
      </c>
      <c r="T2059" s="1">
        <f t="shared" si="3330"/>
        <v>0</v>
      </c>
      <c r="U2059" s="1" t="e">
        <f t="shared" si="3331"/>
        <v>#DIV/0!</v>
      </c>
      <c r="V2059" s="1">
        <f t="shared" si="3332"/>
        <v>0</v>
      </c>
      <c r="W2059" s="1" t="e">
        <f>IF(U2059&gt;$D$1,Sourcedata!$B$90*(2*S2059/1000000)/fluid_kinevisco,(S2059*2/1000000)^(4/3)*epsilon^(1/3)/fluid_kinevisco)</f>
        <v>#DIV/0!</v>
      </c>
      <c r="X2059" s="1" t="e">
        <f>2+0.6*W2059^0.5*Sourcedata!$B$92^(1/3)</f>
        <v>#DIV/0!</v>
      </c>
      <c r="Y2059" s="1" t="e">
        <f t="shared" si="3383"/>
        <v>#DIV/0!</v>
      </c>
      <c r="Z2059" s="1" t="e">
        <f t="shared" si="3333"/>
        <v>#DIV/0!</v>
      </c>
      <c r="AA2059" s="1">
        <f>IF(S2059=0,0,Sourcedata!$C$13*EXP(2*Sourcedata!$C$28*Sourcedata!$C$10/Sourcedata!$C$12/Sourcedata!$C$34/S2059*1000000))</f>
        <v>0</v>
      </c>
      <c r="AB2059" s="1">
        <f t="shared" si="3334"/>
        <v>0</v>
      </c>
      <c r="AC2059" s="1">
        <f t="shared" si="3384"/>
        <v>0</v>
      </c>
      <c r="AD2059">
        <f t="shared" si="3385"/>
        <v>0</v>
      </c>
      <c r="AE2059">
        <f t="shared" si="3378"/>
        <v>0</v>
      </c>
      <c r="AF2059" s="1">
        <f t="shared" si="3335"/>
        <v>0</v>
      </c>
      <c r="AG2059" s="1" t="e">
        <f t="shared" si="3336"/>
        <v>#DIV/0!</v>
      </c>
      <c r="AH2059" s="1">
        <f t="shared" si="3337"/>
        <v>0</v>
      </c>
      <c r="AI2059" s="1" t="e">
        <f>IF(AG2059&gt;$D$1,Sourcedata!$B$90*(2*AE2059/1000000)/fluid_kinevisco,(AE2059*2/1000000)^(4/3)*epsilon^(1/3)/fluid_kinevisco)</f>
        <v>#DIV/0!</v>
      </c>
      <c r="AJ2059" s="1" t="e">
        <f>2+0.6*AI2059^0.5*Sourcedata!$B$92^(1/3)</f>
        <v>#DIV/0!</v>
      </c>
      <c r="AK2059" s="1" t="e">
        <f t="shared" si="3386"/>
        <v>#DIV/0!</v>
      </c>
      <c r="AL2059" s="1" t="e">
        <f t="shared" si="3338"/>
        <v>#DIV/0!</v>
      </c>
      <c r="AM2059" s="1">
        <f>IF(AE2059=0,0,Sourcedata!$C$13*EXP(2*Sourcedata!$C$28*Sourcedata!$C$10/Sourcedata!$C$12/Sourcedata!$C$34/AE2059*1000000))</f>
        <v>0</v>
      </c>
      <c r="AN2059" s="1">
        <f t="shared" si="3339"/>
        <v>0</v>
      </c>
      <c r="AO2059" s="1">
        <f t="shared" si="3387"/>
        <v>0</v>
      </c>
      <c r="AP2059">
        <f t="shared" si="3388"/>
        <v>0</v>
      </c>
      <c r="AQ2059">
        <f t="shared" si="3379"/>
        <v>0</v>
      </c>
      <c r="AR2059" s="1">
        <f t="shared" si="3340"/>
        <v>0</v>
      </c>
      <c r="AS2059" s="1" t="e">
        <f t="shared" si="3341"/>
        <v>#DIV/0!</v>
      </c>
      <c r="AT2059" s="1">
        <f t="shared" si="3342"/>
        <v>0</v>
      </c>
      <c r="AU2059" s="1" t="e">
        <f>IF(AS2059&gt;$D$1,Sourcedata!$B$90*(2*AQ2059/1000000)/fluid_kinevisco,(AQ2059*2/1000000)^(4/3)*epsilon^(1/3)/fluid_kinevisco)</f>
        <v>#DIV/0!</v>
      </c>
      <c r="AV2059" s="1" t="e">
        <f>2+0.6*AU2059^0.5*Sourcedata!$B$92^(1/3)</f>
        <v>#DIV/0!</v>
      </c>
      <c r="AW2059" s="1" t="e">
        <f t="shared" si="3389"/>
        <v>#DIV/0!</v>
      </c>
      <c r="AX2059" s="1" t="e">
        <f t="shared" si="3343"/>
        <v>#DIV/0!</v>
      </c>
      <c r="AY2059" s="1">
        <f>IF(AQ2059=0,0,Sourcedata!$C$13*EXP(2*Sourcedata!$C$28*Sourcedata!$C$10/Sourcedata!$C$12/Sourcedata!$C$34/AQ2059*1000000))</f>
        <v>0</v>
      </c>
      <c r="AZ2059" s="1">
        <f t="shared" si="3344"/>
        <v>0</v>
      </c>
      <c r="BA2059" s="1">
        <f t="shared" si="3390"/>
        <v>0</v>
      </c>
      <c r="BB2059">
        <f t="shared" si="3391"/>
        <v>0</v>
      </c>
      <c r="BC2059">
        <f t="shared" si="3392"/>
        <v>0</v>
      </c>
      <c r="BD2059" s="1">
        <f t="shared" si="3345"/>
        <v>0</v>
      </c>
      <c r="BE2059" s="1" t="e">
        <f t="shared" si="3346"/>
        <v>#DIV/0!</v>
      </c>
      <c r="BF2059" s="1">
        <f t="shared" si="3347"/>
        <v>0</v>
      </c>
      <c r="BG2059" s="1" t="e">
        <f>IF(BE2059&gt;$D$1,Sourcedata!$B$90*(2*BC2059/1000000)/fluid_kinevisco,(BC2059*2/1000000)^(4/3)*epsilon^(1/3)/fluid_kinevisco)</f>
        <v>#DIV/0!</v>
      </c>
      <c r="BH2059" s="1" t="e">
        <f>2+0.6*BG2059^0.5*Sourcedata!$B$92^(1/3)</f>
        <v>#DIV/0!</v>
      </c>
      <c r="BI2059" s="1" t="e">
        <f t="shared" si="3393"/>
        <v>#DIV/0!</v>
      </c>
      <c r="BJ2059" s="1" t="e">
        <f t="shared" si="3348"/>
        <v>#DIV/0!</v>
      </c>
      <c r="BK2059" s="1">
        <f>IF(BC2059=0,0,Sourcedata!$C$13*EXP(2*Sourcedata!$C$28*Sourcedata!$C$10/Sourcedata!$C$12/Sourcedata!$C$34/BC2059*1000000))</f>
        <v>0</v>
      </c>
      <c r="BL2059" s="1">
        <f t="shared" si="3349"/>
        <v>0</v>
      </c>
      <c r="BM2059" s="1">
        <f t="shared" si="3394"/>
        <v>0</v>
      </c>
      <c r="BN2059">
        <f t="shared" si="3395"/>
        <v>0</v>
      </c>
      <c r="BO2059">
        <f t="shared" si="3396"/>
        <v>0</v>
      </c>
      <c r="BP2059" s="1">
        <f t="shared" si="3350"/>
        <v>0</v>
      </c>
      <c r="BQ2059" s="1" t="e">
        <f t="shared" si="3351"/>
        <v>#DIV/0!</v>
      </c>
      <c r="BR2059" s="1">
        <f t="shared" si="3352"/>
        <v>0</v>
      </c>
      <c r="BS2059" s="1" t="e">
        <f>IF(BQ2059&gt;$D$1,Sourcedata!$B$90*(2*BO2059/1000000)/fluid_kinevisco,(BO2059*2/1000000)^(4/3)*epsilon^(1/3)/fluid_kinevisco)</f>
        <v>#DIV/0!</v>
      </c>
      <c r="BT2059" s="1" t="e">
        <f>2+0.6*BS2059^0.5*Sourcedata!$B$92^(1/3)</f>
        <v>#DIV/0!</v>
      </c>
      <c r="BU2059" s="1" t="e">
        <f t="shared" si="3397"/>
        <v>#DIV/0!</v>
      </c>
      <c r="BV2059" s="1" t="e">
        <f t="shared" si="3353"/>
        <v>#DIV/0!</v>
      </c>
      <c r="BW2059" s="1">
        <f>IF(BO2059=0,0,Sourcedata!$C$13*EXP(2*Sourcedata!$C$28*Sourcedata!$C$10/Sourcedata!$C$12/Sourcedata!$C$34/BO2059*1000000))</f>
        <v>0</v>
      </c>
      <c r="BX2059" s="1">
        <f t="shared" si="3354"/>
        <v>0</v>
      </c>
      <c r="BY2059" s="1">
        <f t="shared" si="3398"/>
        <v>0</v>
      </c>
      <c r="BZ2059">
        <f t="shared" si="3399"/>
        <v>0</v>
      </c>
      <c r="CA2059">
        <f t="shared" si="3380"/>
        <v>0</v>
      </c>
      <c r="CB2059" s="1">
        <f t="shared" si="3355"/>
        <v>0</v>
      </c>
      <c r="CC2059" s="1" t="e">
        <f t="shared" si="3356"/>
        <v>#DIV/0!</v>
      </c>
      <c r="CD2059" s="1">
        <f t="shared" si="3357"/>
        <v>0</v>
      </c>
      <c r="CE2059" s="1" t="e">
        <f>IF(CC2059&gt;$D$1,Sourcedata!$B$90*(2*CA2059/1000000)/fluid_kinevisco,(CA2059*2/1000000)^(4/3)*epsilon^(1/3)/fluid_kinevisco)</f>
        <v>#DIV/0!</v>
      </c>
      <c r="CF2059" s="1" t="e">
        <f>2+0.6*CE2059^0.5*Sourcedata!$B$92^(1/3)</f>
        <v>#DIV/0!</v>
      </c>
      <c r="CG2059" s="1" t="e">
        <f t="shared" si="3400"/>
        <v>#DIV/0!</v>
      </c>
      <c r="CH2059" s="1" t="e">
        <f t="shared" si="3358"/>
        <v>#DIV/0!</v>
      </c>
      <c r="CI2059" s="1">
        <f>IF(CA2059=0,0,Sourcedata!$C$13*EXP(2*Sourcedata!$C$28*Sourcedata!$C$10/Sourcedata!$C$12/Sourcedata!$C$34/CA2059*1000000))</f>
        <v>0</v>
      </c>
      <c r="CJ2059" s="1">
        <f t="shared" si="3359"/>
        <v>0</v>
      </c>
      <c r="CK2059" s="1">
        <f t="shared" si="3401"/>
        <v>0</v>
      </c>
      <c r="CL2059">
        <f t="shared" si="3381"/>
        <v>0</v>
      </c>
      <c r="CM2059">
        <f t="shared" si="3402"/>
        <v>0</v>
      </c>
      <c r="CN2059" s="1">
        <f t="shared" si="3360"/>
        <v>0</v>
      </c>
      <c r="CO2059" s="1" t="e">
        <f t="shared" si="3361"/>
        <v>#DIV/0!</v>
      </c>
      <c r="CP2059" s="1">
        <f t="shared" si="3362"/>
        <v>0</v>
      </c>
      <c r="CQ2059" s="1" t="e">
        <f>IF(CO2059&gt;$D$1,Sourcedata!$B$90*(2*CM2059/1000000)/fluid_kinevisco,(CM2059*2/1000000)^(4/3)*epsilon^(1/3)/fluid_kinevisco)</f>
        <v>#DIV/0!</v>
      </c>
      <c r="CR2059" s="1" t="e">
        <f>2+0.6*CQ2059^0.5*Sourcedata!$B$92^(1/3)</f>
        <v>#DIV/0!</v>
      </c>
      <c r="CS2059" s="1" t="e">
        <f t="shared" si="3403"/>
        <v>#DIV/0!</v>
      </c>
      <c r="CT2059" s="1" t="e">
        <f t="shared" si="3363"/>
        <v>#DIV/0!</v>
      </c>
      <c r="CU2059" s="1">
        <f>IF(CM2059=0,0,Sourcedata!$C$13*EXP(2*Sourcedata!$C$28*Sourcedata!$C$10/Sourcedata!$C$12/Sourcedata!$C$34/CM2059*1000000))</f>
        <v>0</v>
      </c>
      <c r="CV2059" s="1">
        <f t="shared" si="3364"/>
        <v>0</v>
      </c>
      <c r="CW2059" s="1">
        <f t="shared" si="3404"/>
        <v>0</v>
      </c>
      <c r="CX2059">
        <f t="shared" si="3405"/>
        <v>0</v>
      </c>
      <c r="CY2059">
        <f t="shared" si="3406"/>
        <v>0</v>
      </c>
      <c r="CZ2059" s="1">
        <f t="shared" si="3365"/>
        <v>0</v>
      </c>
      <c r="DA2059" s="1" t="e">
        <f t="shared" si="3366"/>
        <v>#DIV/0!</v>
      </c>
      <c r="DB2059" s="1">
        <f t="shared" si="3367"/>
        <v>0</v>
      </c>
      <c r="DC2059" s="1" t="e">
        <f>IF(DA2059&gt;$D$1,Sourcedata!$B$90*(2*CY2059/1000000)/fluid_kinevisco,(CY2059*2/1000000)^(4/3)*epsilon^(1/3)/fluid_kinevisco)</f>
        <v>#DIV/0!</v>
      </c>
      <c r="DD2059" s="1" t="e">
        <f>2+0.6*DC2059^0.5*Sourcedata!$B$92^(1/3)</f>
        <v>#DIV/0!</v>
      </c>
      <c r="DE2059" s="1" t="e">
        <f t="shared" si="3407"/>
        <v>#DIV/0!</v>
      </c>
      <c r="DF2059" s="1" t="e">
        <f t="shared" si="3368"/>
        <v>#DIV/0!</v>
      </c>
      <c r="DG2059" s="1">
        <f>IF(CY2059=0,0,Sourcedata!$C$13*EXP(2*Sourcedata!$C$28*Sourcedata!$C$10/Sourcedata!$C$12/Sourcedata!$C$34/CY2059*1000000))</f>
        <v>0</v>
      </c>
      <c r="DH2059" s="1">
        <f t="shared" si="3369"/>
        <v>0</v>
      </c>
      <c r="DI2059" s="1">
        <f t="shared" si="3408"/>
        <v>0</v>
      </c>
      <c r="DJ2059">
        <f t="shared" si="3409"/>
        <v>0</v>
      </c>
      <c r="DK2059">
        <f t="shared" si="3410"/>
        <v>0</v>
      </c>
      <c r="DL2059" s="1">
        <f t="shared" si="3370"/>
        <v>0</v>
      </c>
      <c r="DM2059" s="1" t="e">
        <f t="shared" si="3371"/>
        <v>#DIV/0!</v>
      </c>
      <c r="DN2059" s="1">
        <f t="shared" si="3372"/>
        <v>0</v>
      </c>
      <c r="DO2059" s="1" t="e">
        <f>IF(DM2059&gt;$D$1,Sourcedata!$B$90*(2*DK2059/1000000)/fluid_kinevisco,(DK2059*2/1000000)^(4/3)*epsilon^(1/3)/fluid_kinevisco)</f>
        <v>#DIV/0!</v>
      </c>
      <c r="DP2059" s="1" t="e">
        <f>2+0.6*DO2059^0.5*Sourcedata!$B$92^(1/3)</f>
        <v>#DIV/0!</v>
      </c>
      <c r="DQ2059" s="1" t="e">
        <f t="shared" si="3411"/>
        <v>#DIV/0!</v>
      </c>
      <c r="DR2059" s="1" t="e">
        <f t="shared" si="3373"/>
        <v>#DIV/0!</v>
      </c>
      <c r="DS2059" s="1">
        <f>IF(DK2059=0,0,Sourcedata!$C$13*EXP(2*Sourcedata!$C$28*Sourcedata!$C$10/Sourcedata!$C$12/Sourcedata!$C$34/DK2059*1000000))</f>
        <v>0</v>
      </c>
      <c r="DT2059" s="1">
        <f t="shared" si="3374"/>
        <v>0</v>
      </c>
      <c r="DU2059" s="1">
        <f t="shared" si="3412"/>
        <v>0</v>
      </c>
      <c r="DV2059">
        <f t="shared" si="3413"/>
        <v>0</v>
      </c>
      <c r="DX2059" s="26">
        <f t="shared" si="3322"/>
        <v>2.4999999999999988E-5</v>
      </c>
      <c r="DY2059">
        <f t="shared" si="3311"/>
        <v>0.51425000000001819</v>
      </c>
      <c r="DZ2059" s="1">
        <f t="shared" si="3312"/>
        <v>0</v>
      </c>
      <c r="EA2059" s="1">
        <f t="shared" si="3323"/>
        <v>24.999999999999989</v>
      </c>
      <c r="EB2059" s="1">
        <f t="shared" si="3316"/>
        <v>0</v>
      </c>
      <c r="EC2059" s="1"/>
      <c r="ED2059" s="1">
        <f t="shared" si="3317"/>
        <v>24.999999999999989</v>
      </c>
      <c r="EE2059" s="1">
        <f t="shared" si="3318"/>
        <v>24.999999999999989</v>
      </c>
      <c r="EF2059">
        <f t="shared" si="3313"/>
        <v>99.999999999999957</v>
      </c>
      <c r="EG2059">
        <f t="shared" si="3314"/>
        <v>0</v>
      </c>
      <c r="EH2059" s="1"/>
      <c r="EI2059">
        <f t="shared" si="3315"/>
        <v>100</v>
      </c>
      <c r="EK2059">
        <f t="shared" si="3319"/>
        <v>0.51425000000001819</v>
      </c>
      <c r="EL2059">
        <f t="shared" si="3320"/>
        <v>0.51</v>
      </c>
      <c r="EM2059">
        <f t="shared" si="3321"/>
        <v>99.999999999999957</v>
      </c>
    </row>
    <row r="2060" spans="6:143" x14ac:dyDescent="0.2">
      <c r="F2060">
        <f>F2059+Sourcedata!$C$36*3600/4000</f>
        <v>1848.6000000000652</v>
      </c>
      <c r="G2060">
        <f t="shared" si="3375"/>
        <v>0</v>
      </c>
      <c r="H2060" s="1">
        <f t="shared" si="3324"/>
        <v>0</v>
      </c>
      <c r="I2060" s="1" t="e">
        <f t="shared" si="3325"/>
        <v>#DIV/0!</v>
      </c>
      <c r="J2060" s="1">
        <f t="shared" si="3326"/>
        <v>0</v>
      </c>
      <c r="K2060" s="1" t="e">
        <f>IF(I2060&gt;$D$1,Sourcedata!$B$90*(2*G2060/1000000)/fluid_kinevisco,(G2060*2/1000000)^(4/3)*epsilon^(1/3)/fluid_kinevisco)</f>
        <v>#DIV/0!</v>
      </c>
      <c r="L2060" s="1" t="e">
        <f>2+0.6*K2060^0.5*Sourcedata!$B$92^(1/3)</f>
        <v>#DIV/0!</v>
      </c>
      <c r="M2060" s="1" t="e">
        <f t="shared" si="3327"/>
        <v>#DIV/0!</v>
      </c>
      <c r="N2060" s="1" t="e">
        <f t="shared" si="3328"/>
        <v>#DIV/0!</v>
      </c>
      <c r="O2060" s="1">
        <f>IF(G2060=0,0,Sourcedata!$C$13*EXP(2*Sourcedata!$C$28*Sourcedata!$C$10/Sourcedata!$C$12/Sourcedata!$C$34/G2060*1000000))</f>
        <v>0</v>
      </c>
      <c r="P2060" s="1">
        <f t="shared" si="3329"/>
        <v>0</v>
      </c>
      <c r="Q2060" s="1">
        <f t="shared" si="3376"/>
        <v>0</v>
      </c>
      <c r="R2060">
        <f t="shared" si="3382"/>
        <v>0</v>
      </c>
      <c r="S2060">
        <f t="shared" si="3377"/>
        <v>0</v>
      </c>
      <c r="T2060" s="1">
        <f t="shared" si="3330"/>
        <v>0</v>
      </c>
      <c r="U2060" s="1" t="e">
        <f t="shared" si="3331"/>
        <v>#DIV/0!</v>
      </c>
      <c r="V2060" s="1">
        <f t="shared" si="3332"/>
        <v>0</v>
      </c>
      <c r="W2060" s="1" t="e">
        <f>IF(U2060&gt;$D$1,Sourcedata!$B$90*(2*S2060/1000000)/fluid_kinevisco,(S2060*2/1000000)^(4/3)*epsilon^(1/3)/fluid_kinevisco)</f>
        <v>#DIV/0!</v>
      </c>
      <c r="X2060" s="1" t="e">
        <f>2+0.6*W2060^0.5*Sourcedata!$B$92^(1/3)</f>
        <v>#DIV/0!</v>
      </c>
      <c r="Y2060" s="1" t="e">
        <f t="shared" si="3383"/>
        <v>#DIV/0!</v>
      </c>
      <c r="Z2060" s="1" t="e">
        <f t="shared" si="3333"/>
        <v>#DIV/0!</v>
      </c>
      <c r="AA2060" s="1">
        <f>IF(S2060=0,0,Sourcedata!$C$13*EXP(2*Sourcedata!$C$28*Sourcedata!$C$10/Sourcedata!$C$12/Sourcedata!$C$34/S2060*1000000))</f>
        <v>0</v>
      </c>
      <c r="AB2060" s="1">
        <f t="shared" si="3334"/>
        <v>0</v>
      </c>
      <c r="AC2060" s="1">
        <f t="shared" si="3384"/>
        <v>0</v>
      </c>
      <c r="AD2060">
        <f t="shared" si="3385"/>
        <v>0</v>
      </c>
      <c r="AE2060">
        <f t="shared" si="3378"/>
        <v>0</v>
      </c>
      <c r="AF2060" s="1">
        <f t="shared" si="3335"/>
        <v>0</v>
      </c>
      <c r="AG2060" s="1" t="e">
        <f t="shared" si="3336"/>
        <v>#DIV/0!</v>
      </c>
      <c r="AH2060" s="1">
        <f t="shared" si="3337"/>
        <v>0</v>
      </c>
      <c r="AI2060" s="1" t="e">
        <f>IF(AG2060&gt;$D$1,Sourcedata!$B$90*(2*AE2060/1000000)/fluid_kinevisco,(AE2060*2/1000000)^(4/3)*epsilon^(1/3)/fluid_kinevisco)</f>
        <v>#DIV/0!</v>
      </c>
      <c r="AJ2060" s="1" t="e">
        <f>2+0.6*AI2060^0.5*Sourcedata!$B$92^(1/3)</f>
        <v>#DIV/0!</v>
      </c>
      <c r="AK2060" s="1" t="e">
        <f t="shared" si="3386"/>
        <v>#DIV/0!</v>
      </c>
      <c r="AL2060" s="1" t="e">
        <f t="shared" si="3338"/>
        <v>#DIV/0!</v>
      </c>
      <c r="AM2060" s="1">
        <f>IF(AE2060=0,0,Sourcedata!$C$13*EXP(2*Sourcedata!$C$28*Sourcedata!$C$10/Sourcedata!$C$12/Sourcedata!$C$34/AE2060*1000000))</f>
        <v>0</v>
      </c>
      <c r="AN2060" s="1">
        <f t="shared" si="3339"/>
        <v>0</v>
      </c>
      <c r="AO2060" s="1">
        <f t="shared" si="3387"/>
        <v>0</v>
      </c>
      <c r="AP2060">
        <f t="shared" si="3388"/>
        <v>0</v>
      </c>
      <c r="AQ2060">
        <f t="shared" si="3379"/>
        <v>0</v>
      </c>
      <c r="AR2060" s="1">
        <f t="shared" si="3340"/>
        <v>0</v>
      </c>
      <c r="AS2060" s="1" t="e">
        <f t="shared" si="3341"/>
        <v>#DIV/0!</v>
      </c>
      <c r="AT2060" s="1">
        <f t="shared" si="3342"/>
        <v>0</v>
      </c>
      <c r="AU2060" s="1" t="e">
        <f>IF(AS2060&gt;$D$1,Sourcedata!$B$90*(2*AQ2060/1000000)/fluid_kinevisco,(AQ2060*2/1000000)^(4/3)*epsilon^(1/3)/fluid_kinevisco)</f>
        <v>#DIV/0!</v>
      </c>
      <c r="AV2060" s="1" t="e">
        <f>2+0.6*AU2060^0.5*Sourcedata!$B$92^(1/3)</f>
        <v>#DIV/0!</v>
      </c>
      <c r="AW2060" s="1" t="e">
        <f t="shared" si="3389"/>
        <v>#DIV/0!</v>
      </c>
      <c r="AX2060" s="1" t="e">
        <f t="shared" si="3343"/>
        <v>#DIV/0!</v>
      </c>
      <c r="AY2060" s="1">
        <f>IF(AQ2060=0,0,Sourcedata!$C$13*EXP(2*Sourcedata!$C$28*Sourcedata!$C$10/Sourcedata!$C$12/Sourcedata!$C$34/AQ2060*1000000))</f>
        <v>0</v>
      </c>
      <c r="AZ2060" s="1">
        <f t="shared" si="3344"/>
        <v>0</v>
      </c>
      <c r="BA2060" s="1">
        <f t="shared" si="3390"/>
        <v>0</v>
      </c>
      <c r="BB2060">
        <f t="shared" si="3391"/>
        <v>0</v>
      </c>
      <c r="BC2060">
        <f t="shared" si="3392"/>
        <v>0</v>
      </c>
      <c r="BD2060" s="1">
        <f t="shared" si="3345"/>
        <v>0</v>
      </c>
      <c r="BE2060" s="1" t="e">
        <f t="shared" si="3346"/>
        <v>#DIV/0!</v>
      </c>
      <c r="BF2060" s="1">
        <f t="shared" si="3347"/>
        <v>0</v>
      </c>
      <c r="BG2060" s="1" t="e">
        <f>IF(BE2060&gt;$D$1,Sourcedata!$B$90*(2*BC2060/1000000)/fluid_kinevisco,(BC2060*2/1000000)^(4/3)*epsilon^(1/3)/fluid_kinevisco)</f>
        <v>#DIV/0!</v>
      </c>
      <c r="BH2060" s="1" t="e">
        <f>2+0.6*BG2060^0.5*Sourcedata!$B$92^(1/3)</f>
        <v>#DIV/0!</v>
      </c>
      <c r="BI2060" s="1" t="e">
        <f t="shared" si="3393"/>
        <v>#DIV/0!</v>
      </c>
      <c r="BJ2060" s="1" t="e">
        <f t="shared" si="3348"/>
        <v>#DIV/0!</v>
      </c>
      <c r="BK2060" s="1">
        <f>IF(BC2060=0,0,Sourcedata!$C$13*EXP(2*Sourcedata!$C$28*Sourcedata!$C$10/Sourcedata!$C$12/Sourcedata!$C$34/BC2060*1000000))</f>
        <v>0</v>
      </c>
      <c r="BL2060" s="1">
        <f t="shared" si="3349"/>
        <v>0</v>
      </c>
      <c r="BM2060" s="1">
        <f t="shared" si="3394"/>
        <v>0</v>
      </c>
      <c r="BN2060">
        <f t="shared" si="3395"/>
        <v>0</v>
      </c>
      <c r="BO2060">
        <f t="shared" si="3396"/>
        <v>0</v>
      </c>
      <c r="BP2060" s="1">
        <f t="shared" si="3350"/>
        <v>0</v>
      </c>
      <c r="BQ2060" s="1" t="e">
        <f t="shared" si="3351"/>
        <v>#DIV/0!</v>
      </c>
      <c r="BR2060" s="1">
        <f t="shared" si="3352"/>
        <v>0</v>
      </c>
      <c r="BS2060" s="1" t="e">
        <f>IF(BQ2060&gt;$D$1,Sourcedata!$B$90*(2*BO2060/1000000)/fluid_kinevisco,(BO2060*2/1000000)^(4/3)*epsilon^(1/3)/fluid_kinevisco)</f>
        <v>#DIV/0!</v>
      </c>
      <c r="BT2060" s="1" t="e">
        <f>2+0.6*BS2060^0.5*Sourcedata!$B$92^(1/3)</f>
        <v>#DIV/0!</v>
      </c>
      <c r="BU2060" s="1" t="e">
        <f t="shared" si="3397"/>
        <v>#DIV/0!</v>
      </c>
      <c r="BV2060" s="1" t="e">
        <f t="shared" si="3353"/>
        <v>#DIV/0!</v>
      </c>
      <c r="BW2060" s="1">
        <f>IF(BO2060=0,0,Sourcedata!$C$13*EXP(2*Sourcedata!$C$28*Sourcedata!$C$10/Sourcedata!$C$12/Sourcedata!$C$34/BO2060*1000000))</f>
        <v>0</v>
      </c>
      <c r="BX2060" s="1">
        <f t="shared" si="3354"/>
        <v>0</v>
      </c>
      <c r="BY2060" s="1">
        <f t="shared" si="3398"/>
        <v>0</v>
      </c>
      <c r="BZ2060">
        <f t="shared" si="3399"/>
        <v>0</v>
      </c>
      <c r="CA2060">
        <f t="shared" si="3380"/>
        <v>0</v>
      </c>
      <c r="CB2060" s="1">
        <f t="shared" si="3355"/>
        <v>0</v>
      </c>
      <c r="CC2060" s="1" t="e">
        <f t="shared" si="3356"/>
        <v>#DIV/0!</v>
      </c>
      <c r="CD2060" s="1">
        <f t="shared" si="3357"/>
        <v>0</v>
      </c>
      <c r="CE2060" s="1" t="e">
        <f>IF(CC2060&gt;$D$1,Sourcedata!$B$90*(2*CA2060/1000000)/fluid_kinevisco,(CA2060*2/1000000)^(4/3)*epsilon^(1/3)/fluid_kinevisco)</f>
        <v>#DIV/0!</v>
      </c>
      <c r="CF2060" s="1" t="e">
        <f>2+0.6*CE2060^0.5*Sourcedata!$B$92^(1/3)</f>
        <v>#DIV/0!</v>
      </c>
      <c r="CG2060" s="1" t="e">
        <f t="shared" si="3400"/>
        <v>#DIV/0!</v>
      </c>
      <c r="CH2060" s="1" t="e">
        <f t="shared" si="3358"/>
        <v>#DIV/0!</v>
      </c>
      <c r="CI2060" s="1">
        <f>IF(CA2060=0,0,Sourcedata!$C$13*EXP(2*Sourcedata!$C$28*Sourcedata!$C$10/Sourcedata!$C$12/Sourcedata!$C$34/CA2060*1000000))</f>
        <v>0</v>
      </c>
      <c r="CJ2060" s="1">
        <f t="shared" si="3359"/>
        <v>0</v>
      </c>
      <c r="CK2060" s="1">
        <f t="shared" si="3401"/>
        <v>0</v>
      </c>
      <c r="CL2060">
        <f t="shared" si="3381"/>
        <v>0</v>
      </c>
      <c r="CM2060">
        <f t="shared" si="3402"/>
        <v>0</v>
      </c>
      <c r="CN2060" s="1">
        <f t="shared" si="3360"/>
        <v>0</v>
      </c>
      <c r="CO2060" s="1" t="e">
        <f t="shared" si="3361"/>
        <v>#DIV/0!</v>
      </c>
      <c r="CP2060" s="1">
        <f t="shared" si="3362"/>
        <v>0</v>
      </c>
      <c r="CQ2060" s="1" t="e">
        <f>IF(CO2060&gt;$D$1,Sourcedata!$B$90*(2*CM2060/1000000)/fluid_kinevisco,(CM2060*2/1000000)^(4/3)*epsilon^(1/3)/fluid_kinevisco)</f>
        <v>#DIV/0!</v>
      </c>
      <c r="CR2060" s="1" t="e">
        <f>2+0.6*CQ2060^0.5*Sourcedata!$B$92^(1/3)</f>
        <v>#DIV/0!</v>
      </c>
      <c r="CS2060" s="1" t="e">
        <f t="shared" si="3403"/>
        <v>#DIV/0!</v>
      </c>
      <c r="CT2060" s="1" t="e">
        <f t="shared" si="3363"/>
        <v>#DIV/0!</v>
      </c>
      <c r="CU2060" s="1">
        <f>IF(CM2060=0,0,Sourcedata!$C$13*EXP(2*Sourcedata!$C$28*Sourcedata!$C$10/Sourcedata!$C$12/Sourcedata!$C$34/CM2060*1000000))</f>
        <v>0</v>
      </c>
      <c r="CV2060" s="1">
        <f t="shared" si="3364"/>
        <v>0</v>
      </c>
      <c r="CW2060" s="1">
        <f t="shared" si="3404"/>
        <v>0</v>
      </c>
      <c r="CX2060">
        <f t="shared" si="3405"/>
        <v>0</v>
      </c>
      <c r="CY2060">
        <f t="shared" si="3406"/>
        <v>0</v>
      </c>
      <c r="CZ2060" s="1">
        <f t="shared" si="3365"/>
        <v>0</v>
      </c>
      <c r="DA2060" s="1" t="e">
        <f t="shared" si="3366"/>
        <v>#DIV/0!</v>
      </c>
      <c r="DB2060" s="1">
        <f t="shared" si="3367"/>
        <v>0</v>
      </c>
      <c r="DC2060" s="1" t="e">
        <f>IF(DA2060&gt;$D$1,Sourcedata!$B$90*(2*CY2060/1000000)/fluid_kinevisco,(CY2060*2/1000000)^(4/3)*epsilon^(1/3)/fluid_kinevisco)</f>
        <v>#DIV/0!</v>
      </c>
      <c r="DD2060" s="1" t="e">
        <f>2+0.6*DC2060^0.5*Sourcedata!$B$92^(1/3)</f>
        <v>#DIV/0!</v>
      </c>
      <c r="DE2060" s="1" t="e">
        <f t="shared" si="3407"/>
        <v>#DIV/0!</v>
      </c>
      <c r="DF2060" s="1" t="e">
        <f t="shared" si="3368"/>
        <v>#DIV/0!</v>
      </c>
      <c r="DG2060" s="1">
        <f>IF(CY2060=0,0,Sourcedata!$C$13*EXP(2*Sourcedata!$C$28*Sourcedata!$C$10/Sourcedata!$C$12/Sourcedata!$C$34/CY2060*1000000))</f>
        <v>0</v>
      </c>
      <c r="DH2060" s="1">
        <f t="shared" si="3369"/>
        <v>0</v>
      </c>
      <c r="DI2060" s="1">
        <f t="shared" si="3408"/>
        <v>0</v>
      </c>
      <c r="DJ2060">
        <f t="shared" si="3409"/>
        <v>0</v>
      </c>
      <c r="DK2060">
        <f t="shared" si="3410"/>
        <v>0</v>
      </c>
      <c r="DL2060" s="1">
        <f t="shared" si="3370"/>
        <v>0</v>
      </c>
      <c r="DM2060" s="1" t="e">
        <f t="shared" si="3371"/>
        <v>#DIV/0!</v>
      </c>
      <c r="DN2060" s="1">
        <f t="shared" si="3372"/>
        <v>0</v>
      </c>
      <c r="DO2060" s="1" t="e">
        <f>IF(DM2060&gt;$D$1,Sourcedata!$B$90*(2*DK2060/1000000)/fluid_kinevisco,(DK2060*2/1000000)^(4/3)*epsilon^(1/3)/fluid_kinevisco)</f>
        <v>#DIV/0!</v>
      </c>
      <c r="DP2060" s="1" t="e">
        <f>2+0.6*DO2060^0.5*Sourcedata!$B$92^(1/3)</f>
        <v>#DIV/0!</v>
      </c>
      <c r="DQ2060" s="1" t="e">
        <f t="shared" si="3411"/>
        <v>#DIV/0!</v>
      </c>
      <c r="DR2060" s="1" t="e">
        <f t="shared" si="3373"/>
        <v>#DIV/0!</v>
      </c>
      <c r="DS2060" s="1">
        <f>IF(DK2060=0,0,Sourcedata!$C$13*EXP(2*Sourcedata!$C$28*Sourcedata!$C$10/Sourcedata!$C$12/Sourcedata!$C$34/DK2060*1000000))</f>
        <v>0</v>
      </c>
      <c r="DT2060" s="1">
        <f t="shared" si="3374"/>
        <v>0</v>
      </c>
      <c r="DU2060" s="1">
        <f t="shared" si="3412"/>
        <v>0</v>
      </c>
      <c r="DV2060">
        <f t="shared" si="3413"/>
        <v>0</v>
      </c>
      <c r="DX2060" s="26">
        <f t="shared" si="3322"/>
        <v>2.4999999999999988E-5</v>
      </c>
      <c r="DY2060">
        <f t="shared" si="3311"/>
        <v>0.51450000000001817</v>
      </c>
      <c r="DZ2060" s="1">
        <f t="shared" si="3312"/>
        <v>0</v>
      </c>
      <c r="EA2060" s="1">
        <f t="shared" si="3323"/>
        <v>24.999999999999989</v>
      </c>
      <c r="EB2060" s="1">
        <f t="shared" si="3316"/>
        <v>0</v>
      </c>
      <c r="EC2060" s="1"/>
      <c r="ED2060" s="1">
        <f t="shared" si="3317"/>
        <v>24.999999999999989</v>
      </c>
      <c r="EE2060" s="1">
        <f t="shared" si="3318"/>
        <v>24.999999999999989</v>
      </c>
      <c r="EF2060">
        <f t="shared" si="3313"/>
        <v>99.999999999999957</v>
      </c>
      <c r="EG2060">
        <f t="shared" si="3314"/>
        <v>0</v>
      </c>
      <c r="EH2060" s="1"/>
      <c r="EI2060">
        <f t="shared" si="3315"/>
        <v>100</v>
      </c>
      <c r="EK2060">
        <f t="shared" si="3319"/>
        <v>0.51450000000001817</v>
      </c>
      <c r="EL2060">
        <f t="shared" si="3320"/>
        <v>0.51</v>
      </c>
      <c r="EM2060">
        <f t="shared" si="3321"/>
        <v>99.999999999999957</v>
      </c>
    </row>
    <row r="2061" spans="6:143" x14ac:dyDescent="0.2">
      <c r="F2061">
        <f>F2060+Sourcedata!$C$36*3600/4000</f>
        <v>1849.5000000000653</v>
      </c>
      <c r="G2061">
        <f t="shared" si="3375"/>
        <v>0</v>
      </c>
      <c r="H2061" s="1">
        <f t="shared" si="3324"/>
        <v>0</v>
      </c>
      <c r="I2061" s="1" t="e">
        <f t="shared" si="3325"/>
        <v>#DIV/0!</v>
      </c>
      <c r="J2061" s="1">
        <f t="shared" si="3326"/>
        <v>0</v>
      </c>
      <c r="K2061" s="1" t="e">
        <f>IF(I2061&gt;$D$1,Sourcedata!$B$90*(2*G2061/1000000)/fluid_kinevisco,(G2061*2/1000000)^(4/3)*epsilon^(1/3)/fluid_kinevisco)</f>
        <v>#DIV/0!</v>
      </c>
      <c r="L2061" s="1" t="e">
        <f>2+0.6*K2061^0.5*Sourcedata!$B$92^(1/3)</f>
        <v>#DIV/0!</v>
      </c>
      <c r="M2061" s="1" t="e">
        <f t="shared" si="3327"/>
        <v>#DIV/0!</v>
      </c>
      <c r="N2061" s="1" t="e">
        <f t="shared" si="3328"/>
        <v>#DIV/0!</v>
      </c>
      <c r="O2061" s="1">
        <f>IF(G2061=0,0,Sourcedata!$C$13*EXP(2*Sourcedata!$C$28*Sourcedata!$C$10/Sourcedata!$C$12/Sourcedata!$C$34/G2061*1000000))</f>
        <v>0</v>
      </c>
      <c r="P2061" s="1">
        <f t="shared" si="3329"/>
        <v>0</v>
      </c>
      <c r="Q2061" s="1">
        <f t="shared" si="3376"/>
        <v>0</v>
      </c>
      <c r="R2061">
        <f t="shared" si="3382"/>
        <v>0</v>
      </c>
      <c r="S2061">
        <f t="shared" si="3377"/>
        <v>0</v>
      </c>
      <c r="T2061" s="1">
        <f t="shared" si="3330"/>
        <v>0</v>
      </c>
      <c r="U2061" s="1" t="e">
        <f t="shared" si="3331"/>
        <v>#DIV/0!</v>
      </c>
      <c r="V2061" s="1">
        <f t="shared" si="3332"/>
        <v>0</v>
      </c>
      <c r="W2061" s="1" t="e">
        <f>IF(U2061&gt;$D$1,Sourcedata!$B$90*(2*S2061/1000000)/fluid_kinevisco,(S2061*2/1000000)^(4/3)*epsilon^(1/3)/fluid_kinevisco)</f>
        <v>#DIV/0!</v>
      </c>
      <c r="X2061" s="1" t="e">
        <f>2+0.6*W2061^0.5*Sourcedata!$B$92^(1/3)</f>
        <v>#DIV/0!</v>
      </c>
      <c r="Y2061" s="1" t="e">
        <f t="shared" si="3383"/>
        <v>#DIV/0!</v>
      </c>
      <c r="Z2061" s="1" t="e">
        <f t="shared" si="3333"/>
        <v>#DIV/0!</v>
      </c>
      <c r="AA2061" s="1">
        <f>IF(S2061=0,0,Sourcedata!$C$13*EXP(2*Sourcedata!$C$28*Sourcedata!$C$10/Sourcedata!$C$12/Sourcedata!$C$34/S2061*1000000))</f>
        <v>0</v>
      </c>
      <c r="AB2061" s="1">
        <f t="shared" si="3334"/>
        <v>0</v>
      </c>
      <c r="AC2061" s="1">
        <f t="shared" si="3384"/>
        <v>0</v>
      </c>
      <c r="AD2061">
        <f t="shared" si="3385"/>
        <v>0</v>
      </c>
      <c r="AE2061">
        <f t="shared" si="3378"/>
        <v>0</v>
      </c>
      <c r="AF2061" s="1">
        <f t="shared" si="3335"/>
        <v>0</v>
      </c>
      <c r="AG2061" s="1" t="e">
        <f t="shared" si="3336"/>
        <v>#DIV/0!</v>
      </c>
      <c r="AH2061" s="1">
        <f t="shared" si="3337"/>
        <v>0</v>
      </c>
      <c r="AI2061" s="1" t="e">
        <f>IF(AG2061&gt;$D$1,Sourcedata!$B$90*(2*AE2061/1000000)/fluid_kinevisco,(AE2061*2/1000000)^(4/3)*epsilon^(1/3)/fluid_kinevisco)</f>
        <v>#DIV/0!</v>
      </c>
      <c r="AJ2061" s="1" t="e">
        <f>2+0.6*AI2061^0.5*Sourcedata!$B$92^(1/3)</f>
        <v>#DIV/0!</v>
      </c>
      <c r="AK2061" s="1" t="e">
        <f t="shared" si="3386"/>
        <v>#DIV/0!</v>
      </c>
      <c r="AL2061" s="1" t="e">
        <f t="shared" si="3338"/>
        <v>#DIV/0!</v>
      </c>
      <c r="AM2061" s="1">
        <f>IF(AE2061=0,0,Sourcedata!$C$13*EXP(2*Sourcedata!$C$28*Sourcedata!$C$10/Sourcedata!$C$12/Sourcedata!$C$34/AE2061*1000000))</f>
        <v>0</v>
      </c>
      <c r="AN2061" s="1">
        <f t="shared" si="3339"/>
        <v>0</v>
      </c>
      <c r="AO2061" s="1">
        <f t="shared" si="3387"/>
        <v>0</v>
      </c>
      <c r="AP2061">
        <f t="shared" si="3388"/>
        <v>0</v>
      </c>
      <c r="AQ2061">
        <f t="shared" si="3379"/>
        <v>0</v>
      </c>
      <c r="AR2061" s="1">
        <f t="shared" si="3340"/>
        <v>0</v>
      </c>
      <c r="AS2061" s="1" t="e">
        <f t="shared" si="3341"/>
        <v>#DIV/0!</v>
      </c>
      <c r="AT2061" s="1">
        <f t="shared" si="3342"/>
        <v>0</v>
      </c>
      <c r="AU2061" s="1" t="e">
        <f>IF(AS2061&gt;$D$1,Sourcedata!$B$90*(2*AQ2061/1000000)/fluid_kinevisco,(AQ2061*2/1000000)^(4/3)*epsilon^(1/3)/fluid_kinevisco)</f>
        <v>#DIV/0!</v>
      </c>
      <c r="AV2061" s="1" t="e">
        <f>2+0.6*AU2061^0.5*Sourcedata!$B$92^(1/3)</f>
        <v>#DIV/0!</v>
      </c>
      <c r="AW2061" s="1" t="e">
        <f t="shared" si="3389"/>
        <v>#DIV/0!</v>
      </c>
      <c r="AX2061" s="1" t="e">
        <f t="shared" si="3343"/>
        <v>#DIV/0!</v>
      </c>
      <c r="AY2061" s="1">
        <f>IF(AQ2061=0,0,Sourcedata!$C$13*EXP(2*Sourcedata!$C$28*Sourcedata!$C$10/Sourcedata!$C$12/Sourcedata!$C$34/AQ2061*1000000))</f>
        <v>0</v>
      </c>
      <c r="AZ2061" s="1">
        <f t="shared" si="3344"/>
        <v>0</v>
      </c>
      <c r="BA2061" s="1">
        <f t="shared" si="3390"/>
        <v>0</v>
      </c>
      <c r="BB2061">
        <f t="shared" si="3391"/>
        <v>0</v>
      </c>
      <c r="BC2061">
        <f t="shared" si="3392"/>
        <v>0</v>
      </c>
      <c r="BD2061" s="1">
        <f t="shared" si="3345"/>
        <v>0</v>
      </c>
      <c r="BE2061" s="1" t="e">
        <f t="shared" si="3346"/>
        <v>#DIV/0!</v>
      </c>
      <c r="BF2061" s="1">
        <f t="shared" si="3347"/>
        <v>0</v>
      </c>
      <c r="BG2061" s="1" t="e">
        <f>IF(BE2061&gt;$D$1,Sourcedata!$B$90*(2*BC2061/1000000)/fluid_kinevisco,(BC2061*2/1000000)^(4/3)*epsilon^(1/3)/fluid_kinevisco)</f>
        <v>#DIV/0!</v>
      </c>
      <c r="BH2061" s="1" t="e">
        <f>2+0.6*BG2061^0.5*Sourcedata!$B$92^(1/3)</f>
        <v>#DIV/0!</v>
      </c>
      <c r="BI2061" s="1" t="e">
        <f t="shared" si="3393"/>
        <v>#DIV/0!</v>
      </c>
      <c r="BJ2061" s="1" t="e">
        <f t="shared" si="3348"/>
        <v>#DIV/0!</v>
      </c>
      <c r="BK2061" s="1">
        <f>IF(BC2061=0,0,Sourcedata!$C$13*EXP(2*Sourcedata!$C$28*Sourcedata!$C$10/Sourcedata!$C$12/Sourcedata!$C$34/BC2061*1000000))</f>
        <v>0</v>
      </c>
      <c r="BL2061" s="1">
        <f t="shared" si="3349"/>
        <v>0</v>
      </c>
      <c r="BM2061" s="1">
        <f t="shared" si="3394"/>
        <v>0</v>
      </c>
      <c r="BN2061">
        <f t="shared" si="3395"/>
        <v>0</v>
      </c>
      <c r="BO2061">
        <f t="shared" si="3396"/>
        <v>0</v>
      </c>
      <c r="BP2061" s="1">
        <f t="shared" si="3350"/>
        <v>0</v>
      </c>
      <c r="BQ2061" s="1" t="e">
        <f t="shared" si="3351"/>
        <v>#DIV/0!</v>
      </c>
      <c r="BR2061" s="1">
        <f t="shared" si="3352"/>
        <v>0</v>
      </c>
      <c r="BS2061" s="1" t="e">
        <f>IF(BQ2061&gt;$D$1,Sourcedata!$B$90*(2*BO2061/1000000)/fluid_kinevisco,(BO2061*2/1000000)^(4/3)*epsilon^(1/3)/fluid_kinevisco)</f>
        <v>#DIV/0!</v>
      </c>
      <c r="BT2061" s="1" t="e">
        <f>2+0.6*BS2061^0.5*Sourcedata!$B$92^(1/3)</f>
        <v>#DIV/0!</v>
      </c>
      <c r="BU2061" s="1" t="e">
        <f t="shared" si="3397"/>
        <v>#DIV/0!</v>
      </c>
      <c r="BV2061" s="1" t="e">
        <f t="shared" si="3353"/>
        <v>#DIV/0!</v>
      </c>
      <c r="BW2061" s="1">
        <f>IF(BO2061=0,0,Sourcedata!$C$13*EXP(2*Sourcedata!$C$28*Sourcedata!$C$10/Sourcedata!$C$12/Sourcedata!$C$34/BO2061*1000000))</f>
        <v>0</v>
      </c>
      <c r="BX2061" s="1">
        <f t="shared" si="3354"/>
        <v>0</v>
      </c>
      <c r="BY2061" s="1">
        <f t="shared" si="3398"/>
        <v>0</v>
      </c>
      <c r="BZ2061">
        <f t="shared" si="3399"/>
        <v>0</v>
      </c>
      <c r="CA2061">
        <f t="shared" si="3380"/>
        <v>0</v>
      </c>
      <c r="CB2061" s="1">
        <f t="shared" si="3355"/>
        <v>0</v>
      </c>
      <c r="CC2061" s="1" t="e">
        <f t="shared" si="3356"/>
        <v>#DIV/0!</v>
      </c>
      <c r="CD2061" s="1">
        <f t="shared" si="3357"/>
        <v>0</v>
      </c>
      <c r="CE2061" s="1" t="e">
        <f>IF(CC2061&gt;$D$1,Sourcedata!$B$90*(2*CA2061/1000000)/fluid_kinevisco,(CA2061*2/1000000)^(4/3)*epsilon^(1/3)/fluid_kinevisco)</f>
        <v>#DIV/0!</v>
      </c>
      <c r="CF2061" s="1" t="e">
        <f>2+0.6*CE2061^0.5*Sourcedata!$B$92^(1/3)</f>
        <v>#DIV/0!</v>
      </c>
      <c r="CG2061" s="1" t="e">
        <f t="shared" si="3400"/>
        <v>#DIV/0!</v>
      </c>
      <c r="CH2061" s="1" t="e">
        <f t="shared" si="3358"/>
        <v>#DIV/0!</v>
      </c>
      <c r="CI2061" s="1">
        <f>IF(CA2061=0,0,Sourcedata!$C$13*EXP(2*Sourcedata!$C$28*Sourcedata!$C$10/Sourcedata!$C$12/Sourcedata!$C$34/CA2061*1000000))</f>
        <v>0</v>
      </c>
      <c r="CJ2061" s="1">
        <f t="shared" si="3359"/>
        <v>0</v>
      </c>
      <c r="CK2061" s="1">
        <f t="shared" si="3401"/>
        <v>0</v>
      </c>
      <c r="CL2061">
        <f t="shared" si="3381"/>
        <v>0</v>
      </c>
      <c r="CM2061">
        <f t="shared" si="3402"/>
        <v>0</v>
      </c>
      <c r="CN2061" s="1">
        <f t="shared" si="3360"/>
        <v>0</v>
      </c>
      <c r="CO2061" s="1" t="e">
        <f t="shared" si="3361"/>
        <v>#DIV/0!</v>
      </c>
      <c r="CP2061" s="1">
        <f t="shared" si="3362"/>
        <v>0</v>
      </c>
      <c r="CQ2061" s="1" t="e">
        <f>IF(CO2061&gt;$D$1,Sourcedata!$B$90*(2*CM2061/1000000)/fluid_kinevisco,(CM2061*2/1000000)^(4/3)*epsilon^(1/3)/fluid_kinevisco)</f>
        <v>#DIV/0!</v>
      </c>
      <c r="CR2061" s="1" t="e">
        <f>2+0.6*CQ2061^0.5*Sourcedata!$B$92^(1/3)</f>
        <v>#DIV/0!</v>
      </c>
      <c r="CS2061" s="1" t="e">
        <f t="shared" si="3403"/>
        <v>#DIV/0!</v>
      </c>
      <c r="CT2061" s="1" t="e">
        <f t="shared" si="3363"/>
        <v>#DIV/0!</v>
      </c>
      <c r="CU2061" s="1">
        <f>IF(CM2061=0,0,Sourcedata!$C$13*EXP(2*Sourcedata!$C$28*Sourcedata!$C$10/Sourcedata!$C$12/Sourcedata!$C$34/CM2061*1000000))</f>
        <v>0</v>
      </c>
      <c r="CV2061" s="1">
        <f t="shared" si="3364"/>
        <v>0</v>
      </c>
      <c r="CW2061" s="1">
        <f t="shared" si="3404"/>
        <v>0</v>
      </c>
      <c r="CX2061">
        <f t="shared" si="3405"/>
        <v>0</v>
      </c>
      <c r="CY2061">
        <f t="shared" si="3406"/>
        <v>0</v>
      </c>
      <c r="CZ2061" s="1">
        <f t="shared" si="3365"/>
        <v>0</v>
      </c>
      <c r="DA2061" s="1" t="e">
        <f t="shared" si="3366"/>
        <v>#DIV/0!</v>
      </c>
      <c r="DB2061" s="1">
        <f t="shared" si="3367"/>
        <v>0</v>
      </c>
      <c r="DC2061" s="1" t="e">
        <f>IF(DA2061&gt;$D$1,Sourcedata!$B$90*(2*CY2061/1000000)/fluid_kinevisco,(CY2061*2/1000000)^(4/3)*epsilon^(1/3)/fluid_kinevisco)</f>
        <v>#DIV/0!</v>
      </c>
      <c r="DD2061" s="1" t="e">
        <f>2+0.6*DC2061^0.5*Sourcedata!$B$92^(1/3)</f>
        <v>#DIV/0!</v>
      </c>
      <c r="DE2061" s="1" t="e">
        <f t="shared" si="3407"/>
        <v>#DIV/0!</v>
      </c>
      <c r="DF2061" s="1" t="e">
        <f t="shared" si="3368"/>
        <v>#DIV/0!</v>
      </c>
      <c r="DG2061" s="1">
        <f>IF(CY2061=0,0,Sourcedata!$C$13*EXP(2*Sourcedata!$C$28*Sourcedata!$C$10/Sourcedata!$C$12/Sourcedata!$C$34/CY2061*1000000))</f>
        <v>0</v>
      </c>
      <c r="DH2061" s="1">
        <f t="shared" si="3369"/>
        <v>0</v>
      </c>
      <c r="DI2061" s="1">
        <f t="shared" si="3408"/>
        <v>0</v>
      </c>
      <c r="DJ2061">
        <f t="shared" si="3409"/>
        <v>0</v>
      </c>
      <c r="DK2061">
        <f t="shared" si="3410"/>
        <v>0</v>
      </c>
      <c r="DL2061" s="1">
        <f t="shared" si="3370"/>
        <v>0</v>
      </c>
      <c r="DM2061" s="1" t="e">
        <f t="shared" si="3371"/>
        <v>#DIV/0!</v>
      </c>
      <c r="DN2061" s="1">
        <f t="shared" si="3372"/>
        <v>0</v>
      </c>
      <c r="DO2061" s="1" t="e">
        <f>IF(DM2061&gt;$D$1,Sourcedata!$B$90*(2*DK2061/1000000)/fluid_kinevisco,(DK2061*2/1000000)^(4/3)*epsilon^(1/3)/fluid_kinevisco)</f>
        <v>#DIV/0!</v>
      </c>
      <c r="DP2061" s="1" t="e">
        <f>2+0.6*DO2061^0.5*Sourcedata!$B$92^(1/3)</f>
        <v>#DIV/0!</v>
      </c>
      <c r="DQ2061" s="1" t="e">
        <f t="shared" si="3411"/>
        <v>#DIV/0!</v>
      </c>
      <c r="DR2061" s="1" t="e">
        <f t="shared" si="3373"/>
        <v>#DIV/0!</v>
      </c>
      <c r="DS2061" s="1">
        <f>IF(DK2061=0,0,Sourcedata!$C$13*EXP(2*Sourcedata!$C$28*Sourcedata!$C$10/Sourcedata!$C$12/Sourcedata!$C$34/DK2061*1000000))</f>
        <v>0</v>
      </c>
      <c r="DT2061" s="1">
        <f t="shared" si="3374"/>
        <v>0</v>
      </c>
      <c r="DU2061" s="1">
        <f t="shared" si="3412"/>
        <v>0</v>
      </c>
      <c r="DV2061">
        <f t="shared" si="3413"/>
        <v>0</v>
      </c>
      <c r="DX2061" s="26">
        <f t="shared" si="3322"/>
        <v>2.4999999999999988E-5</v>
      </c>
      <c r="DY2061">
        <f t="shared" si="3311"/>
        <v>0.51475000000001825</v>
      </c>
      <c r="DZ2061" s="1">
        <f t="shared" si="3312"/>
        <v>0</v>
      </c>
      <c r="EA2061" s="1">
        <f t="shared" si="3323"/>
        <v>24.999999999999989</v>
      </c>
      <c r="EB2061" s="1">
        <f t="shared" si="3316"/>
        <v>0</v>
      </c>
      <c r="EC2061" s="1"/>
      <c r="ED2061" s="1">
        <f t="shared" si="3317"/>
        <v>24.999999999999989</v>
      </c>
      <c r="EE2061" s="1">
        <f t="shared" si="3318"/>
        <v>24.999999999999989</v>
      </c>
      <c r="EF2061">
        <f t="shared" si="3313"/>
        <v>99.999999999999957</v>
      </c>
      <c r="EG2061">
        <f t="shared" si="3314"/>
        <v>0</v>
      </c>
      <c r="EH2061" s="1"/>
      <c r="EI2061">
        <f t="shared" si="3315"/>
        <v>100</v>
      </c>
      <c r="EK2061">
        <f t="shared" si="3319"/>
        <v>0.51475000000001825</v>
      </c>
      <c r="EL2061">
        <f t="shared" si="3320"/>
        <v>0.51</v>
      </c>
      <c r="EM2061">
        <f t="shared" si="3321"/>
        <v>99.999999999999957</v>
      </c>
    </row>
    <row r="2062" spans="6:143" x14ac:dyDescent="0.2">
      <c r="F2062">
        <f>F2061+Sourcedata!$C$36*3600/4000</f>
        <v>1850.4000000000653</v>
      </c>
      <c r="G2062">
        <f t="shared" si="3375"/>
        <v>0</v>
      </c>
      <c r="H2062" s="1">
        <f t="shared" si="3324"/>
        <v>0</v>
      </c>
      <c r="I2062" s="1" t="e">
        <f t="shared" si="3325"/>
        <v>#DIV/0!</v>
      </c>
      <c r="J2062" s="1">
        <f t="shared" si="3326"/>
        <v>0</v>
      </c>
      <c r="K2062" s="1" t="e">
        <f>IF(I2062&gt;$D$1,Sourcedata!$B$90*(2*G2062/1000000)/fluid_kinevisco,(G2062*2/1000000)^(4/3)*epsilon^(1/3)/fluid_kinevisco)</f>
        <v>#DIV/0!</v>
      </c>
      <c r="L2062" s="1" t="e">
        <f>2+0.6*K2062^0.5*Sourcedata!$B$92^(1/3)</f>
        <v>#DIV/0!</v>
      </c>
      <c r="M2062" s="1" t="e">
        <f t="shared" si="3327"/>
        <v>#DIV/0!</v>
      </c>
      <c r="N2062" s="1" t="e">
        <f t="shared" si="3328"/>
        <v>#DIV/0!</v>
      </c>
      <c r="O2062" s="1">
        <f>IF(G2062=0,0,Sourcedata!$C$13*EXP(2*Sourcedata!$C$28*Sourcedata!$C$10/Sourcedata!$C$12/Sourcedata!$C$34/G2062*1000000))</f>
        <v>0</v>
      </c>
      <c r="P2062" s="1">
        <f t="shared" si="3329"/>
        <v>0</v>
      </c>
      <c r="Q2062" s="1">
        <f t="shared" si="3376"/>
        <v>0</v>
      </c>
      <c r="R2062">
        <f t="shared" si="3382"/>
        <v>0</v>
      </c>
      <c r="S2062">
        <f t="shared" si="3377"/>
        <v>0</v>
      </c>
      <c r="T2062" s="1">
        <f t="shared" si="3330"/>
        <v>0</v>
      </c>
      <c r="U2062" s="1" t="e">
        <f t="shared" si="3331"/>
        <v>#DIV/0!</v>
      </c>
      <c r="V2062" s="1">
        <f t="shared" si="3332"/>
        <v>0</v>
      </c>
      <c r="W2062" s="1" t="e">
        <f>IF(U2062&gt;$D$1,Sourcedata!$B$90*(2*S2062/1000000)/fluid_kinevisco,(S2062*2/1000000)^(4/3)*epsilon^(1/3)/fluid_kinevisco)</f>
        <v>#DIV/0!</v>
      </c>
      <c r="X2062" s="1" t="e">
        <f>2+0.6*W2062^0.5*Sourcedata!$B$92^(1/3)</f>
        <v>#DIV/0!</v>
      </c>
      <c r="Y2062" s="1" t="e">
        <f t="shared" si="3383"/>
        <v>#DIV/0!</v>
      </c>
      <c r="Z2062" s="1" t="e">
        <f t="shared" si="3333"/>
        <v>#DIV/0!</v>
      </c>
      <c r="AA2062" s="1">
        <f>IF(S2062=0,0,Sourcedata!$C$13*EXP(2*Sourcedata!$C$28*Sourcedata!$C$10/Sourcedata!$C$12/Sourcedata!$C$34/S2062*1000000))</f>
        <v>0</v>
      </c>
      <c r="AB2062" s="1">
        <f t="shared" si="3334"/>
        <v>0</v>
      </c>
      <c r="AC2062" s="1">
        <f t="shared" si="3384"/>
        <v>0</v>
      </c>
      <c r="AD2062">
        <f t="shared" si="3385"/>
        <v>0</v>
      </c>
      <c r="AE2062">
        <f t="shared" si="3378"/>
        <v>0</v>
      </c>
      <c r="AF2062" s="1">
        <f t="shared" si="3335"/>
        <v>0</v>
      </c>
      <c r="AG2062" s="1" t="e">
        <f t="shared" si="3336"/>
        <v>#DIV/0!</v>
      </c>
      <c r="AH2062" s="1">
        <f t="shared" si="3337"/>
        <v>0</v>
      </c>
      <c r="AI2062" s="1" t="e">
        <f>IF(AG2062&gt;$D$1,Sourcedata!$B$90*(2*AE2062/1000000)/fluid_kinevisco,(AE2062*2/1000000)^(4/3)*epsilon^(1/3)/fluid_kinevisco)</f>
        <v>#DIV/0!</v>
      </c>
      <c r="AJ2062" s="1" t="e">
        <f>2+0.6*AI2062^0.5*Sourcedata!$B$92^(1/3)</f>
        <v>#DIV/0!</v>
      </c>
      <c r="AK2062" s="1" t="e">
        <f t="shared" si="3386"/>
        <v>#DIV/0!</v>
      </c>
      <c r="AL2062" s="1" t="e">
        <f t="shared" si="3338"/>
        <v>#DIV/0!</v>
      </c>
      <c r="AM2062" s="1">
        <f>IF(AE2062=0,0,Sourcedata!$C$13*EXP(2*Sourcedata!$C$28*Sourcedata!$C$10/Sourcedata!$C$12/Sourcedata!$C$34/AE2062*1000000))</f>
        <v>0</v>
      </c>
      <c r="AN2062" s="1">
        <f t="shared" si="3339"/>
        <v>0</v>
      </c>
      <c r="AO2062" s="1">
        <f t="shared" si="3387"/>
        <v>0</v>
      </c>
      <c r="AP2062">
        <f t="shared" si="3388"/>
        <v>0</v>
      </c>
      <c r="AQ2062">
        <f t="shared" si="3379"/>
        <v>0</v>
      </c>
      <c r="AR2062" s="1">
        <f t="shared" si="3340"/>
        <v>0</v>
      </c>
      <c r="AS2062" s="1" t="e">
        <f t="shared" si="3341"/>
        <v>#DIV/0!</v>
      </c>
      <c r="AT2062" s="1">
        <f t="shared" si="3342"/>
        <v>0</v>
      </c>
      <c r="AU2062" s="1" t="e">
        <f>IF(AS2062&gt;$D$1,Sourcedata!$B$90*(2*AQ2062/1000000)/fluid_kinevisco,(AQ2062*2/1000000)^(4/3)*epsilon^(1/3)/fluid_kinevisco)</f>
        <v>#DIV/0!</v>
      </c>
      <c r="AV2062" s="1" t="e">
        <f>2+0.6*AU2062^0.5*Sourcedata!$B$92^(1/3)</f>
        <v>#DIV/0!</v>
      </c>
      <c r="AW2062" s="1" t="e">
        <f t="shared" si="3389"/>
        <v>#DIV/0!</v>
      </c>
      <c r="AX2062" s="1" t="e">
        <f t="shared" si="3343"/>
        <v>#DIV/0!</v>
      </c>
      <c r="AY2062" s="1">
        <f>IF(AQ2062=0,0,Sourcedata!$C$13*EXP(2*Sourcedata!$C$28*Sourcedata!$C$10/Sourcedata!$C$12/Sourcedata!$C$34/AQ2062*1000000))</f>
        <v>0</v>
      </c>
      <c r="AZ2062" s="1">
        <f t="shared" si="3344"/>
        <v>0</v>
      </c>
      <c r="BA2062" s="1">
        <f t="shared" si="3390"/>
        <v>0</v>
      </c>
      <c r="BB2062">
        <f t="shared" si="3391"/>
        <v>0</v>
      </c>
      <c r="BC2062">
        <f t="shared" si="3392"/>
        <v>0</v>
      </c>
      <c r="BD2062" s="1">
        <f t="shared" si="3345"/>
        <v>0</v>
      </c>
      <c r="BE2062" s="1" t="e">
        <f t="shared" si="3346"/>
        <v>#DIV/0!</v>
      </c>
      <c r="BF2062" s="1">
        <f t="shared" si="3347"/>
        <v>0</v>
      </c>
      <c r="BG2062" s="1" t="e">
        <f>IF(BE2062&gt;$D$1,Sourcedata!$B$90*(2*BC2062/1000000)/fluid_kinevisco,(BC2062*2/1000000)^(4/3)*epsilon^(1/3)/fluid_kinevisco)</f>
        <v>#DIV/0!</v>
      </c>
      <c r="BH2062" s="1" t="e">
        <f>2+0.6*BG2062^0.5*Sourcedata!$B$92^(1/3)</f>
        <v>#DIV/0!</v>
      </c>
      <c r="BI2062" s="1" t="e">
        <f t="shared" si="3393"/>
        <v>#DIV/0!</v>
      </c>
      <c r="BJ2062" s="1" t="e">
        <f t="shared" si="3348"/>
        <v>#DIV/0!</v>
      </c>
      <c r="BK2062" s="1">
        <f>IF(BC2062=0,0,Sourcedata!$C$13*EXP(2*Sourcedata!$C$28*Sourcedata!$C$10/Sourcedata!$C$12/Sourcedata!$C$34/BC2062*1000000))</f>
        <v>0</v>
      </c>
      <c r="BL2062" s="1">
        <f t="shared" si="3349"/>
        <v>0</v>
      </c>
      <c r="BM2062" s="1">
        <f t="shared" si="3394"/>
        <v>0</v>
      </c>
      <c r="BN2062">
        <f t="shared" si="3395"/>
        <v>0</v>
      </c>
      <c r="BO2062">
        <f t="shared" si="3396"/>
        <v>0</v>
      </c>
      <c r="BP2062" s="1">
        <f t="shared" si="3350"/>
        <v>0</v>
      </c>
      <c r="BQ2062" s="1" t="e">
        <f t="shared" si="3351"/>
        <v>#DIV/0!</v>
      </c>
      <c r="BR2062" s="1">
        <f t="shared" si="3352"/>
        <v>0</v>
      </c>
      <c r="BS2062" s="1" t="e">
        <f>IF(BQ2062&gt;$D$1,Sourcedata!$B$90*(2*BO2062/1000000)/fluid_kinevisco,(BO2062*2/1000000)^(4/3)*epsilon^(1/3)/fluid_kinevisco)</f>
        <v>#DIV/0!</v>
      </c>
      <c r="BT2062" s="1" t="e">
        <f>2+0.6*BS2062^0.5*Sourcedata!$B$92^(1/3)</f>
        <v>#DIV/0!</v>
      </c>
      <c r="BU2062" s="1" t="e">
        <f t="shared" si="3397"/>
        <v>#DIV/0!</v>
      </c>
      <c r="BV2062" s="1" t="e">
        <f t="shared" si="3353"/>
        <v>#DIV/0!</v>
      </c>
      <c r="BW2062" s="1">
        <f>IF(BO2062=0,0,Sourcedata!$C$13*EXP(2*Sourcedata!$C$28*Sourcedata!$C$10/Sourcedata!$C$12/Sourcedata!$C$34/BO2062*1000000))</f>
        <v>0</v>
      </c>
      <c r="BX2062" s="1">
        <f t="shared" si="3354"/>
        <v>0</v>
      </c>
      <c r="BY2062" s="1">
        <f t="shared" si="3398"/>
        <v>0</v>
      </c>
      <c r="BZ2062">
        <f t="shared" si="3399"/>
        <v>0</v>
      </c>
      <c r="CA2062">
        <f t="shared" si="3380"/>
        <v>0</v>
      </c>
      <c r="CB2062" s="1">
        <f t="shared" si="3355"/>
        <v>0</v>
      </c>
      <c r="CC2062" s="1" t="e">
        <f t="shared" si="3356"/>
        <v>#DIV/0!</v>
      </c>
      <c r="CD2062" s="1">
        <f t="shared" si="3357"/>
        <v>0</v>
      </c>
      <c r="CE2062" s="1" t="e">
        <f>IF(CC2062&gt;$D$1,Sourcedata!$B$90*(2*CA2062/1000000)/fluid_kinevisco,(CA2062*2/1000000)^(4/3)*epsilon^(1/3)/fluid_kinevisco)</f>
        <v>#DIV/0!</v>
      </c>
      <c r="CF2062" s="1" t="e">
        <f>2+0.6*CE2062^0.5*Sourcedata!$B$92^(1/3)</f>
        <v>#DIV/0!</v>
      </c>
      <c r="CG2062" s="1" t="e">
        <f t="shared" si="3400"/>
        <v>#DIV/0!</v>
      </c>
      <c r="CH2062" s="1" t="e">
        <f t="shared" si="3358"/>
        <v>#DIV/0!</v>
      </c>
      <c r="CI2062" s="1">
        <f>IF(CA2062=0,0,Sourcedata!$C$13*EXP(2*Sourcedata!$C$28*Sourcedata!$C$10/Sourcedata!$C$12/Sourcedata!$C$34/CA2062*1000000))</f>
        <v>0</v>
      </c>
      <c r="CJ2062" s="1">
        <f t="shared" si="3359"/>
        <v>0</v>
      </c>
      <c r="CK2062" s="1">
        <f t="shared" si="3401"/>
        <v>0</v>
      </c>
      <c r="CL2062">
        <f t="shared" si="3381"/>
        <v>0</v>
      </c>
      <c r="CM2062">
        <f t="shared" si="3402"/>
        <v>0</v>
      </c>
      <c r="CN2062" s="1">
        <f t="shared" si="3360"/>
        <v>0</v>
      </c>
      <c r="CO2062" s="1" t="e">
        <f t="shared" si="3361"/>
        <v>#DIV/0!</v>
      </c>
      <c r="CP2062" s="1">
        <f t="shared" si="3362"/>
        <v>0</v>
      </c>
      <c r="CQ2062" s="1" t="e">
        <f>IF(CO2062&gt;$D$1,Sourcedata!$B$90*(2*CM2062/1000000)/fluid_kinevisco,(CM2062*2/1000000)^(4/3)*epsilon^(1/3)/fluid_kinevisco)</f>
        <v>#DIV/0!</v>
      </c>
      <c r="CR2062" s="1" t="e">
        <f>2+0.6*CQ2062^0.5*Sourcedata!$B$92^(1/3)</f>
        <v>#DIV/0!</v>
      </c>
      <c r="CS2062" s="1" t="e">
        <f t="shared" si="3403"/>
        <v>#DIV/0!</v>
      </c>
      <c r="CT2062" s="1" t="e">
        <f t="shared" si="3363"/>
        <v>#DIV/0!</v>
      </c>
      <c r="CU2062" s="1">
        <f>IF(CM2062=0,0,Sourcedata!$C$13*EXP(2*Sourcedata!$C$28*Sourcedata!$C$10/Sourcedata!$C$12/Sourcedata!$C$34/CM2062*1000000))</f>
        <v>0</v>
      </c>
      <c r="CV2062" s="1">
        <f t="shared" si="3364"/>
        <v>0</v>
      </c>
      <c r="CW2062" s="1">
        <f t="shared" si="3404"/>
        <v>0</v>
      </c>
      <c r="CX2062">
        <f t="shared" si="3405"/>
        <v>0</v>
      </c>
      <c r="CY2062">
        <f t="shared" si="3406"/>
        <v>0</v>
      </c>
      <c r="CZ2062" s="1">
        <f t="shared" si="3365"/>
        <v>0</v>
      </c>
      <c r="DA2062" s="1" t="e">
        <f t="shared" si="3366"/>
        <v>#DIV/0!</v>
      </c>
      <c r="DB2062" s="1">
        <f t="shared" si="3367"/>
        <v>0</v>
      </c>
      <c r="DC2062" s="1" t="e">
        <f>IF(DA2062&gt;$D$1,Sourcedata!$B$90*(2*CY2062/1000000)/fluid_kinevisco,(CY2062*2/1000000)^(4/3)*epsilon^(1/3)/fluid_kinevisco)</f>
        <v>#DIV/0!</v>
      </c>
      <c r="DD2062" s="1" t="e">
        <f>2+0.6*DC2062^0.5*Sourcedata!$B$92^(1/3)</f>
        <v>#DIV/0!</v>
      </c>
      <c r="DE2062" s="1" t="e">
        <f t="shared" si="3407"/>
        <v>#DIV/0!</v>
      </c>
      <c r="DF2062" s="1" t="e">
        <f t="shared" si="3368"/>
        <v>#DIV/0!</v>
      </c>
      <c r="DG2062" s="1">
        <f>IF(CY2062=0,0,Sourcedata!$C$13*EXP(2*Sourcedata!$C$28*Sourcedata!$C$10/Sourcedata!$C$12/Sourcedata!$C$34/CY2062*1000000))</f>
        <v>0</v>
      </c>
      <c r="DH2062" s="1">
        <f t="shared" si="3369"/>
        <v>0</v>
      </c>
      <c r="DI2062" s="1">
        <f t="shared" si="3408"/>
        <v>0</v>
      </c>
      <c r="DJ2062">
        <f t="shared" si="3409"/>
        <v>0</v>
      </c>
      <c r="DK2062">
        <f t="shared" si="3410"/>
        <v>0</v>
      </c>
      <c r="DL2062" s="1">
        <f t="shared" si="3370"/>
        <v>0</v>
      </c>
      <c r="DM2062" s="1" t="e">
        <f t="shared" si="3371"/>
        <v>#DIV/0!</v>
      </c>
      <c r="DN2062" s="1">
        <f t="shared" si="3372"/>
        <v>0</v>
      </c>
      <c r="DO2062" s="1" t="e">
        <f>IF(DM2062&gt;$D$1,Sourcedata!$B$90*(2*DK2062/1000000)/fluid_kinevisco,(DK2062*2/1000000)^(4/3)*epsilon^(1/3)/fluid_kinevisco)</f>
        <v>#DIV/0!</v>
      </c>
      <c r="DP2062" s="1" t="e">
        <f>2+0.6*DO2062^0.5*Sourcedata!$B$92^(1/3)</f>
        <v>#DIV/0!</v>
      </c>
      <c r="DQ2062" s="1" t="e">
        <f t="shared" si="3411"/>
        <v>#DIV/0!</v>
      </c>
      <c r="DR2062" s="1" t="e">
        <f t="shared" si="3373"/>
        <v>#DIV/0!</v>
      </c>
      <c r="DS2062" s="1">
        <f>IF(DK2062=0,0,Sourcedata!$C$13*EXP(2*Sourcedata!$C$28*Sourcedata!$C$10/Sourcedata!$C$12/Sourcedata!$C$34/DK2062*1000000))</f>
        <v>0</v>
      </c>
      <c r="DT2062" s="1">
        <f t="shared" si="3374"/>
        <v>0</v>
      </c>
      <c r="DU2062" s="1">
        <f t="shared" si="3412"/>
        <v>0</v>
      </c>
      <c r="DV2062">
        <f t="shared" si="3413"/>
        <v>0</v>
      </c>
      <c r="DX2062" s="26">
        <f t="shared" si="3322"/>
        <v>2.4999999999999988E-5</v>
      </c>
      <c r="DY2062">
        <f t="shared" si="3311"/>
        <v>0.51500000000001822</v>
      </c>
      <c r="DZ2062" s="1">
        <f t="shared" si="3312"/>
        <v>0</v>
      </c>
      <c r="EA2062" s="1">
        <f t="shared" si="3323"/>
        <v>24.999999999999989</v>
      </c>
      <c r="EB2062" s="1">
        <f t="shared" si="3316"/>
        <v>0</v>
      </c>
      <c r="EC2062" s="1"/>
      <c r="ED2062" s="1">
        <f t="shared" si="3317"/>
        <v>24.999999999999989</v>
      </c>
      <c r="EE2062" s="1">
        <f t="shared" si="3318"/>
        <v>24.999999999999989</v>
      </c>
      <c r="EF2062">
        <f t="shared" si="3313"/>
        <v>99.999999999999957</v>
      </c>
      <c r="EG2062">
        <f t="shared" si="3314"/>
        <v>0</v>
      </c>
      <c r="EH2062" s="1"/>
      <c r="EI2062">
        <f t="shared" si="3315"/>
        <v>100</v>
      </c>
      <c r="EK2062">
        <f t="shared" si="3319"/>
        <v>0.51500000000001822</v>
      </c>
      <c r="EL2062">
        <f t="shared" si="3320"/>
        <v>0.52</v>
      </c>
      <c r="EM2062">
        <f t="shared" si="3321"/>
        <v>99.999999999999957</v>
      </c>
    </row>
    <row r="2063" spans="6:143" x14ac:dyDescent="0.2">
      <c r="F2063">
        <f>F2062+Sourcedata!$C$36*3600/4000</f>
        <v>1851.3000000000654</v>
      </c>
      <c r="G2063">
        <f t="shared" si="3375"/>
        <v>0</v>
      </c>
      <c r="H2063" s="1">
        <f t="shared" si="3324"/>
        <v>0</v>
      </c>
      <c r="I2063" s="1" t="e">
        <f t="shared" si="3325"/>
        <v>#DIV/0!</v>
      </c>
      <c r="J2063" s="1">
        <f t="shared" si="3326"/>
        <v>0</v>
      </c>
      <c r="K2063" s="1" t="e">
        <f>IF(I2063&gt;$D$1,Sourcedata!$B$90*(2*G2063/1000000)/fluid_kinevisco,(G2063*2/1000000)^(4/3)*epsilon^(1/3)/fluid_kinevisco)</f>
        <v>#DIV/0!</v>
      </c>
      <c r="L2063" s="1" t="e">
        <f>2+0.6*K2063^0.5*Sourcedata!$B$92^(1/3)</f>
        <v>#DIV/0!</v>
      </c>
      <c r="M2063" s="1" t="e">
        <f t="shared" si="3327"/>
        <v>#DIV/0!</v>
      </c>
      <c r="N2063" s="1" t="e">
        <f t="shared" si="3328"/>
        <v>#DIV/0!</v>
      </c>
      <c r="O2063" s="1">
        <f>IF(G2063=0,0,Sourcedata!$C$13*EXP(2*Sourcedata!$C$28*Sourcedata!$C$10/Sourcedata!$C$12/Sourcedata!$C$34/G2063*1000000))</f>
        <v>0</v>
      </c>
      <c r="P2063" s="1">
        <f t="shared" si="3329"/>
        <v>0</v>
      </c>
      <c r="Q2063" s="1">
        <f t="shared" si="3376"/>
        <v>0</v>
      </c>
      <c r="R2063">
        <f t="shared" si="3382"/>
        <v>0</v>
      </c>
      <c r="S2063">
        <f t="shared" si="3377"/>
        <v>0</v>
      </c>
      <c r="T2063" s="1">
        <f t="shared" si="3330"/>
        <v>0</v>
      </c>
      <c r="U2063" s="1" t="e">
        <f t="shared" si="3331"/>
        <v>#DIV/0!</v>
      </c>
      <c r="V2063" s="1">
        <f t="shared" si="3332"/>
        <v>0</v>
      </c>
      <c r="W2063" s="1" t="e">
        <f>IF(U2063&gt;$D$1,Sourcedata!$B$90*(2*S2063/1000000)/fluid_kinevisco,(S2063*2/1000000)^(4/3)*epsilon^(1/3)/fluid_kinevisco)</f>
        <v>#DIV/0!</v>
      </c>
      <c r="X2063" s="1" t="e">
        <f>2+0.6*W2063^0.5*Sourcedata!$B$92^(1/3)</f>
        <v>#DIV/0!</v>
      </c>
      <c r="Y2063" s="1" t="e">
        <f t="shared" si="3383"/>
        <v>#DIV/0!</v>
      </c>
      <c r="Z2063" s="1" t="e">
        <f t="shared" si="3333"/>
        <v>#DIV/0!</v>
      </c>
      <c r="AA2063" s="1">
        <f>IF(S2063=0,0,Sourcedata!$C$13*EXP(2*Sourcedata!$C$28*Sourcedata!$C$10/Sourcedata!$C$12/Sourcedata!$C$34/S2063*1000000))</f>
        <v>0</v>
      </c>
      <c r="AB2063" s="1">
        <f t="shared" si="3334"/>
        <v>0</v>
      </c>
      <c r="AC2063" s="1">
        <f t="shared" si="3384"/>
        <v>0</v>
      </c>
      <c r="AD2063">
        <f t="shared" si="3385"/>
        <v>0</v>
      </c>
      <c r="AE2063">
        <f t="shared" si="3378"/>
        <v>0</v>
      </c>
      <c r="AF2063" s="1">
        <f t="shared" si="3335"/>
        <v>0</v>
      </c>
      <c r="AG2063" s="1" t="e">
        <f t="shared" si="3336"/>
        <v>#DIV/0!</v>
      </c>
      <c r="AH2063" s="1">
        <f t="shared" si="3337"/>
        <v>0</v>
      </c>
      <c r="AI2063" s="1" t="e">
        <f>IF(AG2063&gt;$D$1,Sourcedata!$B$90*(2*AE2063/1000000)/fluid_kinevisco,(AE2063*2/1000000)^(4/3)*epsilon^(1/3)/fluid_kinevisco)</f>
        <v>#DIV/0!</v>
      </c>
      <c r="AJ2063" s="1" t="e">
        <f>2+0.6*AI2063^0.5*Sourcedata!$B$92^(1/3)</f>
        <v>#DIV/0!</v>
      </c>
      <c r="AK2063" s="1" t="e">
        <f t="shared" si="3386"/>
        <v>#DIV/0!</v>
      </c>
      <c r="AL2063" s="1" t="e">
        <f t="shared" si="3338"/>
        <v>#DIV/0!</v>
      </c>
      <c r="AM2063" s="1">
        <f>IF(AE2063=0,0,Sourcedata!$C$13*EXP(2*Sourcedata!$C$28*Sourcedata!$C$10/Sourcedata!$C$12/Sourcedata!$C$34/AE2063*1000000))</f>
        <v>0</v>
      </c>
      <c r="AN2063" s="1">
        <f t="shared" si="3339"/>
        <v>0</v>
      </c>
      <c r="AO2063" s="1">
        <f t="shared" si="3387"/>
        <v>0</v>
      </c>
      <c r="AP2063">
        <f t="shared" si="3388"/>
        <v>0</v>
      </c>
      <c r="AQ2063">
        <f t="shared" si="3379"/>
        <v>0</v>
      </c>
      <c r="AR2063" s="1">
        <f t="shared" si="3340"/>
        <v>0</v>
      </c>
      <c r="AS2063" s="1" t="e">
        <f t="shared" si="3341"/>
        <v>#DIV/0!</v>
      </c>
      <c r="AT2063" s="1">
        <f t="shared" si="3342"/>
        <v>0</v>
      </c>
      <c r="AU2063" s="1" t="e">
        <f>IF(AS2063&gt;$D$1,Sourcedata!$B$90*(2*AQ2063/1000000)/fluid_kinevisco,(AQ2063*2/1000000)^(4/3)*epsilon^(1/3)/fluid_kinevisco)</f>
        <v>#DIV/0!</v>
      </c>
      <c r="AV2063" s="1" t="e">
        <f>2+0.6*AU2063^0.5*Sourcedata!$B$92^(1/3)</f>
        <v>#DIV/0!</v>
      </c>
      <c r="AW2063" s="1" t="e">
        <f t="shared" si="3389"/>
        <v>#DIV/0!</v>
      </c>
      <c r="AX2063" s="1" t="e">
        <f t="shared" si="3343"/>
        <v>#DIV/0!</v>
      </c>
      <c r="AY2063" s="1">
        <f>IF(AQ2063=0,0,Sourcedata!$C$13*EXP(2*Sourcedata!$C$28*Sourcedata!$C$10/Sourcedata!$C$12/Sourcedata!$C$34/AQ2063*1000000))</f>
        <v>0</v>
      </c>
      <c r="AZ2063" s="1">
        <f t="shared" si="3344"/>
        <v>0</v>
      </c>
      <c r="BA2063" s="1">
        <f t="shared" si="3390"/>
        <v>0</v>
      </c>
      <c r="BB2063">
        <f t="shared" si="3391"/>
        <v>0</v>
      </c>
      <c r="BC2063">
        <f t="shared" si="3392"/>
        <v>0</v>
      </c>
      <c r="BD2063" s="1">
        <f t="shared" si="3345"/>
        <v>0</v>
      </c>
      <c r="BE2063" s="1" t="e">
        <f t="shared" si="3346"/>
        <v>#DIV/0!</v>
      </c>
      <c r="BF2063" s="1">
        <f t="shared" si="3347"/>
        <v>0</v>
      </c>
      <c r="BG2063" s="1" t="e">
        <f>IF(BE2063&gt;$D$1,Sourcedata!$B$90*(2*BC2063/1000000)/fluid_kinevisco,(BC2063*2/1000000)^(4/3)*epsilon^(1/3)/fluid_kinevisco)</f>
        <v>#DIV/0!</v>
      </c>
      <c r="BH2063" s="1" t="e">
        <f>2+0.6*BG2063^0.5*Sourcedata!$B$92^(1/3)</f>
        <v>#DIV/0!</v>
      </c>
      <c r="BI2063" s="1" t="e">
        <f t="shared" si="3393"/>
        <v>#DIV/0!</v>
      </c>
      <c r="BJ2063" s="1" t="e">
        <f t="shared" si="3348"/>
        <v>#DIV/0!</v>
      </c>
      <c r="BK2063" s="1">
        <f>IF(BC2063=0,0,Sourcedata!$C$13*EXP(2*Sourcedata!$C$28*Sourcedata!$C$10/Sourcedata!$C$12/Sourcedata!$C$34/BC2063*1000000))</f>
        <v>0</v>
      </c>
      <c r="BL2063" s="1">
        <f t="shared" si="3349"/>
        <v>0</v>
      </c>
      <c r="BM2063" s="1">
        <f t="shared" si="3394"/>
        <v>0</v>
      </c>
      <c r="BN2063">
        <f t="shared" si="3395"/>
        <v>0</v>
      </c>
      <c r="BO2063">
        <f t="shared" si="3396"/>
        <v>0</v>
      </c>
      <c r="BP2063" s="1">
        <f t="shared" si="3350"/>
        <v>0</v>
      </c>
      <c r="BQ2063" s="1" t="e">
        <f t="shared" si="3351"/>
        <v>#DIV/0!</v>
      </c>
      <c r="BR2063" s="1">
        <f t="shared" si="3352"/>
        <v>0</v>
      </c>
      <c r="BS2063" s="1" t="e">
        <f>IF(BQ2063&gt;$D$1,Sourcedata!$B$90*(2*BO2063/1000000)/fluid_kinevisco,(BO2063*2/1000000)^(4/3)*epsilon^(1/3)/fluid_kinevisco)</f>
        <v>#DIV/0!</v>
      </c>
      <c r="BT2063" s="1" t="e">
        <f>2+0.6*BS2063^0.5*Sourcedata!$B$92^(1/3)</f>
        <v>#DIV/0!</v>
      </c>
      <c r="BU2063" s="1" t="e">
        <f t="shared" si="3397"/>
        <v>#DIV/0!</v>
      </c>
      <c r="BV2063" s="1" t="e">
        <f t="shared" si="3353"/>
        <v>#DIV/0!</v>
      </c>
      <c r="BW2063" s="1">
        <f>IF(BO2063=0,0,Sourcedata!$C$13*EXP(2*Sourcedata!$C$28*Sourcedata!$C$10/Sourcedata!$C$12/Sourcedata!$C$34/BO2063*1000000))</f>
        <v>0</v>
      </c>
      <c r="BX2063" s="1">
        <f t="shared" si="3354"/>
        <v>0</v>
      </c>
      <c r="BY2063" s="1">
        <f t="shared" si="3398"/>
        <v>0</v>
      </c>
      <c r="BZ2063">
        <f t="shared" si="3399"/>
        <v>0</v>
      </c>
      <c r="CA2063">
        <f t="shared" si="3380"/>
        <v>0</v>
      </c>
      <c r="CB2063" s="1">
        <f t="shared" si="3355"/>
        <v>0</v>
      </c>
      <c r="CC2063" s="1" t="e">
        <f t="shared" si="3356"/>
        <v>#DIV/0!</v>
      </c>
      <c r="CD2063" s="1">
        <f t="shared" si="3357"/>
        <v>0</v>
      </c>
      <c r="CE2063" s="1" t="e">
        <f>IF(CC2063&gt;$D$1,Sourcedata!$B$90*(2*CA2063/1000000)/fluid_kinevisco,(CA2063*2/1000000)^(4/3)*epsilon^(1/3)/fluid_kinevisco)</f>
        <v>#DIV/0!</v>
      </c>
      <c r="CF2063" s="1" t="e">
        <f>2+0.6*CE2063^0.5*Sourcedata!$B$92^(1/3)</f>
        <v>#DIV/0!</v>
      </c>
      <c r="CG2063" s="1" t="e">
        <f t="shared" si="3400"/>
        <v>#DIV/0!</v>
      </c>
      <c r="CH2063" s="1" t="e">
        <f t="shared" si="3358"/>
        <v>#DIV/0!</v>
      </c>
      <c r="CI2063" s="1">
        <f>IF(CA2063=0,0,Sourcedata!$C$13*EXP(2*Sourcedata!$C$28*Sourcedata!$C$10/Sourcedata!$C$12/Sourcedata!$C$34/CA2063*1000000))</f>
        <v>0</v>
      </c>
      <c r="CJ2063" s="1">
        <f t="shared" si="3359"/>
        <v>0</v>
      </c>
      <c r="CK2063" s="1">
        <f t="shared" si="3401"/>
        <v>0</v>
      </c>
      <c r="CL2063">
        <f t="shared" si="3381"/>
        <v>0</v>
      </c>
      <c r="CM2063">
        <f t="shared" si="3402"/>
        <v>0</v>
      </c>
      <c r="CN2063" s="1">
        <f t="shared" si="3360"/>
        <v>0</v>
      </c>
      <c r="CO2063" s="1" t="e">
        <f t="shared" si="3361"/>
        <v>#DIV/0!</v>
      </c>
      <c r="CP2063" s="1">
        <f t="shared" si="3362"/>
        <v>0</v>
      </c>
      <c r="CQ2063" s="1" t="e">
        <f>IF(CO2063&gt;$D$1,Sourcedata!$B$90*(2*CM2063/1000000)/fluid_kinevisco,(CM2063*2/1000000)^(4/3)*epsilon^(1/3)/fluid_kinevisco)</f>
        <v>#DIV/0!</v>
      </c>
      <c r="CR2063" s="1" t="e">
        <f>2+0.6*CQ2063^0.5*Sourcedata!$B$92^(1/3)</f>
        <v>#DIV/0!</v>
      </c>
      <c r="CS2063" s="1" t="e">
        <f t="shared" si="3403"/>
        <v>#DIV/0!</v>
      </c>
      <c r="CT2063" s="1" t="e">
        <f t="shared" si="3363"/>
        <v>#DIV/0!</v>
      </c>
      <c r="CU2063" s="1">
        <f>IF(CM2063=0,0,Sourcedata!$C$13*EXP(2*Sourcedata!$C$28*Sourcedata!$C$10/Sourcedata!$C$12/Sourcedata!$C$34/CM2063*1000000))</f>
        <v>0</v>
      </c>
      <c r="CV2063" s="1">
        <f t="shared" si="3364"/>
        <v>0</v>
      </c>
      <c r="CW2063" s="1">
        <f t="shared" si="3404"/>
        <v>0</v>
      </c>
      <c r="CX2063">
        <f t="shared" si="3405"/>
        <v>0</v>
      </c>
      <c r="CY2063">
        <f t="shared" si="3406"/>
        <v>0</v>
      </c>
      <c r="CZ2063" s="1">
        <f t="shared" si="3365"/>
        <v>0</v>
      </c>
      <c r="DA2063" s="1" t="e">
        <f t="shared" si="3366"/>
        <v>#DIV/0!</v>
      </c>
      <c r="DB2063" s="1">
        <f t="shared" si="3367"/>
        <v>0</v>
      </c>
      <c r="DC2063" s="1" t="e">
        <f>IF(DA2063&gt;$D$1,Sourcedata!$B$90*(2*CY2063/1000000)/fluid_kinevisco,(CY2063*2/1000000)^(4/3)*epsilon^(1/3)/fluid_kinevisco)</f>
        <v>#DIV/0!</v>
      </c>
      <c r="DD2063" s="1" t="e">
        <f>2+0.6*DC2063^0.5*Sourcedata!$B$92^(1/3)</f>
        <v>#DIV/0!</v>
      </c>
      <c r="DE2063" s="1" t="e">
        <f t="shared" si="3407"/>
        <v>#DIV/0!</v>
      </c>
      <c r="DF2063" s="1" t="e">
        <f t="shared" si="3368"/>
        <v>#DIV/0!</v>
      </c>
      <c r="DG2063" s="1">
        <f>IF(CY2063=0,0,Sourcedata!$C$13*EXP(2*Sourcedata!$C$28*Sourcedata!$C$10/Sourcedata!$C$12/Sourcedata!$C$34/CY2063*1000000))</f>
        <v>0</v>
      </c>
      <c r="DH2063" s="1">
        <f t="shared" si="3369"/>
        <v>0</v>
      </c>
      <c r="DI2063" s="1">
        <f t="shared" si="3408"/>
        <v>0</v>
      </c>
      <c r="DJ2063">
        <f t="shared" si="3409"/>
        <v>0</v>
      </c>
      <c r="DK2063">
        <f t="shared" si="3410"/>
        <v>0</v>
      </c>
      <c r="DL2063" s="1">
        <f t="shared" si="3370"/>
        <v>0</v>
      </c>
      <c r="DM2063" s="1" t="e">
        <f t="shared" si="3371"/>
        <v>#DIV/0!</v>
      </c>
      <c r="DN2063" s="1">
        <f t="shared" si="3372"/>
        <v>0</v>
      </c>
      <c r="DO2063" s="1" t="e">
        <f>IF(DM2063&gt;$D$1,Sourcedata!$B$90*(2*DK2063/1000000)/fluid_kinevisco,(DK2063*2/1000000)^(4/3)*epsilon^(1/3)/fluid_kinevisco)</f>
        <v>#DIV/0!</v>
      </c>
      <c r="DP2063" s="1" t="e">
        <f>2+0.6*DO2063^0.5*Sourcedata!$B$92^(1/3)</f>
        <v>#DIV/0!</v>
      </c>
      <c r="DQ2063" s="1" t="e">
        <f t="shared" si="3411"/>
        <v>#DIV/0!</v>
      </c>
      <c r="DR2063" s="1" t="e">
        <f t="shared" si="3373"/>
        <v>#DIV/0!</v>
      </c>
      <c r="DS2063" s="1">
        <f>IF(DK2063=0,0,Sourcedata!$C$13*EXP(2*Sourcedata!$C$28*Sourcedata!$C$10/Sourcedata!$C$12/Sourcedata!$C$34/DK2063*1000000))</f>
        <v>0</v>
      </c>
      <c r="DT2063" s="1">
        <f t="shared" si="3374"/>
        <v>0</v>
      </c>
      <c r="DU2063" s="1">
        <f t="shared" si="3412"/>
        <v>0</v>
      </c>
      <c r="DV2063">
        <f t="shared" si="3413"/>
        <v>0</v>
      </c>
      <c r="DX2063" s="26">
        <f t="shared" si="3322"/>
        <v>2.4999999999999988E-5</v>
      </c>
      <c r="DY2063">
        <f t="shared" si="3311"/>
        <v>0.5152500000000183</v>
      </c>
      <c r="DZ2063" s="1">
        <f t="shared" si="3312"/>
        <v>0</v>
      </c>
      <c r="EA2063" s="1">
        <f t="shared" si="3323"/>
        <v>24.999999999999989</v>
      </c>
      <c r="EB2063" s="1">
        <f t="shared" si="3316"/>
        <v>0</v>
      </c>
      <c r="EC2063" s="1"/>
      <c r="ED2063" s="1">
        <f t="shared" si="3317"/>
        <v>24.999999999999989</v>
      </c>
      <c r="EE2063" s="1">
        <f t="shared" si="3318"/>
        <v>24.999999999999989</v>
      </c>
      <c r="EF2063">
        <f t="shared" si="3313"/>
        <v>99.999999999999957</v>
      </c>
      <c r="EG2063">
        <f t="shared" si="3314"/>
        <v>0</v>
      </c>
      <c r="EH2063" s="1"/>
      <c r="EI2063">
        <f t="shared" si="3315"/>
        <v>100</v>
      </c>
      <c r="EK2063">
        <f t="shared" si="3319"/>
        <v>0.5152500000000183</v>
      </c>
      <c r="EL2063">
        <f t="shared" si="3320"/>
        <v>0.52</v>
      </c>
      <c r="EM2063">
        <f t="shared" si="3321"/>
        <v>99.999999999999957</v>
      </c>
    </row>
    <row r="2064" spans="6:143" x14ac:dyDescent="0.2">
      <c r="F2064">
        <f>F2063+Sourcedata!$C$36*3600/4000</f>
        <v>1852.2000000000655</v>
      </c>
      <c r="G2064">
        <f t="shared" si="3375"/>
        <v>0</v>
      </c>
      <c r="H2064" s="1">
        <f t="shared" si="3324"/>
        <v>0</v>
      </c>
      <c r="I2064" s="1" t="e">
        <f t="shared" si="3325"/>
        <v>#DIV/0!</v>
      </c>
      <c r="J2064" s="1">
        <f t="shared" si="3326"/>
        <v>0</v>
      </c>
      <c r="K2064" s="1" t="e">
        <f>IF(I2064&gt;$D$1,Sourcedata!$B$90*(2*G2064/1000000)/fluid_kinevisco,(G2064*2/1000000)^(4/3)*epsilon^(1/3)/fluid_kinevisco)</f>
        <v>#DIV/0!</v>
      </c>
      <c r="L2064" s="1" t="e">
        <f>2+0.6*K2064^0.5*Sourcedata!$B$92^(1/3)</f>
        <v>#DIV/0!</v>
      </c>
      <c r="M2064" s="1" t="e">
        <f t="shared" si="3327"/>
        <v>#DIV/0!</v>
      </c>
      <c r="N2064" s="1" t="e">
        <f t="shared" si="3328"/>
        <v>#DIV/0!</v>
      </c>
      <c r="O2064" s="1">
        <f>IF(G2064=0,0,Sourcedata!$C$13*EXP(2*Sourcedata!$C$28*Sourcedata!$C$10/Sourcedata!$C$12/Sourcedata!$C$34/G2064*1000000))</f>
        <v>0</v>
      </c>
      <c r="P2064" s="1">
        <f t="shared" si="3329"/>
        <v>0</v>
      </c>
      <c r="Q2064" s="1">
        <f t="shared" si="3376"/>
        <v>0</v>
      </c>
      <c r="R2064">
        <f t="shared" si="3382"/>
        <v>0</v>
      </c>
      <c r="S2064">
        <f t="shared" si="3377"/>
        <v>0</v>
      </c>
      <c r="T2064" s="1">
        <f t="shared" si="3330"/>
        <v>0</v>
      </c>
      <c r="U2064" s="1" t="e">
        <f t="shared" si="3331"/>
        <v>#DIV/0!</v>
      </c>
      <c r="V2064" s="1">
        <f t="shared" si="3332"/>
        <v>0</v>
      </c>
      <c r="W2064" s="1" t="e">
        <f>IF(U2064&gt;$D$1,Sourcedata!$B$90*(2*S2064/1000000)/fluid_kinevisco,(S2064*2/1000000)^(4/3)*epsilon^(1/3)/fluid_kinevisco)</f>
        <v>#DIV/0!</v>
      </c>
      <c r="X2064" s="1" t="e">
        <f>2+0.6*W2064^0.5*Sourcedata!$B$92^(1/3)</f>
        <v>#DIV/0!</v>
      </c>
      <c r="Y2064" s="1" t="e">
        <f t="shared" si="3383"/>
        <v>#DIV/0!</v>
      </c>
      <c r="Z2064" s="1" t="e">
        <f t="shared" si="3333"/>
        <v>#DIV/0!</v>
      </c>
      <c r="AA2064" s="1">
        <f>IF(S2064=0,0,Sourcedata!$C$13*EXP(2*Sourcedata!$C$28*Sourcedata!$C$10/Sourcedata!$C$12/Sourcedata!$C$34/S2064*1000000))</f>
        <v>0</v>
      </c>
      <c r="AB2064" s="1">
        <f t="shared" si="3334"/>
        <v>0</v>
      </c>
      <c r="AC2064" s="1">
        <f t="shared" si="3384"/>
        <v>0</v>
      </c>
      <c r="AD2064">
        <f t="shared" si="3385"/>
        <v>0</v>
      </c>
      <c r="AE2064">
        <f t="shared" si="3378"/>
        <v>0</v>
      </c>
      <c r="AF2064" s="1">
        <f t="shared" si="3335"/>
        <v>0</v>
      </c>
      <c r="AG2064" s="1" t="e">
        <f t="shared" si="3336"/>
        <v>#DIV/0!</v>
      </c>
      <c r="AH2064" s="1">
        <f t="shared" si="3337"/>
        <v>0</v>
      </c>
      <c r="AI2064" s="1" t="e">
        <f>IF(AG2064&gt;$D$1,Sourcedata!$B$90*(2*AE2064/1000000)/fluid_kinevisco,(AE2064*2/1000000)^(4/3)*epsilon^(1/3)/fluid_kinevisco)</f>
        <v>#DIV/0!</v>
      </c>
      <c r="AJ2064" s="1" t="e">
        <f>2+0.6*AI2064^0.5*Sourcedata!$B$92^(1/3)</f>
        <v>#DIV/0!</v>
      </c>
      <c r="AK2064" s="1" t="e">
        <f t="shared" si="3386"/>
        <v>#DIV/0!</v>
      </c>
      <c r="AL2064" s="1" t="e">
        <f t="shared" si="3338"/>
        <v>#DIV/0!</v>
      </c>
      <c r="AM2064" s="1">
        <f>IF(AE2064=0,0,Sourcedata!$C$13*EXP(2*Sourcedata!$C$28*Sourcedata!$C$10/Sourcedata!$C$12/Sourcedata!$C$34/AE2064*1000000))</f>
        <v>0</v>
      </c>
      <c r="AN2064" s="1">
        <f t="shared" si="3339"/>
        <v>0</v>
      </c>
      <c r="AO2064" s="1">
        <f t="shared" si="3387"/>
        <v>0</v>
      </c>
      <c r="AP2064">
        <f t="shared" si="3388"/>
        <v>0</v>
      </c>
      <c r="AQ2064">
        <f t="shared" si="3379"/>
        <v>0</v>
      </c>
      <c r="AR2064" s="1">
        <f t="shared" si="3340"/>
        <v>0</v>
      </c>
      <c r="AS2064" s="1" t="e">
        <f t="shared" si="3341"/>
        <v>#DIV/0!</v>
      </c>
      <c r="AT2064" s="1">
        <f t="shared" si="3342"/>
        <v>0</v>
      </c>
      <c r="AU2064" s="1" t="e">
        <f>IF(AS2064&gt;$D$1,Sourcedata!$B$90*(2*AQ2064/1000000)/fluid_kinevisco,(AQ2064*2/1000000)^(4/3)*epsilon^(1/3)/fluid_kinevisco)</f>
        <v>#DIV/0!</v>
      </c>
      <c r="AV2064" s="1" t="e">
        <f>2+0.6*AU2064^0.5*Sourcedata!$B$92^(1/3)</f>
        <v>#DIV/0!</v>
      </c>
      <c r="AW2064" s="1" t="e">
        <f t="shared" si="3389"/>
        <v>#DIV/0!</v>
      </c>
      <c r="AX2064" s="1" t="e">
        <f t="shared" si="3343"/>
        <v>#DIV/0!</v>
      </c>
      <c r="AY2064" s="1">
        <f>IF(AQ2064=0,0,Sourcedata!$C$13*EXP(2*Sourcedata!$C$28*Sourcedata!$C$10/Sourcedata!$C$12/Sourcedata!$C$34/AQ2064*1000000))</f>
        <v>0</v>
      </c>
      <c r="AZ2064" s="1">
        <f t="shared" si="3344"/>
        <v>0</v>
      </c>
      <c r="BA2064" s="1">
        <f t="shared" si="3390"/>
        <v>0</v>
      </c>
      <c r="BB2064">
        <f t="shared" si="3391"/>
        <v>0</v>
      </c>
      <c r="BC2064">
        <f t="shared" si="3392"/>
        <v>0</v>
      </c>
      <c r="BD2064" s="1">
        <f t="shared" si="3345"/>
        <v>0</v>
      </c>
      <c r="BE2064" s="1" t="e">
        <f t="shared" si="3346"/>
        <v>#DIV/0!</v>
      </c>
      <c r="BF2064" s="1">
        <f t="shared" si="3347"/>
        <v>0</v>
      </c>
      <c r="BG2064" s="1" t="e">
        <f>IF(BE2064&gt;$D$1,Sourcedata!$B$90*(2*BC2064/1000000)/fluid_kinevisco,(BC2064*2/1000000)^(4/3)*epsilon^(1/3)/fluid_kinevisco)</f>
        <v>#DIV/0!</v>
      </c>
      <c r="BH2064" s="1" t="e">
        <f>2+0.6*BG2064^0.5*Sourcedata!$B$92^(1/3)</f>
        <v>#DIV/0!</v>
      </c>
      <c r="BI2064" s="1" t="e">
        <f t="shared" si="3393"/>
        <v>#DIV/0!</v>
      </c>
      <c r="BJ2064" s="1" t="e">
        <f t="shared" si="3348"/>
        <v>#DIV/0!</v>
      </c>
      <c r="BK2064" s="1">
        <f>IF(BC2064=0,0,Sourcedata!$C$13*EXP(2*Sourcedata!$C$28*Sourcedata!$C$10/Sourcedata!$C$12/Sourcedata!$C$34/BC2064*1000000))</f>
        <v>0</v>
      </c>
      <c r="BL2064" s="1">
        <f t="shared" si="3349"/>
        <v>0</v>
      </c>
      <c r="BM2064" s="1">
        <f t="shared" si="3394"/>
        <v>0</v>
      </c>
      <c r="BN2064">
        <f t="shared" si="3395"/>
        <v>0</v>
      </c>
      <c r="BO2064">
        <f t="shared" si="3396"/>
        <v>0</v>
      </c>
      <c r="BP2064" s="1">
        <f t="shared" si="3350"/>
        <v>0</v>
      </c>
      <c r="BQ2064" s="1" t="e">
        <f t="shared" si="3351"/>
        <v>#DIV/0!</v>
      </c>
      <c r="BR2064" s="1">
        <f t="shared" si="3352"/>
        <v>0</v>
      </c>
      <c r="BS2064" s="1" t="e">
        <f>IF(BQ2064&gt;$D$1,Sourcedata!$B$90*(2*BO2064/1000000)/fluid_kinevisco,(BO2064*2/1000000)^(4/3)*epsilon^(1/3)/fluid_kinevisco)</f>
        <v>#DIV/0!</v>
      </c>
      <c r="BT2064" s="1" t="e">
        <f>2+0.6*BS2064^0.5*Sourcedata!$B$92^(1/3)</f>
        <v>#DIV/0!</v>
      </c>
      <c r="BU2064" s="1" t="e">
        <f t="shared" si="3397"/>
        <v>#DIV/0!</v>
      </c>
      <c r="BV2064" s="1" t="e">
        <f t="shared" si="3353"/>
        <v>#DIV/0!</v>
      </c>
      <c r="BW2064" s="1">
        <f>IF(BO2064=0,0,Sourcedata!$C$13*EXP(2*Sourcedata!$C$28*Sourcedata!$C$10/Sourcedata!$C$12/Sourcedata!$C$34/BO2064*1000000))</f>
        <v>0</v>
      </c>
      <c r="BX2064" s="1">
        <f t="shared" si="3354"/>
        <v>0</v>
      </c>
      <c r="BY2064" s="1">
        <f t="shared" si="3398"/>
        <v>0</v>
      </c>
      <c r="BZ2064">
        <f t="shared" si="3399"/>
        <v>0</v>
      </c>
      <c r="CA2064">
        <f t="shared" si="3380"/>
        <v>0</v>
      </c>
      <c r="CB2064" s="1">
        <f t="shared" si="3355"/>
        <v>0</v>
      </c>
      <c r="CC2064" s="1" t="e">
        <f t="shared" si="3356"/>
        <v>#DIV/0!</v>
      </c>
      <c r="CD2064" s="1">
        <f t="shared" si="3357"/>
        <v>0</v>
      </c>
      <c r="CE2064" s="1" t="e">
        <f>IF(CC2064&gt;$D$1,Sourcedata!$B$90*(2*CA2064/1000000)/fluid_kinevisco,(CA2064*2/1000000)^(4/3)*epsilon^(1/3)/fluid_kinevisco)</f>
        <v>#DIV/0!</v>
      </c>
      <c r="CF2064" s="1" t="e">
        <f>2+0.6*CE2064^0.5*Sourcedata!$B$92^(1/3)</f>
        <v>#DIV/0!</v>
      </c>
      <c r="CG2064" s="1" t="e">
        <f t="shared" si="3400"/>
        <v>#DIV/0!</v>
      </c>
      <c r="CH2064" s="1" t="e">
        <f t="shared" si="3358"/>
        <v>#DIV/0!</v>
      </c>
      <c r="CI2064" s="1">
        <f>IF(CA2064=0,0,Sourcedata!$C$13*EXP(2*Sourcedata!$C$28*Sourcedata!$C$10/Sourcedata!$C$12/Sourcedata!$C$34/CA2064*1000000))</f>
        <v>0</v>
      </c>
      <c r="CJ2064" s="1">
        <f t="shared" si="3359"/>
        <v>0</v>
      </c>
      <c r="CK2064" s="1">
        <f t="shared" si="3401"/>
        <v>0</v>
      </c>
      <c r="CL2064">
        <f t="shared" si="3381"/>
        <v>0</v>
      </c>
      <c r="CM2064">
        <f t="shared" si="3402"/>
        <v>0</v>
      </c>
      <c r="CN2064" s="1">
        <f t="shared" si="3360"/>
        <v>0</v>
      </c>
      <c r="CO2064" s="1" t="e">
        <f t="shared" si="3361"/>
        <v>#DIV/0!</v>
      </c>
      <c r="CP2064" s="1">
        <f t="shared" si="3362"/>
        <v>0</v>
      </c>
      <c r="CQ2064" s="1" t="e">
        <f>IF(CO2064&gt;$D$1,Sourcedata!$B$90*(2*CM2064/1000000)/fluid_kinevisco,(CM2064*2/1000000)^(4/3)*epsilon^(1/3)/fluid_kinevisco)</f>
        <v>#DIV/0!</v>
      </c>
      <c r="CR2064" s="1" t="e">
        <f>2+0.6*CQ2064^0.5*Sourcedata!$B$92^(1/3)</f>
        <v>#DIV/0!</v>
      </c>
      <c r="CS2064" s="1" t="e">
        <f t="shared" si="3403"/>
        <v>#DIV/0!</v>
      </c>
      <c r="CT2064" s="1" t="e">
        <f t="shared" si="3363"/>
        <v>#DIV/0!</v>
      </c>
      <c r="CU2064" s="1">
        <f>IF(CM2064=0,0,Sourcedata!$C$13*EXP(2*Sourcedata!$C$28*Sourcedata!$C$10/Sourcedata!$C$12/Sourcedata!$C$34/CM2064*1000000))</f>
        <v>0</v>
      </c>
      <c r="CV2064" s="1">
        <f t="shared" si="3364"/>
        <v>0</v>
      </c>
      <c r="CW2064" s="1">
        <f t="shared" si="3404"/>
        <v>0</v>
      </c>
      <c r="CX2064">
        <f t="shared" si="3405"/>
        <v>0</v>
      </c>
      <c r="CY2064">
        <f t="shared" si="3406"/>
        <v>0</v>
      </c>
      <c r="CZ2064" s="1">
        <f t="shared" si="3365"/>
        <v>0</v>
      </c>
      <c r="DA2064" s="1" t="e">
        <f t="shared" si="3366"/>
        <v>#DIV/0!</v>
      </c>
      <c r="DB2064" s="1">
        <f t="shared" si="3367"/>
        <v>0</v>
      </c>
      <c r="DC2064" s="1" t="e">
        <f>IF(DA2064&gt;$D$1,Sourcedata!$B$90*(2*CY2064/1000000)/fluid_kinevisco,(CY2064*2/1000000)^(4/3)*epsilon^(1/3)/fluid_kinevisco)</f>
        <v>#DIV/0!</v>
      </c>
      <c r="DD2064" s="1" t="e">
        <f>2+0.6*DC2064^0.5*Sourcedata!$B$92^(1/3)</f>
        <v>#DIV/0!</v>
      </c>
      <c r="DE2064" s="1" t="e">
        <f t="shared" si="3407"/>
        <v>#DIV/0!</v>
      </c>
      <c r="DF2064" s="1" t="e">
        <f t="shared" si="3368"/>
        <v>#DIV/0!</v>
      </c>
      <c r="DG2064" s="1">
        <f>IF(CY2064=0,0,Sourcedata!$C$13*EXP(2*Sourcedata!$C$28*Sourcedata!$C$10/Sourcedata!$C$12/Sourcedata!$C$34/CY2064*1000000))</f>
        <v>0</v>
      </c>
      <c r="DH2064" s="1">
        <f t="shared" si="3369"/>
        <v>0</v>
      </c>
      <c r="DI2064" s="1">
        <f t="shared" si="3408"/>
        <v>0</v>
      </c>
      <c r="DJ2064">
        <f t="shared" si="3409"/>
        <v>0</v>
      </c>
      <c r="DK2064">
        <f t="shared" si="3410"/>
        <v>0</v>
      </c>
      <c r="DL2064" s="1">
        <f t="shared" si="3370"/>
        <v>0</v>
      </c>
      <c r="DM2064" s="1" t="e">
        <f t="shared" si="3371"/>
        <v>#DIV/0!</v>
      </c>
      <c r="DN2064" s="1">
        <f t="shared" si="3372"/>
        <v>0</v>
      </c>
      <c r="DO2064" s="1" t="e">
        <f>IF(DM2064&gt;$D$1,Sourcedata!$B$90*(2*DK2064/1000000)/fluid_kinevisco,(DK2064*2/1000000)^(4/3)*epsilon^(1/3)/fluid_kinevisco)</f>
        <v>#DIV/0!</v>
      </c>
      <c r="DP2064" s="1" t="e">
        <f>2+0.6*DO2064^0.5*Sourcedata!$B$92^(1/3)</f>
        <v>#DIV/0!</v>
      </c>
      <c r="DQ2064" s="1" t="e">
        <f t="shared" si="3411"/>
        <v>#DIV/0!</v>
      </c>
      <c r="DR2064" s="1" t="e">
        <f t="shared" si="3373"/>
        <v>#DIV/0!</v>
      </c>
      <c r="DS2064" s="1">
        <f>IF(DK2064=0,0,Sourcedata!$C$13*EXP(2*Sourcedata!$C$28*Sourcedata!$C$10/Sourcedata!$C$12/Sourcedata!$C$34/DK2064*1000000))</f>
        <v>0</v>
      </c>
      <c r="DT2064" s="1">
        <f t="shared" si="3374"/>
        <v>0</v>
      </c>
      <c r="DU2064" s="1">
        <f t="shared" si="3412"/>
        <v>0</v>
      </c>
      <c r="DV2064">
        <f t="shared" si="3413"/>
        <v>0</v>
      </c>
      <c r="DX2064" s="26">
        <f t="shared" si="3322"/>
        <v>2.4999999999999988E-5</v>
      </c>
      <c r="DY2064">
        <f t="shared" si="3311"/>
        <v>0.51550000000001828</v>
      </c>
      <c r="DZ2064" s="1">
        <f t="shared" si="3312"/>
        <v>0</v>
      </c>
      <c r="EA2064" s="1">
        <f t="shared" si="3323"/>
        <v>24.999999999999989</v>
      </c>
      <c r="EB2064" s="1">
        <f t="shared" si="3316"/>
        <v>0</v>
      </c>
      <c r="EC2064" s="1"/>
      <c r="ED2064" s="1">
        <f t="shared" si="3317"/>
        <v>24.999999999999989</v>
      </c>
      <c r="EE2064" s="1">
        <f t="shared" si="3318"/>
        <v>24.999999999999989</v>
      </c>
      <c r="EF2064">
        <f t="shared" si="3313"/>
        <v>99.999999999999957</v>
      </c>
      <c r="EG2064">
        <f t="shared" si="3314"/>
        <v>0</v>
      </c>
      <c r="EH2064" s="1"/>
      <c r="EI2064">
        <f t="shared" si="3315"/>
        <v>100</v>
      </c>
      <c r="EK2064">
        <f t="shared" si="3319"/>
        <v>0.51550000000001828</v>
      </c>
      <c r="EL2064">
        <f t="shared" si="3320"/>
        <v>0.52</v>
      </c>
      <c r="EM2064">
        <f t="shared" si="3321"/>
        <v>99.999999999999957</v>
      </c>
    </row>
    <row r="2065" spans="6:143" x14ac:dyDescent="0.2">
      <c r="F2065">
        <f>F2064+Sourcedata!$C$36*3600/4000</f>
        <v>1853.1000000000656</v>
      </c>
      <c r="G2065">
        <f t="shared" si="3375"/>
        <v>0</v>
      </c>
      <c r="H2065" s="1">
        <f t="shared" si="3324"/>
        <v>0</v>
      </c>
      <c r="I2065" s="1" t="e">
        <f t="shared" si="3325"/>
        <v>#DIV/0!</v>
      </c>
      <c r="J2065" s="1">
        <f t="shared" si="3326"/>
        <v>0</v>
      </c>
      <c r="K2065" s="1" t="e">
        <f>IF(I2065&gt;$D$1,Sourcedata!$B$90*(2*G2065/1000000)/fluid_kinevisco,(G2065*2/1000000)^(4/3)*epsilon^(1/3)/fluid_kinevisco)</f>
        <v>#DIV/0!</v>
      </c>
      <c r="L2065" s="1" t="e">
        <f>2+0.6*K2065^0.5*Sourcedata!$B$92^(1/3)</f>
        <v>#DIV/0!</v>
      </c>
      <c r="M2065" s="1" t="e">
        <f t="shared" si="3327"/>
        <v>#DIV/0!</v>
      </c>
      <c r="N2065" s="1" t="e">
        <f t="shared" si="3328"/>
        <v>#DIV/0!</v>
      </c>
      <c r="O2065" s="1">
        <f>IF(G2065=0,0,Sourcedata!$C$13*EXP(2*Sourcedata!$C$28*Sourcedata!$C$10/Sourcedata!$C$12/Sourcedata!$C$34/G2065*1000000))</f>
        <v>0</v>
      </c>
      <c r="P2065" s="1">
        <f t="shared" si="3329"/>
        <v>0</v>
      </c>
      <c r="Q2065" s="1">
        <f t="shared" si="3376"/>
        <v>0</v>
      </c>
      <c r="R2065">
        <f t="shared" si="3382"/>
        <v>0</v>
      </c>
      <c r="S2065">
        <f t="shared" si="3377"/>
        <v>0</v>
      </c>
      <c r="T2065" s="1">
        <f t="shared" si="3330"/>
        <v>0</v>
      </c>
      <c r="U2065" s="1" t="e">
        <f t="shared" si="3331"/>
        <v>#DIV/0!</v>
      </c>
      <c r="V2065" s="1">
        <f t="shared" si="3332"/>
        <v>0</v>
      </c>
      <c r="W2065" s="1" t="e">
        <f>IF(U2065&gt;$D$1,Sourcedata!$B$90*(2*S2065/1000000)/fluid_kinevisco,(S2065*2/1000000)^(4/3)*epsilon^(1/3)/fluid_kinevisco)</f>
        <v>#DIV/0!</v>
      </c>
      <c r="X2065" s="1" t="e">
        <f>2+0.6*W2065^0.5*Sourcedata!$B$92^(1/3)</f>
        <v>#DIV/0!</v>
      </c>
      <c r="Y2065" s="1" t="e">
        <f t="shared" si="3383"/>
        <v>#DIV/0!</v>
      </c>
      <c r="Z2065" s="1" t="e">
        <f t="shared" si="3333"/>
        <v>#DIV/0!</v>
      </c>
      <c r="AA2065" s="1">
        <f>IF(S2065=0,0,Sourcedata!$C$13*EXP(2*Sourcedata!$C$28*Sourcedata!$C$10/Sourcedata!$C$12/Sourcedata!$C$34/S2065*1000000))</f>
        <v>0</v>
      </c>
      <c r="AB2065" s="1">
        <f t="shared" si="3334"/>
        <v>0</v>
      </c>
      <c r="AC2065" s="1">
        <f t="shared" si="3384"/>
        <v>0</v>
      </c>
      <c r="AD2065">
        <f t="shared" si="3385"/>
        <v>0</v>
      </c>
      <c r="AE2065">
        <f t="shared" si="3378"/>
        <v>0</v>
      </c>
      <c r="AF2065" s="1">
        <f t="shared" si="3335"/>
        <v>0</v>
      </c>
      <c r="AG2065" s="1" t="e">
        <f t="shared" si="3336"/>
        <v>#DIV/0!</v>
      </c>
      <c r="AH2065" s="1">
        <f t="shared" si="3337"/>
        <v>0</v>
      </c>
      <c r="AI2065" s="1" t="e">
        <f>IF(AG2065&gt;$D$1,Sourcedata!$B$90*(2*AE2065/1000000)/fluid_kinevisco,(AE2065*2/1000000)^(4/3)*epsilon^(1/3)/fluid_kinevisco)</f>
        <v>#DIV/0!</v>
      </c>
      <c r="AJ2065" s="1" t="e">
        <f>2+0.6*AI2065^0.5*Sourcedata!$B$92^(1/3)</f>
        <v>#DIV/0!</v>
      </c>
      <c r="AK2065" s="1" t="e">
        <f t="shared" si="3386"/>
        <v>#DIV/0!</v>
      </c>
      <c r="AL2065" s="1" t="e">
        <f t="shared" si="3338"/>
        <v>#DIV/0!</v>
      </c>
      <c r="AM2065" s="1">
        <f>IF(AE2065=0,0,Sourcedata!$C$13*EXP(2*Sourcedata!$C$28*Sourcedata!$C$10/Sourcedata!$C$12/Sourcedata!$C$34/AE2065*1000000))</f>
        <v>0</v>
      </c>
      <c r="AN2065" s="1">
        <f t="shared" si="3339"/>
        <v>0</v>
      </c>
      <c r="AO2065" s="1">
        <f t="shared" si="3387"/>
        <v>0</v>
      </c>
      <c r="AP2065">
        <f t="shared" si="3388"/>
        <v>0</v>
      </c>
      <c r="AQ2065">
        <f t="shared" si="3379"/>
        <v>0</v>
      </c>
      <c r="AR2065" s="1">
        <f t="shared" si="3340"/>
        <v>0</v>
      </c>
      <c r="AS2065" s="1" t="e">
        <f t="shared" si="3341"/>
        <v>#DIV/0!</v>
      </c>
      <c r="AT2065" s="1">
        <f t="shared" si="3342"/>
        <v>0</v>
      </c>
      <c r="AU2065" s="1" t="e">
        <f>IF(AS2065&gt;$D$1,Sourcedata!$B$90*(2*AQ2065/1000000)/fluid_kinevisco,(AQ2065*2/1000000)^(4/3)*epsilon^(1/3)/fluid_kinevisco)</f>
        <v>#DIV/0!</v>
      </c>
      <c r="AV2065" s="1" t="e">
        <f>2+0.6*AU2065^0.5*Sourcedata!$B$92^(1/3)</f>
        <v>#DIV/0!</v>
      </c>
      <c r="AW2065" s="1" t="e">
        <f t="shared" si="3389"/>
        <v>#DIV/0!</v>
      </c>
      <c r="AX2065" s="1" t="e">
        <f t="shared" si="3343"/>
        <v>#DIV/0!</v>
      </c>
      <c r="AY2065" s="1">
        <f>IF(AQ2065=0,0,Sourcedata!$C$13*EXP(2*Sourcedata!$C$28*Sourcedata!$C$10/Sourcedata!$C$12/Sourcedata!$C$34/AQ2065*1000000))</f>
        <v>0</v>
      </c>
      <c r="AZ2065" s="1">
        <f t="shared" si="3344"/>
        <v>0</v>
      </c>
      <c r="BA2065" s="1">
        <f t="shared" si="3390"/>
        <v>0</v>
      </c>
      <c r="BB2065">
        <f t="shared" si="3391"/>
        <v>0</v>
      </c>
      <c r="BC2065">
        <f t="shared" si="3392"/>
        <v>0</v>
      </c>
      <c r="BD2065" s="1">
        <f t="shared" si="3345"/>
        <v>0</v>
      </c>
      <c r="BE2065" s="1" t="e">
        <f t="shared" si="3346"/>
        <v>#DIV/0!</v>
      </c>
      <c r="BF2065" s="1">
        <f t="shared" si="3347"/>
        <v>0</v>
      </c>
      <c r="BG2065" s="1" t="e">
        <f>IF(BE2065&gt;$D$1,Sourcedata!$B$90*(2*BC2065/1000000)/fluid_kinevisco,(BC2065*2/1000000)^(4/3)*epsilon^(1/3)/fluid_kinevisco)</f>
        <v>#DIV/0!</v>
      </c>
      <c r="BH2065" s="1" t="e">
        <f>2+0.6*BG2065^0.5*Sourcedata!$B$92^(1/3)</f>
        <v>#DIV/0!</v>
      </c>
      <c r="BI2065" s="1" t="e">
        <f t="shared" si="3393"/>
        <v>#DIV/0!</v>
      </c>
      <c r="BJ2065" s="1" t="e">
        <f t="shared" si="3348"/>
        <v>#DIV/0!</v>
      </c>
      <c r="BK2065" s="1">
        <f>IF(BC2065=0,0,Sourcedata!$C$13*EXP(2*Sourcedata!$C$28*Sourcedata!$C$10/Sourcedata!$C$12/Sourcedata!$C$34/BC2065*1000000))</f>
        <v>0</v>
      </c>
      <c r="BL2065" s="1">
        <f t="shared" si="3349"/>
        <v>0</v>
      </c>
      <c r="BM2065" s="1">
        <f t="shared" si="3394"/>
        <v>0</v>
      </c>
      <c r="BN2065">
        <f t="shared" si="3395"/>
        <v>0</v>
      </c>
      <c r="BO2065">
        <f t="shared" si="3396"/>
        <v>0</v>
      </c>
      <c r="BP2065" s="1">
        <f t="shared" si="3350"/>
        <v>0</v>
      </c>
      <c r="BQ2065" s="1" t="e">
        <f t="shared" si="3351"/>
        <v>#DIV/0!</v>
      </c>
      <c r="BR2065" s="1">
        <f t="shared" si="3352"/>
        <v>0</v>
      </c>
      <c r="BS2065" s="1" t="e">
        <f>IF(BQ2065&gt;$D$1,Sourcedata!$B$90*(2*BO2065/1000000)/fluid_kinevisco,(BO2065*2/1000000)^(4/3)*epsilon^(1/3)/fluid_kinevisco)</f>
        <v>#DIV/0!</v>
      </c>
      <c r="BT2065" s="1" t="e">
        <f>2+0.6*BS2065^0.5*Sourcedata!$B$92^(1/3)</f>
        <v>#DIV/0!</v>
      </c>
      <c r="BU2065" s="1" t="e">
        <f t="shared" si="3397"/>
        <v>#DIV/0!</v>
      </c>
      <c r="BV2065" s="1" t="e">
        <f t="shared" si="3353"/>
        <v>#DIV/0!</v>
      </c>
      <c r="BW2065" s="1">
        <f>IF(BO2065=0,0,Sourcedata!$C$13*EXP(2*Sourcedata!$C$28*Sourcedata!$C$10/Sourcedata!$C$12/Sourcedata!$C$34/BO2065*1000000))</f>
        <v>0</v>
      </c>
      <c r="BX2065" s="1">
        <f t="shared" si="3354"/>
        <v>0</v>
      </c>
      <c r="BY2065" s="1">
        <f t="shared" si="3398"/>
        <v>0</v>
      </c>
      <c r="BZ2065">
        <f t="shared" si="3399"/>
        <v>0</v>
      </c>
      <c r="CA2065">
        <f t="shared" si="3380"/>
        <v>0</v>
      </c>
      <c r="CB2065" s="1">
        <f t="shared" si="3355"/>
        <v>0</v>
      </c>
      <c r="CC2065" s="1" t="e">
        <f t="shared" si="3356"/>
        <v>#DIV/0!</v>
      </c>
      <c r="CD2065" s="1">
        <f t="shared" si="3357"/>
        <v>0</v>
      </c>
      <c r="CE2065" s="1" t="e">
        <f>IF(CC2065&gt;$D$1,Sourcedata!$B$90*(2*CA2065/1000000)/fluid_kinevisco,(CA2065*2/1000000)^(4/3)*epsilon^(1/3)/fluid_kinevisco)</f>
        <v>#DIV/0!</v>
      </c>
      <c r="CF2065" s="1" t="e">
        <f>2+0.6*CE2065^0.5*Sourcedata!$B$92^(1/3)</f>
        <v>#DIV/0!</v>
      </c>
      <c r="CG2065" s="1" t="e">
        <f t="shared" si="3400"/>
        <v>#DIV/0!</v>
      </c>
      <c r="CH2065" s="1" t="e">
        <f t="shared" si="3358"/>
        <v>#DIV/0!</v>
      </c>
      <c r="CI2065" s="1">
        <f>IF(CA2065=0,0,Sourcedata!$C$13*EXP(2*Sourcedata!$C$28*Sourcedata!$C$10/Sourcedata!$C$12/Sourcedata!$C$34/CA2065*1000000))</f>
        <v>0</v>
      </c>
      <c r="CJ2065" s="1">
        <f t="shared" si="3359"/>
        <v>0</v>
      </c>
      <c r="CK2065" s="1">
        <f t="shared" si="3401"/>
        <v>0</v>
      </c>
      <c r="CL2065">
        <f t="shared" si="3381"/>
        <v>0</v>
      </c>
      <c r="CM2065">
        <f t="shared" si="3402"/>
        <v>0</v>
      </c>
      <c r="CN2065" s="1">
        <f t="shared" si="3360"/>
        <v>0</v>
      </c>
      <c r="CO2065" s="1" t="e">
        <f t="shared" si="3361"/>
        <v>#DIV/0!</v>
      </c>
      <c r="CP2065" s="1">
        <f t="shared" si="3362"/>
        <v>0</v>
      </c>
      <c r="CQ2065" s="1" t="e">
        <f>IF(CO2065&gt;$D$1,Sourcedata!$B$90*(2*CM2065/1000000)/fluid_kinevisco,(CM2065*2/1000000)^(4/3)*epsilon^(1/3)/fluid_kinevisco)</f>
        <v>#DIV/0!</v>
      </c>
      <c r="CR2065" s="1" t="e">
        <f>2+0.6*CQ2065^0.5*Sourcedata!$B$92^(1/3)</f>
        <v>#DIV/0!</v>
      </c>
      <c r="CS2065" s="1" t="e">
        <f t="shared" si="3403"/>
        <v>#DIV/0!</v>
      </c>
      <c r="CT2065" s="1" t="e">
        <f t="shared" si="3363"/>
        <v>#DIV/0!</v>
      </c>
      <c r="CU2065" s="1">
        <f>IF(CM2065=0,0,Sourcedata!$C$13*EXP(2*Sourcedata!$C$28*Sourcedata!$C$10/Sourcedata!$C$12/Sourcedata!$C$34/CM2065*1000000))</f>
        <v>0</v>
      </c>
      <c r="CV2065" s="1">
        <f t="shared" si="3364"/>
        <v>0</v>
      </c>
      <c r="CW2065" s="1">
        <f t="shared" si="3404"/>
        <v>0</v>
      </c>
      <c r="CX2065">
        <f t="shared" si="3405"/>
        <v>0</v>
      </c>
      <c r="CY2065">
        <f t="shared" si="3406"/>
        <v>0</v>
      </c>
      <c r="CZ2065" s="1">
        <f t="shared" si="3365"/>
        <v>0</v>
      </c>
      <c r="DA2065" s="1" t="e">
        <f t="shared" si="3366"/>
        <v>#DIV/0!</v>
      </c>
      <c r="DB2065" s="1">
        <f t="shared" si="3367"/>
        <v>0</v>
      </c>
      <c r="DC2065" s="1" t="e">
        <f>IF(DA2065&gt;$D$1,Sourcedata!$B$90*(2*CY2065/1000000)/fluid_kinevisco,(CY2065*2/1000000)^(4/3)*epsilon^(1/3)/fluid_kinevisco)</f>
        <v>#DIV/0!</v>
      </c>
      <c r="DD2065" s="1" t="e">
        <f>2+0.6*DC2065^0.5*Sourcedata!$B$92^(1/3)</f>
        <v>#DIV/0!</v>
      </c>
      <c r="DE2065" s="1" t="e">
        <f t="shared" si="3407"/>
        <v>#DIV/0!</v>
      </c>
      <c r="DF2065" s="1" t="e">
        <f t="shared" si="3368"/>
        <v>#DIV/0!</v>
      </c>
      <c r="DG2065" s="1">
        <f>IF(CY2065=0,0,Sourcedata!$C$13*EXP(2*Sourcedata!$C$28*Sourcedata!$C$10/Sourcedata!$C$12/Sourcedata!$C$34/CY2065*1000000))</f>
        <v>0</v>
      </c>
      <c r="DH2065" s="1">
        <f t="shared" si="3369"/>
        <v>0</v>
      </c>
      <c r="DI2065" s="1">
        <f t="shared" si="3408"/>
        <v>0</v>
      </c>
      <c r="DJ2065">
        <f t="shared" si="3409"/>
        <v>0</v>
      </c>
      <c r="DK2065">
        <f t="shared" si="3410"/>
        <v>0</v>
      </c>
      <c r="DL2065" s="1">
        <f t="shared" si="3370"/>
        <v>0</v>
      </c>
      <c r="DM2065" s="1" t="e">
        <f t="shared" si="3371"/>
        <v>#DIV/0!</v>
      </c>
      <c r="DN2065" s="1">
        <f t="shared" si="3372"/>
        <v>0</v>
      </c>
      <c r="DO2065" s="1" t="e">
        <f>IF(DM2065&gt;$D$1,Sourcedata!$B$90*(2*DK2065/1000000)/fluid_kinevisco,(DK2065*2/1000000)^(4/3)*epsilon^(1/3)/fluid_kinevisco)</f>
        <v>#DIV/0!</v>
      </c>
      <c r="DP2065" s="1" t="e">
        <f>2+0.6*DO2065^0.5*Sourcedata!$B$92^(1/3)</f>
        <v>#DIV/0!</v>
      </c>
      <c r="DQ2065" s="1" t="e">
        <f t="shared" si="3411"/>
        <v>#DIV/0!</v>
      </c>
      <c r="DR2065" s="1" t="e">
        <f t="shared" si="3373"/>
        <v>#DIV/0!</v>
      </c>
      <c r="DS2065" s="1">
        <f>IF(DK2065=0,0,Sourcedata!$C$13*EXP(2*Sourcedata!$C$28*Sourcedata!$C$10/Sourcedata!$C$12/Sourcedata!$C$34/DK2065*1000000))</f>
        <v>0</v>
      </c>
      <c r="DT2065" s="1">
        <f t="shared" si="3374"/>
        <v>0</v>
      </c>
      <c r="DU2065" s="1">
        <f t="shared" si="3412"/>
        <v>0</v>
      </c>
      <c r="DV2065">
        <f t="shared" si="3413"/>
        <v>0</v>
      </c>
      <c r="DX2065" s="26">
        <f t="shared" si="3322"/>
        <v>2.4999999999999988E-5</v>
      </c>
      <c r="DY2065">
        <f t="shared" si="3311"/>
        <v>0.51575000000001836</v>
      </c>
      <c r="DZ2065" s="1">
        <f t="shared" si="3312"/>
        <v>0</v>
      </c>
      <c r="EA2065" s="1">
        <f t="shared" si="3323"/>
        <v>24.999999999999989</v>
      </c>
      <c r="EB2065" s="1">
        <f t="shared" si="3316"/>
        <v>0</v>
      </c>
      <c r="EC2065" s="1"/>
      <c r="ED2065" s="1">
        <f t="shared" si="3317"/>
        <v>24.999999999999989</v>
      </c>
      <c r="EE2065" s="1">
        <f t="shared" si="3318"/>
        <v>24.999999999999989</v>
      </c>
      <c r="EF2065">
        <f t="shared" si="3313"/>
        <v>99.999999999999957</v>
      </c>
      <c r="EG2065">
        <f t="shared" si="3314"/>
        <v>0</v>
      </c>
      <c r="EH2065" s="1"/>
      <c r="EI2065">
        <f t="shared" si="3315"/>
        <v>100</v>
      </c>
      <c r="EK2065">
        <f t="shared" si="3319"/>
        <v>0.51575000000001836</v>
      </c>
      <c r="EL2065">
        <f t="shared" si="3320"/>
        <v>0.52</v>
      </c>
      <c r="EM2065">
        <f t="shared" si="3321"/>
        <v>99.999999999999957</v>
      </c>
    </row>
    <row r="2066" spans="6:143" x14ac:dyDescent="0.2">
      <c r="F2066">
        <f>F2065+Sourcedata!$C$36*3600/4000</f>
        <v>1854.0000000000657</v>
      </c>
      <c r="G2066">
        <f t="shared" si="3375"/>
        <v>0</v>
      </c>
      <c r="H2066" s="1">
        <f t="shared" si="3324"/>
        <v>0</v>
      </c>
      <c r="I2066" s="1" t="e">
        <f t="shared" si="3325"/>
        <v>#DIV/0!</v>
      </c>
      <c r="J2066" s="1">
        <f t="shared" si="3326"/>
        <v>0</v>
      </c>
      <c r="K2066" s="1" t="e">
        <f>IF(I2066&gt;$D$1,Sourcedata!$B$90*(2*G2066/1000000)/fluid_kinevisco,(G2066*2/1000000)^(4/3)*epsilon^(1/3)/fluid_kinevisco)</f>
        <v>#DIV/0!</v>
      </c>
      <c r="L2066" s="1" t="e">
        <f>2+0.6*K2066^0.5*Sourcedata!$B$92^(1/3)</f>
        <v>#DIV/0!</v>
      </c>
      <c r="M2066" s="1" t="e">
        <f t="shared" si="3327"/>
        <v>#DIV/0!</v>
      </c>
      <c r="N2066" s="1" t="e">
        <f t="shared" si="3328"/>
        <v>#DIV/0!</v>
      </c>
      <c r="O2066" s="1">
        <f>IF(G2066=0,0,Sourcedata!$C$13*EXP(2*Sourcedata!$C$28*Sourcedata!$C$10/Sourcedata!$C$12/Sourcedata!$C$34/G2066*1000000))</f>
        <v>0</v>
      </c>
      <c r="P2066" s="1">
        <f t="shared" si="3329"/>
        <v>0</v>
      </c>
      <c r="Q2066" s="1">
        <f t="shared" si="3376"/>
        <v>0</v>
      </c>
      <c r="R2066">
        <f t="shared" si="3382"/>
        <v>0</v>
      </c>
      <c r="S2066">
        <f t="shared" si="3377"/>
        <v>0</v>
      </c>
      <c r="T2066" s="1">
        <f t="shared" si="3330"/>
        <v>0</v>
      </c>
      <c r="U2066" s="1" t="e">
        <f t="shared" si="3331"/>
        <v>#DIV/0!</v>
      </c>
      <c r="V2066" s="1">
        <f t="shared" si="3332"/>
        <v>0</v>
      </c>
      <c r="W2066" s="1" t="e">
        <f>IF(U2066&gt;$D$1,Sourcedata!$B$90*(2*S2066/1000000)/fluid_kinevisco,(S2066*2/1000000)^(4/3)*epsilon^(1/3)/fluid_kinevisco)</f>
        <v>#DIV/0!</v>
      </c>
      <c r="X2066" s="1" t="e">
        <f>2+0.6*W2066^0.5*Sourcedata!$B$92^(1/3)</f>
        <v>#DIV/0!</v>
      </c>
      <c r="Y2066" s="1" t="e">
        <f t="shared" si="3383"/>
        <v>#DIV/0!</v>
      </c>
      <c r="Z2066" s="1" t="e">
        <f t="shared" si="3333"/>
        <v>#DIV/0!</v>
      </c>
      <c r="AA2066" s="1">
        <f>IF(S2066=0,0,Sourcedata!$C$13*EXP(2*Sourcedata!$C$28*Sourcedata!$C$10/Sourcedata!$C$12/Sourcedata!$C$34/S2066*1000000))</f>
        <v>0</v>
      </c>
      <c r="AB2066" s="1">
        <f t="shared" si="3334"/>
        <v>0</v>
      </c>
      <c r="AC2066" s="1">
        <f t="shared" si="3384"/>
        <v>0</v>
      </c>
      <c r="AD2066">
        <f t="shared" si="3385"/>
        <v>0</v>
      </c>
      <c r="AE2066">
        <f t="shared" si="3378"/>
        <v>0</v>
      </c>
      <c r="AF2066" s="1">
        <f t="shared" si="3335"/>
        <v>0</v>
      </c>
      <c r="AG2066" s="1" t="e">
        <f t="shared" si="3336"/>
        <v>#DIV/0!</v>
      </c>
      <c r="AH2066" s="1">
        <f t="shared" si="3337"/>
        <v>0</v>
      </c>
      <c r="AI2066" s="1" t="e">
        <f>IF(AG2066&gt;$D$1,Sourcedata!$B$90*(2*AE2066/1000000)/fluid_kinevisco,(AE2066*2/1000000)^(4/3)*epsilon^(1/3)/fluid_kinevisco)</f>
        <v>#DIV/0!</v>
      </c>
      <c r="AJ2066" s="1" t="e">
        <f>2+0.6*AI2066^0.5*Sourcedata!$B$92^(1/3)</f>
        <v>#DIV/0!</v>
      </c>
      <c r="AK2066" s="1" t="e">
        <f t="shared" si="3386"/>
        <v>#DIV/0!</v>
      </c>
      <c r="AL2066" s="1" t="e">
        <f t="shared" si="3338"/>
        <v>#DIV/0!</v>
      </c>
      <c r="AM2066" s="1">
        <f>IF(AE2066=0,0,Sourcedata!$C$13*EXP(2*Sourcedata!$C$28*Sourcedata!$C$10/Sourcedata!$C$12/Sourcedata!$C$34/AE2066*1000000))</f>
        <v>0</v>
      </c>
      <c r="AN2066" s="1">
        <f t="shared" si="3339"/>
        <v>0</v>
      </c>
      <c r="AO2066" s="1">
        <f t="shared" si="3387"/>
        <v>0</v>
      </c>
      <c r="AP2066">
        <f t="shared" si="3388"/>
        <v>0</v>
      </c>
      <c r="AQ2066">
        <f t="shared" si="3379"/>
        <v>0</v>
      </c>
      <c r="AR2066" s="1">
        <f t="shared" si="3340"/>
        <v>0</v>
      </c>
      <c r="AS2066" s="1" t="e">
        <f t="shared" si="3341"/>
        <v>#DIV/0!</v>
      </c>
      <c r="AT2066" s="1">
        <f t="shared" si="3342"/>
        <v>0</v>
      </c>
      <c r="AU2066" s="1" t="e">
        <f>IF(AS2066&gt;$D$1,Sourcedata!$B$90*(2*AQ2066/1000000)/fluid_kinevisco,(AQ2066*2/1000000)^(4/3)*epsilon^(1/3)/fluid_kinevisco)</f>
        <v>#DIV/0!</v>
      </c>
      <c r="AV2066" s="1" t="e">
        <f>2+0.6*AU2066^0.5*Sourcedata!$B$92^(1/3)</f>
        <v>#DIV/0!</v>
      </c>
      <c r="AW2066" s="1" t="e">
        <f t="shared" si="3389"/>
        <v>#DIV/0!</v>
      </c>
      <c r="AX2066" s="1" t="e">
        <f t="shared" si="3343"/>
        <v>#DIV/0!</v>
      </c>
      <c r="AY2066" s="1">
        <f>IF(AQ2066=0,0,Sourcedata!$C$13*EXP(2*Sourcedata!$C$28*Sourcedata!$C$10/Sourcedata!$C$12/Sourcedata!$C$34/AQ2066*1000000))</f>
        <v>0</v>
      </c>
      <c r="AZ2066" s="1">
        <f t="shared" si="3344"/>
        <v>0</v>
      </c>
      <c r="BA2066" s="1">
        <f t="shared" si="3390"/>
        <v>0</v>
      </c>
      <c r="BB2066">
        <f t="shared" si="3391"/>
        <v>0</v>
      </c>
      <c r="BC2066">
        <f t="shared" si="3392"/>
        <v>0</v>
      </c>
      <c r="BD2066" s="1">
        <f t="shared" si="3345"/>
        <v>0</v>
      </c>
      <c r="BE2066" s="1" t="e">
        <f t="shared" si="3346"/>
        <v>#DIV/0!</v>
      </c>
      <c r="BF2066" s="1">
        <f t="shared" si="3347"/>
        <v>0</v>
      </c>
      <c r="BG2066" s="1" t="e">
        <f>IF(BE2066&gt;$D$1,Sourcedata!$B$90*(2*BC2066/1000000)/fluid_kinevisco,(BC2066*2/1000000)^(4/3)*epsilon^(1/3)/fluid_kinevisco)</f>
        <v>#DIV/0!</v>
      </c>
      <c r="BH2066" s="1" t="e">
        <f>2+0.6*BG2066^0.5*Sourcedata!$B$92^(1/3)</f>
        <v>#DIV/0!</v>
      </c>
      <c r="BI2066" s="1" t="e">
        <f t="shared" si="3393"/>
        <v>#DIV/0!</v>
      </c>
      <c r="BJ2066" s="1" t="e">
        <f t="shared" si="3348"/>
        <v>#DIV/0!</v>
      </c>
      <c r="BK2066" s="1">
        <f>IF(BC2066=0,0,Sourcedata!$C$13*EXP(2*Sourcedata!$C$28*Sourcedata!$C$10/Sourcedata!$C$12/Sourcedata!$C$34/BC2066*1000000))</f>
        <v>0</v>
      </c>
      <c r="BL2066" s="1">
        <f t="shared" si="3349"/>
        <v>0</v>
      </c>
      <c r="BM2066" s="1">
        <f t="shared" si="3394"/>
        <v>0</v>
      </c>
      <c r="BN2066">
        <f t="shared" si="3395"/>
        <v>0</v>
      </c>
      <c r="BO2066">
        <f t="shared" si="3396"/>
        <v>0</v>
      </c>
      <c r="BP2066" s="1">
        <f t="shared" si="3350"/>
        <v>0</v>
      </c>
      <c r="BQ2066" s="1" t="e">
        <f t="shared" si="3351"/>
        <v>#DIV/0!</v>
      </c>
      <c r="BR2066" s="1">
        <f t="shared" si="3352"/>
        <v>0</v>
      </c>
      <c r="BS2066" s="1" t="e">
        <f>IF(BQ2066&gt;$D$1,Sourcedata!$B$90*(2*BO2066/1000000)/fluid_kinevisco,(BO2066*2/1000000)^(4/3)*epsilon^(1/3)/fluid_kinevisco)</f>
        <v>#DIV/0!</v>
      </c>
      <c r="BT2066" s="1" t="e">
        <f>2+0.6*BS2066^0.5*Sourcedata!$B$92^(1/3)</f>
        <v>#DIV/0!</v>
      </c>
      <c r="BU2066" s="1" t="e">
        <f t="shared" si="3397"/>
        <v>#DIV/0!</v>
      </c>
      <c r="BV2066" s="1" t="e">
        <f t="shared" si="3353"/>
        <v>#DIV/0!</v>
      </c>
      <c r="BW2066" s="1">
        <f>IF(BO2066=0,0,Sourcedata!$C$13*EXP(2*Sourcedata!$C$28*Sourcedata!$C$10/Sourcedata!$C$12/Sourcedata!$C$34/BO2066*1000000))</f>
        <v>0</v>
      </c>
      <c r="BX2066" s="1">
        <f t="shared" si="3354"/>
        <v>0</v>
      </c>
      <c r="BY2066" s="1">
        <f t="shared" si="3398"/>
        <v>0</v>
      </c>
      <c r="BZ2066">
        <f t="shared" si="3399"/>
        <v>0</v>
      </c>
      <c r="CA2066">
        <f t="shared" si="3380"/>
        <v>0</v>
      </c>
      <c r="CB2066" s="1">
        <f t="shared" si="3355"/>
        <v>0</v>
      </c>
      <c r="CC2066" s="1" t="e">
        <f t="shared" si="3356"/>
        <v>#DIV/0!</v>
      </c>
      <c r="CD2066" s="1">
        <f t="shared" si="3357"/>
        <v>0</v>
      </c>
      <c r="CE2066" s="1" t="e">
        <f>IF(CC2066&gt;$D$1,Sourcedata!$B$90*(2*CA2066/1000000)/fluid_kinevisco,(CA2066*2/1000000)^(4/3)*epsilon^(1/3)/fluid_kinevisco)</f>
        <v>#DIV/0!</v>
      </c>
      <c r="CF2066" s="1" t="e">
        <f>2+0.6*CE2066^0.5*Sourcedata!$B$92^(1/3)</f>
        <v>#DIV/0!</v>
      </c>
      <c r="CG2066" s="1" t="e">
        <f t="shared" si="3400"/>
        <v>#DIV/0!</v>
      </c>
      <c r="CH2066" s="1" t="e">
        <f t="shared" si="3358"/>
        <v>#DIV/0!</v>
      </c>
      <c r="CI2066" s="1">
        <f>IF(CA2066=0,0,Sourcedata!$C$13*EXP(2*Sourcedata!$C$28*Sourcedata!$C$10/Sourcedata!$C$12/Sourcedata!$C$34/CA2066*1000000))</f>
        <v>0</v>
      </c>
      <c r="CJ2066" s="1">
        <f t="shared" si="3359"/>
        <v>0</v>
      </c>
      <c r="CK2066" s="1">
        <f t="shared" si="3401"/>
        <v>0</v>
      </c>
      <c r="CL2066">
        <f t="shared" si="3381"/>
        <v>0</v>
      </c>
      <c r="CM2066">
        <f t="shared" si="3402"/>
        <v>0</v>
      </c>
      <c r="CN2066" s="1">
        <f t="shared" si="3360"/>
        <v>0</v>
      </c>
      <c r="CO2066" s="1" t="e">
        <f t="shared" si="3361"/>
        <v>#DIV/0!</v>
      </c>
      <c r="CP2066" s="1">
        <f t="shared" si="3362"/>
        <v>0</v>
      </c>
      <c r="CQ2066" s="1" t="e">
        <f>IF(CO2066&gt;$D$1,Sourcedata!$B$90*(2*CM2066/1000000)/fluid_kinevisco,(CM2066*2/1000000)^(4/3)*epsilon^(1/3)/fluid_kinevisco)</f>
        <v>#DIV/0!</v>
      </c>
      <c r="CR2066" s="1" t="e">
        <f>2+0.6*CQ2066^0.5*Sourcedata!$B$92^(1/3)</f>
        <v>#DIV/0!</v>
      </c>
      <c r="CS2066" s="1" t="e">
        <f t="shared" si="3403"/>
        <v>#DIV/0!</v>
      </c>
      <c r="CT2066" s="1" t="e">
        <f t="shared" si="3363"/>
        <v>#DIV/0!</v>
      </c>
      <c r="CU2066" s="1">
        <f>IF(CM2066=0,0,Sourcedata!$C$13*EXP(2*Sourcedata!$C$28*Sourcedata!$C$10/Sourcedata!$C$12/Sourcedata!$C$34/CM2066*1000000))</f>
        <v>0</v>
      </c>
      <c r="CV2066" s="1">
        <f t="shared" si="3364"/>
        <v>0</v>
      </c>
      <c r="CW2066" s="1">
        <f t="shared" si="3404"/>
        <v>0</v>
      </c>
      <c r="CX2066">
        <f t="shared" si="3405"/>
        <v>0</v>
      </c>
      <c r="CY2066">
        <f t="shared" si="3406"/>
        <v>0</v>
      </c>
      <c r="CZ2066" s="1">
        <f t="shared" si="3365"/>
        <v>0</v>
      </c>
      <c r="DA2066" s="1" t="e">
        <f t="shared" si="3366"/>
        <v>#DIV/0!</v>
      </c>
      <c r="DB2066" s="1">
        <f t="shared" si="3367"/>
        <v>0</v>
      </c>
      <c r="DC2066" s="1" t="e">
        <f>IF(DA2066&gt;$D$1,Sourcedata!$B$90*(2*CY2066/1000000)/fluid_kinevisco,(CY2066*2/1000000)^(4/3)*epsilon^(1/3)/fluid_kinevisco)</f>
        <v>#DIV/0!</v>
      </c>
      <c r="DD2066" s="1" t="e">
        <f>2+0.6*DC2066^0.5*Sourcedata!$B$92^(1/3)</f>
        <v>#DIV/0!</v>
      </c>
      <c r="DE2066" s="1" t="e">
        <f t="shared" si="3407"/>
        <v>#DIV/0!</v>
      </c>
      <c r="DF2066" s="1" t="e">
        <f t="shared" si="3368"/>
        <v>#DIV/0!</v>
      </c>
      <c r="DG2066" s="1">
        <f>IF(CY2066=0,0,Sourcedata!$C$13*EXP(2*Sourcedata!$C$28*Sourcedata!$C$10/Sourcedata!$C$12/Sourcedata!$C$34/CY2066*1000000))</f>
        <v>0</v>
      </c>
      <c r="DH2066" s="1">
        <f t="shared" si="3369"/>
        <v>0</v>
      </c>
      <c r="DI2066" s="1">
        <f t="shared" si="3408"/>
        <v>0</v>
      </c>
      <c r="DJ2066">
        <f t="shared" si="3409"/>
        <v>0</v>
      </c>
      <c r="DK2066">
        <f t="shared" si="3410"/>
        <v>0</v>
      </c>
      <c r="DL2066" s="1">
        <f t="shared" si="3370"/>
        <v>0</v>
      </c>
      <c r="DM2066" s="1" t="e">
        <f t="shared" si="3371"/>
        <v>#DIV/0!</v>
      </c>
      <c r="DN2066" s="1">
        <f t="shared" si="3372"/>
        <v>0</v>
      </c>
      <c r="DO2066" s="1" t="e">
        <f>IF(DM2066&gt;$D$1,Sourcedata!$B$90*(2*DK2066/1000000)/fluid_kinevisco,(DK2066*2/1000000)^(4/3)*epsilon^(1/3)/fluid_kinevisco)</f>
        <v>#DIV/0!</v>
      </c>
      <c r="DP2066" s="1" t="e">
        <f>2+0.6*DO2066^0.5*Sourcedata!$B$92^(1/3)</f>
        <v>#DIV/0!</v>
      </c>
      <c r="DQ2066" s="1" t="e">
        <f t="shared" si="3411"/>
        <v>#DIV/0!</v>
      </c>
      <c r="DR2066" s="1" t="e">
        <f t="shared" si="3373"/>
        <v>#DIV/0!</v>
      </c>
      <c r="DS2066" s="1">
        <f>IF(DK2066=0,0,Sourcedata!$C$13*EXP(2*Sourcedata!$C$28*Sourcedata!$C$10/Sourcedata!$C$12/Sourcedata!$C$34/DK2066*1000000))</f>
        <v>0</v>
      </c>
      <c r="DT2066" s="1">
        <f t="shared" si="3374"/>
        <v>0</v>
      </c>
      <c r="DU2066" s="1">
        <f t="shared" si="3412"/>
        <v>0</v>
      </c>
      <c r="DV2066">
        <f t="shared" si="3413"/>
        <v>0</v>
      </c>
      <c r="DX2066" s="26">
        <f t="shared" si="3322"/>
        <v>2.4999999999999988E-5</v>
      </c>
      <c r="DY2066">
        <f t="shared" si="3311"/>
        <v>0.51600000000001833</v>
      </c>
      <c r="DZ2066" s="1">
        <f t="shared" si="3312"/>
        <v>0</v>
      </c>
      <c r="EA2066" s="1">
        <f t="shared" si="3323"/>
        <v>24.999999999999989</v>
      </c>
      <c r="EB2066" s="1">
        <f t="shared" si="3316"/>
        <v>0</v>
      </c>
      <c r="EC2066" s="1"/>
      <c r="ED2066" s="1">
        <f t="shared" si="3317"/>
        <v>24.999999999999989</v>
      </c>
      <c r="EE2066" s="1">
        <f t="shared" si="3318"/>
        <v>24.999999999999989</v>
      </c>
      <c r="EF2066">
        <f t="shared" si="3313"/>
        <v>99.999999999999957</v>
      </c>
      <c r="EG2066">
        <f t="shared" si="3314"/>
        <v>0</v>
      </c>
      <c r="EH2066" s="1"/>
      <c r="EI2066">
        <f t="shared" si="3315"/>
        <v>100</v>
      </c>
      <c r="EK2066">
        <f t="shared" si="3319"/>
        <v>0.51600000000001833</v>
      </c>
      <c r="EL2066">
        <f t="shared" si="3320"/>
        <v>0.52</v>
      </c>
      <c r="EM2066">
        <f t="shared" si="3321"/>
        <v>99.999999999999957</v>
      </c>
    </row>
    <row r="2067" spans="6:143" x14ac:dyDescent="0.2">
      <c r="F2067">
        <f>F2066+Sourcedata!$C$36*3600/4000</f>
        <v>1854.9000000000658</v>
      </c>
      <c r="G2067">
        <f t="shared" si="3375"/>
        <v>0</v>
      </c>
      <c r="H2067" s="1">
        <f t="shared" si="3324"/>
        <v>0</v>
      </c>
      <c r="I2067" s="1" t="e">
        <f t="shared" si="3325"/>
        <v>#DIV/0!</v>
      </c>
      <c r="J2067" s="1">
        <f t="shared" si="3326"/>
        <v>0</v>
      </c>
      <c r="K2067" s="1" t="e">
        <f>IF(I2067&gt;$D$1,Sourcedata!$B$90*(2*G2067/1000000)/fluid_kinevisco,(G2067*2/1000000)^(4/3)*epsilon^(1/3)/fluid_kinevisco)</f>
        <v>#DIV/0!</v>
      </c>
      <c r="L2067" s="1" t="e">
        <f>2+0.6*K2067^0.5*Sourcedata!$B$92^(1/3)</f>
        <v>#DIV/0!</v>
      </c>
      <c r="M2067" s="1" t="e">
        <f t="shared" si="3327"/>
        <v>#DIV/0!</v>
      </c>
      <c r="N2067" s="1" t="e">
        <f t="shared" si="3328"/>
        <v>#DIV/0!</v>
      </c>
      <c r="O2067" s="1">
        <f>IF(G2067=0,0,Sourcedata!$C$13*EXP(2*Sourcedata!$C$28*Sourcedata!$C$10/Sourcedata!$C$12/Sourcedata!$C$34/G2067*1000000))</f>
        <v>0</v>
      </c>
      <c r="P2067" s="1">
        <f t="shared" si="3329"/>
        <v>0</v>
      </c>
      <c r="Q2067" s="1">
        <f t="shared" si="3376"/>
        <v>0</v>
      </c>
      <c r="R2067">
        <f t="shared" si="3382"/>
        <v>0</v>
      </c>
      <c r="S2067">
        <f t="shared" si="3377"/>
        <v>0</v>
      </c>
      <c r="T2067" s="1">
        <f t="shared" si="3330"/>
        <v>0</v>
      </c>
      <c r="U2067" s="1" t="e">
        <f t="shared" si="3331"/>
        <v>#DIV/0!</v>
      </c>
      <c r="V2067" s="1">
        <f t="shared" si="3332"/>
        <v>0</v>
      </c>
      <c r="W2067" s="1" t="e">
        <f>IF(U2067&gt;$D$1,Sourcedata!$B$90*(2*S2067/1000000)/fluid_kinevisco,(S2067*2/1000000)^(4/3)*epsilon^(1/3)/fluid_kinevisco)</f>
        <v>#DIV/0!</v>
      </c>
      <c r="X2067" s="1" t="e">
        <f>2+0.6*W2067^0.5*Sourcedata!$B$92^(1/3)</f>
        <v>#DIV/0!</v>
      </c>
      <c r="Y2067" s="1" t="e">
        <f t="shared" si="3383"/>
        <v>#DIV/0!</v>
      </c>
      <c r="Z2067" s="1" t="e">
        <f t="shared" si="3333"/>
        <v>#DIV/0!</v>
      </c>
      <c r="AA2067" s="1">
        <f>IF(S2067=0,0,Sourcedata!$C$13*EXP(2*Sourcedata!$C$28*Sourcedata!$C$10/Sourcedata!$C$12/Sourcedata!$C$34/S2067*1000000))</f>
        <v>0</v>
      </c>
      <c r="AB2067" s="1">
        <f t="shared" si="3334"/>
        <v>0</v>
      </c>
      <c r="AC2067" s="1">
        <f t="shared" si="3384"/>
        <v>0</v>
      </c>
      <c r="AD2067">
        <f t="shared" si="3385"/>
        <v>0</v>
      </c>
      <c r="AE2067">
        <f t="shared" si="3378"/>
        <v>0</v>
      </c>
      <c r="AF2067" s="1">
        <f t="shared" si="3335"/>
        <v>0</v>
      </c>
      <c r="AG2067" s="1" t="e">
        <f t="shared" si="3336"/>
        <v>#DIV/0!</v>
      </c>
      <c r="AH2067" s="1">
        <f t="shared" si="3337"/>
        <v>0</v>
      </c>
      <c r="AI2067" s="1" t="e">
        <f>IF(AG2067&gt;$D$1,Sourcedata!$B$90*(2*AE2067/1000000)/fluid_kinevisco,(AE2067*2/1000000)^(4/3)*epsilon^(1/3)/fluid_kinevisco)</f>
        <v>#DIV/0!</v>
      </c>
      <c r="AJ2067" s="1" t="e">
        <f>2+0.6*AI2067^0.5*Sourcedata!$B$92^(1/3)</f>
        <v>#DIV/0!</v>
      </c>
      <c r="AK2067" s="1" t="e">
        <f t="shared" si="3386"/>
        <v>#DIV/0!</v>
      </c>
      <c r="AL2067" s="1" t="e">
        <f t="shared" si="3338"/>
        <v>#DIV/0!</v>
      </c>
      <c r="AM2067" s="1">
        <f>IF(AE2067=0,0,Sourcedata!$C$13*EXP(2*Sourcedata!$C$28*Sourcedata!$C$10/Sourcedata!$C$12/Sourcedata!$C$34/AE2067*1000000))</f>
        <v>0</v>
      </c>
      <c r="AN2067" s="1">
        <f t="shared" si="3339"/>
        <v>0</v>
      </c>
      <c r="AO2067" s="1">
        <f t="shared" si="3387"/>
        <v>0</v>
      </c>
      <c r="AP2067">
        <f t="shared" si="3388"/>
        <v>0</v>
      </c>
      <c r="AQ2067">
        <f t="shared" si="3379"/>
        <v>0</v>
      </c>
      <c r="AR2067" s="1">
        <f t="shared" si="3340"/>
        <v>0</v>
      </c>
      <c r="AS2067" s="1" t="e">
        <f t="shared" si="3341"/>
        <v>#DIV/0!</v>
      </c>
      <c r="AT2067" s="1">
        <f t="shared" si="3342"/>
        <v>0</v>
      </c>
      <c r="AU2067" s="1" t="e">
        <f>IF(AS2067&gt;$D$1,Sourcedata!$B$90*(2*AQ2067/1000000)/fluid_kinevisco,(AQ2067*2/1000000)^(4/3)*epsilon^(1/3)/fluid_kinevisco)</f>
        <v>#DIV/0!</v>
      </c>
      <c r="AV2067" s="1" t="e">
        <f>2+0.6*AU2067^0.5*Sourcedata!$B$92^(1/3)</f>
        <v>#DIV/0!</v>
      </c>
      <c r="AW2067" s="1" t="e">
        <f t="shared" si="3389"/>
        <v>#DIV/0!</v>
      </c>
      <c r="AX2067" s="1" t="e">
        <f t="shared" si="3343"/>
        <v>#DIV/0!</v>
      </c>
      <c r="AY2067" s="1">
        <f>IF(AQ2067=0,0,Sourcedata!$C$13*EXP(2*Sourcedata!$C$28*Sourcedata!$C$10/Sourcedata!$C$12/Sourcedata!$C$34/AQ2067*1000000))</f>
        <v>0</v>
      </c>
      <c r="AZ2067" s="1">
        <f t="shared" si="3344"/>
        <v>0</v>
      </c>
      <c r="BA2067" s="1">
        <f t="shared" si="3390"/>
        <v>0</v>
      </c>
      <c r="BB2067">
        <f t="shared" si="3391"/>
        <v>0</v>
      </c>
      <c r="BC2067">
        <f t="shared" si="3392"/>
        <v>0</v>
      </c>
      <c r="BD2067" s="1">
        <f t="shared" si="3345"/>
        <v>0</v>
      </c>
      <c r="BE2067" s="1" t="e">
        <f t="shared" si="3346"/>
        <v>#DIV/0!</v>
      </c>
      <c r="BF2067" s="1">
        <f t="shared" si="3347"/>
        <v>0</v>
      </c>
      <c r="BG2067" s="1" t="e">
        <f>IF(BE2067&gt;$D$1,Sourcedata!$B$90*(2*BC2067/1000000)/fluid_kinevisco,(BC2067*2/1000000)^(4/3)*epsilon^(1/3)/fluid_kinevisco)</f>
        <v>#DIV/0!</v>
      </c>
      <c r="BH2067" s="1" t="e">
        <f>2+0.6*BG2067^0.5*Sourcedata!$B$92^(1/3)</f>
        <v>#DIV/0!</v>
      </c>
      <c r="BI2067" s="1" t="e">
        <f t="shared" si="3393"/>
        <v>#DIV/0!</v>
      </c>
      <c r="BJ2067" s="1" t="e">
        <f t="shared" si="3348"/>
        <v>#DIV/0!</v>
      </c>
      <c r="BK2067" s="1">
        <f>IF(BC2067=0,0,Sourcedata!$C$13*EXP(2*Sourcedata!$C$28*Sourcedata!$C$10/Sourcedata!$C$12/Sourcedata!$C$34/BC2067*1000000))</f>
        <v>0</v>
      </c>
      <c r="BL2067" s="1">
        <f t="shared" si="3349"/>
        <v>0</v>
      </c>
      <c r="BM2067" s="1">
        <f t="shared" si="3394"/>
        <v>0</v>
      </c>
      <c r="BN2067">
        <f t="shared" si="3395"/>
        <v>0</v>
      </c>
      <c r="BO2067">
        <f t="shared" si="3396"/>
        <v>0</v>
      </c>
      <c r="BP2067" s="1">
        <f t="shared" si="3350"/>
        <v>0</v>
      </c>
      <c r="BQ2067" s="1" t="e">
        <f t="shared" si="3351"/>
        <v>#DIV/0!</v>
      </c>
      <c r="BR2067" s="1">
        <f t="shared" si="3352"/>
        <v>0</v>
      </c>
      <c r="BS2067" s="1" t="e">
        <f>IF(BQ2067&gt;$D$1,Sourcedata!$B$90*(2*BO2067/1000000)/fluid_kinevisco,(BO2067*2/1000000)^(4/3)*epsilon^(1/3)/fluid_kinevisco)</f>
        <v>#DIV/0!</v>
      </c>
      <c r="BT2067" s="1" t="e">
        <f>2+0.6*BS2067^0.5*Sourcedata!$B$92^(1/3)</f>
        <v>#DIV/0!</v>
      </c>
      <c r="BU2067" s="1" t="e">
        <f t="shared" si="3397"/>
        <v>#DIV/0!</v>
      </c>
      <c r="BV2067" s="1" t="e">
        <f t="shared" si="3353"/>
        <v>#DIV/0!</v>
      </c>
      <c r="BW2067" s="1">
        <f>IF(BO2067=0,0,Sourcedata!$C$13*EXP(2*Sourcedata!$C$28*Sourcedata!$C$10/Sourcedata!$C$12/Sourcedata!$C$34/BO2067*1000000))</f>
        <v>0</v>
      </c>
      <c r="BX2067" s="1">
        <f t="shared" si="3354"/>
        <v>0</v>
      </c>
      <c r="BY2067" s="1">
        <f t="shared" si="3398"/>
        <v>0</v>
      </c>
      <c r="BZ2067">
        <f t="shared" si="3399"/>
        <v>0</v>
      </c>
      <c r="CA2067">
        <f t="shared" si="3380"/>
        <v>0</v>
      </c>
      <c r="CB2067" s="1">
        <f t="shared" si="3355"/>
        <v>0</v>
      </c>
      <c r="CC2067" s="1" t="e">
        <f t="shared" si="3356"/>
        <v>#DIV/0!</v>
      </c>
      <c r="CD2067" s="1">
        <f t="shared" si="3357"/>
        <v>0</v>
      </c>
      <c r="CE2067" s="1" t="e">
        <f>IF(CC2067&gt;$D$1,Sourcedata!$B$90*(2*CA2067/1000000)/fluid_kinevisco,(CA2067*2/1000000)^(4/3)*epsilon^(1/3)/fluid_kinevisco)</f>
        <v>#DIV/0!</v>
      </c>
      <c r="CF2067" s="1" t="e">
        <f>2+0.6*CE2067^0.5*Sourcedata!$B$92^(1/3)</f>
        <v>#DIV/0!</v>
      </c>
      <c r="CG2067" s="1" t="e">
        <f t="shared" si="3400"/>
        <v>#DIV/0!</v>
      </c>
      <c r="CH2067" s="1" t="e">
        <f t="shared" si="3358"/>
        <v>#DIV/0!</v>
      </c>
      <c r="CI2067" s="1">
        <f>IF(CA2067=0,0,Sourcedata!$C$13*EXP(2*Sourcedata!$C$28*Sourcedata!$C$10/Sourcedata!$C$12/Sourcedata!$C$34/CA2067*1000000))</f>
        <v>0</v>
      </c>
      <c r="CJ2067" s="1">
        <f t="shared" si="3359"/>
        <v>0</v>
      </c>
      <c r="CK2067" s="1">
        <f t="shared" si="3401"/>
        <v>0</v>
      </c>
      <c r="CL2067">
        <f t="shared" si="3381"/>
        <v>0</v>
      </c>
      <c r="CM2067">
        <f t="shared" si="3402"/>
        <v>0</v>
      </c>
      <c r="CN2067" s="1">
        <f t="shared" si="3360"/>
        <v>0</v>
      </c>
      <c r="CO2067" s="1" t="e">
        <f t="shared" si="3361"/>
        <v>#DIV/0!</v>
      </c>
      <c r="CP2067" s="1">
        <f t="shared" si="3362"/>
        <v>0</v>
      </c>
      <c r="CQ2067" s="1" t="e">
        <f>IF(CO2067&gt;$D$1,Sourcedata!$B$90*(2*CM2067/1000000)/fluid_kinevisco,(CM2067*2/1000000)^(4/3)*epsilon^(1/3)/fluid_kinevisco)</f>
        <v>#DIV/0!</v>
      </c>
      <c r="CR2067" s="1" t="e">
        <f>2+0.6*CQ2067^0.5*Sourcedata!$B$92^(1/3)</f>
        <v>#DIV/0!</v>
      </c>
      <c r="CS2067" s="1" t="e">
        <f t="shared" si="3403"/>
        <v>#DIV/0!</v>
      </c>
      <c r="CT2067" s="1" t="e">
        <f t="shared" si="3363"/>
        <v>#DIV/0!</v>
      </c>
      <c r="CU2067" s="1">
        <f>IF(CM2067=0,0,Sourcedata!$C$13*EXP(2*Sourcedata!$C$28*Sourcedata!$C$10/Sourcedata!$C$12/Sourcedata!$C$34/CM2067*1000000))</f>
        <v>0</v>
      </c>
      <c r="CV2067" s="1">
        <f t="shared" si="3364"/>
        <v>0</v>
      </c>
      <c r="CW2067" s="1">
        <f t="shared" si="3404"/>
        <v>0</v>
      </c>
      <c r="CX2067">
        <f t="shared" si="3405"/>
        <v>0</v>
      </c>
      <c r="CY2067">
        <f t="shared" si="3406"/>
        <v>0</v>
      </c>
      <c r="CZ2067" s="1">
        <f t="shared" si="3365"/>
        <v>0</v>
      </c>
      <c r="DA2067" s="1" t="e">
        <f t="shared" si="3366"/>
        <v>#DIV/0!</v>
      </c>
      <c r="DB2067" s="1">
        <f t="shared" si="3367"/>
        <v>0</v>
      </c>
      <c r="DC2067" s="1" t="e">
        <f>IF(DA2067&gt;$D$1,Sourcedata!$B$90*(2*CY2067/1000000)/fluid_kinevisco,(CY2067*2/1000000)^(4/3)*epsilon^(1/3)/fluid_kinevisco)</f>
        <v>#DIV/0!</v>
      </c>
      <c r="DD2067" s="1" t="e">
        <f>2+0.6*DC2067^0.5*Sourcedata!$B$92^(1/3)</f>
        <v>#DIV/0!</v>
      </c>
      <c r="DE2067" s="1" t="e">
        <f t="shared" si="3407"/>
        <v>#DIV/0!</v>
      </c>
      <c r="DF2067" s="1" t="e">
        <f t="shared" si="3368"/>
        <v>#DIV/0!</v>
      </c>
      <c r="DG2067" s="1">
        <f>IF(CY2067=0,0,Sourcedata!$C$13*EXP(2*Sourcedata!$C$28*Sourcedata!$C$10/Sourcedata!$C$12/Sourcedata!$C$34/CY2067*1000000))</f>
        <v>0</v>
      </c>
      <c r="DH2067" s="1">
        <f t="shared" si="3369"/>
        <v>0</v>
      </c>
      <c r="DI2067" s="1">
        <f t="shared" si="3408"/>
        <v>0</v>
      </c>
      <c r="DJ2067">
        <f t="shared" si="3409"/>
        <v>0</v>
      </c>
      <c r="DK2067">
        <f t="shared" si="3410"/>
        <v>0</v>
      </c>
      <c r="DL2067" s="1">
        <f t="shared" si="3370"/>
        <v>0</v>
      </c>
      <c r="DM2067" s="1" t="e">
        <f t="shared" si="3371"/>
        <v>#DIV/0!</v>
      </c>
      <c r="DN2067" s="1">
        <f t="shared" si="3372"/>
        <v>0</v>
      </c>
      <c r="DO2067" s="1" t="e">
        <f>IF(DM2067&gt;$D$1,Sourcedata!$B$90*(2*DK2067/1000000)/fluid_kinevisco,(DK2067*2/1000000)^(4/3)*epsilon^(1/3)/fluid_kinevisco)</f>
        <v>#DIV/0!</v>
      </c>
      <c r="DP2067" s="1" t="e">
        <f>2+0.6*DO2067^0.5*Sourcedata!$B$92^(1/3)</f>
        <v>#DIV/0!</v>
      </c>
      <c r="DQ2067" s="1" t="e">
        <f t="shared" si="3411"/>
        <v>#DIV/0!</v>
      </c>
      <c r="DR2067" s="1" t="e">
        <f t="shared" si="3373"/>
        <v>#DIV/0!</v>
      </c>
      <c r="DS2067" s="1">
        <f>IF(DK2067=0,0,Sourcedata!$C$13*EXP(2*Sourcedata!$C$28*Sourcedata!$C$10/Sourcedata!$C$12/Sourcedata!$C$34/DK2067*1000000))</f>
        <v>0</v>
      </c>
      <c r="DT2067" s="1">
        <f t="shared" si="3374"/>
        <v>0</v>
      </c>
      <c r="DU2067" s="1">
        <f t="shared" si="3412"/>
        <v>0</v>
      </c>
      <c r="DV2067">
        <f t="shared" si="3413"/>
        <v>0</v>
      </c>
      <c r="DX2067" s="26">
        <f t="shared" si="3322"/>
        <v>2.4999999999999988E-5</v>
      </c>
      <c r="DY2067">
        <f t="shared" si="3311"/>
        <v>0.51625000000001842</v>
      </c>
      <c r="DZ2067" s="1">
        <f t="shared" si="3312"/>
        <v>0</v>
      </c>
      <c r="EA2067" s="1">
        <f t="shared" si="3323"/>
        <v>24.999999999999989</v>
      </c>
      <c r="EB2067" s="1">
        <f t="shared" si="3316"/>
        <v>0</v>
      </c>
      <c r="EC2067" s="1"/>
      <c r="ED2067" s="1">
        <f t="shared" si="3317"/>
        <v>24.999999999999989</v>
      </c>
      <c r="EE2067" s="1">
        <f t="shared" si="3318"/>
        <v>24.999999999999989</v>
      </c>
      <c r="EF2067">
        <f t="shared" si="3313"/>
        <v>99.999999999999957</v>
      </c>
      <c r="EG2067">
        <f t="shared" si="3314"/>
        <v>0</v>
      </c>
      <c r="EH2067" s="1"/>
      <c r="EI2067">
        <f t="shared" si="3315"/>
        <v>100</v>
      </c>
      <c r="EK2067">
        <f t="shared" si="3319"/>
        <v>0.51625000000001842</v>
      </c>
      <c r="EL2067">
        <f t="shared" si="3320"/>
        <v>0.52</v>
      </c>
      <c r="EM2067">
        <f t="shared" si="3321"/>
        <v>99.999999999999957</v>
      </c>
    </row>
    <row r="2068" spans="6:143" x14ac:dyDescent="0.2">
      <c r="F2068">
        <f>F2067+Sourcedata!$C$36*3600/4000</f>
        <v>1855.8000000000659</v>
      </c>
      <c r="G2068">
        <f t="shared" si="3375"/>
        <v>0</v>
      </c>
      <c r="H2068" s="1">
        <f t="shared" si="3324"/>
        <v>0</v>
      </c>
      <c r="I2068" s="1" t="e">
        <f t="shared" si="3325"/>
        <v>#DIV/0!</v>
      </c>
      <c r="J2068" s="1">
        <f t="shared" si="3326"/>
        <v>0</v>
      </c>
      <c r="K2068" s="1" t="e">
        <f>IF(I2068&gt;$D$1,Sourcedata!$B$90*(2*G2068/1000000)/fluid_kinevisco,(G2068*2/1000000)^(4/3)*epsilon^(1/3)/fluid_kinevisco)</f>
        <v>#DIV/0!</v>
      </c>
      <c r="L2068" s="1" t="e">
        <f>2+0.6*K2068^0.5*Sourcedata!$B$92^(1/3)</f>
        <v>#DIV/0!</v>
      </c>
      <c r="M2068" s="1" t="e">
        <f t="shared" si="3327"/>
        <v>#DIV/0!</v>
      </c>
      <c r="N2068" s="1" t="e">
        <f t="shared" si="3328"/>
        <v>#DIV/0!</v>
      </c>
      <c r="O2068" s="1">
        <f>IF(G2068=0,0,Sourcedata!$C$13*EXP(2*Sourcedata!$C$28*Sourcedata!$C$10/Sourcedata!$C$12/Sourcedata!$C$34/G2068*1000000))</f>
        <v>0</v>
      </c>
      <c r="P2068" s="1">
        <f t="shared" si="3329"/>
        <v>0</v>
      </c>
      <c r="Q2068" s="1">
        <f t="shared" si="3376"/>
        <v>0</v>
      </c>
      <c r="R2068">
        <f t="shared" si="3382"/>
        <v>0</v>
      </c>
      <c r="S2068">
        <f t="shared" si="3377"/>
        <v>0</v>
      </c>
      <c r="T2068" s="1">
        <f t="shared" si="3330"/>
        <v>0</v>
      </c>
      <c r="U2068" s="1" t="e">
        <f t="shared" si="3331"/>
        <v>#DIV/0!</v>
      </c>
      <c r="V2068" s="1">
        <f t="shared" si="3332"/>
        <v>0</v>
      </c>
      <c r="W2068" s="1" t="e">
        <f>IF(U2068&gt;$D$1,Sourcedata!$B$90*(2*S2068/1000000)/fluid_kinevisco,(S2068*2/1000000)^(4/3)*epsilon^(1/3)/fluid_kinevisco)</f>
        <v>#DIV/0!</v>
      </c>
      <c r="X2068" s="1" t="e">
        <f>2+0.6*W2068^0.5*Sourcedata!$B$92^(1/3)</f>
        <v>#DIV/0!</v>
      </c>
      <c r="Y2068" s="1" t="e">
        <f t="shared" si="3383"/>
        <v>#DIV/0!</v>
      </c>
      <c r="Z2068" s="1" t="e">
        <f t="shared" si="3333"/>
        <v>#DIV/0!</v>
      </c>
      <c r="AA2068" s="1">
        <f>IF(S2068=0,0,Sourcedata!$C$13*EXP(2*Sourcedata!$C$28*Sourcedata!$C$10/Sourcedata!$C$12/Sourcedata!$C$34/S2068*1000000))</f>
        <v>0</v>
      </c>
      <c r="AB2068" s="1">
        <f t="shared" si="3334"/>
        <v>0</v>
      </c>
      <c r="AC2068" s="1">
        <f t="shared" si="3384"/>
        <v>0</v>
      </c>
      <c r="AD2068">
        <f t="shared" si="3385"/>
        <v>0</v>
      </c>
      <c r="AE2068">
        <f t="shared" si="3378"/>
        <v>0</v>
      </c>
      <c r="AF2068" s="1">
        <f t="shared" si="3335"/>
        <v>0</v>
      </c>
      <c r="AG2068" s="1" t="e">
        <f t="shared" si="3336"/>
        <v>#DIV/0!</v>
      </c>
      <c r="AH2068" s="1">
        <f t="shared" si="3337"/>
        <v>0</v>
      </c>
      <c r="AI2068" s="1" t="e">
        <f>IF(AG2068&gt;$D$1,Sourcedata!$B$90*(2*AE2068/1000000)/fluid_kinevisco,(AE2068*2/1000000)^(4/3)*epsilon^(1/3)/fluid_kinevisco)</f>
        <v>#DIV/0!</v>
      </c>
      <c r="AJ2068" s="1" t="e">
        <f>2+0.6*AI2068^0.5*Sourcedata!$B$92^(1/3)</f>
        <v>#DIV/0!</v>
      </c>
      <c r="AK2068" s="1" t="e">
        <f t="shared" si="3386"/>
        <v>#DIV/0!</v>
      </c>
      <c r="AL2068" s="1" t="e">
        <f t="shared" si="3338"/>
        <v>#DIV/0!</v>
      </c>
      <c r="AM2068" s="1">
        <f>IF(AE2068=0,0,Sourcedata!$C$13*EXP(2*Sourcedata!$C$28*Sourcedata!$C$10/Sourcedata!$C$12/Sourcedata!$C$34/AE2068*1000000))</f>
        <v>0</v>
      </c>
      <c r="AN2068" s="1">
        <f t="shared" si="3339"/>
        <v>0</v>
      </c>
      <c r="AO2068" s="1">
        <f t="shared" si="3387"/>
        <v>0</v>
      </c>
      <c r="AP2068">
        <f t="shared" si="3388"/>
        <v>0</v>
      </c>
      <c r="AQ2068">
        <f t="shared" si="3379"/>
        <v>0</v>
      </c>
      <c r="AR2068" s="1">
        <f t="shared" si="3340"/>
        <v>0</v>
      </c>
      <c r="AS2068" s="1" t="e">
        <f t="shared" si="3341"/>
        <v>#DIV/0!</v>
      </c>
      <c r="AT2068" s="1">
        <f t="shared" si="3342"/>
        <v>0</v>
      </c>
      <c r="AU2068" s="1" t="e">
        <f>IF(AS2068&gt;$D$1,Sourcedata!$B$90*(2*AQ2068/1000000)/fluid_kinevisco,(AQ2068*2/1000000)^(4/3)*epsilon^(1/3)/fluid_kinevisco)</f>
        <v>#DIV/0!</v>
      </c>
      <c r="AV2068" s="1" t="e">
        <f>2+0.6*AU2068^0.5*Sourcedata!$B$92^(1/3)</f>
        <v>#DIV/0!</v>
      </c>
      <c r="AW2068" s="1" t="e">
        <f t="shared" si="3389"/>
        <v>#DIV/0!</v>
      </c>
      <c r="AX2068" s="1" t="e">
        <f t="shared" si="3343"/>
        <v>#DIV/0!</v>
      </c>
      <c r="AY2068" s="1">
        <f>IF(AQ2068=0,0,Sourcedata!$C$13*EXP(2*Sourcedata!$C$28*Sourcedata!$C$10/Sourcedata!$C$12/Sourcedata!$C$34/AQ2068*1000000))</f>
        <v>0</v>
      </c>
      <c r="AZ2068" s="1">
        <f t="shared" si="3344"/>
        <v>0</v>
      </c>
      <c r="BA2068" s="1">
        <f t="shared" si="3390"/>
        <v>0</v>
      </c>
      <c r="BB2068">
        <f t="shared" si="3391"/>
        <v>0</v>
      </c>
      <c r="BC2068">
        <f t="shared" si="3392"/>
        <v>0</v>
      </c>
      <c r="BD2068" s="1">
        <f t="shared" si="3345"/>
        <v>0</v>
      </c>
      <c r="BE2068" s="1" t="e">
        <f t="shared" si="3346"/>
        <v>#DIV/0!</v>
      </c>
      <c r="BF2068" s="1">
        <f t="shared" si="3347"/>
        <v>0</v>
      </c>
      <c r="BG2068" s="1" t="e">
        <f>IF(BE2068&gt;$D$1,Sourcedata!$B$90*(2*BC2068/1000000)/fluid_kinevisco,(BC2068*2/1000000)^(4/3)*epsilon^(1/3)/fluid_kinevisco)</f>
        <v>#DIV/0!</v>
      </c>
      <c r="BH2068" s="1" t="e">
        <f>2+0.6*BG2068^0.5*Sourcedata!$B$92^(1/3)</f>
        <v>#DIV/0!</v>
      </c>
      <c r="BI2068" s="1" t="e">
        <f t="shared" si="3393"/>
        <v>#DIV/0!</v>
      </c>
      <c r="BJ2068" s="1" t="e">
        <f t="shared" si="3348"/>
        <v>#DIV/0!</v>
      </c>
      <c r="BK2068" s="1">
        <f>IF(BC2068=0,0,Sourcedata!$C$13*EXP(2*Sourcedata!$C$28*Sourcedata!$C$10/Sourcedata!$C$12/Sourcedata!$C$34/BC2068*1000000))</f>
        <v>0</v>
      </c>
      <c r="BL2068" s="1">
        <f t="shared" si="3349"/>
        <v>0</v>
      </c>
      <c r="BM2068" s="1">
        <f t="shared" si="3394"/>
        <v>0</v>
      </c>
      <c r="BN2068">
        <f t="shared" si="3395"/>
        <v>0</v>
      </c>
      <c r="BO2068">
        <f t="shared" si="3396"/>
        <v>0</v>
      </c>
      <c r="BP2068" s="1">
        <f t="shared" si="3350"/>
        <v>0</v>
      </c>
      <c r="BQ2068" s="1" t="e">
        <f t="shared" si="3351"/>
        <v>#DIV/0!</v>
      </c>
      <c r="BR2068" s="1">
        <f t="shared" si="3352"/>
        <v>0</v>
      </c>
      <c r="BS2068" s="1" t="e">
        <f>IF(BQ2068&gt;$D$1,Sourcedata!$B$90*(2*BO2068/1000000)/fluid_kinevisco,(BO2068*2/1000000)^(4/3)*epsilon^(1/3)/fluid_kinevisco)</f>
        <v>#DIV/0!</v>
      </c>
      <c r="BT2068" s="1" t="e">
        <f>2+0.6*BS2068^0.5*Sourcedata!$B$92^(1/3)</f>
        <v>#DIV/0!</v>
      </c>
      <c r="BU2068" s="1" t="e">
        <f t="shared" si="3397"/>
        <v>#DIV/0!</v>
      </c>
      <c r="BV2068" s="1" t="e">
        <f t="shared" si="3353"/>
        <v>#DIV/0!</v>
      </c>
      <c r="BW2068" s="1">
        <f>IF(BO2068=0,0,Sourcedata!$C$13*EXP(2*Sourcedata!$C$28*Sourcedata!$C$10/Sourcedata!$C$12/Sourcedata!$C$34/BO2068*1000000))</f>
        <v>0</v>
      </c>
      <c r="BX2068" s="1">
        <f t="shared" si="3354"/>
        <v>0</v>
      </c>
      <c r="BY2068" s="1">
        <f t="shared" si="3398"/>
        <v>0</v>
      </c>
      <c r="BZ2068">
        <f t="shared" si="3399"/>
        <v>0</v>
      </c>
      <c r="CA2068">
        <f t="shared" si="3380"/>
        <v>0</v>
      </c>
      <c r="CB2068" s="1">
        <f t="shared" si="3355"/>
        <v>0</v>
      </c>
      <c r="CC2068" s="1" t="e">
        <f t="shared" si="3356"/>
        <v>#DIV/0!</v>
      </c>
      <c r="CD2068" s="1">
        <f t="shared" si="3357"/>
        <v>0</v>
      </c>
      <c r="CE2068" s="1" t="e">
        <f>IF(CC2068&gt;$D$1,Sourcedata!$B$90*(2*CA2068/1000000)/fluid_kinevisco,(CA2068*2/1000000)^(4/3)*epsilon^(1/3)/fluid_kinevisco)</f>
        <v>#DIV/0!</v>
      </c>
      <c r="CF2068" s="1" t="e">
        <f>2+0.6*CE2068^0.5*Sourcedata!$B$92^(1/3)</f>
        <v>#DIV/0!</v>
      </c>
      <c r="CG2068" s="1" t="e">
        <f t="shared" si="3400"/>
        <v>#DIV/0!</v>
      </c>
      <c r="CH2068" s="1" t="e">
        <f t="shared" si="3358"/>
        <v>#DIV/0!</v>
      </c>
      <c r="CI2068" s="1">
        <f>IF(CA2068=0,0,Sourcedata!$C$13*EXP(2*Sourcedata!$C$28*Sourcedata!$C$10/Sourcedata!$C$12/Sourcedata!$C$34/CA2068*1000000))</f>
        <v>0</v>
      </c>
      <c r="CJ2068" s="1">
        <f t="shared" si="3359"/>
        <v>0</v>
      </c>
      <c r="CK2068" s="1">
        <f t="shared" si="3401"/>
        <v>0</v>
      </c>
      <c r="CL2068">
        <f t="shared" si="3381"/>
        <v>0</v>
      </c>
      <c r="CM2068">
        <f t="shared" si="3402"/>
        <v>0</v>
      </c>
      <c r="CN2068" s="1">
        <f t="shared" si="3360"/>
        <v>0</v>
      </c>
      <c r="CO2068" s="1" t="e">
        <f t="shared" si="3361"/>
        <v>#DIV/0!</v>
      </c>
      <c r="CP2068" s="1">
        <f t="shared" si="3362"/>
        <v>0</v>
      </c>
      <c r="CQ2068" s="1" t="e">
        <f>IF(CO2068&gt;$D$1,Sourcedata!$B$90*(2*CM2068/1000000)/fluid_kinevisco,(CM2068*2/1000000)^(4/3)*epsilon^(1/3)/fluid_kinevisco)</f>
        <v>#DIV/0!</v>
      </c>
      <c r="CR2068" s="1" t="e">
        <f>2+0.6*CQ2068^0.5*Sourcedata!$B$92^(1/3)</f>
        <v>#DIV/0!</v>
      </c>
      <c r="CS2068" s="1" t="e">
        <f t="shared" si="3403"/>
        <v>#DIV/0!</v>
      </c>
      <c r="CT2068" s="1" t="e">
        <f t="shared" si="3363"/>
        <v>#DIV/0!</v>
      </c>
      <c r="CU2068" s="1">
        <f>IF(CM2068=0,0,Sourcedata!$C$13*EXP(2*Sourcedata!$C$28*Sourcedata!$C$10/Sourcedata!$C$12/Sourcedata!$C$34/CM2068*1000000))</f>
        <v>0</v>
      </c>
      <c r="CV2068" s="1">
        <f t="shared" si="3364"/>
        <v>0</v>
      </c>
      <c r="CW2068" s="1">
        <f t="shared" si="3404"/>
        <v>0</v>
      </c>
      <c r="CX2068">
        <f t="shared" si="3405"/>
        <v>0</v>
      </c>
      <c r="CY2068">
        <f t="shared" si="3406"/>
        <v>0</v>
      </c>
      <c r="CZ2068" s="1">
        <f t="shared" si="3365"/>
        <v>0</v>
      </c>
      <c r="DA2068" s="1" t="e">
        <f t="shared" si="3366"/>
        <v>#DIV/0!</v>
      </c>
      <c r="DB2068" s="1">
        <f t="shared" si="3367"/>
        <v>0</v>
      </c>
      <c r="DC2068" s="1" t="e">
        <f>IF(DA2068&gt;$D$1,Sourcedata!$B$90*(2*CY2068/1000000)/fluid_kinevisco,(CY2068*2/1000000)^(4/3)*epsilon^(1/3)/fluid_kinevisco)</f>
        <v>#DIV/0!</v>
      </c>
      <c r="DD2068" s="1" t="e">
        <f>2+0.6*DC2068^0.5*Sourcedata!$B$92^(1/3)</f>
        <v>#DIV/0!</v>
      </c>
      <c r="DE2068" s="1" t="e">
        <f t="shared" si="3407"/>
        <v>#DIV/0!</v>
      </c>
      <c r="DF2068" s="1" t="e">
        <f t="shared" si="3368"/>
        <v>#DIV/0!</v>
      </c>
      <c r="DG2068" s="1">
        <f>IF(CY2068=0,0,Sourcedata!$C$13*EXP(2*Sourcedata!$C$28*Sourcedata!$C$10/Sourcedata!$C$12/Sourcedata!$C$34/CY2068*1000000))</f>
        <v>0</v>
      </c>
      <c r="DH2068" s="1">
        <f t="shared" si="3369"/>
        <v>0</v>
      </c>
      <c r="DI2068" s="1">
        <f t="shared" si="3408"/>
        <v>0</v>
      </c>
      <c r="DJ2068">
        <f t="shared" si="3409"/>
        <v>0</v>
      </c>
      <c r="DK2068">
        <f t="shared" si="3410"/>
        <v>0</v>
      </c>
      <c r="DL2068" s="1">
        <f t="shared" si="3370"/>
        <v>0</v>
      </c>
      <c r="DM2068" s="1" t="e">
        <f t="shared" si="3371"/>
        <v>#DIV/0!</v>
      </c>
      <c r="DN2068" s="1">
        <f t="shared" si="3372"/>
        <v>0</v>
      </c>
      <c r="DO2068" s="1" t="e">
        <f>IF(DM2068&gt;$D$1,Sourcedata!$B$90*(2*DK2068/1000000)/fluid_kinevisco,(DK2068*2/1000000)^(4/3)*epsilon^(1/3)/fluid_kinevisco)</f>
        <v>#DIV/0!</v>
      </c>
      <c r="DP2068" s="1" t="e">
        <f>2+0.6*DO2068^0.5*Sourcedata!$B$92^(1/3)</f>
        <v>#DIV/0!</v>
      </c>
      <c r="DQ2068" s="1" t="e">
        <f t="shared" si="3411"/>
        <v>#DIV/0!</v>
      </c>
      <c r="DR2068" s="1" t="e">
        <f t="shared" si="3373"/>
        <v>#DIV/0!</v>
      </c>
      <c r="DS2068" s="1">
        <f>IF(DK2068=0,0,Sourcedata!$C$13*EXP(2*Sourcedata!$C$28*Sourcedata!$C$10/Sourcedata!$C$12/Sourcedata!$C$34/DK2068*1000000))</f>
        <v>0</v>
      </c>
      <c r="DT2068" s="1">
        <f t="shared" si="3374"/>
        <v>0</v>
      </c>
      <c r="DU2068" s="1">
        <f t="shared" si="3412"/>
        <v>0</v>
      </c>
      <c r="DV2068">
        <f t="shared" si="3413"/>
        <v>0</v>
      </c>
      <c r="DX2068" s="26">
        <f t="shared" si="3322"/>
        <v>2.4999999999999988E-5</v>
      </c>
      <c r="DY2068">
        <f t="shared" si="3311"/>
        <v>0.51650000000001839</v>
      </c>
      <c r="DZ2068" s="1">
        <f t="shared" si="3312"/>
        <v>0</v>
      </c>
      <c r="EA2068" s="1">
        <f t="shared" si="3323"/>
        <v>24.999999999999989</v>
      </c>
      <c r="EB2068" s="1">
        <f t="shared" si="3316"/>
        <v>0</v>
      </c>
      <c r="EC2068" s="1"/>
      <c r="ED2068" s="1">
        <f t="shared" si="3317"/>
        <v>24.999999999999989</v>
      </c>
      <c r="EE2068" s="1">
        <f t="shared" si="3318"/>
        <v>24.999999999999989</v>
      </c>
      <c r="EF2068">
        <f t="shared" si="3313"/>
        <v>99.999999999999957</v>
      </c>
      <c r="EG2068">
        <f t="shared" si="3314"/>
        <v>0</v>
      </c>
      <c r="EH2068" s="1"/>
      <c r="EI2068">
        <f t="shared" si="3315"/>
        <v>100</v>
      </c>
      <c r="EK2068">
        <f t="shared" si="3319"/>
        <v>0.51650000000001839</v>
      </c>
      <c r="EL2068">
        <f t="shared" si="3320"/>
        <v>0.52</v>
      </c>
      <c r="EM2068">
        <f t="shared" si="3321"/>
        <v>99.999999999999957</v>
      </c>
    </row>
    <row r="2069" spans="6:143" x14ac:dyDescent="0.2">
      <c r="F2069">
        <f>F2068+Sourcedata!$C$36*3600/4000</f>
        <v>1856.700000000066</v>
      </c>
      <c r="G2069">
        <f t="shared" si="3375"/>
        <v>0</v>
      </c>
      <c r="H2069" s="1">
        <f t="shared" si="3324"/>
        <v>0</v>
      </c>
      <c r="I2069" s="1" t="e">
        <f t="shared" si="3325"/>
        <v>#DIV/0!</v>
      </c>
      <c r="J2069" s="1">
        <f t="shared" si="3326"/>
        <v>0</v>
      </c>
      <c r="K2069" s="1" t="e">
        <f>IF(I2069&gt;$D$1,Sourcedata!$B$90*(2*G2069/1000000)/fluid_kinevisco,(G2069*2/1000000)^(4/3)*epsilon^(1/3)/fluid_kinevisco)</f>
        <v>#DIV/0!</v>
      </c>
      <c r="L2069" s="1" t="e">
        <f>2+0.6*K2069^0.5*Sourcedata!$B$92^(1/3)</f>
        <v>#DIV/0!</v>
      </c>
      <c r="M2069" s="1" t="e">
        <f t="shared" si="3327"/>
        <v>#DIV/0!</v>
      </c>
      <c r="N2069" s="1" t="e">
        <f t="shared" si="3328"/>
        <v>#DIV/0!</v>
      </c>
      <c r="O2069" s="1">
        <f>IF(G2069=0,0,Sourcedata!$C$13*EXP(2*Sourcedata!$C$28*Sourcedata!$C$10/Sourcedata!$C$12/Sourcedata!$C$34/G2069*1000000))</f>
        <v>0</v>
      </c>
      <c r="P2069" s="1">
        <f t="shared" si="3329"/>
        <v>0</v>
      </c>
      <c r="Q2069" s="1">
        <f t="shared" si="3376"/>
        <v>0</v>
      </c>
      <c r="R2069">
        <f t="shared" si="3382"/>
        <v>0</v>
      </c>
      <c r="S2069">
        <f t="shared" si="3377"/>
        <v>0</v>
      </c>
      <c r="T2069" s="1">
        <f t="shared" si="3330"/>
        <v>0</v>
      </c>
      <c r="U2069" s="1" t="e">
        <f t="shared" si="3331"/>
        <v>#DIV/0!</v>
      </c>
      <c r="V2069" s="1">
        <f t="shared" si="3332"/>
        <v>0</v>
      </c>
      <c r="W2069" s="1" t="e">
        <f>IF(U2069&gt;$D$1,Sourcedata!$B$90*(2*S2069/1000000)/fluid_kinevisco,(S2069*2/1000000)^(4/3)*epsilon^(1/3)/fluid_kinevisco)</f>
        <v>#DIV/0!</v>
      </c>
      <c r="X2069" s="1" t="e">
        <f>2+0.6*W2069^0.5*Sourcedata!$B$92^(1/3)</f>
        <v>#DIV/0!</v>
      </c>
      <c r="Y2069" s="1" t="e">
        <f t="shared" si="3383"/>
        <v>#DIV/0!</v>
      </c>
      <c r="Z2069" s="1" t="e">
        <f t="shared" si="3333"/>
        <v>#DIV/0!</v>
      </c>
      <c r="AA2069" s="1">
        <f>IF(S2069=0,0,Sourcedata!$C$13*EXP(2*Sourcedata!$C$28*Sourcedata!$C$10/Sourcedata!$C$12/Sourcedata!$C$34/S2069*1000000))</f>
        <v>0</v>
      </c>
      <c r="AB2069" s="1">
        <f t="shared" si="3334"/>
        <v>0</v>
      </c>
      <c r="AC2069" s="1">
        <f t="shared" si="3384"/>
        <v>0</v>
      </c>
      <c r="AD2069">
        <f t="shared" si="3385"/>
        <v>0</v>
      </c>
      <c r="AE2069">
        <f t="shared" si="3378"/>
        <v>0</v>
      </c>
      <c r="AF2069" s="1">
        <f t="shared" si="3335"/>
        <v>0</v>
      </c>
      <c r="AG2069" s="1" t="e">
        <f t="shared" si="3336"/>
        <v>#DIV/0!</v>
      </c>
      <c r="AH2069" s="1">
        <f t="shared" si="3337"/>
        <v>0</v>
      </c>
      <c r="AI2069" s="1" t="e">
        <f>IF(AG2069&gt;$D$1,Sourcedata!$B$90*(2*AE2069/1000000)/fluid_kinevisco,(AE2069*2/1000000)^(4/3)*epsilon^(1/3)/fluid_kinevisco)</f>
        <v>#DIV/0!</v>
      </c>
      <c r="AJ2069" s="1" t="e">
        <f>2+0.6*AI2069^0.5*Sourcedata!$B$92^(1/3)</f>
        <v>#DIV/0!</v>
      </c>
      <c r="AK2069" s="1" t="e">
        <f t="shared" si="3386"/>
        <v>#DIV/0!</v>
      </c>
      <c r="AL2069" s="1" t="e">
        <f t="shared" si="3338"/>
        <v>#DIV/0!</v>
      </c>
      <c r="AM2069" s="1">
        <f>IF(AE2069=0,0,Sourcedata!$C$13*EXP(2*Sourcedata!$C$28*Sourcedata!$C$10/Sourcedata!$C$12/Sourcedata!$C$34/AE2069*1000000))</f>
        <v>0</v>
      </c>
      <c r="AN2069" s="1">
        <f t="shared" si="3339"/>
        <v>0</v>
      </c>
      <c r="AO2069" s="1">
        <f t="shared" si="3387"/>
        <v>0</v>
      </c>
      <c r="AP2069">
        <f t="shared" si="3388"/>
        <v>0</v>
      </c>
      <c r="AQ2069">
        <f t="shared" si="3379"/>
        <v>0</v>
      </c>
      <c r="AR2069" s="1">
        <f t="shared" si="3340"/>
        <v>0</v>
      </c>
      <c r="AS2069" s="1" t="e">
        <f t="shared" si="3341"/>
        <v>#DIV/0!</v>
      </c>
      <c r="AT2069" s="1">
        <f t="shared" si="3342"/>
        <v>0</v>
      </c>
      <c r="AU2069" s="1" t="e">
        <f>IF(AS2069&gt;$D$1,Sourcedata!$B$90*(2*AQ2069/1000000)/fluid_kinevisco,(AQ2069*2/1000000)^(4/3)*epsilon^(1/3)/fluid_kinevisco)</f>
        <v>#DIV/0!</v>
      </c>
      <c r="AV2069" s="1" t="e">
        <f>2+0.6*AU2069^0.5*Sourcedata!$B$92^(1/3)</f>
        <v>#DIV/0!</v>
      </c>
      <c r="AW2069" s="1" t="e">
        <f t="shared" si="3389"/>
        <v>#DIV/0!</v>
      </c>
      <c r="AX2069" s="1" t="e">
        <f t="shared" si="3343"/>
        <v>#DIV/0!</v>
      </c>
      <c r="AY2069" s="1">
        <f>IF(AQ2069=0,0,Sourcedata!$C$13*EXP(2*Sourcedata!$C$28*Sourcedata!$C$10/Sourcedata!$C$12/Sourcedata!$C$34/AQ2069*1000000))</f>
        <v>0</v>
      </c>
      <c r="AZ2069" s="1">
        <f t="shared" si="3344"/>
        <v>0</v>
      </c>
      <c r="BA2069" s="1">
        <f t="shared" si="3390"/>
        <v>0</v>
      </c>
      <c r="BB2069">
        <f t="shared" si="3391"/>
        <v>0</v>
      </c>
      <c r="BC2069">
        <f t="shared" si="3392"/>
        <v>0</v>
      </c>
      <c r="BD2069" s="1">
        <f t="shared" si="3345"/>
        <v>0</v>
      </c>
      <c r="BE2069" s="1" t="e">
        <f t="shared" si="3346"/>
        <v>#DIV/0!</v>
      </c>
      <c r="BF2069" s="1">
        <f t="shared" si="3347"/>
        <v>0</v>
      </c>
      <c r="BG2069" s="1" t="e">
        <f>IF(BE2069&gt;$D$1,Sourcedata!$B$90*(2*BC2069/1000000)/fluid_kinevisco,(BC2069*2/1000000)^(4/3)*epsilon^(1/3)/fluid_kinevisco)</f>
        <v>#DIV/0!</v>
      </c>
      <c r="BH2069" s="1" t="e">
        <f>2+0.6*BG2069^0.5*Sourcedata!$B$92^(1/3)</f>
        <v>#DIV/0!</v>
      </c>
      <c r="BI2069" s="1" t="e">
        <f t="shared" si="3393"/>
        <v>#DIV/0!</v>
      </c>
      <c r="BJ2069" s="1" t="e">
        <f t="shared" si="3348"/>
        <v>#DIV/0!</v>
      </c>
      <c r="BK2069" s="1">
        <f>IF(BC2069=0,0,Sourcedata!$C$13*EXP(2*Sourcedata!$C$28*Sourcedata!$C$10/Sourcedata!$C$12/Sourcedata!$C$34/BC2069*1000000))</f>
        <v>0</v>
      </c>
      <c r="BL2069" s="1">
        <f t="shared" si="3349"/>
        <v>0</v>
      </c>
      <c r="BM2069" s="1">
        <f t="shared" si="3394"/>
        <v>0</v>
      </c>
      <c r="BN2069">
        <f t="shared" si="3395"/>
        <v>0</v>
      </c>
      <c r="BO2069">
        <f t="shared" si="3396"/>
        <v>0</v>
      </c>
      <c r="BP2069" s="1">
        <f t="shared" si="3350"/>
        <v>0</v>
      </c>
      <c r="BQ2069" s="1" t="e">
        <f t="shared" si="3351"/>
        <v>#DIV/0!</v>
      </c>
      <c r="BR2069" s="1">
        <f t="shared" si="3352"/>
        <v>0</v>
      </c>
      <c r="BS2069" s="1" t="e">
        <f>IF(BQ2069&gt;$D$1,Sourcedata!$B$90*(2*BO2069/1000000)/fluid_kinevisco,(BO2069*2/1000000)^(4/3)*epsilon^(1/3)/fluid_kinevisco)</f>
        <v>#DIV/0!</v>
      </c>
      <c r="BT2069" s="1" t="e">
        <f>2+0.6*BS2069^0.5*Sourcedata!$B$92^(1/3)</f>
        <v>#DIV/0!</v>
      </c>
      <c r="BU2069" s="1" t="e">
        <f t="shared" si="3397"/>
        <v>#DIV/0!</v>
      </c>
      <c r="BV2069" s="1" t="e">
        <f t="shared" si="3353"/>
        <v>#DIV/0!</v>
      </c>
      <c r="BW2069" s="1">
        <f>IF(BO2069=0,0,Sourcedata!$C$13*EXP(2*Sourcedata!$C$28*Sourcedata!$C$10/Sourcedata!$C$12/Sourcedata!$C$34/BO2069*1000000))</f>
        <v>0</v>
      </c>
      <c r="BX2069" s="1">
        <f t="shared" si="3354"/>
        <v>0</v>
      </c>
      <c r="BY2069" s="1">
        <f t="shared" si="3398"/>
        <v>0</v>
      </c>
      <c r="BZ2069">
        <f t="shared" si="3399"/>
        <v>0</v>
      </c>
      <c r="CA2069">
        <f t="shared" si="3380"/>
        <v>0</v>
      </c>
      <c r="CB2069" s="1">
        <f t="shared" si="3355"/>
        <v>0</v>
      </c>
      <c r="CC2069" s="1" t="e">
        <f t="shared" si="3356"/>
        <v>#DIV/0!</v>
      </c>
      <c r="CD2069" s="1">
        <f t="shared" si="3357"/>
        <v>0</v>
      </c>
      <c r="CE2069" s="1" t="e">
        <f>IF(CC2069&gt;$D$1,Sourcedata!$B$90*(2*CA2069/1000000)/fluid_kinevisco,(CA2069*2/1000000)^(4/3)*epsilon^(1/3)/fluid_kinevisco)</f>
        <v>#DIV/0!</v>
      </c>
      <c r="CF2069" s="1" t="e">
        <f>2+0.6*CE2069^0.5*Sourcedata!$B$92^(1/3)</f>
        <v>#DIV/0!</v>
      </c>
      <c r="CG2069" s="1" t="e">
        <f t="shared" si="3400"/>
        <v>#DIV/0!</v>
      </c>
      <c r="CH2069" s="1" t="e">
        <f t="shared" si="3358"/>
        <v>#DIV/0!</v>
      </c>
      <c r="CI2069" s="1">
        <f>IF(CA2069=0,0,Sourcedata!$C$13*EXP(2*Sourcedata!$C$28*Sourcedata!$C$10/Sourcedata!$C$12/Sourcedata!$C$34/CA2069*1000000))</f>
        <v>0</v>
      </c>
      <c r="CJ2069" s="1">
        <f t="shared" si="3359"/>
        <v>0</v>
      </c>
      <c r="CK2069" s="1">
        <f t="shared" si="3401"/>
        <v>0</v>
      </c>
      <c r="CL2069">
        <f t="shared" si="3381"/>
        <v>0</v>
      </c>
      <c r="CM2069">
        <f t="shared" si="3402"/>
        <v>0</v>
      </c>
      <c r="CN2069" s="1">
        <f t="shared" si="3360"/>
        <v>0</v>
      </c>
      <c r="CO2069" s="1" t="e">
        <f t="shared" si="3361"/>
        <v>#DIV/0!</v>
      </c>
      <c r="CP2069" s="1">
        <f t="shared" si="3362"/>
        <v>0</v>
      </c>
      <c r="CQ2069" s="1" t="e">
        <f>IF(CO2069&gt;$D$1,Sourcedata!$B$90*(2*CM2069/1000000)/fluid_kinevisco,(CM2069*2/1000000)^(4/3)*epsilon^(1/3)/fluid_kinevisco)</f>
        <v>#DIV/0!</v>
      </c>
      <c r="CR2069" s="1" t="e">
        <f>2+0.6*CQ2069^0.5*Sourcedata!$B$92^(1/3)</f>
        <v>#DIV/0!</v>
      </c>
      <c r="CS2069" s="1" t="e">
        <f t="shared" si="3403"/>
        <v>#DIV/0!</v>
      </c>
      <c r="CT2069" s="1" t="e">
        <f t="shared" si="3363"/>
        <v>#DIV/0!</v>
      </c>
      <c r="CU2069" s="1">
        <f>IF(CM2069=0,0,Sourcedata!$C$13*EXP(2*Sourcedata!$C$28*Sourcedata!$C$10/Sourcedata!$C$12/Sourcedata!$C$34/CM2069*1000000))</f>
        <v>0</v>
      </c>
      <c r="CV2069" s="1">
        <f t="shared" si="3364"/>
        <v>0</v>
      </c>
      <c r="CW2069" s="1">
        <f t="shared" si="3404"/>
        <v>0</v>
      </c>
      <c r="CX2069">
        <f t="shared" si="3405"/>
        <v>0</v>
      </c>
      <c r="CY2069">
        <f t="shared" si="3406"/>
        <v>0</v>
      </c>
      <c r="CZ2069" s="1">
        <f t="shared" si="3365"/>
        <v>0</v>
      </c>
      <c r="DA2069" s="1" t="e">
        <f t="shared" si="3366"/>
        <v>#DIV/0!</v>
      </c>
      <c r="DB2069" s="1">
        <f t="shared" si="3367"/>
        <v>0</v>
      </c>
      <c r="DC2069" s="1" t="e">
        <f>IF(DA2069&gt;$D$1,Sourcedata!$B$90*(2*CY2069/1000000)/fluid_kinevisco,(CY2069*2/1000000)^(4/3)*epsilon^(1/3)/fluid_kinevisco)</f>
        <v>#DIV/0!</v>
      </c>
      <c r="DD2069" s="1" t="e">
        <f>2+0.6*DC2069^0.5*Sourcedata!$B$92^(1/3)</f>
        <v>#DIV/0!</v>
      </c>
      <c r="DE2069" s="1" t="e">
        <f t="shared" si="3407"/>
        <v>#DIV/0!</v>
      </c>
      <c r="DF2069" s="1" t="e">
        <f t="shared" si="3368"/>
        <v>#DIV/0!</v>
      </c>
      <c r="DG2069" s="1">
        <f>IF(CY2069=0,0,Sourcedata!$C$13*EXP(2*Sourcedata!$C$28*Sourcedata!$C$10/Sourcedata!$C$12/Sourcedata!$C$34/CY2069*1000000))</f>
        <v>0</v>
      </c>
      <c r="DH2069" s="1">
        <f t="shared" si="3369"/>
        <v>0</v>
      </c>
      <c r="DI2069" s="1">
        <f t="shared" si="3408"/>
        <v>0</v>
      </c>
      <c r="DJ2069">
        <f t="shared" si="3409"/>
        <v>0</v>
      </c>
      <c r="DK2069">
        <f t="shared" si="3410"/>
        <v>0</v>
      </c>
      <c r="DL2069" s="1">
        <f t="shared" si="3370"/>
        <v>0</v>
      </c>
      <c r="DM2069" s="1" t="e">
        <f t="shared" si="3371"/>
        <v>#DIV/0!</v>
      </c>
      <c r="DN2069" s="1">
        <f t="shared" si="3372"/>
        <v>0</v>
      </c>
      <c r="DO2069" s="1" t="e">
        <f>IF(DM2069&gt;$D$1,Sourcedata!$B$90*(2*DK2069/1000000)/fluid_kinevisco,(DK2069*2/1000000)^(4/3)*epsilon^(1/3)/fluid_kinevisco)</f>
        <v>#DIV/0!</v>
      </c>
      <c r="DP2069" s="1" t="e">
        <f>2+0.6*DO2069^0.5*Sourcedata!$B$92^(1/3)</f>
        <v>#DIV/0!</v>
      </c>
      <c r="DQ2069" s="1" t="e">
        <f t="shared" si="3411"/>
        <v>#DIV/0!</v>
      </c>
      <c r="DR2069" s="1" t="e">
        <f t="shared" si="3373"/>
        <v>#DIV/0!</v>
      </c>
      <c r="DS2069" s="1">
        <f>IF(DK2069=0,0,Sourcedata!$C$13*EXP(2*Sourcedata!$C$28*Sourcedata!$C$10/Sourcedata!$C$12/Sourcedata!$C$34/DK2069*1000000))</f>
        <v>0</v>
      </c>
      <c r="DT2069" s="1">
        <f t="shared" si="3374"/>
        <v>0</v>
      </c>
      <c r="DU2069" s="1">
        <f t="shared" si="3412"/>
        <v>0</v>
      </c>
      <c r="DV2069">
        <f t="shared" si="3413"/>
        <v>0</v>
      </c>
      <c r="DX2069" s="26">
        <f t="shared" si="3322"/>
        <v>2.4999999999999988E-5</v>
      </c>
      <c r="DY2069">
        <f t="shared" si="3311"/>
        <v>0.51675000000001847</v>
      </c>
      <c r="DZ2069" s="1">
        <f t="shared" si="3312"/>
        <v>0</v>
      </c>
      <c r="EA2069" s="1">
        <f t="shared" si="3323"/>
        <v>24.999999999999989</v>
      </c>
      <c r="EB2069" s="1">
        <f t="shared" si="3316"/>
        <v>0</v>
      </c>
      <c r="EC2069" s="1"/>
      <c r="ED2069" s="1">
        <f t="shared" si="3317"/>
        <v>24.999999999999989</v>
      </c>
      <c r="EE2069" s="1">
        <f t="shared" si="3318"/>
        <v>24.999999999999989</v>
      </c>
      <c r="EF2069">
        <f t="shared" si="3313"/>
        <v>99.999999999999957</v>
      </c>
      <c r="EG2069">
        <f t="shared" si="3314"/>
        <v>0</v>
      </c>
      <c r="EH2069" s="1"/>
      <c r="EI2069">
        <f t="shared" si="3315"/>
        <v>100</v>
      </c>
      <c r="EK2069">
        <f t="shared" si="3319"/>
        <v>0.51675000000001847</v>
      </c>
      <c r="EL2069">
        <f t="shared" si="3320"/>
        <v>0.52</v>
      </c>
      <c r="EM2069">
        <f t="shared" si="3321"/>
        <v>99.999999999999957</v>
      </c>
    </row>
    <row r="2070" spans="6:143" x14ac:dyDescent="0.2">
      <c r="F2070">
        <f>F2069+Sourcedata!$C$36*3600/4000</f>
        <v>1857.6000000000661</v>
      </c>
      <c r="G2070">
        <f t="shared" si="3375"/>
        <v>0</v>
      </c>
      <c r="H2070" s="1">
        <f t="shared" si="3324"/>
        <v>0</v>
      </c>
      <c r="I2070" s="1" t="e">
        <f t="shared" si="3325"/>
        <v>#DIV/0!</v>
      </c>
      <c r="J2070" s="1">
        <f t="shared" si="3326"/>
        <v>0</v>
      </c>
      <c r="K2070" s="1" t="e">
        <f>IF(I2070&gt;$D$1,Sourcedata!$B$90*(2*G2070/1000000)/fluid_kinevisco,(G2070*2/1000000)^(4/3)*epsilon^(1/3)/fluid_kinevisco)</f>
        <v>#DIV/0!</v>
      </c>
      <c r="L2070" s="1" t="e">
        <f>2+0.6*K2070^0.5*Sourcedata!$B$92^(1/3)</f>
        <v>#DIV/0!</v>
      </c>
      <c r="M2070" s="1" t="e">
        <f t="shared" si="3327"/>
        <v>#DIV/0!</v>
      </c>
      <c r="N2070" s="1" t="e">
        <f t="shared" si="3328"/>
        <v>#DIV/0!</v>
      </c>
      <c r="O2070" s="1">
        <f>IF(G2070=0,0,Sourcedata!$C$13*EXP(2*Sourcedata!$C$28*Sourcedata!$C$10/Sourcedata!$C$12/Sourcedata!$C$34/G2070*1000000))</f>
        <v>0</v>
      </c>
      <c r="P2070" s="1">
        <f t="shared" si="3329"/>
        <v>0</v>
      </c>
      <c r="Q2070" s="1">
        <f t="shared" si="3376"/>
        <v>0</v>
      </c>
      <c r="R2070">
        <f t="shared" si="3382"/>
        <v>0</v>
      </c>
      <c r="S2070">
        <f t="shared" si="3377"/>
        <v>0</v>
      </c>
      <c r="T2070" s="1">
        <f t="shared" si="3330"/>
        <v>0</v>
      </c>
      <c r="U2070" s="1" t="e">
        <f t="shared" si="3331"/>
        <v>#DIV/0!</v>
      </c>
      <c r="V2070" s="1">
        <f t="shared" si="3332"/>
        <v>0</v>
      </c>
      <c r="W2070" s="1" t="e">
        <f>IF(U2070&gt;$D$1,Sourcedata!$B$90*(2*S2070/1000000)/fluid_kinevisco,(S2070*2/1000000)^(4/3)*epsilon^(1/3)/fluid_kinevisco)</f>
        <v>#DIV/0!</v>
      </c>
      <c r="X2070" s="1" t="e">
        <f>2+0.6*W2070^0.5*Sourcedata!$B$92^(1/3)</f>
        <v>#DIV/0!</v>
      </c>
      <c r="Y2070" s="1" t="e">
        <f t="shared" si="3383"/>
        <v>#DIV/0!</v>
      </c>
      <c r="Z2070" s="1" t="e">
        <f t="shared" si="3333"/>
        <v>#DIV/0!</v>
      </c>
      <c r="AA2070" s="1">
        <f>IF(S2070=0,0,Sourcedata!$C$13*EXP(2*Sourcedata!$C$28*Sourcedata!$C$10/Sourcedata!$C$12/Sourcedata!$C$34/S2070*1000000))</f>
        <v>0</v>
      </c>
      <c r="AB2070" s="1">
        <f t="shared" si="3334"/>
        <v>0</v>
      </c>
      <c r="AC2070" s="1">
        <f t="shared" si="3384"/>
        <v>0</v>
      </c>
      <c r="AD2070">
        <f t="shared" si="3385"/>
        <v>0</v>
      </c>
      <c r="AE2070">
        <f t="shared" si="3378"/>
        <v>0</v>
      </c>
      <c r="AF2070" s="1">
        <f t="shared" si="3335"/>
        <v>0</v>
      </c>
      <c r="AG2070" s="1" t="e">
        <f t="shared" si="3336"/>
        <v>#DIV/0!</v>
      </c>
      <c r="AH2070" s="1">
        <f t="shared" si="3337"/>
        <v>0</v>
      </c>
      <c r="AI2070" s="1" t="e">
        <f>IF(AG2070&gt;$D$1,Sourcedata!$B$90*(2*AE2070/1000000)/fluid_kinevisco,(AE2070*2/1000000)^(4/3)*epsilon^(1/3)/fluid_kinevisco)</f>
        <v>#DIV/0!</v>
      </c>
      <c r="AJ2070" s="1" t="e">
        <f>2+0.6*AI2070^0.5*Sourcedata!$B$92^(1/3)</f>
        <v>#DIV/0!</v>
      </c>
      <c r="AK2070" s="1" t="e">
        <f t="shared" si="3386"/>
        <v>#DIV/0!</v>
      </c>
      <c r="AL2070" s="1" t="e">
        <f t="shared" si="3338"/>
        <v>#DIV/0!</v>
      </c>
      <c r="AM2070" s="1">
        <f>IF(AE2070=0,0,Sourcedata!$C$13*EXP(2*Sourcedata!$C$28*Sourcedata!$C$10/Sourcedata!$C$12/Sourcedata!$C$34/AE2070*1000000))</f>
        <v>0</v>
      </c>
      <c r="AN2070" s="1">
        <f t="shared" si="3339"/>
        <v>0</v>
      </c>
      <c r="AO2070" s="1">
        <f t="shared" si="3387"/>
        <v>0</v>
      </c>
      <c r="AP2070">
        <f t="shared" si="3388"/>
        <v>0</v>
      </c>
      <c r="AQ2070">
        <f t="shared" si="3379"/>
        <v>0</v>
      </c>
      <c r="AR2070" s="1">
        <f t="shared" si="3340"/>
        <v>0</v>
      </c>
      <c r="AS2070" s="1" t="e">
        <f t="shared" si="3341"/>
        <v>#DIV/0!</v>
      </c>
      <c r="AT2070" s="1">
        <f t="shared" si="3342"/>
        <v>0</v>
      </c>
      <c r="AU2070" s="1" t="e">
        <f>IF(AS2070&gt;$D$1,Sourcedata!$B$90*(2*AQ2070/1000000)/fluid_kinevisco,(AQ2070*2/1000000)^(4/3)*epsilon^(1/3)/fluid_kinevisco)</f>
        <v>#DIV/0!</v>
      </c>
      <c r="AV2070" s="1" t="e">
        <f>2+0.6*AU2070^0.5*Sourcedata!$B$92^(1/3)</f>
        <v>#DIV/0!</v>
      </c>
      <c r="AW2070" s="1" t="e">
        <f t="shared" si="3389"/>
        <v>#DIV/0!</v>
      </c>
      <c r="AX2070" s="1" t="e">
        <f t="shared" si="3343"/>
        <v>#DIV/0!</v>
      </c>
      <c r="AY2070" s="1">
        <f>IF(AQ2070=0,0,Sourcedata!$C$13*EXP(2*Sourcedata!$C$28*Sourcedata!$C$10/Sourcedata!$C$12/Sourcedata!$C$34/AQ2070*1000000))</f>
        <v>0</v>
      </c>
      <c r="AZ2070" s="1">
        <f t="shared" si="3344"/>
        <v>0</v>
      </c>
      <c r="BA2070" s="1">
        <f t="shared" si="3390"/>
        <v>0</v>
      </c>
      <c r="BB2070">
        <f t="shared" si="3391"/>
        <v>0</v>
      </c>
      <c r="BC2070">
        <f t="shared" si="3392"/>
        <v>0</v>
      </c>
      <c r="BD2070" s="1">
        <f t="shared" si="3345"/>
        <v>0</v>
      </c>
      <c r="BE2070" s="1" t="e">
        <f t="shared" si="3346"/>
        <v>#DIV/0!</v>
      </c>
      <c r="BF2070" s="1">
        <f t="shared" si="3347"/>
        <v>0</v>
      </c>
      <c r="BG2070" s="1" t="e">
        <f>IF(BE2070&gt;$D$1,Sourcedata!$B$90*(2*BC2070/1000000)/fluid_kinevisco,(BC2070*2/1000000)^(4/3)*epsilon^(1/3)/fluid_kinevisco)</f>
        <v>#DIV/0!</v>
      </c>
      <c r="BH2070" s="1" t="e">
        <f>2+0.6*BG2070^0.5*Sourcedata!$B$92^(1/3)</f>
        <v>#DIV/0!</v>
      </c>
      <c r="BI2070" s="1" t="e">
        <f t="shared" si="3393"/>
        <v>#DIV/0!</v>
      </c>
      <c r="BJ2070" s="1" t="e">
        <f t="shared" si="3348"/>
        <v>#DIV/0!</v>
      </c>
      <c r="BK2070" s="1">
        <f>IF(BC2070=0,0,Sourcedata!$C$13*EXP(2*Sourcedata!$C$28*Sourcedata!$C$10/Sourcedata!$C$12/Sourcedata!$C$34/BC2070*1000000))</f>
        <v>0</v>
      </c>
      <c r="BL2070" s="1">
        <f t="shared" si="3349"/>
        <v>0</v>
      </c>
      <c r="BM2070" s="1">
        <f t="shared" si="3394"/>
        <v>0</v>
      </c>
      <c r="BN2070">
        <f t="shared" si="3395"/>
        <v>0</v>
      </c>
      <c r="BO2070">
        <f t="shared" si="3396"/>
        <v>0</v>
      </c>
      <c r="BP2070" s="1">
        <f t="shared" si="3350"/>
        <v>0</v>
      </c>
      <c r="BQ2070" s="1" t="e">
        <f t="shared" si="3351"/>
        <v>#DIV/0!</v>
      </c>
      <c r="BR2070" s="1">
        <f t="shared" si="3352"/>
        <v>0</v>
      </c>
      <c r="BS2070" s="1" t="e">
        <f>IF(BQ2070&gt;$D$1,Sourcedata!$B$90*(2*BO2070/1000000)/fluid_kinevisco,(BO2070*2/1000000)^(4/3)*epsilon^(1/3)/fluid_kinevisco)</f>
        <v>#DIV/0!</v>
      </c>
      <c r="BT2070" s="1" t="e">
        <f>2+0.6*BS2070^0.5*Sourcedata!$B$92^(1/3)</f>
        <v>#DIV/0!</v>
      </c>
      <c r="BU2070" s="1" t="e">
        <f t="shared" si="3397"/>
        <v>#DIV/0!</v>
      </c>
      <c r="BV2070" s="1" t="e">
        <f t="shared" si="3353"/>
        <v>#DIV/0!</v>
      </c>
      <c r="BW2070" s="1">
        <f>IF(BO2070=0,0,Sourcedata!$C$13*EXP(2*Sourcedata!$C$28*Sourcedata!$C$10/Sourcedata!$C$12/Sourcedata!$C$34/BO2070*1000000))</f>
        <v>0</v>
      </c>
      <c r="BX2070" s="1">
        <f t="shared" si="3354"/>
        <v>0</v>
      </c>
      <c r="BY2070" s="1">
        <f t="shared" si="3398"/>
        <v>0</v>
      </c>
      <c r="BZ2070">
        <f t="shared" si="3399"/>
        <v>0</v>
      </c>
      <c r="CA2070">
        <f t="shared" si="3380"/>
        <v>0</v>
      </c>
      <c r="CB2070" s="1">
        <f t="shared" si="3355"/>
        <v>0</v>
      </c>
      <c r="CC2070" s="1" t="e">
        <f t="shared" si="3356"/>
        <v>#DIV/0!</v>
      </c>
      <c r="CD2070" s="1">
        <f t="shared" si="3357"/>
        <v>0</v>
      </c>
      <c r="CE2070" s="1" t="e">
        <f>IF(CC2070&gt;$D$1,Sourcedata!$B$90*(2*CA2070/1000000)/fluid_kinevisco,(CA2070*2/1000000)^(4/3)*epsilon^(1/3)/fluid_kinevisco)</f>
        <v>#DIV/0!</v>
      </c>
      <c r="CF2070" s="1" t="e">
        <f>2+0.6*CE2070^0.5*Sourcedata!$B$92^(1/3)</f>
        <v>#DIV/0!</v>
      </c>
      <c r="CG2070" s="1" t="e">
        <f t="shared" si="3400"/>
        <v>#DIV/0!</v>
      </c>
      <c r="CH2070" s="1" t="e">
        <f t="shared" si="3358"/>
        <v>#DIV/0!</v>
      </c>
      <c r="CI2070" s="1">
        <f>IF(CA2070=0,0,Sourcedata!$C$13*EXP(2*Sourcedata!$C$28*Sourcedata!$C$10/Sourcedata!$C$12/Sourcedata!$C$34/CA2070*1000000))</f>
        <v>0</v>
      </c>
      <c r="CJ2070" s="1">
        <f t="shared" si="3359"/>
        <v>0</v>
      </c>
      <c r="CK2070" s="1">
        <f t="shared" si="3401"/>
        <v>0</v>
      </c>
      <c r="CL2070">
        <f t="shared" si="3381"/>
        <v>0</v>
      </c>
      <c r="CM2070">
        <f t="shared" si="3402"/>
        <v>0</v>
      </c>
      <c r="CN2070" s="1">
        <f t="shared" si="3360"/>
        <v>0</v>
      </c>
      <c r="CO2070" s="1" t="e">
        <f t="shared" si="3361"/>
        <v>#DIV/0!</v>
      </c>
      <c r="CP2070" s="1">
        <f t="shared" si="3362"/>
        <v>0</v>
      </c>
      <c r="CQ2070" s="1" t="e">
        <f>IF(CO2070&gt;$D$1,Sourcedata!$B$90*(2*CM2070/1000000)/fluid_kinevisco,(CM2070*2/1000000)^(4/3)*epsilon^(1/3)/fluid_kinevisco)</f>
        <v>#DIV/0!</v>
      </c>
      <c r="CR2070" s="1" t="e">
        <f>2+0.6*CQ2070^0.5*Sourcedata!$B$92^(1/3)</f>
        <v>#DIV/0!</v>
      </c>
      <c r="CS2070" s="1" t="e">
        <f t="shared" si="3403"/>
        <v>#DIV/0!</v>
      </c>
      <c r="CT2070" s="1" t="e">
        <f t="shared" si="3363"/>
        <v>#DIV/0!</v>
      </c>
      <c r="CU2070" s="1">
        <f>IF(CM2070=0,0,Sourcedata!$C$13*EXP(2*Sourcedata!$C$28*Sourcedata!$C$10/Sourcedata!$C$12/Sourcedata!$C$34/CM2070*1000000))</f>
        <v>0</v>
      </c>
      <c r="CV2070" s="1">
        <f t="shared" si="3364"/>
        <v>0</v>
      </c>
      <c r="CW2070" s="1">
        <f t="shared" si="3404"/>
        <v>0</v>
      </c>
      <c r="CX2070">
        <f t="shared" si="3405"/>
        <v>0</v>
      </c>
      <c r="CY2070">
        <f t="shared" si="3406"/>
        <v>0</v>
      </c>
      <c r="CZ2070" s="1">
        <f t="shared" si="3365"/>
        <v>0</v>
      </c>
      <c r="DA2070" s="1" t="e">
        <f t="shared" si="3366"/>
        <v>#DIV/0!</v>
      </c>
      <c r="DB2070" s="1">
        <f t="shared" si="3367"/>
        <v>0</v>
      </c>
      <c r="DC2070" s="1" t="e">
        <f>IF(DA2070&gt;$D$1,Sourcedata!$B$90*(2*CY2070/1000000)/fluid_kinevisco,(CY2070*2/1000000)^(4/3)*epsilon^(1/3)/fluid_kinevisco)</f>
        <v>#DIV/0!</v>
      </c>
      <c r="DD2070" s="1" t="e">
        <f>2+0.6*DC2070^0.5*Sourcedata!$B$92^(1/3)</f>
        <v>#DIV/0!</v>
      </c>
      <c r="DE2070" s="1" t="e">
        <f t="shared" si="3407"/>
        <v>#DIV/0!</v>
      </c>
      <c r="DF2070" s="1" t="e">
        <f t="shared" si="3368"/>
        <v>#DIV/0!</v>
      </c>
      <c r="DG2070" s="1">
        <f>IF(CY2070=0,0,Sourcedata!$C$13*EXP(2*Sourcedata!$C$28*Sourcedata!$C$10/Sourcedata!$C$12/Sourcedata!$C$34/CY2070*1000000))</f>
        <v>0</v>
      </c>
      <c r="DH2070" s="1">
        <f t="shared" si="3369"/>
        <v>0</v>
      </c>
      <c r="DI2070" s="1">
        <f t="shared" si="3408"/>
        <v>0</v>
      </c>
      <c r="DJ2070">
        <f t="shared" si="3409"/>
        <v>0</v>
      </c>
      <c r="DK2070">
        <f t="shared" si="3410"/>
        <v>0</v>
      </c>
      <c r="DL2070" s="1">
        <f t="shared" si="3370"/>
        <v>0</v>
      </c>
      <c r="DM2070" s="1" t="e">
        <f t="shared" si="3371"/>
        <v>#DIV/0!</v>
      </c>
      <c r="DN2070" s="1">
        <f t="shared" si="3372"/>
        <v>0</v>
      </c>
      <c r="DO2070" s="1" t="e">
        <f>IF(DM2070&gt;$D$1,Sourcedata!$B$90*(2*DK2070/1000000)/fluid_kinevisco,(DK2070*2/1000000)^(4/3)*epsilon^(1/3)/fluid_kinevisco)</f>
        <v>#DIV/0!</v>
      </c>
      <c r="DP2070" s="1" t="e">
        <f>2+0.6*DO2070^0.5*Sourcedata!$B$92^(1/3)</f>
        <v>#DIV/0!</v>
      </c>
      <c r="DQ2070" s="1" t="e">
        <f t="shared" si="3411"/>
        <v>#DIV/0!</v>
      </c>
      <c r="DR2070" s="1" t="e">
        <f t="shared" si="3373"/>
        <v>#DIV/0!</v>
      </c>
      <c r="DS2070" s="1">
        <f>IF(DK2070=0,0,Sourcedata!$C$13*EXP(2*Sourcedata!$C$28*Sourcedata!$C$10/Sourcedata!$C$12/Sourcedata!$C$34/DK2070*1000000))</f>
        <v>0</v>
      </c>
      <c r="DT2070" s="1">
        <f t="shared" si="3374"/>
        <v>0</v>
      </c>
      <c r="DU2070" s="1">
        <f t="shared" si="3412"/>
        <v>0</v>
      </c>
      <c r="DV2070">
        <f t="shared" si="3413"/>
        <v>0</v>
      </c>
      <c r="DX2070" s="26">
        <f t="shared" si="3322"/>
        <v>2.4999999999999988E-5</v>
      </c>
      <c r="DY2070">
        <f t="shared" si="3311"/>
        <v>0.51700000000001844</v>
      </c>
      <c r="DZ2070" s="1">
        <f t="shared" si="3312"/>
        <v>0</v>
      </c>
      <c r="EA2070" s="1">
        <f t="shared" si="3323"/>
        <v>24.999999999999989</v>
      </c>
      <c r="EB2070" s="1">
        <f t="shared" si="3316"/>
        <v>0</v>
      </c>
      <c r="EC2070" s="1"/>
      <c r="ED2070" s="1">
        <f t="shared" si="3317"/>
        <v>24.999999999999989</v>
      </c>
      <c r="EE2070" s="1">
        <f t="shared" si="3318"/>
        <v>24.999999999999989</v>
      </c>
      <c r="EF2070">
        <f t="shared" si="3313"/>
        <v>99.999999999999957</v>
      </c>
      <c r="EG2070">
        <f t="shared" si="3314"/>
        <v>0</v>
      </c>
      <c r="EH2070" s="1"/>
      <c r="EI2070">
        <f t="shared" si="3315"/>
        <v>100</v>
      </c>
      <c r="EK2070">
        <f t="shared" si="3319"/>
        <v>0.51700000000001844</v>
      </c>
      <c r="EL2070">
        <f t="shared" si="3320"/>
        <v>0.52</v>
      </c>
      <c r="EM2070">
        <f t="shared" si="3321"/>
        <v>99.999999999999957</v>
      </c>
    </row>
    <row r="2071" spans="6:143" x14ac:dyDescent="0.2">
      <c r="F2071">
        <f>F2070+Sourcedata!$C$36*3600/4000</f>
        <v>1858.5000000000662</v>
      </c>
      <c r="G2071">
        <f t="shared" si="3375"/>
        <v>0</v>
      </c>
      <c r="H2071" s="1">
        <f t="shared" si="3324"/>
        <v>0</v>
      </c>
      <c r="I2071" s="1" t="e">
        <f t="shared" si="3325"/>
        <v>#DIV/0!</v>
      </c>
      <c r="J2071" s="1">
        <f t="shared" si="3326"/>
        <v>0</v>
      </c>
      <c r="K2071" s="1" t="e">
        <f>IF(I2071&gt;$D$1,Sourcedata!$B$90*(2*G2071/1000000)/fluid_kinevisco,(G2071*2/1000000)^(4/3)*epsilon^(1/3)/fluid_kinevisco)</f>
        <v>#DIV/0!</v>
      </c>
      <c r="L2071" s="1" t="e">
        <f>2+0.6*K2071^0.5*Sourcedata!$B$92^(1/3)</f>
        <v>#DIV/0!</v>
      </c>
      <c r="M2071" s="1" t="e">
        <f t="shared" si="3327"/>
        <v>#DIV/0!</v>
      </c>
      <c r="N2071" s="1" t="e">
        <f t="shared" si="3328"/>
        <v>#DIV/0!</v>
      </c>
      <c r="O2071" s="1">
        <f>IF(G2071=0,0,Sourcedata!$C$13*EXP(2*Sourcedata!$C$28*Sourcedata!$C$10/Sourcedata!$C$12/Sourcedata!$C$34/G2071*1000000))</f>
        <v>0</v>
      </c>
      <c r="P2071" s="1">
        <f t="shared" si="3329"/>
        <v>0</v>
      </c>
      <c r="Q2071" s="1">
        <f t="shared" si="3376"/>
        <v>0</v>
      </c>
      <c r="R2071">
        <f t="shared" si="3382"/>
        <v>0</v>
      </c>
      <c r="S2071">
        <f t="shared" si="3377"/>
        <v>0</v>
      </c>
      <c r="T2071" s="1">
        <f t="shared" si="3330"/>
        <v>0</v>
      </c>
      <c r="U2071" s="1" t="e">
        <f t="shared" si="3331"/>
        <v>#DIV/0!</v>
      </c>
      <c r="V2071" s="1">
        <f t="shared" si="3332"/>
        <v>0</v>
      </c>
      <c r="W2071" s="1" t="e">
        <f>IF(U2071&gt;$D$1,Sourcedata!$B$90*(2*S2071/1000000)/fluid_kinevisco,(S2071*2/1000000)^(4/3)*epsilon^(1/3)/fluid_kinevisco)</f>
        <v>#DIV/0!</v>
      </c>
      <c r="X2071" s="1" t="e">
        <f>2+0.6*W2071^0.5*Sourcedata!$B$92^(1/3)</f>
        <v>#DIV/0!</v>
      </c>
      <c r="Y2071" s="1" t="e">
        <f t="shared" si="3383"/>
        <v>#DIV/0!</v>
      </c>
      <c r="Z2071" s="1" t="e">
        <f t="shared" si="3333"/>
        <v>#DIV/0!</v>
      </c>
      <c r="AA2071" s="1">
        <f>IF(S2071=0,0,Sourcedata!$C$13*EXP(2*Sourcedata!$C$28*Sourcedata!$C$10/Sourcedata!$C$12/Sourcedata!$C$34/S2071*1000000))</f>
        <v>0</v>
      </c>
      <c r="AB2071" s="1">
        <f t="shared" si="3334"/>
        <v>0</v>
      </c>
      <c r="AC2071" s="1">
        <f t="shared" si="3384"/>
        <v>0</v>
      </c>
      <c r="AD2071">
        <f t="shared" si="3385"/>
        <v>0</v>
      </c>
      <c r="AE2071">
        <f t="shared" si="3378"/>
        <v>0</v>
      </c>
      <c r="AF2071" s="1">
        <f t="shared" si="3335"/>
        <v>0</v>
      </c>
      <c r="AG2071" s="1" t="e">
        <f t="shared" si="3336"/>
        <v>#DIV/0!</v>
      </c>
      <c r="AH2071" s="1">
        <f t="shared" si="3337"/>
        <v>0</v>
      </c>
      <c r="AI2071" s="1" t="e">
        <f>IF(AG2071&gt;$D$1,Sourcedata!$B$90*(2*AE2071/1000000)/fluid_kinevisco,(AE2071*2/1000000)^(4/3)*epsilon^(1/3)/fluid_kinevisco)</f>
        <v>#DIV/0!</v>
      </c>
      <c r="AJ2071" s="1" t="e">
        <f>2+0.6*AI2071^0.5*Sourcedata!$B$92^(1/3)</f>
        <v>#DIV/0!</v>
      </c>
      <c r="AK2071" s="1" t="e">
        <f t="shared" si="3386"/>
        <v>#DIV/0!</v>
      </c>
      <c r="AL2071" s="1" t="e">
        <f t="shared" si="3338"/>
        <v>#DIV/0!</v>
      </c>
      <c r="AM2071" s="1">
        <f>IF(AE2071=0,0,Sourcedata!$C$13*EXP(2*Sourcedata!$C$28*Sourcedata!$C$10/Sourcedata!$C$12/Sourcedata!$C$34/AE2071*1000000))</f>
        <v>0</v>
      </c>
      <c r="AN2071" s="1">
        <f t="shared" si="3339"/>
        <v>0</v>
      </c>
      <c r="AO2071" s="1">
        <f t="shared" si="3387"/>
        <v>0</v>
      </c>
      <c r="AP2071">
        <f t="shared" si="3388"/>
        <v>0</v>
      </c>
      <c r="AQ2071">
        <f t="shared" si="3379"/>
        <v>0</v>
      </c>
      <c r="AR2071" s="1">
        <f t="shared" si="3340"/>
        <v>0</v>
      </c>
      <c r="AS2071" s="1" t="e">
        <f t="shared" si="3341"/>
        <v>#DIV/0!</v>
      </c>
      <c r="AT2071" s="1">
        <f t="shared" si="3342"/>
        <v>0</v>
      </c>
      <c r="AU2071" s="1" t="e">
        <f>IF(AS2071&gt;$D$1,Sourcedata!$B$90*(2*AQ2071/1000000)/fluid_kinevisco,(AQ2071*2/1000000)^(4/3)*epsilon^(1/3)/fluid_kinevisco)</f>
        <v>#DIV/0!</v>
      </c>
      <c r="AV2071" s="1" t="e">
        <f>2+0.6*AU2071^0.5*Sourcedata!$B$92^(1/3)</f>
        <v>#DIV/0!</v>
      </c>
      <c r="AW2071" s="1" t="e">
        <f t="shared" si="3389"/>
        <v>#DIV/0!</v>
      </c>
      <c r="AX2071" s="1" t="e">
        <f t="shared" si="3343"/>
        <v>#DIV/0!</v>
      </c>
      <c r="AY2071" s="1">
        <f>IF(AQ2071=0,0,Sourcedata!$C$13*EXP(2*Sourcedata!$C$28*Sourcedata!$C$10/Sourcedata!$C$12/Sourcedata!$C$34/AQ2071*1000000))</f>
        <v>0</v>
      </c>
      <c r="AZ2071" s="1">
        <f t="shared" si="3344"/>
        <v>0</v>
      </c>
      <c r="BA2071" s="1">
        <f t="shared" si="3390"/>
        <v>0</v>
      </c>
      <c r="BB2071">
        <f t="shared" si="3391"/>
        <v>0</v>
      </c>
      <c r="BC2071">
        <f t="shared" si="3392"/>
        <v>0</v>
      </c>
      <c r="BD2071" s="1">
        <f t="shared" si="3345"/>
        <v>0</v>
      </c>
      <c r="BE2071" s="1" t="e">
        <f t="shared" si="3346"/>
        <v>#DIV/0!</v>
      </c>
      <c r="BF2071" s="1">
        <f t="shared" si="3347"/>
        <v>0</v>
      </c>
      <c r="BG2071" s="1" t="e">
        <f>IF(BE2071&gt;$D$1,Sourcedata!$B$90*(2*BC2071/1000000)/fluid_kinevisco,(BC2071*2/1000000)^(4/3)*epsilon^(1/3)/fluid_kinevisco)</f>
        <v>#DIV/0!</v>
      </c>
      <c r="BH2071" s="1" t="e">
        <f>2+0.6*BG2071^0.5*Sourcedata!$B$92^(1/3)</f>
        <v>#DIV/0!</v>
      </c>
      <c r="BI2071" s="1" t="e">
        <f t="shared" si="3393"/>
        <v>#DIV/0!</v>
      </c>
      <c r="BJ2071" s="1" t="e">
        <f t="shared" si="3348"/>
        <v>#DIV/0!</v>
      </c>
      <c r="BK2071" s="1">
        <f>IF(BC2071=0,0,Sourcedata!$C$13*EXP(2*Sourcedata!$C$28*Sourcedata!$C$10/Sourcedata!$C$12/Sourcedata!$C$34/BC2071*1000000))</f>
        <v>0</v>
      </c>
      <c r="BL2071" s="1">
        <f t="shared" si="3349"/>
        <v>0</v>
      </c>
      <c r="BM2071" s="1">
        <f t="shared" si="3394"/>
        <v>0</v>
      </c>
      <c r="BN2071">
        <f t="shared" si="3395"/>
        <v>0</v>
      </c>
      <c r="BO2071">
        <f t="shared" si="3396"/>
        <v>0</v>
      </c>
      <c r="BP2071" s="1">
        <f t="shared" si="3350"/>
        <v>0</v>
      </c>
      <c r="BQ2071" s="1" t="e">
        <f t="shared" si="3351"/>
        <v>#DIV/0!</v>
      </c>
      <c r="BR2071" s="1">
        <f t="shared" si="3352"/>
        <v>0</v>
      </c>
      <c r="BS2071" s="1" t="e">
        <f>IF(BQ2071&gt;$D$1,Sourcedata!$B$90*(2*BO2071/1000000)/fluid_kinevisco,(BO2071*2/1000000)^(4/3)*epsilon^(1/3)/fluid_kinevisco)</f>
        <v>#DIV/0!</v>
      </c>
      <c r="BT2071" s="1" t="e">
        <f>2+0.6*BS2071^0.5*Sourcedata!$B$92^(1/3)</f>
        <v>#DIV/0!</v>
      </c>
      <c r="BU2071" s="1" t="e">
        <f t="shared" si="3397"/>
        <v>#DIV/0!</v>
      </c>
      <c r="BV2071" s="1" t="e">
        <f t="shared" si="3353"/>
        <v>#DIV/0!</v>
      </c>
      <c r="BW2071" s="1">
        <f>IF(BO2071=0,0,Sourcedata!$C$13*EXP(2*Sourcedata!$C$28*Sourcedata!$C$10/Sourcedata!$C$12/Sourcedata!$C$34/BO2071*1000000))</f>
        <v>0</v>
      </c>
      <c r="BX2071" s="1">
        <f t="shared" si="3354"/>
        <v>0</v>
      </c>
      <c r="BY2071" s="1">
        <f t="shared" si="3398"/>
        <v>0</v>
      </c>
      <c r="BZ2071">
        <f t="shared" si="3399"/>
        <v>0</v>
      </c>
      <c r="CA2071">
        <f t="shared" si="3380"/>
        <v>0</v>
      </c>
      <c r="CB2071" s="1">
        <f t="shared" si="3355"/>
        <v>0</v>
      </c>
      <c r="CC2071" s="1" t="e">
        <f t="shared" si="3356"/>
        <v>#DIV/0!</v>
      </c>
      <c r="CD2071" s="1">
        <f t="shared" si="3357"/>
        <v>0</v>
      </c>
      <c r="CE2071" s="1" t="e">
        <f>IF(CC2071&gt;$D$1,Sourcedata!$B$90*(2*CA2071/1000000)/fluid_kinevisco,(CA2071*2/1000000)^(4/3)*epsilon^(1/3)/fluid_kinevisco)</f>
        <v>#DIV/0!</v>
      </c>
      <c r="CF2071" s="1" t="e">
        <f>2+0.6*CE2071^0.5*Sourcedata!$B$92^(1/3)</f>
        <v>#DIV/0!</v>
      </c>
      <c r="CG2071" s="1" t="e">
        <f t="shared" si="3400"/>
        <v>#DIV/0!</v>
      </c>
      <c r="CH2071" s="1" t="e">
        <f t="shared" si="3358"/>
        <v>#DIV/0!</v>
      </c>
      <c r="CI2071" s="1">
        <f>IF(CA2071=0,0,Sourcedata!$C$13*EXP(2*Sourcedata!$C$28*Sourcedata!$C$10/Sourcedata!$C$12/Sourcedata!$C$34/CA2071*1000000))</f>
        <v>0</v>
      </c>
      <c r="CJ2071" s="1">
        <f t="shared" si="3359"/>
        <v>0</v>
      </c>
      <c r="CK2071" s="1">
        <f t="shared" si="3401"/>
        <v>0</v>
      </c>
      <c r="CL2071">
        <f t="shared" si="3381"/>
        <v>0</v>
      </c>
      <c r="CM2071">
        <f t="shared" si="3402"/>
        <v>0</v>
      </c>
      <c r="CN2071" s="1">
        <f t="shared" si="3360"/>
        <v>0</v>
      </c>
      <c r="CO2071" s="1" t="e">
        <f t="shared" si="3361"/>
        <v>#DIV/0!</v>
      </c>
      <c r="CP2071" s="1">
        <f t="shared" si="3362"/>
        <v>0</v>
      </c>
      <c r="CQ2071" s="1" t="e">
        <f>IF(CO2071&gt;$D$1,Sourcedata!$B$90*(2*CM2071/1000000)/fluid_kinevisco,(CM2071*2/1000000)^(4/3)*epsilon^(1/3)/fluid_kinevisco)</f>
        <v>#DIV/0!</v>
      </c>
      <c r="CR2071" s="1" t="e">
        <f>2+0.6*CQ2071^0.5*Sourcedata!$B$92^(1/3)</f>
        <v>#DIV/0!</v>
      </c>
      <c r="CS2071" s="1" t="e">
        <f t="shared" si="3403"/>
        <v>#DIV/0!</v>
      </c>
      <c r="CT2071" s="1" t="e">
        <f t="shared" si="3363"/>
        <v>#DIV/0!</v>
      </c>
      <c r="CU2071" s="1">
        <f>IF(CM2071=0,0,Sourcedata!$C$13*EXP(2*Sourcedata!$C$28*Sourcedata!$C$10/Sourcedata!$C$12/Sourcedata!$C$34/CM2071*1000000))</f>
        <v>0</v>
      </c>
      <c r="CV2071" s="1">
        <f t="shared" si="3364"/>
        <v>0</v>
      </c>
      <c r="CW2071" s="1">
        <f t="shared" si="3404"/>
        <v>0</v>
      </c>
      <c r="CX2071">
        <f t="shared" si="3405"/>
        <v>0</v>
      </c>
      <c r="CY2071">
        <f t="shared" si="3406"/>
        <v>0</v>
      </c>
      <c r="CZ2071" s="1">
        <f t="shared" si="3365"/>
        <v>0</v>
      </c>
      <c r="DA2071" s="1" t="e">
        <f t="shared" si="3366"/>
        <v>#DIV/0!</v>
      </c>
      <c r="DB2071" s="1">
        <f t="shared" si="3367"/>
        <v>0</v>
      </c>
      <c r="DC2071" s="1" t="e">
        <f>IF(DA2071&gt;$D$1,Sourcedata!$B$90*(2*CY2071/1000000)/fluid_kinevisco,(CY2071*2/1000000)^(4/3)*epsilon^(1/3)/fluid_kinevisco)</f>
        <v>#DIV/0!</v>
      </c>
      <c r="DD2071" s="1" t="e">
        <f>2+0.6*DC2071^0.5*Sourcedata!$B$92^(1/3)</f>
        <v>#DIV/0!</v>
      </c>
      <c r="DE2071" s="1" t="e">
        <f t="shared" si="3407"/>
        <v>#DIV/0!</v>
      </c>
      <c r="DF2071" s="1" t="e">
        <f t="shared" si="3368"/>
        <v>#DIV/0!</v>
      </c>
      <c r="DG2071" s="1">
        <f>IF(CY2071=0,0,Sourcedata!$C$13*EXP(2*Sourcedata!$C$28*Sourcedata!$C$10/Sourcedata!$C$12/Sourcedata!$C$34/CY2071*1000000))</f>
        <v>0</v>
      </c>
      <c r="DH2071" s="1">
        <f t="shared" si="3369"/>
        <v>0</v>
      </c>
      <c r="DI2071" s="1">
        <f t="shared" si="3408"/>
        <v>0</v>
      </c>
      <c r="DJ2071">
        <f t="shared" si="3409"/>
        <v>0</v>
      </c>
      <c r="DK2071">
        <f t="shared" si="3410"/>
        <v>0</v>
      </c>
      <c r="DL2071" s="1">
        <f t="shared" si="3370"/>
        <v>0</v>
      </c>
      <c r="DM2071" s="1" t="e">
        <f t="shared" si="3371"/>
        <v>#DIV/0!</v>
      </c>
      <c r="DN2071" s="1">
        <f t="shared" si="3372"/>
        <v>0</v>
      </c>
      <c r="DO2071" s="1" t="e">
        <f>IF(DM2071&gt;$D$1,Sourcedata!$B$90*(2*DK2071/1000000)/fluid_kinevisco,(DK2071*2/1000000)^(4/3)*epsilon^(1/3)/fluid_kinevisco)</f>
        <v>#DIV/0!</v>
      </c>
      <c r="DP2071" s="1" t="e">
        <f>2+0.6*DO2071^0.5*Sourcedata!$B$92^(1/3)</f>
        <v>#DIV/0!</v>
      </c>
      <c r="DQ2071" s="1" t="e">
        <f t="shared" si="3411"/>
        <v>#DIV/0!</v>
      </c>
      <c r="DR2071" s="1" t="e">
        <f t="shared" si="3373"/>
        <v>#DIV/0!</v>
      </c>
      <c r="DS2071" s="1">
        <f>IF(DK2071=0,0,Sourcedata!$C$13*EXP(2*Sourcedata!$C$28*Sourcedata!$C$10/Sourcedata!$C$12/Sourcedata!$C$34/DK2071*1000000))</f>
        <v>0</v>
      </c>
      <c r="DT2071" s="1">
        <f t="shared" si="3374"/>
        <v>0</v>
      </c>
      <c r="DU2071" s="1">
        <f t="shared" si="3412"/>
        <v>0</v>
      </c>
      <c r="DV2071">
        <f t="shared" si="3413"/>
        <v>0</v>
      </c>
      <c r="DX2071" s="26">
        <f t="shared" si="3322"/>
        <v>2.4999999999999988E-5</v>
      </c>
      <c r="DY2071">
        <f t="shared" si="3311"/>
        <v>0.51725000000001853</v>
      </c>
      <c r="DZ2071" s="1">
        <f t="shared" si="3312"/>
        <v>0</v>
      </c>
      <c r="EA2071" s="1">
        <f t="shared" si="3323"/>
        <v>24.999999999999989</v>
      </c>
      <c r="EB2071" s="1">
        <f t="shared" si="3316"/>
        <v>0</v>
      </c>
      <c r="EC2071" s="1"/>
      <c r="ED2071" s="1">
        <f t="shared" si="3317"/>
        <v>24.999999999999989</v>
      </c>
      <c r="EE2071" s="1">
        <f t="shared" si="3318"/>
        <v>24.999999999999989</v>
      </c>
      <c r="EF2071">
        <f t="shared" si="3313"/>
        <v>99.999999999999957</v>
      </c>
      <c r="EG2071">
        <f t="shared" si="3314"/>
        <v>0</v>
      </c>
      <c r="EH2071" s="1"/>
      <c r="EI2071">
        <f t="shared" si="3315"/>
        <v>100</v>
      </c>
      <c r="EK2071">
        <f t="shared" si="3319"/>
        <v>0.51725000000001853</v>
      </c>
      <c r="EL2071">
        <f t="shared" si="3320"/>
        <v>0.52</v>
      </c>
      <c r="EM2071">
        <f t="shared" si="3321"/>
        <v>99.999999999999957</v>
      </c>
    </row>
    <row r="2072" spans="6:143" x14ac:dyDescent="0.2">
      <c r="F2072">
        <f>F2071+Sourcedata!$C$36*3600/4000</f>
        <v>1859.4000000000663</v>
      </c>
      <c r="G2072">
        <f t="shared" si="3375"/>
        <v>0</v>
      </c>
      <c r="H2072" s="1">
        <f t="shared" si="3324"/>
        <v>0</v>
      </c>
      <c r="I2072" s="1" t="e">
        <f t="shared" si="3325"/>
        <v>#DIV/0!</v>
      </c>
      <c r="J2072" s="1">
        <f t="shared" si="3326"/>
        <v>0</v>
      </c>
      <c r="K2072" s="1" t="e">
        <f>IF(I2072&gt;$D$1,Sourcedata!$B$90*(2*G2072/1000000)/fluid_kinevisco,(G2072*2/1000000)^(4/3)*epsilon^(1/3)/fluid_kinevisco)</f>
        <v>#DIV/0!</v>
      </c>
      <c r="L2072" s="1" t="e">
        <f>2+0.6*K2072^0.5*Sourcedata!$B$92^(1/3)</f>
        <v>#DIV/0!</v>
      </c>
      <c r="M2072" s="1" t="e">
        <f t="shared" si="3327"/>
        <v>#DIV/0!</v>
      </c>
      <c r="N2072" s="1" t="e">
        <f t="shared" si="3328"/>
        <v>#DIV/0!</v>
      </c>
      <c r="O2072" s="1">
        <f>IF(G2072=0,0,Sourcedata!$C$13*EXP(2*Sourcedata!$C$28*Sourcedata!$C$10/Sourcedata!$C$12/Sourcedata!$C$34/G2072*1000000))</f>
        <v>0</v>
      </c>
      <c r="P2072" s="1">
        <f t="shared" si="3329"/>
        <v>0</v>
      </c>
      <c r="Q2072" s="1">
        <f t="shared" si="3376"/>
        <v>0</v>
      </c>
      <c r="R2072">
        <f t="shared" si="3382"/>
        <v>0</v>
      </c>
      <c r="S2072">
        <f t="shared" si="3377"/>
        <v>0</v>
      </c>
      <c r="T2072" s="1">
        <f t="shared" si="3330"/>
        <v>0</v>
      </c>
      <c r="U2072" s="1" t="e">
        <f t="shared" si="3331"/>
        <v>#DIV/0!</v>
      </c>
      <c r="V2072" s="1">
        <f t="shared" si="3332"/>
        <v>0</v>
      </c>
      <c r="W2072" s="1" t="e">
        <f>IF(U2072&gt;$D$1,Sourcedata!$B$90*(2*S2072/1000000)/fluid_kinevisco,(S2072*2/1000000)^(4/3)*epsilon^(1/3)/fluid_kinevisco)</f>
        <v>#DIV/0!</v>
      </c>
      <c r="X2072" s="1" t="e">
        <f>2+0.6*W2072^0.5*Sourcedata!$B$92^(1/3)</f>
        <v>#DIV/0!</v>
      </c>
      <c r="Y2072" s="1" t="e">
        <f t="shared" si="3383"/>
        <v>#DIV/0!</v>
      </c>
      <c r="Z2072" s="1" t="e">
        <f t="shared" si="3333"/>
        <v>#DIV/0!</v>
      </c>
      <c r="AA2072" s="1">
        <f>IF(S2072=0,0,Sourcedata!$C$13*EXP(2*Sourcedata!$C$28*Sourcedata!$C$10/Sourcedata!$C$12/Sourcedata!$C$34/S2072*1000000))</f>
        <v>0</v>
      </c>
      <c r="AB2072" s="1">
        <f t="shared" si="3334"/>
        <v>0</v>
      </c>
      <c r="AC2072" s="1">
        <f t="shared" si="3384"/>
        <v>0</v>
      </c>
      <c r="AD2072">
        <f t="shared" si="3385"/>
        <v>0</v>
      </c>
      <c r="AE2072">
        <f t="shared" si="3378"/>
        <v>0</v>
      </c>
      <c r="AF2072" s="1">
        <f t="shared" si="3335"/>
        <v>0</v>
      </c>
      <c r="AG2072" s="1" t="e">
        <f t="shared" si="3336"/>
        <v>#DIV/0!</v>
      </c>
      <c r="AH2072" s="1">
        <f t="shared" si="3337"/>
        <v>0</v>
      </c>
      <c r="AI2072" s="1" t="e">
        <f>IF(AG2072&gt;$D$1,Sourcedata!$B$90*(2*AE2072/1000000)/fluid_kinevisco,(AE2072*2/1000000)^(4/3)*epsilon^(1/3)/fluid_kinevisco)</f>
        <v>#DIV/0!</v>
      </c>
      <c r="AJ2072" s="1" t="e">
        <f>2+0.6*AI2072^0.5*Sourcedata!$B$92^(1/3)</f>
        <v>#DIV/0!</v>
      </c>
      <c r="AK2072" s="1" t="e">
        <f t="shared" si="3386"/>
        <v>#DIV/0!</v>
      </c>
      <c r="AL2072" s="1" t="e">
        <f t="shared" si="3338"/>
        <v>#DIV/0!</v>
      </c>
      <c r="AM2072" s="1">
        <f>IF(AE2072=0,0,Sourcedata!$C$13*EXP(2*Sourcedata!$C$28*Sourcedata!$C$10/Sourcedata!$C$12/Sourcedata!$C$34/AE2072*1000000))</f>
        <v>0</v>
      </c>
      <c r="AN2072" s="1">
        <f t="shared" si="3339"/>
        <v>0</v>
      </c>
      <c r="AO2072" s="1">
        <f t="shared" si="3387"/>
        <v>0</v>
      </c>
      <c r="AP2072">
        <f t="shared" si="3388"/>
        <v>0</v>
      </c>
      <c r="AQ2072">
        <f t="shared" si="3379"/>
        <v>0</v>
      </c>
      <c r="AR2072" s="1">
        <f t="shared" si="3340"/>
        <v>0</v>
      </c>
      <c r="AS2072" s="1" t="e">
        <f t="shared" si="3341"/>
        <v>#DIV/0!</v>
      </c>
      <c r="AT2072" s="1">
        <f t="shared" si="3342"/>
        <v>0</v>
      </c>
      <c r="AU2072" s="1" t="e">
        <f>IF(AS2072&gt;$D$1,Sourcedata!$B$90*(2*AQ2072/1000000)/fluid_kinevisco,(AQ2072*2/1000000)^(4/3)*epsilon^(1/3)/fluid_kinevisco)</f>
        <v>#DIV/0!</v>
      </c>
      <c r="AV2072" s="1" t="e">
        <f>2+0.6*AU2072^0.5*Sourcedata!$B$92^(1/3)</f>
        <v>#DIV/0!</v>
      </c>
      <c r="AW2072" s="1" t="e">
        <f t="shared" si="3389"/>
        <v>#DIV/0!</v>
      </c>
      <c r="AX2072" s="1" t="e">
        <f t="shared" si="3343"/>
        <v>#DIV/0!</v>
      </c>
      <c r="AY2072" s="1">
        <f>IF(AQ2072=0,0,Sourcedata!$C$13*EXP(2*Sourcedata!$C$28*Sourcedata!$C$10/Sourcedata!$C$12/Sourcedata!$C$34/AQ2072*1000000))</f>
        <v>0</v>
      </c>
      <c r="AZ2072" s="1">
        <f t="shared" si="3344"/>
        <v>0</v>
      </c>
      <c r="BA2072" s="1">
        <f t="shared" si="3390"/>
        <v>0</v>
      </c>
      <c r="BB2072">
        <f t="shared" si="3391"/>
        <v>0</v>
      </c>
      <c r="BC2072">
        <f t="shared" si="3392"/>
        <v>0</v>
      </c>
      <c r="BD2072" s="1">
        <f t="shared" si="3345"/>
        <v>0</v>
      </c>
      <c r="BE2072" s="1" t="e">
        <f t="shared" si="3346"/>
        <v>#DIV/0!</v>
      </c>
      <c r="BF2072" s="1">
        <f t="shared" si="3347"/>
        <v>0</v>
      </c>
      <c r="BG2072" s="1" t="e">
        <f>IF(BE2072&gt;$D$1,Sourcedata!$B$90*(2*BC2072/1000000)/fluid_kinevisco,(BC2072*2/1000000)^(4/3)*epsilon^(1/3)/fluid_kinevisco)</f>
        <v>#DIV/0!</v>
      </c>
      <c r="BH2072" s="1" t="e">
        <f>2+0.6*BG2072^0.5*Sourcedata!$B$92^(1/3)</f>
        <v>#DIV/0!</v>
      </c>
      <c r="BI2072" s="1" t="e">
        <f t="shared" si="3393"/>
        <v>#DIV/0!</v>
      </c>
      <c r="BJ2072" s="1" t="e">
        <f t="shared" si="3348"/>
        <v>#DIV/0!</v>
      </c>
      <c r="BK2072" s="1">
        <f>IF(BC2072=0,0,Sourcedata!$C$13*EXP(2*Sourcedata!$C$28*Sourcedata!$C$10/Sourcedata!$C$12/Sourcedata!$C$34/BC2072*1000000))</f>
        <v>0</v>
      </c>
      <c r="BL2072" s="1">
        <f t="shared" si="3349"/>
        <v>0</v>
      </c>
      <c r="BM2072" s="1">
        <f t="shared" si="3394"/>
        <v>0</v>
      </c>
      <c r="BN2072">
        <f t="shared" si="3395"/>
        <v>0</v>
      </c>
      <c r="BO2072">
        <f t="shared" si="3396"/>
        <v>0</v>
      </c>
      <c r="BP2072" s="1">
        <f t="shared" si="3350"/>
        <v>0</v>
      </c>
      <c r="BQ2072" s="1" t="e">
        <f t="shared" si="3351"/>
        <v>#DIV/0!</v>
      </c>
      <c r="BR2072" s="1">
        <f t="shared" si="3352"/>
        <v>0</v>
      </c>
      <c r="BS2072" s="1" t="e">
        <f>IF(BQ2072&gt;$D$1,Sourcedata!$B$90*(2*BO2072/1000000)/fluid_kinevisco,(BO2072*2/1000000)^(4/3)*epsilon^(1/3)/fluid_kinevisco)</f>
        <v>#DIV/0!</v>
      </c>
      <c r="BT2072" s="1" t="e">
        <f>2+0.6*BS2072^0.5*Sourcedata!$B$92^(1/3)</f>
        <v>#DIV/0!</v>
      </c>
      <c r="BU2072" s="1" t="e">
        <f t="shared" si="3397"/>
        <v>#DIV/0!</v>
      </c>
      <c r="BV2072" s="1" t="e">
        <f t="shared" si="3353"/>
        <v>#DIV/0!</v>
      </c>
      <c r="BW2072" s="1">
        <f>IF(BO2072=0,0,Sourcedata!$C$13*EXP(2*Sourcedata!$C$28*Sourcedata!$C$10/Sourcedata!$C$12/Sourcedata!$C$34/BO2072*1000000))</f>
        <v>0</v>
      </c>
      <c r="BX2072" s="1">
        <f t="shared" si="3354"/>
        <v>0</v>
      </c>
      <c r="BY2072" s="1">
        <f t="shared" si="3398"/>
        <v>0</v>
      </c>
      <c r="BZ2072">
        <f t="shared" si="3399"/>
        <v>0</v>
      </c>
      <c r="CA2072">
        <f t="shared" si="3380"/>
        <v>0</v>
      </c>
      <c r="CB2072" s="1">
        <f t="shared" si="3355"/>
        <v>0</v>
      </c>
      <c r="CC2072" s="1" t="e">
        <f t="shared" si="3356"/>
        <v>#DIV/0!</v>
      </c>
      <c r="CD2072" s="1">
        <f t="shared" si="3357"/>
        <v>0</v>
      </c>
      <c r="CE2072" s="1" t="e">
        <f>IF(CC2072&gt;$D$1,Sourcedata!$B$90*(2*CA2072/1000000)/fluid_kinevisco,(CA2072*2/1000000)^(4/3)*epsilon^(1/3)/fluid_kinevisco)</f>
        <v>#DIV/0!</v>
      </c>
      <c r="CF2072" s="1" t="e">
        <f>2+0.6*CE2072^0.5*Sourcedata!$B$92^(1/3)</f>
        <v>#DIV/0!</v>
      </c>
      <c r="CG2072" s="1" t="e">
        <f t="shared" si="3400"/>
        <v>#DIV/0!</v>
      </c>
      <c r="CH2072" s="1" t="e">
        <f t="shared" si="3358"/>
        <v>#DIV/0!</v>
      </c>
      <c r="CI2072" s="1">
        <f>IF(CA2072=0,0,Sourcedata!$C$13*EXP(2*Sourcedata!$C$28*Sourcedata!$C$10/Sourcedata!$C$12/Sourcedata!$C$34/CA2072*1000000))</f>
        <v>0</v>
      </c>
      <c r="CJ2072" s="1">
        <f t="shared" si="3359"/>
        <v>0</v>
      </c>
      <c r="CK2072" s="1">
        <f t="shared" si="3401"/>
        <v>0</v>
      </c>
      <c r="CL2072">
        <f t="shared" si="3381"/>
        <v>0</v>
      </c>
      <c r="CM2072">
        <f t="shared" si="3402"/>
        <v>0</v>
      </c>
      <c r="CN2072" s="1">
        <f t="shared" si="3360"/>
        <v>0</v>
      </c>
      <c r="CO2072" s="1" t="e">
        <f t="shared" si="3361"/>
        <v>#DIV/0!</v>
      </c>
      <c r="CP2072" s="1">
        <f t="shared" si="3362"/>
        <v>0</v>
      </c>
      <c r="CQ2072" s="1" t="e">
        <f>IF(CO2072&gt;$D$1,Sourcedata!$B$90*(2*CM2072/1000000)/fluid_kinevisco,(CM2072*2/1000000)^(4/3)*epsilon^(1/3)/fluid_kinevisco)</f>
        <v>#DIV/0!</v>
      </c>
      <c r="CR2072" s="1" t="e">
        <f>2+0.6*CQ2072^0.5*Sourcedata!$B$92^(1/3)</f>
        <v>#DIV/0!</v>
      </c>
      <c r="CS2072" s="1" t="e">
        <f t="shared" si="3403"/>
        <v>#DIV/0!</v>
      </c>
      <c r="CT2072" s="1" t="e">
        <f t="shared" si="3363"/>
        <v>#DIV/0!</v>
      </c>
      <c r="CU2072" s="1">
        <f>IF(CM2072=0,0,Sourcedata!$C$13*EXP(2*Sourcedata!$C$28*Sourcedata!$C$10/Sourcedata!$C$12/Sourcedata!$C$34/CM2072*1000000))</f>
        <v>0</v>
      </c>
      <c r="CV2072" s="1">
        <f t="shared" si="3364"/>
        <v>0</v>
      </c>
      <c r="CW2072" s="1">
        <f t="shared" si="3404"/>
        <v>0</v>
      </c>
      <c r="CX2072">
        <f t="shared" si="3405"/>
        <v>0</v>
      </c>
      <c r="CY2072">
        <f t="shared" si="3406"/>
        <v>0</v>
      </c>
      <c r="CZ2072" s="1">
        <f t="shared" si="3365"/>
        <v>0</v>
      </c>
      <c r="DA2072" s="1" t="e">
        <f t="shared" si="3366"/>
        <v>#DIV/0!</v>
      </c>
      <c r="DB2072" s="1">
        <f t="shared" si="3367"/>
        <v>0</v>
      </c>
      <c r="DC2072" s="1" t="e">
        <f>IF(DA2072&gt;$D$1,Sourcedata!$B$90*(2*CY2072/1000000)/fluid_kinevisco,(CY2072*2/1000000)^(4/3)*epsilon^(1/3)/fluid_kinevisco)</f>
        <v>#DIV/0!</v>
      </c>
      <c r="DD2072" s="1" t="e">
        <f>2+0.6*DC2072^0.5*Sourcedata!$B$92^(1/3)</f>
        <v>#DIV/0!</v>
      </c>
      <c r="DE2072" s="1" t="e">
        <f t="shared" si="3407"/>
        <v>#DIV/0!</v>
      </c>
      <c r="DF2072" s="1" t="e">
        <f t="shared" si="3368"/>
        <v>#DIV/0!</v>
      </c>
      <c r="DG2072" s="1">
        <f>IF(CY2072=0,0,Sourcedata!$C$13*EXP(2*Sourcedata!$C$28*Sourcedata!$C$10/Sourcedata!$C$12/Sourcedata!$C$34/CY2072*1000000))</f>
        <v>0</v>
      </c>
      <c r="DH2072" s="1">
        <f t="shared" si="3369"/>
        <v>0</v>
      </c>
      <c r="DI2072" s="1">
        <f t="shared" si="3408"/>
        <v>0</v>
      </c>
      <c r="DJ2072">
        <f t="shared" si="3409"/>
        <v>0</v>
      </c>
      <c r="DK2072">
        <f t="shared" si="3410"/>
        <v>0</v>
      </c>
      <c r="DL2072" s="1">
        <f t="shared" si="3370"/>
        <v>0</v>
      </c>
      <c r="DM2072" s="1" t="e">
        <f t="shared" si="3371"/>
        <v>#DIV/0!</v>
      </c>
      <c r="DN2072" s="1">
        <f t="shared" si="3372"/>
        <v>0</v>
      </c>
      <c r="DO2072" s="1" t="e">
        <f>IF(DM2072&gt;$D$1,Sourcedata!$B$90*(2*DK2072/1000000)/fluid_kinevisco,(DK2072*2/1000000)^(4/3)*epsilon^(1/3)/fluid_kinevisco)</f>
        <v>#DIV/0!</v>
      </c>
      <c r="DP2072" s="1" t="e">
        <f>2+0.6*DO2072^0.5*Sourcedata!$B$92^(1/3)</f>
        <v>#DIV/0!</v>
      </c>
      <c r="DQ2072" s="1" t="e">
        <f t="shared" si="3411"/>
        <v>#DIV/0!</v>
      </c>
      <c r="DR2072" s="1" t="e">
        <f t="shared" si="3373"/>
        <v>#DIV/0!</v>
      </c>
      <c r="DS2072" s="1">
        <f>IF(DK2072=0,0,Sourcedata!$C$13*EXP(2*Sourcedata!$C$28*Sourcedata!$C$10/Sourcedata!$C$12/Sourcedata!$C$34/DK2072*1000000))</f>
        <v>0</v>
      </c>
      <c r="DT2072" s="1">
        <f t="shared" si="3374"/>
        <v>0</v>
      </c>
      <c r="DU2072" s="1">
        <f t="shared" si="3412"/>
        <v>0</v>
      </c>
      <c r="DV2072">
        <f t="shared" si="3413"/>
        <v>0</v>
      </c>
      <c r="DX2072" s="26">
        <f t="shared" si="3322"/>
        <v>2.4999999999999988E-5</v>
      </c>
      <c r="DY2072">
        <f t="shared" si="3311"/>
        <v>0.5175000000000185</v>
      </c>
      <c r="DZ2072" s="1">
        <f t="shared" si="3312"/>
        <v>0</v>
      </c>
      <c r="EA2072" s="1">
        <f t="shared" si="3323"/>
        <v>24.999999999999989</v>
      </c>
      <c r="EB2072" s="1">
        <f t="shared" si="3316"/>
        <v>0</v>
      </c>
      <c r="EC2072" s="1"/>
      <c r="ED2072" s="1">
        <f t="shared" si="3317"/>
        <v>24.999999999999989</v>
      </c>
      <c r="EE2072" s="1">
        <f t="shared" si="3318"/>
        <v>24.999999999999989</v>
      </c>
      <c r="EF2072">
        <f t="shared" si="3313"/>
        <v>99.999999999999957</v>
      </c>
      <c r="EG2072">
        <f t="shared" si="3314"/>
        <v>0</v>
      </c>
      <c r="EH2072" s="1"/>
      <c r="EI2072">
        <f t="shared" si="3315"/>
        <v>100</v>
      </c>
      <c r="EK2072">
        <f t="shared" si="3319"/>
        <v>0.5175000000000185</v>
      </c>
      <c r="EL2072">
        <f t="shared" si="3320"/>
        <v>0.52</v>
      </c>
      <c r="EM2072">
        <f t="shared" si="3321"/>
        <v>99.999999999999957</v>
      </c>
    </row>
    <row r="2073" spans="6:143" x14ac:dyDescent="0.2">
      <c r="F2073">
        <f>F2072+Sourcedata!$C$36*3600/4000</f>
        <v>1860.3000000000663</v>
      </c>
      <c r="G2073">
        <f t="shared" si="3375"/>
        <v>0</v>
      </c>
      <c r="H2073" s="1">
        <f t="shared" si="3324"/>
        <v>0</v>
      </c>
      <c r="I2073" s="1" t="e">
        <f t="shared" si="3325"/>
        <v>#DIV/0!</v>
      </c>
      <c r="J2073" s="1">
        <f t="shared" si="3326"/>
        <v>0</v>
      </c>
      <c r="K2073" s="1" t="e">
        <f>IF(I2073&gt;$D$1,Sourcedata!$B$90*(2*G2073/1000000)/fluid_kinevisco,(G2073*2/1000000)^(4/3)*epsilon^(1/3)/fluid_kinevisco)</f>
        <v>#DIV/0!</v>
      </c>
      <c r="L2073" s="1" t="e">
        <f>2+0.6*K2073^0.5*Sourcedata!$B$92^(1/3)</f>
        <v>#DIV/0!</v>
      </c>
      <c r="M2073" s="1" t="e">
        <f t="shared" si="3327"/>
        <v>#DIV/0!</v>
      </c>
      <c r="N2073" s="1" t="e">
        <f t="shared" si="3328"/>
        <v>#DIV/0!</v>
      </c>
      <c r="O2073" s="1">
        <f>IF(G2073=0,0,Sourcedata!$C$13*EXP(2*Sourcedata!$C$28*Sourcedata!$C$10/Sourcedata!$C$12/Sourcedata!$C$34/G2073*1000000))</f>
        <v>0</v>
      </c>
      <c r="P2073" s="1">
        <f t="shared" si="3329"/>
        <v>0</v>
      </c>
      <c r="Q2073" s="1">
        <f t="shared" si="3376"/>
        <v>0</v>
      </c>
      <c r="R2073">
        <f t="shared" si="3382"/>
        <v>0</v>
      </c>
      <c r="S2073">
        <f t="shared" si="3377"/>
        <v>0</v>
      </c>
      <c r="T2073" s="1">
        <f t="shared" si="3330"/>
        <v>0</v>
      </c>
      <c r="U2073" s="1" t="e">
        <f t="shared" si="3331"/>
        <v>#DIV/0!</v>
      </c>
      <c r="V2073" s="1">
        <f t="shared" si="3332"/>
        <v>0</v>
      </c>
      <c r="W2073" s="1" t="e">
        <f>IF(U2073&gt;$D$1,Sourcedata!$B$90*(2*S2073/1000000)/fluid_kinevisco,(S2073*2/1000000)^(4/3)*epsilon^(1/3)/fluid_kinevisco)</f>
        <v>#DIV/0!</v>
      </c>
      <c r="X2073" s="1" t="e">
        <f>2+0.6*W2073^0.5*Sourcedata!$B$92^(1/3)</f>
        <v>#DIV/0!</v>
      </c>
      <c r="Y2073" s="1" t="e">
        <f t="shared" si="3383"/>
        <v>#DIV/0!</v>
      </c>
      <c r="Z2073" s="1" t="e">
        <f t="shared" si="3333"/>
        <v>#DIV/0!</v>
      </c>
      <c r="AA2073" s="1">
        <f>IF(S2073=0,0,Sourcedata!$C$13*EXP(2*Sourcedata!$C$28*Sourcedata!$C$10/Sourcedata!$C$12/Sourcedata!$C$34/S2073*1000000))</f>
        <v>0</v>
      </c>
      <c r="AB2073" s="1">
        <f t="shared" si="3334"/>
        <v>0</v>
      </c>
      <c r="AC2073" s="1">
        <f t="shared" si="3384"/>
        <v>0</v>
      </c>
      <c r="AD2073">
        <f t="shared" si="3385"/>
        <v>0</v>
      </c>
      <c r="AE2073">
        <f t="shared" si="3378"/>
        <v>0</v>
      </c>
      <c r="AF2073" s="1">
        <f t="shared" si="3335"/>
        <v>0</v>
      </c>
      <c r="AG2073" s="1" t="e">
        <f t="shared" si="3336"/>
        <v>#DIV/0!</v>
      </c>
      <c r="AH2073" s="1">
        <f t="shared" si="3337"/>
        <v>0</v>
      </c>
      <c r="AI2073" s="1" t="e">
        <f>IF(AG2073&gt;$D$1,Sourcedata!$B$90*(2*AE2073/1000000)/fluid_kinevisco,(AE2073*2/1000000)^(4/3)*epsilon^(1/3)/fluid_kinevisco)</f>
        <v>#DIV/0!</v>
      </c>
      <c r="AJ2073" s="1" t="e">
        <f>2+0.6*AI2073^0.5*Sourcedata!$B$92^(1/3)</f>
        <v>#DIV/0!</v>
      </c>
      <c r="AK2073" s="1" t="e">
        <f t="shared" si="3386"/>
        <v>#DIV/0!</v>
      </c>
      <c r="AL2073" s="1" t="e">
        <f t="shared" si="3338"/>
        <v>#DIV/0!</v>
      </c>
      <c r="AM2073" s="1">
        <f>IF(AE2073=0,0,Sourcedata!$C$13*EXP(2*Sourcedata!$C$28*Sourcedata!$C$10/Sourcedata!$C$12/Sourcedata!$C$34/AE2073*1000000))</f>
        <v>0</v>
      </c>
      <c r="AN2073" s="1">
        <f t="shared" si="3339"/>
        <v>0</v>
      </c>
      <c r="AO2073" s="1">
        <f t="shared" si="3387"/>
        <v>0</v>
      </c>
      <c r="AP2073">
        <f t="shared" si="3388"/>
        <v>0</v>
      </c>
      <c r="AQ2073">
        <f t="shared" si="3379"/>
        <v>0</v>
      </c>
      <c r="AR2073" s="1">
        <f t="shared" si="3340"/>
        <v>0</v>
      </c>
      <c r="AS2073" s="1" t="e">
        <f t="shared" si="3341"/>
        <v>#DIV/0!</v>
      </c>
      <c r="AT2073" s="1">
        <f t="shared" si="3342"/>
        <v>0</v>
      </c>
      <c r="AU2073" s="1" t="e">
        <f>IF(AS2073&gt;$D$1,Sourcedata!$B$90*(2*AQ2073/1000000)/fluid_kinevisco,(AQ2073*2/1000000)^(4/3)*epsilon^(1/3)/fluid_kinevisco)</f>
        <v>#DIV/0!</v>
      </c>
      <c r="AV2073" s="1" t="e">
        <f>2+0.6*AU2073^0.5*Sourcedata!$B$92^(1/3)</f>
        <v>#DIV/0!</v>
      </c>
      <c r="AW2073" s="1" t="e">
        <f t="shared" si="3389"/>
        <v>#DIV/0!</v>
      </c>
      <c r="AX2073" s="1" t="e">
        <f t="shared" si="3343"/>
        <v>#DIV/0!</v>
      </c>
      <c r="AY2073" s="1">
        <f>IF(AQ2073=0,0,Sourcedata!$C$13*EXP(2*Sourcedata!$C$28*Sourcedata!$C$10/Sourcedata!$C$12/Sourcedata!$C$34/AQ2073*1000000))</f>
        <v>0</v>
      </c>
      <c r="AZ2073" s="1">
        <f t="shared" si="3344"/>
        <v>0</v>
      </c>
      <c r="BA2073" s="1">
        <f t="shared" si="3390"/>
        <v>0</v>
      </c>
      <c r="BB2073">
        <f t="shared" si="3391"/>
        <v>0</v>
      </c>
      <c r="BC2073">
        <f t="shared" si="3392"/>
        <v>0</v>
      </c>
      <c r="BD2073" s="1">
        <f t="shared" si="3345"/>
        <v>0</v>
      </c>
      <c r="BE2073" s="1" t="e">
        <f t="shared" si="3346"/>
        <v>#DIV/0!</v>
      </c>
      <c r="BF2073" s="1">
        <f t="shared" si="3347"/>
        <v>0</v>
      </c>
      <c r="BG2073" s="1" t="e">
        <f>IF(BE2073&gt;$D$1,Sourcedata!$B$90*(2*BC2073/1000000)/fluid_kinevisco,(BC2073*2/1000000)^(4/3)*epsilon^(1/3)/fluid_kinevisco)</f>
        <v>#DIV/0!</v>
      </c>
      <c r="BH2073" s="1" t="e">
        <f>2+0.6*BG2073^0.5*Sourcedata!$B$92^(1/3)</f>
        <v>#DIV/0!</v>
      </c>
      <c r="BI2073" s="1" t="e">
        <f t="shared" si="3393"/>
        <v>#DIV/0!</v>
      </c>
      <c r="BJ2073" s="1" t="e">
        <f t="shared" si="3348"/>
        <v>#DIV/0!</v>
      </c>
      <c r="BK2073" s="1">
        <f>IF(BC2073=0,0,Sourcedata!$C$13*EXP(2*Sourcedata!$C$28*Sourcedata!$C$10/Sourcedata!$C$12/Sourcedata!$C$34/BC2073*1000000))</f>
        <v>0</v>
      </c>
      <c r="BL2073" s="1">
        <f t="shared" si="3349"/>
        <v>0</v>
      </c>
      <c r="BM2073" s="1">
        <f t="shared" si="3394"/>
        <v>0</v>
      </c>
      <c r="BN2073">
        <f t="shared" si="3395"/>
        <v>0</v>
      </c>
      <c r="BO2073">
        <f t="shared" si="3396"/>
        <v>0</v>
      </c>
      <c r="BP2073" s="1">
        <f t="shared" si="3350"/>
        <v>0</v>
      </c>
      <c r="BQ2073" s="1" t="e">
        <f t="shared" si="3351"/>
        <v>#DIV/0!</v>
      </c>
      <c r="BR2073" s="1">
        <f t="shared" si="3352"/>
        <v>0</v>
      </c>
      <c r="BS2073" s="1" t="e">
        <f>IF(BQ2073&gt;$D$1,Sourcedata!$B$90*(2*BO2073/1000000)/fluid_kinevisco,(BO2073*2/1000000)^(4/3)*epsilon^(1/3)/fluid_kinevisco)</f>
        <v>#DIV/0!</v>
      </c>
      <c r="BT2073" s="1" t="e">
        <f>2+0.6*BS2073^0.5*Sourcedata!$B$92^(1/3)</f>
        <v>#DIV/0!</v>
      </c>
      <c r="BU2073" s="1" t="e">
        <f t="shared" si="3397"/>
        <v>#DIV/0!</v>
      </c>
      <c r="BV2073" s="1" t="e">
        <f t="shared" si="3353"/>
        <v>#DIV/0!</v>
      </c>
      <c r="BW2073" s="1">
        <f>IF(BO2073=0,0,Sourcedata!$C$13*EXP(2*Sourcedata!$C$28*Sourcedata!$C$10/Sourcedata!$C$12/Sourcedata!$C$34/BO2073*1000000))</f>
        <v>0</v>
      </c>
      <c r="BX2073" s="1">
        <f t="shared" si="3354"/>
        <v>0</v>
      </c>
      <c r="BY2073" s="1">
        <f t="shared" si="3398"/>
        <v>0</v>
      </c>
      <c r="BZ2073">
        <f t="shared" si="3399"/>
        <v>0</v>
      </c>
      <c r="CA2073">
        <f t="shared" si="3380"/>
        <v>0</v>
      </c>
      <c r="CB2073" s="1">
        <f t="shared" si="3355"/>
        <v>0</v>
      </c>
      <c r="CC2073" s="1" t="e">
        <f t="shared" si="3356"/>
        <v>#DIV/0!</v>
      </c>
      <c r="CD2073" s="1">
        <f t="shared" si="3357"/>
        <v>0</v>
      </c>
      <c r="CE2073" s="1" t="e">
        <f>IF(CC2073&gt;$D$1,Sourcedata!$B$90*(2*CA2073/1000000)/fluid_kinevisco,(CA2073*2/1000000)^(4/3)*epsilon^(1/3)/fluid_kinevisco)</f>
        <v>#DIV/0!</v>
      </c>
      <c r="CF2073" s="1" t="e">
        <f>2+0.6*CE2073^0.5*Sourcedata!$B$92^(1/3)</f>
        <v>#DIV/0!</v>
      </c>
      <c r="CG2073" s="1" t="e">
        <f t="shared" si="3400"/>
        <v>#DIV/0!</v>
      </c>
      <c r="CH2073" s="1" t="e">
        <f t="shared" si="3358"/>
        <v>#DIV/0!</v>
      </c>
      <c r="CI2073" s="1">
        <f>IF(CA2073=0,0,Sourcedata!$C$13*EXP(2*Sourcedata!$C$28*Sourcedata!$C$10/Sourcedata!$C$12/Sourcedata!$C$34/CA2073*1000000))</f>
        <v>0</v>
      </c>
      <c r="CJ2073" s="1">
        <f t="shared" si="3359"/>
        <v>0</v>
      </c>
      <c r="CK2073" s="1">
        <f t="shared" si="3401"/>
        <v>0</v>
      </c>
      <c r="CL2073">
        <f t="shared" si="3381"/>
        <v>0</v>
      </c>
      <c r="CM2073">
        <f t="shared" si="3402"/>
        <v>0</v>
      </c>
      <c r="CN2073" s="1">
        <f t="shared" si="3360"/>
        <v>0</v>
      </c>
      <c r="CO2073" s="1" t="e">
        <f t="shared" si="3361"/>
        <v>#DIV/0!</v>
      </c>
      <c r="CP2073" s="1">
        <f t="shared" si="3362"/>
        <v>0</v>
      </c>
      <c r="CQ2073" s="1" t="e">
        <f>IF(CO2073&gt;$D$1,Sourcedata!$B$90*(2*CM2073/1000000)/fluid_kinevisco,(CM2073*2/1000000)^(4/3)*epsilon^(1/3)/fluid_kinevisco)</f>
        <v>#DIV/0!</v>
      </c>
      <c r="CR2073" s="1" t="e">
        <f>2+0.6*CQ2073^0.5*Sourcedata!$B$92^(1/3)</f>
        <v>#DIV/0!</v>
      </c>
      <c r="CS2073" s="1" t="e">
        <f t="shared" si="3403"/>
        <v>#DIV/0!</v>
      </c>
      <c r="CT2073" s="1" t="e">
        <f t="shared" si="3363"/>
        <v>#DIV/0!</v>
      </c>
      <c r="CU2073" s="1">
        <f>IF(CM2073=0,0,Sourcedata!$C$13*EXP(2*Sourcedata!$C$28*Sourcedata!$C$10/Sourcedata!$C$12/Sourcedata!$C$34/CM2073*1000000))</f>
        <v>0</v>
      </c>
      <c r="CV2073" s="1">
        <f t="shared" si="3364"/>
        <v>0</v>
      </c>
      <c r="CW2073" s="1">
        <f t="shared" si="3404"/>
        <v>0</v>
      </c>
      <c r="CX2073">
        <f t="shared" si="3405"/>
        <v>0</v>
      </c>
      <c r="CY2073">
        <f t="shared" si="3406"/>
        <v>0</v>
      </c>
      <c r="CZ2073" s="1">
        <f t="shared" si="3365"/>
        <v>0</v>
      </c>
      <c r="DA2073" s="1" t="e">
        <f t="shared" si="3366"/>
        <v>#DIV/0!</v>
      </c>
      <c r="DB2073" s="1">
        <f t="shared" si="3367"/>
        <v>0</v>
      </c>
      <c r="DC2073" s="1" t="e">
        <f>IF(DA2073&gt;$D$1,Sourcedata!$B$90*(2*CY2073/1000000)/fluid_kinevisco,(CY2073*2/1000000)^(4/3)*epsilon^(1/3)/fluid_kinevisco)</f>
        <v>#DIV/0!</v>
      </c>
      <c r="DD2073" s="1" t="e">
        <f>2+0.6*DC2073^0.5*Sourcedata!$B$92^(1/3)</f>
        <v>#DIV/0!</v>
      </c>
      <c r="DE2073" s="1" t="e">
        <f t="shared" si="3407"/>
        <v>#DIV/0!</v>
      </c>
      <c r="DF2073" s="1" t="e">
        <f t="shared" si="3368"/>
        <v>#DIV/0!</v>
      </c>
      <c r="DG2073" s="1">
        <f>IF(CY2073=0,0,Sourcedata!$C$13*EXP(2*Sourcedata!$C$28*Sourcedata!$C$10/Sourcedata!$C$12/Sourcedata!$C$34/CY2073*1000000))</f>
        <v>0</v>
      </c>
      <c r="DH2073" s="1">
        <f t="shared" si="3369"/>
        <v>0</v>
      </c>
      <c r="DI2073" s="1">
        <f t="shared" si="3408"/>
        <v>0</v>
      </c>
      <c r="DJ2073">
        <f t="shared" si="3409"/>
        <v>0</v>
      </c>
      <c r="DK2073">
        <f t="shared" si="3410"/>
        <v>0</v>
      </c>
      <c r="DL2073" s="1">
        <f t="shared" si="3370"/>
        <v>0</v>
      </c>
      <c r="DM2073" s="1" t="e">
        <f t="shared" si="3371"/>
        <v>#DIV/0!</v>
      </c>
      <c r="DN2073" s="1">
        <f t="shared" si="3372"/>
        <v>0</v>
      </c>
      <c r="DO2073" s="1" t="e">
        <f>IF(DM2073&gt;$D$1,Sourcedata!$B$90*(2*DK2073/1000000)/fluid_kinevisco,(DK2073*2/1000000)^(4/3)*epsilon^(1/3)/fluid_kinevisco)</f>
        <v>#DIV/0!</v>
      </c>
      <c r="DP2073" s="1" t="e">
        <f>2+0.6*DO2073^0.5*Sourcedata!$B$92^(1/3)</f>
        <v>#DIV/0!</v>
      </c>
      <c r="DQ2073" s="1" t="e">
        <f t="shared" si="3411"/>
        <v>#DIV/0!</v>
      </c>
      <c r="DR2073" s="1" t="e">
        <f t="shared" si="3373"/>
        <v>#DIV/0!</v>
      </c>
      <c r="DS2073" s="1">
        <f>IF(DK2073=0,0,Sourcedata!$C$13*EXP(2*Sourcedata!$C$28*Sourcedata!$C$10/Sourcedata!$C$12/Sourcedata!$C$34/DK2073*1000000))</f>
        <v>0</v>
      </c>
      <c r="DT2073" s="1">
        <f t="shared" si="3374"/>
        <v>0</v>
      </c>
      <c r="DU2073" s="1">
        <f t="shared" si="3412"/>
        <v>0</v>
      </c>
      <c r="DV2073">
        <f t="shared" si="3413"/>
        <v>0</v>
      </c>
      <c r="DX2073" s="26">
        <f t="shared" si="3322"/>
        <v>2.4999999999999988E-5</v>
      </c>
      <c r="DY2073">
        <f t="shared" si="3311"/>
        <v>0.51775000000001858</v>
      </c>
      <c r="DZ2073" s="1">
        <f t="shared" si="3312"/>
        <v>0</v>
      </c>
      <c r="EA2073" s="1">
        <f t="shared" si="3323"/>
        <v>24.999999999999989</v>
      </c>
      <c r="EB2073" s="1">
        <f t="shared" si="3316"/>
        <v>0</v>
      </c>
      <c r="EC2073" s="1"/>
      <c r="ED2073" s="1">
        <f t="shared" si="3317"/>
        <v>24.999999999999989</v>
      </c>
      <c r="EE2073" s="1">
        <f t="shared" si="3318"/>
        <v>24.999999999999989</v>
      </c>
      <c r="EF2073">
        <f t="shared" si="3313"/>
        <v>99.999999999999957</v>
      </c>
      <c r="EG2073">
        <f t="shared" si="3314"/>
        <v>0</v>
      </c>
      <c r="EH2073" s="1"/>
      <c r="EI2073">
        <f t="shared" si="3315"/>
        <v>100</v>
      </c>
      <c r="EK2073">
        <f t="shared" si="3319"/>
        <v>0.51775000000001858</v>
      </c>
      <c r="EL2073">
        <f t="shared" si="3320"/>
        <v>0.52</v>
      </c>
      <c r="EM2073">
        <f t="shared" si="3321"/>
        <v>99.999999999999957</v>
      </c>
    </row>
    <row r="2074" spans="6:143" x14ac:dyDescent="0.2">
      <c r="F2074">
        <f>F2073+Sourcedata!$C$36*3600/4000</f>
        <v>1861.2000000000664</v>
      </c>
      <c r="G2074">
        <f t="shared" si="3375"/>
        <v>0</v>
      </c>
      <c r="H2074" s="1">
        <f t="shared" si="3324"/>
        <v>0</v>
      </c>
      <c r="I2074" s="1" t="e">
        <f t="shared" si="3325"/>
        <v>#DIV/0!</v>
      </c>
      <c r="J2074" s="1">
        <f t="shared" si="3326"/>
        <v>0</v>
      </c>
      <c r="K2074" s="1" t="e">
        <f>IF(I2074&gt;$D$1,Sourcedata!$B$90*(2*G2074/1000000)/fluid_kinevisco,(G2074*2/1000000)^(4/3)*epsilon^(1/3)/fluid_kinevisco)</f>
        <v>#DIV/0!</v>
      </c>
      <c r="L2074" s="1" t="e">
        <f>2+0.6*K2074^0.5*Sourcedata!$B$92^(1/3)</f>
        <v>#DIV/0!</v>
      </c>
      <c r="M2074" s="1" t="e">
        <f t="shared" si="3327"/>
        <v>#DIV/0!</v>
      </c>
      <c r="N2074" s="1" t="e">
        <f t="shared" si="3328"/>
        <v>#DIV/0!</v>
      </c>
      <c r="O2074" s="1">
        <f>IF(G2074=0,0,Sourcedata!$C$13*EXP(2*Sourcedata!$C$28*Sourcedata!$C$10/Sourcedata!$C$12/Sourcedata!$C$34/G2074*1000000))</f>
        <v>0</v>
      </c>
      <c r="P2074" s="1">
        <f t="shared" si="3329"/>
        <v>0</v>
      </c>
      <c r="Q2074" s="1">
        <f t="shared" si="3376"/>
        <v>0</v>
      </c>
      <c r="R2074">
        <f t="shared" si="3382"/>
        <v>0</v>
      </c>
      <c r="S2074">
        <f t="shared" si="3377"/>
        <v>0</v>
      </c>
      <c r="T2074" s="1">
        <f t="shared" si="3330"/>
        <v>0</v>
      </c>
      <c r="U2074" s="1" t="e">
        <f t="shared" si="3331"/>
        <v>#DIV/0!</v>
      </c>
      <c r="V2074" s="1">
        <f t="shared" si="3332"/>
        <v>0</v>
      </c>
      <c r="W2074" s="1" t="e">
        <f>IF(U2074&gt;$D$1,Sourcedata!$B$90*(2*S2074/1000000)/fluid_kinevisco,(S2074*2/1000000)^(4/3)*epsilon^(1/3)/fluid_kinevisco)</f>
        <v>#DIV/0!</v>
      </c>
      <c r="X2074" s="1" t="e">
        <f>2+0.6*W2074^0.5*Sourcedata!$B$92^(1/3)</f>
        <v>#DIV/0!</v>
      </c>
      <c r="Y2074" s="1" t="e">
        <f t="shared" si="3383"/>
        <v>#DIV/0!</v>
      </c>
      <c r="Z2074" s="1" t="e">
        <f t="shared" si="3333"/>
        <v>#DIV/0!</v>
      </c>
      <c r="AA2074" s="1">
        <f>IF(S2074=0,0,Sourcedata!$C$13*EXP(2*Sourcedata!$C$28*Sourcedata!$C$10/Sourcedata!$C$12/Sourcedata!$C$34/S2074*1000000))</f>
        <v>0</v>
      </c>
      <c r="AB2074" s="1">
        <f t="shared" si="3334"/>
        <v>0</v>
      </c>
      <c r="AC2074" s="1">
        <f t="shared" si="3384"/>
        <v>0</v>
      </c>
      <c r="AD2074">
        <f t="shared" si="3385"/>
        <v>0</v>
      </c>
      <c r="AE2074">
        <f t="shared" si="3378"/>
        <v>0</v>
      </c>
      <c r="AF2074" s="1">
        <f t="shared" si="3335"/>
        <v>0</v>
      </c>
      <c r="AG2074" s="1" t="e">
        <f t="shared" si="3336"/>
        <v>#DIV/0!</v>
      </c>
      <c r="AH2074" s="1">
        <f t="shared" si="3337"/>
        <v>0</v>
      </c>
      <c r="AI2074" s="1" t="e">
        <f>IF(AG2074&gt;$D$1,Sourcedata!$B$90*(2*AE2074/1000000)/fluid_kinevisco,(AE2074*2/1000000)^(4/3)*epsilon^(1/3)/fluid_kinevisco)</f>
        <v>#DIV/0!</v>
      </c>
      <c r="AJ2074" s="1" t="e">
        <f>2+0.6*AI2074^0.5*Sourcedata!$B$92^(1/3)</f>
        <v>#DIV/0!</v>
      </c>
      <c r="AK2074" s="1" t="e">
        <f t="shared" si="3386"/>
        <v>#DIV/0!</v>
      </c>
      <c r="AL2074" s="1" t="e">
        <f t="shared" si="3338"/>
        <v>#DIV/0!</v>
      </c>
      <c r="AM2074" s="1">
        <f>IF(AE2074=0,0,Sourcedata!$C$13*EXP(2*Sourcedata!$C$28*Sourcedata!$C$10/Sourcedata!$C$12/Sourcedata!$C$34/AE2074*1000000))</f>
        <v>0</v>
      </c>
      <c r="AN2074" s="1">
        <f t="shared" si="3339"/>
        <v>0</v>
      </c>
      <c r="AO2074" s="1">
        <f t="shared" si="3387"/>
        <v>0</v>
      </c>
      <c r="AP2074">
        <f t="shared" si="3388"/>
        <v>0</v>
      </c>
      <c r="AQ2074">
        <f t="shared" si="3379"/>
        <v>0</v>
      </c>
      <c r="AR2074" s="1">
        <f t="shared" si="3340"/>
        <v>0</v>
      </c>
      <c r="AS2074" s="1" t="e">
        <f t="shared" si="3341"/>
        <v>#DIV/0!</v>
      </c>
      <c r="AT2074" s="1">
        <f t="shared" si="3342"/>
        <v>0</v>
      </c>
      <c r="AU2074" s="1" t="e">
        <f>IF(AS2074&gt;$D$1,Sourcedata!$B$90*(2*AQ2074/1000000)/fluid_kinevisco,(AQ2074*2/1000000)^(4/3)*epsilon^(1/3)/fluid_kinevisco)</f>
        <v>#DIV/0!</v>
      </c>
      <c r="AV2074" s="1" t="e">
        <f>2+0.6*AU2074^0.5*Sourcedata!$B$92^(1/3)</f>
        <v>#DIV/0!</v>
      </c>
      <c r="AW2074" s="1" t="e">
        <f t="shared" si="3389"/>
        <v>#DIV/0!</v>
      </c>
      <c r="AX2074" s="1" t="e">
        <f t="shared" si="3343"/>
        <v>#DIV/0!</v>
      </c>
      <c r="AY2074" s="1">
        <f>IF(AQ2074=0,0,Sourcedata!$C$13*EXP(2*Sourcedata!$C$28*Sourcedata!$C$10/Sourcedata!$C$12/Sourcedata!$C$34/AQ2074*1000000))</f>
        <v>0</v>
      </c>
      <c r="AZ2074" s="1">
        <f t="shared" si="3344"/>
        <v>0</v>
      </c>
      <c r="BA2074" s="1">
        <f t="shared" si="3390"/>
        <v>0</v>
      </c>
      <c r="BB2074">
        <f t="shared" si="3391"/>
        <v>0</v>
      </c>
      <c r="BC2074">
        <f t="shared" si="3392"/>
        <v>0</v>
      </c>
      <c r="BD2074" s="1">
        <f t="shared" si="3345"/>
        <v>0</v>
      </c>
      <c r="BE2074" s="1" t="e">
        <f t="shared" si="3346"/>
        <v>#DIV/0!</v>
      </c>
      <c r="BF2074" s="1">
        <f t="shared" si="3347"/>
        <v>0</v>
      </c>
      <c r="BG2074" s="1" t="e">
        <f>IF(BE2074&gt;$D$1,Sourcedata!$B$90*(2*BC2074/1000000)/fluid_kinevisco,(BC2074*2/1000000)^(4/3)*epsilon^(1/3)/fluid_kinevisco)</f>
        <v>#DIV/0!</v>
      </c>
      <c r="BH2074" s="1" t="e">
        <f>2+0.6*BG2074^0.5*Sourcedata!$B$92^(1/3)</f>
        <v>#DIV/0!</v>
      </c>
      <c r="BI2074" s="1" t="e">
        <f t="shared" si="3393"/>
        <v>#DIV/0!</v>
      </c>
      <c r="BJ2074" s="1" t="e">
        <f t="shared" si="3348"/>
        <v>#DIV/0!</v>
      </c>
      <c r="BK2074" s="1">
        <f>IF(BC2074=0,0,Sourcedata!$C$13*EXP(2*Sourcedata!$C$28*Sourcedata!$C$10/Sourcedata!$C$12/Sourcedata!$C$34/BC2074*1000000))</f>
        <v>0</v>
      </c>
      <c r="BL2074" s="1">
        <f t="shared" si="3349"/>
        <v>0</v>
      </c>
      <c r="BM2074" s="1">
        <f t="shared" si="3394"/>
        <v>0</v>
      </c>
      <c r="BN2074">
        <f t="shared" si="3395"/>
        <v>0</v>
      </c>
      <c r="BO2074">
        <f t="shared" si="3396"/>
        <v>0</v>
      </c>
      <c r="BP2074" s="1">
        <f t="shared" si="3350"/>
        <v>0</v>
      </c>
      <c r="BQ2074" s="1" t="e">
        <f t="shared" si="3351"/>
        <v>#DIV/0!</v>
      </c>
      <c r="BR2074" s="1">
        <f t="shared" si="3352"/>
        <v>0</v>
      </c>
      <c r="BS2074" s="1" t="e">
        <f>IF(BQ2074&gt;$D$1,Sourcedata!$B$90*(2*BO2074/1000000)/fluid_kinevisco,(BO2074*2/1000000)^(4/3)*epsilon^(1/3)/fluid_kinevisco)</f>
        <v>#DIV/0!</v>
      </c>
      <c r="BT2074" s="1" t="e">
        <f>2+0.6*BS2074^0.5*Sourcedata!$B$92^(1/3)</f>
        <v>#DIV/0!</v>
      </c>
      <c r="BU2074" s="1" t="e">
        <f t="shared" si="3397"/>
        <v>#DIV/0!</v>
      </c>
      <c r="BV2074" s="1" t="e">
        <f t="shared" si="3353"/>
        <v>#DIV/0!</v>
      </c>
      <c r="BW2074" s="1">
        <f>IF(BO2074=0,0,Sourcedata!$C$13*EXP(2*Sourcedata!$C$28*Sourcedata!$C$10/Sourcedata!$C$12/Sourcedata!$C$34/BO2074*1000000))</f>
        <v>0</v>
      </c>
      <c r="BX2074" s="1">
        <f t="shared" si="3354"/>
        <v>0</v>
      </c>
      <c r="BY2074" s="1">
        <f t="shared" si="3398"/>
        <v>0</v>
      </c>
      <c r="BZ2074">
        <f t="shared" si="3399"/>
        <v>0</v>
      </c>
      <c r="CA2074">
        <f t="shared" si="3380"/>
        <v>0</v>
      </c>
      <c r="CB2074" s="1">
        <f t="shared" si="3355"/>
        <v>0</v>
      </c>
      <c r="CC2074" s="1" t="e">
        <f t="shared" si="3356"/>
        <v>#DIV/0!</v>
      </c>
      <c r="CD2074" s="1">
        <f t="shared" si="3357"/>
        <v>0</v>
      </c>
      <c r="CE2074" s="1" t="e">
        <f>IF(CC2074&gt;$D$1,Sourcedata!$B$90*(2*CA2074/1000000)/fluid_kinevisco,(CA2074*2/1000000)^(4/3)*epsilon^(1/3)/fluid_kinevisco)</f>
        <v>#DIV/0!</v>
      </c>
      <c r="CF2074" s="1" t="e">
        <f>2+0.6*CE2074^0.5*Sourcedata!$B$92^(1/3)</f>
        <v>#DIV/0!</v>
      </c>
      <c r="CG2074" s="1" t="e">
        <f t="shared" si="3400"/>
        <v>#DIV/0!</v>
      </c>
      <c r="CH2074" s="1" t="e">
        <f t="shared" si="3358"/>
        <v>#DIV/0!</v>
      </c>
      <c r="CI2074" s="1">
        <f>IF(CA2074=0,0,Sourcedata!$C$13*EXP(2*Sourcedata!$C$28*Sourcedata!$C$10/Sourcedata!$C$12/Sourcedata!$C$34/CA2074*1000000))</f>
        <v>0</v>
      </c>
      <c r="CJ2074" s="1">
        <f t="shared" si="3359"/>
        <v>0</v>
      </c>
      <c r="CK2074" s="1">
        <f t="shared" si="3401"/>
        <v>0</v>
      </c>
      <c r="CL2074">
        <f t="shared" si="3381"/>
        <v>0</v>
      </c>
      <c r="CM2074">
        <f t="shared" si="3402"/>
        <v>0</v>
      </c>
      <c r="CN2074" s="1">
        <f t="shared" si="3360"/>
        <v>0</v>
      </c>
      <c r="CO2074" s="1" t="e">
        <f t="shared" si="3361"/>
        <v>#DIV/0!</v>
      </c>
      <c r="CP2074" s="1">
        <f t="shared" si="3362"/>
        <v>0</v>
      </c>
      <c r="CQ2074" s="1" t="e">
        <f>IF(CO2074&gt;$D$1,Sourcedata!$B$90*(2*CM2074/1000000)/fluid_kinevisco,(CM2074*2/1000000)^(4/3)*epsilon^(1/3)/fluid_kinevisco)</f>
        <v>#DIV/0!</v>
      </c>
      <c r="CR2074" s="1" t="e">
        <f>2+0.6*CQ2074^0.5*Sourcedata!$B$92^(1/3)</f>
        <v>#DIV/0!</v>
      </c>
      <c r="CS2074" s="1" t="e">
        <f t="shared" si="3403"/>
        <v>#DIV/0!</v>
      </c>
      <c r="CT2074" s="1" t="e">
        <f t="shared" si="3363"/>
        <v>#DIV/0!</v>
      </c>
      <c r="CU2074" s="1">
        <f>IF(CM2074=0,0,Sourcedata!$C$13*EXP(2*Sourcedata!$C$28*Sourcedata!$C$10/Sourcedata!$C$12/Sourcedata!$C$34/CM2074*1000000))</f>
        <v>0</v>
      </c>
      <c r="CV2074" s="1">
        <f t="shared" si="3364"/>
        <v>0</v>
      </c>
      <c r="CW2074" s="1">
        <f t="shared" si="3404"/>
        <v>0</v>
      </c>
      <c r="CX2074">
        <f t="shared" si="3405"/>
        <v>0</v>
      </c>
      <c r="CY2074">
        <f t="shared" si="3406"/>
        <v>0</v>
      </c>
      <c r="CZ2074" s="1">
        <f t="shared" si="3365"/>
        <v>0</v>
      </c>
      <c r="DA2074" s="1" t="e">
        <f t="shared" si="3366"/>
        <v>#DIV/0!</v>
      </c>
      <c r="DB2074" s="1">
        <f t="shared" si="3367"/>
        <v>0</v>
      </c>
      <c r="DC2074" s="1" t="e">
        <f>IF(DA2074&gt;$D$1,Sourcedata!$B$90*(2*CY2074/1000000)/fluid_kinevisco,(CY2074*2/1000000)^(4/3)*epsilon^(1/3)/fluid_kinevisco)</f>
        <v>#DIV/0!</v>
      </c>
      <c r="DD2074" s="1" t="e">
        <f>2+0.6*DC2074^0.5*Sourcedata!$B$92^(1/3)</f>
        <v>#DIV/0!</v>
      </c>
      <c r="DE2074" s="1" t="e">
        <f t="shared" si="3407"/>
        <v>#DIV/0!</v>
      </c>
      <c r="DF2074" s="1" t="e">
        <f t="shared" si="3368"/>
        <v>#DIV/0!</v>
      </c>
      <c r="DG2074" s="1">
        <f>IF(CY2074=0,0,Sourcedata!$C$13*EXP(2*Sourcedata!$C$28*Sourcedata!$C$10/Sourcedata!$C$12/Sourcedata!$C$34/CY2074*1000000))</f>
        <v>0</v>
      </c>
      <c r="DH2074" s="1">
        <f t="shared" si="3369"/>
        <v>0</v>
      </c>
      <c r="DI2074" s="1">
        <f t="shared" si="3408"/>
        <v>0</v>
      </c>
      <c r="DJ2074">
        <f t="shared" si="3409"/>
        <v>0</v>
      </c>
      <c r="DK2074">
        <f t="shared" si="3410"/>
        <v>0</v>
      </c>
      <c r="DL2074" s="1">
        <f t="shared" si="3370"/>
        <v>0</v>
      </c>
      <c r="DM2074" s="1" t="e">
        <f t="shared" si="3371"/>
        <v>#DIV/0!</v>
      </c>
      <c r="DN2074" s="1">
        <f t="shared" si="3372"/>
        <v>0</v>
      </c>
      <c r="DO2074" s="1" t="e">
        <f>IF(DM2074&gt;$D$1,Sourcedata!$B$90*(2*DK2074/1000000)/fluid_kinevisco,(DK2074*2/1000000)^(4/3)*epsilon^(1/3)/fluid_kinevisco)</f>
        <v>#DIV/0!</v>
      </c>
      <c r="DP2074" s="1" t="e">
        <f>2+0.6*DO2074^0.5*Sourcedata!$B$92^(1/3)</f>
        <v>#DIV/0!</v>
      </c>
      <c r="DQ2074" s="1" t="e">
        <f t="shared" si="3411"/>
        <v>#DIV/0!</v>
      </c>
      <c r="DR2074" s="1" t="e">
        <f t="shared" si="3373"/>
        <v>#DIV/0!</v>
      </c>
      <c r="DS2074" s="1">
        <f>IF(DK2074=0,0,Sourcedata!$C$13*EXP(2*Sourcedata!$C$28*Sourcedata!$C$10/Sourcedata!$C$12/Sourcedata!$C$34/DK2074*1000000))</f>
        <v>0</v>
      </c>
      <c r="DT2074" s="1">
        <f t="shared" si="3374"/>
        <v>0</v>
      </c>
      <c r="DU2074" s="1">
        <f t="shared" si="3412"/>
        <v>0</v>
      </c>
      <c r="DV2074">
        <f t="shared" si="3413"/>
        <v>0</v>
      </c>
      <c r="DX2074" s="26">
        <f t="shared" si="3322"/>
        <v>2.4999999999999988E-5</v>
      </c>
      <c r="DY2074">
        <f t="shared" si="3311"/>
        <v>0.51800000000001856</v>
      </c>
      <c r="DZ2074" s="1">
        <f t="shared" si="3312"/>
        <v>0</v>
      </c>
      <c r="EA2074" s="1">
        <f t="shared" si="3323"/>
        <v>24.999999999999989</v>
      </c>
      <c r="EB2074" s="1">
        <f t="shared" si="3316"/>
        <v>0</v>
      </c>
      <c r="EC2074" s="1"/>
      <c r="ED2074" s="1">
        <f t="shared" si="3317"/>
        <v>24.999999999999989</v>
      </c>
      <c r="EE2074" s="1">
        <f t="shared" si="3318"/>
        <v>24.999999999999989</v>
      </c>
      <c r="EF2074">
        <f t="shared" si="3313"/>
        <v>99.999999999999957</v>
      </c>
      <c r="EG2074">
        <f t="shared" si="3314"/>
        <v>0</v>
      </c>
      <c r="EH2074" s="1"/>
      <c r="EI2074">
        <f t="shared" si="3315"/>
        <v>100</v>
      </c>
      <c r="EK2074">
        <f t="shared" si="3319"/>
        <v>0.51800000000001856</v>
      </c>
      <c r="EL2074">
        <f t="shared" si="3320"/>
        <v>0.52</v>
      </c>
      <c r="EM2074">
        <f t="shared" si="3321"/>
        <v>99.999999999999957</v>
      </c>
    </row>
    <row r="2075" spans="6:143" x14ac:dyDescent="0.2">
      <c r="F2075">
        <f>F2074+Sourcedata!$C$36*3600/4000</f>
        <v>1862.1000000000665</v>
      </c>
      <c r="G2075">
        <f t="shared" si="3375"/>
        <v>0</v>
      </c>
      <c r="H2075" s="1">
        <f t="shared" si="3324"/>
        <v>0</v>
      </c>
      <c r="I2075" s="1" t="e">
        <f t="shared" si="3325"/>
        <v>#DIV/0!</v>
      </c>
      <c r="J2075" s="1">
        <f t="shared" si="3326"/>
        <v>0</v>
      </c>
      <c r="K2075" s="1" t="e">
        <f>IF(I2075&gt;$D$1,Sourcedata!$B$90*(2*G2075/1000000)/fluid_kinevisco,(G2075*2/1000000)^(4/3)*epsilon^(1/3)/fluid_kinevisco)</f>
        <v>#DIV/0!</v>
      </c>
      <c r="L2075" s="1" t="e">
        <f>2+0.6*K2075^0.5*Sourcedata!$B$92^(1/3)</f>
        <v>#DIV/0!</v>
      </c>
      <c r="M2075" s="1" t="e">
        <f t="shared" si="3327"/>
        <v>#DIV/0!</v>
      </c>
      <c r="N2075" s="1" t="e">
        <f t="shared" si="3328"/>
        <v>#DIV/0!</v>
      </c>
      <c r="O2075" s="1">
        <f>IF(G2075=0,0,Sourcedata!$C$13*EXP(2*Sourcedata!$C$28*Sourcedata!$C$10/Sourcedata!$C$12/Sourcedata!$C$34/G2075*1000000))</f>
        <v>0</v>
      </c>
      <c r="P2075" s="1">
        <f t="shared" si="3329"/>
        <v>0</v>
      </c>
      <c r="Q2075" s="1">
        <f t="shared" si="3376"/>
        <v>0</v>
      </c>
      <c r="R2075">
        <f t="shared" si="3382"/>
        <v>0</v>
      </c>
      <c r="S2075">
        <f t="shared" si="3377"/>
        <v>0</v>
      </c>
      <c r="T2075" s="1">
        <f t="shared" si="3330"/>
        <v>0</v>
      </c>
      <c r="U2075" s="1" t="e">
        <f t="shared" si="3331"/>
        <v>#DIV/0!</v>
      </c>
      <c r="V2075" s="1">
        <f t="shared" si="3332"/>
        <v>0</v>
      </c>
      <c r="W2075" s="1" t="e">
        <f>IF(U2075&gt;$D$1,Sourcedata!$B$90*(2*S2075/1000000)/fluid_kinevisco,(S2075*2/1000000)^(4/3)*epsilon^(1/3)/fluid_kinevisco)</f>
        <v>#DIV/0!</v>
      </c>
      <c r="X2075" s="1" t="e">
        <f>2+0.6*W2075^0.5*Sourcedata!$B$92^(1/3)</f>
        <v>#DIV/0!</v>
      </c>
      <c r="Y2075" s="1" t="e">
        <f t="shared" si="3383"/>
        <v>#DIV/0!</v>
      </c>
      <c r="Z2075" s="1" t="e">
        <f t="shared" si="3333"/>
        <v>#DIV/0!</v>
      </c>
      <c r="AA2075" s="1">
        <f>IF(S2075=0,0,Sourcedata!$C$13*EXP(2*Sourcedata!$C$28*Sourcedata!$C$10/Sourcedata!$C$12/Sourcedata!$C$34/S2075*1000000))</f>
        <v>0</v>
      </c>
      <c r="AB2075" s="1">
        <f t="shared" si="3334"/>
        <v>0</v>
      </c>
      <c r="AC2075" s="1">
        <f t="shared" si="3384"/>
        <v>0</v>
      </c>
      <c r="AD2075">
        <f t="shared" si="3385"/>
        <v>0</v>
      </c>
      <c r="AE2075">
        <f t="shared" si="3378"/>
        <v>0</v>
      </c>
      <c r="AF2075" s="1">
        <f t="shared" si="3335"/>
        <v>0</v>
      </c>
      <c r="AG2075" s="1" t="e">
        <f t="shared" si="3336"/>
        <v>#DIV/0!</v>
      </c>
      <c r="AH2075" s="1">
        <f t="shared" si="3337"/>
        <v>0</v>
      </c>
      <c r="AI2075" s="1" t="e">
        <f>IF(AG2075&gt;$D$1,Sourcedata!$B$90*(2*AE2075/1000000)/fluid_kinevisco,(AE2075*2/1000000)^(4/3)*epsilon^(1/3)/fluid_kinevisco)</f>
        <v>#DIV/0!</v>
      </c>
      <c r="AJ2075" s="1" t="e">
        <f>2+0.6*AI2075^0.5*Sourcedata!$B$92^(1/3)</f>
        <v>#DIV/0!</v>
      </c>
      <c r="AK2075" s="1" t="e">
        <f t="shared" si="3386"/>
        <v>#DIV/0!</v>
      </c>
      <c r="AL2075" s="1" t="e">
        <f t="shared" si="3338"/>
        <v>#DIV/0!</v>
      </c>
      <c r="AM2075" s="1">
        <f>IF(AE2075=0,0,Sourcedata!$C$13*EXP(2*Sourcedata!$C$28*Sourcedata!$C$10/Sourcedata!$C$12/Sourcedata!$C$34/AE2075*1000000))</f>
        <v>0</v>
      </c>
      <c r="AN2075" s="1">
        <f t="shared" si="3339"/>
        <v>0</v>
      </c>
      <c r="AO2075" s="1">
        <f t="shared" si="3387"/>
        <v>0</v>
      </c>
      <c r="AP2075">
        <f t="shared" si="3388"/>
        <v>0</v>
      </c>
      <c r="AQ2075">
        <f t="shared" si="3379"/>
        <v>0</v>
      </c>
      <c r="AR2075" s="1">
        <f t="shared" si="3340"/>
        <v>0</v>
      </c>
      <c r="AS2075" s="1" t="e">
        <f t="shared" si="3341"/>
        <v>#DIV/0!</v>
      </c>
      <c r="AT2075" s="1">
        <f t="shared" si="3342"/>
        <v>0</v>
      </c>
      <c r="AU2075" s="1" t="e">
        <f>IF(AS2075&gt;$D$1,Sourcedata!$B$90*(2*AQ2075/1000000)/fluid_kinevisco,(AQ2075*2/1000000)^(4/3)*epsilon^(1/3)/fluid_kinevisco)</f>
        <v>#DIV/0!</v>
      </c>
      <c r="AV2075" s="1" t="e">
        <f>2+0.6*AU2075^0.5*Sourcedata!$B$92^(1/3)</f>
        <v>#DIV/0!</v>
      </c>
      <c r="AW2075" s="1" t="e">
        <f t="shared" si="3389"/>
        <v>#DIV/0!</v>
      </c>
      <c r="AX2075" s="1" t="e">
        <f t="shared" si="3343"/>
        <v>#DIV/0!</v>
      </c>
      <c r="AY2075" s="1">
        <f>IF(AQ2075=0,0,Sourcedata!$C$13*EXP(2*Sourcedata!$C$28*Sourcedata!$C$10/Sourcedata!$C$12/Sourcedata!$C$34/AQ2075*1000000))</f>
        <v>0</v>
      </c>
      <c r="AZ2075" s="1">
        <f t="shared" si="3344"/>
        <v>0</v>
      </c>
      <c r="BA2075" s="1">
        <f t="shared" si="3390"/>
        <v>0</v>
      </c>
      <c r="BB2075">
        <f t="shared" si="3391"/>
        <v>0</v>
      </c>
      <c r="BC2075">
        <f t="shared" si="3392"/>
        <v>0</v>
      </c>
      <c r="BD2075" s="1">
        <f t="shared" si="3345"/>
        <v>0</v>
      </c>
      <c r="BE2075" s="1" t="e">
        <f t="shared" si="3346"/>
        <v>#DIV/0!</v>
      </c>
      <c r="BF2075" s="1">
        <f t="shared" si="3347"/>
        <v>0</v>
      </c>
      <c r="BG2075" s="1" t="e">
        <f>IF(BE2075&gt;$D$1,Sourcedata!$B$90*(2*BC2075/1000000)/fluid_kinevisco,(BC2075*2/1000000)^(4/3)*epsilon^(1/3)/fluid_kinevisco)</f>
        <v>#DIV/0!</v>
      </c>
      <c r="BH2075" s="1" t="e">
        <f>2+0.6*BG2075^0.5*Sourcedata!$B$92^(1/3)</f>
        <v>#DIV/0!</v>
      </c>
      <c r="BI2075" s="1" t="e">
        <f t="shared" si="3393"/>
        <v>#DIV/0!</v>
      </c>
      <c r="BJ2075" s="1" t="e">
        <f t="shared" si="3348"/>
        <v>#DIV/0!</v>
      </c>
      <c r="BK2075" s="1">
        <f>IF(BC2075=0,0,Sourcedata!$C$13*EXP(2*Sourcedata!$C$28*Sourcedata!$C$10/Sourcedata!$C$12/Sourcedata!$C$34/BC2075*1000000))</f>
        <v>0</v>
      </c>
      <c r="BL2075" s="1">
        <f t="shared" si="3349"/>
        <v>0</v>
      </c>
      <c r="BM2075" s="1">
        <f t="shared" si="3394"/>
        <v>0</v>
      </c>
      <c r="BN2075">
        <f t="shared" si="3395"/>
        <v>0</v>
      </c>
      <c r="BO2075">
        <f t="shared" si="3396"/>
        <v>0</v>
      </c>
      <c r="BP2075" s="1">
        <f t="shared" si="3350"/>
        <v>0</v>
      </c>
      <c r="BQ2075" s="1" t="e">
        <f t="shared" si="3351"/>
        <v>#DIV/0!</v>
      </c>
      <c r="BR2075" s="1">
        <f t="shared" si="3352"/>
        <v>0</v>
      </c>
      <c r="BS2075" s="1" t="e">
        <f>IF(BQ2075&gt;$D$1,Sourcedata!$B$90*(2*BO2075/1000000)/fluid_kinevisco,(BO2075*2/1000000)^(4/3)*epsilon^(1/3)/fluid_kinevisco)</f>
        <v>#DIV/0!</v>
      </c>
      <c r="BT2075" s="1" t="e">
        <f>2+0.6*BS2075^0.5*Sourcedata!$B$92^(1/3)</f>
        <v>#DIV/0!</v>
      </c>
      <c r="BU2075" s="1" t="e">
        <f t="shared" si="3397"/>
        <v>#DIV/0!</v>
      </c>
      <c r="BV2075" s="1" t="e">
        <f t="shared" si="3353"/>
        <v>#DIV/0!</v>
      </c>
      <c r="BW2075" s="1">
        <f>IF(BO2075=0,0,Sourcedata!$C$13*EXP(2*Sourcedata!$C$28*Sourcedata!$C$10/Sourcedata!$C$12/Sourcedata!$C$34/BO2075*1000000))</f>
        <v>0</v>
      </c>
      <c r="BX2075" s="1">
        <f t="shared" si="3354"/>
        <v>0</v>
      </c>
      <c r="BY2075" s="1">
        <f t="shared" si="3398"/>
        <v>0</v>
      </c>
      <c r="BZ2075">
        <f t="shared" si="3399"/>
        <v>0</v>
      </c>
      <c r="CA2075">
        <f t="shared" si="3380"/>
        <v>0</v>
      </c>
      <c r="CB2075" s="1">
        <f t="shared" si="3355"/>
        <v>0</v>
      </c>
      <c r="CC2075" s="1" t="e">
        <f t="shared" si="3356"/>
        <v>#DIV/0!</v>
      </c>
      <c r="CD2075" s="1">
        <f t="shared" si="3357"/>
        <v>0</v>
      </c>
      <c r="CE2075" s="1" t="e">
        <f>IF(CC2075&gt;$D$1,Sourcedata!$B$90*(2*CA2075/1000000)/fluid_kinevisco,(CA2075*2/1000000)^(4/3)*epsilon^(1/3)/fluid_kinevisco)</f>
        <v>#DIV/0!</v>
      </c>
      <c r="CF2075" s="1" t="e">
        <f>2+0.6*CE2075^0.5*Sourcedata!$B$92^(1/3)</f>
        <v>#DIV/0!</v>
      </c>
      <c r="CG2075" s="1" t="e">
        <f t="shared" si="3400"/>
        <v>#DIV/0!</v>
      </c>
      <c r="CH2075" s="1" t="e">
        <f t="shared" si="3358"/>
        <v>#DIV/0!</v>
      </c>
      <c r="CI2075" s="1">
        <f>IF(CA2075=0,0,Sourcedata!$C$13*EXP(2*Sourcedata!$C$28*Sourcedata!$C$10/Sourcedata!$C$12/Sourcedata!$C$34/CA2075*1000000))</f>
        <v>0</v>
      </c>
      <c r="CJ2075" s="1">
        <f t="shared" si="3359"/>
        <v>0</v>
      </c>
      <c r="CK2075" s="1">
        <f t="shared" si="3401"/>
        <v>0</v>
      </c>
      <c r="CL2075">
        <f t="shared" si="3381"/>
        <v>0</v>
      </c>
      <c r="CM2075">
        <f t="shared" si="3402"/>
        <v>0</v>
      </c>
      <c r="CN2075" s="1">
        <f t="shared" si="3360"/>
        <v>0</v>
      </c>
      <c r="CO2075" s="1" t="e">
        <f t="shared" si="3361"/>
        <v>#DIV/0!</v>
      </c>
      <c r="CP2075" s="1">
        <f t="shared" si="3362"/>
        <v>0</v>
      </c>
      <c r="CQ2075" s="1" t="e">
        <f>IF(CO2075&gt;$D$1,Sourcedata!$B$90*(2*CM2075/1000000)/fluid_kinevisco,(CM2075*2/1000000)^(4/3)*epsilon^(1/3)/fluid_kinevisco)</f>
        <v>#DIV/0!</v>
      </c>
      <c r="CR2075" s="1" t="e">
        <f>2+0.6*CQ2075^0.5*Sourcedata!$B$92^(1/3)</f>
        <v>#DIV/0!</v>
      </c>
      <c r="CS2075" s="1" t="e">
        <f t="shared" si="3403"/>
        <v>#DIV/0!</v>
      </c>
      <c r="CT2075" s="1" t="e">
        <f t="shared" si="3363"/>
        <v>#DIV/0!</v>
      </c>
      <c r="CU2075" s="1">
        <f>IF(CM2075=0,0,Sourcedata!$C$13*EXP(2*Sourcedata!$C$28*Sourcedata!$C$10/Sourcedata!$C$12/Sourcedata!$C$34/CM2075*1000000))</f>
        <v>0</v>
      </c>
      <c r="CV2075" s="1">
        <f t="shared" si="3364"/>
        <v>0</v>
      </c>
      <c r="CW2075" s="1">
        <f t="shared" si="3404"/>
        <v>0</v>
      </c>
      <c r="CX2075">
        <f t="shared" si="3405"/>
        <v>0</v>
      </c>
      <c r="CY2075">
        <f t="shared" si="3406"/>
        <v>0</v>
      </c>
      <c r="CZ2075" s="1">
        <f t="shared" si="3365"/>
        <v>0</v>
      </c>
      <c r="DA2075" s="1" t="e">
        <f t="shared" si="3366"/>
        <v>#DIV/0!</v>
      </c>
      <c r="DB2075" s="1">
        <f t="shared" si="3367"/>
        <v>0</v>
      </c>
      <c r="DC2075" s="1" t="e">
        <f>IF(DA2075&gt;$D$1,Sourcedata!$B$90*(2*CY2075/1000000)/fluid_kinevisco,(CY2075*2/1000000)^(4/3)*epsilon^(1/3)/fluid_kinevisco)</f>
        <v>#DIV/0!</v>
      </c>
      <c r="DD2075" s="1" t="e">
        <f>2+0.6*DC2075^0.5*Sourcedata!$B$92^(1/3)</f>
        <v>#DIV/0!</v>
      </c>
      <c r="DE2075" s="1" t="e">
        <f t="shared" si="3407"/>
        <v>#DIV/0!</v>
      </c>
      <c r="DF2075" s="1" t="e">
        <f t="shared" si="3368"/>
        <v>#DIV/0!</v>
      </c>
      <c r="DG2075" s="1">
        <f>IF(CY2075=0,0,Sourcedata!$C$13*EXP(2*Sourcedata!$C$28*Sourcedata!$C$10/Sourcedata!$C$12/Sourcedata!$C$34/CY2075*1000000))</f>
        <v>0</v>
      </c>
      <c r="DH2075" s="1">
        <f t="shared" si="3369"/>
        <v>0</v>
      </c>
      <c r="DI2075" s="1">
        <f t="shared" si="3408"/>
        <v>0</v>
      </c>
      <c r="DJ2075">
        <f t="shared" si="3409"/>
        <v>0</v>
      </c>
      <c r="DK2075">
        <f t="shared" si="3410"/>
        <v>0</v>
      </c>
      <c r="DL2075" s="1">
        <f t="shared" si="3370"/>
        <v>0</v>
      </c>
      <c r="DM2075" s="1" t="e">
        <f t="shared" si="3371"/>
        <v>#DIV/0!</v>
      </c>
      <c r="DN2075" s="1">
        <f t="shared" si="3372"/>
        <v>0</v>
      </c>
      <c r="DO2075" s="1" t="e">
        <f>IF(DM2075&gt;$D$1,Sourcedata!$B$90*(2*DK2075/1000000)/fluid_kinevisco,(DK2075*2/1000000)^(4/3)*epsilon^(1/3)/fluid_kinevisco)</f>
        <v>#DIV/0!</v>
      </c>
      <c r="DP2075" s="1" t="e">
        <f>2+0.6*DO2075^0.5*Sourcedata!$B$92^(1/3)</f>
        <v>#DIV/0!</v>
      </c>
      <c r="DQ2075" s="1" t="e">
        <f t="shared" si="3411"/>
        <v>#DIV/0!</v>
      </c>
      <c r="DR2075" s="1" t="e">
        <f t="shared" si="3373"/>
        <v>#DIV/0!</v>
      </c>
      <c r="DS2075" s="1">
        <f>IF(DK2075=0,0,Sourcedata!$C$13*EXP(2*Sourcedata!$C$28*Sourcedata!$C$10/Sourcedata!$C$12/Sourcedata!$C$34/DK2075*1000000))</f>
        <v>0</v>
      </c>
      <c r="DT2075" s="1">
        <f t="shared" si="3374"/>
        <v>0</v>
      </c>
      <c r="DU2075" s="1">
        <f t="shared" si="3412"/>
        <v>0</v>
      </c>
      <c r="DV2075">
        <f t="shared" si="3413"/>
        <v>0</v>
      </c>
      <c r="DX2075" s="26">
        <f t="shared" si="3322"/>
        <v>2.4999999999999988E-5</v>
      </c>
      <c r="DY2075">
        <f t="shared" si="3311"/>
        <v>0.51825000000001853</v>
      </c>
      <c r="DZ2075" s="1">
        <f t="shared" si="3312"/>
        <v>0</v>
      </c>
      <c r="EA2075" s="1">
        <f t="shared" si="3323"/>
        <v>24.999999999999989</v>
      </c>
      <c r="EB2075" s="1">
        <f t="shared" si="3316"/>
        <v>0</v>
      </c>
      <c r="EC2075" s="1"/>
      <c r="ED2075" s="1">
        <f t="shared" si="3317"/>
        <v>24.999999999999989</v>
      </c>
      <c r="EE2075" s="1">
        <f t="shared" si="3318"/>
        <v>24.999999999999989</v>
      </c>
      <c r="EF2075">
        <f t="shared" si="3313"/>
        <v>99.999999999999957</v>
      </c>
      <c r="EG2075">
        <f t="shared" si="3314"/>
        <v>0</v>
      </c>
      <c r="EH2075" s="1"/>
      <c r="EI2075">
        <f t="shared" si="3315"/>
        <v>100</v>
      </c>
      <c r="EK2075">
        <f t="shared" si="3319"/>
        <v>0.51825000000001853</v>
      </c>
      <c r="EL2075">
        <f t="shared" si="3320"/>
        <v>0.52</v>
      </c>
      <c r="EM2075">
        <f t="shared" si="3321"/>
        <v>99.999999999999957</v>
      </c>
    </row>
    <row r="2076" spans="6:143" x14ac:dyDescent="0.2">
      <c r="F2076">
        <f>F2075+Sourcedata!$C$36*3600/4000</f>
        <v>1863.0000000000666</v>
      </c>
      <c r="G2076">
        <f t="shared" si="3375"/>
        <v>0</v>
      </c>
      <c r="H2076" s="1">
        <f t="shared" si="3324"/>
        <v>0</v>
      </c>
      <c r="I2076" s="1" t="e">
        <f t="shared" si="3325"/>
        <v>#DIV/0!</v>
      </c>
      <c r="J2076" s="1">
        <f t="shared" si="3326"/>
        <v>0</v>
      </c>
      <c r="K2076" s="1" t="e">
        <f>IF(I2076&gt;$D$1,Sourcedata!$B$90*(2*G2076/1000000)/fluid_kinevisco,(G2076*2/1000000)^(4/3)*epsilon^(1/3)/fluid_kinevisco)</f>
        <v>#DIV/0!</v>
      </c>
      <c r="L2076" s="1" t="e">
        <f>2+0.6*K2076^0.5*Sourcedata!$B$92^(1/3)</f>
        <v>#DIV/0!</v>
      </c>
      <c r="M2076" s="1" t="e">
        <f t="shared" si="3327"/>
        <v>#DIV/0!</v>
      </c>
      <c r="N2076" s="1" t="e">
        <f t="shared" si="3328"/>
        <v>#DIV/0!</v>
      </c>
      <c r="O2076" s="1">
        <f>IF(G2076=0,0,Sourcedata!$C$13*EXP(2*Sourcedata!$C$28*Sourcedata!$C$10/Sourcedata!$C$12/Sourcedata!$C$34/G2076*1000000))</f>
        <v>0</v>
      </c>
      <c r="P2076" s="1">
        <f t="shared" si="3329"/>
        <v>0</v>
      </c>
      <c r="Q2076" s="1">
        <f t="shared" si="3376"/>
        <v>0</v>
      </c>
      <c r="R2076">
        <f t="shared" si="3382"/>
        <v>0</v>
      </c>
      <c r="S2076">
        <f t="shared" si="3377"/>
        <v>0</v>
      </c>
      <c r="T2076" s="1">
        <f t="shared" si="3330"/>
        <v>0</v>
      </c>
      <c r="U2076" s="1" t="e">
        <f t="shared" si="3331"/>
        <v>#DIV/0!</v>
      </c>
      <c r="V2076" s="1">
        <f t="shared" si="3332"/>
        <v>0</v>
      </c>
      <c r="W2076" s="1" t="e">
        <f>IF(U2076&gt;$D$1,Sourcedata!$B$90*(2*S2076/1000000)/fluid_kinevisco,(S2076*2/1000000)^(4/3)*epsilon^(1/3)/fluid_kinevisco)</f>
        <v>#DIV/0!</v>
      </c>
      <c r="X2076" s="1" t="e">
        <f>2+0.6*W2076^0.5*Sourcedata!$B$92^(1/3)</f>
        <v>#DIV/0!</v>
      </c>
      <c r="Y2076" s="1" t="e">
        <f t="shared" si="3383"/>
        <v>#DIV/0!</v>
      </c>
      <c r="Z2076" s="1" t="e">
        <f t="shared" si="3333"/>
        <v>#DIV/0!</v>
      </c>
      <c r="AA2076" s="1">
        <f>IF(S2076=0,0,Sourcedata!$C$13*EXP(2*Sourcedata!$C$28*Sourcedata!$C$10/Sourcedata!$C$12/Sourcedata!$C$34/S2076*1000000))</f>
        <v>0</v>
      </c>
      <c r="AB2076" s="1">
        <f t="shared" si="3334"/>
        <v>0</v>
      </c>
      <c r="AC2076" s="1">
        <f t="shared" si="3384"/>
        <v>0</v>
      </c>
      <c r="AD2076">
        <f t="shared" si="3385"/>
        <v>0</v>
      </c>
      <c r="AE2076">
        <f t="shared" si="3378"/>
        <v>0</v>
      </c>
      <c r="AF2076" s="1">
        <f t="shared" si="3335"/>
        <v>0</v>
      </c>
      <c r="AG2076" s="1" t="e">
        <f t="shared" si="3336"/>
        <v>#DIV/0!</v>
      </c>
      <c r="AH2076" s="1">
        <f t="shared" si="3337"/>
        <v>0</v>
      </c>
      <c r="AI2076" s="1" t="e">
        <f>IF(AG2076&gt;$D$1,Sourcedata!$B$90*(2*AE2076/1000000)/fluid_kinevisco,(AE2076*2/1000000)^(4/3)*epsilon^(1/3)/fluid_kinevisco)</f>
        <v>#DIV/0!</v>
      </c>
      <c r="AJ2076" s="1" t="e">
        <f>2+0.6*AI2076^0.5*Sourcedata!$B$92^(1/3)</f>
        <v>#DIV/0!</v>
      </c>
      <c r="AK2076" s="1" t="e">
        <f t="shared" si="3386"/>
        <v>#DIV/0!</v>
      </c>
      <c r="AL2076" s="1" t="e">
        <f t="shared" si="3338"/>
        <v>#DIV/0!</v>
      </c>
      <c r="AM2076" s="1">
        <f>IF(AE2076=0,0,Sourcedata!$C$13*EXP(2*Sourcedata!$C$28*Sourcedata!$C$10/Sourcedata!$C$12/Sourcedata!$C$34/AE2076*1000000))</f>
        <v>0</v>
      </c>
      <c r="AN2076" s="1">
        <f t="shared" si="3339"/>
        <v>0</v>
      </c>
      <c r="AO2076" s="1">
        <f t="shared" si="3387"/>
        <v>0</v>
      </c>
      <c r="AP2076">
        <f t="shared" si="3388"/>
        <v>0</v>
      </c>
      <c r="AQ2076">
        <f t="shared" si="3379"/>
        <v>0</v>
      </c>
      <c r="AR2076" s="1">
        <f t="shared" si="3340"/>
        <v>0</v>
      </c>
      <c r="AS2076" s="1" t="e">
        <f t="shared" si="3341"/>
        <v>#DIV/0!</v>
      </c>
      <c r="AT2076" s="1">
        <f t="shared" si="3342"/>
        <v>0</v>
      </c>
      <c r="AU2076" s="1" t="e">
        <f>IF(AS2076&gt;$D$1,Sourcedata!$B$90*(2*AQ2076/1000000)/fluid_kinevisco,(AQ2076*2/1000000)^(4/3)*epsilon^(1/3)/fluid_kinevisco)</f>
        <v>#DIV/0!</v>
      </c>
      <c r="AV2076" s="1" t="e">
        <f>2+0.6*AU2076^0.5*Sourcedata!$B$92^(1/3)</f>
        <v>#DIV/0!</v>
      </c>
      <c r="AW2076" s="1" t="e">
        <f t="shared" si="3389"/>
        <v>#DIV/0!</v>
      </c>
      <c r="AX2076" s="1" t="e">
        <f t="shared" si="3343"/>
        <v>#DIV/0!</v>
      </c>
      <c r="AY2076" s="1">
        <f>IF(AQ2076=0,0,Sourcedata!$C$13*EXP(2*Sourcedata!$C$28*Sourcedata!$C$10/Sourcedata!$C$12/Sourcedata!$C$34/AQ2076*1000000))</f>
        <v>0</v>
      </c>
      <c r="AZ2076" s="1">
        <f t="shared" si="3344"/>
        <v>0</v>
      </c>
      <c r="BA2076" s="1">
        <f t="shared" si="3390"/>
        <v>0</v>
      </c>
      <c r="BB2076">
        <f t="shared" si="3391"/>
        <v>0</v>
      </c>
      <c r="BC2076">
        <f t="shared" si="3392"/>
        <v>0</v>
      </c>
      <c r="BD2076" s="1">
        <f t="shared" si="3345"/>
        <v>0</v>
      </c>
      <c r="BE2076" s="1" t="e">
        <f t="shared" si="3346"/>
        <v>#DIV/0!</v>
      </c>
      <c r="BF2076" s="1">
        <f t="shared" si="3347"/>
        <v>0</v>
      </c>
      <c r="BG2076" s="1" t="e">
        <f>IF(BE2076&gt;$D$1,Sourcedata!$B$90*(2*BC2076/1000000)/fluid_kinevisco,(BC2076*2/1000000)^(4/3)*epsilon^(1/3)/fluid_kinevisco)</f>
        <v>#DIV/0!</v>
      </c>
      <c r="BH2076" s="1" t="e">
        <f>2+0.6*BG2076^0.5*Sourcedata!$B$92^(1/3)</f>
        <v>#DIV/0!</v>
      </c>
      <c r="BI2076" s="1" t="e">
        <f t="shared" si="3393"/>
        <v>#DIV/0!</v>
      </c>
      <c r="BJ2076" s="1" t="e">
        <f t="shared" si="3348"/>
        <v>#DIV/0!</v>
      </c>
      <c r="BK2076" s="1">
        <f>IF(BC2076=0,0,Sourcedata!$C$13*EXP(2*Sourcedata!$C$28*Sourcedata!$C$10/Sourcedata!$C$12/Sourcedata!$C$34/BC2076*1000000))</f>
        <v>0</v>
      </c>
      <c r="BL2076" s="1">
        <f t="shared" si="3349"/>
        <v>0</v>
      </c>
      <c r="BM2076" s="1">
        <f t="shared" si="3394"/>
        <v>0</v>
      </c>
      <c r="BN2076">
        <f t="shared" si="3395"/>
        <v>0</v>
      </c>
      <c r="BO2076">
        <f t="shared" si="3396"/>
        <v>0</v>
      </c>
      <c r="BP2076" s="1">
        <f t="shared" si="3350"/>
        <v>0</v>
      </c>
      <c r="BQ2076" s="1" t="e">
        <f t="shared" si="3351"/>
        <v>#DIV/0!</v>
      </c>
      <c r="BR2076" s="1">
        <f t="shared" si="3352"/>
        <v>0</v>
      </c>
      <c r="BS2076" s="1" t="e">
        <f>IF(BQ2076&gt;$D$1,Sourcedata!$B$90*(2*BO2076/1000000)/fluid_kinevisco,(BO2076*2/1000000)^(4/3)*epsilon^(1/3)/fluid_kinevisco)</f>
        <v>#DIV/0!</v>
      </c>
      <c r="BT2076" s="1" t="e">
        <f>2+0.6*BS2076^0.5*Sourcedata!$B$92^(1/3)</f>
        <v>#DIV/0!</v>
      </c>
      <c r="BU2076" s="1" t="e">
        <f t="shared" si="3397"/>
        <v>#DIV/0!</v>
      </c>
      <c r="BV2076" s="1" t="e">
        <f t="shared" si="3353"/>
        <v>#DIV/0!</v>
      </c>
      <c r="BW2076" s="1">
        <f>IF(BO2076=0,0,Sourcedata!$C$13*EXP(2*Sourcedata!$C$28*Sourcedata!$C$10/Sourcedata!$C$12/Sourcedata!$C$34/BO2076*1000000))</f>
        <v>0</v>
      </c>
      <c r="BX2076" s="1">
        <f t="shared" si="3354"/>
        <v>0</v>
      </c>
      <c r="BY2076" s="1">
        <f t="shared" si="3398"/>
        <v>0</v>
      </c>
      <c r="BZ2076">
        <f t="shared" si="3399"/>
        <v>0</v>
      </c>
      <c r="CA2076">
        <f t="shared" si="3380"/>
        <v>0</v>
      </c>
      <c r="CB2076" s="1">
        <f t="shared" si="3355"/>
        <v>0</v>
      </c>
      <c r="CC2076" s="1" t="e">
        <f t="shared" si="3356"/>
        <v>#DIV/0!</v>
      </c>
      <c r="CD2076" s="1">
        <f t="shared" si="3357"/>
        <v>0</v>
      </c>
      <c r="CE2076" s="1" t="e">
        <f>IF(CC2076&gt;$D$1,Sourcedata!$B$90*(2*CA2076/1000000)/fluid_kinevisco,(CA2076*2/1000000)^(4/3)*epsilon^(1/3)/fluid_kinevisco)</f>
        <v>#DIV/0!</v>
      </c>
      <c r="CF2076" s="1" t="e">
        <f>2+0.6*CE2076^0.5*Sourcedata!$B$92^(1/3)</f>
        <v>#DIV/0!</v>
      </c>
      <c r="CG2076" s="1" t="e">
        <f t="shared" si="3400"/>
        <v>#DIV/0!</v>
      </c>
      <c r="CH2076" s="1" t="e">
        <f t="shared" si="3358"/>
        <v>#DIV/0!</v>
      </c>
      <c r="CI2076" s="1">
        <f>IF(CA2076=0,0,Sourcedata!$C$13*EXP(2*Sourcedata!$C$28*Sourcedata!$C$10/Sourcedata!$C$12/Sourcedata!$C$34/CA2076*1000000))</f>
        <v>0</v>
      </c>
      <c r="CJ2076" s="1">
        <f t="shared" si="3359"/>
        <v>0</v>
      </c>
      <c r="CK2076" s="1">
        <f t="shared" si="3401"/>
        <v>0</v>
      </c>
      <c r="CL2076">
        <f t="shared" si="3381"/>
        <v>0</v>
      </c>
      <c r="CM2076">
        <f t="shared" si="3402"/>
        <v>0</v>
      </c>
      <c r="CN2076" s="1">
        <f t="shared" si="3360"/>
        <v>0</v>
      </c>
      <c r="CO2076" s="1" t="e">
        <f t="shared" si="3361"/>
        <v>#DIV/0!</v>
      </c>
      <c r="CP2076" s="1">
        <f t="shared" si="3362"/>
        <v>0</v>
      </c>
      <c r="CQ2076" s="1" t="e">
        <f>IF(CO2076&gt;$D$1,Sourcedata!$B$90*(2*CM2076/1000000)/fluid_kinevisco,(CM2076*2/1000000)^(4/3)*epsilon^(1/3)/fluid_kinevisco)</f>
        <v>#DIV/0!</v>
      </c>
      <c r="CR2076" s="1" t="e">
        <f>2+0.6*CQ2076^0.5*Sourcedata!$B$92^(1/3)</f>
        <v>#DIV/0!</v>
      </c>
      <c r="CS2076" s="1" t="e">
        <f t="shared" si="3403"/>
        <v>#DIV/0!</v>
      </c>
      <c r="CT2076" s="1" t="e">
        <f t="shared" si="3363"/>
        <v>#DIV/0!</v>
      </c>
      <c r="CU2076" s="1">
        <f>IF(CM2076=0,0,Sourcedata!$C$13*EXP(2*Sourcedata!$C$28*Sourcedata!$C$10/Sourcedata!$C$12/Sourcedata!$C$34/CM2076*1000000))</f>
        <v>0</v>
      </c>
      <c r="CV2076" s="1">
        <f t="shared" si="3364"/>
        <v>0</v>
      </c>
      <c r="CW2076" s="1">
        <f t="shared" si="3404"/>
        <v>0</v>
      </c>
      <c r="CX2076">
        <f t="shared" si="3405"/>
        <v>0</v>
      </c>
      <c r="CY2076">
        <f t="shared" si="3406"/>
        <v>0</v>
      </c>
      <c r="CZ2076" s="1">
        <f t="shared" si="3365"/>
        <v>0</v>
      </c>
      <c r="DA2076" s="1" t="e">
        <f t="shared" si="3366"/>
        <v>#DIV/0!</v>
      </c>
      <c r="DB2076" s="1">
        <f t="shared" si="3367"/>
        <v>0</v>
      </c>
      <c r="DC2076" s="1" t="e">
        <f>IF(DA2076&gt;$D$1,Sourcedata!$B$90*(2*CY2076/1000000)/fluid_kinevisco,(CY2076*2/1000000)^(4/3)*epsilon^(1/3)/fluid_kinevisco)</f>
        <v>#DIV/0!</v>
      </c>
      <c r="DD2076" s="1" t="e">
        <f>2+0.6*DC2076^0.5*Sourcedata!$B$92^(1/3)</f>
        <v>#DIV/0!</v>
      </c>
      <c r="DE2076" s="1" t="e">
        <f t="shared" si="3407"/>
        <v>#DIV/0!</v>
      </c>
      <c r="DF2076" s="1" t="e">
        <f t="shared" si="3368"/>
        <v>#DIV/0!</v>
      </c>
      <c r="DG2076" s="1">
        <f>IF(CY2076=0,0,Sourcedata!$C$13*EXP(2*Sourcedata!$C$28*Sourcedata!$C$10/Sourcedata!$C$12/Sourcedata!$C$34/CY2076*1000000))</f>
        <v>0</v>
      </c>
      <c r="DH2076" s="1">
        <f t="shared" si="3369"/>
        <v>0</v>
      </c>
      <c r="DI2076" s="1">
        <f t="shared" si="3408"/>
        <v>0</v>
      </c>
      <c r="DJ2076">
        <f t="shared" si="3409"/>
        <v>0</v>
      </c>
      <c r="DK2076">
        <f t="shared" si="3410"/>
        <v>0</v>
      </c>
      <c r="DL2076" s="1">
        <f t="shared" si="3370"/>
        <v>0</v>
      </c>
      <c r="DM2076" s="1" t="e">
        <f t="shared" si="3371"/>
        <v>#DIV/0!</v>
      </c>
      <c r="DN2076" s="1">
        <f t="shared" si="3372"/>
        <v>0</v>
      </c>
      <c r="DO2076" s="1" t="e">
        <f>IF(DM2076&gt;$D$1,Sourcedata!$B$90*(2*DK2076/1000000)/fluid_kinevisco,(DK2076*2/1000000)^(4/3)*epsilon^(1/3)/fluid_kinevisco)</f>
        <v>#DIV/0!</v>
      </c>
      <c r="DP2076" s="1" t="e">
        <f>2+0.6*DO2076^0.5*Sourcedata!$B$92^(1/3)</f>
        <v>#DIV/0!</v>
      </c>
      <c r="DQ2076" s="1" t="e">
        <f t="shared" si="3411"/>
        <v>#DIV/0!</v>
      </c>
      <c r="DR2076" s="1" t="e">
        <f t="shared" si="3373"/>
        <v>#DIV/0!</v>
      </c>
      <c r="DS2076" s="1">
        <f>IF(DK2076=0,0,Sourcedata!$C$13*EXP(2*Sourcedata!$C$28*Sourcedata!$C$10/Sourcedata!$C$12/Sourcedata!$C$34/DK2076*1000000))</f>
        <v>0</v>
      </c>
      <c r="DT2076" s="1">
        <f t="shared" si="3374"/>
        <v>0</v>
      </c>
      <c r="DU2076" s="1">
        <f t="shared" si="3412"/>
        <v>0</v>
      </c>
      <c r="DV2076">
        <f t="shared" si="3413"/>
        <v>0</v>
      </c>
      <c r="DX2076" s="26">
        <f t="shared" si="3322"/>
        <v>2.4999999999999988E-5</v>
      </c>
      <c r="DY2076">
        <f t="shared" si="3311"/>
        <v>0.51850000000001861</v>
      </c>
      <c r="DZ2076" s="1">
        <f t="shared" si="3312"/>
        <v>0</v>
      </c>
      <c r="EA2076" s="1">
        <f t="shared" si="3323"/>
        <v>24.999999999999989</v>
      </c>
      <c r="EB2076" s="1">
        <f t="shared" si="3316"/>
        <v>0</v>
      </c>
      <c r="EC2076" s="1"/>
      <c r="ED2076" s="1">
        <f t="shared" si="3317"/>
        <v>24.999999999999989</v>
      </c>
      <c r="EE2076" s="1">
        <f t="shared" si="3318"/>
        <v>24.999999999999989</v>
      </c>
      <c r="EF2076">
        <f t="shared" si="3313"/>
        <v>99.999999999999957</v>
      </c>
      <c r="EG2076">
        <f t="shared" si="3314"/>
        <v>0</v>
      </c>
      <c r="EH2076" s="1"/>
      <c r="EI2076">
        <f t="shared" si="3315"/>
        <v>100</v>
      </c>
      <c r="EK2076">
        <f t="shared" si="3319"/>
        <v>0.51850000000001861</v>
      </c>
      <c r="EL2076">
        <f t="shared" si="3320"/>
        <v>0.52</v>
      </c>
      <c r="EM2076">
        <f t="shared" si="3321"/>
        <v>99.999999999999957</v>
      </c>
    </row>
    <row r="2077" spans="6:143" x14ac:dyDescent="0.2">
      <c r="F2077">
        <f>F2076+Sourcedata!$C$36*3600/4000</f>
        <v>1863.9000000000667</v>
      </c>
      <c r="G2077">
        <f t="shared" si="3375"/>
        <v>0</v>
      </c>
      <c r="H2077" s="1">
        <f t="shared" si="3324"/>
        <v>0</v>
      </c>
      <c r="I2077" s="1" t="e">
        <f t="shared" si="3325"/>
        <v>#DIV/0!</v>
      </c>
      <c r="J2077" s="1">
        <f t="shared" si="3326"/>
        <v>0</v>
      </c>
      <c r="K2077" s="1" t="e">
        <f>IF(I2077&gt;$D$1,Sourcedata!$B$90*(2*G2077/1000000)/fluid_kinevisco,(G2077*2/1000000)^(4/3)*epsilon^(1/3)/fluid_kinevisco)</f>
        <v>#DIV/0!</v>
      </c>
      <c r="L2077" s="1" t="e">
        <f>2+0.6*K2077^0.5*Sourcedata!$B$92^(1/3)</f>
        <v>#DIV/0!</v>
      </c>
      <c r="M2077" s="1" t="e">
        <f t="shared" si="3327"/>
        <v>#DIV/0!</v>
      </c>
      <c r="N2077" s="1" t="e">
        <f t="shared" si="3328"/>
        <v>#DIV/0!</v>
      </c>
      <c r="O2077" s="1">
        <f>IF(G2077=0,0,Sourcedata!$C$13*EXP(2*Sourcedata!$C$28*Sourcedata!$C$10/Sourcedata!$C$12/Sourcedata!$C$34/G2077*1000000))</f>
        <v>0</v>
      </c>
      <c r="P2077" s="1">
        <f t="shared" si="3329"/>
        <v>0</v>
      </c>
      <c r="Q2077" s="1">
        <f t="shared" si="3376"/>
        <v>0</v>
      </c>
      <c r="R2077">
        <f t="shared" si="3382"/>
        <v>0</v>
      </c>
      <c r="S2077">
        <f t="shared" si="3377"/>
        <v>0</v>
      </c>
      <c r="T2077" s="1">
        <f t="shared" si="3330"/>
        <v>0</v>
      </c>
      <c r="U2077" s="1" t="e">
        <f t="shared" si="3331"/>
        <v>#DIV/0!</v>
      </c>
      <c r="V2077" s="1">
        <f t="shared" si="3332"/>
        <v>0</v>
      </c>
      <c r="W2077" s="1" t="e">
        <f>IF(U2077&gt;$D$1,Sourcedata!$B$90*(2*S2077/1000000)/fluid_kinevisco,(S2077*2/1000000)^(4/3)*epsilon^(1/3)/fluid_kinevisco)</f>
        <v>#DIV/0!</v>
      </c>
      <c r="X2077" s="1" t="e">
        <f>2+0.6*W2077^0.5*Sourcedata!$B$92^(1/3)</f>
        <v>#DIV/0!</v>
      </c>
      <c r="Y2077" s="1" t="e">
        <f t="shared" si="3383"/>
        <v>#DIV/0!</v>
      </c>
      <c r="Z2077" s="1" t="e">
        <f t="shared" si="3333"/>
        <v>#DIV/0!</v>
      </c>
      <c r="AA2077" s="1">
        <f>IF(S2077=0,0,Sourcedata!$C$13*EXP(2*Sourcedata!$C$28*Sourcedata!$C$10/Sourcedata!$C$12/Sourcedata!$C$34/S2077*1000000))</f>
        <v>0</v>
      </c>
      <c r="AB2077" s="1">
        <f t="shared" si="3334"/>
        <v>0</v>
      </c>
      <c r="AC2077" s="1">
        <f t="shared" si="3384"/>
        <v>0</v>
      </c>
      <c r="AD2077">
        <f t="shared" si="3385"/>
        <v>0</v>
      </c>
      <c r="AE2077">
        <f t="shared" si="3378"/>
        <v>0</v>
      </c>
      <c r="AF2077" s="1">
        <f t="shared" si="3335"/>
        <v>0</v>
      </c>
      <c r="AG2077" s="1" t="e">
        <f t="shared" si="3336"/>
        <v>#DIV/0!</v>
      </c>
      <c r="AH2077" s="1">
        <f t="shared" si="3337"/>
        <v>0</v>
      </c>
      <c r="AI2077" s="1" t="e">
        <f>IF(AG2077&gt;$D$1,Sourcedata!$B$90*(2*AE2077/1000000)/fluid_kinevisco,(AE2077*2/1000000)^(4/3)*epsilon^(1/3)/fluid_kinevisco)</f>
        <v>#DIV/0!</v>
      </c>
      <c r="AJ2077" s="1" t="e">
        <f>2+0.6*AI2077^0.5*Sourcedata!$B$92^(1/3)</f>
        <v>#DIV/0!</v>
      </c>
      <c r="AK2077" s="1" t="e">
        <f t="shared" si="3386"/>
        <v>#DIV/0!</v>
      </c>
      <c r="AL2077" s="1" t="e">
        <f t="shared" si="3338"/>
        <v>#DIV/0!</v>
      </c>
      <c r="AM2077" s="1">
        <f>IF(AE2077=0,0,Sourcedata!$C$13*EXP(2*Sourcedata!$C$28*Sourcedata!$C$10/Sourcedata!$C$12/Sourcedata!$C$34/AE2077*1000000))</f>
        <v>0</v>
      </c>
      <c r="AN2077" s="1">
        <f t="shared" si="3339"/>
        <v>0</v>
      </c>
      <c r="AO2077" s="1">
        <f t="shared" si="3387"/>
        <v>0</v>
      </c>
      <c r="AP2077">
        <f t="shared" si="3388"/>
        <v>0</v>
      </c>
      <c r="AQ2077">
        <f t="shared" si="3379"/>
        <v>0</v>
      </c>
      <c r="AR2077" s="1">
        <f t="shared" si="3340"/>
        <v>0</v>
      </c>
      <c r="AS2077" s="1" t="e">
        <f t="shared" si="3341"/>
        <v>#DIV/0!</v>
      </c>
      <c r="AT2077" s="1">
        <f t="shared" si="3342"/>
        <v>0</v>
      </c>
      <c r="AU2077" s="1" t="e">
        <f>IF(AS2077&gt;$D$1,Sourcedata!$B$90*(2*AQ2077/1000000)/fluid_kinevisco,(AQ2077*2/1000000)^(4/3)*epsilon^(1/3)/fluid_kinevisco)</f>
        <v>#DIV/0!</v>
      </c>
      <c r="AV2077" s="1" t="e">
        <f>2+0.6*AU2077^0.5*Sourcedata!$B$92^(1/3)</f>
        <v>#DIV/0!</v>
      </c>
      <c r="AW2077" s="1" t="e">
        <f t="shared" si="3389"/>
        <v>#DIV/0!</v>
      </c>
      <c r="AX2077" s="1" t="e">
        <f t="shared" si="3343"/>
        <v>#DIV/0!</v>
      </c>
      <c r="AY2077" s="1">
        <f>IF(AQ2077=0,0,Sourcedata!$C$13*EXP(2*Sourcedata!$C$28*Sourcedata!$C$10/Sourcedata!$C$12/Sourcedata!$C$34/AQ2077*1000000))</f>
        <v>0</v>
      </c>
      <c r="AZ2077" s="1">
        <f t="shared" si="3344"/>
        <v>0</v>
      </c>
      <c r="BA2077" s="1">
        <f t="shared" si="3390"/>
        <v>0</v>
      </c>
      <c r="BB2077">
        <f t="shared" si="3391"/>
        <v>0</v>
      </c>
      <c r="BC2077">
        <f t="shared" si="3392"/>
        <v>0</v>
      </c>
      <c r="BD2077" s="1">
        <f t="shared" si="3345"/>
        <v>0</v>
      </c>
      <c r="BE2077" s="1" t="e">
        <f t="shared" si="3346"/>
        <v>#DIV/0!</v>
      </c>
      <c r="BF2077" s="1">
        <f t="shared" si="3347"/>
        <v>0</v>
      </c>
      <c r="BG2077" s="1" t="e">
        <f>IF(BE2077&gt;$D$1,Sourcedata!$B$90*(2*BC2077/1000000)/fluid_kinevisco,(BC2077*2/1000000)^(4/3)*epsilon^(1/3)/fluid_kinevisco)</f>
        <v>#DIV/0!</v>
      </c>
      <c r="BH2077" s="1" t="e">
        <f>2+0.6*BG2077^0.5*Sourcedata!$B$92^(1/3)</f>
        <v>#DIV/0!</v>
      </c>
      <c r="BI2077" s="1" t="e">
        <f t="shared" si="3393"/>
        <v>#DIV/0!</v>
      </c>
      <c r="BJ2077" s="1" t="e">
        <f t="shared" si="3348"/>
        <v>#DIV/0!</v>
      </c>
      <c r="BK2077" s="1">
        <f>IF(BC2077=0,0,Sourcedata!$C$13*EXP(2*Sourcedata!$C$28*Sourcedata!$C$10/Sourcedata!$C$12/Sourcedata!$C$34/BC2077*1000000))</f>
        <v>0</v>
      </c>
      <c r="BL2077" s="1">
        <f t="shared" si="3349"/>
        <v>0</v>
      </c>
      <c r="BM2077" s="1">
        <f t="shared" si="3394"/>
        <v>0</v>
      </c>
      <c r="BN2077">
        <f t="shared" si="3395"/>
        <v>0</v>
      </c>
      <c r="BO2077">
        <f t="shared" si="3396"/>
        <v>0</v>
      </c>
      <c r="BP2077" s="1">
        <f t="shared" si="3350"/>
        <v>0</v>
      </c>
      <c r="BQ2077" s="1" t="e">
        <f t="shared" si="3351"/>
        <v>#DIV/0!</v>
      </c>
      <c r="BR2077" s="1">
        <f t="shared" si="3352"/>
        <v>0</v>
      </c>
      <c r="BS2077" s="1" t="e">
        <f>IF(BQ2077&gt;$D$1,Sourcedata!$B$90*(2*BO2077/1000000)/fluid_kinevisco,(BO2077*2/1000000)^(4/3)*epsilon^(1/3)/fluid_kinevisco)</f>
        <v>#DIV/0!</v>
      </c>
      <c r="BT2077" s="1" t="e">
        <f>2+0.6*BS2077^0.5*Sourcedata!$B$92^(1/3)</f>
        <v>#DIV/0!</v>
      </c>
      <c r="BU2077" s="1" t="e">
        <f t="shared" si="3397"/>
        <v>#DIV/0!</v>
      </c>
      <c r="BV2077" s="1" t="e">
        <f t="shared" si="3353"/>
        <v>#DIV/0!</v>
      </c>
      <c r="BW2077" s="1">
        <f>IF(BO2077=0,0,Sourcedata!$C$13*EXP(2*Sourcedata!$C$28*Sourcedata!$C$10/Sourcedata!$C$12/Sourcedata!$C$34/BO2077*1000000))</f>
        <v>0</v>
      </c>
      <c r="BX2077" s="1">
        <f t="shared" si="3354"/>
        <v>0</v>
      </c>
      <c r="BY2077" s="1">
        <f t="shared" si="3398"/>
        <v>0</v>
      </c>
      <c r="BZ2077">
        <f t="shared" si="3399"/>
        <v>0</v>
      </c>
      <c r="CA2077">
        <f t="shared" si="3380"/>
        <v>0</v>
      </c>
      <c r="CB2077" s="1">
        <f t="shared" si="3355"/>
        <v>0</v>
      </c>
      <c r="CC2077" s="1" t="e">
        <f t="shared" si="3356"/>
        <v>#DIV/0!</v>
      </c>
      <c r="CD2077" s="1">
        <f t="shared" si="3357"/>
        <v>0</v>
      </c>
      <c r="CE2077" s="1" t="e">
        <f>IF(CC2077&gt;$D$1,Sourcedata!$B$90*(2*CA2077/1000000)/fluid_kinevisco,(CA2077*2/1000000)^(4/3)*epsilon^(1/3)/fluid_kinevisco)</f>
        <v>#DIV/0!</v>
      </c>
      <c r="CF2077" s="1" t="e">
        <f>2+0.6*CE2077^0.5*Sourcedata!$B$92^(1/3)</f>
        <v>#DIV/0!</v>
      </c>
      <c r="CG2077" s="1" t="e">
        <f t="shared" si="3400"/>
        <v>#DIV/0!</v>
      </c>
      <c r="CH2077" s="1" t="e">
        <f t="shared" si="3358"/>
        <v>#DIV/0!</v>
      </c>
      <c r="CI2077" s="1">
        <f>IF(CA2077=0,0,Sourcedata!$C$13*EXP(2*Sourcedata!$C$28*Sourcedata!$C$10/Sourcedata!$C$12/Sourcedata!$C$34/CA2077*1000000))</f>
        <v>0</v>
      </c>
      <c r="CJ2077" s="1">
        <f t="shared" si="3359"/>
        <v>0</v>
      </c>
      <c r="CK2077" s="1">
        <f t="shared" si="3401"/>
        <v>0</v>
      </c>
      <c r="CL2077">
        <f t="shared" si="3381"/>
        <v>0</v>
      </c>
      <c r="CM2077">
        <f t="shared" si="3402"/>
        <v>0</v>
      </c>
      <c r="CN2077" s="1">
        <f t="shared" si="3360"/>
        <v>0</v>
      </c>
      <c r="CO2077" s="1" t="e">
        <f t="shared" si="3361"/>
        <v>#DIV/0!</v>
      </c>
      <c r="CP2077" s="1">
        <f t="shared" si="3362"/>
        <v>0</v>
      </c>
      <c r="CQ2077" s="1" t="e">
        <f>IF(CO2077&gt;$D$1,Sourcedata!$B$90*(2*CM2077/1000000)/fluid_kinevisco,(CM2077*2/1000000)^(4/3)*epsilon^(1/3)/fluid_kinevisco)</f>
        <v>#DIV/0!</v>
      </c>
      <c r="CR2077" s="1" t="e">
        <f>2+0.6*CQ2077^0.5*Sourcedata!$B$92^(1/3)</f>
        <v>#DIV/0!</v>
      </c>
      <c r="CS2077" s="1" t="e">
        <f t="shared" si="3403"/>
        <v>#DIV/0!</v>
      </c>
      <c r="CT2077" s="1" t="e">
        <f t="shared" si="3363"/>
        <v>#DIV/0!</v>
      </c>
      <c r="CU2077" s="1">
        <f>IF(CM2077=0,0,Sourcedata!$C$13*EXP(2*Sourcedata!$C$28*Sourcedata!$C$10/Sourcedata!$C$12/Sourcedata!$C$34/CM2077*1000000))</f>
        <v>0</v>
      </c>
      <c r="CV2077" s="1">
        <f t="shared" si="3364"/>
        <v>0</v>
      </c>
      <c r="CW2077" s="1">
        <f t="shared" si="3404"/>
        <v>0</v>
      </c>
      <c r="CX2077">
        <f t="shared" si="3405"/>
        <v>0</v>
      </c>
      <c r="CY2077">
        <f t="shared" si="3406"/>
        <v>0</v>
      </c>
      <c r="CZ2077" s="1">
        <f t="shared" si="3365"/>
        <v>0</v>
      </c>
      <c r="DA2077" s="1" t="e">
        <f t="shared" si="3366"/>
        <v>#DIV/0!</v>
      </c>
      <c r="DB2077" s="1">
        <f t="shared" si="3367"/>
        <v>0</v>
      </c>
      <c r="DC2077" s="1" t="e">
        <f>IF(DA2077&gt;$D$1,Sourcedata!$B$90*(2*CY2077/1000000)/fluid_kinevisco,(CY2077*2/1000000)^(4/3)*epsilon^(1/3)/fluid_kinevisco)</f>
        <v>#DIV/0!</v>
      </c>
      <c r="DD2077" s="1" t="e">
        <f>2+0.6*DC2077^0.5*Sourcedata!$B$92^(1/3)</f>
        <v>#DIV/0!</v>
      </c>
      <c r="DE2077" s="1" t="e">
        <f t="shared" si="3407"/>
        <v>#DIV/0!</v>
      </c>
      <c r="DF2077" s="1" t="e">
        <f t="shared" si="3368"/>
        <v>#DIV/0!</v>
      </c>
      <c r="DG2077" s="1">
        <f>IF(CY2077=0,0,Sourcedata!$C$13*EXP(2*Sourcedata!$C$28*Sourcedata!$C$10/Sourcedata!$C$12/Sourcedata!$C$34/CY2077*1000000))</f>
        <v>0</v>
      </c>
      <c r="DH2077" s="1">
        <f t="shared" si="3369"/>
        <v>0</v>
      </c>
      <c r="DI2077" s="1">
        <f t="shared" si="3408"/>
        <v>0</v>
      </c>
      <c r="DJ2077">
        <f t="shared" si="3409"/>
        <v>0</v>
      </c>
      <c r="DK2077">
        <f t="shared" si="3410"/>
        <v>0</v>
      </c>
      <c r="DL2077" s="1">
        <f t="shared" si="3370"/>
        <v>0</v>
      </c>
      <c r="DM2077" s="1" t="e">
        <f t="shared" si="3371"/>
        <v>#DIV/0!</v>
      </c>
      <c r="DN2077" s="1">
        <f t="shared" si="3372"/>
        <v>0</v>
      </c>
      <c r="DO2077" s="1" t="e">
        <f>IF(DM2077&gt;$D$1,Sourcedata!$B$90*(2*DK2077/1000000)/fluid_kinevisco,(DK2077*2/1000000)^(4/3)*epsilon^(1/3)/fluid_kinevisco)</f>
        <v>#DIV/0!</v>
      </c>
      <c r="DP2077" s="1" t="e">
        <f>2+0.6*DO2077^0.5*Sourcedata!$B$92^(1/3)</f>
        <v>#DIV/0!</v>
      </c>
      <c r="DQ2077" s="1" t="e">
        <f t="shared" si="3411"/>
        <v>#DIV/0!</v>
      </c>
      <c r="DR2077" s="1" t="e">
        <f t="shared" si="3373"/>
        <v>#DIV/0!</v>
      </c>
      <c r="DS2077" s="1">
        <f>IF(DK2077=0,0,Sourcedata!$C$13*EXP(2*Sourcedata!$C$28*Sourcedata!$C$10/Sourcedata!$C$12/Sourcedata!$C$34/DK2077*1000000))</f>
        <v>0</v>
      </c>
      <c r="DT2077" s="1">
        <f t="shared" si="3374"/>
        <v>0</v>
      </c>
      <c r="DU2077" s="1">
        <f t="shared" si="3412"/>
        <v>0</v>
      </c>
      <c r="DV2077">
        <f t="shared" si="3413"/>
        <v>0</v>
      </c>
      <c r="DX2077" s="26">
        <f t="shared" si="3322"/>
        <v>2.4999999999999988E-5</v>
      </c>
      <c r="DY2077">
        <f t="shared" si="3311"/>
        <v>0.51875000000001859</v>
      </c>
      <c r="DZ2077" s="1">
        <f t="shared" si="3312"/>
        <v>0</v>
      </c>
      <c r="EA2077" s="1">
        <f t="shared" si="3323"/>
        <v>24.999999999999989</v>
      </c>
      <c r="EB2077" s="1">
        <f t="shared" si="3316"/>
        <v>0</v>
      </c>
      <c r="EC2077" s="1"/>
      <c r="ED2077" s="1">
        <f t="shared" si="3317"/>
        <v>24.999999999999989</v>
      </c>
      <c r="EE2077" s="1">
        <f t="shared" si="3318"/>
        <v>24.999999999999989</v>
      </c>
      <c r="EF2077">
        <f t="shared" si="3313"/>
        <v>99.999999999999957</v>
      </c>
      <c r="EG2077">
        <f t="shared" si="3314"/>
        <v>0</v>
      </c>
      <c r="EH2077" s="1"/>
      <c r="EI2077">
        <f t="shared" si="3315"/>
        <v>100</v>
      </c>
      <c r="EK2077">
        <f t="shared" si="3319"/>
        <v>0.51875000000001859</v>
      </c>
      <c r="EL2077">
        <f t="shared" si="3320"/>
        <v>0.52</v>
      </c>
      <c r="EM2077">
        <f t="shared" si="3321"/>
        <v>99.999999999999957</v>
      </c>
    </row>
    <row r="2078" spans="6:143" x14ac:dyDescent="0.2">
      <c r="F2078">
        <f>F2077+Sourcedata!$C$36*3600/4000</f>
        <v>1864.8000000000668</v>
      </c>
      <c r="G2078">
        <f t="shared" si="3375"/>
        <v>0</v>
      </c>
      <c r="H2078" s="1">
        <f t="shared" si="3324"/>
        <v>0</v>
      </c>
      <c r="I2078" s="1" t="e">
        <f t="shared" si="3325"/>
        <v>#DIV/0!</v>
      </c>
      <c r="J2078" s="1">
        <f t="shared" si="3326"/>
        <v>0</v>
      </c>
      <c r="K2078" s="1" t="e">
        <f>IF(I2078&gt;$D$1,Sourcedata!$B$90*(2*G2078/1000000)/fluid_kinevisco,(G2078*2/1000000)^(4/3)*epsilon^(1/3)/fluid_kinevisco)</f>
        <v>#DIV/0!</v>
      </c>
      <c r="L2078" s="1" t="e">
        <f>2+0.6*K2078^0.5*Sourcedata!$B$92^(1/3)</f>
        <v>#DIV/0!</v>
      </c>
      <c r="M2078" s="1" t="e">
        <f t="shared" si="3327"/>
        <v>#DIV/0!</v>
      </c>
      <c r="N2078" s="1" t="e">
        <f t="shared" si="3328"/>
        <v>#DIV/0!</v>
      </c>
      <c r="O2078" s="1">
        <f>IF(G2078=0,0,Sourcedata!$C$13*EXP(2*Sourcedata!$C$28*Sourcedata!$C$10/Sourcedata!$C$12/Sourcedata!$C$34/G2078*1000000))</f>
        <v>0</v>
      </c>
      <c r="P2078" s="1">
        <f t="shared" si="3329"/>
        <v>0</v>
      </c>
      <c r="Q2078" s="1">
        <f t="shared" si="3376"/>
        <v>0</v>
      </c>
      <c r="R2078">
        <f t="shared" si="3382"/>
        <v>0</v>
      </c>
      <c r="S2078">
        <f t="shared" si="3377"/>
        <v>0</v>
      </c>
      <c r="T2078" s="1">
        <f t="shared" si="3330"/>
        <v>0</v>
      </c>
      <c r="U2078" s="1" t="e">
        <f t="shared" si="3331"/>
        <v>#DIV/0!</v>
      </c>
      <c r="V2078" s="1">
        <f t="shared" si="3332"/>
        <v>0</v>
      </c>
      <c r="W2078" s="1" t="e">
        <f>IF(U2078&gt;$D$1,Sourcedata!$B$90*(2*S2078/1000000)/fluid_kinevisco,(S2078*2/1000000)^(4/3)*epsilon^(1/3)/fluid_kinevisco)</f>
        <v>#DIV/0!</v>
      </c>
      <c r="X2078" s="1" t="e">
        <f>2+0.6*W2078^0.5*Sourcedata!$B$92^(1/3)</f>
        <v>#DIV/0!</v>
      </c>
      <c r="Y2078" s="1" t="e">
        <f t="shared" si="3383"/>
        <v>#DIV/0!</v>
      </c>
      <c r="Z2078" s="1" t="e">
        <f t="shared" si="3333"/>
        <v>#DIV/0!</v>
      </c>
      <c r="AA2078" s="1">
        <f>IF(S2078=0,0,Sourcedata!$C$13*EXP(2*Sourcedata!$C$28*Sourcedata!$C$10/Sourcedata!$C$12/Sourcedata!$C$34/S2078*1000000))</f>
        <v>0</v>
      </c>
      <c r="AB2078" s="1">
        <f t="shared" si="3334"/>
        <v>0</v>
      </c>
      <c r="AC2078" s="1">
        <f t="shared" si="3384"/>
        <v>0</v>
      </c>
      <c r="AD2078">
        <f t="shared" si="3385"/>
        <v>0</v>
      </c>
      <c r="AE2078">
        <f t="shared" si="3378"/>
        <v>0</v>
      </c>
      <c r="AF2078" s="1">
        <f t="shared" si="3335"/>
        <v>0</v>
      </c>
      <c r="AG2078" s="1" t="e">
        <f t="shared" si="3336"/>
        <v>#DIV/0!</v>
      </c>
      <c r="AH2078" s="1">
        <f t="shared" si="3337"/>
        <v>0</v>
      </c>
      <c r="AI2078" s="1" t="e">
        <f>IF(AG2078&gt;$D$1,Sourcedata!$B$90*(2*AE2078/1000000)/fluid_kinevisco,(AE2078*2/1000000)^(4/3)*epsilon^(1/3)/fluid_kinevisco)</f>
        <v>#DIV/0!</v>
      </c>
      <c r="AJ2078" s="1" t="e">
        <f>2+0.6*AI2078^0.5*Sourcedata!$B$92^(1/3)</f>
        <v>#DIV/0!</v>
      </c>
      <c r="AK2078" s="1" t="e">
        <f t="shared" si="3386"/>
        <v>#DIV/0!</v>
      </c>
      <c r="AL2078" s="1" t="e">
        <f t="shared" si="3338"/>
        <v>#DIV/0!</v>
      </c>
      <c r="AM2078" s="1">
        <f>IF(AE2078=0,0,Sourcedata!$C$13*EXP(2*Sourcedata!$C$28*Sourcedata!$C$10/Sourcedata!$C$12/Sourcedata!$C$34/AE2078*1000000))</f>
        <v>0</v>
      </c>
      <c r="AN2078" s="1">
        <f t="shared" si="3339"/>
        <v>0</v>
      </c>
      <c r="AO2078" s="1">
        <f t="shared" si="3387"/>
        <v>0</v>
      </c>
      <c r="AP2078">
        <f t="shared" si="3388"/>
        <v>0</v>
      </c>
      <c r="AQ2078">
        <f t="shared" si="3379"/>
        <v>0</v>
      </c>
      <c r="AR2078" s="1">
        <f t="shared" si="3340"/>
        <v>0</v>
      </c>
      <c r="AS2078" s="1" t="e">
        <f t="shared" si="3341"/>
        <v>#DIV/0!</v>
      </c>
      <c r="AT2078" s="1">
        <f t="shared" si="3342"/>
        <v>0</v>
      </c>
      <c r="AU2078" s="1" t="e">
        <f>IF(AS2078&gt;$D$1,Sourcedata!$B$90*(2*AQ2078/1000000)/fluid_kinevisco,(AQ2078*2/1000000)^(4/3)*epsilon^(1/3)/fluid_kinevisco)</f>
        <v>#DIV/0!</v>
      </c>
      <c r="AV2078" s="1" t="e">
        <f>2+0.6*AU2078^0.5*Sourcedata!$B$92^(1/3)</f>
        <v>#DIV/0!</v>
      </c>
      <c r="AW2078" s="1" t="e">
        <f t="shared" si="3389"/>
        <v>#DIV/0!</v>
      </c>
      <c r="AX2078" s="1" t="e">
        <f t="shared" si="3343"/>
        <v>#DIV/0!</v>
      </c>
      <c r="AY2078" s="1">
        <f>IF(AQ2078=0,0,Sourcedata!$C$13*EXP(2*Sourcedata!$C$28*Sourcedata!$C$10/Sourcedata!$C$12/Sourcedata!$C$34/AQ2078*1000000))</f>
        <v>0</v>
      </c>
      <c r="AZ2078" s="1">
        <f t="shared" si="3344"/>
        <v>0</v>
      </c>
      <c r="BA2078" s="1">
        <f t="shared" si="3390"/>
        <v>0</v>
      </c>
      <c r="BB2078">
        <f t="shared" si="3391"/>
        <v>0</v>
      </c>
      <c r="BC2078">
        <f t="shared" si="3392"/>
        <v>0</v>
      </c>
      <c r="BD2078" s="1">
        <f t="shared" si="3345"/>
        <v>0</v>
      </c>
      <c r="BE2078" s="1" t="e">
        <f t="shared" si="3346"/>
        <v>#DIV/0!</v>
      </c>
      <c r="BF2078" s="1">
        <f t="shared" si="3347"/>
        <v>0</v>
      </c>
      <c r="BG2078" s="1" t="e">
        <f>IF(BE2078&gt;$D$1,Sourcedata!$B$90*(2*BC2078/1000000)/fluid_kinevisco,(BC2078*2/1000000)^(4/3)*epsilon^(1/3)/fluid_kinevisco)</f>
        <v>#DIV/0!</v>
      </c>
      <c r="BH2078" s="1" t="e">
        <f>2+0.6*BG2078^0.5*Sourcedata!$B$92^(1/3)</f>
        <v>#DIV/0!</v>
      </c>
      <c r="BI2078" s="1" t="e">
        <f t="shared" si="3393"/>
        <v>#DIV/0!</v>
      </c>
      <c r="BJ2078" s="1" t="e">
        <f t="shared" si="3348"/>
        <v>#DIV/0!</v>
      </c>
      <c r="BK2078" s="1">
        <f>IF(BC2078=0,0,Sourcedata!$C$13*EXP(2*Sourcedata!$C$28*Sourcedata!$C$10/Sourcedata!$C$12/Sourcedata!$C$34/BC2078*1000000))</f>
        <v>0</v>
      </c>
      <c r="BL2078" s="1">
        <f t="shared" si="3349"/>
        <v>0</v>
      </c>
      <c r="BM2078" s="1">
        <f t="shared" si="3394"/>
        <v>0</v>
      </c>
      <c r="BN2078">
        <f t="shared" si="3395"/>
        <v>0</v>
      </c>
      <c r="BO2078">
        <f t="shared" si="3396"/>
        <v>0</v>
      </c>
      <c r="BP2078" s="1">
        <f t="shared" si="3350"/>
        <v>0</v>
      </c>
      <c r="BQ2078" s="1" t="e">
        <f t="shared" si="3351"/>
        <v>#DIV/0!</v>
      </c>
      <c r="BR2078" s="1">
        <f t="shared" si="3352"/>
        <v>0</v>
      </c>
      <c r="BS2078" s="1" t="e">
        <f>IF(BQ2078&gt;$D$1,Sourcedata!$B$90*(2*BO2078/1000000)/fluid_kinevisco,(BO2078*2/1000000)^(4/3)*epsilon^(1/3)/fluid_kinevisco)</f>
        <v>#DIV/0!</v>
      </c>
      <c r="BT2078" s="1" t="e">
        <f>2+0.6*BS2078^0.5*Sourcedata!$B$92^(1/3)</f>
        <v>#DIV/0!</v>
      </c>
      <c r="BU2078" s="1" t="e">
        <f t="shared" si="3397"/>
        <v>#DIV/0!</v>
      </c>
      <c r="BV2078" s="1" t="e">
        <f t="shared" si="3353"/>
        <v>#DIV/0!</v>
      </c>
      <c r="BW2078" s="1">
        <f>IF(BO2078=0,0,Sourcedata!$C$13*EXP(2*Sourcedata!$C$28*Sourcedata!$C$10/Sourcedata!$C$12/Sourcedata!$C$34/BO2078*1000000))</f>
        <v>0</v>
      </c>
      <c r="BX2078" s="1">
        <f t="shared" si="3354"/>
        <v>0</v>
      </c>
      <c r="BY2078" s="1">
        <f t="shared" si="3398"/>
        <v>0</v>
      </c>
      <c r="BZ2078">
        <f t="shared" si="3399"/>
        <v>0</v>
      </c>
      <c r="CA2078">
        <f t="shared" si="3380"/>
        <v>0</v>
      </c>
      <c r="CB2078" s="1">
        <f t="shared" si="3355"/>
        <v>0</v>
      </c>
      <c r="CC2078" s="1" t="e">
        <f t="shared" si="3356"/>
        <v>#DIV/0!</v>
      </c>
      <c r="CD2078" s="1">
        <f t="shared" si="3357"/>
        <v>0</v>
      </c>
      <c r="CE2078" s="1" t="e">
        <f>IF(CC2078&gt;$D$1,Sourcedata!$B$90*(2*CA2078/1000000)/fluid_kinevisco,(CA2078*2/1000000)^(4/3)*epsilon^(1/3)/fluid_kinevisco)</f>
        <v>#DIV/0!</v>
      </c>
      <c r="CF2078" s="1" t="e">
        <f>2+0.6*CE2078^0.5*Sourcedata!$B$92^(1/3)</f>
        <v>#DIV/0!</v>
      </c>
      <c r="CG2078" s="1" t="e">
        <f t="shared" si="3400"/>
        <v>#DIV/0!</v>
      </c>
      <c r="CH2078" s="1" t="e">
        <f t="shared" si="3358"/>
        <v>#DIV/0!</v>
      </c>
      <c r="CI2078" s="1">
        <f>IF(CA2078=0,0,Sourcedata!$C$13*EXP(2*Sourcedata!$C$28*Sourcedata!$C$10/Sourcedata!$C$12/Sourcedata!$C$34/CA2078*1000000))</f>
        <v>0</v>
      </c>
      <c r="CJ2078" s="1">
        <f t="shared" si="3359"/>
        <v>0</v>
      </c>
      <c r="CK2078" s="1">
        <f t="shared" si="3401"/>
        <v>0</v>
      </c>
      <c r="CL2078">
        <f t="shared" si="3381"/>
        <v>0</v>
      </c>
      <c r="CM2078">
        <f t="shared" si="3402"/>
        <v>0</v>
      </c>
      <c r="CN2078" s="1">
        <f t="shared" si="3360"/>
        <v>0</v>
      </c>
      <c r="CO2078" s="1" t="e">
        <f t="shared" si="3361"/>
        <v>#DIV/0!</v>
      </c>
      <c r="CP2078" s="1">
        <f t="shared" si="3362"/>
        <v>0</v>
      </c>
      <c r="CQ2078" s="1" t="e">
        <f>IF(CO2078&gt;$D$1,Sourcedata!$B$90*(2*CM2078/1000000)/fluid_kinevisco,(CM2078*2/1000000)^(4/3)*epsilon^(1/3)/fluid_kinevisco)</f>
        <v>#DIV/0!</v>
      </c>
      <c r="CR2078" s="1" t="e">
        <f>2+0.6*CQ2078^0.5*Sourcedata!$B$92^(1/3)</f>
        <v>#DIV/0!</v>
      </c>
      <c r="CS2078" s="1" t="e">
        <f t="shared" si="3403"/>
        <v>#DIV/0!</v>
      </c>
      <c r="CT2078" s="1" t="e">
        <f t="shared" si="3363"/>
        <v>#DIV/0!</v>
      </c>
      <c r="CU2078" s="1">
        <f>IF(CM2078=0,0,Sourcedata!$C$13*EXP(2*Sourcedata!$C$28*Sourcedata!$C$10/Sourcedata!$C$12/Sourcedata!$C$34/CM2078*1000000))</f>
        <v>0</v>
      </c>
      <c r="CV2078" s="1">
        <f t="shared" si="3364"/>
        <v>0</v>
      </c>
      <c r="CW2078" s="1">
        <f t="shared" si="3404"/>
        <v>0</v>
      </c>
      <c r="CX2078">
        <f t="shared" si="3405"/>
        <v>0</v>
      </c>
      <c r="CY2078">
        <f t="shared" si="3406"/>
        <v>0</v>
      </c>
      <c r="CZ2078" s="1">
        <f t="shared" si="3365"/>
        <v>0</v>
      </c>
      <c r="DA2078" s="1" t="e">
        <f t="shared" si="3366"/>
        <v>#DIV/0!</v>
      </c>
      <c r="DB2078" s="1">
        <f t="shared" si="3367"/>
        <v>0</v>
      </c>
      <c r="DC2078" s="1" t="e">
        <f>IF(DA2078&gt;$D$1,Sourcedata!$B$90*(2*CY2078/1000000)/fluid_kinevisco,(CY2078*2/1000000)^(4/3)*epsilon^(1/3)/fluid_kinevisco)</f>
        <v>#DIV/0!</v>
      </c>
      <c r="DD2078" s="1" t="e">
        <f>2+0.6*DC2078^0.5*Sourcedata!$B$92^(1/3)</f>
        <v>#DIV/0!</v>
      </c>
      <c r="DE2078" s="1" t="e">
        <f t="shared" si="3407"/>
        <v>#DIV/0!</v>
      </c>
      <c r="DF2078" s="1" t="e">
        <f t="shared" si="3368"/>
        <v>#DIV/0!</v>
      </c>
      <c r="DG2078" s="1">
        <f>IF(CY2078=0,0,Sourcedata!$C$13*EXP(2*Sourcedata!$C$28*Sourcedata!$C$10/Sourcedata!$C$12/Sourcedata!$C$34/CY2078*1000000))</f>
        <v>0</v>
      </c>
      <c r="DH2078" s="1">
        <f t="shared" si="3369"/>
        <v>0</v>
      </c>
      <c r="DI2078" s="1">
        <f t="shared" si="3408"/>
        <v>0</v>
      </c>
      <c r="DJ2078">
        <f t="shared" si="3409"/>
        <v>0</v>
      </c>
      <c r="DK2078">
        <f t="shared" si="3410"/>
        <v>0</v>
      </c>
      <c r="DL2078" s="1">
        <f t="shared" si="3370"/>
        <v>0</v>
      </c>
      <c r="DM2078" s="1" t="e">
        <f t="shared" si="3371"/>
        <v>#DIV/0!</v>
      </c>
      <c r="DN2078" s="1">
        <f t="shared" si="3372"/>
        <v>0</v>
      </c>
      <c r="DO2078" s="1" t="e">
        <f>IF(DM2078&gt;$D$1,Sourcedata!$B$90*(2*DK2078/1000000)/fluid_kinevisco,(DK2078*2/1000000)^(4/3)*epsilon^(1/3)/fluid_kinevisco)</f>
        <v>#DIV/0!</v>
      </c>
      <c r="DP2078" s="1" t="e">
        <f>2+0.6*DO2078^0.5*Sourcedata!$B$92^(1/3)</f>
        <v>#DIV/0!</v>
      </c>
      <c r="DQ2078" s="1" t="e">
        <f t="shared" si="3411"/>
        <v>#DIV/0!</v>
      </c>
      <c r="DR2078" s="1" t="e">
        <f t="shared" si="3373"/>
        <v>#DIV/0!</v>
      </c>
      <c r="DS2078" s="1">
        <f>IF(DK2078=0,0,Sourcedata!$C$13*EXP(2*Sourcedata!$C$28*Sourcedata!$C$10/Sourcedata!$C$12/Sourcedata!$C$34/DK2078*1000000))</f>
        <v>0</v>
      </c>
      <c r="DT2078" s="1">
        <f t="shared" si="3374"/>
        <v>0</v>
      </c>
      <c r="DU2078" s="1">
        <f t="shared" si="3412"/>
        <v>0</v>
      </c>
      <c r="DV2078">
        <f t="shared" si="3413"/>
        <v>0</v>
      </c>
      <c r="DX2078" s="26">
        <f t="shared" si="3322"/>
        <v>2.4999999999999988E-5</v>
      </c>
      <c r="DY2078">
        <f t="shared" si="3311"/>
        <v>0.51900000000001867</v>
      </c>
      <c r="DZ2078" s="1">
        <f t="shared" si="3312"/>
        <v>0</v>
      </c>
      <c r="EA2078" s="1">
        <f t="shared" si="3323"/>
        <v>24.999999999999989</v>
      </c>
      <c r="EB2078" s="1">
        <f t="shared" si="3316"/>
        <v>0</v>
      </c>
      <c r="EC2078" s="1"/>
      <c r="ED2078" s="1">
        <f t="shared" si="3317"/>
        <v>24.999999999999989</v>
      </c>
      <c r="EE2078" s="1">
        <f t="shared" si="3318"/>
        <v>24.999999999999989</v>
      </c>
      <c r="EF2078">
        <f t="shared" si="3313"/>
        <v>99.999999999999957</v>
      </c>
      <c r="EG2078">
        <f t="shared" si="3314"/>
        <v>0</v>
      </c>
      <c r="EH2078" s="1"/>
      <c r="EI2078">
        <f t="shared" si="3315"/>
        <v>100</v>
      </c>
      <c r="EK2078">
        <f t="shared" si="3319"/>
        <v>0.51900000000001867</v>
      </c>
      <c r="EL2078">
        <f t="shared" si="3320"/>
        <v>0.52</v>
      </c>
      <c r="EM2078">
        <f t="shared" si="3321"/>
        <v>99.999999999999957</v>
      </c>
    </row>
    <row r="2079" spans="6:143" x14ac:dyDescent="0.2">
      <c r="F2079">
        <f>F2078+Sourcedata!$C$36*3600/4000</f>
        <v>1865.7000000000669</v>
      </c>
      <c r="G2079">
        <f t="shared" si="3375"/>
        <v>0</v>
      </c>
      <c r="H2079" s="1">
        <f t="shared" si="3324"/>
        <v>0</v>
      </c>
      <c r="I2079" s="1" t="e">
        <f t="shared" si="3325"/>
        <v>#DIV/0!</v>
      </c>
      <c r="J2079" s="1">
        <f t="shared" si="3326"/>
        <v>0</v>
      </c>
      <c r="K2079" s="1" t="e">
        <f>IF(I2079&gt;$D$1,Sourcedata!$B$90*(2*G2079/1000000)/fluid_kinevisco,(G2079*2/1000000)^(4/3)*epsilon^(1/3)/fluid_kinevisco)</f>
        <v>#DIV/0!</v>
      </c>
      <c r="L2079" s="1" t="e">
        <f>2+0.6*K2079^0.5*Sourcedata!$B$92^(1/3)</f>
        <v>#DIV/0!</v>
      </c>
      <c r="M2079" s="1" t="e">
        <f t="shared" si="3327"/>
        <v>#DIV/0!</v>
      </c>
      <c r="N2079" s="1" t="e">
        <f t="shared" si="3328"/>
        <v>#DIV/0!</v>
      </c>
      <c r="O2079" s="1">
        <f>IF(G2079=0,0,Sourcedata!$C$13*EXP(2*Sourcedata!$C$28*Sourcedata!$C$10/Sourcedata!$C$12/Sourcedata!$C$34/G2079*1000000))</f>
        <v>0</v>
      </c>
      <c r="P2079" s="1">
        <f t="shared" si="3329"/>
        <v>0</v>
      </c>
      <c r="Q2079" s="1">
        <f t="shared" si="3376"/>
        <v>0</v>
      </c>
      <c r="R2079">
        <f t="shared" si="3382"/>
        <v>0</v>
      </c>
      <c r="S2079">
        <f t="shared" si="3377"/>
        <v>0</v>
      </c>
      <c r="T2079" s="1">
        <f t="shared" si="3330"/>
        <v>0</v>
      </c>
      <c r="U2079" s="1" t="e">
        <f t="shared" si="3331"/>
        <v>#DIV/0!</v>
      </c>
      <c r="V2079" s="1">
        <f t="shared" si="3332"/>
        <v>0</v>
      </c>
      <c r="W2079" s="1" t="e">
        <f>IF(U2079&gt;$D$1,Sourcedata!$B$90*(2*S2079/1000000)/fluid_kinevisco,(S2079*2/1000000)^(4/3)*epsilon^(1/3)/fluid_kinevisco)</f>
        <v>#DIV/0!</v>
      </c>
      <c r="X2079" s="1" t="e">
        <f>2+0.6*W2079^0.5*Sourcedata!$B$92^(1/3)</f>
        <v>#DIV/0!</v>
      </c>
      <c r="Y2079" s="1" t="e">
        <f t="shared" si="3383"/>
        <v>#DIV/0!</v>
      </c>
      <c r="Z2079" s="1" t="e">
        <f t="shared" si="3333"/>
        <v>#DIV/0!</v>
      </c>
      <c r="AA2079" s="1">
        <f>IF(S2079=0,0,Sourcedata!$C$13*EXP(2*Sourcedata!$C$28*Sourcedata!$C$10/Sourcedata!$C$12/Sourcedata!$C$34/S2079*1000000))</f>
        <v>0</v>
      </c>
      <c r="AB2079" s="1">
        <f t="shared" si="3334"/>
        <v>0</v>
      </c>
      <c r="AC2079" s="1">
        <f t="shared" si="3384"/>
        <v>0</v>
      </c>
      <c r="AD2079">
        <f t="shared" si="3385"/>
        <v>0</v>
      </c>
      <c r="AE2079">
        <f t="shared" si="3378"/>
        <v>0</v>
      </c>
      <c r="AF2079" s="1">
        <f t="shared" si="3335"/>
        <v>0</v>
      </c>
      <c r="AG2079" s="1" t="e">
        <f t="shared" si="3336"/>
        <v>#DIV/0!</v>
      </c>
      <c r="AH2079" s="1">
        <f t="shared" si="3337"/>
        <v>0</v>
      </c>
      <c r="AI2079" s="1" t="e">
        <f>IF(AG2079&gt;$D$1,Sourcedata!$B$90*(2*AE2079/1000000)/fluid_kinevisco,(AE2079*2/1000000)^(4/3)*epsilon^(1/3)/fluid_kinevisco)</f>
        <v>#DIV/0!</v>
      </c>
      <c r="AJ2079" s="1" t="e">
        <f>2+0.6*AI2079^0.5*Sourcedata!$B$92^(1/3)</f>
        <v>#DIV/0!</v>
      </c>
      <c r="AK2079" s="1" t="e">
        <f t="shared" si="3386"/>
        <v>#DIV/0!</v>
      </c>
      <c r="AL2079" s="1" t="e">
        <f t="shared" si="3338"/>
        <v>#DIV/0!</v>
      </c>
      <c r="AM2079" s="1">
        <f>IF(AE2079=0,0,Sourcedata!$C$13*EXP(2*Sourcedata!$C$28*Sourcedata!$C$10/Sourcedata!$C$12/Sourcedata!$C$34/AE2079*1000000))</f>
        <v>0</v>
      </c>
      <c r="AN2079" s="1">
        <f t="shared" si="3339"/>
        <v>0</v>
      </c>
      <c r="AO2079" s="1">
        <f t="shared" si="3387"/>
        <v>0</v>
      </c>
      <c r="AP2079">
        <f t="shared" si="3388"/>
        <v>0</v>
      </c>
      <c r="AQ2079">
        <f t="shared" si="3379"/>
        <v>0</v>
      </c>
      <c r="AR2079" s="1">
        <f t="shared" si="3340"/>
        <v>0</v>
      </c>
      <c r="AS2079" s="1" t="e">
        <f t="shared" si="3341"/>
        <v>#DIV/0!</v>
      </c>
      <c r="AT2079" s="1">
        <f t="shared" si="3342"/>
        <v>0</v>
      </c>
      <c r="AU2079" s="1" t="e">
        <f>IF(AS2079&gt;$D$1,Sourcedata!$B$90*(2*AQ2079/1000000)/fluid_kinevisco,(AQ2079*2/1000000)^(4/3)*epsilon^(1/3)/fluid_kinevisco)</f>
        <v>#DIV/0!</v>
      </c>
      <c r="AV2079" s="1" t="e">
        <f>2+0.6*AU2079^0.5*Sourcedata!$B$92^(1/3)</f>
        <v>#DIV/0!</v>
      </c>
      <c r="AW2079" s="1" t="e">
        <f t="shared" si="3389"/>
        <v>#DIV/0!</v>
      </c>
      <c r="AX2079" s="1" t="e">
        <f t="shared" si="3343"/>
        <v>#DIV/0!</v>
      </c>
      <c r="AY2079" s="1">
        <f>IF(AQ2079=0,0,Sourcedata!$C$13*EXP(2*Sourcedata!$C$28*Sourcedata!$C$10/Sourcedata!$C$12/Sourcedata!$C$34/AQ2079*1000000))</f>
        <v>0</v>
      </c>
      <c r="AZ2079" s="1">
        <f t="shared" si="3344"/>
        <v>0</v>
      </c>
      <c r="BA2079" s="1">
        <f t="shared" si="3390"/>
        <v>0</v>
      </c>
      <c r="BB2079">
        <f t="shared" si="3391"/>
        <v>0</v>
      </c>
      <c r="BC2079">
        <f t="shared" si="3392"/>
        <v>0</v>
      </c>
      <c r="BD2079" s="1">
        <f t="shared" si="3345"/>
        <v>0</v>
      </c>
      <c r="BE2079" s="1" t="e">
        <f t="shared" si="3346"/>
        <v>#DIV/0!</v>
      </c>
      <c r="BF2079" s="1">
        <f t="shared" si="3347"/>
        <v>0</v>
      </c>
      <c r="BG2079" s="1" t="e">
        <f>IF(BE2079&gt;$D$1,Sourcedata!$B$90*(2*BC2079/1000000)/fluid_kinevisco,(BC2079*2/1000000)^(4/3)*epsilon^(1/3)/fluid_kinevisco)</f>
        <v>#DIV/0!</v>
      </c>
      <c r="BH2079" s="1" t="e">
        <f>2+0.6*BG2079^0.5*Sourcedata!$B$92^(1/3)</f>
        <v>#DIV/0!</v>
      </c>
      <c r="BI2079" s="1" t="e">
        <f t="shared" si="3393"/>
        <v>#DIV/0!</v>
      </c>
      <c r="BJ2079" s="1" t="e">
        <f t="shared" si="3348"/>
        <v>#DIV/0!</v>
      </c>
      <c r="BK2079" s="1">
        <f>IF(BC2079=0,0,Sourcedata!$C$13*EXP(2*Sourcedata!$C$28*Sourcedata!$C$10/Sourcedata!$C$12/Sourcedata!$C$34/BC2079*1000000))</f>
        <v>0</v>
      </c>
      <c r="BL2079" s="1">
        <f t="shared" si="3349"/>
        <v>0</v>
      </c>
      <c r="BM2079" s="1">
        <f t="shared" si="3394"/>
        <v>0</v>
      </c>
      <c r="BN2079">
        <f t="shared" si="3395"/>
        <v>0</v>
      </c>
      <c r="BO2079">
        <f t="shared" si="3396"/>
        <v>0</v>
      </c>
      <c r="BP2079" s="1">
        <f t="shared" si="3350"/>
        <v>0</v>
      </c>
      <c r="BQ2079" s="1" t="e">
        <f t="shared" si="3351"/>
        <v>#DIV/0!</v>
      </c>
      <c r="BR2079" s="1">
        <f t="shared" si="3352"/>
        <v>0</v>
      </c>
      <c r="BS2079" s="1" t="e">
        <f>IF(BQ2079&gt;$D$1,Sourcedata!$B$90*(2*BO2079/1000000)/fluid_kinevisco,(BO2079*2/1000000)^(4/3)*epsilon^(1/3)/fluid_kinevisco)</f>
        <v>#DIV/0!</v>
      </c>
      <c r="BT2079" s="1" t="e">
        <f>2+0.6*BS2079^0.5*Sourcedata!$B$92^(1/3)</f>
        <v>#DIV/0!</v>
      </c>
      <c r="BU2079" s="1" t="e">
        <f t="shared" si="3397"/>
        <v>#DIV/0!</v>
      </c>
      <c r="BV2079" s="1" t="e">
        <f t="shared" si="3353"/>
        <v>#DIV/0!</v>
      </c>
      <c r="BW2079" s="1">
        <f>IF(BO2079=0,0,Sourcedata!$C$13*EXP(2*Sourcedata!$C$28*Sourcedata!$C$10/Sourcedata!$C$12/Sourcedata!$C$34/BO2079*1000000))</f>
        <v>0</v>
      </c>
      <c r="BX2079" s="1">
        <f t="shared" si="3354"/>
        <v>0</v>
      </c>
      <c r="BY2079" s="1">
        <f t="shared" si="3398"/>
        <v>0</v>
      </c>
      <c r="BZ2079">
        <f t="shared" si="3399"/>
        <v>0</v>
      </c>
      <c r="CA2079">
        <f t="shared" si="3380"/>
        <v>0</v>
      </c>
      <c r="CB2079" s="1">
        <f t="shared" si="3355"/>
        <v>0</v>
      </c>
      <c r="CC2079" s="1" t="e">
        <f t="shared" si="3356"/>
        <v>#DIV/0!</v>
      </c>
      <c r="CD2079" s="1">
        <f t="shared" si="3357"/>
        <v>0</v>
      </c>
      <c r="CE2079" s="1" t="e">
        <f>IF(CC2079&gt;$D$1,Sourcedata!$B$90*(2*CA2079/1000000)/fluid_kinevisco,(CA2079*2/1000000)^(4/3)*epsilon^(1/3)/fluid_kinevisco)</f>
        <v>#DIV/0!</v>
      </c>
      <c r="CF2079" s="1" t="e">
        <f>2+0.6*CE2079^0.5*Sourcedata!$B$92^(1/3)</f>
        <v>#DIV/0!</v>
      </c>
      <c r="CG2079" s="1" t="e">
        <f t="shared" si="3400"/>
        <v>#DIV/0!</v>
      </c>
      <c r="CH2079" s="1" t="e">
        <f t="shared" si="3358"/>
        <v>#DIV/0!</v>
      </c>
      <c r="CI2079" s="1">
        <f>IF(CA2079=0,0,Sourcedata!$C$13*EXP(2*Sourcedata!$C$28*Sourcedata!$C$10/Sourcedata!$C$12/Sourcedata!$C$34/CA2079*1000000))</f>
        <v>0</v>
      </c>
      <c r="CJ2079" s="1">
        <f t="shared" si="3359"/>
        <v>0</v>
      </c>
      <c r="CK2079" s="1">
        <f t="shared" si="3401"/>
        <v>0</v>
      </c>
      <c r="CL2079">
        <f t="shared" si="3381"/>
        <v>0</v>
      </c>
      <c r="CM2079">
        <f t="shared" si="3402"/>
        <v>0</v>
      </c>
      <c r="CN2079" s="1">
        <f t="shared" si="3360"/>
        <v>0</v>
      </c>
      <c r="CO2079" s="1" t="e">
        <f t="shared" si="3361"/>
        <v>#DIV/0!</v>
      </c>
      <c r="CP2079" s="1">
        <f t="shared" si="3362"/>
        <v>0</v>
      </c>
      <c r="CQ2079" s="1" t="e">
        <f>IF(CO2079&gt;$D$1,Sourcedata!$B$90*(2*CM2079/1000000)/fluid_kinevisco,(CM2079*2/1000000)^(4/3)*epsilon^(1/3)/fluid_kinevisco)</f>
        <v>#DIV/0!</v>
      </c>
      <c r="CR2079" s="1" t="e">
        <f>2+0.6*CQ2079^0.5*Sourcedata!$B$92^(1/3)</f>
        <v>#DIV/0!</v>
      </c>
      <c r="CS2079" s="1" t="e">
        <f t="shared" si="3403"/>
        <v>#DIV/0!</v>
      </c>
      <c r="CT2079" s="1" t="e">
        <f t="shared" si="3363"/>
        <v>#DIV/0!</v>
      </c>
      <c r="CU2079" s="1">
        <f>IF(CM2079=0,0,Sourcedata!$C$13*EXP(2*Sourcedata!$C$28*Sourcedata!$C$10/Sourcedata!$C$12/Sourcedata!$C$34/CM2079*1000000))</f>
        <v>0</v>
      </c>
      <c r="CV2079" s="1">
        <f t="shared" si="3364"/>
        <v>0</v>
      </c>
      <c r="CW2079" s="1">
        <f t="shared" si="3404"/>
        <v>0</v>
      </c>
      <c r="CX2079">
        <f t="shared" si="3405"/>
        <v>0</v>
      </c>
      <c r="CY2079">
        <f t="shared" si="3406"/>
        <v>0</v>
      </c>
      <c r="CZ2079" s="1">
        <f t="shared" si="3365"/>
        <v>0</v>
      </c>
      <c r="DA2079" s="1" t="e">
        <f t="shared" si="3366"/>
        <v>#DIV/0!</v>
      </c>
      <c r="DB2079" s="1">
        <f t="shared" si="3367"/>
        <v>0</v>
      </c>
      <c r="DC2079" s="1" t="e">
        <f>IF(DA2079&gt;$D$1,Sourcedata!$B$90*(2*CY2079/1000000)/fluid_kinevisco,(CY2079*2/1000000)^(4/3)*epsilon^(1/3)/fluid_kinevisco)</f>
        <v>#DIV/0!</v>
      </c>
      <c r="DD2079" s="1" t="e">
        <f>2+0.6*DC2079^0.5*Sourcedata!$B$92^(1/3)</f>
        <v>#DIV/0!</v>
      </c>
      <c r="DE2079" s="1" t="e">
        <f t="shared" si="3407"/>
        <v>#DIV/0!</v>
      </c>
      <c r="DF2079" s="1" t="e">
        <f t="shared" si="3368"/>
        <v>#DIV/0!</v>
      </c>
      <c r="DG2079" s="1">
        <f>IF(CY2079=0,0,Sourcedata!$C$13*EXP(2*Sourcedata!$C$28*Sourcedata!$C$10/Sourcedata!$C$12/Sourcedata!$C$34/CY2079*1000000))</f>
        <v>0</v>
      </c>
      <c r="DH2079" s="1">
        <f t="shared" si="3369"/>
        <v>0</v>
      </c>
      <c r="DI2079" s="1">
        <f t="shared" si="3408"/>
        <v>0</v>
      </c>
      <c r="DJ2079">
        <f t="shared" si="3409"/>
        <v>0</v>
      </c>
      <c r="DK2079">
        <f t="shared" si="3410"/>
        <v>0</v>
      </c>
      <c r="DL2079" s="1">
        <f t="shared" si="3370"/>
        <v>0</v>
      </c>
      <c r="DM2079" s="1" t="e">
        <f t="shared" si="3371"/>
        <v>#DIV/0!</v>
      </c>
      <c r="DN2079" s="1">
        <f t="shared" si="3372"/>
        <v>0</v>
      </c>
      <c r="DO2079" s="1" t="e">
        <f>IF(DM2079&gt;$D$1,Sourcedata!$B$90*(2*DK2079/1000000)/fluid_kinevisco,(DK2079*2/1000000)^(4/3)*epsilon^(1/3)/fluid_kinevisco)</f>
        <v>#DIV/0!</v>
      </c>
      <c r="DP2079" s="1" t="e">
        <f>2+0.6*DO2079^0.5*Sourcedata!$B$92^(1/3)</f>
        <v>#DIV/0!</v>
      </c>
      <c r="DQ2079" s="1" t="e">
        <f t="shared" si="3411"/>
        <v>#DIV/0!</v>
      </c>
      <c r="DR2079" s="1" t="e">
        <f t="shared" si="3373"/>
        <v>#DIV/0!</v>
      </c>
      <c r="DS2079" s="1">
        <f>IF(DK2079=0,0,Sourcedata!$C$13*EXP(2*Sourcedata!$C$28*Sourcedata!$C$10/Sourcedata!$C$12/Sourcedata!$C$34/DK2079*1000000))</f>
        <v>0</v>
      </c>
      <c r="DT2079" s="1">
        <f t="shared" si="3374"/>
        <v>0</v>
      </c>
      <c r="DU2079" s="1">
        <f t="shared" si="3412"/>
        <v>0</v>
      </c>
      <c r="DV2079">
        <f t="shared" si="3413"/>
        <v>0</v>
      </c>
      <c r="DX2079" s="26">
        <f t="shared" si="3322"/>
        <v>2.4999999999999988E-5</v>
      </c>
      <c r="DY2079">
        <f t="shared" si="3311"/>
        <v>0.51925000000001864</v>
      </c>
      <c r="DZ2079" s="1">
        <f t="shared" si="3312"/>
        <v>0</v>
      </c>
      <c r="EA2079" s="1">
        <f t="shared" si="3323"/>
        <v>24.999999999999989</v>
      </c>
      <c r="EB2079" s="1">
        <f t="shared" si="3316"/>
        <v>0</v>
      </c>
      <c r="EC2079" s="1"/>
      <c r="ED2079" s="1">
        <f t="shared" si="3317"/>
        <v>24.999999999999989</v>
      </c>
      <c r="EE2079" s="1">
        <f t="shared" si="3318"/>
        <v>24.999999999999989</v>
      </c>
      <c r="EF2079">
        <f t="shared" si="3313"/>
        <v>99.999999999999957</v>
      </c>
      <c r="EG2079">
        <f t="shared" si="3314"/>
        <v>0</v>
      </c>
      <c r="EH2079" s="1"/>
      <c r="EI2079">
        <f t="shared" si="3315"/>
        <v>100</v>
      </c>
      <c r="EK2079">
        <f t="shared" si="3319"/>
        <v>0.51925000000001864</v>
      </c>
      <c r="EL2079">
        <f t="shared" si="3320"/>
        <v>0.52</v>
      </c>
      <c r="EM2079">
        <f t="shared" si="3321"/>
        <v>99.999999999999957</v>
      </c>
    </row>
    <row r="2080" spans="6:143" x14ac:dyDescent="0.2">
      <c r="F2080">
        <f>F2079+Sourcedata!$C$36*3600/4000</f>
        <v>1866.600000000067</v>
      </c>
      <c r="G2080">
        <f t="shared" si="3375"/>
        <v>0</v>
      </c>
      <c r="H2080" s="1">
        <f t="shared" si="3324"/>
        <v>0</v>
      </c>
      <c r="I2080" s="1" t="e">
        <f t="shared" si="3325"/>
        <v>#DIV/0!</v>
      </c>
      <c r="J2080" s="1">
        <f t="shared" si="3326"/>
        <v>0</v>
      </c>
      <c r="K2080" s="1" t="e">
        <f>IF(I2080&gt;$D$1,Sourcedata!$B$90*(2*G2080/1000000)/fluid_kinevisco,(G2080*2/1000000)^(4/3)*epsilon^(1/3)/fluid_kinevisco)</f>
        <v>#DIV/0!</v>
      </c>
      <c r="L2080" s="1" t="e">
        <f>2+0.6*K2080^0.5*Sourcedata!$B$92^(1/3)</f>
        <v>#DIV/0!</v>
      </c>
      <c r="M2080" s="1" t="e">
        <f t="shared" si="3327"/>
        <v>#DIV/0!</v>
      </c>
      <c r="N2080" s="1" t="e">
        <f t="shared" si="3328"/>
        <v>#DIV/0!</v>
      </c>
      <c r="O2080" s="1">
        <f>IF(G2080=0,0,Sourcedata!$C$13*EXP(2*Sourcedata!$C$28*Sourcedata!$C$10/Sourcedata!$C$12/Sourcedata!$C$34/G2080*1000000))</f>
        <v>0</v>
      </c>
      <c r="P2080" s="1">
        <f t="shared" si="3329"/>
        <v>0</v>
      </c>
      <c r="Q2080" s="1">
        <f t="shared" si="3376"/>
        <v>0</v>
      </c>
      <c r="R2080">
        <f t="shared" si="3382"/>
        <v>0</v>
      </c>
      <c r="S2080">
        <f t="shared" si="3377"/>
        <v>0</v>
      </c>
      <c r="T2080" s="1">
        <f t="shared" si="3330"/>
        <v>0</v>
      </c>
      <c r="U2080" s="1" t="e">
        <f t="shared" si="3331"/>
        <v>#DIV/0!</v>
      </c>
      <c r="V2080" s="1">
        <f t="shared" si="3332"/>
        <v>0</v>
      </c>
      <c r="W2080" s="1" t="e">
        <f>IF(U2080&gt;$D$1,Sourcedata!$B$90*(2*S2080/1000000)/fluid_kinevisco,(S2080*2/1000000)^(4/3)*epsilon^(1/3)/fluid_kinevisco)</f>
        <v>#DIV/0!</v>
      </c>
      <c r="X2080" s="1" t="e">
        <f>2+0.6*W2080^0.5*Sourcedata!$B$92^(1/3)</f>
        <v>#DIV/0!</v>
      </c>
      <c r="Y2080" s="1" t="e">
        <f t="shared" si="3383"/>
        <v>#DIV/0!</v>
      </c>
      <c r="Z2080" s="1" t="e">
        <f t="shared" si="3333"/>
        <v>#DIV/0!</v>
      </c>
      <c r="AA2080" s="1">
        <f>IF(S2080=0,0,Sourcedata!$C$13*EXP(2*Sourcedata!$C$28*Sourcedata!$C$10/Sourcedata!$C$12/Sourcedata!$C$34/S2080*1000000))</f>
        <v>0</v>
      </c>
      <c r="AB2080" s="1">
        <f t="shared" si="3334"/>
        <v>0</v>
      </c>
      <c r="AC2080" s="1">
        <f t="shared" si="3384"/>
        <v>0</v>
      </c>
      <c r="AD2080">
        <f t="shared" si="3385"/>
        <v>0</v>
      </c>
      <c r="AE2080">
        <f t="shared" si="3378"/>
        <v>0</v>
      </c>
      <c r="AF2080" s="1">
        <f t="shared" si="3335"/>
        <v>0</v>
      </c>
      <c r="AG2080" s="1" t="e">
        <f t="shared" si="3336"/>
        <v>#DIV/0!</v>
      </c>
      <c r="AH2080" s="1">
        <f t="shared" si="3337"/>
        <v>0</v>
      </c>
      <c r="AI2080" s="1" t="e">
        <f>IF(AG2080&gt;$D$1,Sourcedata!$B$90*(2*AE2080/1000000)/fluid_kinevisco,(AE2080*2/1000000)^(4/3)*epsilon^(1/3)/fluid_kinevisco)</f>
        <v>#DIV/0!</v>
      </c>
      <c r="AJ2080" s="1" t="e">
        <f>2+0.6*AI2080^0.5*Sourcedata!$B$92^(1/3)</f>
        <v>#DIV/0!</v>
      </c>
      <c r="AK2080" s="1" t="e">
        <f t="shared" si="3386"/>
        <v>#DIV/0!</v>
      </c>
      <c r="AL2080" s="1" t="e">
        <f t="shared" si="3338"/>
        <v>#DIV/0!</v>
      </c>
      <c r="AM2080" s="1">
        <f>IF(AE2080=0,0,Sourcedata!$C$13*EXP(2*Sourcedata!$C$28*Sourcedata!$C$10/Sourcedata!$C$12/Sourcedata!$C$34/AE2080*1000000))</f>
        <v>0</v>
      </c>
      <c r="AN2080" s="1">
        <f t="shared" si="3339"/>
        <v>0</v>
      </c>
      <c r="AO2080" s="1">
        <f t="shared" si="3387"/>
        <v>0</v>
      </c>
      <c r="AP2080">
        <f t="shared" si="3388"/>
        <v>0</v>
      </c>
      <c r="AQ2080">
        <f t="shared" si="3379"/>
        <v>0</v>
      </c>
      <c r="AR2080" s="1">
        <f t="shared" si="3340"/>
        <v>0</v>
      </c>
      <c r="AS2080" s="1" t="e">
        <f t="shared" si="3341"/>
        <v>#DIV/0!</v>
      </c>
      <c r="AT2080" s="1">
        <f t="shared" si="3342"/>
        <v>0</v>
      </c>
      <c r="AU2080" s="1" t="e">
        <f>IF(AS2080&gt;$D$1,Sourcedata!$B$90*(2*AQ2080/1000000)/fluid_kinevisco,(AQ2080*2/1000000)^(4/3)*epsilon^(1/3)/fluid_kinevisco)</f>
        <v>#DIV/0!</v>
      </c>
      <c r="AV2080" s="1" t="e">
        <f>2+0.6*AU2080^0.5*Sourcedata!$B$92^(1/3)</f>
        <v>#DIV/0!</v>
      </c>
      <c r="AW2080" s="1" t="e">
        <f t="shared" si="3389"/>
        <v>#DIV/0!</v>
      </c>
      <c r="AX2080" s="1" t="e">
        <f t="shared" si="3343"/>
        <v>#DIV/0!</v>
      </c>
      <c r="AY2080" s="1">
        <f>IF(AQ2080=0,0,Sourcedata!$C$13*EXP(2*Sourcedata!$C$28*Sourcedata!$C$10/Sourcedata!$C$12/Sourcedata!$C$34/AQ2080*1000000))</f>
        <v>0</v>
      </c>
      <c r="AZ2080" s="1">
        <f t="shared" si="3344"/>
        <v>0</v>
      </c>
      <c r="BA2080" s="1">
        <f t="shared" si="3390"/>
        <v>0</v>
      </c>
      <c r="BB2080">
        <f t="shared" si="3391"/>
        <v>0</v>
      </c>
      <c r="BC2080">
        <f t="shared" si="3392"/>
        <v>0</v>
      </c>
      <c r="BD2080" s="1">
        <f t="shared" si="3345"/>
        <v>0</v>
      </c>
      <c r="BE2080" s="1" t="e">
        <f t="shared" si="3346"/>
        <v>#DIV/0!</v>
      </c>
      <c r="BF2080" s="1">
        <f t="shared" si="3347"/>
        <v>0</v>
      </c>
      <c r="BG2080" s="1" t="e">
        <f>IF(BE2080&gt;$D$1,Sourcedata!$B$90*(2*BC2080/1000000)/fluid_kinevisco,(BC2080*2/1000000)^(4/3)*epsilon^(1/3)/fluid_kinevisco)</f>
        <v>#DIV/0!</v>
      </c>
      <c r="BH2080" s="1" t="e">
        <f>2+0.6*BG2080^0.5*Sourcedata!$B$92^(1/3)</f>
        <v>#DIV/0!</v>
      </c>
      <c r="BI2080" s="1" t="e">
        <f t="shared" si="3393"/>
        <v>#DIV/0!</v>
      </c>
      <c r="BJ2080" s="1" t="e">
        <f t="shared" si="3348"/>
        <v>#DIV/0!</v>
      </c>
      <c r="BK2080" s="1">
        <f>IF(BC2080=0,0,Sourcedata!$C$13*EXP(2*Sourcedata!$C$28*Sourcedata!$C$10/Sourcedata!$C$12/Sourcedata!$C$34/BC2080*1000000))</f>
        <v>0</v>
      </c>
      <c r="BL2080" s="1">
        <f t="shared" si="3349"/>
        <v>0</v>
      </c>
      <c r="BM2080" s="1">
        <f t="shared" si="3394"/>
        <v>0</v>
      </c>
      <c r="BN2080">
        <f t="shared" si="3395"/>
        <v>0</v>
      </c>
      <c r="BO2080">
        <f t="shared" si="3396"/>
        <v>0</v>
      </c>
      <c r="BP2080" s="1">
        <f t="shared" si="3350"/>
        <v>0</v>
      </c>
      <c r="BQ2080" s="1" t="e">
        <f t="shared" si="3351"/>
        <v>#DIV/0!</v>
      </c>
      <c r="BR2080" s="1">
        <f t="shared" si="3352"/>
        <v>0</v>
      </c>
      <c r="BS2080" s="1" t="e">
        <f>IF(BQ2080&gt;$D$1,Sourcedata!$B$90*(2*BO2080/1000000)/fluid_kinevisco,(BO2080*2/1000000)^(4/3)*epsilon^(1/3)/fluid_kinevisco)</f>
        <v>#DIV/0!</v>
      </c>
      <c r="BT2080" s="1" t="e">
        <f>2+0.6*BS2080^0.5*Sourcedata!$B$92^(1/3)</f>
        <v>#DIV/0!</v>
      </c>
      <c r="BU2080" s="1" t="e">
        <f t="shared" si="3397"/>
        <v>#DIV/0!</v>
      </c>
      <c r="BV2080" s="1" t="e">
        <f t="shared" si="3353"/>
        <v>#DIV/0!</v>
      </c>
      <c r="BW2080" s="1">
        <f>IF(BO2080=0,0,Sourcedata!$C$13*EXP(2*Sourcedata!$C$28*Sourcedata!$C$10/Sourcedata!$C$12/Sourcedata!$C$34/BO2080*1000000))</f>
        <v>0</v>
      </c>
      <c r="BX2080" s="1">
        <f t="shared" si="3354"/>
        <v>0</v>
      </c>
      <c r="BY2080" s="1">
        <f t="shared" si="3398"/>
        <v>0</v>
      </c>
      <c r="BZ2080">
        <f t="shared" si="3399"/>
        <v>0</v>
      </c>
      <c r="CA2080">
        <f t="shared" si="3380"/>
        <v>0</v>
      </c>
      <c r="CB2080" s="1">
        <f t="shared" si="3355"/>
        <v>0</v>
      </c>
      <c r="CC2080" s="1" t="e">
        <f t="shared" si="3356"/>
        <v>#DIV/0!</v>
      </c>
      <c r="CD2080" s="1">
        <f t="shared" si="3357"/>
        <v>0</v>
      </c>
      <c r="CE2080" s="1" t="e">
        <f>IF(CC2080&gt;$D$1,Sourcedata!$B$90*(2*CA2080/1000000)/fluid_kinevisco,(CA2080*2/1000000)^(4/3)*epsilon^(1/3)/fluid_kinevisco)</f>
        <v>#DIV/0!</v>
      </c>
      <c r="CF2080" s="1" t="e">
        <f>2+0.6*CE2080^0.5*Sourcedata!$B$92^(1/3)</f>
        <v>#DIV/0!</v>
      </c>
      <c r="CG2080" s="1" t="e">
        <f t="shared" si="3400"/>
        <v>#DIV/0!</v>
      </c>
      <c r="CH2080" s="1" t="e">
        <f t="shared" si="3358"/>
        <v>#DIV/0!</v>
      </c>
      <c r="CI2080" s="1">
        <f>IF(CA2080=0,0,Sourcedata!$C$13*EXP(2*Sourcedata!$C$28*Sourcedata!$C$10/Sourcedata!$C$12/Sourcedata!$C$34/CA2080*1000000))</f>
        <v>0</v>
      </c>
      <c r="CJ2080" s="1">
        <f t="shared" si="3359"/>
        <v>0</v>
      </c>
      <c r="CK2080" s="1">
        <f t="shared" si="3401"/>
        <v>0</v>
      </c>
      <c r="CL2080">
        <f t="shared" si="3381"/>
        <v>0</v>
      </c>
      <c r="CM2080">
        <f t="shared" si="3402"/>
        <v>0</v>
      </c>
      <c r="CN2080" s="1">
        <f t="shared" si="3360"/>
        <v>0</v>
      </c>
      <c r="CO2080" s="1" t="e">
        <f t="shared" si="3361"/>
        <v>#DIV/0!</v>
      </c>
      <c r="CP2080" s="1">
        <f t="shared" si="3362"/>
        <v>0</v>
      </c>
      <c r="CQ2080" s="1" t="e">
        <f>IF(CO2080&gt;$D$1,Sourcedata!$B$90*(2*CM2080/1000000)/fluid_kinevisco,(CM2080*2/1000000)^(4/3)*epsilon^(1/3)/fluid_kinevisco)</f>
        <v>#DIV/0!</v>
      </c>
      <c r="CR2080" s="1" t="e">
        <f>2+0.6*CQ2080^0.5*Sourcedata!$B$92^(1/3)</f>
        <v>#DIV/0!</v>
      </c>
      <c r="CS2080" s="1" t="e">
        <f t="shared" si="3403"/>
        <v>#DIV/0!</v>
      </c>
      <c r="CT2080" s="1" t="e">
        <f t="shared" si="3363"/>
        <v>#DIV/0!</v>
      </c>
      <c r="CU2080" s="1">
        <f>IF(CM2080=0,0,Sourcedata!$C$13*EXP(2*Sourcedata!$C$28*Sourcedata!$C$10/Sourcedata!$C$12/Sourcedata!$C$34/CM2080*1000000))</f>
        <v>0</v>
      </c>
      <c r="CV2080" s="1">
        <f t="shared" si="3364"/>
        <v>0</v>
      </c>
      <c r="CW2080" s="1">
        <f t="shared" si="3404"/>
        <v>0</v>
      </c>
      <c r="CX2080">
        <f t="shared" si="3405"/>
        <v>0</v>
      </c>
      <c r="CY2080">
        <f t="shared" si="3406"/>
        <v>0</v>
      </c>
      <c r="CZ2080" s="1">
        <f t="shared" si="3365"/>
        <v>0</v>
      </c>
      <c r="DA2080" s="1" t="e">
        <f t="shared" si="3366"/>
        <v>#DIV/0!</v>
      </c>
      <c r="DB2080" s="1">
        <f t="shared" si="3367"/>
        <v>0</v>
      </c>
      <c r="DC2080" s="1" t="e">
        <f>IF(DA2080&gt;$D$1,Sourcedata!$B$90*(2*CY2080/1000000)/fluid_kinevisco,(CY2080*2/1000000)^(4/3)*epsilon^(1/3)/fluid_kinevisco)</f>
        <v>#DIV/0!</v>
      </c>
      <c r="DD2080" s="1" t="e">
        <f>2+0.6*DC2080^0.5*Sourcedata!$B$92^(1/3)</f>
        <v>#DIV/0!</v>
      </c>
      <c r="DE2080" s="1" t="e">
        <f t="shared" si="3407"/>
        <v>#DIV/0!</v>
      </c>
      <c r="DF2080" s="1" t="e">
        <f t="shared" si="3368"/>
        <v>#DIV/0!</v>
      </c>
      <c r="DG2080" s="1">
        <f>IF(CY2080=0,0,Sourcedata!$C$13*EXP(2*Sourcedata!$C$28*Sourcedata!$C$10/Sourcedata!$C$12/Sourcedata!$C$34/CY2080*1000000))</f>
        <v>0</v>
      </c>
      <c r="DH2080" s="1">
        <f t="shared" si="3369"/>
        <v>0</v>
      </c>
      <c r="DI2080" s="1">
        <f t="shared" si="3408"/>
        <v>0</v>
      </c>
      <c r="DJ2080">
        <f t="shared" si="3409"/>
        <v>0</v>
      </c>
      <c r="DK2080">
        <f t="shared" si="3410"/>
        <v>0</v>
      </c>
      <c r="DL2080" s="1">
        <f t="shared" si="3370"/>
        <v>0</v>
      </c>
      <c r="DM2080" s="1" t="e">
        <f t="shared" si="3371"/>
        <v>#DIV/0!</v>
      </c>
      <c r="DN2080" s="1">
        <f t="shared" si="3372"/>
        <v>0</v>
      </c>
      <c r="DO2080" s="1" t="e">
        <f>IF(DM2080&gt;$D$1,Sourcedata!$B$90*(2*DK2080/1000000)/fluid_kinevisco,(DK2080*2/1000000)^(4/3)*epsilon^(1/3)/fluid_kinevisco)</f>
        <v>#DIV/0!</v>
      </c>
      <c r="DP2080" s="1" t="e">
        <f>2+0.6*DO2080^0.5*Sourcedata!$B$92^(1/3)</f>
        <v>#DIV/0!</v>
      </c>
      <c r="DQ2080" s="1" t="e">
        <f t="shared" si="3411"/>
        <v>#DIV/0!</v>
      </c>
      <c r="DR2080" s="1" t="e">
        <f t="shared" si="3373"/>
        <v>#DIV/0!</v>
      </c>
      <c r="DS2080" s="1">
        <f>IF(DK2080=0,0,Sourcedata!$C$13*EXP(2*Sourcedata!$C$28*Sourcedata!$C$10/Sourcedata!$C$12/Sourcedata!$C$34/DK2080*1000000))</f>
        <v>0</v>
      </c>
      <c r="DT2080" s="1">
        <f t="shared" si="3374"/>
        <v>0</v>
      </c>
      <c r="DU2080" s="1">
        <f t="shared" si="3412"/>
        <v>0</v>
      </c>
      <c r="DV2080">
        <f t="shared" si="3413"/>
        <v>0</v>
      </c>
      <c r="DX2080" s="26">
        <f t="shared" si="3322"/>
        <v>2.4999999999999988E-5</v>
      </c>
      <c r="DY2080">
        <f t="shared" si="3311"/>
        <v>0.51950000000001872</v>
      </c>
      <c r="DZ2080" s="1">
        <f t="shared" si="3312"/>
        <v>0</v>
      </c>
      <c r="EA2080" s="1">
        <f t="shared" si="3323"/>
        <v>24.999999999999989</v>
      </c>
      <c r="EB2080" s="1">
        <f t="shared" si="3316"/>
        <v>0</v>
      </c>
      <c r="EC2080" s="1"/>
      <c r="ED2080" s="1">
        <f t="shared" si="3317"/>
        <v>24.999999999999989</v>
      </c>
      <c r="EE2080" s="1">
        <f t="shared" si="3318"/>
        <v>24.999999999999989</v>
      </c>
      <c r="EF2080">
        <f t="shared" si="3313"/>
        <v>99.999999999999957</v>
      </c>
      <c r="EG2080">
        <f t="shared" si="3314"/>
        <v>0</v>
      </c>
      <c r="EH2080" s="1"/>
      <c r="EI2080">
        <f t="shared" si="3315"/>
        <v>100</v>
      </c>
      <c r="EK2080">
        <f t="shared" si="3319"/>
        <v>0.51950000000001872</v>
      </c>
      <c r="EL2080">
        <f t="shared" si="3320"/>
        <v>0.52</v>
      </c>
      <c r="EM2080">
        <f t="shared" si="3321"/>
        <v>99.999999999999957</v>
      </c>
    </row>
    <row r="2081" spans="6:143" x14ac:dyDescent="0.2">
      <c r="F2081">
        <f>F2080+Sourcedata!$C$36*3600/4000</f>
        <v>1867.5000000000671</v>
      </c>
      <c r="G2081">
        <f t="shared" si="3375"/>
        <v>0</v>
      </c>
      <c r="H2081" s="1">
        <f t="shared" si="3324"/>
        <v>0</v>
      </c>
      <c r="I2081" s="1" t="e">
        <f t="shared" si="3325"/>
        <v>#DIV/0!</v>
      </c>
      <c r="J2081" s="1">
        <f t="shared" si="3326"/>
        <v>0</v>
      </c>
      <c r="K2081" s="1" t="e">
        <f>IF(I2081&gt;$D$1,Sourcedata!$B$90*(2*G2081/1000000)/fluid_kinevisco,(G2081*2/1000000)^(4/3)*epsilon^(1/3)/fluid_kinevisco)</f>
        <v>#DIV/0!</v>
      </c>
      <c r="L2081" s="1" t="e">
        <f>2+0.6*K2081^0.5*Sourcedata!$B$92^(1/3)</f>
        <v>#DIV/0!</v>
      </c>
      <c r="M2081" s="1" t="e">
        <f t="shared" si="3327"/>
        <v>#DIV/0!</v>
      </c>
      <c r="N2081" s="1" t="e">
        <f t="shared" si="3328"/>
        <v>#DIV/0!</v>
      </c>
      <c r="O2081" s="1">
        <f>IF(G2081=0,0,Sourcedata!$C$13*EXP(2*Sourcedata!$C$28*Sourcedata!$C$10/Sourcedata!$C$12/Sourcedata!$C$34/G2081*1000000))</f>
        <v>0</v>
      </c>
      <c r="P2081" s="1">
        <f t="shared" si="3329"/>
        <v>0</v>
      </c>
      <c r="Q2081" s="1">
        <f t="shared" si="3376"/>
        <v>0</v>
      </c>
      <c r="R2081">
        <f t="shared" si="3382"/>
        <v>0</v>
      </c>
      <c r="S2081">
        <f t="shared" si="3377"/>
        <v>0</v>
      </c>
      <c r="T2081" s="1">
        <f t="shared" si="3330"/>
        <v>0</v>
      </c>
      <c r="U2081" s="1" t="e">
        <f t="shared" si="3331"/>
        <v>#DIV/0!</v>
      </c>
      <c r="V2081" s="1">
        <f t="shared" si="3332"/>
        <v>0</v>
      </c>
      <c r="W2081" s="1" t="e">
        <f>IF(U2081&gt;$D$1,Sourcedata!$B$90*(2*S2081/1000000)/fluid_kinevisco,(S2081*2/1000000)^(4/3)*epsilon^(1/3)/fluid_kinevisco)</f>
        <v>#DIV/0!</v>
      </c>
      <c r="X2081" s="1" t="e">
        <f>2+0.6*W2081^0.5*Sourcedata!$B$92^(1/3)</f>
        <v>#DIV/0!</v>
      </c>
      <c r="Y2081" s="1" t="e">
        <f t="shared" si="3383"/>
        <v>#DIV/0!</v>
      </c>
      <c r="Z2081" s="1" t="e">
        <f t="shared" si="3333"/>
        <v>#DIV/0!</v>
      </c>
      <c r="AA2081" s="1">
        <f>IF(S2081=0,0,Sourcedata!$C$13*EXP(2*Sourcedata!$C$28*Sourcedata!$C$10/Sourcedata!$C$12/Sourcedata!$C$34/S2081*1000000))</f>
        <v>0</v>
      </c>
      <c r="AB2081" s="1">
        <f t="shared" si="3334"/>
        <v>0</v>
      </c>
      <c r="AC2081" s="1">
        <f t="shared" si="3384"/>
        <v>0</v>
      </c>
      <c r="AD2081">
        <f t="shared" si="3385"/>
        <v>0</v>
      </c>
      <c r="AE2081">
        <f t="shared" si="3378"/>
        <v>0</v>
      </c>
      <c r="AF2081" s="1">
        <f t="shared" si="3335"/>
        <v>0</v>
      </c>
      <c r="AG2081" s="1" t="e">
        <f t="shared" si="3336"/>
        <v>#DIV/0!</v>
      </c>
      <c r="AH2081" s="1">
        <f t="shared" si="3337"/>
        <v>0</v>
      </c>
      <c r="AI2081" s="1" t="e">
        <f>IF(AG2081&gt;$D$1,Sourcedata!$B$90*(2*AE2081/1000000)/fluid_kinevisco,(AE2081*2/1000000)^(4/3)*epsilon^(1/3)/fluid_kinevisco)</f>
        <v>#DIV/0!</v>
      </c>
      <c r="AJ2081" s="1" t="e">
        <f>2+0.6*AI2081^0.5*Sourcedata!$B$92^(1/3)</f>
        <v>#DIV/0!</v>
      </c>
      <c r="AK2081" s="1" t="e">
        <f t="shared" si="3386"/>
        <v>#DIV/0!</v>
      </c>
      <c r="AL2081" s="1" t="e">
        <f t="shared" si="3338"/>
        <v>#DIV/0!</v>
      </c>
      <c r="AM2081" s="1">
        <f>IF(AE2081=0,0,Sourcedata!$C$13*EXP(2*Sourcedata!$C$28*Sourcedata!$C$10/Sourcedata!$C$12/Sourcedata!$C$34/AE2081*1000000))</f>
        <v>0</v>
      </c>
      <c r="AN2081" s="1">
        <f t="shared" si="3339"/>
        <v>0</v>
      </c>
      <c r="AO2081" s="1">
        <f t="shared" si="3387"/>
        <v>0</v>
      </c>
      <c r="AP2081">
        <f t="shared" si="3388"/>
        <v>0</v>
      </c>
      <c r="AQ2081">
        <f t="shared" si="3379"/>
        <v>0</v>
      </c>
      <c r="AR2081" s="1">
        <f t="shared" si="3340"/>
        <v>0</v>
      </c>
      <c r="AS2081" s="1" t="e">
        <f t="shared" si="3341"/>
        <v>#DIV/0!</v>
      </c>
      <c r="AT2081" s="1">
        <f t="shared" si="3342"/>
        <v>0</v>
      </c>
      <c r="AU2081" s="1" t="e">
        <f>IF(AS2081&gt;$D$1,Sourcedata!$B$90*(2*AQ2081/1000000)/fluid_kinevisco,(AQ2081*2/1000000)^(4/3)*epsilon^(1/3)/fluid_kinevisco)</f>
        <v>#DIV/0!</v>
      </c>
      <c r="AV2081" s="1" t="e">
        <f>2+0.6*AU2081^0.5*Sourcedata!$B$92^(1/3)</f>
        <v>#DIV/0!</v>
      </c>
      <c r="AW2081" s="1" t="e">
        <f t="shared" si="3389"/>
        <v>#DIV/0!</v>
      </c>
      <c r="AX2081" s="1" t="e">
        <f t="shared" si="3343"/>
        <v>#DIV/0!</v>
      </c>
      <c r="AY2081" s="1">
        <f>IF(AQ2081=0,0,Sourcedata!$C$13*EXP(2*Sourcedata!$C$28*Sourcedata!$C$10/Sourcedata!$C$12/Sourcedata!$C$34/AQ2081*1000000))</f>
        <v>0</v>
      </c>
      <c r="AZ2081" s="1">
        <f t="shared" si="3344"/>
        <v>0</v>
      </c>
      <c r="BA2081" s="1">
        <f t="shared" si="3390"/>
        <v>0</v>
      </c>
      <c r="BB2081">
        <f t="shared" si="3391"/>
        <v>0</v>
      </c>
      <c r="BC2081">
        <f t="shared" si="3392"/>
        <v>0</v>
      </c>
      <c r="BD2081" s="1">
        <f t="shared" si="3345"/>
        <v>0</v>
      </c>
      <c r="BE2081" s="1" t="e">
        <f t="shared" si="3346"/>
        <v>#DIV/0!</v>
      </c>
      <c r="BF2081" s="1">
        <f t="shared" si="3347"/>
        <v>0</v>
      </c>
      <c r="BG2081" s="1" t="e">
        <f>IF(BE2081&gt;$D$1,Sourcedata!$B$90*(2*BC2081/1000000)/fluid_kinevisco,(BC2081*2/1000000)^(4/3)*epsilon^(1/3)/fluid_kinevisco)</f>
        <v>#DIV/0!</v>
      </c>
      <c r="BH2081" s="1" t="e">
        <f>2+0.6*BG2081^0.5*Sourcedata!$B$92^(1/3)</f>
        <v>#DIV/0!</v>
      </c>
      <c r="BI2081" s="1" t="e">
        <f t="shared" si="3393"/>
        <v>#DIV/0!</v>
      </c>
      <c r="BJ2081" s="1" t="e">
        <f t="shared" si="3348"/>
        <v>#DIV/0!</v>
      </c>
      <c r="BK2081" s="1">
        <f>IF(BC2081=0,0,Sourcedata!$C$13*EXP(2*Sourcedata!$C$28*Sourcedata!$C$10/Sourcedata!$C$12/Sourcedata!$C$34/BC2081*1000000))</f>
        <v>0</v>
      </c>
      <c r="BL2081" s="1">
        <f t="shared" si="3349"/>
        <v>0</v>
      </c>
      <c r="BM2081" s="1">
        <f t="shared" si="3394"/>
        <v>0</v>
      </c>
      <c r="BN2081">
        <f t="shared" si="3395"/>
        <v>0</v>
      </c>
      <c r="BO2081">
        <f t="shared" si="3396"/>
        <v>0</v>
      </c>
      <c r="BP2081" s="1">
        <f t="shared" si="3350"/>
        <v>0</v>
      </c>
      <c r="BQ2081" s="1" t="e">
        <f t="shared" si="3351"/>
        <v>#DIV/0!</v>
      </c>
      <c r="BR2081" s="1">
        <f t="shared" si="3352"/>
        <v>0</v>
      </c>
      <c r="BS2081" s="1" t="e">
        <f>IF(BQ2081&gt;$D$1,Sourcedata!$B$90*(2*BO2081/1000000)/fluid_kinevisco,(BO2081*2/1000000)^(4/3)*epsilon^(1/3)/fluid_kinevisco)</f>
        <v>#DIV/0!</v>
      </c>
      <c r="BT2081" s="1" t="e">
        <f>2+0.6*BS2081^0.5*Sourcedata!$B$92^(1/3)</f>
        <v>#DIV/0!</v>
      </c>
      <c r="BU2081" s="1" t="e">
        <f t="shared" si="3397"/>
        <v>#DIV/0!</v>
      </c>
      <c r="BV2081" s="1" t="e">
        <f t="shared" si="3353"/>
        <v>#DIV/0!</v>
      </c>
      <c r="BW2081" s="1">
        <f>IF(BO2081=0,0,Sourcedata!$C$13*EXP(2*Sourcedata!$C$28*Sourcedata!$C$10/Sourcedata!$C$12/Sourcedata!$C$34/BO2081*1000000))</f>
        <v>0</v>
      </c>
      <c r="BX2081" s="1">
        <f t="shared" si="3354"/>
        <v>0</v>
      </c>
      <c r="BY2081" s="1">
        <f t="shared" si="3398"/>
        <v>0</v>
      </c>
      <c r="BZ2081">
        <f t="shared" si="3399"/>
        <v>0</v>
      </c>
      <c r="CA2081">
        <f t="shared" si="3380"/>
        <v>0</v>
      </c>
      <c r="CB2081" s="1">
        <f t="shared" si="3355"/>
        <v>0</v>
      </c>
      <c r="CC2081" s="1" t="e">
        <f t="shared" si="3356"/>
        <v>#DIV/0!</v>
      </c>
      <c r="CD2081" s="1">
        <f t="shared" si="3357"/>
        <v>0</v>
      </c>
      <c r="CE2081" s="1" t="e">
        <f>IF(CC2081&gt;$D$1,Sourcedata!$B$90*(2*CA2081/1000000)/fluid_kinevisco,(CA2081*2/1000000)^(4/3)*epsilon^(1/3)/fluid_kinevisco)</f>
        <v>#DIV/0!</v>
      </c>
      <c r="CF2081" s="1" t="e">
        <f>2+0.6*CE2081^0.5*Sourcedata!$B$92^(1/3)</f>
        <v>#DIV/0!</v>
      </c>
      <c r="CG2081" s="1" t="e">
        <f t="shared" si="3400"/>
        <v>#DIV/0!</v>
      </c>
      <c r="CH2081" s="1" t="e">
        <f t="shared" si="3358"/>
        <v>#DIV/0!</v>
      </c>
      <c r="CI2081" s="1">
        <f>IF(CA2081=0,0,Sourcedata!$C$13*EXP(2*Sourcedata!$C$28*Sourcedata!$C$10/Sourcedata!$C$12/Sourcedata!$C$34/CA2081*1000000))</f>
        <v>0</v>
      </c>
      <c r="CJ2081" s="1">
        <f t="shared" si="3359"/>
        <v>0</v>
      </c>
      <c r="CK2081" s="1">
        <f t="shared" si="3401"/>
        <v>0</v>
      </c>
      <c r="CL2081">
        <f t="shared" si="3381"/>
        <v>0</v>
      </c>
      <c r="CM2081">
        <f t="shared" si="3402"/>
        <v>0</v>
      </c>
      <c r="CN2081" s="1">
        <f t="shared" si="3360"/>
        <v>0</v>
      </c>
      <c r="CO2081" s="1" t="e">
        <f t="shared" si="3361"/>
        <v>#DIV/0!</v>
      </c>
      <c r="CP2081" s="1">
        <f t="shared" si="3362"/>
        <v>0</v>
      </c>
      <c r="CQ2081" s="1" t="e">
        <f>IF(CO2081&gt;$D$1,Sourcedata!$B$90*(2*CM2081/1000000)/fluid_kinevisco,(CM2081*2/1000000)^(4/3)*epsilon^(1/3)/fluid_kinevisco)</f>
        <v>#DIV/0!</v>
      </c>
      <c r="CR2081" s="1" t="e">
        <f>2+0.6*CQ2081^0.5*Sourcedata!$B$92^(1/3)</f>
        <v>#DIV/0!</v>
      </c>
      <c r="CS2081" s="1" t="e">
        <f t="shared" si="3403"/>
        <v>#DIV/0!</v>
      </c>
      <c r="CT2081" s="1" t="e">
        <f t="shared" si="3363"/>
        <v>#DIV/0!</v>
      </c>
      <c r="CU2081" s="1">
        <f>IF(CM2081=0,0,Sourcedata!$C$13*EXP(2*Sourcedata!$C$28*Sourcedata!$C$10/Sourcedata!$C$12/Sourcedata!$C$34/CM2081*1000000))</f>
        <v>0</v>
      </c>
      <c r="CV2081" s="1">
        <f t="shared" si="3364"/>
        <v>0</v>
      </c>
      <c r="CW2081" s="1">
        <f t="shared" si="3404"/>
        <v>0</v>
      </c>
      <c r="CX2081">
        <f t="shared" si="3405"/>
        <v>0</v>
      </c>
      <c r="CY2081">
        <f t="shared" si="3406"/>
        <v>0</v>
      </c>
      <c r="CZ2081" s="1">
        <f t="shared" si="3365"/>
        <v>0</v>
      </c>
      <c r="DA2081" s="1" t="e">
        <f t="shared" si="3366"/>
        <v>#DIV/0!</v>
      </c>
      <c r="DB2081" s="1">
        <f t="shared" si="3367"/>
        <v>0</v>
      </c>
      <c r="DC2081" s="1" t="e">
        <f>IF(DA2081&gt;$D$1,Sourcedata!$B$90*(2*CY2081/1000000)/fluid_kinevisco,(CY2081*2/1000000)^(4/3)*epsilon^(1/3)/fluid_kinevisco)</f>
        <v>#DIV/0!</v>
      </c>
      <c r="DD2081" s="1" t="e">
        <f>2+0.6*DC2081^0.5*Sourcedata!$B$92^(1/3)</f>
        <v>#DIV/0!</v>
      </c>
      <c r="DE2081" s="1" t="e">
        <f t="shared" si="3407"/>
        <v>#DIV/0!</v>
      </c>
      <c r="DF2081" s="1" t="e">
        <f t="shared" si="3368"/>
        <v>#DIV/0!</v>
      </c>
      <c r="DG2081" s="1">
        <f>IF(CY2081=0,0,Sourcedata!$C$13*EXP(2*Sourcedata!$C$28*Sourcedata!$C$10/Sourcedata!$C$12/Sourcedata!$C$34/CY2081*1000000))</f>
        <v>0</v>
      </c>
      <c r="DH2081" s="1">
        <f t="shared" si="3369"/>
        <v>0</v>
      </c>
      <c r="DI2081" s="1">
        <f t="shared" si="3408"/>
        <v>0</v>
      </c>
      <c r="DJ2081">
        <f t="shared" si="3409"/>
        <v>0</v>
      </c>
      <c r="DK2081">
        <f t="shared" si="3410"/>
        <v>0</v>
      </c>
      <c r="DL2081" s="1">
        <f t="shared" si="3370"/>
        <v>0</v>
      </c>
      <c r="DM2081" s="1" t="e">
        <f t="shared" si="3371"/>
        <v>#DIV/0!</v>
      </c>
      <c r="DN2081" s="1">
        <f t="shared" si="3372"/>
        <v>0</v>
      </c>
      <c r="DO2081" s="1" t="e">
        <f>IF(DM2081&gt;$D$1,Sourcedata!$B$90*(2*DK2081/1000000)/fluid_kinevisco,(DK2081*2/1000000)^(4/3)*epsilon^(1/3)/fluid_kinevisco)</f>
        <v>#DIV/0!</v>
      </c>
      <c r="DP2081" s="1" t="e">
        <f>2+0.6*DO2081^0.5*Sourcedata!$B$92^(1/3)</f>
        <v>#DIV/0!</v>
      </c>
      <c r="DQ2081" s="1" t="e">
        <f t="shared" si="3411"/>
        <v>#DIV/0!</v>
      </c>
      <c r="DR2081" s="1" t="e">
        <f t="shared" si="3373"/>
        <v>#DIV/0!</v>
      </c>
      <c r="DS2081" s="1">
        <f>IF(DK2081=0,0,Sourcedata!$C$13*EXP(2*Sourcedata!$C$28*Sourcedata!$C$10/Sourcedata!$C$12/Sourcedata!$C$34/DK2081*1000000))</f>
        <v>0</v>
      </c>
      <c r="DT2081" s="1">
        <f t="shared" si="3374"/>
        <v>0</v>
      </c>
      <c r="DU2081" s="1">
        <f t="shared" si="3412"/>
        <v>0</v>
      </c>
      <c r="DV2081">
        <f t="shared" si="3413"/>
        <v>0</v>
      </c>
      <c r="DX2081" s="26">
        <f t="shared" si="3322"/>
        <v>2.4999999999999988E-5</v>
      </c>
      <c r="DY2081">
        <f t="shared" si="3311"/>
        <v>0.5197500000000187</v>
      </c>
      <c r="DZ2081" s="1">
        <f t="shared" si="3312"/>
        <v>0</v>
      </c>
      <c r="EA2081" s="1">
        <f t="shared" si="3323"/>
        <v>24.999999999999989</v>
      </c>
      <c r="EB2081" s="1">
        <f t="shared" si="3316"/>
        <v>0</v>
      </c>
      <c r="EC2081" s="1"/>
      <c r="ED2081" s="1">
        <f t="shared" si="3317"/>
        <v>24.999999999999989</v>
      </c>
      <c r="EE2081" s="1">
        <f t="shared" si="3318"/>
        <v>24.999999999999989</v>
      </c>
      <c r="EF2081">
        <f t="shared" si="3313"/>
        <v>99.999999999999957</v>
      </c>
      <c r="EG2081">
        <f t="shared" si="3314"/>
        <v>0</v>
      </c>
      <c r="EH2081" s="1"/>
      <c r="EI2081">
        <f t="shared" si="3315"/>
        <v>100</v>
      </c>
      <c r="EK2081">
        <f t="shared" si="3319"/>
        <v>0.5197500000000187</v>
      </c>
      <c r="EL2081">
        <f t="shared" si="3320"/>
        <v>0.52</v>
      </c>
      <c r="EM2081">
        <f t="shared" si="3321"/>
        <v>99.999999999999957</v>
      </c>
    </row>
    <row r="2082" spans="6:143" x14ac:dyDescent="0.2">
      <c r="F2082">
        <f>F2081+Sourcedata!$C$36*3600/4000</f>
        <v>1868.4000000000672</v>
      </c>
      <c r="G2082">
        <f t="shared" si="3375"/>
        <v>0</v>
      </c>
      <c r="H2082" s="1">
        <f t="shared" si="3324"/>
        <v>0</v>
      </c>
      <c r="I2082" s="1" t="e">
        <f t="shared" si="3325"/>
        <v>#DIV/0!</v>
      </c>
      <c r="J2082" s="1">
        <f t="shared" si="3326"/>
        <v>0</v>
      </c>
      <c r="K2082" s="1" t="e">
        <f>IF(I2082&gt;$D$1,Sourcedata!$B$90*(2*G2082/1000000)/fluid_kinevisco,(G2082*2/1000000)^(4/3)*epsilon^(1/3)/fluid_kinevisco)</f>
        <v>#DIV/0!</v>
      </c>
      <c r="L2082" s="1" t="e">
        <f>2+0.6*K2082^0.5*Sourcedata!$B$92^(1/3)</f>
        <v>#DIV/0!</v>
      </c>
      <c r="M2082" s="1" t="e">
        <f t="shared" si="3327"/>
        <v>#DIV/0!</v>
      </c>
      <c r="N2082" s="1" t="e">
        <f t="shared" si="3328"/>
        <v>#DIV/0!</v>
      </c>
      <c r="O2082" s="1">
        <f>IF(G2082=0,0,Sourcedata!$C$13*EXP(2*Sourcedata!$C$28*Sourcedata!$C$10/Sourcedata!$C$12/Sourcedata!$C$34/G2082*1000000))</f>
        <v>0</v>
      </c>
      <c r="P2082" s="1">
        <f t="shared" si="3329"/>
        <v>0</v>
      </c>
      <c r="Q2082" s="1">
        <f t="shared" si="3376"/>
        <v>0</v>
      </c>
      <c r="R2082">
        <f t="shared" si="3382"/>
        <v>0</v>
      </c>
      <c r="S2082">
        <f t="shared" si="3377"/>
        <v>0</v>
      </c>
      <c r="T2082" s="1">
        <f t="shared" si="3330"/>
        <v>0</v>
      </c>
      <c r="U2082" s="1" t="e">
        <f t="shared" si="3331"/>
        <v>#DIV/0!</v>
      </c>
      <c r="V2082" s="1">
        <f t="shared" si="3332"/>
        <v>0</v>
      </c>
      <c r="W2082" s="1" t="e">
        <f>IF(U2082&gt;$D$1,Sourcedata!$B$90*(2*S2082/1000000)/fluid_kinevisco,(S2082*2/1000000)^(4/3)*epsilon^(1/3)/fluid_kinevisco)</f>
        <v>#DIV/0!</v>
      </c>
      <c r="X2082" s="1" t="e">
        <f>2+0.6*W2082^0.5*Sourcedata!$B$92^(1/3)</f>
        <v>#DIV/0!</v>
      </c>
      <c r="Y2082" s="1" t="e">
        <f t="shared" si="3383"/>
        <v>#DIV/0!</v>
      </c>
      <c r="Z2082" s="1" t="e">
        <f t="shared" si="3333"/>
        <v>#DIV/0!</v>
      </c>
      <c r="AA2082" s="1">
        <f>IF(S2082=0,0,Sourcedata!$C$13*EXP(2*Sourcedata!$C$28*Sourcedata!$C$10/Sourcedata!$C$12/Sourcedata!$C$34/S2082*1000000))</f>
        <v>0</v>
      </c>
      <c r="AB2082" s="1">
        <f t="shared" si="3334"/>
        <v>0</v>
      </c>
      <c r="AC2082" s="1">
        <f t="shared" si="3384"/>
        <v>0</v>
      </c>
      <c r="AD2082">
        <f t="shared" si="3385"/>
        <v>0</v>
      </c>
      <c r="AE2082">
        <f t="shared" si="3378"/>
        <v>0</v>
      </c>
      <c r="AF2082" s="1">
        <f t="shared" si="3335"/>
        <v>0</v>
      </c>
      <c r="AG2082" s="1" t="e">
        <f t="shared" si="3336"/>
        <v>#DIV/0!</v>
      </c>
      <c r="AH2082" s="1">
        <f t="shared" si="3337"/>
        <v>0</v>
      </c>
      <c r="AI2082" s="1" t="e">
        <f>IF(AG2082&gt;$D$1,Sourcedata!$B$90*(2*AE2082/1000000)/fluid_kinevisco,(AE2082*2/1000000)^(4/3)*epsilon^(1/3)/fluid_kinevisco)</f>
        <v>#DIV/0!</v>
      </c>
      <c r="AJ2082" s="1" t="e">
        <f>2+0.6*AI2082^0.5*Sourcedata!$B$92^(1/3)</f>
        <v>#DIV/0!</v>
      </c>
      <c r="AK2082" s="1" t="e">
        <f t="shared" si="3386"/>
        <v>#DIV/0!</v>
      </c>
      <c r="AL2082" s="1" t="e">
        <f t="shared" si="3338"/>
        <v>#DIV/0!</v>
      </c>
      <c r="AM2082" s="1">
        <f>IF(AE2082=0,0,Sourcedata!$C$13*EXP(2*Sourcedata!$C$28*Sourcedata!$C$10/Sourcedata!$C$12/Sourcedata!$C$34/AE2082*1000000))</f>
        <v>0</v>
      </c>
      <c r="AN2082" s="1">
        <f t="shared" si="3339"/>
        <v>0</v>
      </c>
      <c r="AO2082" s="1">
        <f t="shared" si="3387"/>
        <v>0</v>
      </c>
      <c r="AP2082">
        <f t="shared" si="3388"/>
        <v>0</v>
      </c>
      <c r="AQ2082">
        <f t="shared" si="3379"/>
        <v>0</v>
      </c>
      <c r="AR2082" s="1">
        <f t="shared" si="3340"/>
        <v>0</v>
      </c>
      <c r="AS2082" s="1" t="e">
        <f t="shared" si="3341"/>
        <v>#DIV/0!</v>
      </c>
      <c r="AT2082" s="1">
        <f t="shared" si="3342"/>
        <v>0</v>
      </c>
      <c r="AU2082" s="1" t="e">
        <f>IF(AS2082&gt;$D$1,Sourcedata!$B$90*(2*AQ2082/1000000)/fluid_kinevisco,(AQ2082*2/1000000)^(4/3)*epsilon^(1/3)/fluid_kinevisco)</f>
        <v>#DIV/0!</v>
      </c>
      <c r="AV2082" s="1" t="e">
        <f>2+0.6*AU2082^0.5*Sourcedata!$B$92^(1/3)</f>
        <v>#DIV/0!</v>
      </c>
      <c r="AW2082" s="1" t="e">
        <f t="shared" si="3389"/>
        <v>#DIV/0!</v>
      </c>
      <c r="AX2082" s="1" t="e">
        <f t="shared" si="3343"/>
        <v>#DIV/0!</v>
      </c>
      <c r="AY2082" s="1">
        <f>IF(AQ2082=0,0,Sourcedata!$C$13*EXP(2*Sourcedata!$C$28*Sourcedata!$C$10/Sourcedata!$C$12/Sourcedata!$C$34/AQ2082*1000000))</f>
        <v>0</v>
      </c>
      <c r="AZ2082" s="1">
        <f t="shared" si="3344"/>
        <v>0</v>
      </c>
      <c r="BA2082" s="1">
        <f t="shared" si="3390"/>
        <v>0</v>
      </c>
      <c r="BB2082">
        <f t="shared" si="3391"/>
        <v>0</v>
      </c>
      <c r="BC2082">
        <f t="shared" si="3392"/>
        <v>0</v>
      </c>
      <c r="BD2082" s="1">
        <f t="shared" si="3345"/>
        <v>0</v>
      </c>
      <c r="BE2082" s="1" t="e">
        <f t="shared" si="3346"/>
        <v>#DIV/0!</v>
      </c>
      <c r="BF2082" s="1">
        <f t="shared" si="3347"/>
        <v>0</v>
      </c>
      <c r="BG2082" s="1" t="e">
        <f>IF(BE2082&gt;$D$1,Sourcedata!$B$90*(2*BC2082/1000000)/fluid_kinevisco,(BC2082*2/1000000)^(4/3)*epsilon^(1/3)/fluid_kinevisco)</f>
        <v>#DIV/0!</v>
      </c>
      <c r="BH2082" s="1" t="e">
        <f>2+0.6*BG2082^0.5*Sourcedata!$B$92^(1/3)</f>
        <v>#DIV/0!</v>
      </c>
      <c r="BI2082" s="1" t="e">
        <f t="shared" si="3393"/>
        <v>#DIV/0!</v>
      </c>
      <c r="BJ2082" s="1" t="e">
        <f t="shared" si="3348"/>
        <v>#DIV/0!</v>
      </c>
      <c r="BK2082" s="1">
        <f>IF(BC2082=0,0,Sourcedata!$C$13*EXP(2*Sourcedata!$C$28*Sourcedata!$C$10/Sourcedata!$C$12/Sourcedata!$C$34/BC2082*1000000))</f>
        <v>0</v>
      </c>
      <c r="BL2082" s="1">
        <f t="shared" si="3349"/>
        <v>0</v>
      </c>
      <c r="BM2082" s="1">
        <f t="shared" si="3394"/>
        <v>0</v>
      </c>
      <c r="BN2082">
        <f t="shared" si="3395"/>
        <v>0</v>
      </c>
      <c r="BO2082">
        <f t="shared" si="3396"/>
        <v>0</v>
      </c>
      <c r="BP2082" s="1">
        <f t="shared" si="3350"/>
        <v>0</v>
      </c>
      <c r="BQ2082" s="1" t="e">
        <f t="shared" si="3351"/>
        <v>#DIV/0!</v>
      </c>
      <c r="BR2082" s="1">
        <f t="shared" si="3352"/>
        <v>0</v>
      </c>
      <c r="BS2082" s="1" t="e">
        <f>IF(BQ2082&gt;$D$1,Sourcedata!$B$90*(2*BO2082/1000000)/fluid_kinevisco,(BO2082*2/1000000)^(4/3)*epsilon^(1/3)/fluid_kinevisco)</f>
        <v>#DIV/0!</v>
      </c>
      <c r="BT2082" s="1" t="e">
        <f>2+0.6*BS2082^0.5*Sourcedata!$B$92^(1/3)</f>
        <v>#DIV/0!</v>
      </c>
      <c r="BU2082" s="1" t="e">
        <f t="shared" si="3397"/>
        <v>#DIV/0!</v>
      </c>
      <c r="BV2082" s="1" t="e">
        <f t="shared" si="3353"/>
        <v>#DIV/0!</v>
      </c>
      <c r="BW2082" s="1">
        <f>IF(BO2082=0,0,Sourcedata!$C$13*EXP(2*Sourcedata!$C$28*Sourcedata!$C$10/Sourcedata!$C$12/Sourcedata!$C$34/BO2082*1000000))</f>
        <v>0</v>
      </c>
      <c r="BX2082" s="1">
        <f t="shared" si="3354"/>
        <v>0</v>
      </c>
      <c r="BY2082" s="1">
        <f t="shared" si="3398"/>
        <v>0</v>
      </c>
      <c r="BZ2082">
        <f t="shared" si="3399"/>
        <v>0</v>
      </c>
      <c r="CA2082">
        <f t="shared" si="3380"/>
        <v>0</v>
      </c>
      <c r="CB2082" s="1">
        <f t="shared" si="3355"/>
        <v>0</v>
      </c>
      <c r="CC2082" s="1" t="e">
        <f t="shared" si="3356"/>
        <v>#DIV/0!</v>
      </c>
      <c r="CD2082" s="1">
        <f t="shared" si="3357"/>
        <v>0</v>
      </c>
      <c r="CE2082" s="1" t="e">
        <f>IF(CC2082&gt;$D$1,Sourcedata!$B$90*(2*CA2082/1000000)/fluid_kinevisco,(CA2082*2/1000000)^(4/3)*epsilon^(1/3)/fluid_kinevisco)</f>
        <v>#DIV/0!</v>
      </c>
      <c r="CF2082" s="1" t="e">
        <f>2+0.6*CE2082^0.5*Sourcedata!$B$92^(1/3)</f>
        <v>#DIV/0!</v>
      </c>
      <c r="CG2082" s="1" t="e">
        <f t="shared" si="3400"/>
        <v>#DIV/0!</v>
      </c>
      <c r="CH2082" s="1" t="e">
        <f t="shared" si="3358"/>
        <v>#DIV/0!</v>
      </c>
      <c r="CI2082" s="1">
        <f>IF(CA2082=0,0,Sourcedata!$C$13*EXP(2*Sourcedata!$C$28*Sourcedata!$C$10/Sourcedata!$C$12/Sourcedata!$C$34/CA2082*1000000))</f>
        <v>0</v>
      </c>
      <c r="CJ2082" s="1">
        <f t="shared" si="3359"/>
        <v>0</v>
      </c>
      <c r="CK2082" s="1">
        <f t="shared" si="3401"/>
        <v>0</v>
      </c>
      <c r="CL2082">
        <f t="shared" si="3381"/>
        <v>0</v>
      </c>
      <c r="CM2082">
        <f t="shared" si="3402"/>
        <v>0</v>
      </c>
      <c r="CN2082" s="1">
        <f t="shared" si="3360"/>
        <v>0</v>
      </c>
      <c r="CO2082" s="1" t="e">
        <f t="shared" si="3361"/>
        <v>#DIV/0!</v>
      </c>
      <c r="CP2082" s="1">
        <f t="shared" si="3362"/>
        <v>0</v>
      </c>
      <c r="CQ2082" s="1" t="e">
        <f>IF(CO2082&gt;$D$1,Sourcedata!$B$90*(2*CM2082/1000000)/fluid_kinevisco,(CM2082*2/1000000)^(4/3)*epsilon^(1/3)/fluid_kinevisco)</f>
        <v>#DIV/0!</v>
      </c>
      <c r="CR2082" s="1" t="e">
        <f>2+0.6*CQ2082^0.5*Sourcedata!$B$92^(1/3)</f>
        <v>#DIV/0!</v>
      </c>
      <c r="CS2082" s="1" t="e">
        <f t="shared" si="3403"/>
        <v>#DIV/0!</v>
      </c>
      <c r="CT2082" s="1" t="e">
        <f t="shared" si="3363"/>
        <v>#DIV/0!</v>
      </c>
      <c r="CU2082" s="1">
        <f>IF(CM2082=0,0,Sourcedata!$C$13*EXP(2*Sourcedata!$C$28*Sourcedata!$C$10/Sourcedata!$C$12/Sourcedata!$C$34/CM2082*1000000))</f>
        <v>0</v>
      </c>
      <c r="CV2082" s="1">
        <f t="shared" si="3364"/>
        <v>0</v>
      </c>
      <c r="CW2082" s="1">
        <f t="shared" si="3404"/>
        <v>0</v>
      </c>
      <c r="CX2082">
        <f t="shared" si="3405"/>
        <v>0</v>
      </c>
      <c r="CY2082">
        <f t="shared" si="3406"/>
        <v>0</v>
      </c>
      <c r="CZ2082" s="1">
        <f t="shared" si="3365"/>
        <v>0</v>
      </c>
      <c r="DA2082" s="1" t="e">
        <f t="shared" si="3366"/>
        <v>#DIV/0!</v>
      </c>
      <c r="DB2082" s="1">
        <f t="shared" si="3367"/>
        <v>0</v>
      </c>
      <c r="DC2082" s="1" t="e">
        <f>IF(DA2082&gt;$D$1,Sourcedata!$B$90*(2*CY2082/1000000)/fluid_kinevisco,(CY2082*2/1000000)^(4/3)*epsilon^(1/3)/fluid_kinevisco)</f>
        <v>#DIV/0!</v>
      </c>
      <c r="DD2082" s="1" t="e">
        <f>2+0.6*DC2082^0.5*Sourcedata!$B$92^(1/3)</f>
        <v>#DIV/0!</v>
      </c>
      <c r="DE2082" s="1" t="e">
        <f t="shared" si="3407"/>
        <v>#DIV/0!</v>
      </c>
      <c r="DF2082" s="1" t="e">
        <f t="shared" si="3368"/>
        <v>#DIV/0!</v>
      </c>
      <c r="DG2082" s="1">
        <f>IF(CY2082=0,0,Sourcedata!$C$13*EXP(2*Sourcedata!$C$28*Sourcedata!$C$10/Sourcedata!$C$12/Sourcedata!$C$34/CY2082*1000000))</f>
        <v>0</v>
      </c>
      <c r="DH2082" s="1">
        <f t="shared" si="3369"/>
        <v>0</v>
      </c>
      <c r="DI2082" s="1">
        <f t="shared" si="3408"/>
        <v>0</v>
      </c>
      <c r="DJ2082">
        <f t="shared" si="3409"/>
        <v>0</v>
      </c>
      <c r="DK2082">
        <f t="shared" si="3410"/>
        <v>0</v>
      </c>
      <c r="DL2082" s="1">
        <f t="shared" si="3370"/>
        <v>0</v>
      </c>
      <c r="DM2082" s="1" t="e">
        <f t="shared" si="3371"/>
        <v>#DIV/0!</v>
      </c>
      <c r="DN2082" s="1">
        <f t="shared" si="3372"/>
        <v>0</v>
      </c>
      <c r="DO2082" s="1" t="e">
        <f>IF(DM2082&gt;$D$1,Sourcedata!$B$90*(2*DK2082/1000000)/fluid_kinevisco,(DK2082*2/1000000)^(4/3)*epsilon^(1/3)/fluid_kinevisco)</f>
        <v>#DIV/0!</v>
      </c>
      <c r="DP2082" s="1" t="e">
        <f>2+0.6*DO2082^0.5*Sourcedata!$B$92^(1/3)</f>
        <v>#DIV/0!</v>
      </c>
      <c r="DQ2082" s="1" t="e">
        <f t="shared" si="3411"/>
        <v>#DIV/0!</v>
      </c>
      <c r="DR2082" s="1" t="e">
        <f t="shared" si="3373"/>
        <v>#DIV/0!</v>
      </c>
      <c r="DS2082" s="1">
        <f>IF(DK2082=0,0,Sourcedata!$C$13*EXP(2*Sourcedata!$C$28*Sourcedata!$C$10/Sourcedata!$C$12/Sourcedata!$C$34/DK2082*1000000))</f>
        <v>0</v>
      </c>
      <c r="DT2082" s="1">
        <f t="shared" si="3374"/>
        <v>0</v>
      </c>
      <c r="DU2082" s="1">
        <f t="shared" si="3412"/>
        <v>0</v>
      </c>
      <c r="DV2082">
        <f t="shared" si="3413"/>
        <v>0</v>
      </c>
      <c r="DX2082" s="26">
        <f t="shared" si="3322"/>
        <v>2.4999999999999988E-5</v>
      </c>
      <c r="DY2082">
        <f t="shared" si="3311"/>
        <v>0.52000000000001878</v>
      </c>
      <c r="DZ2082" s="1">
        <f t="shared" si="3312"/>
        <v>0</v>
      </c>
      <c r="EA2082" s="1">
        <f t="shared" si="3323"/>
        <v>24.999999999999989</v>
      </c>
      <c r="EB2082" s="1">
        <f t="shared" si="3316"/>
        <v>0</v>
      </c>
      <c r="EC2082" s="1"/>
      <c r="ED2082" s="1">
        <f t="shared" si="3317"/>
        <v>24.999999999999989</v>
      </c>
      <c r="EE2082" s="1">
        <f t="shared" si="3318"/>
        <v>24.999999999999989</v>
      </c>
      <c r="EF2082">
        <f t="shared" si="3313"/>
        <v>99.999999999999957</v>
      </c>
      <c r="EG2082">
        <f t="shared" si="3314"/>
        <v>0</v>
      </c>
      <c r="EH2082" s="1"/>
      <c r="EI2082">
        <f t="shared" si="3315"/>
        <v>100</v>
      </c>
      <c r="EK2082">
        <f t="shared" si="3319"/>
        <v>0.52000000000001878</v>
      </c>
      <c r="EL2082">
        <f t="shared" si="3320"/>
        <v>0.52</v>
      </c>
      <c r="EM2082">
        <f t="shared" si="3321"/>
        <v>99.999999999999957</v>
      </c>
    </row>
    <row r="2083" spans="6:143" x14ac:dyDescent="0.2">
      <c r="F2083">
        <f>F2082+Sourcedata!$C$36*3600/4000</f>
        <v>1869.3000000000673</v>
      </c>
      <c r="G2083">
        <f t="shared" si="3375"/>
        <v>0</v>
      </c>
      <c r="H2083" s="1">
        <f t="shared" si="3324"/>
        <v>0</v>
      </c>
      <c r="I2083" s="1" t="e">
        <f t="shared" si="3325"/>
        <v>#DIV/0!</v>
      </c>
      <c r="J2083" s="1">
        <f t="shared" si="3326"/>
        <v>0</v>
      </c>
      <c r="K2083" s="1" t="e">
        <f>IF(I2083&gt;$D$1,Sourcedata!$B$90*(2*G2083/1000000)/fluid_kinevisco,(G2083*2/1000000)^(4/3)*epsilon^(1/3)/fluid_kinevisco)</f>
        <v>#DIV/0!</v>
      </c>
      <c r="L2083" s="1" t="e">
        <f>2+0.6*K2083^0.5*Sourcedata!$B$92^(1/3)</f>
        <v>#DIV/0!</v>
      </c>
      <c r="M2083" s="1" t="e">
        <f t="shared" si="3327"/>
        <v>#DIV/0!</v>
      </c>
      <c r="N2083" s="1" t="e">
        <f t="shared" si="3328"/>
        <v>#DIV/0!</v>
      </c>
      <c r="O2083" s="1">
        <f>IF(G2083=0,0,Sourcedata!$C$13*EXP(2*Sourcedata!$C$28*Sourcedata!$C$10/Sourcedata!$C$12/Sourcedata!$C$34/G2083*1000000))</f>
        <v>0</v>
      </c>
      <c r="P2083" s="1">
        <f t="shared" si="3329"/>
        <v>0</v>
      </c>
      <c r="Q2083" s="1">
        <f t="shared" si="3376"/>
        <v>0</v>
      </c>
      <c r="R2083">
        <f t="shared" si="3382"/>
        <v>0</v>
      </c>
      <c r="S2083">
        <f t="shared" si="3377"/>
        <v>0</v>
      </c>
      <c r="T2083" s="1">
        <f t="shared" si="3330"/>
        <v>0</v>
      </c>
      <c r="U2083" s="1" t="e">
        <f t="shared" si="3331"/>
        <v>#DIV/0!</v>
      </c>
      <c r="V2083" s="1">
        <f t="shared" si="3332"/>
        <v>0</v>
      </c>
      <c r="W2083" s="1" t="e">
        <f>IF(U2083&gt;$D$1,Sourcedata!$B$90*(2*S2083/1000000)/fluid_kinevisco,(S2083*2/1000000)^(4/3)*epsilon^(1/3)/fluid_kinevisco)</f>
        <v>#DIV/0!</v>
      </c>
      <c r="X2083" s="1" t="e">
        <f>2+0.6*W2083^0.5*Sourcedata!$B$92^(1/3)</f>
        <v>#DIV/0!</v>
      </c>
      <c r="Y2083" s="1" t="e">
        <f t="shared" si="3383"/>
        <v>#DIV/0!</v>
      </c>
      <c r="Z2083" s="1" t="e">
        <f t="shared" si="3333"/>
        <v>#DIV/0!</v>
      </c>
      <c r="AA2083" s="1">
        <f>IF(S2083=0,0,Sourcedata!$C$13*EXP(2*Sourcedata!$C$28*Sourcedata!$C$10/Sourcedata!$C$12/Sourcedata!$C$34/S2083*1000000))</f>
        <v>0</v>
      </c>
      <c r="AB2083" s="1">
        <f t="shared" si="3334"/>
        <v>0</v>
      </c>
      <c r="AC2083" s="1">
        <f t="shared" si="3384"/>
        <v>0</v>
      </c>
      <c r="AD2083">
        <f t="shared" si="3385"/>
        <v>0</v>
      </c>
      <c r="AE2083">
        <f t="shared" si="3378"/>
        <v>0</v>
      </c>
      <c r="AF2083" s="1">
        <f t="shared" si="3335"/>
        <v>0</v>
      </c>
      <c r="AG2083" s="1" t="e">
        <f t="shared" si="3336"/>
        <v>#DIV/0!</v>
      </c>
      <c r="AH2083" s="1">
        <f t="shared" si="3337"/>
        <v>0</v>
      </c>
      <c r="AI2083" s="1" t="e">
        <f>IF(AG2083&gt;$D$1,Sourcedata!$B$90*(2*AE2083/1000000)/fluid_kinevisco,(AE2083*2/1000000)^(4/3)*epsilon^(1/3)/fluid_kinevisco)</f>
        <v>#DIV/0!</v>
      </c>
      <c r="AJ2083" s="1" t="e">
        <f>2+0.6*AI2083^0.5*Sourcedata!$B$92^(1/3)</f>
        <v>#DIV/0!</v>
      </c>
      <c r="AK2083" s="1" t="e">
        <f t="shared" si="3386"/>
        <v>#DIV/0!</v>
      </c>
      <c r="AL2083" s="1" t="e">
        <f t="shared" si="3338"/>
        <v>#DIV/0!</v>
      </c>
      <c r="AM2083" s="1">
        <f>IF(AE2083=0,0,Sourcedata!$C$13*EXP(2*Sourcedata!$C$28*Sourcedata!$C$10/Sourcedata!$C$12/Sourcedata!$C$34/AE2083*1000000))</f>
        <v>0</v>
      </c>
      <c r="AN2083" s="1">
        <f t="shared" si="3339"/>
        <v>0</v>
      </c>
      <c r="AO2083" s="1">
        <f t="shared" si="3387"/>
        <v>0</v>
      </c>
      <c r="AP2083">
        <f t="shared" si="3388"/>
        <v>0</v>
      </c>
      <c r="AQ2083">
        <f t="shared" si="3379"/>
        <v>0</v>
      </c>
      <c r="AR2083" s="1">
        <f t="shared" si="3340"/>
        <v>0</v>
      </c>
      <c r="AS2083" s="1" t="e">
        <f t="shared" si="3341"/>
        <v>#DIV/0!</v>
      </c>
      <c r="AT2083" s="1">
        <f t="shared" si="3342"/>
        <v>0</v>
      </c>
      <c r="AU2083" s="1" t="e">
        <f>IF(AS2083&gt;$D$1,Sourcedata!$B$90*(2*AQ2083/1000000)/fluid_kinevisco,(AQ2083*2/1000000)^(4/3)*epsilon^(1/3)/fluid_kinevisco)</f>
        <v>#DIV/0!</v>
      </c>
      <c r="AV2083" s="1" t="e">
        <f>2+0.6*AU2083^0.5*Sourcedata!$B$92^(1/3)</f>
        <v>#DIV/0!</v>
      </c>
      <c r="AW2083" s="1" t="e">
        <f t="shared" si="3389"/>
        <v>#DIV/0!</v>
      </c>
      <c r="AX2083" s="1" t="e">
        <f t="shared" si="3343"/>
        <v>#DIV/0!</v>
      </c>
      <c r="AY2083" s="1">
        <f>IF(AQ2083=0,0,Sourcedata!$C$13*EXP(2*Sourcedata!$C$28*Sourcedata!$C$10/Sourcedata!$C$12/Sourcedata!$C$34/AQ2083*1000000))</f>
        <v>0</v>
      </c>
      <c r="AZ2083" s="1">
        <f t="shared" si="3344"/>
        <v>0</v>
      </c>
      <c r="BA2083" s="1">
        <f t="shared" si="3390"/>
        <v>0</v>
      </c>
      <c r="BB2083">
        <f t="shared" si="3391"/>
        <v>0</v>
      </c>
      <c r="BC2083">
        <f t="shared" si="3392"/>
        <v>0</v>
      </c>
      <c r="BD2083" s="1">
        <f t="shared" si="3345"/>
        <v>0</v>
      </c>
      <c r="BE2083" s="1" t="e">
        <f t="shared" si="3346"/>
        <v>#DIV/0!</v>
      </c>
      <c r="BF2083" s="1">
        <f t="shared" si="3347"/>
        <v>0</v>
      </c>
      <c r="BG2083" s="1" t="e">
        <f>IF(BE2083&gt;$D$1,Sourcedata!$B$90*(2*BC2083/1000000)/fluid_kinevisco,(BC2083*2/1000000)^(4/3)*epsilon^(1/3)/fluid_kinevisco)</f>
        <v>#DIV/0!</v>
      </c>
      <c r="BH2083" s="1" t="e">
        <f>2+0.6*BG2083^0.5*Sourcedata!$B$92^(1/3)</f>
        <v>#DIV/0!</v>
      </c>
      <c r="BI2083" s="1" t="e">
        <f t="shared" si="3393"/>
        <v>#DIV/0!</v>
      </c>
      <c r="BJ2083" s="1" t="e">
        <f t="shared" si="3348"/>
        <v>#DIV/0!</v>
      </c>
      <c r="BK2083" s="1">
        <f>IF(BC2083=0,0,Sourcedata!$C$13*EXP(2*Sourcedata!$C$28*Sourcedata!$C$10/Sourcedata!$C$12/Sourcedata!$C$34/BC2083*1000000))</f>
        <v>0</v>
      </c>
      <c r="BL2083" s="1">
        <f t="shared" si="3349"/>
        <v>0</v>
      </c>
      <c r="BM2083" s="1">
        <f t="shared" si="3394"/>
        <v>0</v>
      </c>
      <c r="BN2083">
        <f t="shared" si="3395"/>
        <v>0</v>
      </c>
      <c r="BO2083">
        <f t="shared" si="3396"/>
        <v>0</v>
      </c>
      <c r="BP2083" s="1">
        <f t="shared" si="3350"/>
        <v>0</v>
      </c>
      <c r="BQ2083" s="1" t="e">
        <f t="shared" si="3351"/>
        <v>#DIV/0!</v>
      </c>
      <c r="BR2083" s="1">
        <f t="shared" si="3352"/>
        <v>0</v>
      </c>
      <c r="BS2083" s="1" t="e">
        <f>IF(BQ2083&gt;$D$1,Sourcedata!$B$90*(2*BO2083/1000000)/fluid_kinevisco,(BO2083*2/1000000)^(4/3)*epsilon^(1/3)/fluid_kinevisco)</f>
        <v>#DIV/0!</v>
      </c>
      <c r="BT2083" s="1" t="e">
        <f>2+0.6*BS2083^0.5*Sourcedata!$B$92^(1/3)</f>
        <v>#DIV/0!</v>
      </c>
      <c r="BU2083" s="1" t="e">
        <f t="shared" si="3397"/>
        <v>#DIV/0!</v>
      </c>
      <c r="BV2083" s="1" t="e">
        <f t="shared" si="3353"/>
        <v>#DIV/0!</v>
      </c>
      <c r="BW2083" s="1">
        <f>IF(BO2083=0,0,Sourcedata!$C$13*EXP(2*Sourcedata!$C$28*Sourcedata!$C$10/Sourcedata!$C$12/Sourcedata!$C$34/BO2083*1000000))</f>
        <v>0</v>
      </c>
      <c r="BX2083" s="1">
        <f t="shared" si="3354"/>
        <v>0</v>
      </c>
      <c r="BY2083" s="1">
        <f t="shared" si="3398"/>
        <v>0</v>
      </c>
      <c r="BZ2083">
        <f t="shared" si="3399"/>
        <v>0</v>
      </c>
      <c r="CA2083">
        <f t="shared" si="3380"/>
        <v>0</v>
      </c>
      <c r="CB2083" s="1">
        <f t="shared" si="3355"/>
        <v>0</v>
      </c>
      <c r="CC2083" s="1" t="e">
        <f t="shared" si="3356"/>
        <v>#DIV/0!</v>
      </c>
      <c r="CD2083" s="1">
        <f t="shared" si="3357"/>
        <v>0</v>
      </c>
      <c r="CE2083" s="1" t="e">
        <f>IF(CC2083&gt;$D$1,Sourcedata!$B$90*(2*CA2083/1000000)/fluid_kinevisco,(CA2083*2/1000000)^(4/3)*epsilon^(1/3)/fluid_kinevisco)</f>
        <v>#DIV/0!</v>
      </c>
      <c r="CF2083" s="1" t="e">
        <f>2+0.6*CE2083^0.5*Sourcedata!$B$92^(1/3)</f>
        <v>#DIV/0!</v>
      </c>
      <c r="CG2083" s="1" t="e">
        <f t="shared" si="3400"/>
        <v>#DIV/0!</v>
      </c>
      <c r="CH2083" s="1" t="e">
        <f t="shared" si="3358"/>
        <v>#DIV/0!</v>
      </c>
      <c r="CI2083" s="1">
        <f>IF(CA2083=0,0,Sourcedata!$C$13*EXP(2*Sourcedata!$C$28*Sourcedata!$C$10/Sourcedata!$C$12/Sourcedata!$C$34/CA2083*1000000))</f>
        <v>0</v>
      </c>
      <c r="CJ2083" s="1">
        <f t="shared" si="3359"/>
        <v>0</v>
      </c>
      <c r="CK2083" s="1">
        <f t="shared" si="3401"/>
        <v>0</v>
      </c>
      <c r="CL2083">
        <f t="shared" si="3381"/>
        <v>0</v>
      </c>
      <c r="CM2083">
        <f t="shared" si="3402"/>
        <v>0</v>
      </c>
      <c r="CN2083" s="1">
        <f t="shared" si="3360"/>
        <v>0</v>
      </c>
      <c r="CO2083" s="1" t="e">
        <f t="shared" si="3361"/>
        <v>#DIV/0!</v>
      </c>
      <c r="CP2083" s="1">
        <f t="shared" si="3362"/>
        <v>0</v>
      </c>
      <c r="CQ2083" s="1" t="e">
        <f>IF(CO2083&gt;$D$1,Sourcedata!$B$90*(2*CM2083/1000000)/fluid_kinevisco,(CM2083*2/1000000)^(4/3)*epsilon^(1/3)/fluid_kinevisco)</f>
        <v>#DIV/0!</v>
      </c>
      <c r="CR2083" s="1" t="e">
        <f>2+0.6*CQ2083^0.5*Sourcedata!$B$92^(1/3)</f>
        <v>#DIV/0!</v>
      </c>
      <c r="CS2083" s="1" t="e">
        <f t="shared" si="3403"/>
        <v>#DIV/0!</v>
      </c>
      <c r="CT2083" s="1" t="e">
        <f t="shared" si="3363"/>
        <v>#DIV/0!</v>
      </c>
      <c r="CU2083" s="1">
        <f>IF(CM2083=0,0,Sourcedata!$C$13*EXP(2*Sourcedata!$C$28*Sourcedata!$C$10/Sourcedata!$C$12/Sourcedata!$C$34/CM2083*1000000))</f>
        <v>0</v>
      </c>
      <c r="CV2083" s="1">
        <f t="shared" si="3364"/>
        <v>0</v>
      </c>
      <c r="CW2083" s="1">
        <f t="shared" si="3404"/>
        <v>0</v>
      </c>
      <c r="CX2083">
        <f t="shared" si="3405"/>
        <v>0</v>
      </c>
      <c r="CY2083">
        <f t="shared" si="3406"/>
        <v>0</v>
      </c>
      <c r="CZ2083" s="1">
        <f t="shared" si="3365"/>
        <v>0</v>
      </c>
      <c r="DA2083" s="1" t="e">
        <f t="shared" si="3366"/>
        <v>#DIV/0!</v>
      </c>
      <c r="DB2083" s="1">
        <f t="shared" si="3367"/>
        <v>0</v>
      </c>
      <c r="DC2083" s="1" t="e">
        <f>IF(DA2083&gt;$D$1,Sourcedata!$B$90*(2*CY2083/1000000)/fluid_kinevisco,(CY2083*2/1000000)^(4/3)*epsilon^(1/3)/fluid_kinevisco)</f>
        <v>#DIV/0!</v>
      </c>
      <c r="DD2083" s="1" t="e">
        <f>2+0.6*DC2083^0.5*Sourcedata!$B$92^(1/3)</f>
        <v>#DIV/0!</v>
      </c>
      <c r="DE2083" s="1" t="e">
        <f t="shared" si="3407"/>
        <v>#DIV/0!</v>
      </c>
      <c r="DF2083" s="1" t="e">
        <f t="shared" si="3368"/>
        <v>#DIV/0!</v>
      </c>
      <c r="DG2083" s="1">
        <f>IF(CY2083=0,0,Sourcedata!$C$13*EXP(2*Sourcedata!$C$28*Sourcedata!$C$10/Sourcedata!$C$12/Sourcedata!$C$34/CY2083*1000000))</f>
        <v>0</v>
      </c>
      <c r="DH2083" s="1">
        <f t="shared" si="3369"/>
        <v>0</v>
      </c>
      <c r="DI2083" s="1">
        <f t="shared" si="3408"/>
        <v>0</v>
      </c>
      <c r="DJ2083">
        <f t="shared" si="3409"/>
        <v>0</v>
      </c>
      <c r="DK2083">
        <f t="shared" si="3410"/>
        <v>0</v>
      </c>
      <c r="DL2083" s="1">
        <f t="shared" si="3370"/>
        <v>0</v>
      </c>
      <c r="DM2083" s="1" t="e">
        <f t="shared" si="3371"/>
        <v>#DIV/0!</v>
      </c>
      <c r="DN2083" s="1">
        <f t="shared" si="3372"/>
        <v>0</v>
      </c>
      <c r="DO2083" s="1" t="e">
        <f>IF(DM2083&gt;$D$1,Sourcedata!$B$90*(2*DK2083/1000000)/fluid_kinevisco,(DK2083*2/1000000)^(4/3)*epsilon^(1/3)/fluid_kinevisco)</f>
        <v>#DIV/0!</v>
      </c>
      <c r="DP2083" s="1" t="e">
        <f>2+0.6*DO2083^0.5*Sourcedata!$B$92^(1/3)</f>
        <v>#DIV/0!</v>
      </c>
      <c r="DQ2083" s="1" t="e">
        <f t="shared" si="3411"/>
        <v>#DIV/0!</v>
      </c>
      <c r="DR2083" s="1" t="e">
        <f t="shared" si="3373"/>
        <v>#DIV/0!</v>
      </c>
      <c r="DS2083" s="1">
        <f>IF(DK2083=0,0,Sourcedata!$C$13*EXP(2*Sourcedata!$C$28*Sourcedata!$C$10/Sourcedata!$C$12/Sourcedata!$C$34/DK2083*1000000))</f>
        <v>0</v>
      </c>
      <c r="DT2083" s="1">
        <f t="shared" si="3374"/>
        <v>0</v>
      </c>
      <c r="DU2083" s="1">
        <f t="shared" si="3412"/>
        <v>0</v>
      </c>
      <c r="DV2083">
        <f t="shared" si="3413"/>
        <v>0</v>
      </c>
      <c r="DX2083" s="26">
        <f t="shared" si="3322"/>
        <v>2.4999999999999988E-5</v>
      </c>
      <c r="DY2083">
        <f t="shared" si="3311"/>
        <v>0.52025000000001875</v>
      </c>
      <c r="DZ2083" s="1">
        <f t="shared" si="3312"/>
        <v>0</v>
      </c>
      <c r="EA2083" s="1">
        <f t="shared" si="3323"/>
        <v>24.999999999999989</v>
      </c>
      <c r="EB2083" s="1">
        <f t="shared" si="3316"/>
        <v>0</v>
      </c>
      <c r="EC2083" s="1"/>
      <c r="ED2083" s="1">
        <f t="shared" si="3317"/>
        <v>24.999999999999989</v>
      </c>
      <c r="EE2083" s="1">
        <f t="shared" si="3318"/>
        <v>24.999999999999989</v>
      </c>
      <c r="EF2083">
        <f t="shared" si="3313"/>
        <v>99.999999999999957</v>
      </c>
      <c r="EG2083">
        <f t="shared" si="3314"/>
        <v>0</v>
      </c>
      <c r="EH2083" s="1"/>
      <c r="EI2083">
        <f t="shared" si="3315"/>
        <v>100</v>
      </c>
      <c r="EK2083">
        <f t="shared" si="3319"/>
        <v>0.52025000000001875</v>
      </c>
      <c r="EL2083">
        <f t="shared" si="3320"/>
        <v>0.52</v>
      </c>
      <c r="EM2083">
        <f t="shared" si="3321"/>
        <v>99.999999999999957</v>
      </c>
    </row>
    <row r="2084" spans="6:143" x14ac:dyDescent="0.2">
      <c r="F2084">
        <f>F2083+Sourcedata!$C$36*3600/4000</f>
        <v>1870.2000000000673</v>
      </c>
      <c r="G2084">
        <f t="shared" si="3375"/>
        <v>0</v>
      </c>
      <c r="H2084" s="1">
        <f t="shared" si="3324"/>
        <v>0</v>
      </c>
      <c r="I2084" s="1" t="e">
        <f t="shared" si="3325"/>
        <v>#DIV/0!</v>
      </c>
      <c r="J2084" s="1">
        <f t="shared" si="3326"/>
        <v>0</v>
      </c>
      <c r="K2084" s="1" t="e">
        <f>IF(I2084&gt;$D$1,Sourcedata!$B$90*(2*G2084/1000000)/fluid_kinevisco,(G2084*2/1000000)^(4/3)*epsilon^(1/3)/fluid_kinevisco)</f>
        <v>#DIV/0!</v>
      </c>
      <c r="L2084" s="1" t="e">
        <f>2+0.6*K2084^0.5*Sourcedata!$B$92^(1/3)</f>
        <v>#DIV/0!</v>
      </c>
      <c r="M2084" s="1" t="e">
        <f t="shared" si="3327"/>
        <v>#DIV/0!</v>
      </c>
      <c r="N2084" s="1" t="e">
        <f t="shared" si="3328"/>
        <v>#DIV/0!</v>
      </c>
      <c r="O2084" s="1">
        <f>IF(G2084=0,0,Sourcedata!$C$13*EXP(2*Sourcedata!$C$28*Sourcedata!$C$10/Sourcedata!$C$12/Sourcedata!$C$34/G2084*1000000))</f>
        <v>0</v>
      </c>
      <c r="P2084" s="1">
        <f t="shared" si="3329"/>
        <v>0</v>
      </c>
      <c r="Q2084" s="1">
        <f t="shared" si="3376"/>
        <v>0</v>
      </c>
      <c r="R2084">
        <f t="shared" si="3382"/>
        <v>0</v>
      </c>
      <c r="S2084">
        <f t="shared" si="3377"/>
        <v>0</v>
      </c>
      <c r="T2084" s="1">
        <f t="shared" si="3330"/>
        <v>0</v>
      </c>
      <c r="U2084" s="1" t="e">
        <f t="shared" si="3331"/>
        <v>#DIV/0!</v>
      </c>
      <c r="V2084" s="1">
        <f t="shared" si="3332"/>
        <v>0</v>
      </c>
      <c r="W2084" s="1" t="e">
        <f>IF(U2084&gt;$D$1,Sourcedata!$B$90*(2*S2084/1000000)/fluid_kinevisco,(S2084*2/1000000)^(4/3)*epsilon^(1/3)/fluid_kinevisco)</f>
        <v>#DIV/0!</v>
      </c>
      <c r="X2084" s="1" t="e">
        <f>2+0.6*W2084^0.5*Sourcedata!$B$92^(1/3)</f>
        <v>#DIV/0!</v>
      </c>
      <c r="Y2084" s="1" t="e">
        <f t="shared" si="3383"/>
        <v>#DIV/0!</v>
      </c>
      <c r="Z2084" s="1" t="e">
        <f t="shared" si="3333"/>
        <v>#DIV/0!</v>
      </c>
      <c r="AA2084" s="1">
        <f>IF(S2084=0,0,Sourcedata!$C$13*EXP(2*Sourcedata!$C$28*Sourcedata!$C$10/Sourcedata!$C$12/Sourcedata!$C$34/S2084*1000000))</f>
        <v>0</v>
      </c>
      <c r="AB2084" s="1">
        <f t="shared" si="3334"/>
        <v>0</v>
      </c>
      <c r="AC2084" s="1">
        <f t="shared" si="3384"/>
        <v>0</v>
      </c>
      <c r="AD2084">
        <f t="shared" si="3385"/>
        <v>0</v>
      </c>
      <c r="AE2084">
        <f t="shared" si="3378"/>
        <v>0</v>
      </c>
      <c r="AF2084" s="1">
        <f t="shared" si="3335"/>
        <v>0</v>
      </c>
      <c r="AG2084" s="1" t="e">
        <f t="shared" si="3336"/>
        <v>#DIV/0!</v>
      </c>
      <c r="AH2084" s="1">
        <f t="shared" si="3337"/>
        <v>0</v>
      </c>
      <c r="AI2084" s="1" t="e">
        <f>IF(AG2084&gt;$D$1,Sourcedata!$B$90*(2*AE2084/1000000)/fluid_kinevisco,(AE2084*2/1000000)^(4/3)*epsilon^(1/3)/fluid_kinevisco)</f>
        <v>#DIV/0!</v>
      </c>
      <c r="AJ2084" s="1" t="e">
        <f>2+0.6*AI2084^0.5*Sourcedata!$B$92^(1/3)</f>
        <v>#DIV/0!</v>
      </c>
      <c r="AK2084" s="1" t="e">
        <f t="shared" si="3386"/>
        <v>#DIV/0!</v>
      </c>
      <c r="AL2084" s="1" t="e">
        <f t="shared" si="3338"/>
        <v>#DIV/0!</v>
      </c>
      <c r="AM2084" s="1">
        <f>IF(AE2084=0,0,Sourcedata!$C$13*EXP(2*Sourcedata!$C$28*Sourcedata!$C$10/Sourcedata!$C$12/Sourcedata!$C$34/AE2084*1000000))</f>
        <v>0</v>
      </c>
      <c r="AN2084" s="1">
        <f t="shared" si="3339"/>
        <v>0</v>
      </c>
      <c r="AO2084" s="1">
        <f t="shared" si="3387"/>
        <v>0</v>
      </c>
      <c r="AP2084">
        <f t="shared" si="3388"/>
        <v>0</v>
      </c>
      <c r="AQ2084">
        <f t="shared" si="3379"/>
        <v>0</v>
      </c>
      <c r="AR2084" s="1">
        <f t="shared" si="3340"/>
        <v>0</v>
      </c>
      <c r="AS2084" s="1" t="e">
        <f t="shared" si="3341"/>
        <v>#DIV/0!</v>
      </c>
      <c r="AT2084" s="1">
        <f t="shared" si="3342"/>
        <v>0</v>
      </c>
      <c r="AU2084" s="1" t="e">
        <f>IF(AS2084&gt;$D$1,Sourcedata!$B$90*(2*AQ2084/1000000)/fluid_kinevisco,(AQ2084*2/1000000)^(4/3)*epsilon^(1/3)/fluid_kinevisco)</f>
        <v>#DIV/0!</v>
      </c>
      <c r="AV2084" s="1" t="e">
        <f>2+0.6*AU2084^0.5*Sourcedata!$B$92^(1/3)</f>
        <v>#DIV/0!</v>
      </c>
      <c r="AW2084" s="1" t="e">
        <f t="shared" si="3389"/>
        <v>#DIV/0!</v>
      </c>
      <c r="AX2084" s="1" t="e">
        <f t="shared" si="3343"/>
        <v>#DIV/0!</v>
      </c>
      <c r="AY2084" s="1">
        <f>IF(AQ2084=0,0,Sourcedata!$C$13*EXP(2*Sourcedata!$C$28*Sourcedata!$C$10/Sourcedata!$C$12/Sourcedata!$C$34/AQ2084*1000000))</f>
        <v>0</v>
      </c>
      <c r="AZ2084" s="1">
        <f t="shared" si="3344"/>
        <v>0</v>
      </c>
      <c r="BA2084" s="1">
        <f t="shared" si="3390"/>
        <v>0</v>
      </c>
      <c r="BB2084">
        <f t="shared" si="3391"/>
        <v>0</v>
      </c>
      <c r="BC2084">
        <f t="shared" si="3392"/>
        <v>0</v>
      </c>
      <c r="BD2084" s="1">
        <f t="shared" si="3345"/>
        <v>0</v>
      </c>
      <c r="BE2084" s="1" t="e">
        <f t="shared" si="3346"/>
        <v>#DIV/0!</v>
      </c>
      <c r="BF2084" s="1">
        <f t="shared" si="3347"/>
        <v>0</v>
      </c>
      <c r="BG2084" s="1" t="e">
        <f>IF(BE2084&gt;$D$1,Sourcedata!$B$90*(2*BC2084/1000000)/fluid_kinevisco,(BC2084*2/1000000)^(4/3)*epsilon^(1/3)/fluid_kinevisco)</f>
        <v>#DIV/0!</v>
      </c>
      <c r="BH2084" s="1" t="e">
        <f>2+0.6*BG2084^0.5*Sourcedata!$B$92^(1/3)</f>
        <v>#DIV/0!</v>
      </c>
      <c r="BI2084" s="1" t="e">
        <f t="shared" si="3393"/>
        <v>#DIV/0!</v>
      </c>
      <c r="BJ2084" s="1" t="e">
        <f t="shared" si="3348"/>
        <v>#DIV/0!</v>
      </c>
      <c r="BK2084" s="1">
        <f>IF(BC2084=0,0,Sourcedata!$C$13*EXP(2*Sourcedata!$C$28*Sourcedata!$C$10/Sourcedata!$C$12/Sourcedata!$C$34/BC2084*1000000))</f>
        <v>0</v>
      </c>
      <c r="BL2084" s="1">
        <f t="shared" si="3349"/>
        <v>0</v>
      </c>
      <c r="BM2084" s="1">
        <f t="shared" si="3394"/>
        <v>0</v>
      </c>
      <c r="BN2084">
        <f t="shared" si="3395"/>
        <v>0</v>
      </c>
      <c r="BO2084">
        <f t="shared" si="3396"/>
        <v>0</v>
      </c>
      <c r="BP2084" s="1">
        <f t="shared" si="3350"/>
        <v>0</v>
      </c>
      <c r="BQ2084" s="1" t="e">
        <f t="shared" si="3351"/>
        <v>#DIV/0!</v>
      </c>
      <c r="BR2084" s="1">
        <f t="shared" si="3352"/>
        <v>0</v>
      </c>
      <c r="BS2084" s="1" t="e">
        <f>IF(BQ2084&gt;$D$1,Sourcedata!$B$90*(2*BO2084/1000000)/fluid_kinevisco,(BO2084*2/1000000)^(4/3)*epsilon^(1/3)/fluid_kinevisco)</f>
        <v>#DIV/0!</v>
      </c>
      <c r="BT2084" s="1" t="e">
        <f>2+0.6*BS2084^0.5*Sourcedata!$B$92^(1/3)</f>
        <v>#DIV/0!</v>
      </c>
      <c r="BU2084" s="1" t="e">
        <f t="shared" si="3397"/>
        <v>#DIV/0!</v>
      </c>
      <c r="BV2084" s="1" t="e">
        <f t="shared" si="3353"/>
        <v>#DIV/0!</v>
      </c>
      <c r="BW2084" s="1">
        <f>IF(BO2084=0,0,Sourcedata!$C$13*EXP(2*Sourcedata!$C$28*Sourcedata!$C$10/Sourcedata!$C$12/Sourcedata!$C$34/BO2084*1000000))</f>
        <v>0</v>
      </c>
      <c r="BX2084" s="1">
        <f t="shared" si="3354"/>
        <v>0</v>
      </c>
      <c r="BY2084" s="1">
        <f t="shared" si="3398"/>
        <v>0</v>
      </c>
      <c r="BZ2084">
        <f t="shared" si="3399"/>
        <v>0</v>
      </c>
      <c r="CA2084">
        <f t="shared" si="3380"/>
        <v>0</v>
      </c>
      <c r="CB2084" s="1">
        <f t="shared" si="3355"/>
        <v>0</v>
      </c>
      <c r="CC2084" s="1" t="e">
        <f t="shared" si="3356"/>
        <v>#DIV/0!</v>
      </c>
      <c r="CD2084" s="1">
        <f t="shared" si="3357"/>
        <v>0</v>
      </c>
      <c r="CE2084" s="1" t="e">
        <f>IF(CC2084&gt;$D$1,Sourcedata!$B$90*(2*CA2084/1000000)/fluid_kinevisco,(CA2084*2/1000000)^(4/3)*epsilon^(1/3)/fluid_kinevisco)</f>
        <v>#DIV/0!</v>
      </c>
      <c r="CF2084" s="1" t="e">
        <f>2+0.6*CE2084^0.5*Sourcedata!$B$92^(1/3)</f>
        <v>#DIV/0!</v>
      </c>
      <c r="CG2084" s="1" t="e">
        <f t="shared" si="3400"/>
        <v>#DIV/0!</v>
      </c>
      <c r="CH2084" s="1" t="e">
        <f t="shared" si="3358"/>
        <v>#DIV/0!</v>
      </c>
      <c r="CI2084" s="1">
        <f>IF(CA2084=0,0,Sourcedata!$C$13*EXP(2*Sourcedata!$C$28*Sourcedata!$C$10/Sourcedata!$C$12/Sourcedata!$C$34/CA2084*1000000))</f>
        <v>0</v>
      </c>
      <c r="CJ2084" s="1">
        <f t="shared" si="3359"/>
        <v>0</v>
      </c>
      <c r="CK2084" s="1">
        <f t="shared" si="3401"/>
        <v>0</v>
      </c>
      <c r="CL2084">
        <f t="shared" si="3381"/>
        <v>0</v>
      </c>
      <c r="CM2084">
        <f t="shared" si="3402"/>
        <v>0</v>
      </c>
      <c r="CN2084" s="1">
        <f t="shared" si="3360"/>
        <v>0</v>
      </c>
      <c r="CO2084" s="1" t="e">
        <f t="shared" si="3361"/>
        <v>#DIV/0!</v>
      </c>
      <c r="CP2084" s="1">
        <f t="shared" si="3362"/>
        <v>0</v>
      </c>
      <c r="CQ2084" s="1" t="e">
        <f>IF(CO2084&gt;$D$1,Sourcedata!$B$90*(2*CM2084/1000000)/fluid_kinevisco,(CM2084*2/1000000)^(4/3)*epsilon^(1/3)/fluid_kinevisco)</f>
        <v>#DIV/0!</v>
      </c>
      <c r="CR2084" s="1" t="e">
        <f>2+0.6*CQ2084^0.5*Sourcedata!$B$92^(1/3)</f>
        <v>#DIV/0!</v>
      </c>
      <c r="CS2084" s="1" t="e">
        <f t="shared" si="3403"/>
        <v>#DIV/0!</v>
      </c>
      <c r="CT2084" s="1" t="e">
        <f t="shared" si="3363"/>
        <v>#DIV/0!</v>
      </c>
      <c r="CU2084" s="1">
        <f>IF(CM2084=0,0,Sourcedata!$C$13*EXP(2*Sourcedata!$C$28*Sourcedata!$C$10/Sourcedata!$C$12/Sourcedata!$C$34/CM2084*1000000))</f>
        <v>0</v>
      </c>
      <c r="CV2084" s="1">
        <f t="shared" si="3364"/>
        <v>0</v>
      </c>
      <c r="CW2084" s="1">
        <f t="shared" si="3404"/>
        <v>0</v>
      </c>
      <c r="CX2084">
        <f t="shared" si="3405"/>
        <v>0</v>
      </c>
      <c r="CY2084">
        <f t="shared" si="3406"/>
        <v>0</v>
      </c>
      <c r="CZ2084" s="1">
        <f t="shared" si="3365"/>
        <v>0</v>
      </c>
      <c r="DA2084" s="1" t="e">
        <f t="shared" si="3366"/>
        <v>#DIV/0!</v>
      </c>
      <c r="DB2084" s="1">
        <f t="shared" si="3367"/>
        <v>0</v>
      </c>
      <c r="DC2084" s="1" t="e">
        <f>IF(DA2084&gt;$D$1,Sourcedata!$B$90*(2*CY2084/1000000)/fluid_kinevisco,(CY2084*2/1000000)^(4/3)*epsilon^(1/3)/fluid_kinevisco)</f>
        <v>#DIV/0!</v>
      </c>
      <c r="DD2084" s="1" t="e">
        <f>2+0.6*DC2084^0.5*Sourcedata!$B$92^(1/3)</f>
        <v>#DIV/0!</v>
      </c>
      <c r="DE2084" s="1" t="e">
        <f t="shared" si="3407"/>
        <v>#DIV/0!</v>
      </c>
      <c r="DF2084" s="1" t="e">
        <f t="shared" si="3368"/>
        <v>#DIV/0!</v>
      </c>
      <c r="DG2084" s="1">
        <f>IF(CY2084=0,0,Sourcedata!$C$13*EXP(2*Sourcedata!$C$28*Sourcedata!$C$10/Sourcedata!$C$12/Sourcedata!$C$34/CY2084*1000000))</f>
        <v>0</v>
      </c>
      <c r="DH2084" s="1">
        <f t="shared" si="3369"/>
        <v>0</v>
      </c>
      <c r="DI2084" s="1">
        <f t="shared" si="3408"/>
        <v>0</v>
      </c>
      <c r="DJ2084">
        <f t="shared" si="3409"/>
        <v>0</v>
      </c>
      <c r="DK2084">
        <f t="shared" si="3410"/>
        <v>0</v>
      </c>
      <c r="DL2084" s="1">
        <f t="shared" si="3370"/>
        <v>0</v>
      </c>
      <c r="DM2084" s="1" t="e">
        <f t="shared" si="3371"/>
        <v>#DIV/0!</v>
      </c>
      <c r="DN2084" s="1">
        <f t="shared" si="3372"/>
        <v>0</v>
      </c>
      <c r="DO2084" s="1" t="e">
        <f>IF(DM2084&gt;$D$1,Sourcedata!$B$90*(2*DK2084/1000000)/fluid_kinevisco,(DK2084*2/1000000)^(4/3)*epsilon^(1/3)/fluid_kinevisco)</f>
        <v>#DIV/0!</v>
      </c>
      <c r="DP2084" s="1" t="e">
        <f>2+0.6*DO2084^0.5*Sourcedata!$B$92^(1/3)</f>
        <v>#DIV/0!</v>
      </c>
      <c r="DQ2084" s="1" t="e">
        <f t="shared" si="3411"/>
        <v>#DIV/0!</v>
      </c>
      <c r="DR2084" s="1" t="e">
        <f t="shared" si="3373"/>
        <v>#DIV/0!</v>
      </c>
      <c r="DS2084" s="1">
        <f>IF(DK2084=0,0,Sourcedata!$C$13*EXP(2*Sourcedata!$C$28*Sourcedata!$C$10/Sourcedata!$C$12/Sourcedata!$C$34/DK2084*1000000))</f>
        <v>0</v>
      </c>
      <c r="DT2084" s="1">
        <f t="shared" si="3374"/>
        <v>0</v>
      </c>
      <c r="DU2084" s="1">
        <f t="shared" si="3412"/>
        <v>0</v>
      </c>
      <c r="DV2084">
        <f t="shared" si="3413"/>
        <v>0</v>
      </c>
      <c r="DX2084" s="26">
        <f t="shared" si="3322"/>
        <v>2.4999999999999988E-5</v>
      </c>
      <c r="DY2084">
        <f t="shared" si="3311"/>
        <v>0.52050000000001884</v>
      </c>
      <c r="DZ2084" s="1">
        <f t="shared" si="3312"/>
        <v>0</v>
      </c>
      <c r="EA2084" s="1">
        <f t="shared" si="3323"/>
        <v>24.999999999999989</v>
      </c>
      <c r="EB2084" s="1">
        <f t="shared" si="3316"/>
        <v>0</v>
      </c>
      <c r="EC2084" s="1"/>
      <c r="ED2084" s="1">
        <f t="shared" si="3317"/>
        <v>24.999999999999989</v>
      </c>
      <c r="EE2084" s="1">
        <f t="shared" si="3318"/>
        <v>24.999999999999989</v>
      </c>
      <c r="EF2084">
        <f t="shared" si="3313"/>
        <v>99.999999999999957</v>
      </c>
      <c r="EG2084">
        <f t="shared" si="3314"/>
        <v>0</v>
      </c>
      <c r="EH2084" s="1"/>
      <c r="EI2084">
        <f t="shared" si="3315"/>
        <v>100</v>
      </c>
      <c r="EK2084">
        <f t="shared" si="3319"/>
        <v>0.52050000000001884</v>
      </c>
      <c r="EL2084">
        <f t="shared" si="3320"/>
        <v>0.52</v>
      </c>
      <c r="EM2084">
        <f t="shared" si="3321"/>
        <v>99.999999999999957</v>
      </c>
    </row>
    <row r="2085" spans="6:143" x14ac:dyDescent="0.2">
      <c r="F2085">
        <f>F2084+Sourcedata!$C$36*3600/4000</f>
        <v>1871.1000000000674</v>
      </c>
      <c r="G2085">
        <f t="shared" si="3375"/>
        <v>0</v>
      </c>
      <c r="H2085" s="1">
        <f t="shared" si="3324"/>
        <v>0</v>
      </c>
      <c r="I2085" s="1" t="e">
        <f t="shared" si="3325"/>
        <v>#DIV/0!</v>
      </c>
      <c r="J2085" s="1">
        <f t="shared" si="3326"/>
        <v>0</v>
      </c>
      <c r="K2085" s="1" t="e">
        <f>IF(I2085&gt;$D$1,Sourcedata!$B$90*(2*G2085/1000000)/fluid_kinevisco,(G2085*2/1000000)^(4/3)*epsilon^(1/3)/fluid_kinevisco)</f>
        <v>#DIV/0!</v>
      </c>
      <c r="L2085" s="1" t="e">
        <f>2+0.6*K2085^0.5*Sourcedata!$B$92^(1/3)</f>
        <v>#DIV/0!</v>
      </c>
      <c r="M2085" s="1" t="e">
        <f t="shared" si="3327"/>
        <v>#DIV/0!</v>
      </c>
      <c r="N2085" s="1" t="e">
        <f t="shared" si="3328"/>
        <v>#DIV/0!</v>
      </c>
      <c r="O2085" s="1">
        <f>IF(G2085=0,0,Sourcedata!$C$13*EXP(2*Sourcedata!$C$28*Sourcedata!$C$10/Sourcedata!$C$12/Sourcedata!$C$34/G2085*1000000))</f>
        <v>0</v>
      </c>
      <c r="P2085" s="1">
        <f t="shared" si="3329"/>
        <v>0</v>
      </c>
      <c r="Q2085" s="1">
        <f t="shared" si="3376"/>
        <v>0</v>
      </c>
      <c r="R2085">
        <f t="shared" si="3382"/>
        <v>0</v>
      </c>
      <c r="S2085">
        <f t="shared" si="3377"/>
        <v>0</v>
      </c>
      <c r="T2085" s="1">
        <f t="shared" si="3330"/>
        <v>0</v>
      </c>
      <c r="U2085" s="1" t="e">
        <f t="shared" si="3331"/>
        <v>#DIV/0!</v>
      </c>
      <c r="V2085" s="1">
        <f t="shared" si="3332"/>
        <v>0</v>
      </c>
      <c r="W2085" s="1" t="e">
        <f>IF(U2085&gt;$D$1,Sourcedata!$B$90*(2*S2085/1000000)/fluid_kinevisco,(S2085*2/1000000)^(4/3)*epsilon^(1/3)/fluid_kinevisco)</f>
        <v>#DIV/0!</v>
      </c>
      <c r="X2085" s="1" t="e">
        <f>2+0.6*W2085^0.5*Sourcedata!$B$92^(1/3)</f>
        <v>#DIV/0!</v>
      </c>
      <c r="Y2085" s="1" t="e">
        <f t="shared" si="3383"/>
        <v>#DIV/0!</v>
      </c>
      <c r="Z2085" s="1" t="e">
        <f t="shared" si="3333"/>
        <v>#DIV/0!</v>
      </c>
      <c r="AA2085" s="1">
        <f>IF(S2085=0,0,Sourcedata!$C$13*EXP(2*Sourcedata!$C$28*Sourcedata!$C$10/Sourcedata!$C$12/Sourcedata!$C$34/S2085*1000000))</f>
        <v>0</v>
      </c>
      <c r="AB2085" s="1">
        <f t="shared" si="3334"/>
        <v>0</v>
      </c>
      <c r="AC2085" s="1">
        <f t="shared" si="3384"/>
        <v>0</v>
      </c>
      <c r="AD2085">
        <f t="shared" si="3385"/>
        <v>0</v>
      </c>
      <c r="AE2085">
        <f t="shared" si="3378"/>
        <v>0</v>
      </c>
      <c r="AF2085" s="1">
        <f t="shared" si="3335"/>
        <v>0</v>
      </c>
      <c r="AG2085" s="1" t="e">
        <f t="shared" si="3336"/>
        <v>#DIV/0!</v>
      </c>
      <c r="AH2085" s="1">
        <f t="shared" si="3337"/>
        <v>0</v>
      </c>
      <c r="AI2085" s="1" t="e">
        <f>IF(AG2085&gt;$D$1,Sourcedata!$B$90*(2*AE2085/1000000)/fluid_kinevisco,(AE2085*2/1000000)^(4/3)*epsilon^(1/3)/fluid_kinevisco)</f>
        <v>#DIV/0!</v>
      </c>
      <c r="AJ2085" s="1" t="e">
        <f>2+0.6*AI2085^0.5*Sourcedata!$B$92^(1/3)</f>
        <v>#DIV/0!</v>
      </c>
      <c r="AK2085" s="1" t="e">
        <f t="shared" si="3386"/>
        <v>#DIV/0!</v>
      </c>
      <c r="AL2085" s="1" t="e">
        <f t="shared" si="3338"/>
        <v>#DIV/0!</v>
      </c>
      <c r="AM2085" s="1">
        <f>IF(AE2085=0,0,Sourcedata!$C$13*EXP(2*Sourcedata!$C$28*Sourcedata!$C$10/Sourcedata!$C$12/Sourcedata!$C$34/AE2085*1000000))</f>
        <v>0</v>
      </c>
      <c r="AN2085" s="1">
        <f t="shared" si="3339"/>
        <v>0</v>
      </c>
      <c r="AO2085" s="1">
        <f t="shared" si="3387"/>
        <v>0</v>
      </c>
      <c r="AP2085">
        <f t="shared" si="3388"/>
        <v>0</v>
      </c>
      <c r="AQ2085">
        <f t="shared" si="3379"/>
        <v>0</v>
      </c>
      <c r="AR2085" s="1">
        <f t="shared" si="3340"/>
        <v>0</v>
      </c>
      <c r="AS2085" s="1" t="e">
        <f t="shared" si="3341"/>
        <v>#DIV/0!</v>
      </c>
      <c r="AT2085" s="1">
        <f t="shared" si="3342"/>
        <v>0</v>
      </c>
      <c r="AU2085" s="1" t="e">
        <f>IF(AS2085&gt;$D$1,Sourcedata!$B$90*(2*AQ2085/1000000)/fluid_kinevisco,(AQ2085*2/1000000)^(4/3)*epsilon^(1/3)/fluid_kinevisco)</f>
        <v>#DIV/0!</v>
      </c>
      <c r="AV2085" s="1" t="e">
        <f>2+0.6*AU2085^0.5*Sourcedata!$B$92^(1/3)</f>
        <v>#DIV/0!</v>
      </c>
      <c r="AW2085" s="1" t="e">
        <f t="shared" si="3389"/>
        <v>#DIV/0!</v>
      </c>
      <c r="AX2085" s="1" t="e">
        <f t="shared" si="3343"/>
        <v>#DIV/0!</v>
      </c>
      <c r="AY2085" s="1">
        <f>IF(AQ2085=0,0,Sourcedata!$C$13*EXP(2*Sourcedata!$C$28*Sourcedata!$C$10/Sourcedata!$C$12/Sourcedata!$C$34/AQ2085*1000000))</f>
        <v>0</v>
      </c>
      <c r="AZ2085" s="1">
        <f t="shared" si="3344"/>
        <v>0</v>
      </c>
      <c r="BA2085" s="1">
        <f t="shared" si="3390"/>
        <v>0</v>
      </c>
      <c r="BB2085">
        <f t="shared" si="3391"/>
        <v>0</v>
      </c>
      <c r="BC2085">
        <f t="shared" si="3392"/>
        <v>0</v>
      </c>
      <c r="BD2085" s="1">
        <f t="shared" si="3345"/>
        <v>0</v>
      </c>
      <c r="BE2085" s="1" t="e">
        <f t="shared" si="3346"/>
        <v>#DIV/0!</v>
      </c>
      <c r="BF2085" s="1">
        <f t="shared" si="3347"/>
        <v>0</v>
      </c>
      <c r="BG2085" s="1" t="e">
        <f>IF(BE2085&gt;$D$1,Sourcedata!$B$90*(2*BC2085/1000000)/fluid_kinevisco,(BC2085*2/1000000)^(4/3)*epsilon^(1/3)/fluid_kinevisco)</f>
        <v>#DIV/0!</v>
      </c>
      <c r="BH2085" s="1" t="e">
        <f>2+0.6*BG2085^0.5*Sourcedata!$B$92^(1/3)</f>
        <v>#DIV/0!</v>
      </c>
      <c r="BI2085" s="1" t="e">
        <f t="shared" si="3393"/>
        <v>#DIV/0!</v>
      </c>
      <c r="BJ2085" s="1" t="e">
        <f t="shared" si="3348"/>
        <v>#DIV/0!</v>
      </c>
      <c r="BK2085" s="1">
        <f>IF(BC2085=0,0,Sourcedata!$C$13*EXP(2*Sourcedata!$C$28*Sourcedata!$C$10/Sourcedata!$C$12/Sourcedata!$C$34/BC2085*1000000))</f>
        <v>0</v>
      </c>
      <c r="BL2085" s="1">
        <f t="shared" si="3349"/>
        <v>0</v>
      </c>
      <c r="BM2085" s="1">
        <f t="shared" si="3394"/>
        <v>0</v>
      </c>
      <c r="BN2085">
        <f t="shared" si="3395"/>
        <v>0</v>
      </c>
      <c r="BO2085">
        <f t="shared" si="3396"/>
        <v>0</v>
      </c>
      <c r="BP2085" s="1">
        <f t="shared" si="3350"/>
        <v>0</v>
      </c>
      <c r="BQ2085" s="1" t="e">
        <f t="shared" si="3351"/>
        <v>#DIV/0!</v>
      </c>
      <c r="BR2085" s="1">
        <f t="shared" si="3352"/>
        <v>0</v>
      </c>
      <c r="BS2085" s="1" t="e">
        <f>IF(BQ2085&gt;$D$1,Sourcedata!$B$90*(2*BO2085/1000000)/fluid_kinevisco,(BO2085*2/1000000)^(4/3)*epsilon^(1/3)/fluid_kinevisco)</f>
        <v>#DIV/0!</v>
      </c>
      <c r="BT2085" s="1" t="e">
        <f>2+0.6*BS2085^0.5*Sourcedata!$B$92^(1/3)</f>
        <v>#DIV/0!</v>
      </c>
      <c r="BU2085" s="1" t="e">
        <f t="shared" si="3397"/>
        <v>#DIV/0!</v>
      </c>
      <c r="BV2085" s="1" t="e">
        <f t="shared" si="3353"/>
        <v>#DIV/0!</v>
      </c>
      <c r="BW2085" s="1">
        <f>IF(BO2085=0,0,Sourcedata!$C$13*EXP(2*Sourcedata!$C$28*Sourcedata!$C$10/Sourcedata!$C$12/Sourcedata!$C$34/BO2085*1000000))</f>
        <v>0</v>
      </c>
      <c r="BX2085" s="1">
        <f t="shared" si="3354"/>
        <v>0</v>
      </c>
      <c r="BY2085" s="1">
        <f t="shared" si="3398"/>
        <v>0</v>
      </c>
      <c r="BZ2085">
        <f t="shared" si="3399"/>
        <v>0</v>
      </c>
      <c r="CA2085">
        <f t="shared" si="3380"/>
        <v>0</v>
      </c>
      <c r="CB2085" s="1">
        <f t="shared" si="3355"/>
        <v>0</v>
      </c>
      <c r="CC2085" s="1" t="e">
        <f t="shared" si="3356"/>
        <v>#DIV/0!</v>
      </c>
      <c r="CD2085" s="1">
        <f t="shared" si="3357"/>
        <v>0</v>
      </c>
      <c r="CE2085" s="1" t="e">
        <f>IF(CC2085&gt;$D$1,Sourcedata!$B$90*(2*CA2085/1000000)/fluid_kinevisco,(CA2085*2/1000000)^(4/3)*epsilon^(1/3)/fluid_kinevisco)</f>
        <v>#DIV/0!</v>
      </c>
      <c r="CF2085" s="1" t="e">
        <f>2+0.6*CE2085^0.5*Sourcedata!$B$92^(1/3)</f>
        <v>#DIV/0!</v>
      </c>
      <c r="CG2085" s="1" t="e">
        <f t="shared" si="3400"/>
        <v>#DIV/0!</v>
      </c>
      <c r="CH2085" s="1" t="e">
        <f t="shared" si="3358"/>
        <v>#DIV/0!</v>
      </c>
      <c r="CI2085" s="1">
        <f>IF(CA2085=0,0,Sourcedata!$C$13*EXP(2*Sourcedata!$C$28*Sourcedata!$C$10/Sourcedata!$C$12/Sourcedata!$C$34/CA2085*1000000))</f>
        <v>0</v>
      </c>
      <c r="CJ2085" s="1">
        <f t="shared" si="3359"/>
        <v>0</v>
      </c>
      <c r="CK2085" s="1">
        <f t="shared" si="3401"/>
        <v>0</v>
      </c>
      <c r="CL2085">
        <f t="shared" si="3381"/>
        <v>0</v>
      </c>
      <c r="CM2085">
        <f t="shared" si="3402"/>
        <v>0</v>
      </c>
      <c r="CN2085" s="1">
        <f t="shared" si="3360"/>
        <v>0</v>
      </c>
      <c r="CO2085" s="1" t="e">
        <f t="shared" si="3361"/>
        <v>#DIV/0!</v>
      </c>
      <c r="CP2085" s="1">
        <f t="shared" si="3362"/>
        <v>0</v>
      </c>
      <c r="CQ2085" s="1" t="e">
        <f>IF(CO2085&gt;$D$1,Sourcedata!$B$90*(2*CM2085/1000000)/fluid_kinevisco,(CM2085*2/1000000)^(4/3)*epsilon^(1/3)/fluid_kinevisco)</f>
        <v>#DIV/0!</v>
      </c>
      <c r="CR2085" s="1" t="e">
        <f>2+0.6*CQ2085^0.5*Sourcedata!$B$92^(1/3)</f>
        <v>#DIV/0!</v>
      </c>
      <c r="CS2085" s="1" t="e">
        <f t="shared" si="3403"/>
        <v>#DIV/0!</v>
      </c>
      <c r="CT2085" s="1" t="e">
        <f t="shared" si="3363"/>
        <v>#DIV/0!</v>
      </c>
      <c r="CU2085" s="1">
        <f>IF(CM2085=0,0,Sourcedata!$C$13*EXP(2*Sourcedata!$C$28*Sourcedata!$C$10/Sourcedata!$C$12/Sourcedata!$C$34/CM2085*1000000))</f>
        <v>0</v>
      </c>
      <c r="CV2085" s="1">
        <f t="shared" si="3364"/>
        <v>0</v>
      </c>
      <c r="CW2085" s="1">
        <f t="shared" si="3404"/>
        <v>0</v>
      </c>
      <c r="CX2085">
        <f t="shared" si="3405"/>
        <v>0</v>
      </c>
      <c r="CY2085">
        <f t="shared" si="3406"/>
        <v>0</v>
      </c>
      <c r="CZ2085" s="1">
        <f t="shared" si="3365"/>
        <v>0</v>
      </c>
      <c r="DA2085" s="1" t="e">
        <f t="shared" si="3366"/>
        <v>#DIV/0!</v>
      </c>
      <c r="DB2085" s="1">
        <f t="shared" si="3367"/>
        <v>0</v>
      </c>
      <c r="DC2085" s="1" t="e">
        <f>IF(DA2085&gt;$D$1,Sourcedata!$B$90*(2*CY2085/1000000)/fluid_kinevisco,(CY2085*2/1000000)^(4/3)*epsilon^(1/3)/fluid_kinevisco)</f>
        <v>#DIV/0!</v>
      </c>
      <c r="DD2085" s="1" t="e">
        <f>2+0.6*DC2085^0.5*Sourcedata!$B$92^(1/3)</f>
        <v>#DIV/0!</v>
      </c>
      <c r="DE2085" s="1" t="e">
        <f t="shared" si="3407"/>
        <v>#DIV/0!</v>
      </c>
      <c r="DF2085" s="1" t="e">
        <f t="shared" si="3368"/>
        <v>#DIV/0!</v>
      </c>
      <c r="DG2085" s="1">
        <f>IF(CY2085=0,0,Sourcedata!$C$13*EXP(2*Sourcedata!$C$28*Sourcedata!$C$10/Sourcedata!$C$12/Sourcedata!$C$34/CY2085*1000000))</f>
        <v>0</v>
      </c>
      <c r="DH2085" s="1">
        <f t="shared" si="3369"/>
        <v>0</v>
      </c>
      <c r="DI2085" s="1">
        <f t="shared" si="3408"/>
        <v>0</v>
      </c>
      <c r="DJ2085">
        <f t="shared" si="3409"/>
        <v>0</v>
      </c>
      <c r="DK2085">
        <f t="shared" si="3410"/>
        <v>0</v>
      </c>
      <c r="DL2085" s="1">
        <f t="shared" si="3370"/>
        <v>0</v>
      </c>
      <c r="DM2085" s="1" t="e">
        <f t="shared" si="3371"/>
        <v>#DIV/0!</v>
      </c>
      <c r="DN2085" s="1">
        <f t="shared" si="3372"/>
        <v>0</v>
      </c>
      <c r="DO2085" s="1" t="e">
        <f>IF(DM2085&gt;$D$1,Sourcedata!$B$90*(2*DK2085/1000000)/fluid_kinevisco,(DK2085*2/1000000)^(4/3)*epsilon^(1/3)/fluid_kinevisco)</f>
        <v>#DIV/0!</v>
      </c>
      <c r="DP2085" s="1" t="e">
        <f>2+0.6*DO2085^0.5*Sourcedata!$B$92^(1/3)</f>
        <v>#DIV/0!</v>
      </c>
      <c r="DQ2085" s="1" t="e">
        <f t="shared" si="3411"/>
        <v>#DIV/0!</v>
      </c>
      <c r="DR2085" s="1" t="e">
        <f t="shared" si="3373"/>
        <v>#DIV/0!</v>
      </c>
      <c r="DS2085" s="1">
        <f>IF(DK2085=0,0,Sourcedata!$C$13*EXP(2*Sourcedata!$C$28*Sourcedata!$C$10/Sourcedata!$C$12/Sourcedata!$C$34/DK2085*1000000))</f>
        <v>0</v>
      </c>
      <c r="DT2085" s="1">
        <f t="shared" si="3374"/>
        <v>0</v>
      </c>
      <c r="DU2085" s="1">
        <f t="shared" si="3412"/>
        <v>0</v>
      </c>
      <c r="DV2085">
        <f t="shared" si="3413"/>
        <v>0</v>
      </c>
      <c r="DX2085" s="26">
        <f t="shared" si="3322"/>
        <v>2.4999999999999988E-5</v>
      </c>
      <c r="DY2085">
        <f t="shared" si="3311"/>
        <v>0.52075000000001881</v>
      </c>
      <c r="DZ2085" s="1">
        <f t="shared" si="3312"/>
        <v>0</v>
      </c>
      <c r="EA2085" s="1">
        <f t="shared" si="3323"/>
        <v>24.999999999999989</v>
      </c>
      <c r="EB2085" s="1">
        <f t="shared" si="3316"/>
        <v>0</v>
      </c>
      <c r="EC2085" s="1"/>
      <c r="ED2085" s="1">
        <f t="shared" si="3317"/>
        <v>24.999999999999989</v>
      </c>
      <c r="EE2085" s="1">
        <f t="shared" si="3318"/>
        <v>24.999999999999989</v>
      </c>
      <c r="EF2085">
        <f t="shared" si="3313"/>
        <v>99.999999999999957</v>
      </c>
      <c r="EG2085">
        <f t="shared" si="3314"/>
        <v>0</v>
      </c>
      <c r="EH2085" s="1"/>
      <c r="EI2085">
        <f t="shared" si="3315"/>
        <v>100</v>
      </c>
      <c r="EK2085">
        <f t="shared" si="3319"/>
        <v>0.52075000000001881</v>
      </c>
      <c r="EL2085">
        <f t="shared" si="3320"/>
        <v>0.52</v>
      </c>
      <c r="EM2085">
        <f t="shared" si="3321"/>
        <v>99.999999999999957</v>
      </c>
    </row>
    <row r="2086" spans="6:143" x14ac:dyDescent="0.2">
      <c r="F2086">
        <f>F2085+Sourcedata!$C$36*3600/4000</f>
        <v>1872.0000000000675</v>
      </c>
      <c r="G2086">
        <f t="shared" si="3375"/>
        <v>0</v>
      </c>
      <c r="H2086" s="1">
        <f t="shared" si="3324"/>
        <v>0</v>
      </c>
      <c r="I2086" s="1" t="e">
        <f t="shared" si="3325"/>
        <v>#DIV/0!</v>
      </c>
      <c r="J2086" s="1">
        <f t="shared" si="3326"/>
        <v>0</v>
      </c>
      <c r="K2086" s="1" t="e">
        <f>IF(I2086&gt;$D$1,Sourcedata!$B$90*(2*G2086/1000000)/fluid_kinevisco,(G2086*2/1000000)^(4/3)*epsilon^(1/3)/fluid_kinevisco)</f>
        <v>#DIV/0!</v>
      </c>
      <c r="L2086" s="1" t="e">
        <f>2+0.6*K2086^0.5*Sourcedata!$B$92^(1/3)</f>
        <v>#DIV/0!</v>
      </c>
      <c r="M2086" s="1" t="e">
        <f t="shared" si="3327"/>
        <v>#DIV/0!</v>
      </c>
      <c r="N2086" s="1" t="e">
        <f t="shared" si="3328"/>
        <v>#DIV/0!</v>
      </c>
      <c r="O2086" s="1">
        <f>IF(G2086=0,0,Sourcedata!$C$13*EXP(2*Sourcedata!$C$28*Sourcedata!$C$10/Sourcedata!$C$12/Sourcedata!$C$34/G2086*1000000))</f>
        <v>0</v>
      </c>
      <c r="P2086" s="1">
        <f t="shared" si="3329"/>
        <v>0</v>
      </c>
      <c r="Q2086" s="1">
        <f t="shared" si="3376"/>
        <v>0</v>
      </c>
      <c r="R2086">
        <f t="shared" si="3382"/>
        <v>0</v>
      </c>
      <c r="S2086">
        <f t="shared" si="3377"/>
        <v>0</v>
      </c>
      <c r="T2086" s="1">
        <f t="shared" si="3330"/>
        <v>0</v>
      </c>
      <c r="U2086" s="1" t="e">
        <f t="shared" si="3331"/>
        <v>#DIV/0!</v>
      </c>
      <c r="V2086" s="1">
        <f t="shared" si="3332"/>
        <v>0</v>
      </c>
      <c r="W2086" s="1" t="e">
        <f>IF(U2086&gt;$D$1,Sourcedata!$B$90*(2*S2086/1000000)/fluid_kinevisco,(S2086*2/1000000)^(4/3)*epsilon^(1/3)/fluid_kinevisco)</f>
        <v>#DIV/0!</v>
      </c>
      <c r="X2086" s="1" t="e">
        <f>2+0.6*W2086^0.5*Sourcedata!$B$92^(1/3)</f>
        <v>#DIV/0!</v>
      </c>
      <c r="Y2086" s="1" t="e">
        <f t="shared" si="3383"/>
        <v>#DIV/0!</v>
      </c>
      <c r="Z2086" s="1" t="e">
        <f t="shared" si="3333"/>
        <v>#DIV/0!</v>
      </c>
      <c r="AA2086" s="1">
        <f>IF(S2086=0,0,Sourcedata!$C$13*EXP(2*Sourcedata!$C$28*Sourcedata!$C$10/Sourcedata!$C$12/Sourcedata!$C$34/S2086*1000000))</f>
        <v>0</v>
      </c>
      <c r="AB2086" s="1">
        <f t="shared" si="3334"/>
        <v>0</v>
      </c>
      <c r="AC2086" s="1">
        <f t="shared" si="3384"/>
        <v>0</v>
      </c>
      <c r="AD2086">
        <f t="shared" si="3385"/>
        <v>0</v>
      </c>
      <c r="AE2086">
        <f t="shared" si="3378"/>
        <v>0</v>
      </c>
      <c r="AF2086" s="1">
        <f t="shared" si="3335"/>
        <v>0</v>
      </c>
      <c r="AG2086" s="1" t="e">
        <f t="shared" si="3336"/>
        <v>#DIV/0!</v>
      </c>
      <c r="AH2086" s="1">
        <f t="shared" si="3337"/>
        <v>0</v>
      </c>
      <c r="AI2086" s="1" t="e">
        <f>IF(AG2086&gt;$D$1,Sourcedata!$B$90*(2*AE2086/1000000)/fluid_kinevisco,(AE2086*2/1000000)^(4/3)*epsilon^(1/3)/fluid_kinevisco)</f>
        <v>#DIV/0!</v>
      </c>
      <c r="AJ2086" s="1" t="e">
        <f>2+0.6*AI2086^0.5*Sourcedata!$B$92^(1/3)</f>
        <v>#DIV/0!</v>
      </c>
      <c r="AK2086" s="1" t="e">
        <f t="shared" si="3386"/>
        <v>#DIV/0!</v>
      </c>
      <c r="AL2086" s="1" t="e">
        <f t="shared" si="3338"/>
        <v>#DIV/0!</v>
      </c>
      <c r="AM2086" s="1">
        <f>IF(AE2086=0,0,Sourcedata!$C$13*EXP(2*Sourcedata!$C$28*Sourcedata!$C$10/Sourcedata!$C$12/Sourcedata!$C$34/AE2086*1000000))</f>
        <v>0</v>
      </c>
      <c r="AN2086" s="1">
        <f t="shared" si="3339"/>
        <v>0</v>
      </c>
      <c r="AO2086" s="1">
        <f t="shared" si="3387"/>
        <v>0</v>
      </c>
      <c r="AP2086">
        <f t="shared" si="3388"/>
        <v>0</v>
      </c>
      <c r="AQ2086">
        <f t="shared" si="3379"/>
        <v>0</v>
      </c>
      <c r="AR2086" s="1">
        <f t="shared" si="3340"/>
        <v>0</v>
      </c>
      <c r="AS2086" s="1" t="e">
        <f t="shared" si="3341"/>
        <v>#DIV/0!</v>
      </c>
      <c r="AT2086" s="1">
        <f t="shared" si="3342"/>
        <v>0</v>
      </c>
      <c r="AU2086" s="1" t="e">
        <f>IF(AS2086&gt;$D$1,Sourcedata!$B$90*(2*AQ2086/1000000)/fluid_kinevisco,(AQ2086*2/1000000)^(4/3)*epsilon^(1/3)/fluid_kinevisco)</f>
        <v>#DIV/0!</v>
      </c>
      <c r="AV2086" s="1" t="e">
        <f>2+0.6*AU2086^0.5*Sourcedata!$B$92^(1/3)</f>
        <v>#DIV/0!</v>
      </c>
      <c r="AW2086" s="1" t="e">
        <f t="shared" si="3389"/>
        <v>#DIV/0!</v>
      </c>
      <c r="AX2086" s="1" t="e">
        <f t="shared" si="3343"/>
        <v>#DIV/0!</v>
      </c>
      <c r="AY2086" s="1">
        <f>IF(AQ2086=0,0,Sourcedata!$C$13*EXP(2*Sourcedata!$C$28*Sourcedata!$C$10/Sourcedata!$C$12/Sourcedata!$C$34/AQ2086*1000000))</f>
        <v>0</v>
      </c>
      <c r="AZ2086" s="1">
        <f t="shared" si="3344"/>
        <v>0</v>
      </c>
      <c r="BA2086" s="1">
        <f t="shared" si="3390"/>
        <v>0</v>
      </c>
      <c r="BB2086">
        <f t="shared" si="3391"/>
        <v>0</v>
      </c>
      <c r="BC2086">
        <f t="shared" si="3392"/>
        <v>0</v>
      </c>
      <c r="BD2086" s="1">
        <f t="shared" si="3345"/>
        <v>0</v>
      </c>
      <c r="BE2086" s="1" t="e">
        <f t="shared" si="3346"/>
        <v>#DIV/0!</v>
      </c>
      <c r="BF2086" s="1">
        <f t="shared" si="3347"/>
        <v>0</v>
      </c>
      <c r="BG2086" s="1" t="e">
        <f>IF(BE2086&gt;$D$1,Sourcedata!$B$90*(2*BC2086/1000000)/fluid_kinevisco,(BC2086*2/1000000)^(4/3)*epsilon^(1/3)/fluid_kinevisco)</f>
        <v>#DIV/0!</v>
      </c>
      <c r="BH2086" s="1" t="e">
        <f>2+0.6*BG2086^0.5*Sourcedata!$B$92^(1/3)</f>
        <v>#DIV/0!</v>
      </c>
      <c r="BI2086" s="1" t="e">
        <f t="shared" si="3393"/>
        <v>#DIV/0!</v>
      </c>
      <c r="BJ2086" s="1" t="e">
        <f t="shared" si="3348"/>
        <v>#DIV/0!</v>
      </c>
      <c r="BK2086" s="1">
        <f>IF(BC2086=0,0,Sourcedata!$C$13*EXP(2*Sourcedata!$C$28*Sourcedata!$C$10/Sourcedata!$C$12/Sourcedata!$C$34/BC2086*1000000))</f>
        <v>0</v>
      </c>
      <c r="BL2086" s="1">
        <f t="shared" si="3349"/>
        <v>0</v>
      </c>
      <c r="BM2086" s="1">
        <f t="shared" si="3394"/>
        <v>0</v>
      </c>
      <c r="BN2086">
        <f t="shared" si="3395"/>
        <v>0</v>
      </c>
      <c r="BO2086">
        <f t="shared" si="3396"/>
        <v>0</v>
      </c>
      <c r="BP2086" s="1">
        <f t="shared" si="3350"/>
        <v>0</v>
      </c>
      <c r="BQ2086" s="1" t="e">
        <f t="shared" si="3351"/>
        <v>#DIV/0!</v>
      </c>
      <c r="BR2086" s="1">
        <f t="shared" si="3352"/>
        <v>0</v>
      </c>
      <c r="BS2086" s="1" t="e">
        <f>IF(BQ2086&gt;$D$1,Sourcedata!$B$90*(2*BO2086/1000000)/fluid_kinevisco,(BO2086*2/1000000)^(4/3)*epsilon^(1/3)/fluid_kinevisco)</f>
        <v>#DIV/0!</v>
      </c>
      <c r="BT2086" s="1" t="e">
        <f>2+0.6*BS2086^0.5*Sourcedata!$B$92^(1/3)</f>
        <v>#DIV/0!</v>
      </c>
      <c r="BU2086" s="1" t="e">
        <f t="shared" si="3397"/>
        <v>#DIV/0!</v>
      </c>
      <c r="BV2086" s="1" t="e">
        <f t="shared" si="3353"/>
        <v>#DIV/0!</v>
      </c>
      <c r="BW2086" s="1">
        <f>IF(BO2086=0,0,Sourcedata!$C$13*EXP(2*Sourcedata!$C$28*Sourcedata!$C$10/Sourcedata!$C$12/Sourcedata!$C$34/BO2086*1000000))</f>
        <v>0</v>
      </c>
      <c r="BX2086" s="1">
        <f t="shared" si="3354"/>
        <v>0</v>
      </c>
      <c r="BY2086" s="1">
        <f t="shared" si="3398"/>
        <v>0</v>
      </c>
      <c r="BZ2086">
        <f t="shared" si="3399"/>
        <v>0</v>
      </c>
      <c r="CA2086">
        <f t="shared" si="3380"/>
        <v>0</v>
      </c>
      <c r="CB2086" s="1">
        <f t="shared" si="3355"/>
        <v>0</v>
      </c>
      <c r="CC2086" s="1" t="e">
        <f t="shared" si="3356"/>
        <v>#DIV/0!</v>
      </c>
      <c r="CD2086" s="1">
        <f t="shared" si="3357"/>
        <v>0</v>
      </c>
      <c r="CE2086" s="1" t="e">
        <f>IF(CC2086&gt;$D$1,Sourcedata!$B$90*(2*CA2086/1000000)/fluid_kinevisco,(CA2086*2/1000000)^(4/3)*epsilon^(1/3)/fluid_kinevisco)</f>
        <v>#DIV/0!</v>
      </c>
      <c r="CF2086" s="1" t="e">
        <f>2+0.6*CE2086^0.5*Sourcedata!$B$92^(1/3)</f>
        <v>#DIV/0!</v>
      </c>
      <c r="CG2086" s="1" t="e">
        <f t="shared" si="3400"/>
        <v>#DIV/0!</v>
      </c>
      <c r="CH2086" s="1" t="e">
        <f t="shared" si="3358"/>
        <v>#DIV/0!</v>
      </c>
      <c r="CI2086" s="1">
        <f>IF(CA2086=0,0,Sourcedata!$C$13*EXP(2*Sourcedata!$C$28*Sourcedata!$C$10/Sourcedata!$C$12/Sourcedata!$C$34/CA2086*1000000))</f>
        <v>0</v>
      </c>
      <c r="CJ2086" s="1">
        <f t="shared" si="3359"/>
        <v>0</v>
      </c>
      <c r="CK2086" s="1">
        <f t="shared" si="3401"/>
        <v>0</v>
      </c>
      <c r="CL2086">
        <f t="shared" si="3381"/>
        <v>0</v>
      </c>
      <c r="CM2086">
        <f t="shared" si="3402"/>
        <v>0</v>
      </c>
      <c r="CN2086" s="1">
        <f t="shared" si="3360"/>
        <v>0</v>
      </c>
      <c r="CO2086" s="1" t="e">
        <f t="shared" si="3361"/>
        <v>#DIV/0!</v>
      </c>
      <c r="CP2086" s="1">
        <f t="shared" si="3362"/>
        <v>0</v>
      </c>
      <c r="CQ2086" s="1" t="e">
        <f>IF(CO2086&gt;$D$1,Sourcedata!$B$90*(2*CM2086/1000000)/fluid_kinevisco,(CM2086*2/1000000)^(4/3)*epsilon^(1/3)/fluid_kinevisco)</f>
        <v>#DIV/0!</v>
      </c>
      <c r="CR2086" s="1" t="e">
        <f>2+0.6*CQ2086^0.5*Sourcedata!$B$92^(1/3)</f>
        <v>#DIV/0!</v>
      </c>
      <c r="CS2086" s="1" t="e">
        <f t="shared" si="3403"/>
        <v>#DIV/0!</v>
      </c>
      <c r="CT2086" s="1" t="e">
        <f t="shared" si="3363"/>
        <v>#DIV/0!</v>
      </c>
      <c r="CU2086" s="1">
        <f>IF(CM2086=0,0,Sourcedata!$C$13*EXP(2*Sourcedata!$C$28*Sourcedata!$C$10/Sourcedata!$C$12/Sourcedata!$C$34/CM2086*1000000))</f>
        <v>0</v>
      </c>
      <c r="CV2086" s="1">
        <f t="shared" si="3364"/>
        <v>0</v>
      </c>
      <c r="CW2086" s="1">
        <f t="shared" si="3404"/>
        <v>0</v>
      </c>
      <c r="CX2086">
        <f t="shared" si="3405"/>
        <v>0</v>
      </c>
      <c r="CY2086">
        <f t="shared" si="3406"/>
        <v>0</v>
      </c>
      <c r="CZ2086" s="1">
        <f t="shared" si="3365"/>
        <v>0</v>
      </c>
      <c r="DA2086" s="1" t="e">
        <f t="shared" si="3366"/>
        <v>#DIV/0!</v>
      </c>
      <c r="DB2086" s="1">
        <f t="shared" si="3367"/>
        <v>0</v>
      </c>
      <c r="DC2086" s="1" t="e">
        <f>IF(DA2086&gt;$D$1,Sourcedata!$B$90*(2*CY2086/1000000)/fluid_kinevisco,(CY2086*2/1000000)^(4/3)*epsilon^(1/3)/fluid_kinevisco)</f>
        <v>#DIV/0!</v>
      </c>
      <c r="DD2086" s="1" t="e">
        <f>2+0.6*DC2086^0.5*Sourcedata!$B$92^(1/3)</f>
        <v>#DIV/0!</v>
      </c>
      <c r="DE2086" s="1" t="e">
        <f t="shared" si="3407"/>
        <v>#DIV/0!</v>
      </c>
      <c r="DF2086" s="1" t="e">
        <f t="shared" si="3368"/>
        <v>#DIV/0!</v>
      </c>
      <c r="DG2086" s="1">
        <f>IF(CY2086=0,0,Sourcedata!$C$13*EXP(2*Sourcedata!$C$28*Sourcedata!$C$10/Sourcedata!$C$12/Sourcedata!$C$34/CY2086*1000000))</f>
        <v>0</v>
      </c>
      <c r="DH2086" s="1">
        <f t="shared" si="3369"/>
        <v>0</v>
      </c>
      <c r="DI2086" s="1">
        <f t="shared" si="3408"/>
        <v>0</v>
      </c>
      <c r="DJ2086">
        <f t="shared" si="3409"/>
        <v>0</v>
      </c>
      <c r="DK2086">
        <f t="shared" si="3410"/>
        <v>0</v>
      </c>
      <c r="DL2086" s="1">
        <f t="shared" si="3370"/>
        <v>0</v>
      </c>
      <c r="DM2086" s="1" t="e">
        <f t="shared" si="3371"/>
        <v>#DIV/0!</v>
      </c>
      <c r="DN2086" s="1">
        <f t="shared" si="3372"/>
        <v>0</v>
      </c>
      <c r="DO2086" s="1" t="e">
        <f>IF(DM2086&gt;$D$1,Sourcedata!$B$90*(2*DK2086/1000000)/fluid_kinevisco,(DK2086*2/1000000)^(4/3)*epsilon^(1/3)/fluid_kinevisco)</f>
        <v>#DIV/0!</v>
      </c>
      <c r="DP2086" s="1" t="e">
        <f>2+0.6*DO2086^0.5*Sourcedata!$B$92^(1/3)</f>
        <v>#DIV/0!</v>
      </c>
      <c r="DQ2086" s="1" t="e">
        <f t="shared" si="3411"/>
        <v>#DIV/0!</v>
      </c>
      <c r="DR2086" s="1" t="e">
        <f t="shared" si="3373"/>
        <v>#DIV/0!</v>
      </c>
      <c r="DS2086" s="1">
        <f>IF(DK2086=0,0,Sourcedata!$C$13*EXP(2*Sourcedata!$C$28*Sourcedata!$C$10/Sourcedata!$C$12/Sourcedata!$C$34/DK2086*1000000))</f>
        <v>0</v>
      </c>
      <c r="DT2086" s="1">
        <f t="shared" si="3374"/>
        <v>0</v>
      </c>
      <c r="DU2086" s="1">
        <f t="shared" si="3412"/>
        <v>0</v>
      </c>
      <c r="DV2086">
        <f t="shared" si="3413"/>
        <v>0</v>
      </c>
      <c r="DX2086" s="26">
        <f t="shared" si="3322"/>
        <v>2.4999999999999988E-5</v>
      </c>
      <c r="DY2086">
        <f t="shared" si="3311"/>
        <v>0.52100000000001889</v>
      </c>
      <c r="DZ2086" s="1">
        <f t="shared" si="3312"/>
        <v>0</v>
      </c>
      <c r="EA2086" s="1">
        <f t="shared" si="3323"/>
        <v>24.999999999999989</v>
      </c>
      <c r="EB2086" s="1">
        <f t="shared" si="3316"/>
        <v>0</v>
      </c>
      <c r="EC2086" s="1"/>
      <c r="ED2086" s="1">
        <f t="shared" si="3317"/>
        <v>24.999999999999989</v>
      </c>
      <c r="EE2086" s="1">
        <f t="shared" si="3318"/>
        <v>24.999999999999989</v>
      </c>
      <c r="EF2086">
        <f t="shared" si="3313"/>
        <v>99.999999999999957</v>
      </c>
      <c r="EG2086">
        <f t="shared" si="3314"/>
        <v>0</v>
      </c>
      <c r="EH2086" s="1"/>
      <c r="EI2086">
        <f t="shared" si="3315"/>
        <v>100</v>
      </c>
      <c r="EK2086">
        <f t="shared" si="3319"/>
        <v>0.52100000000001889</v>
      </c>
      <c r="EL2086">
        <f t="shared" si="3320"/>
        <v>0.52</v>
      </c>
      <c r="EM2086">
        <f t="shared" si="3321"/>
        <v>99.999999999999957</v>
      </c>
    </row>
    <row r="2087" spans="6:143" x14ac:dyDescent="0.2">
      <c r="F2087">
        <f>F2086+Sourcedata!$C$36*3600/4000</f>
        <v>1872.9000000000676</v>
      </c>
      <c r="G2087">
        <f t="shared" si="3375"/>
        <v>0</v>
      </c>
      <c r="H2087" s="1">
        <f t="shared" si="3324"/>
        <v>0</v>
      </c>
      <c r="I2087" s="1" t="e">
        <f t="shared" si="3325"/>
        <v>#DIV/0!</v>
      </c>
      <c r="J2087" s="1">
        <f t="shared" si="3326"/>
        <v>0</v>
      </c>
      <c r="K2087" s="1" t="e">
        <f>IF(I2087&gt;$D$1,Sourcedata!$B$90*(2*G2087/1000000)/fluid_kinevisco,(G2087*2/1000000)^(4/3)*epsilon^(1/3)/fluid_kinevisco)</f>
        <v>#DIV/0!</v>
      </c>
      <c r="L2087" s="1" t="e">
        <f>2+0.6*K2087^0.5*Sourcedata!$B$92^(1/3)</f>
        <v>#DIV/0!</v>
      </c>
      <c r="M2087" s="1" t="e">
        <f t="shared" si="3327"/>
        <v>#DIV/0!</v>
      </c>
      <c r="N2087" s="1" t="e">
        <f t="shared" si="3328"/>
        <v>#DIV/0!</v>
      </c>
      <c r="O2087" s="1">
        <f>IF(G2087=0,0,Sourcedata!$C$13*EXP(2*Sourcedata!$C$28*Sourcedata!$C$10/Sourcedata!$C$12/Sourcedata!$C$34/G2087*1000000))</f>
        <v>0</v>
      </c>
      <c r="P2087" s="1">
        <f t="shared" si="3329"/>
        <v>0</v>
      </c>
      <c r="Q2087" s="1">
        <f t="shared" si="3376"/>
        <v>0</v>
      </c>
      <c r="R2087">
        <f t="shared" si="3382"/>
        <v>0</v>
      </c>
      <c r="S2087">
        <f t="shared" si="3377"/>
        <v>0</v>
      </c>
      <c r="T2087" s="1">
        <f t="shared" si="3330"/>
        <v>0</v>
      </c>
      <c r="U2087" s="1" t="e">
        <f t="shared" si="3331"/>
        <v>#DIV/0!</v>
      </c>
      <c r="V2087" s="1">
        <f t="shared" si="3332"/>
        <v>0</v>
      </c>
      <c r="W2087" s="1" t="e">
        <f>IF(U2087&gt;$D$1,Sourcedata!$B$90*(2*S2087/1000000)/fluid_kinevisco,(S2087*2/1000000)^(4/3)*epsilon^(1/3)/fluid_kinevisco)</f>
        <v>#DIV/0!</v>
      </c>
      <c r="X2087" s="1" t="e">
        <f>2+0.6*W2087^0.5*Sourcedata!$B$92^(1/3)</f>
        <v>#DIV/0!</v>
      </c>
      <c r="Y2087" s="1" t="e">
        <f t="shared" si="3383"/>
        <v>#DIV/0!</v>
      </c>
      <c r="Z2087" s="1" t="e">
        <f t="shared" si="3333"/>
        <v>#DIV/0!</v>
      </c>
      <c r="AA2087" s="1">
        <f>IF(S2087=0,0,Sourcedata!$C$13*EXP(2*Sourcedata!$C$28*Sourcedata!$C$10/Sourcedata!$C$12/Sourcedata!$C$34/S2087*1000000))</f>
        <v>0</v>
      </c>
      <c r="AB2087" s="1">
        <f t="shared" si="3334"/>
        <v>0</v>
      </c>
      <c r="AC2087" s="1">
        <f t="shared" si="3384"/>
        <v>0</v>
      </c>
      <c r="AD2087">
        <f t="shared" si="3385"/>
        <v>0</v>
      </c>
      <c r="AE2087">
        <f t="shared" si="3378"/>
        <v>0</v>
      </c>
      <c r="AF2087" s="1">
        <f t="shared" si="3335"/>
        <v>0</v>
      </c>
      <c r="AG2087" s="1" t="e">
        <f t="shared" si="3336"/>
        <v>#DIV/0!</v>
      </c>
      <c r="AH2087" s="1">
        <f t="shared" si="3337"/>
        <v>0</v>
      </c>
      <c r="AI2087" s="1" t="e">
        <f>IF(AG2087&gt;$D$1,Sourcedata!$B$90*(2*AE2087/1000000)/fluid_kinevisco,(AE2087*2/1000000)^(4/3)*epsilon^(1/3)/fluid_kinevisco)</f>
        <v>#DIV/0!</v>
      </c>
      <c r="AJ2087" s="1" t="e">
        <f>2+0.6*AI2087^0.5*Sourcedata!$B$92^(1/3)</f>
        <v>#DIV/0!</v>
      </c>
      <c r="AK2087" s="1" t="e">
        <f t="shared" si="3386"/>
        <v>#DIV/0!</v>
      </c>
      <c r="AL2087" s="1" t="e">
        <f t="shared" si="3338"/>
        <v>#DIV/0!</v>
      </c>
      <c r="AM2087" s="1">
        <f>IF(AE2087=0,0,Sourcedata!$C$13*EXP(2*Sourcedata!$C$28*Sourcedata!$C$10/Sourcedata!$C$12/Sourcedata!$C$34/AE2087*1000000))</f>
        <v>0</v>
      </c>
      <c r="AN2087" s="1">
        <f t="shared" si="3339"/>
        <v>0</v>
      </c>
      <c r="AO2087" s="1">
        <f t="shared" si="3387"/>
        <v>0</v>
      </c>
      <c r="AP2087">
        <f t="shared" si="3388"/>
        <v>0</v>
      </c>
      <c r="AQ2087">
        <f t="shared" si="3379"/>
        <v>0</v>
      </c>
      <c r="AR2087" s="1">
        <f t="shared" si="3340"/>
        <v>0</v>
      </c>
      <c r="AS2087" s="1" t="e">
        <f t="shared" si="3341"/>
        <v>#DIV/0!</v>
      </c>
      <c r="AT2087" s="1">
        <f t="shared" si="3342"/>
        <v>0</v>
      </c>
      <c r="AU2087" s="1" t="e">
        <f>IF(AS2087&gt;$D$1,Sourcedata!$B$90*(2*AQ2087/1000000)/fluid_kinevisco,(AQ2087*2/1000000)^(4/3)*epsilon^(1/3)/fluid_kinevisco)</f>
        <v>#DIV/0!</v>
      </c>
      <c r="AV2087" s="1" t="e">
        <f>2+0.6*AU2087^0.5*Sourcedata!$B$92^(1/3)</f>
        <v>#DIV/0!</v>
      </c>
      <c r="AW2087" s="1" t="e">
        <f t="shared" si="3389"/>
        <v>#DIV/0!</v>
      </c>
      <c r="AX2087" s="1" t="e">
        <f t="shared" si="3343"/>
        <v>#DIV/0!</v>
      </c>
      <c r="AY2087" s="1">
        <f>IF(AQ2087=0,0,Sourcedata!$C$13*EXP(2*Sourcedata!$C$28*Sourcedata!$C$10/Sourcedata!$C$12/Sourcedata!$C$34/AQ2087*1000000))</f>
        <v>0</v>
      </c>
      <c r="AZ2087" s="1">
        <f t="shared" si="3344"/>
        <v>0</v>
      </c>
      <c r="BA2087" s="1">
        <f t="shared" si="3390"/>
        <v>0</v>
      </c>
      <c r="BB2087">
        <f t="shared" si="3391"/>
        <v>0</v>
      </c>
      <c r="BC2087">
        <f t="shared" si="3392"/>
        <v>0</v>
      </c>
      <c r="BD2087" s="1">
        <f t="shared" si="3345"/>
        <v>0</v>
      </c>
      <c r="BE2087" s="1" t="e">
        <f t="shared" si="3346"/>
        <v>#DIV/0!</v>
      </c>
      <c r="BF2087" s="1">
        <f t="shared" si="3347"/>
        <v>0</v>
      </c>
      <c r="BG2087" s="1" t="e">
        <f>IF(BE2087&gt;$D$1,Sourcedata!$B$90*(2*BC2087/1000000)/fluid_kinevisco,(BC2087*2/1000000)^(4/3)*epsilon^(1/3)/fluid_kinevisco)</f>
        <v>#DIV/0!</v>
      </c>
      <c r="BH2087" s="1" t="e">
        <f>2+0.6*BG2087^0.5*Sourcedata!$B$92^(1/3)</f>
        <v>#DIV/0!</v>
      </c>
      <c r="BI2087" s="1" t="e">
        <f t="shared" si="3393"/>
        <v>#DIV/0!</v>
      </c>
      <c r="BJ2087" s="1" t="e">
        <f t="shared" si="3348"/>
        <v>#DIV/0!</v>
      </c>
      <c r="BK2087" s="1">
        <f>IF(BC2087=0,0,Sourcedata!$C$13*EXP(2*Sourcedata!$C$28*Sourcedata!$C$10/Sourcedata!$C$12/Sourcedata!$C$34/BC2087*1000000))</f>
        <v>0</v>
      </c>
      <c r="BL2087" s="1">
        <f t="shared" si="3349"/>
        <v>0</v>
      </c>
      <c r="BM2087" s="1">
        <f t="shared" si="3394"/>
        <v>0</v>
      </c>
      <c r="BN2087">
        <f t="shared" si="3395"/>
        <v>0</v>
      </c>
      <c r="BO2087">
        <f t="shared" si="3396"/>
        <v>0</v>
      </c>
      <c r="BP2087" s="1">
        <f t="shared" si="3350"/>
        <v>0</v>
      </c>
      <c r="BQ2087" s="1" t="e">
        <f t="shared" si="3351"/>
        <v>#DIV/0!</v>
      </c>
      <c r="BR2087" s="1">
        <f t="shared" si="3352"/>
        <v>0</v>
      </c>
      <c r="BS2087" s="1" t="e">
        <f>IF(BQ2087&gt;$D$1,Sourcedata!$B$90*(2*BO2087/1000000)/fluid_kinevisco,(BO2087*2/1000000)^(4/3)*epsilon^(1/3)/fluid_kinevisco)</f>
        <v>#DIV/0!</v>
      </c>
      <c r="BT2087" s="1" t="e">
        <f>2+0.6*BS2087^0.5*Sourcedata!$B$92^(1/3)</f>
        <v>#DIV/0!</v>
      </c>
      <c r="BU2087" s="1" t="e">
        <f t="shared" si="3397"/>
        <v>#DIV/0!</v>
      </c>
      <c r="BV2087" s="1" t="e">
        <f t="shared" si="3353"/>
        <v>#DIV/0!</v>
      </c>
      <c r="BW2087" s="1">
        <f>IF(BO2087=0,0,Sourcedata!$C$13*EXP(2*Sourcedata!$C$28*Sourcedata!$C$10/Sourcedata!$C$12/Sourcedata!$C$34/BO2087*1000000))</f>
        <v>0</v>
      </c>
      <c r="BX2087" s="1">
        <f t="shared" si="3354"/>
        <v>0</v>
      </c>
      <c r="BY2087" s="1">
        <f t="shared" si="3398"/>
        <v>0</v>
      </c>
      <c r="BZ2087">
        <f t="shared" si="3399"/>
        <v>0</v>
      </c>
      <c r="CA2087">
        <f t="shared" si="3380"/>
        <v>0</v>
      </c>
      <c r="CB2087" s="1">
        <f t="shared" si="3355"/>
        <v>0</v>
      </c>
      <c r="CC2087" s="1" t="e">
        <f t="shared" si="3356"/>
        <v>#DIV/0!</v>
      </c>
      <c r="CD2087" s="1">
        <f t="shared" si="3357"/>
        <v>0</v>
      </c>
      <c r="CE2087" s="1" t="e">
        <f>IF(CC2087&gt;$D$1,Sourcedata!$B$90*(2*CA2087/1000000)/fluid_kinevisco,(CA2087*2/1000000)^(4/3)*epsilon^(1/3)/fluid_kinevisco)</f>
        <v>#DIV/0!</v>
      </c>
      <c r="CF2087" s="1" t="e">
        <f>2+0.6*CE2087^0.5*Sourcedata!$B$92^(1/3)</f>
        <v>#DIV/0!</v>
      </c>
      <c r="CG2087" s="1" t="e">
        <f t="shared" si="3400"/>
        <v>#DIV/0!</v>
      </c>
      <c r="CH2087" s="1" t="e">
        <f t="shared" si="3358"/>
        <v>#DIV/0!</v>
      </c>
      <c r="CI2087" s="1">
        <f>IF(CA2087=0,0,Sourcedata!$C$13*EXP(2*Sourcedata!$C$28*Sourcedata!$C$10/Sourcedata!$C$12/Sourcedata!$C$34/CA2087*1000000))</f>
        <v>0</v>
      </c>
      <c r="CJ2087" s="1">
        <f t="shared" si="3359"/>
        <v>0</v>
      </c>
      <c r="CK2087" s="1">
        <f t="shared" si="3401"/>
        <v>0</v>
      </c>
      <c r="CL2087">
        <f t="shared" si="3381"/>
        <v>0</v>
      </c>
      <c r="CM2087">
        <f t="shared" si="3402"/>
        <v>0</v>
      </c>
      <c r="CN2087" s="1">
        <f t="shared" si="3360"/>
        <v>0</v>
      </c>
      <c r="CO2087" s="1" t="e">
        <f t="shared" si="3361"/>
        <v>#DIV/0!</v>
      </c>
      <c r="CP2087" s="1">
        <f t="shared" si="3362"/>
        <v>0</v>
      </c>
      <c r="CQ2087" s="1" t="e">
        <f>IF(CO2087&gt;$D$1,Sourcedata!$B$90*(2*CM2087/1000000)/fluid_kinevisco,(CM2087*2/1000000)^(4/3)*epsilon^(1/3)/fluid_kinevisco)</f>
        <v>#DIV/0!</v>
      </c>
      <c r="CR2087" s="1" t="e">
        <f>2+0.6*CQ2087^0.5*Sourcedata!$B$92^(1/3)</f>
        <v>#DIV/0!</v>
      </c>
      <c r="CS2087" s="1" t="e">
        <f t="shared" si="3403"/>
        <v>#DIV/0!</v>
      </c>
      <c r="CT2087" s="1" t="e">
        <f t="shared" si="3363"/>
        <v>#DIV/0!</v>
      </c>
      <c r="CU2087" s="1">
        <f>IF(CM2087=0,0,Sourcedata!$C$13*EXP(2*Sourcedata!$C$28*Sourcedata!$C$10/Sourcedata!$C$12/Sourcedata!$C$34/CM2087*1000000))</f>
        <v>0</v>
      </c>
      <c r="CV2087" s="1">
        <f t="shared" si="3364"/>
        <v>0</v>
      </c>
      <c r="CW2087" s="1">
        <f t="shared" si="3404"/>
        <v>0</v>
      </c>
      <c r="CX2087">
        <f t="shared" si="3405"/>
        <v>0</v>
      </c>
      <c r="CY2087">
        <f t="shared" si="3406"/>
        <v>0</v>
      </c>
      <c r="CZ2087" s="1">
        <f t="shared" si="3365"/>
        <v>0</v>
      </c>
      <c r="DA2087" s="1" t="e">
        <f t="shared" si="3366"/>
        <v>#DIV/0!</v>
      </c>
      <c r="DB2087" s="1">
        <f t="shared" si="3367"/>
        <v>0</v>
      </c>
      <c r="DC2087" s="1" t="e">
        <f>IF(DA2087&gt;$D$1,Sourcedata!$B$90*(2*CY2087/1000000)/fluid_kinevisco,(CY2087*2/1000000)^(4/3)*epsilon^(1/3)/fluid_kinevisco)</f>
        <v>#DIV/0!</v>
      </c>
      <c r="DD2087" s="1" t="e">
        <f>2+0.6*DC2087^0.5*Sourcedata!$B$92^(1/3)</f>
        <v>#DIV/0!</v>
      </c>
      <c r="DE2087" s="1" t="e">
        <f t="shared" si="3407"/>
        <v>#DIV/0!</v>
      </c>
      <c r="DF2087" s="1" t="e">
        <f t="shared" si="3368"/>
        <v>#DIV/0!</v>
      </c>
      <c r="DG2087" s="1">
        <f>IF(CY2087=0,0,Sourcedata!$C$13*EXP(2*Sourcedata!$C$28*Sourcedata!$C$10/Sourcedata!$C$12/Sourcedata!$C$34/CY2087*1000000))</f>
        <v>0</v>
      </c>
      <c r="DH2087" s="1">
        <f t="shared" si="3369"/>
        <v>0</v>
      </c>
      <c r="DI2087" s="1">
        <f t="shared" si="3408"/>
        <v>0</v>
      </c>
      <c r="DJ2087">
        <f t="shared" si="3409"/>
        <v>0</v>
      </c>
      <c r="DK2087">
        <f t="shared" si="3410"/>
        <v>0</v>
      </c>
      <c r="DL2087" s="1">
        <f t="shared" si="3370"/>
        <v>0</v>
      </c>
      <c r="DM2087" s="1" t="e">
        <f t="shared" si="3371"/>
        <v>#DIV/0!</v>
      </c>
      <c r="DN2087" s="1">
        <f t="shared" si="3372"/>
        <v>0</v>
      </c>
      <c r="DO2087" s="1" t="e">
        <f>IF(DM2087&gt;$D$1,Sourcedata!$B$90*(2*DK2087/1000000)/fluid_kinevisco,(DK2087*2/1000000)^(4/3)*epsilon^(1/3)/fluid_kinevisco)</f>
        <v>#DIV/0!</v>
      </c>
      <c r="DP2087" s="1" t="e">
        <f>2+0.6*DO2087^0.5*Sourcedata!$B$92^(1/3)</f>
        <v>#DIV/0!</v>
      </c>
      <c r="DQ2087" s="1" t="e">
        <f t="shared" si="3411"/>
        <v>#DIV/0!</v>
      </c>
      <c r="DR2087" s="1" t="e">
        <f t="shared" si="3373"/>
        <v>#DIV/0!</v>
      </c>
      <c r="DS2087" s="1">
        <f>IF(DK2087=0,0,Sourcedata!$C$13*EXP(2*Sourcedata!$C$28*Sourcedata!$C$10/Sourcedata!$C$12/Sourcedata!$C$34/DK2087*1000000))</f>
        <v>0</v>
      </c>
      <c r="DT2087" s="1">
        <f t="shared" si="3374"/>
        <v>0</v>
      </c>
      <c r="DU2087" s="1">
        <f t="shared" si="3412"/>
        <v>0</v>
      </c>
      <c r="DV2087">
        <f t="shared" si="3413"/>
        <v>0</v>
      </c>
      <c r="DX2087" s="26">
        <f t="shared" si="3322"/>
        <v>2.4999999999999988E-5</v>
      </c>
      <c r="DY2087">
        <f t="shared" si="3311"/>
        <v>0.52125000000001886</v>
      </c>
      <c r="DZ2087" s="1">
        <f t="shared" si="3312"/>
        <v>0</v>
      </c>
      <c r="EA2087" s="1">
        <f t="shared" si="3323"/>
        <v>24.999999999999989</v>
      </c>
      <c r="EB2087" s="1">
        <f t="shared" si="3316"/>
        <v>0</v>
      </c>
      <c r="EC2087" s="1"/>
      <c r="ED2087" s="1">
        <f t="shared" si="3317"/>
        <v>24.999999999999989</v>
      </c>
      <c r="EE2087" s="1">
        <f t="shared" si="3318"/>
        <v>24.999999999999989</v>
      </c>
      <c r="EF2087">
        <f t="shared" si="3313"/>
        <v>99.999999999999957</v>
      </c>
      <c r="EG2087">
        <f t="shared" si="3314"/>
        <v>0</v>
      </c>
      <c r="EH2087" s="1"/>
      <c r="EI2087">
        <f t="shared" si="3315"/>
        <v>100</v>
      </c>
      <c r="EK2087">
        <f t="shared" si="3319"/>
        <v>0.52125000000001886</v>
      </c>
      <c r="EL2087">
        <f t="shared" si="3320"/>
        <v>0.52</v>
      </c>
      <c r="EM2087">
        <f t="shared" si="3321"/>
        <v>99.999999999999957</v>
      </c>
    </row>
    <row r="2088" spans="6:143" x14ac:dyDescent="0.2">
      <c r="F2088">
        <f>F2087+Sourcedata!$C$36*3600/4000</f>
        <v>1873.8000000000677</v>
      </c>
      <c r="G2088">
        <f t="shared" si="3375"/>
        <v>0</v>
      </c>
      <c r="H2088" s="1">
        <f t="shared" si="3324"/>
        <v>0</v>
      </c>
      <c r="I2088" s="1" t="e">
        <f t="shared" si="3325"/>
        <v>#DIV/0!</v>
      </c>
      <c r="J2088" s="1">
        <f t="shared" si="3326"/>
        <v>0</v>
      </c>
      <c r="K2088" s="1" t="e">
        <f>IF(I2088&gt;$D$1,Sourcedata!$B$90*(2*G2088/1000000)/fluid_kinevisco,(G2088*2/1000000)^(4/3)*epsilon^(1/3)/fluid_kinevisco)</f>
        <v>#DIV/0!</v>
      </c>
      <c r="L2088" s="1" t="e">
        <f>2+0.6*K2088^0.5*Sourcedata!$B$92^(1/3)</f>
        <v>#DIV/0!</v>
      </c>
      <c r="M2088" s="1" t="e">
        <f t="shared" si="3327"/>
        <v>#DIV/0!</v>
      </c>
      <c r="N2088" s="1" t="e">
        <f t="shared" si="3328"/>
        <v>#DIV/0!</v>
      </c>
      <c r="O2088" s="1">
        <f>IF(G2088=0,0,Sourcedata!$C$13*EXP(2*Sourcedata!$C$28*Sourcedata!$C$10/Sourcedata!$C$12/Sourcedata!$C$34/G2088*1000000))</f>
        <v>0</v>
      </c>
      <c r="P2088" s="1">
        <f t="shared" si="3329"/>
        <v>0</v>
      </c>
      <c r="Q2088" s="1">
        <f t="shared" si="3376"/>
        <v>0</v>
      </c>
      <c r="R2088">
        <f t="shared" si="3382"/>
        <v>0</v>
      </c>
      <c r="S2088">
        <f t="shared" si="3377"/>
        <v>0</v>
      </c>
      <c r="T2088" s="1">
        <f t="shared" si="3330"/>
        <v>0</v>
      </c>
      <c r="U2088" s="1" t="e">
        <f t="shared" si="3331"/>
        <v>#DIV/0!</v>
      </c>
      <c r="V2088" s="1">
        <f t="shared" si="3332"/>
        <v>0</v>
      </c>
      <c r="W2088" s="1" t="e">
        <f>IF(U2088&gt;$D$1,Sourcedata!$B$90*(2*S2088/1000000)/fluid_kinevisco,(S2088*2/1000000)^(4/3)*epsilon^(1/3)/fluid_kinevisco)</f>
        <v>#DIV/0!</v>
      </c>
      <c r="X2088" s="1" t="e">
        <f>2+0.6*W2088^0.5*Sourcedata!$B$92^(1/3)</f>
        <v>#DIV/0!</v>
      </c>
      <c r="Y2088" s="1" t="e">
        <f t="shared" si="3383"/>
        <v>#DIV/0!</v>
      </c>
      <c r="Z2088" s="1" t="e">
        <f t="shared" si="3333"/>
        <v>#DIV/0!</v>
      </c>
      <c r="AA2088" s="1">
        <f>IF(S2088=0,0,Sourcedata!$C$13*EXP(2*Sourcedata!$C$28*Sourcedata!$C$10/Sourcedata!$C$12/Sourcedata!$C$34/S2088*1000000))</f>
        <v>0</v>
      </c>
      <c r="AB2088" s="1">
        <f t="shared" si="3334"/>
        <v>0</v>
      </c>
      <c r="AC2088" s="1">
        <f t="shared" si="3384"/>
        <v>0</v>
      </c>
      <c r="AD2088">
        <f t="shared" si="3385"/>
        <v>0</v>
      </c>
      <c r="AE2088">
        <f t="shared" si="3378"/>
        <v>0</v>
      </c>
      <c r="AF2088" s="1">
        <f t="shared" si="3335"/>
        <v>0</v>
      </c>
      <c r="AG2088" s="1" t="e">
        <f t="shared" si="3336"/>
        <v>#DIV/0!</v>
      </c>
      <c r="AH2088" s="1">
        <f t="shared" si="3337"/>
        <v>0</v>
      </c>
      <c r="AI2088" s="1" t="e">
        <f>IF(AG2088&gt;$D$1,Sourcedata!$B$90*(2*AE2088/1000000)/fluid_kinevisco,(AE2088*2/1000000)^(4/3)*epsilon^(1/3)/fluid_kinevisco)</f>
        <v>#DIV/0!</v>
      </c>
      <c r="AJ2088" s="1" t="e">
        <f>2+0.6*AI2088^0.5*Sourcedata!$B$92^(1/3)</f>
        <v>#DIV/0!</v>
      </c>
      <c r="AK2088" s="1" t="e">
        <f t="shared" si="3386"/>
        <v>#DIV/0!</v>
      </c>
      <c r="AL2088" s="1" t="e">
        <f t="shared" si="3338"/>
        <v>#DIV/0!</v>
      </c>
      <c r="AM2088" s="1">
        <f>IF(AE2088=0,0,Sourcedata!$C$13*EXP(2*Sourcedata!$C$28*Sourcedata!$C$10/Sourcedata!$C$12/Sourcedata!$C$34/AE2088*1000000))</f>
        <v>0</v>
      </c>
      <c r="AN2088" s="1">
        <f t="shared" si="3339"/>
        <v>0</v>
      </c>
      <c r="AO2088" s="1">
        <f t="shared" si="3387"/>
        <v>0</v>
      </c>
      <c r="AP2088">
        <f t="shared" si="3388"/>
        <v>0</v>
      </c>
      <c r="AQ2088">
        <f t="shared" si="3379"/>
        <v>0</v>
      </c>
      <c r="AR2088" s="1">
        <f t="shared" si="3340"/>
        <v>0</v>
      </c>
      <c r="AS2088" s="1" t="e">
        <f t="shared" si="3341"/>
        <v>#DIV/0!</v>
      </c>
      <c r="AT2088" s="1">
        <f t="shared" si="3342"/>
        <v>0</v>
      </c>
      <c r="AU2088" s="1" t="e">
        <f>IF(AS2088&gt;$D$1,Sourcedata!$B$90*(2*AQ2088/1000000)/fluid_kinevisco,(AQ2088*2/1000000)^(4/3)*epsilon^(1/3)/fluid_kinevisco)</f>
        <v>#DIV/0!</v>
      </c>
      <c r="AV2088" s="1" t="e">
        <f>2+0.6*AU2088^0.5*Sourcedata!$B$92^(1/3)</f>
        <v>#DIV/0!</v>
      </c>
      <c r="AW2088" s="1" t="e">
        <f t="shared" si="3389"/>
        <v>#DIV/0!</v>
      </c>
      <c r="AX2088" s="1" t="e">
        <f t="shared" si="3343"/>
        <v>#DIV/0!</v>
      </c>
      <c r="AY2088" s="1">
        <f>IF(AQ2088=0,0,Sourcedata!$C$13*EXP(2*Sourcedata!$C$28*Sourcedata!$C$10/Sourcedata!$C$12/Sourcedata!$C$34/AQ2088*1000000))</f>
        <v>0</v>
      </c>
      <c r="AZ2088" s="1">
        <f t="shared" si="3344"/>
        <v>0</v>
      </c>
      <c r="BA2088" s="1">
        <f t="shared" si="3390"/>
        <v>0</v>
      </c>
      <c r="BB2088">
        <f t="shared" si="3391"/>
        <v>0</v>
      </c>
      <c r="BC2088">
        <f t="shared" si="3392"/>
        <v>0</v>
      </c>
      <c r="BD2088" s="1">
        <f t="shared" si="3345"/>
        <v>0</v>
      </c>
      <c r="BE2088" s="1" t="e">
        <f t="shared" si="3346"/>
        <v>#DIV/0!</v>
      </c>
      <c r="BF2088" s="1">
        <f t="shared" si="3347"/>
        <v>0</v>
      </c>
      <c r="BG2088" s="1" t="e">
        <f>IF(BE2088&gt;$D$1,Sourcedata!$B$90*(2*BC2088/1000000)/fluid_kinevisco,(BC2088*2/1000000)^(4/3)*epsilon^(1/3)/fluid_kinevisco)</f>
        <v>#DIV/0!</v>
      </c>
      <c r="BH2088" s="1" t="e">
        <f>2+0.6*BG2088^0.5*Sourcedata!$B$92^(1/3)</f>
        <v>#DIV/0!</v>
      </c>
      <c r="BI2088" s="1" t="e">
        <f t="shared" si="3393"/>
        <v>#DIV/0!</v>
      </c>
      <c r="BJ2088" s="1" t="e">
        <f t="shared" si="3348"/>
        <v>#DIV/0!</v>
      </c>
      <c r="BK2088" s="1">
        <f>IF(BC2088=0,0,Sourcedata!$C$13*EXP(2*Sourcedata!$C$28*Sourcedata!$C$10/Sourcedata!$C$12/Sourcedata!$C$34/BC2088*1000000))</f>
        <v>0</v>
      </c>
      <c r="BL2088" s="1">
        <f t="shared" si="3349"/>
        <v>0</v>
      </c>
      <c r="BM2088" s="1">
        <f t="shared" si="3394"/>
        <v>0</v>
      </c>
      <c r="BN2088">
        <f t="shared" si="3395"/>
        <v>0</v>
      </c>
      <c r="BO2088">
        <f t="shared" si="3396"/>
        <v>0</v>
      </c>
      <c r="BP2088" s="1">
        <f t="shared" si="3350"/>
        <v>0</v>
      </c>
      <c r="BQ2088" s="1" t="e">
        <f t="shared" si="3351"/>
        <v>#DIV/0!</v>
      </c>
      <c r="BR2088" s="1">
        <f t="shared" si="3352"/>
        <v>0</v>
      </c>
      <c r="BS2088" s="1" t="e">
        <f>IF(BQ2088&gt;$D$1,Sourcedata!$B$90*(2*BO2088/1000000)/fluid_kinevisco,(BO2088*2/1000000)^(4/3)*epsilon^(1/3)/fluid_kinevisco)</f>
        <v>#DIV/0!</v>
      </c>
      <c r="BT2088" s="1" t="e">
        <f>2+0.6*BS2088^0.5*Sourcedata!$B$92^(1/3)</f>
        <v>#DIV/0!</v>
      </c>
      <c r="BU2088" s="1" t="e">
        <f t="shared" si="3397"/>
        <v>#DIV/0!</v>
      </c>
      <c r="BV2088" s="1" t="e">
        <f t="shared" si="3353"/>
        <v>#DIV/0!</v>
      </c>
      <c r="BW2088" s="1">
        <f>IF(BO2088=0,0,Sourcedata!$C$13*EXP(2*Sourcedata!$C$28*Sourcedata!$C$10/Sourcedata!$C$12/Sourcedata!$C$34/BO2088*1000000))</f>
        <v>0</v>
      </c>
      <c r="BX2088" s="1">
        <f t="shared" si="3354"/>
        <v>0</v>
      </c>
      <c r="BY2088" s="1">
        <f t="shared" si="3398"/>
        <v>0</v>
      </c>
      <c r="BZ2088">
        <f t="shared" si="3399"/>
        <v>0</v>
      </c>
      <c r="CA2088">
        <f t="shared" si="3380"/>
        <v>0</v>
      </c>
      <c r="CB2088" s="1">
        <f t="shared" si="3355"/>
        <v>0</v>
      </c>
      <c r="CC2088" s="1" t="e">
        <f t="shared" si="3356"/>
        <v>#DIV/0!</v>
      </c>
      <c r="CD2088" s="1">
        <f t="shared" si="3357"/>
        <v>0</v>
      </c>
      <c r="CE2088" s="1" t="e">
        <f>IF(CC2088&gt;$D$1,Sourcedata!$B$90*(2*CA2088/1000000)/fluid_kinevisco,(CA2088*2/1000000)^(4/3)*epsilon^(1/3)/fluid_kinevisco)</f>
        <v>#DIV/0!</v>
      </c>
      <c r="CF2088" s="1" t="e">
        <f>2+0.6*CE2088^0.5*Sourcedata!$B$92^(1/3)</f>
        <v>#DIV/0!</v>
      </c>
      <c r="CG2088" s="1" t="e">
        <f t="shared" si="3400"/>
        <v>#DIV/0!</v>
      </c>
      <c r="CH2088" s="1" t="e">
        <f t="shared" si="3358"/>
        <v>#DIV/0!</v>
      </c>
      <c r="CI2088" s="1">
        <f>IF(CA2088=0,0,Sourcedata!$C$13*EXP(2*Sourcedata!$C$28*Sourcedata!$C$10/Sourcedata!$C$12/Sourcedata!$C$34/CA2088*1000000))</f>
        <v>0</v>
      </c>
      <c r="CJ2088" s="1">
        <f t="shared" si="3359"/>
        <v>0</v>
      </c>
      <c r="CK2088" s="1">
        <f t="shared" si="3401"/>
        <v>0</v>
      </c>
      <c r="CL2088">
        <f t="shared" si="3381"/>
        <v>0</v>
      </c>
      <c r="CM2088">
        <f t="shared" si="3402"/>
        <v>0</v>
      </c>
      <c r="CN2088" s="1">
        <f t="shared" si="3360"/>
        <v>0</v>
      </c>
      <c r="CO2088" s="1" t="e">
        <f t="shared" si="3361"/>
        <v>#DIV/0!</v>
      </c>
      <c r="CP2088" s="1">
        <f t="shared" si="3362"/>
        <v>0</v>
      </c>
      <c r="CQ2088" s="1" t="e">
        <f>IF(CO2088&gt;$D$1,Sourcedata!$B$90*(2*CM2088/1000000)/fluid_kinevisco,(CM2088*2/1000000)^(4/3)*epsilon^(1/3)/fluid_kinevisco)</f>
        <v>#DIV/0!</v>
      </c>
      <c r="CR2088" s="1" t="e">
        <f>2+0.6*CQ2088^0.5*Sourcedata!$B$92^(1/3)</f>
        <v>#DIV/0!</v>
      </c>
      <c r="CS2088" s="1" t="e">
        <f t="shared" si="3403"/>
        <v>#DIV/0!</v>
      </c>
      <c r="CT2088" s="1" t="e">
        <f t="shared" si="3363"/>
        <v>#DIV/0!</v>
      </c>
      <c r="CU2088" s="1">
        <f>IF(CM2088=0,0,Sourcedata!$C$13*EXP(2*Sourcedata!$C$28*Sourcedata!$C$10/Sourcedata!$C$12/Sourcedata!$C$34/CM2088*1000000))</f>
        <v>0</v>
      </c>
      <c r="CV2088" s="1">
        <f t="shared" si="3364"/>
        <v>0</v>
      </c>
      <c r="CW2088" s="1">
        <f t="shared" si="3404"/>
        <v>0</v>
      </c>
      <c r="CX2088">
        <f t="shared" si="3405"/>
        <v>0</v>
      </c>
      <c r="CY2088">
        <f t="shared" si="3406"/>
        <v>0</v>
      </c>
      <c r="CZ2088" s="1">
        <f t="shared" si="3365"/>
        <v>0</v>
      </c>
      <c r="DA2088" s="1" t="e">
        <f t="shared" si="3366"/>
        <v>#DIV/0!</v>
      </c>
      <c r="DB2088" s="1">
        <f t="shared" si="3367"/>
        <v>0</v>
      </c>
      <c r="DC2088" s="1" t="e">
        <f>IF(DA2088&gt;$D$1,Sourcedata!$B$90*(2*CY2088/1000000)/fluid_kinevisco,(CY2088*2/1000000)^(4/3)*epsilon^(1/3)/fluid_kinevisco)</f>
        <v>#DIV/0!</v>
      </c>
      <c r="DD2088" s="1" t="e">
        <f>2+0.6*DC2088^0.5*Sourcedata!$B$92^(1/3)</f>
        <v>#DIV/0!</v>
      </c>
      <c r="DE2088" s="1" t="e">
        <f t="shared" si="3407"/>
        <v>#DIV/0!</v>
      </c>
      <c r="DF2088" s="1" t="e">
        <f t="shared" si="3368"/>
        <v>#DIV/0!</v>
      </c>
      <c r="DG2088" s="1">
        <f>IF(CY2088=0,0,Sourcedata!$C$13*EXP(2*Sourcedata!$C$28*Sourcedata!$C$10/Sourcedata!$C$12/Sourcedata!$C$34/CY2088*1000000))</f>
        <v>0</v>
      </c>
      <c r="DH2088" s="1">
        <f t="shared" si="3369"/>
        <v>0</v>
      </c>
      <c r="DI2088" s="1">
        <f t="shared" si="3408"/>
        <v>0</v>
      </c>
      <c r="DJ2088">
        <f t="shared" si="3409"/>
        <v>0</v>
      </c>
      <c r="DK2088">
        <f t="shared" si="3410"/>
        <v>0</v>
      </c>
      <c r="DL2088" s="1">
        <f t="shared" si="3370"/>
        <v>0</v>
      </c>
      <c r="DM2088" s="1" t="e">
        <f t="shared" si="3371"/>
        <v>#DIV/0!</v>
      </c>
      <c r="DN2088" s="1">
        <f t="shared" si="3372"/>
        <v>0</v>
      </c>
      <c r="DO2088" s="1" t="e">
        <f>IF(DM2088&gt;$D$1,Sourcedata!$B$90*(2*DK2088/1000000)/fluid_kinevisco,(DK2088*2/1000000)^(4/3)*epsilon^(1/3)/fluid_kinevisco)</f>
        <v>#DIV/0!</v>
      </c>
      <c r="DP2088" s="1" t="e">
        <f>2+0.6*DO2088^0.5*Sourcedata!$B$92^(1/3)</f>
        <v>#DIV/0!</v>
      </c>
      <c r="DQ2088" s="1" t="e">
        <f t="shared" si="3411"/>
        <v>#DIV/0!</v>
      </c>
      <c r="DR2088" s="1" t="e">
        <f t="shared" si="3373"/>
        <v>#DIV/0!</v>
      </c>
      <c r="DS2088" s="1">
        <f>IF(DK2088=0,0,Sourcedata!$C$13*EXP(2*Sourcedata!$C$28*Sourcedata!$C$10/Sourcedata!$C$12/Sourcedata!$C$34/DK2088*1000000))</f>
        <v>0</v>
      </c>
      <c r="DT2088" s="1">
        <f t="shared" si="3374"/>
        <v>0</v>
      </c>
      <c r="DU2088" s="1">
        <f t="shared" si="3412"/>
        <v>0</v>
      </c>
      <c r="DV2088">
        <f t="shared" si="3413"/>
        <v>0</v>
      </c>
      <c r="DX2088" s="26">
        <f t="shared" si="3322"/>
        <v>2.4999999999999988E-5</v>
      </c>
      <c r="DY2088">
        <f t="shared" si="3311"/>
        <v>0.52150000000001895</v>
      </c>
      <c r="DZ2088" s="1">
        <f t="shared" si="3312"/>
        <v>0</v>
      </c>
      <c r="EA2088" s="1">
        <f t="shared" si="3323"/>
        <v>24.999999999999989</v>
      </c>
      <c r="EB2088" s="1">
        <f t="shared" si="3316"/>
        <v>0</v>
      </c>
      <c r="EC2088" s="1"/>
      <c r="ED2088" s="1">
        <f t="shared" si="3317"/>
        <v>24.999999999999989</v>
      </c>
      <c r="EE2088" s="1">
        <f t="shared" si="3318"/>
        <v>24.999999999999989</v>
      </c>
      <c r="EF2088">
        <f t="shared" si="3313"/>
        <v>99.999999999999957</v>
      </c>
      <c r="EG2088">
        <f t="shared" si="3314"/>
        <v>0</v>
      </c>
      <c r="EH2088" s="1"/>
      <c r="EI2088">
        <f t="shared" si="3315"/>
        <v>100</v>
      </c>
      <c r="EK2088">
        <f t="shared" si="3319"/>
        <v>0.52150000000001895</v>
      </c>
      <c r="EL2088">
        <f t="shared" si="3320"/>
        <v>0.52</v>
      </c>
      <c r="EM2088">
        <f t="shared" si="3321"/>
        <v>99.999999999999957</v>
      </c>
    </row>
    <row r="2089" spans="6:143" x14ac:dyDescent="0.2">
      <c r="F2089">
        <f>F2088+Sourcedata!$C$36*3600/4000</f>
        <v>1874.7000000000678</v>
      </c>
      <c r="G2089">
        <f t="shared" si="3375"/>
        <v>0</v>
      </c>
      <c r="H2089" s="1">
        <f t="shared" si="3324"/>
        <v>0</v>
      </c>
      <c r="I2089" s="1" t="e">
        <f t="shared" si="3325"/>
        <v>#DIV/0!</v>
      </c>
      <c r="J2089" s="1">
        <f t="shared" si="3326"/>
        <v>0</v>
      </c>
      <c r="K2089" s="1" t="e">
        <f>IF(I2089&gt;$D$1,Sourcedata!$B$90*(2*G2089/1000000)/fluid_kinevisco,(G2089*2/1000000)^(4/3)*epsilon^(1/3)/fluid_kinevisco)</f>
        <v>#DIV/0!</v>
      </c>
      <c r="L2089" s="1" t="e">
        <f>2+0.6*K2089^0.5*Sourcedata!$B$92^(1/3)</f>
        <v>#DIV/0!</v>
      </c>
      <c r="M2089" s="1" t="e">
        <f t="shared" si="3327"/>
        <v>#DIV/0!</v>
      </c>
      <c r="N2089" s="1" t="e">
        <f t="shared" si="3328"/>
        <v>#DIV/0!</v>
      </c>
      <c r="O2089" s="1">
        <f>IF(G2089=0,0,Sourcedata!$C$13*EXP(2*Sourcedata!$C$28*Sourcedata!$C$10/Sourcedata!$C$12/Sourcedata!$C$34/G2089*1000000))</f>
        <v>0</v>
      </c>
      <c r="P2089" s="1">
        <f t="shared" si="3329"/>
        <v>0</v>
      </c>
      <c r="Q2089" s="1">
        <f t="shared" si="3376"/>
        <v>0</v>
      </c>
      <c r="R2089">
        <f t="shared" si="3382"/>
        <v>0</v>
      </c>
      <c r="S2089">
        <f t="shared" si="3377"/>
        <v>0</v>
      </c>
      <c r="T2089" s="1">
        <f t="shared" si="3330"/>
        <v>0</v>
      </c>
      <c r="U2089" s="1" t="e">
        <f t="shared" si="3331"/>
        <v>#DIV/0!</v>
      </c>
      <c r="V2089" s="1">
        <f t="shared" si="3332"/>
        <v>0</v>
      </c>
      <c r="W2089" s="1" t="e">
        <f>IF(U2089&gt;$D$1,Sourcedata!$B$90*(2*S2089/1000000)/fluid_kinevisco,(S2089*2/1000000)^(4/3)*epsilon^(1/3)/fluid_kinevisco)</f>
        <v>#DIV/0!</v>
      </c>
      <c r="X2089" s="1" t="e">
        <f>2+0.6*W2089^0.5*Sourcedata!$B$92^(1/3)</f>
        <v>#DIV/0!</v>
      </c>
      <c r="Y2089" s="1" t="e">
        <f t="shared" si="3383"/>
        <v>#DIV/0!</v>
      </c>
      <c r="Z2089" s="1" t="e">
        <f t="shared" si="3333"/>
        <v>#DIV/0!</v>
      </c>
      <c r="AA2089" s="1">
        <f>IF(S2089=0,0,Sourcedata!$C$13*EXP(2*Sourcedata!$C$28*Sourcedata!$C$10/Sourcedata!$C$12/Sourcedata!$C$34/S2089*1000000))</f>
        <v>0</v>
      </c>
      <c r="AB2089" s="1">
        <f t="shared" si="3334"/>
        <v>0</v>
      </c>
      <c r="AC2089" s="1">
        <f t="shared" si="3384"/>
        <v>0</v>
      </c>
      <c r="AD2089">
        <f t="shared" si="3385"/>
        <v>0</v>
      </c>
      <c r="AE2089">
        <f t="shared" si="3378"/>
        <v>0</v>
      </c>
      <c r="AF2089" s="1">
        <f t="shared" si="3335"/>
        <v>0</v>
      </c>
      <c r="AG2089" s="1" t="e">
        <f t="shared" si="3336"/>
        <v>#DIV/0!</v>
      </c>
      <c r="AH2089" s="1">
        <f t="shared" si="3337"/>
        <v>0</v>
      </c>
      <c r="AI2089" s="1" t="e">
        <f>IF(AG2089&gt;$D$1,Sourcedata!$B$90*(2*AE2089/1000000)/fluid_kinevisco,(AE2089*2/1000000)^(4/3)*epsilon^(1/3)/fluid_kinevisco)</f>
        <v>#DIV/0!</v>
      </c>
      <c r="AJ2089" s="1" t="e">
        <f>2+0.6*AI2089^0.5*Sourcedata!$B$92^(1/3)</f>
        <v>#DIV/0!</v>
      </c>
      <c r="AK2089" s="1" t="e">
        <f t="shared" si="3386"/>
        <v>#DIV/0!</v>
      </c>
      <c r="AL2089" s="1" t="e">
        <f t="shared" si="3338"/>
        <v>#DIV/0!</v>
      </c>
      <c r="AM2089" s="1">
        <f>IF(AE2089=0,0,Sourcedata!$C$13*EXP(2*Sourcedata!$C$28*Sourcedata!$C$10/Sourcedata!$C$12/Sourcedata!$C$34/AE2089*1000000))</f>
        <v>0</v>
      </c>
      <c r="AN2089" s="1">
        <f t="shared" si="3339"/>
        <v>0</v>
      </c>
      <c r="AO2089" s="1">
        <f t="shared" si="3387"/>
        <v>0</v>
      </c>
      <c r="AP2089">
        <f t="shared" si="3388"/>
        <v>0</v>
      </c>
      <c r="AQ2089">
        <f t="shared" si="3379"/>
        <v>0</v>
      </c>
      <c r="AR2089" s="1">
        <f t="shared" si="3340"/>
        <v>0</v>
      </c>
      <c r="AS2089" s="1" t="e">
        <f t="shared" si="3341"/>
        <v>#DIV/0!</v>
      </c>
      <c r="AT2089" s="1">
        <f t="shared" si="3342"/>
        <v>0</v>
      </c>
      <c r="AU2089" s="1" t="e">
        <f>IF(AS2089&gt;$D$1,Sourcedata!$B$90*(2*AQ2089/1000000)/fluid_kinevisco,(AQ2089*2/1000000)^(4/3)*epsilon^(1/3)/fluid_kinevisco)</f>
        <v>#DIV/0!</v>
      </c>
      <c r="AV2089" s="1" t="e">
        <f>2+0.6*AU2089^0.5*Sourcedata!$B$92^(1/3)</f>
        <v>#DIV/0!</v>
      </c>
      <c r="AW2089" s="1" t="e">
        <f t="shared" si="3389"/>
        <v>#DIV/0!</v>
      </c>
      <c r="AX2089" s="1" t="e">
        <f t="shared" si="3343"/>
        <v>#DIV/0!</v>
      </c>
      <c r="AY2089" s="1">
        <f>IF(AQ2089=0,0,Sourcedata!$C$13*EXP(2*Sourcedata!$C$28*Sourcedata!$C$10/Sourcedata!$C$12/Sourcedata!$C$34/AQ2089*1000000))</f>
        <v>0</v>
      </c>
      <c r="AZ2089" s="1">
        <f t="shared" si="3344"/>
        <v>0</v>
      </c>
      <c r="BA2089" s="1">
        <f t="shared" si="3390"/>
        <v>0</v>
      </c>
      <c r="BB2089">
        <f t="shared" si="3391"/>
        <v>0</v>
      </c>
      <c r="BC2089">
        <f t="shared" si="3392"/>
        <v>0</v>
      </c>
      <c r="BD2089" s="1">
        <f t="shared" si="3345"/>
        <v>0</v>
      </c>
      <c r="BE2089" s="1" t="e">
        <f t="shared" si="3346"/>
        <v>#DIV/0!</v>
      </c>
      <c r="BF2089" s="1">
        <f t="shared" si="3347"/>
        <v>0</v>
      </c>
      <c r="BG2089" s="1" t="e">
        <f>IF(BE2089&gt;$D$1,Sourcedata!$B$90*(2*BC2089/1000000)/fluid_kinevisco,(BC2089*2/1000000)^(4/3)*epsilon^(1/3)/fluid_kinevisco)</f>
        <v>#DIV/0!</v>
      </c>
      <c r="BH2089" s="1" t="e">
        <f>2+0.6*BG2089^0.5*Sourcedata!$B$92^(1/3)</f>
        <v>#DIV/0!</v>
      </c>
      <c r="BI2089" s="1" t="e">
        <f t="shared" si="3393"/>
        <v>#DIV/0!</v>
      </c>
      <c r="BJ2089" s="1" t="e">
        <f t="shared" si="3348"/>
        <v>#DIV/0!</v>
      </c>
      <c r="BK2089" s="1">
        <f>IF(BC2089=0,0,Sourcedata!$C$13*EXP(2*Sourcedata!$C$28*Sourcedata!$C$10/Sourcedata!$C$12/Sourcedata!$C$34/BC2089*1000000))</f>
        <v>0</v>
      </c>
      <c r="BL2089" s="1">
        <f t="shared" si="3349"/>
        <v>0</v>
      </c>
      <c r="BM2089" s="1">
        <f t="shared" si="3394"/>
        <v>0</v>
      </c>
      <c r="BN2089">
        <f t="shared" si="3395"/>
        <v>0</v>
      </c>
      <c r="BO2089">
        <f t="shared" si="3396"/>
        <v>0</v>
      </c>
      <c r="BP2089" s="1">
        <f t="shared" si="3350"/>
        <v>0</v>
      </c>
      <c r="BQ2089" s="1" t="e">
        <f t="shared" si="3351"/>
        <v>#DIV/0!</v>
      </c>
      <c r="BR2089" s="1">
        <f t="shared" si="3352"/>
        <v>0</v>
      </c>
      <c r="BS2089" s="1" t="e">
        <f>IF(BQ2089&gt;$D$1,Sourcedata!$B$90*(2*BO2089/1000000)/fluid_kinevisco,(BO2089*2/1000000)^(4/3)*epsilon^(1/3)/fluid_kinevisco)</f>
        <v>#DIV/0!</v>
      </c>
      <c r="BT2089" s="1" t="e">
        <f>2+0.6*BS2089^0.5*Sourcedata!$B$92^(1/3)</f>
        <v>#DIV/0!</v>
      </c>
      <c r="BU2089" s="1" t="e">
        <f t="shared" si="3397"/>
        <v>#DIV/0!</v>
      </c>
      <c r="BV2089" s="1" t="e">
        <f t="shared" si="3353"/>
        <v>#DIV/0!</v>
      </c>
      <c r="BW2089" s="1">
        <f>IF(BO2089=0,0,Sourcedata!$C$13*EXP(2*Sourcedata!$C$28*Sourcedata!$C$10/Sourcedata!$C$12/Sourcedata!$C$34/BO2089*1000000))</f>
        <v>0</v>
      </c>
      <c r="BX2089" s="1">
        <f t="shared" si="3354"/>
        <v>0</v>
      </c>
      <c r="BY2089" s="1">
        <f t="shared" si="3398"/>
        <v>0</v>
      </c>
      <c r="BZ2089">
        <f t="shared" si="3399"/>
        <v>0</v>
      </c>
      <c r="CA2089">
        <f t="shared" si="3380"/>
        <v>0</v>
      </c>
      <c r="CB2089" s="1">
        <f t="shared" si="3355"/>
        <v>0</v>
      </c>
      <c r="CC2089" s="1" t="e">
        <f t="shared" si="3356"/>
        <v>#DIV/0!</v>
      </c>
      <c r="CD2089" s="1">
        <f t="shared" si="3357"/>
        <v>0</v>
      </c>
      <c r="CE2089" s="1" t="e">
        <f>IF(CC2089&gt;$D$1,Sourcedata!$B$90*(2*CA2089/1000000)/fluid_kinevisco,(CA2089*2/1000000)^(4/3)*epsilon^(1/3)/fluid_kinevisco)</f>
        <v>#DIV/0!</v>
      </c>
      <c r="CF2089" s="1" t="e">
        <f>2+0.6*CE2089^0.5*Sourcedata!$B$92^(1/3)</f>
        <v>#DIV/0!</v>
      </c>
      <c r="CG2089" s="1" t="e">
        <f t="shared" si="3400"/>
        <v>#DIV/0!</v>
      </c>
      <c r="CH2089" s="1" t="e">
        <f t="shared" si="3358"/>
        <v>#DIV/0!</v>
      </c>
      <c r="CI2089" s="1">
        <f>IF(CA2089=0,0,Sourcedata!$C$13*EXP(2*Sourcedata!$C$28*Sourcedata!$C$10/Sourcedata!$C$12/Sourcedata!$C$34/CA2089*1000000))</f>
        <v>0</v>
      </c>
      <c r="CJ2089" s="1">
        <f t="shared" si="3359"/>
        <v>0</v>
      </c>
      <c r="CK2089" s="1">
        <f t="shared" si="3401"/>
        <v>0</v>
      </c>
      <c r="CL2089">
        <f t="shared" si="3381"/>
        <v>0</v>
      </c>
      <c r="CM2089">
        <f t="shared" si="3402"/>
        <v>0</v>
      </c>
      <c r="CN2089" s="1">
        <f t="shared" si="3360"/>
        <v>0</v>
      </c>
      <c r="CO2089" s="1" t="e">
        <f t="shared" si="3361"/>
        <v>#DIV/0!</v>
      </c>
      <c r="CP2089" s="1">
        <f t="shared" si="3362"/>
        <v>0</v>
      </c>
      <c r="CQ2089" s="1" t="e">
        <f>IF(CO2089&gt;$D$1,Sourcedata!$B$90*(2*CM2089/1000000)/fluid_kinevisco,(CM2089*2/1000000)^(4/3)*epsilon^(1/3)/fluid_kinevisco)</f>
        <v>#DIV/0!</v>
      </c>
      <c r="CR2089" s="1" t="e">
        <f>2+0.6*CQ2089^0.5*Sourcedata!$B$92^(1/3)</f>
        <v>#DIV/0!</v>
      </c>
      <c r="CS2089" s="1" t="e">
        <f t="shared" si="3403"/>
        <v>#DIV/0!</v>
      </c>
      <c r="CT2089" s="1" t="e">
        <f t="shared" si="3363"/>
        <v>#DIV/0!</v>
      </c>
      <c r="CU2089" s="1">
        <f>IF(CM2089=0,0,Sourcedata!$C$13*EXP(2*Sourcedata!$C$28*Sourcedata!$C$10/Sourcedata!$C$12/Sourcedata!$C$34/CM2089*1000000))</f>
        <v>0</v>
      </c>
      <c r="CV2089" s="1">
        <f t="shared" si="3364"/>
        <v>0</v>
      </c>
      <c r="CW2089" s="1">
        <f t="shared" si="3404"/>
        <v>0</v>
      </c>
      <c r="CX2089">
        <f t="shared" si="3405"/>
        <v>0</v>
      </c>
      <c r="CY2089">
        <f t="shared" si="3406"/>
        <v>0</v>
      </c>
      <c r="CZ2089" s="1">
        <f t="shared" si="3365"/>
        <v>0</v>
      </c>
      <c r="DA2089" s="1" t="e">
        <f t="shared" si="3366"/>
        <v>#DIV/0!</v>
      </c>
      <c r="DB2089" s="1">
        <f t="shared" si="3367"/>
        <v>0</v>
      </c>
      <c r="DC2089" s="1" t="e">
        <f>IF(DA2089&gt;$D$1,Sourcedata!$B$90*(2*CY2089/1000000)/fluid_kinevisco,(CY2089*2/1000000)^(4/3)*epsilon^(1/3)/fluid_kinevisco)</f>
        <v>#DIV/0!</v>
      </c>
      <c r="DD2089" s="1" t="e">
        <f>2+0.6*DC2089^0.5*Sourcedata!$B$92^(1/3)</f>
        <v>#DIV/0!</v>
      </c>
      <c r="DE2089" s="1" t="e">
        <f t="shared" si="3407"/>
        <v>#DIV/0!</v>
      </c>
      <c r="DF2089" s="1" t="e">
        <f t="shared" si="3368"/>
        <v>#DIV/0!</v>
      </c>
      <c r="DG2089" s="1">
        <f>IF(CY2089=0,0,Sourcedata!$C$13*EXP(2*Sourcedata!$C$28*Sourcedata!$C$10/Sourcedata!$C$12/Sourcedata!$C$34/CY2089*1000000))</f>
        <v>0</v>
      </c>
      <c r="DH2089" s="1">
        <f t="shared" si="3369"/>
        <v>0</v>
      </c>
      <c r="DI2089" s="1">
        <f t="shared" si="3408"/>
        <v>0</v>
      </c>
      <c r="DJ2089">
        <f t="shared" si="3409"/>
        <v>0</v>
      </c>
      <c r="DK2089">
        <f t="shared" si="3410"/>
        <v>0</v>
      </c>
      <c r="DL2089" s="1">
        <f t="shared" si="3370"/>
        <v>0</v>
      </c>
      <c r="DM2089" s="1" t="e">
        <f t="shared" si="3371"/>
        <v>#DIV/0!</v>
      </c>
      <c r="DN2089" s="1">
        <f t="shared" si="3372"/>
        <v>0</v>
      </c>
      <c r="DO2089" s="1" t="e">
        <f>IF(DM2089&gt;$D$1,Sourcedata!$B$90*(2*DK2089/1000000)/fluid_kinevisco,(DK2089*2/1000000)^(4/3)*epsilon^(1/3)/fluid_kinevisco)</f>
        <v>#DIV/0!</v>
      </c>
      <c r="DP2089" s="1" t="e">
        <f>2+0.6*DO2089^0.5*Sourcedata!$B$92^(1/3)</f>
        <v>#DIV/0!</v>
      </c>
      <c r="DQ2089" s="1" t="e">
        <f t="shared" si="3411"/>
        <v>#DIV/0!</v>
      </c>
      <c r="DR2089" s="1" t="e">
        <f t="shared" si="3373"/>
        <v>#DIV/0!</v>
      </c>
      <c r="DS2089" s="1">
        <f>IF(DK2089=0,0,Sourcedata!$C$13*EXP(2*Sourcedata!$C$28*Sourcedata!$C$10/Sourcedata!$C$12/Sourcedata!$C$34/DK2089*1000000))</f>
        <v>0</v>
      </c>
      <c r="DT2089" s="1">
        <f t="shared" si="3374"/>
        <v>0</v>
      </c>
      <c r="DU2089" s="1">
        <f t="shared" si="3412"/>
        <v>0</v>
      </c>
      <c r="DV2089">
        <f t="shared" si="3413"/>
        <v>0</v>
      </c>
      <c r="DX2089" s="26">
        <f t="shared" si="3322"/>
        <v>2.4999999999999988E-5</v>
      </c>
      <c r="DY2089">
        <f t="shared" si="3311"/>
        <v>0.52175000000001892</v>
      </c>
      <c r="DZ2089" s="1">
        <f t="shared" si="3312"/>
        <v>0</v>
      </c>
      <c r="EA2089" s="1">
        <f t="shared" si="3323"/>
        <v>24.999999999999989</v>
      </c>
      <c r="EB2089" s="1">
        <f t="shared" si="3316"/>
        <v>0</v>
      </c>
      <c r="EC2089" s="1"/>
      <c r="ED2089" s="1">
        <f t="shared" si="3317"/>
        <v>24.999999999999989</v>
      </c>
      <c r="EE2089" s="1">
        <f t="shared" si="3318"/>
        <v>24.999999999999989</v>
      </c>
      <c r="EF2089">
        <f t="shared" si="3313"/>
        <v>99.999999999999957</v>
      </c>
      <c r="EG2089">
        <f t="shared" si="3314"/>
        <v>0</v>
      </c>
      <c r="EH2089" s="1"/>
      <c r="EI2089">
        <f t="shared" si="3315"/>
        <v>100</v>
      </c>
      <c r="EK2089">
        <f t="shared" si="3319"/>
        <v>0.52175000000001892</v>
      </c>
      <c r="EL2089">
        <f t="shared" si="3320"/>
        <v>0.52</v>
      </c>
      <c r="EM2089">
        <f t="shared" si="3321"/>
        <v>99.999999999999957</v>
      </c>
    </row>
    <row r="2090" spans="6:143" x14ac:dyDescent="0.2">
      <c r="F2090">
        <f>F2089+Sourcedata!$C$36*3600/4000</f>
        <v>1875.6000000000679</v>
      </c>
      <c r="G2090">
        <f t="shared" si="3375"/>
        <v>0</v>
      </c>
      <c r="H2090" s="1">
        <f t="shared" si="3324"/>
        <v>0</v>
      </c>
      <c r="I2090" s="1" t="e">
        <f t="shared" si="3325"/>
        <v>#DIV/0!</v>
      </c>
      <c r="J2090" s="1">
        <f t="shared" si="3326"/>
        <v>0</v>
      </c>
      <c r="K2090" s="1" t="e">
        <f>IF(I2090&gt;$D$1,Sourcedata!$B$90*(2*G2090/1000000)/fluid_kinevisco,(G2090*2/1000000)^(4/3)*epsilon^(1/3)/fluid_kinevisco)</f>
        <v>#DIV/0!</v>
      </c>
      <c r="L2090" s="1" t="e">
        <f>2+0.6*K2090^0.5*Sourcedata!$B$92^(1/3)</f>
        <v>#DIV/0!</v>
      </c>
      <c r="M2090" s="1" t="e">
        <f t="shared" si="3327"/>
        <v>#DIV/0!</v>
      </c>
      <c r="N2090" s="1" t="e">
        <f t="shared" si="3328"/>
        <v>#DIV/0!</v>
      </c>
      <c r="O2090" s="1">
        <f>IF(G2090=0,0,Sourcedata!$C$13*EXP(2*Sourcedata!$C$28*Sourcedata!$C$10/Sourcedata!$C$12/Sourcedata!$C$34/G2090*1000000))</f>
        <v>0</v>
      </c>
      <c r="P2090" s="1">
        <f t="shared" si="3329"/>
        <v>0</v>
      </c>
      <c r="Q2090" s="1">
        <f t="shared" si="3376"/>
        <v>0</v>
      </c>
      <c r="R2090">
        <f t="shared" si="3382"/>
        <v>0</v>
      </c>
      <c r="S2090">
        <f t="shared" si="3377"/>
        <v>0</v>
      </c>
      <c r="T2090" s="1">
        <f t="shared" si="3330"/>
        <v>0</v>
      </c>
      <c r="U2090" s="1" t="e">
        <f t="shared" si="3331"/>
        <v>#DIV/0!</v>
      </c>
      <c r="V2090" s="1">
        <f t="shared" si="3332"/>
        <v>0</v>
      </c>
      <c r="W2090" s="1" t="e">
        <f>IF(U2090&gt;$D$1,Sourcedata!$B$90*(2*S2090/1000000)/fluid_kinevisco,(S2090*2/1000000)^(4/3)*epsilon^(1/3)/fluid_kinevisco)</f>
        <v>#DIV/0!</v>
      </c>
      <c r="X2090" s="1" t="e">
        <f>2+0.6*W2090^0.5*Sourcedata!$B$92^(1/3)</f>
        <v>#DIV/0!</v>
      </c>
      <c r="Y2090" s="1" t="e">
        <f t="shared" si="3383"/>
        <v>#DIV/0!</v>
      </c>
      <c r="Z2090" s="1" t="e">
        <f t="shared" si="3333"/>
        <v>#DIV/0!</v>
      </c>
      <c r="AA2090" s="1">
        <f>IF(S2090=0,0,Sourcedata!$C$13*EXP(2*Sourcedata!$C$28*Sourcedata!$C$10/Sourcedata!$C$12/Sourcedata!$C$34/S2090*1000000))</f>
        <v>0</v>
      </c>
      <c r="AB2090" s="1">
        <f t="shared" si="3334"/>
        <v>0</v>
      </c>
      <c r="AC2090" s="1">
        <f t="shared" si="3384"/>
        <v>0</v>
      </c>
      <c r="AD2090">
        <f t="shared" si="3385"/>
        <v>0</v>
      </c>
      <c r="AE2090">
        <f t="shared" si="3378"/>
        <v>0</v>
      </c>
      <c r="AF2090" s="1">
        <f t="shared" si="3335"/>
        <v>0</v>
      </c>
      <c r="AG2090" s="1" t="e">
        <f t="shared" si="3336"/>
        <v>#DIV/0!</v>
      </c>
      <c r="AH2090" s="1">
        <f t="shared" si="3337"/>
        <v>0</v>
      </c>
      <c r="AI2090" s="1" t="e">
        <f>IF(AG2090&gt;$D$1,Sourcedata!$B$90*(2*AE2090/1000000)/fluid_kinevisco,(AE2090*2/1000000)^(4/3)*epsilon^(1/3)/fluid_kinevisco)</f>
        <v>#DIV/0!</v>
      </c>
      <c r="AJ2090" s="1" t="e">
        <f>2+0.6*AI2090^0.5*Sourcedata!$B$92^(1/3)</f>
        <v>#DIV/0!</v>
      </c>
      <c r="AK2090" s="1" t="e">
        <f t="shared" si="3386"/>
        <v>#DIV/0!</v>
      </c>
      <c r="AL2090" s="1" t="e">
        <f t="shared" si="3338"/>
        <v>#DIV/0!</v>
      </c>
      <c r="AM2090" s="1">
        <f>IF(AE2090=0,0,Sourcedata!$C$13*EXP(2*Sourcedata!$C$28*Sourcedata!$C$10/Sourcedata!$C$12/Sourcedata!$C$34/AE2090*1000000))</f>
        <v>0</v>
      </c>
      <c r="AN2090" s="1">
        <f t="shared" si="3339"/>
        <v>0</v>
      </c>
      <c r="AO2090" s="1">
        <f t="shared" si="3387"/>
        <v>0</v>
      </c>
      <c r="AP2090">
        <f t="shared" si="3388"/>
        <v>0</v>
      </c>
      <c r="AQ2090">
        <f t="shared" si="3379"/>
        <v>0</v>
      </c>
      <c r="AR2090" s="1">
        <f t="shared" si="3340"/>
        <v>0</v>
      </c>
      <c r="AS2090" s="1" t="e">
        <f t="shared" si="3341"/>
        <v>#DIV/0!</v>
      </c>
      <c r="AT2090" s="1">
        <f t="shared" si="3342"/>
        <v>0</v>
      </c>
      <c r="AU2090" s="1" t="e">
        <f>IF(AS2090&gt;$D$1,Sourcedata!$B$90*(2*AQ2090/1000000)/fluid_kinevisco,(AQ2090*2/1000000)^(4/3)*epsilon^(1/3)/fluid_kinevisco)</f>
        <v>#DIV/0!</v>
      </c>
      <c r="AV2090" s="1" t="e">
        <f>2+0.6*AU2090^0.5*Sourcedata!$B$92^(1/3)</f>
        <v>#DIV/0!</v>
      </c>
      <c r="AW2090" s="1" t="e">
        <f t="shared" si="3389"/>
        <v>#DIV/0!</v>
      </c>
      <c r="AX2090" s="1" t="e">
        <f t="shared" si="3343"/>
        <v>#DIV/0!</v>
      </c>
      <c r="AY2090" s="1">
        <f>IF(AQ2090=0,0,Sourcedata!$C$13*EXP(2*Sourcedata!$C$28*Sourcedata!$C$10/Sourcedata!$C$12/Sourcedata!$C$34/AQ2090*1000000))</f>
        <v>0</v>
      </c>
      <c r="AZ2090" s="1">
        <f t="shared" si="3344"/>
        <v>0</v>
      </c>
      <c r="BA2090" s="1">
        <f t="shared" si="3390"/>
        <v>0</v>
      </c>
      <c r="BB2090">
        <f t="shared" si="3391"/>
        <v>0</v>
      </c>
      <c r="BC2090">
        <f t="shared" si="3392"/>
        <v>0</v>
      </c>
      <c r="BD2090" s="1">
        <f t="shared" si="3345"/>
        <v>0</v>
      </c>
      <c r="BE2090" s="1" t="e">
        <f t="shared" si="3346"/>
        <v>#DIV/0!</v>
      </c>
      <c r="BF2090" s="1">
        <f t="shared" si="3347"/>
        <v>0</v>
      </c>
      <c r="BG2090" s="1" t="e">
        <f>IF(BE2090&gt;$D$1,Sourcedata!$B$90*(2*BC2090/1000000)/fluid_kinevisco,(BC2090*2/1000000)^(4/3)*epsilon^(1/3)/fluid_kinevisco)</f>
        <v>#DIV/0!</v>
      </c>
      <c r="BH2090" s="1" t="e">
        <f>2+0.6*BG2090^0.5*Sourcedata!$B$92^(1/3)</f>
        <v>#DIV/0!</v>
      </c>
      <c r="BI2090" s="1" t="e">
        <f t="shared" si="3393"/>
        <v>#DIV/0!</v>
      </c>
      <c r="BJ2090" s="1" t="e">
        <f t="shared" si="3348"/>
        <v>#DIV/0!</v>
      </c>
      <c r="BK2090" s="1">
        <f>IF(BC2090=0,0,Sourcedata!$C$13*EXP(2*Sourcedata!$C$28*Sourcedata!$C$10/Sourcedata!$C$12/Sourcedata!$C$34/BC2090*1000000))</f>
        <v>0</v>
      </c>
      <c r="BL2090" s="1">
        <f t="shared" si="3349"/>
        <v>0</v>
      </c>
      <c r="BM2090" s="1">
        <f t="shared" si="3394"/>
        <v>0</v>
      </c>
      <c r="BN2090">
        <f t="shared" si="3395"/>
        <v>0</v>
      </c>
      <c r="BO2090">
        <f t="shared" si="3396"/>
        <v>0</v>
      </c>
      <c r="BP2090" s="1">
        <f t="shared" si="3350"/>
        <v>0</v>
      </c>
      <c r="BQ2090" s="1" t="e">
        <f t="shared" si="3351"/>
        <v>#DIV/0!</v>
      </c>
      <c r="BR2090" s="1">
        <f t="shared" si="3352"/>
        <v>0</v>
      </c>
      <c r="BS2090" s="1" t="e">
        <f>IF(BQ2090&gt;$D$1,Sourcedata!$B$90*(2*BO2090/1000000)/fluid_kinevisco,(BO2090*2/1000000)^(4/3)*epsilon^(1/3)/fluid_kinevisco)</f>
        <v>#DIV/0!</v>
      </c>
      <c r="BT2090" s="1" t="e">
        <f>2+0.6*BS2090^0.5*Sourcedata!$B$92^(1/3)</f>
        <v>#DIV/0!</v>
      </c>
      <c r="BU2090" s="1" t="e">
        <f t="shared" si="3397"/>
        <v>#DIV/0!</v>
      </c>
      <c r="BV2090" s="1" t="e">
        <f t="shared" si="3353"/>
        <v>#DIV/0!</v>
      </c>
      <c r="BW2090" s="1">
        <f>IF(BO2090=0,0,Sourcedata!$C$13*EXP(2*Sourcedata!$C$28*Sourcedata!$C$10/Sourcedata!$C$12/Sourcedata!$C$34/BO2090*1000000))</f>
        <v>0</v>
      </c>
      <c r="BX2090" s="1">
        <f t="shared" si="3354"/>
        <v>0</v>
      </c>
      <c r="BY2090" s="1">
        <f t="shared" si="3398"/>
        <v>0</v>
      </c>
      <c r="BZ2090">
        <f t="shared" si="3399"/>
        <v>0</v>
      </c>
      <c r="CA2090">
        <f t="shared" si="3380"/>
        <v>0</v>
      </c>
      <c r="CB2090" s="1">
        <f t="shared" si="3355"/>
        <v>0</v>
      </c>
      <c r="CC2090" s="1" t="e">
        <f t="shared" si="3356"/>
        <v>#DIV/0!</v>
      </c>
      <c r="CD2090" s="1">
        <f t="shared" si="3357"/>
        <v>0</v>
      </c>
      <c r="CE2090" s="1" t="e">
        <f>IF(CC2090&gt;$D$1,Sourcedata!$B$90*(2*CA2090/1000000)/fluid_kinevisco,(CA2090*2/1000000)^(4/3)*epsilon^(1/3)/fluid_kinevisco)</f>
        <v>#DIV/0!</v>
      </c>
      <c r="CF2090" s="1" t="e">
        <f>2+0.6*CE2090^0.5*Sourcedata!$B$92^(1/3)</f>
        <v>#DIV/0!</v>
      </c>
      <c r="CG2090" s="1" t="e">
        <f t="shared" si="3400"/>
        <v>#DIV/0!</v>
      </c>
      <c r="CH2090" s="1" t="e">
        <f t="shared" si="3358"/>
        <v>#DIV/0!</v>
      </c>
      <c r="CI2090" s="1">
        <f>IF(CA2090=0,0,Sourcedata!$C$13*EXP(2*Sourcedata!$C$28*Sourcedata!$C$10/Sourcedata!$C$12/Sourcedata!$C$34/CA2090*1000000))</f>
        <v>0</v>
      </c>
      <c r="CJ2090" s="1">
        <f t="shared" si="3359"/>
        <v>0</v>
      </c>
      <c r="CK2090" s="1">
        <f t="shared" si="3401"/>
        <v>0</v>
      </c>
      <c r="CL2090">
        <f t="shared" si="3381"/>
        <v>0</v>
      </c>
      <c r="CM2090">
        <f t="shared" si="3402"/>
        <v>0</v>
      </c>
      <c r="CN2090" s="1">
        <f t="shared" si="3360"/>
        <v>0</v>
      </c>
      <c r="CO2090" s="1" t="e">
        <f t="shared" si="3361"/>
        <v>#DIV/0!</v>
      </c>
      <c r="CP2090" s="1">
        <f t="shared" si="3362"/>
        <v>0</v>
      </c>
      <c r="CQ2090" s="1" t="e">
        <f>IF(CO2090&gt;$D$1,Sourcedata!$B$90*(2*CM2090/1000000)/fluid_kinevisco,(CM2090*2/1000000)^(4/3)*epsilon^(1/3)/fluid_kinevisco)</f>
        <v>#DIV/0!</v>
      </c>
      <c r="CR2090" s="1" t="e">
        <f>2+0.6*CQ2090^0.5*Sourcedata!$B$92^(1/3)</f>
        <v>#DIV/0!</v>
      </c>
      <c r="CS2090" s="1" t="e">
        <f t="shared" si="3403"/>
        <v>#DIV/0!</v>
      </c>
      <c r="CT2090" s="1" t="e">
        <f t="shared" si="3363"/>
        <v>#DIV/0!</v>
      </c>
      <c r="CU2090" s="1">
        <f>IF(CM2090=0,0,Sourcedata!$C$13*EXP(2*Sourcedata!$C$28*Sourcedata!$C$10/Sourcedata!$C$12/Sourcedata!$C$34/CM2090*1000000))</f>
        <v>0</v>
      </c>
      <c r="CV2090" s="1">
        <f t="shared" si="3364"/>
        <v>0</v>
      </c>
      <c r="CW2090" s="1">
        <f t="shared" si="3404"/>
        <v>0</v>
      </c>
      <c r="CX2090">
        <f t="shared" si="3405"/>
        <v>0</v>
      </c>
      <c r="CY2090">
        <f t="shared" si="3406"/>
        <v>0</v>
      </c>
      <c r="CZ2090" s="1">
        <f t="shared" si="3365"/>
        <v>0</v>
      </c>
      <c r="DA2090" s="1" t="e">
        <f t="shared" si="3366"/>
        <v>#DIV/0!</v>
      </c>
      <c r="DB2090" s="1">
        <f t="shared" si="3367"/>
        <v>0</v>
      </c>
      <c r="DC2090" s="1" t="e">
        <f>IF(DA2090&gt;$D$1,Sourcedata!$B$90*(2*CY2090/1000000)/fluid_kinevisco,(CY2090*2/1000000)^(4/3)*epsilon^(1/3)/fluid_kinevisco)</f>
        <v>#DIV/0!</v>
      </c>
      <c r="DD2090" s="1" t="e">
        <f>2+0.6*DC2090^0.5*Sourcedata!$B$92^(1/3)</f>
        <v>#DIV/0!</v>
      </c>
      <c r="DE2090" s="1" t="e">
        <f t="shared" si="3407"/>
        <v>#DIV/0!</v>
      </c>
      <c r="DF2090" s="1" t="e">
        <f t="shared" si="3368"/>
        <v>#DIV/0!</v>
      </c>
      <c r="DG2090" s="1">
        <f>IF(CY2090=0,0,Sourcedata!$C$13*EXP(2*Sourcedata!$C$28*Sourcedata!$C$10/Sourcedata!$C$12/Sourcedata!$C$34/CY2090*1000000))</f>
        <v>0</v>
      </c>
      <c r="DH2090" s="1">
        <f t="shared" si="3369"/>
        <v>0</v>
      </c>
      <c r="DI2090" s="1">
        <f t="shared" si="3408"/>
        <v>0</v>
      </c>
      <c r="DJ2090">
        <f t="shared" si="3409"/>
        <v>0</v>
      </c>
      <c r="DK2090">
        <f t="shared" si="3410"/>
        <v>0</v>
      </c>
      <c r="DL2090" s="1">
        <f t="shared" si="3370"/>
        <v>0</v>
      </c>
      <c r="DM2090" s="1" t="e">
        <f t="shared" si="3371"/>
        <v>#DIV/0!</v>
      </c>
      <c r="DN2090" s="1">
        <f t="shared" si="3372"/>
        <v>0</v>
      </c>
      <c r="DO2090" s="1" t="e">
        <f>IF(DM2090&gt;$D$1,Sourcedata!$B$90*(2*DK2090/1000000)/fluid_kinevisco,(DK2090*2/1000000)^(4/3)*epsilon^(1/3)/fluid_kinevisco)</f>
        <v>#DIV/0!</v>
      </c>
      <c r="DP2090" s="1" t="e">
        <f>2+0.6*DO2090^0.5*Sourcedata!$B$92^(1/3)</f>
        <v>#DIV/0!</v>
      </c>
      <c r="DQ2090" s="1" t="e">
        <f t="shared" si="3411"/>
        <v>#DIV/0!</v>
      </c>
      <c r="DR2090" s="1" t="e">
        <f t="shared" si="3373"/>
        <v>#DIV/0!</v>
      </c>
      <c r="DS2090" s="1">
        <f>IF(DK2090=0,0,Sourcedata!$C$13*EXP(2*Sourcedata!$C$28*Sourcedata!$C$10/Sourcedata!$C$12/Sourcedata!$C$34/DK2090*1000000))</f>
        <v>0</v>
      </c>
      <c r="DT2090" s="1">
        <f t="shared" si="3374"/>
        <v>0</v>
      </c>
      <c r="DU2090" s="1">
        <f t="shared" si="3412"/>
        <v>0</v>
      </c>
      <c r="DV2090">
        <f t="shared" si="3413"/>
        <v>0</v>
      </c>
      <c r="DX2090" s="26">
        <f t="shared" si="3322"/>
        <v>2.4999999999999988E-5</v>
      </c>
      <c r="DY2090">
        <f t="shared" si="3311"/>
        <v>0.522000000000019</v>
      </c>
      <c r="DZ2090" s="1">
        <f t="shared" si="3312"/>
        <v>0</v>
      </c>
      <c r="EA2090" s="1">
        <f t="shared" si="3323"/>
        <v>24.999999999999989</v>
      </c>
      <c r="EB2090" s="1">
        <f t="shared" si="3316"/>
        <v>0</v>
      </c>
      <c r="EC2090" s="1"/>
      <c r="ED2090" s="1">
        <f t="shared" si="3317"/>
        <v>24.999999999999989</v>
      </c>
      <c r="EE2090" s="1">
        <f t="shared" si="3318"/>
        <v>24.999999999999989</v>
      </c>
      <c r="EF2090">
        <f t="shared" si="3313"/>
        <v>99.999999999999957</v>
      </c>
      <c r="EG2090">
        <f t="shared" si="3314"/>
        <v>0</v>
      </c>
      <c r="EH2090" s="1"/>
      <c r="EI2090">
        <f t="shared" si="3315"/>
        <v>100</v>
      </c>
      <c r="EK2090">
        <f t="shared" si="3319"/>
        <v>0.522000000000019</v>
      </c>
      <c r="EL2090">
        <f t="shared" si="3320"/>
        <v>0.52</v>
      </c>
      <c r="EM2090">
        <f t="shared" si="3321"/>
        <v>99.999999999999957</v>
      </c>
    </row>
    <row r="2091" spans="6:143" x14ac:dyDescent="0.2">
      <c r="F2091">
        <f>F2090+Sourcedata!$C$36*3600/4000</f>
        <v>1876.500000000068</v>
      </c>
      <c r="G2091">
        <f t="shared" si="3375"/>
        <v>0</v>
      </c>
      <c r="H2091" s="1">
        <f t="shared" si="3324"/>
        <v>0</v>
      </c>
      <c r="I2091" s="1" t="e">
        <f t="shared" si="3325"/>
        <v>#DIV/0!</v>
      </c>
      <c r="J2091" s="1">
        <f t="shared" si="3326"/>
        <v>0</v>
      </c>
      <c r="K2091" s="1" t="e">
        <f>IF(I2091&gt;$D$1,Sourcedata!$B$90*(2*G2091/1000000)/fluid_kinevisco,(G2091*2/1000000)^(4/3)*epsilon^(1/3)/fluid_kinevisco)</f>
        <v>#DIV/0!</v>
      </c>
      <c r="L2091" s="1" t="e">
        <f>2+0.6*K2091^0.5*Sourcedata!$B$92^(1/3)</f>
        <v>#DIV/0!</v>
      </c>
      <c r="M2091" s="1" t="e">
        <f t="shared" si="3327"/>
        <v>#DIV/0!</v>
      </c>
      <c r="N2091" s="1" t="e">
        <f t="shared" si="3328"/>
        <v>#DIV/0!</v>
      </c>
      <c r="O2091" s="1">
        <f>IF(G2091=0,0,Sourcedata!$C$13*EXP(2*Sourcedata!$C$28*Sourcedata!$C$10/Sourcedata!$C$12/Sourcedata!$C$34/G2091*1000000))</f>
        <v>0</v>
      </c>
      <c r="P2091" s="1">
        <f t="shared" si="3329"/>
        <v>0</v>
      </c>
      <c r="Q2091" s="1">
        <f t="shared" si="3376"/>
        <v>0</v>
      </c>
      <c r="R2091">
        <f t="shared" si="3382"/>
        <v>0</v>
      </c>
      <c r="S2091">
        <f t="shared" si="3377"/>
        <v>0</v>
      </c>
      <c r="T2091" s="1">
        <f t="shared" si="3330"/>
        <v>0</v>
      </c>
      <c r="U2091" s="1" t="e">
        <f t="shared" si="3331"/>
        <v>#DIV/0!</v>
      </c>
      <c r="V2091" s="1">
        <f t="shared" si="3332"/>
        <v>0</v>
      </c>
      <c r="W2091" s="1" t="e">
        <f>IF(U2091&gt;$D$1,Sourcedata!$B$90*(2*S2091/1000000)/fluid_kinevisco,(S2091*2/1000000)^(4/3)*epsilon^(1/3)/fluid_kinevisco)</f>
        <v>#DIV/0!</v>
      </c>
      <c r="X2091" s="1" t="e">
        <f>2+0.6*W2091^0.5*Sourcedata!$B$92^(1/3)</f>
        <v>#DIV/0!</v>
      </c>
      <c r="Y2091" s="1" t="e">
        <f t="shared" si="3383"/>
        <v>#DIV/0!</v>
      </c>
      <c r="Z2091" s="1" t="e">
        <f t="shared" si="3333"/>
        <v>#DIV/0!</v>
      </c>
      <c r="AA2091" s="1">
        <f>IF(S2091=0,0,Sourcedata!$C$13*EXP(2*Sourcedata!$C$28*Sourcedata!$C$10/Sourcedata!$C$12/Sourcedata!$C$34/S2091*1000000))</f>
        <v>0</v>
      </c>
      <c r="AB2091" s="1">
        <f t="shared" si="3334"/>
        <v>0</v>
      </c>
      <c r="AC2091" s="1">
        <f t="shared" si="3384"/>
        <v>0</v>
      </c>
      <c r="AD2091">
        <f t="shared" si="3385"/>
        <v>0</v>
      </c>
      <c r="AE2091">
        <f t="shared" si="3378"/>
        <v>0</v>
      </c>
      <c r="AF2091" s="1">
        <f t="shared" si="3335"/>
        <v>0</v>
      </c>
      <c r="AG2091" s="1" t="e">
        <f t="shared" si="3336"/>
        <v>#DIV/0!</v>
      </c>
      <c r="AH2091" s="1">
        <f t="shared" si="3337"/>
        <v>0</v>
      </c>
      <c r="AI2091" s="1" t="e">
        <f>IF(AG2091&gt;$D$1,Sourcedata!$B$90*(2*AE2091/1000000)/fluid_kinevisco,(AE2091*2/1000000)^(4/3)*epsilon^(1/3)/fluid_kinevisco)</f>
        <v>#DIV/0!</v>
      </c>
      <c r="AJ2091" s="1" t="e">
        <f>2+0.6*AI2091^0.5*Sourcedata!$B$92^(1/3)</f>
        <v>#DIV/0!</v>
      </c>
      <c r="AK2091" s="1" t="e">
        <f t="shared" si="3386"/>
        <v>#DIV/0!</v>
      </c>
      <c r="AL2091" s="1" t="e">
        <f t="shared" si="3338"/>
        <v>#DIV/0!</v>
      </c>
      <c r="AM2091" s="1">
        <f>IF(AE2091=0,0,Sourcedata!$C$13*EXP(2*Sourcedata!$C$28*Sourcedata!$C$10/Sourcedata!$C$12/Sourcedata!$C$34/AE2091*1000000))</f>
        <v>0</v>
      </c>
      <c r="AN2091" s="1">
        <f t="shared" si="3339"/>
        <v>0</v>
      </c>
      <c r="AO2091" s="1">
        <f t="shared" si="3387"/>
        <v>0</v>
      </c>
      <c r="AP2091">
        <f t="shared" si="3388"/>
        <v>0</v>
      </c>
      <c r="AQ2091">
        <f t="shared" si="3379"/>
        <v>0</v>
      </c>
      <c r="AR2091" s="1">
        <f t="shared" si="3340"/>
        <v>0</v>
      </c>
      <c r="AS2091" s="1" t="e">
        <f t="shared" si="3341"/>
        <v>#DIV/0!</v>
      </c>
      <c r="AT2091" s="1">
        <f t="shared" si="3342"/>
        <v>0</v>
      </c>
      <c r="AU2091" s="1" t="e">
        <f>IF(AS2091&gt;$D$1,Sourcedata!$B$90*(2*AQ2091/1000000)/fluid_kinevisco,(AQ2091*2/1000000)^(4/3)*epsilon^(1/3)/fluid_kinevisco)</f>
        <v>#DIV/0!</v>
      </c>
      <c r="AV2091" s="1" t="e">
        <f>2+0.6*AU2091^0.5*Sourcedata!$B$92^(1/3)</f>
        <v>#DIV/0!</v>
      </c>
      <c r="AW2091" s="1" t="e">
        <f t="shared" si="3389"/>
        <v>#DIV/0!</v>
      </c>
      <c r="AX2091" s="1" t="e">
        <f t="shared" si="3343"/>
        <v>#DIV/0!</v>
      </c>
      <c r="AY2091" s="1">
        <f>IF(AQ2091=0,0,Sourcedata!$C$13*EXP(2*Sourcedata!$C$28*Sourcedata!$C$10/Sourcedata!$C$12/Sourcedata!$C$34/AQ2091*1000000))</f>
        <v>0</v>
      </c>
      <c r="AZ2091" s="1">
        <f t="shared" si="3344"/>
        <v>0</v>
      </c>
      <c r="BA2091" s="1">
        <f t="shared" si="3390"/>
        <v>0</v>
      </c>
      <c r="BB2091">
        <f t="shared" si="3391"/>
        <v>0</v>
      </c>
      <c r="BC2091">
        <f t="shared" si="3392"/>
        <v>0</v>
      </c>
      <c r="BD2091" s="1">
        <f t="shared" si="3345"/>
        <v>0</v>
      </c>
      <c r="BE2091" s="1" t="e">
        <f t="shared" si="3346"/>
        <v>#DIV/0!</v>
      </c>
      <c r="BF2091" s="1">
        <f t="shared" si="3347"/>
        <v>0</v>
      </c>
      <c r="BG2091" s="1" t="e">
        <f>IF(BE2091&gt;$D$1,Sourcedata!$B$90*(2*BC2091/1000000)/fluid_kinevisco,(BC2091*2/1000000)^(4/3)*epsilon^(1/3)/fluid_kinevisco)</f>
        <v>#DIV/0!</v>
      </c>
      <c r="BH2091" s="1" t="e">
        <f>2+0.6*BG2091^0.5*Sourcedata!$B$92^(1/3)</f>
        <v>#DIV/0!</v>
      </c>
      <c r="BI2091" s="1" t="e">
        <f t="shared" si="3393"/>
        <v>#DIV/0!</v>
      </c>
      <c r="BJ2091" s="1" t="e">
        <f t="shared" si="3348"/>
        <v>#DIV/0!</v>
      </c>
      <c r="BK2091" s="1">
        <f>IF(BC2091=0,0,Sourcedata!$C$13*EXP(2*Sourcedata!$C$28*Sourcedata!$C$10/Sourcedata!$C$12/Sourcedata!$C$34/BC2091*1000000))</f>
        <v>0</v>
      </c>
      <c r="BL2091" s="1">
        <f t="shared" si="3349"/>
        <v>0</v>
      </c>
      <c r="BM2091" s="1">
        <f t="shared" si="3394"/>
        <v>0</v>
      </c>
      <c r="BN2091">
        <f t="shared" si="3395"/>
        <v>0</v>
      </c>
      <c r="BO2091">
        <f t="shared" si="3396"/>
        <v>0</v>
      </c>
      <c r="BP2091" s="1">
        <f t="shared" si="3350"/>
        <v>0</v>
      </c>
      <c r="BQ2091" s="1" t="e">
        <f t="shared" si="3351"/>
        <v>#DIV/0!</v>
      </c>
      <c r="BR2091" s="1">
        <f t="shared" si="3352"/>
        <v>0</v>
      </c>
      <c r="BS2091" s="1" t="e">
        <f>IF(BQ2091&gt;$D$1,Sourcedata!$B$90*(2*BO2091/1000000)/fluid_kinevisco,(BO2091*2/1000000)^(4/3)*epsilon^(1/3)/fluid_kinevisco)</f>
        <v>#DIV/0!</v>
      </c>
      <c r="BT2091" s="1" t="e">
        <f>2+0.6*BS2091^0.5*Sourcedata!$B$92^(1/3)</f>
        <v>#DIV/0!</v>
      </c>
      <c r="BU2091" s="1" t="e">
        <f t="shared" si="3397"/>
        <v>#DIV/0!</v>
      </c>
      <c r="BV2091" s="1" t="e">
        <f t="shared" si="3353"/>
        <v>#DIV/0!</v>
      </c>
      <c r="BW2091" s="1">
        <f>IF(BO2091=0,0,Sourcedata!$C$13*EXP(2*Sourcedata!$C$28*Sourcedata!$C$10/Sourcedata!$C$12/Sourcedata!$C$34/BO2091*1000000))</f>
        <v>0</v>
      </c>
      <c r="BX2091" s="1">
        <f t="shared" si="3354"/>
        <v>0</v>
      </c>
      <c r="BY2091" s="1">
        <f t="shared" si="3398"/>
        <v>0</v>
      </c>
      <c r="BZ2091">
        <f t="shared" si="3399"/>
        <v>0</v>
      </c>
      <c r="CA2091">
        <f t="shared" si="3380"/>
        <v>0</v>
      </c>
      <c r="CB2091" s="1">
        <f t="shared" si="3355"/>
        <v>0</v>
      </c>
      <c r="CC2091" s="1" t="e">
        <f t="shared" si="3356"/>
        <v>#DIV/0!</v>
      </c>
      <c r="CD2091" s="1">
        <f t="shared" si="3357"/>
        <v>0</v>
      </c>
      <c r="CE2091" s="1" t="e">
        <f>IF(CC2091&gt;$D$1,Sourcedata!$B$90*(2*CA2091/1000000)/fluid_kinevisco,(CA2091*2/1000000)^(4/3)*epsilon^(1/3)/fluid_kinevisco)</f>
        <v>#DIV/0!</v>
      </c>
      <c r="CF2091" s="1" t="e">
        <f>2+0.6*CE2091^0.5*Sourcedata!$B$92^(1/3)</f>
        <v>#DIV/0!</v>
      </c>
      <c r="CG2091" s="1" t="e">
        <f t="shared" si="3400"/>
        <v>#DIV/0!</v>
      </c>
      <c r="CH2091" s="1" t="e">
        <f t="shared" si="3358"/>
        <v>#DIV/0!</v>
      </c>
      <c r="CI2091" s="1">
        <f>IF(CA2091=0,0,Sourcedata!$C$13*EXP(2*Sourcedata!$C$28*Sourcedata!$C$10/Sourcedata!$C$12/Sourcedata!$C$34/CA2091*1000000))</f>
        <v>0</v>
      </c>
      <c r="CJ2091" s="1">
        <f t="shared" si="3359"/>
        <v>0</v>
      </c>
      <c r="CK2091" s="1">
        <f t="shared" si="3401"/>
        <v>0</v>
      </c>
      <c r="CL2091">
        <f t="shared" si="3381"/>
        <v>0</v>
      </c>
      <c r="CM2091">
        <f t="shared" si="3402"/>
        <v>0</v>
      </c>
      <c r="CN2091" s="1">
        <f t="shared" si="3360"/>
        <v>0</v>
      </c>
      <c r="CO2091" s="1" t="e">
        <f t="shared" si="3361"/>
        <v>#DIV/0!</v>
      </c>
      <c r="CP2091" s="1">
        <f t="shared" si="3362"/>
        <v>0</v>
      </c>
      <c r="CQ2091" s="1" t="e">
        <f>IF(CO2091&gt;$D$1,Sourcedata!$B$90*(2*CM2091/1000000)/fluid_kinevisco,(CM2091*2/1000000)^(4/3)*epsilon^(1/3)/fluid_kinevisco)</f>
        <v>#DIV/0!</v>
      </c>
      <c r="CR2091" s="1" t="e">
        <f>2+0.6*CQ2091^0.5*Sourcedata!$B$92^(1/3)</f>
        <v>#DIV/0!</v>
      </c>
      <c r="CS2091" s="1" t="e">
        <f t="shared" si="3403"/>
        <v>#DIV/0!</v>
      </c>
      <c r="CT2091" s="1" t="e">
        <f t="shared" si="3363"/>
        <v>#DIV/0!</v>
      </c>
      <c r="CU2091" s="1">
        <f>IF(CM2091=0,0,Sourcedata!$C$13*EXP(2*Sourcedata!$C$28*Sourcedata!$C$10/Sourcedata!$C$12/Sourcedata!$C$34/CM2091*1000000))</f>
        <v>0</v>
      </c>
      <c r="CV2091" s="1">
        <f t="shared" si="3364"/>
        <v>0</v>
      </c>
      <c r="CW2091" s="1">
        <f t="shared" si="3404"/>
        <v>0</v>
      </c>
      <c r="CX2091">
        <f t="shared" si="3405"/>
        <v>0</v>
      </c>
      <c r="CY2091">
        <f t="shared" si="3406"/>
        <v>0</v>
      </c>
      <c r="CZ2091" s="1">
        <f t="shared" si="3365"/>
        <v>0</v>
      </c>
      <c r="DA2091" s="1" t="e">
        <f t="shared" si="3366"/>
        <v>#DIV/0!</v>
      </c>
      <c r="DB2091" s="1">
        <f t="shared" si="3367"/>
        <v>0</v>
      </c>
      <c r="DC2091" s="1" t="e">
        <f>IF(DA2091&gt;$D$1,Sourcedata!$B$90*(2*CY2091/1000000)/fluid_kinevisco,(CY2091*2/1000000)^(4/3)*epsilon^(1/3)/fluid_kinevisco)</f>
        <v>#DIV/0!</v>
      </c>
      <c r="DD2091" s="1" t="e">
        <f>2+0.6*DC2091^0.5*Sourcedata!$B$92^(1/3)</f>
        <v>#DIV/0!</v>
      </c>
      <c r="DE2091" s="1" t="e">
        <f t="shared" si="3407"/>
        <v>#DIV/0!</v>
      </c>
      <c r="DF2091" s="1" t="e">
        <f t="shared" si="3368"/>
        <v>#DIV/0!</v>
      </c>
      <c r="DG2091" s="1">
        <f>IF(CY2091=0,0,Sourcedata!$C$13*EXP(2*Sourcedata!$C$28*Sourcedata!$C$10/Sourcedata!$C$12/Sourcedata!$C$34/CY2091*1000000))</f>
        <v>0</v>
      </c>
      <c r="DH2091" s="1">
        <f t="shared" si="3369"/>
        <v>0</v>
      </c>
      <c r="DI2091" s="1">
        <f t="shared" si="3408"/>
        <v>0</v>
      </c>
      <c r="DJ2091">
        <f t="shared" si="3409"/>
        <v>0</v>
      </c>
      <c r="DK2091">
        <f t="shared" si="3410"/>
        <v>0</v>
      </c>
      <c r="DL2091" s="1">
        <f t="shared" si="3370"/>
        <v>0</v>
      </c>
      <c r="DM2091" s="1" t="e">
        <f t="shared" si="3371"/>
        <v>#DIV/0!</v>
      </c>
      <c r="DN2091" s="1">
        <f t="shared" si="3372"/>
        <v>0</v>
      </c>
      <c r="DO2091" s="1" t="e">
        <f>IF(DM2091&gt;$D$1,Sourcedata!$B$90*(2*DK2091/1000000)/fluid_kinevisco,(DK2091*2/1000000)^(4/3)*epsilon^(1/3)/fluid_kinevisco)</f>
        <v>#DIV/0!</v>
      </c>
      <c r="DP2091" s="1" t="e">
        <f>2+0.6*DO2091^0.5*Sourcedata!$B$92^(1/3)</f>
        <v>#DIV/0!</v>
      </c>
      <c r="DQ2091" s="1" t="e">
        <f t="shared" si="3411"/>
        <v>#DIV/0!</v>
      </c>
      <c r="DR2091" s="1" t="e">
        <f t="shared" si="3373"/>
        <v>#DIV/0!</v>
      </c>
      <c r="DS2091" s="1">
        <f>IF(DK2091=0,0,Sourcedata!$C$13*EXP(2*Sourcedata!$C$28*Sourcedata!$C$10/Sourcedata!$C$12/Sourcedata!$C$34/DK2091*1000000))</f>
        <v>0</v>
      </c>
      <c r="DT2091" s="1">
        <f t="shared" si="3374"/>
        <v>0</v>
      </c>
      <c r="DU2091" s="1">
        <f t="shared" si="3412"/>
        <v>0</v>
      </c>
      <c r="DV2091">
        <f t="shared" si="3413"/>
        <v>0</v>
      </c>
      <c r="DX2091" s="26">
        <f t="shared" si="3322"/>
        <v>2.4999999999999988E-5</v>
      </c>
      <c r="DY2091">
        <f t="shared" si="3311"/>
        <v>0.52225000000001898</v>
      </c>
      <c r="DZ2091" s="1">
        <f t="shared" si="3312"/>
        <v>0</v>
      </c>
      <c r="EA2091" s="1">
        <f t="shared" si="3323"/>
        <v>24.999999999999989</v>
      </c>
      <c r="EB2091" s="1">
        <f t="shared" si="3316"/>
        <v>0</v>
      </c>
      <c r="EC2091" s="1"/>
      <c r="ED2091" s="1">
        <f t="shared" si="3317"/>
        <v>24.999999999999989</v>
      </c>
      <c r="EE2091" s="1">
        <f t="shared" si="3318"/>
        <v>24.999999999999989</v>
      </c>
      <c r="EF2091">
        <f t="shared" si="3313"/>
        <v>99.999999999999957</v>
      </c>
      <c r="EG2091">
        <f t="shared" si="3314"/>
        <v>0</v>
      </c>
      <c r="EH2091" s="1"/>
      <c r="EI2091">
        <f t="shared" si="3315"/>
        <v>100</v>
      </c>
      <c r="EK2091">
        <f t="shared" si="3319"/>
        <v>0.52225000000001898</v>
      </c>
      <c r="EL2091">
        <f t="shared" si="3320"/>
        <v>0.52</v>
      </c>
      <c r="EM2091">
        <f t="shared" si="3321"/>
        <v>99.999999999999957</v>
      </c>
    </row>
    <row r="2092" spans="6:143" x14ac:dyDescent="0.2">
      <c r="F2092">
        <f>F2091+Sourcedata!$C$36*3600/4000</f>
        <v>1877.4000000000681</v>
      </c>
      <c r="G2092">
        <f t="shared" si="3375"/>
        <v>0</v>
      </c>
      <c r="H2092" s="1">
        <f t="shared" si="3324"/>
        <v>0</v>
      </c>
      <c r="I2092" s="1" t="e">
        <f t="shared" si="3325"/>
        <v>#DIV/0!</v>
      </c>
      <c r="J2092" s="1">
        <f t="shared" si="3326"/>
        <v>0</v>
      </c>
      <c r="K2092" s="1" t="e">
        <f>IF(I2092&gt;$D$1,Sourcedata!$B$90*(2*G2092/1000000)/fluid_kinevisco,(G2092*2/1000000)^(4/3)*epsilon^(1/3)/fluid_kinevisco)</f>
        <v>#DIV/0!</v>
      </c>
      <c r="L2092" s="1" t="e">
        <f>2+0.6*K2092^0.5*Sourcedata!$B$92^(1/3)</f>
        <v>#DIV/0!</v>
      </c>
      <c r="M2092" s="1" t="e">
        <f t="shared" si="3327"/>
        <v>#DIV/0!</v>
      </c>
      <c r="N2092" s="1" t="e">
        <f t="shared" si="3328"/>
        <v>#DIV/0!</v>
      </c>
      <c r="O2092" s="1">
        <f>IF(G2092=0,0,Sourcedata!$C$13*EXP(2*Sourcedata!$C$28*Sourcedata!$C$10/Sourcedata!$C$12/Sourcedata!$C$34/G2092*1000000))</f>
        <v>0</v>
      </c>
      <c r="P2092" s="1">
        <f t="shared" si="3329"/>
        <v>0</v>
      </c>
      <c r="Q2092" s="1">
        <f t="shared" si="3376"/>
        <v>0</v>
      </c>
      <c r="R2092">
        <f t="shared" si="3382"/>
        <v>0</v>
      </c>
      <c r="S2092">
        <f t="shared" si="3377"/>
        <v>0</v>
      </c>
      <c r="T2092" s="1">
        <f t="shared" si="3330"/>
        <v>0</v>
      </c>
      <c r="U2092" s="1" t="e">
        <f t="shared" si="3331"/>
        <v>#DIV/0!</v>
      </c>
      <c r="V2092" s="1">
        <f t="shared" si="3332"/>
        <v>0</v>
      </c>
      <c r="W2092" s="1" t="e">
        <f>IF(U2092&gt;$D$1,Sourcedata!$B$90*(2*S2092/1000000)/fluid_kinevisco,(S2092*2/1000000)^(4/3)*epsilon^(1/3)/fluid_kinevisco)</f>
        <v>#DIV/0!</v>
      </c>
      <c r="X2092" s="1" t="e">
        <f>2+0.6*W2092^0.5*Sourcedata!$B$92^(1/3)</f>
        <v>#DIV/0!</v>
      </c>
      <c r="Y2092" s="1" t="e">
        <f t="shared" si="3383"/>
        <v>#DIV/0!</v>
      </c>
      <c r="Z2092" s="1" t="e">
        <f t="shared" si="3333"/>
        <v>#DIV/0!</v>
      </c>
      <c r="AA2092" s="1">
        <f>IF(S2092=0,0,Sourcedata!$C$13*EXP(2*Sourcedata!$C$28*Sourcedata!$C$10/Sourcedata!$C$12/Sourcedata!$C$34/S2092*1000000))</f>
        <v>0</v>
      </c>
      <c r="AB2092" s="1">
        <f t="shared" si="3334"/>
        <v>0</v>
      </c>
      <c r="AC2092" s="1">
        <f t="shared" si="3384"/>
        <v>0</v>
      </c>
      <c r="AD2092">
        <f t="shared" si="3385"/>
        <v>0</v>
      </c>
      <c r="AE2092">
        <f t="shared" si="3378"/>
        <v>0</v>
      </c>
      <c r="AF2092" s="1">
        <f t="shared" si="3335"/>
        <v>0</v>
      </c>
      <c r="AG2092" s="1" t="e">
        <f t="shared" si="3336"/>
        <v>#DIV/0!</v>
      </c>
      <c r="AH2092" s="1">
        <f t="shared" si="3337"/>
        <v>0</v>
      </c>
      <c r="AI2092" s="1" t="e">
        <f>IF(AG2092&gt;$D$1,Sourcedata!$B$90*(2*AE2092/1000000)/fluid_kinevisco,(AE2092*2/1000000)^(4/3)*epsilon^(1/3)/fluid_kinevisco)</f>
        <v>#DIV/0!</v>
      </c>
      <c r="AJ2092" s="1" t="e">
        <f>2+0.6*AI2092^0.5*Sourcedata!$B$92^(1/3)</f>
        <v>#DIV/0!</v>
      </c>
      <c r="AK2092" s="1" t="e">
        <f t="shared" si="3386"/>
        <v>#DIV/0!</v>
      </c>
      <c r="AL2092" s="1" t="e">
        <f t="shared" si="3338"/>
        <v>#DIV/0!</v>
      </c>
      <c r="AM2092" s="1">
        <f>IF(AE2092=0,0,Sourcedata!$C$13*EXP(2*Sourcedata!$C$28*Sourcedata!$C$10/Sourcedata!$C$12/Sourcedata!$C$34/AE2092*1000000))</f>
        <v>0</v>
      </c>
      <c r="AN2092" s="1">
        <f t="shared" si="3339"/>
        <v>0</v>
      </c>
      <c r="AO2092" s="1">
        <f t="shared" si="3387"/>
        <v>0</v>
      </c>
      <c r="AP2092">
        <f t="shared" si="3388"/>
        <v>0</v>
      </c>
      <c r="AQ2092">
        <f t="shared" si="3379"/>
        <v>0</v>
      </c>
      <c r="AR2092" s="1">
        <f t="shared" si="3340"/>
        <v>0</v>
      </c>
      <c r="AS2092" s="1" t="e">
        <f t="shared" si="3341"/>
        <v>#DIV/0!</v>
      </c>
      <c r="AT2092" s="1">
        <f t="shared" si="3342"/>
        <v>0</v>
      </c>
      <c r="AU2092" s="1" t="e">
        <f>IF(AS2092&gt;$D$1,Sourcedata!$B$90*(2*AQ2092/1000000)/fluid_kinevisco,(AQ2092*2/1000000)^(4/3)*epsilon^(1/3)/fluid_kinevisco)</f>
        <v>#DIV/0!</v>
      </c>
      <c r="AV2092" s="1" t="e">
        <f>2+0.6*AU2092^0.5*Sourcedata!$B$92^(1/3)</f>
        <v>#DIV/0!</v>
      </c>
      <c r="AW2092" s="1" t="e">
        <f t="shared" si="3389"/>
        <v>#DIV/0!</v>
      </c>
      <c r="AX2092" s="1" t="e">
        <f t="shared" si="3343"/>
        <v>#DIV/0!</v>
      </c>
      <c r="AY2092" s="1">
        <f>IF(AQ2092=0,0,Sourcedata!$C$13*EXP(2*Sourcedata!$C$28*Sourcedata!$C$10/Sourcedata!$C$12/Sourcedata!$C$34/AQ2092*1000000))</f>
        <v>0</v>
      </c>
      <c r="AZ2092" s="1">
        <f t="shared" si="3344"/>
        <v>0</v>
      </c>
      <c r="BA2092" s="1">
        <f t="shared" si="3390"/>
        <v>0</v>
      </c>
      <c r="BB2092">
        <f t="shared" si="3391"/>
        <v>0</v>
      </c>
      <c r="BC2092">
        <f t="shared" si="3392"/>
        <v>0</v>
      </c>
      <c r="BD2092" s="1">
        <f t="shared" si="3345"/>
        <v>0</v>
      </c>
      <c r="BE2092" s="1" t="e">
        <f t="shared" si="3346"/>
        <v>#DIV/0!</v>
      </c>
      <c r="BF2092" s="1">
        <f t="shared" si="3347"/>
        <v>0</v>
      </c>
      <c r="BG2092" s="1" t="e">
        <f>IF(BE2092&gt;$D$1,Sourcedata!$B$90*(2*BC2092/1000000)/fluid_kinevisco,(BC2092*2/1000000)^(4/3)*epsilon^(1/3)/fluid_kinevisco)</f>
        <v>#DIV/0!</v>
      </c>
      <c r="BH2092" s="1" t="e">
        <f>2+0.6*BG2092^0.5*Sourcedata!$B$92^(1/3)</f>
        <v>#DIV/0!</v>
      </c>
      <c r="BI2092" s="1" t="e">
        <f t="shared" si="3393"/>
        <v>#DIV/0!</v>
      </c>
      <c r="BJ2092" s="1" t="e">
        <f t="shared" si="3348"/>
        <v>#DIV/0!</v>
      </c>
      <c r="BK2092" s="1">
        <f>IF(BC2092=0,0,Sourcedata!$C$13*EXP(2*Sourcedata!$C$28*Sourcedata!$C$10/Sourcedata!$C$12/Sourcedata!$C$34/BC2092*1000000))</f>
        <v>0</v>
      </c>
      <c r="BL2092" s="1">
        <f t="shared" si="3349"/>
        <v>0</v>
      </c>
      <c r="BM2092" s="1">
        <f t="shared" si="3394"/>
        <v>0</v>
      </c>
      <c r="BN2092">
        <f t="shared" si="3395"/>
        <v>0</v>
      </c>
      <c r="BO2092">
        <f t="shared" si="3396"/>
        <v>0</v>
      </c>
      <c r="BP2092" s="1">
        <f t="shared" si="3350"/>
        <v>0</v>
      </c>
      <c r="BQ2092" s="1" t="e">
        <f t="shared" si="3351"/>
        <v>#DIV/0!</v>
      </c>
      <c r="BR2092" s="1">
        <f t="shared" si="3352"/>
        <v>0</v>
      </c>
      <c r="BS2092" s="1" t="e">
        <f>IF(BQ2092&gt;$D$1,Sourcedata!$B$90*(2*BO2092/1000000)/fluid_kinevisco,(BO2092*2/1000000)^(4/3)*epsilon^(1/3)/fluid_kinevisco)</f>
        <v>#DIV/0!</v>
      </c>
      <c r="BT2092" s="1" t="e">
        <f>2+0.6*BS2092^0.5*Sourcedata!$B$92^(1/3)</f>
        <v>#DIV/0!</v>
      </c>
      <c r="BU2092" s="1" t="e">
        <f t="shared" si="3397"/>
        <v>#DIV/0!</v>
      </c>
      <c r="BV2092" s="1" t="e">
        <f t="shared" si="3353"/>
        <v>#DIV/0!</v>
      </c>
      <c r="BW2092" s="1">
        <f>IF(BO2092=0,0,Sourcedata!$C$13*EXP(2*Sourcedata!$C$28*Sourcedata!$C$10/Sourcedata!$C$12/Sourcedata!$C$34/BO2092*1000000))</f>
        <v>0</v>
      </c>
      <c r="BX2092" s="1">
        <f t="shared" si="3354"/>
        <v>0</v>
      </c>
      <c r="BY2092" s="1">
        <f t="shared" si="3398"/>
        <v>0</v>
      </c>
      <c r="BZ2092">
        <f t="shared" si="3399"/>
        <v>0</v>
      </c>
      <c r="CA2092">
        <f t="shared" si="3380"/>
        <v>0</v>
      </c>
      <c r="CB2092" s="1">
        <f t="shared" si="3355"/>
        <v>0</v>
      </c>
      <c r="CC2092" s="1" t="e">
        <f t="shared" si="3356"/>
        <v>#DIV/0!</v>
      </c>
      <c r="CD2092" s="1">
        <f t="shared" si="3357"/>
        <v>0</v>
      </c>
      <c r="CE2092" s="1" t="e">
        <f>IF(CC2092&gt;$D$1,Sourcedata!$B$90*(2*CA2092/1000000)/fluid_kinevisco,(CA2092*2/1000000)^(4/3)*epsilon^(1/3)/fluid_kinevisco)</f>
        <v>#DIV/0!</v>
      </c>
      <c r="CF2092" s="1" t="e">
        <f>2+0.6*CE2092^0.5*Sourcedata!$B$92^(1/3)</f>
        <v>#DIV/0!</v>
      </c>
      <c r="CG2092" s="1" t="e">
        <f t="shared" si="3400"/>
        <v>#DIV/0!</v>
      </c>
      <c r="CH2092" s="1" t="e">
        <f t="shared" si="3358"/>
        <v>#DIV/0!</v>
      </c>
      <c r="CI2092" s="1">
        <f>IF(CA2092=0,0,Sourcedata!$C$13*EXP(2*Sourcedata!$C$28*Sourcedata!$C$10/Sourcedata!$C$12/Sourcedata!$C$34/CA2092*1000000))</f>
        <v>0</v>
      </c>
      <c r="CJ2092" s="1">
        <f t="shared" si="3359"/>
        <v>0</v>
      </c>
      <c r="CK2092" s="1">
        <f t="shared" si="3401"/>
        <v>0</v>
      </c>
      <c r="CL2092">
        <f t="shared" si="3381"/>
        <v>0</v>
      </c>
      <c r="CM2092">
        <f t="shared" si="3402"/>
        <v>0</v>
      </c>
      <c r="CN2092" s="1">
        <f t="shared" si="3360"/>
        <v>0</v>
      </c>
      <c r="CO2092" s="1" t="e">
        <f t="shared" si="3361"/>
        <v>#DIV/0!</v>
      </c>
      <c r="CP2092" s="1">
        <f t="shared" si="3362"/>
        <v>0</v>
      </c>
      <c r="CQ2092" s="1" t="e">
        <f>IF(CO2092&gt;$D$1,Sourcedata!$B$90*(2*CM2092/1000000)/fluid_kinevisco,(CM2092*2/1000000)^(4/3)*epsilon^(1/3)/fluid_kinevisco)</f>
        <v>#DIV/0!</v>
      </c>
      <c r="CR2092" s="1" t="e">
        <f>2+0.6*CQ2092^0.5*Sourcedata!$B$92^(1/3)</f>
        <v>#DIV/0!</v>
      </c>
      <c r="CS2092" s="1" t="e">
        <f t="shared" si="3403"/>
        <v>#DIV/0!</v>
      </c>
      <c r="CT2092" s="1" t="e">
        <f t="shared" si="3363"/>
        <v>#DIV/0!</v>
      </c>
      <c r="CU2092" s="1">
        <f>IF(CM2092=0,0,Sourcedata!$C$13*EXP(2*Sourcedata!$C$28*Sourcedata!$C$10/Sourcedata!$C$12/Sourcedata!$C$34/CM2092*1000000))</f>
        <v>0</v>
      </c>
      <c r="CV2092" s="1">
        <f t="shared" si="3364"/>
        <v>0</v>
      </c>
      <c r="CW2092" s="1">
        <f t="shared" si="3404"/>
        <v>0</v>
      </c>
      <c r="CX2092">
        <f t="shared" si="3405"/>
        <v>0</v>
      </c>
      <c r="CY2092">
        <f t="shared" si="3406"/>
        <v>0</v>
      </c>
      <c r="CZ2092" s="1">
        <f t="shared" si="3365"/>
        <v>0</v>
      </c>
      <c r="DA2092" s="1" t="e">
        <f t="shared" si="3366"/>
        <v>#DIV/0!</v>
      </c>
      <c r="DB2092" s="1">
        <f t="shared" si="3367"/>
        <v>0</v>
      </c>
      <c r="DC2092" s="1" t="e">
        <f>IF(DA2092&gt;$D$1,Sourcedata!$B$90*(2*CY2092/1000000)/fluid_kinevisco,(CY2092*2/1000000)^(4/3)*epsilon^(1/3)/fluid_kinevisco)</f>
        <v>#DIV/0!</v>
      </c>
      <c r="DD2092" s="1" t="e">
        <f>2+0.6*DC2092^0.5*Sourcedata!$B$92^(1/3)</f>
        <v>#DIV/0!</v>
      </c>
      <c r="DE2092" s="1" t="e">
        <f t="shared" si="3407"/>
        <v>#DIV/0!</v>
      </c>
      <c r="DF2092" s="1" t="e">
        <f t="shared" si="3368"/>
        <v>#DIV/0!</v>
      </c>
      <c r="DG2092" s="1">
        <f>IF(CY2092=0,0,Sourcedata!$C$13*EXP(2*Sourcedata!$C$28*Sourcedata!$C$10/Sourcedata!$C$12/Sourcedata!$C$34/CY2092*1000000))</f>
        <v>0</v>
      </c>
      <c r="DH2092" s="1">
        <f t="shared" si="3369"/>
        <v>0</v>
      </c>
      <c r="DI2092" s="1">
        <f t="shared" si="3408"/>
        <v>0</v>
      </c>
      <c r="DJ2092">
        <f t="shared" si="3409"/>
        <v>0</v>
      </c>
      <c r="DK2092">
        <f t="shared" si="3410"/>
        <v>0</v>
      </c>
      <c r="DL2092" s="1">
        <f t="shared" si="3370"/>
        <v>0</v>
      </c>
      <c r="DM2092" s="1" t="e">
        <f t="shared" si="3371"/>
        <v>#DIV/0!</v>
      </c>
      <c r="DN2092" s="1">
        <f t="shared" si="3372"/>
        <v>0</v>
      </c>
      <c r="DO2092" s="1" t="e">
        <f>IF(DM2092&gt;$D$1,Sourcedata!$B$90*(2*DK2092/1000000)/fluid_kinevisco,(DK2092*2/1000000)^(4/3)*epsilon^(1/3)/fluid_kinevisco)</f>
        <v>#DIV/0!</v>
      </c>
      <c r="DP2092" s="1" t="e">
        <f>2+0.6*DO2092^0.5*Sourcedata!$B$92^(1/3)</f>
        <v>#DIV/0!</v>
      </c>
      <c r="DQ2092" s="1" t="e">
        <f t="shared" si="3411"/>
        <v>#DIV/0!</v>
      </c>
      <c r="DR2092" s="1" t="e">
        <f t="shared" si="3373"/>
        <v>#DIV/0!</v>
      </c>
      <c r="DS2092" s="1">
        <f>IF(DK2092=0,0,Sourcedata!$C$13*EXP(2*Sourcedata!$C$28*Sourcedata!$C$10/Sourcedata!$C$12/Sourcedata!$C$34/DK2092*1000000))</f>
        <v>0</v>
      </c>
      <c r="DT2092" s="1">
        <f t="shared" si="3374"/>
        <v>0</v>
      </c>
      <c r="DU2092" s="1">
        <f t="shared" si="3412"/>
        <v>0</v>
      </c>
      <c r="DV2092">
        <f t="shared" si="3413"/>
        <v>0</v>
      </c>
      <c r="DX2092" s="26">
        <f t="shared" si="3322"/>
        <v>2.4999999999999988E-5</v>
      </c>
      <c r="DY2092">
        <f t="shared" si="3311"/>
        <v>0.52250000000001906</v>
      </c>
      <c r="DZ2092" s="1">
        <f t="shared" si="3312"/>
        <v>0</v>
      </c>
      <c r="EA2092" s="1">
        <f t="shared" si="3323"/>
        <v>24.999999999999989</v>
      </c>
      <c r="EB2092" s="1">
        <f t="shared" si="3316"/>
        <v>0</v>
      </c>
      <c r="EC2092" s="1"/>
      <c r="ED2092" s="1">
        <f t="shared" si="3317"/>
        <v>24.999999999999989</v>
      </c>
      <c r="EE2092" s="1">
        <f t="shared" si="3318"/>
        <v>24.999999999999989</v>
      </c>
      <c r="EF2092">
        <f t="shared" si="3313"/>
        <v>99.999999999999957</v>
      </c>
      <c r="EG2092">
        <f t="shared" si="3314"/>
        <v>0</v>
      </c>
      <c r="EH2092" s="1"/>
      <c r="EI2092">
        <f t="shared" si="3315"/>
        <v>100</v>
      </c>
      <c r="EK2092">
        <f t="shared" si="3319"/>
        <v>0.52250000000001906</v>
      </c>
      <c r="EL2092">
        <f t="shared" si="3320"/>
        <v>0.52</v>
      </c>
      <c r="EM2092">
        <f t="shared" si="3321"/>
        <v>99.999999999999957</v>
      </c>
    </row>
    <row r="2093" spans="6:143" x14ac:dyDescent="0.2">
      <c r="F2093">
        <f>F2092+Sourcedata!$C$36*3600/4000</f>
        <v>1878.3000000000682</v>
      </c>
      <c r="G2093">
        <f t="shared" si="3375"/>
        <v>0</v>
      </c>
      <c r="H2093" s="1">
        <f t="shared" si="3324"/>
        <v>0</v>
      </c>
      <c r="I2093" s="1" t="e">
        <f t="shared" si="3325"/>
        <v>#DIV/0!</v>
      </c>
      <c r="J2093" s="1">
        <f t="shared" si="3326"/>
        <v>0</v>
      </c>
      <c r="K2093" s="1" t="e">
        <f>IF(I2093&gt;$D$1,Sourcedata!$B$90*(2*G2093/1000000)/fluid_kinevisco,(G2093*2/1000000)^(4/3)*epsilon^(1/3)/fluid_kinevisco)</f>
        <v>#DIV/0!</v>
      </c>
      <c r="L2093" s="1" t="e">
        <f>2+0.6*K2093^0.5*Sourcedata!$B$92^(1/3)</f>
        <v>#DIV/0!</v>
      </c>
      <c r="M2093" s="1" t="e">
        <f t="shared" si="3327"/>
        <v>#DIV/0!</v>
      </c>
      <c r="N2093" s="1" t="e">
        <f t="shared" si="3328"/>
        <v>#DIV/0!</v>
      </c>
      <c r="O2093" s="1">
        <f>IF(G2093=0,0,Sourcedata!$C$13*EXP(2*Sourcedata!$C$28*Sourcedata!$C$10/Sourcedata!$C$12/Sourcedata!$C$34/G2093*1000000))</f>
        <v>0</v>
      </c>
      <c r="P2093" s="1">
        <f t="shared" si="3329"/>
        <v>0</v>
      </c>
      <c r="Q2093" s="1">
        <f t="shared" si="3376"/>
        <v>0</v>
      </c>
      <c r="R2093">
        <f t="shared" si="3382"/>
        <v>0</v>
      </c>
      <c r="S2093">
        <f t="shared" si="3377"/>
        <v>0</v>
      </c>
      <c r="T2093" s="1">
        <f t="shared" si="3330"/>
        <v>0</v>
      </c>
      <c r="U2093" s="1" t="e">
        <f t="shared" si="3331"/>
        <v>#DIV/0!</v>
      </c>
      <c r="V2093" s="1">
        <f t="shared" si="3332"/>
        <v>0</v>
      </c>
      <c r="W2093" s="1" t="e">
        <f>IF(U2093&gt;$D$1,Sourcedata!$B$90*(2*S2093/1000000)/fluid_kinevisco,(S2093*2/1000000)^(4/3)*epsilon^(1/3)/fluid_kinevisco)</f>
        <v>#DIV/0!</v>
      </c>
      <c r="X2093" s="1" t="e">
        <f>2+0.6*W2093^0.5*Sourcedata!$B$92^(1/3)</f>
        <v>#DIV/0!</v>
      </c>
      <c r="Y2093" s="1" t="e">
        <f t="shared" si="3383"/>
        <v>#DIV/0!</v>
      </c>
      <c r="Z2093" s="1" t="e">
        <f t="shared" si="3333"/>
        <v>#DIV/0!</v>
      </c>
      <c r="AA2093" s="1">
        <f>IF(S2093=0,0,Sourcedata!$C$13*EXP(2*Sourcedata!$C$28*Sourcedata!$C$10/Sourcedata!$C$12/Sourcedata!$C$34/S2093*1000000))</f>
        <v>0</v>
      </c>
      <c r="AB2093" s="1">
        <f t="shared" si="3334"/>
        <v>0</v>
      </c>
      <c r="AC2093" s="1">
        <f t="shared" si="3384"/>
        <v>0</v>
      </c>
      <c r="AD2093">
        <f t="shared" si="3385"/>
        <v>0</v>
      </c>
      <c r="AE2093">
        <f t="shared" si="3378"/>
        <v>0</v>
      </c>
      <c r="AF2093" s="1">
        <f t="shared" si="3335"/>
        <v>0</v>
      </c>
      <c r="AG2093" s="1" t="e">
        <f t="shared" si="3336"/>
        <v>#DIV/0!</v>
      </c>
      <c r="AH2093" s="1">
        <f t="shared" si="3337"/>
        <v>0</v>
      </c>
      <c r="AI2093" s="1" t="e">
        <f>IF(AG2093&gt;$D$1,Sourcedata!$B$90*(2*AE2093/1000000)/fluid_kinevisco,(AE2093*2/1000000)^(4/3)*epsilon^(1/3)/fluid_kinevisco)</f>
        <v>#DIV/0!</v>
      </c>
      <c r="AJ2093" s="1" t="e">
        <f>2+0.6*AI2093^0.5*Sourcedata!$B$92^(1/3)</f>
        <v>#DIV/0!</v>
      </c>
      <c r="AK2093" s="1" t="e">
        <f t="shared" si="3386"/>
        <v>#DIV/0!</v>
      </c>
      <c r="AL2093" s="1" t="e">
        <f t="shared" si="3338"/>
        <v>#DIV/0!</v>
      </c>
      <c r="AM2093" s="1">
        <f>IF(AE2093=0,0,Sourcedata!$C$13*EXP(2*Sourcedata!$C$28*Sourcedata!$C$10/Sourcedata!$C$12/Sourcedata!$C$34/AE2093*1000000))</f>
        <v>0</v>
      </c>
      <c r="AN2093" s="1">
        <f t="shared" si="3339"/>
        <v>0</v>
      </c>
      <c r="AO2093" s="1">
        <f t="shared" si="3387"/>
        <v>0</v>
      </c>
      <c r="AP2093">
        <f t="shared" si="3388"/>
        <v>0</v>
      </c>
      <c r="AQ2093">
        <f t="shared" si="3379"/>
        <v>0</v>
      </c>
      <c r="AR2093" s="1">
        <f t="shared" si="3340"/>
        <v>0</v>
      </c>
      <c r="AS2093" s="1" t="e">
        <f t="shared" si="3341"/>
        <v>#DIV/0!</v>
      </c>
      <c r="AT2093" s="1">
        <f t="shared" si="3342"/>
        <v>0</v>
      </c>
      <c r="AU2093" s="1" t="e">
        <f>IF(AS2093&gt;$D$1,Sourcedata!$B$90*(2*AQ2093/1000000)/fluid_kinevisco,(AQ2093*2/1000000)^(4/3)*epsilon^(1/3)/fluid_kinevisco)</f>
        <v>#DIV/0!</v>
      </c>
      <c r="AV2093" s="1" t="e">
        <f>2+0.6*AU2093^0.5*Sourcedata!$B$92^(1/3)</f>
        <v>#DIV/0!</v>
      </c>
      <c r="AW2093" s="1" t="e">
        <f t="shared" si="3389"/>
        <v>#DIV/0!</v>
      </c>
      <c r="AX2093" s="1" t="e">
        <f t="shared" si="3343"/>
        <v>#DIV/0!</v>
      </c>
      <c r="AY2093" s="1">
        <f>IF(AQ2093=0,0,Sourcedata!$C$13*EXP(2*Sourcedata!$C$28*Sourcedata!$C$10/Sourcedata!$C$12/Sourcedata!$C$34/AQ2093*1000000))</f>
        <v>0</v>
      </c>
      <c r="AZ2093" s="1">
        <f t="shared" si="3344"/>
        <v>0</v>
      </c>
      <c r="BA2093" s="1">
        <f t="shared" si="3390"/>
        <v>0</v>
      </c>
      <c r="BB2093">
        <f t="shared" si="3391"/>
        <v>0</v>
      </c>
      <c r="BC2093">
        <f t="shared" si="3392"/>
        <v>0</v>
      </c>
      <c r="BD2093" s="1">
        <f t="shared" si="3345"/>
        <v>0</v>
      </c>
      <c r="BE2093" s="1" t="e">
        <f t="shared" si="3346"/>
        <v>#DIV/0!</v>
      </c>
      <c r="BF2093" s="1">
        <f t="shared" si="3347"/>
        <v>0</v>
      </c>
      <c r="BG2093" s="1" t="e">
        <f>IF(BE2093&gt;$D$1,Sourcedata!$B$90*(2*BC2093/1000000)/fluid_kinevisco,(BC2093*2/1000000)^(4/3)*epsilon^(1/3)/fluid_kinevisco)</f>
        <v>#DIV/0!</v>
      </c>
      <c r="BH2093" s="1" t="e">
        <f>2+0.6*BG2093^0.5*Sourcedata!$B$92^(1/3)</f>
        <v>#DIV/0!</v>
      </c>
      <c r="BI2093" s="1" t="e">
        <f t="shared" si="3393"/>
        <v>#DIV/0!</v>
      </c>
      <c r="BJ2093" s="1" t="e">
        <f t="shared" si="3348"/>
        <v>#DIV/0!</v>
      </c>
      <c r="BK2093" s="1">
        <f>IF(BC2093=0,0,Sourcedata!$C$13*EXP(2*Sourcedata!$C$28*Sourcedata!$C$10/Sourcedata!$C$12/Sourcedata!$C$34/BC2093*1000000))</f>
        <v>0</v>
      </c>
      <c r="BL2093" s="1">
        <f t="shared" si="3349"/>
        <v>0</v>
      </c>
      <c r="BM2093" s="1">
        <f t="shared" si="3394"/>
        <v>0</v>
      </c>
      <c r="BN2093">
        <f t="shared" si="3395"/>
        <v>0</v>
      </c>
      <c r="BO2093">
        <f t="shared" si="3396"/>
        <v>0</v>
      </c>
      <c r="BP2093" s="1">
        <f t="shared" si="3350"/>
        <v>0</v>
      </c>
      <c r="BQ2093" s="1" t="e">
        <f t="shared" si="3351"/>
        <v>#DIV/0!</v>
      </c>
      <c r="BR2093" s="1">
        <f t="shared" si="3352"/>
        <v>0</v>
      </c>
      <c r="BS2093" s="1" t="e">
        <f>IF(BQ2093&gt;$D$1,Sourcedata!$B$90*(2*BO2093/1000000)/fluid_kinevisco,(BO2093*2/1000000)^(4/3)*epsilon^(1/3)/fluid_kinevisco)</f>
        <v>#DIV/0!</v>
      </c>
      <c r="BT2093" s="1" t="e">
        <f>2+0.6*BS2093^0.5*Sourcedata!$B$92^(1/3)</f>
        <v>#DIV/0!</v>
      </c>
      <c r="BU2093" s="1" t="e">
        <f t="shared" si="3397"/>
        <v>#DIV/0!</v>
      </c>
      <c r="BV2093" s="1" t="e">
        <f t="shared" si="3353"/>
        <v>#DIV/0!</v>
      </c>
      <c r="BW2093" s="1">
        <f>IF(BO2093=0,0,Sourcedata!$C$13*EXP(2*Sourcedata!$C$28*Sourcedata!$C$10/Sourcedata!$C$12/Sourcedata!$C$34/BO2093*1000000))</f>
        <v>0</v>
      </c>
      <c r="BX2093" s="1">
        <f t="shared" si="3354"/>
        <v>0</v>
      </c>
      <c r="BY2093" s="1">
        <f t="shared" si="3398"/>
        <v>0</v>
      </c>
      <c r="BZ2093">
        <f t="shared" si="3399"/>
        <v>0</v>
      </c>
      <c r="CA2093">
        <f t="shared" si="3380"/>
        <v>0</v>
      </c>
      <c r="CB2093" s="1">
        <f t="shared" si="3355"/>
        <v>0</v>
      </c>
      <c r="CC2093" s="1" t="e">
        <f t="shared" si="3356"/>
        <v>#DIV/0!</v>
      </c>
      <c r="CD2093" s="1">
        <f t="shared" si="3357"/>
        <v>0</v>
      </c>
      <c r="CE2093" s="1" t="e">
        <f>IF(CC2093&gt;$D$1,Sourcedata!$B$90*(2*CA2093/1000000)/fluid_kinevisco,(CA2093*2/1000000)^(4/3)*epsilon^(1/3)/fluid_kinevisco)</f>
        <v>#DIV/0!</v>
      </c>
      <c r="CF2093" s="1" t="e">
        <f>2+0.6*CE2093^0.5*Sourcedata!$B$92^(1/3)</f>
        <v>#DIV/0!</v>
      </c>
      <c r="CG2093" s="1" t="e">
        <f t="shared" si="3400"/>
        <v>#DIV/0!</v>
      </c>
      <c r="CH2093" s="1" t="e">
        <f t="shared" si="3358"/>
        <v>#DIV/0!</v>
      </c>
      <c r="CI2093" s="1">
        <f>IF(CA2093=0,0,Sourcedata!$C$13*EXP(2*Sourcedata!$C$28*Sourcedata!$C$10/Sourcedata!$C$12/Sourcedata!$C$34/CA2093*1000000))</f>
        <v>0</v>
      </c>
      <c r="CJ2093" s="1">
        <f t="shared" si="3359"/>
        <v>0</v>
      </c>
      <c r="CK2093" s="1">
        <f t="shared" si="3401"/>
        <v>0</v>
      </c>
      <c r="CL2093">
        <f t="shared" si="3381"/>
        <v>0</v>
      </c>
      <c r="CM2093">
        <f t="shared" si="3402"/>
        <v>0</v>
      </c>
      <c r="CN2093" s="1">
        <f t="shared" si="3360"/>
        <v>0</v>
      </c>
      <c r="CO2093" s="1" t="e">
        <f t="shared" si="3361"/>
        <v>#DIV/0!</v>
      </c>
      <c r="CP2093" s="1">
        <f t="shared" si="3362"/>
        <v>0</v>
      </c>
      <c r="CQ2093" s="1" t="e">
        <f>IF(CO2093&gt;$D$1,Sourcedata!$B$90*(2*CM2093/1000000)/fluid_kinevisco,(CM2093*2/1000000)^(4/3)*epsilon^(1/3)/fluid_kinevisco)</f>
        <v>#DIV/0!</v>
      </c>
      <c r="CR2093" s="1" t="e">
        <f>2+0.6*CQ2093^0.5*Sourcedata!$B$92^(1/3)</f>
        <v>#DIV/0!</v>
      </c>
      <c r="CS2093" s="1" t="e">
        <f t="shared" si="3403"/>
        <v>#DIV/0!</v>
      </c>
      <c r="CT2093" s="1" t="e">
        <f t="shared" si="3363"/>
        <v>#DIV/0!</v>
      </c>
      <c r="CU2093" s="1">
        <f>IF(CM2093=0,0,Sourcedata!$C$13*EXP(2*Sourcedata!$C$28*Sourcedata!$C$10/Sourcedata!$C$12/Sourcedata!$C$34/CM2093*1000000))</f>
        <v>0</v>
      </c>
      <c r="CV2093" s="1">
        <f t="shared" si="3364"/>
        <v>0</v>
      </c>
      <c r="CW2093" s="1">
        <f t="shared" si="3404"/>
        <v>0</v>
      </c>
      <c r="CX2093">
        <f t="shared" si="3405"/>
        <v>0</v>
      </c>
      <c r="CY2093">
        <f t="shared" si="3406"/>
        <v>0</v>
      </c>
      <c r="CZ2093" s="1">
        <f t="shared" si="3365"/>
        <v>0</v>
      </c>
      <c r="DA2093" s="1" t="e">
        <f t="shared" si="3366"/>
        <v>#DIV/0!</v>
      </c>
      <c r="DB2093" s="1">
        <f t="shared" si="3367"/>
        <v>0</v>
      </c>
      <c r="DC2093" s="1" t="e">
        <f>IF(DA2093&gt;$D$1,Sourcedata!$B$90*(2*CY2093/1000000)/fluid_kinevisco,(CY2093*2/1000000)^(4/3)*epsilon^(1/3)/fluid_kinevisco)</f>
        <v>#DIV/0!</v>
      </c>
      <c r="DD2093" s="1" t="e">
        <f>2+0.6*DC2093^0.5*Sourcedata!$B$92^(1/3)</f>
        <v>#DIV/0!</v>
      </c>
      <c r="DE2093" s="1" t="e">
        <f t="shared" si="3407"/>
        <v>#DIV/0!</v>
      </c>
      <c r="DF2093" s="1" t="e">
        <f t="shared" si="3368"/>
        <v>#DIV/0!</v>
      </c>
      <c r="DG2093" s="1">
        <f>IF(CY2093=0,0,Sourcedata!$C$13*EXP(2*Sourcedata!$C$28*Sourcedata!$C$10/Sourcedata!$C$12/Sourcedata!$C$34/CY2093*1000000))</f>
        <v>0</v>
      </c>
      <c r="DH2093" s="1">
        <f t="shared" si="3369"/>
        <v>0</v>
      </c>
      <c r="DI2093" s="1">
        <f t="shared" si="3408"/>
        <v>0</v>
      </c>
      <c r="DJ2093">
        <f t="shared" si="3409"/>
        <v>0</v>
      </c>
      <c r="DK2093">
        <f t="shared" si="3410"/>
        <v>0</v>
      </c>
      <c r="DL2093" s="1">
        <f t="shared" si="3370"/>
        <v>0</v>
      </c>
      <c r="DM2093" s="1" t="e">
        <f t="shared" si="3371"/>
        <v>#DIV/0!</v>
      </c>
      <c r="DN2093" s="1">
        <f t="shared" si="3372"/>
        <v>0</v>
      </c>
      <c r="DO2093" s="1" t="e">
        <f>IF(DM2093&gt;$D$1,Sourcedata!$B$90*(2*DK2093/1000000)/fluid_kinevisco,(DK2093*2/1000000)^(4/3)*epsilon^(1/3)/fluid_kinevisco)</f>
        <v>#DIV/0!</v>
      </c>
      <c r="DP2093" s="1" t="e">
        <f>2+0.6*DO2093^0.5*Sourcedata!$B$92^(1/3)</f>
        <v>#DIV/0!</v>
      </c>
      <c r="DQ2093" s="1" t="e">
        <f t="shared" si="3411"/>
        <v>#DIV/0!</v>
      </c>
      <c r="DR2093" s="1" t="e">
        <f t="shared" si="3373"/>
        <v>#DIV/0!</v>
      </c>
      <c r="DS2093" s="1">
        <f>IF(DK2093=0,0,Sourcedata!$C$13*EXP(2*Sourcedata!$C$28*Sourcedata!$C$10/Sourcedata!$C$12/Sourcedata!$C$34/DK2093*1000000))</f>
        <v>0</v>
      </c>
      <c r="DT2093" s="1">
        <f t="shared" si="3374"/>
        <v>0</v>
      </c>
      <c r="DU2093" s="1">
        <f t="shared" si="3412"/>
        <v>0</v>
      </c>
      <c r="DV2093">
        <f t="shared" si="3413"/>
        <v>0</v>
      </c>
      <c r="DX2093" s="26">
        <f t="shared" si="3322"/>
        <v>2.4999999999999988E-5</v>
      </c>
      <c r="DY2093">
        <f t="shared" si="3311"/>
        <v>0.52275000000001903</v>
      </c>
      <c r="DZ2093" s="1">
        <f t="shared" si="3312"/>
        <v>0</v>
      </c>
      <c r="EA2093" s="1">
        <f t="shared" si="3323"/>
        <v>24.999999999999989</v>
      </c>
      <c r="EB2093" s="1">
        <f t="shared" si="3316"/>
        <v>0</v>
      </c>
      <c r="EC2093" s="1"/>
      <c r="ED2093" s="1">
        <f t="shared" si="3317"/>
        <v>24.999999999999989</v>
      </c>
      <c r="EE2093" s="1">
        <f t="shared" si="3318"/>
        <v>24.999999999999989</v>
      </c>
      <c r="EF2093">
        <f t="shared" si="3313"/>
        <v>99.999999999999957</v>
      </c>
      <c r="EG2093">
        <f t="shared" si="3314"/>
        <v>0</v>
      </c>
      <c r="EH2093" s="1"/>
      <c r="EI2093">
        <f t="shared" si="3315"/>
        <v>100</v>
      </c>
      <c r="EK2093">
        <f t="shared" si="3319"/>
        <v>0.52275000000001903</v>
      </c>
      <c r="EL2093">
        <f t="shared" si="3320"/>
        <v>0.52</v>
      </c>
      <c r="EM2093">
        <f t="shared" si="3321"/>
        <v>99.999999999999957</v>
      </c>
    </row>
    <row r="2094" spans="6:143" x14ac:dyDescent="0.2">
      <c r="F2094">
        <f>F2093+Sourcedata!$C$36*3600/4000</f>
        <v>1879.2000000000683</v>
      </c>
      <c r="G2094">
        <f t="shared" si="3375"/>
        <v>0</v>
      </c>
      <c r="H2094" s="1">
        <f t="shared" si="3324"/>
        <v>0</v>
      </c>
      <c r="I2094" s="1" t="e">
        <f t="shared" si="3325"/>
        <v>#DIV/0!</v>
      </c>
      <c r="J2094" s="1">
        <f t="shared" si="3326"/>
        <v>0</v>
      </c>
      <c r="K2094" s="1" t="e">
        <f>IF(I2094&gt;$D$1,Sourcedata!$B$90*(2*G2094/1000000)/fluid_kinevisco,(G2094*2/1000000)^(4/3)*epsilon^(1/3)/fluid_kinevisco)</f>
        <v>#DIV/0!</v>
      </c>
      <c r="L2094" s="1" t="e">
        <f>2+0.6*K2094^0.5*Sourcedata!$B$92^(1/3)</f>
        <v>#DIV/0!</v>
      </c>
      <c r="M2094" s="1" t="e">
        <f t="shared" si="3327"/>
        <v>#DIV/0!</v>
      </c>
      <c r="N2094" s="1" t="e">
        <f t="shared" si="3328"/>
        <v>#DIV/0!</v>
      </c>
      <c r="O2094" s="1">
        <f>IF(G2094=0,0,Sourcedata!$C$13*EXP(2*Sourcedata!$C$28*Sourcedata!$C$10/Sourcedata!$C$12/Sourcedata!$C$34/G2094*1000000))</f>
        <v>0</v>
      </c>
      <c r="P2094" s="1">
        <f t="shared" si="3329"/>
        <v>0</v>
      </c>
      <c r="Q2094" s="1">
        <f t="shared" si="3376"/>
        <v>0</v>
      </c>
      <c r="R2094">
        <f t="shared" si="3382"/>
        <v>0</v>
      </c>
      <c r="S2094">
        <f t="shared" si="3377"/>
        <v>0</v>
      </c>
      <c r="T2094" s="1">
        <f t="shared" si="3330"/>
        <v>0</v>
      </c>
      <c r="U2094" s="1" t="e">
        <f t="shared" si="3331"/>
        <v>#DIV/0!</v>
      </c>
      <c r="V2094" s="1">
        <f t="shared" si="3332"/>
        <v>0</v>
      </c>
      <c r="W2094" s="1" t="e">
        <f>IF(U2094&gt;$D$1,Sourcedata!$B$90*(2*S2094/1000000)/fluid_kinevisco,(S2094*2/1000000)^(4/3)*epsilon^(1/3)/fluid_kinevisco)</f>
        <v>#DIV/0!</v>
      </c>
      <c r="X2094" s="1" t="e">
        <f>2+0.6*W2094^0.5*Sourcedata!$B$92^(1/3)</f>
        <v>#DIV/0!</v>
      </c>
      <c r="Y2094" s="1" t="e">
        <f t="shared" si="3383"/>
        <v>#DIV/0!</v>
      </c>
      <c r="Z2094" s="1" t="e">
        <f t="shared" si="3333"/>
        <v>#DIV/0!</v>
      </c>
      <c r="AA2094" s="1">
        <f>IF(S2094=0,0,Sourcedata!$C$13*EXP(2*Sourcedata!$C$28*Sourcedata!$C$10/Sourcedata!$C$12/Sourcedata!$C$34/S2094*1000000))</f>
        <v>0</v>
      </c>
      <c r="AB2094" s="1">
        <f t="shared" si="3334"/>
        <v>0</v>
      </c>
      <c r="AC2094" s="1">
        <f t="shared" si="3384"/>
        <v>0</v>
      </c>
      <c r="AD2094">
        <f t="shared" si="3385"/>
        <v>0</v>
      </c>
      <c r="AE2094">
        <f t="shared" si="3378"/>
        <v>0</v>
      </c>
      <c r="AF2094" s="1">
        <f t="shared" si="3335"/>
        <v>0</v>
      </c>
      <c r="AG2094" s="1" t="e">
        <f t="shared" si="3336"/>
        <v>#DIV/0!</v>
      </c>
      <c r="AH2094" s="1">
        <f t="shared" si="3337"/>
        <v>0</v>
      </c>
      <c r="AI2094" s="1" t="e">
        <f>IF(AG2094&gt;$D$1,Sourcedata!$B$90*(2*AE2094/1000000)/fluid_kinevisco,(AE2094*2/1000000)^(4/3)*epsilon^(1/3)/fluid_kinevisco)</f>
        <v>#DIV/0!</v>
      </c>
      <c r="AJ2094" s="1" t="e">
        <f>2+0.6*AI2094^0.5*Sourcedata!$B$92^(1/3)</f>
        <v>#DIV/0!</v>
      </c>
      <c r="AK2094" s="1" t="e">
        <f t="shared" si="3386"/>
        <v>#DIV/0!</v>
      </c>
      <c r="AL2094" s="1" t="e">
        <f t="shared" si="3338"/>
        <v>#DIV/0!</v>
      </c>
      <c r="AM2094" s="1">
        <f>IF(AE2094=0,0,Sourcedata!$C$13*EXP(2*Sourcedata!$C$28*Sourcedata!$C$10/Sourcedata!$C$12/Sourcedata!$C$34/AE2094*1000000))</f>
        <v>0</v>
      </c>
      <c r="AN2094" s="1">
        <f t="shared" si="3339"/>
        <v>0</v>
      </c>
      <c r="AO2094" s="1">
        <f t="shared" si="3387"/>
        <v>0</v>
      </c>
      <c r="AP2094">
        <f t="shared" si="3388"/>
        <v>0</v>
      </c>
      <c r="AQ2094">
        <f t="shared" si="3379"/>
        <v>0</v>
      </c>
      <c r="AR2094" s="1">
        <f t="shared" si="3340"/>
        <v>0</v>
      </c>
      <c r="AS2094" s="1" t="e">
        <f t="shared" si="3341"/>
        <v>#DIV/0!</v>
      </c>
      <c r="AT2094" s="1">
        <f t="shared" si="3342"/>
        <v>0</v>
      </c>
      <c r="AU2094" s="1" t="e">
        <f>IF(AS2094&gt;$D$1,Sourcedata!$B$90*(2*AQ2094/1000000)/fluid_kinevisco,(AQ2094*2/1000000)^(4/3)*epsilon^(1/3)/fluid_kinevisco)</f>
        <v>#DIV/0!</v>
      </c>
      <c r="AV2094" s="1" t="e">
        <f>2+0.6*AU2094^0.5*Sourcedata!$B$92^(1/3)</f>
        <v>#DIV/0!</v>
      </c>
      <c r="AW2094" s="1" t="e">
        <f t="shared" si="3389"/>
        <v>#DIV/0!</v>
      </c>
      <c r="AX2094" s="1" t="e">
        <f t="shared" si="3343"/>
        <v>#DIV/0!</v>
      </c>
      <c r="AY2094" s="1">
        <f>IF(AQ2094=0,0,Sourcedata!$C$13*EXP(2*Sourcedata!$C$28*Sourcedata!$C$10/Sourcedata!$C$12/Sourcedata!$C$34/AQ2094*1000000))</f>
        <v>0</v>
      </c>
      <c r="AZ2094" s="1">
        <f t="shared" si="3344"/>
        <v>0</v>
      </c>
      <c r="BA2094" s="1">
        <f t="shared" si="3390"/>
        <v>0</v>
      </c>
      <c r="BB2094">
        <f t="shared" si="3391"/>
        <v>0</v>
      </c>
      <c r="BC2094">
        <f t="shared" si="3392"/>
        <v>0</v>
      </c>
      <c r="BD2094" s="1">
        <f t="shared" si="3345"/>
        <v>0</v>
      </c>
      <c r="BE2094" s="1" t="e">
        <f t="shared" si="3346"/>
        <v>#DIV/0!</v>
      </c>
      <c r="BF2094" s="1">
        <f t="shared" si="3347"/>
        <v>0</v>
      </c>
      <c r="BG2094" s="1" t="e">
        <f>IF(BE2094&gt;$D$1,Sourcedata!$B$90*(2*BC2094/1000000)/fluid_kinevisco,(BC2094*2/1000000)^(4/3)*epsilon^(1/3)/fluid_kinevisco)</f>
        <v>#DIV/0!</v>
      </c>
      <c r="BH2094" s="1" t="e">
        <f>2+0.6*BG2094^0.5*Sourcedata!$B$92^(1/3)</f>
        <v>#DIV/0!</v>
      </c>
      <c r="BI2094" s="1" t="e">
        <f t="shared" si="3393"/>
        <v>#DIV/0!</v>
      </c>
      <c r="BJ2094" s="1" t="e">
        <f t="shared" si="3348"/>
        <v>#DIV/0!</v>
      </c>
      <c r="BK2094" s="1">
        <f>IF(BC2094=0,0,Sourcedata!$C$13*EXP(2*Sourcedata!$C$28*Sourcedata!$C$10/Sourcedata!$C$12/Sourcedata!$C$34/BC2094*1000000))</f>
        <v>0</v>
      </c>
      <c r="BL2094" s="1">
        <f t="shared" si="3349"/>
        <v>0</v>
      </c>
      <c r="BM2094" s="1">
        <f t="shared" si="3394"/>
        <v>0</v>
      </c>
      <c r="BN2094">
        <f t="shared" si="3395"/>
        <v>0</v>
      </c>
      <c r="BO2094">
        <f t="shared" si="3396"/>
        <v>0</v>
      </c>
      <c r="BP2094" s="1">
        <f t="shared" si="3350"/>
        <v>0</v>
      </c>
      <c r="BQ2094" s="1" t="e">
        <f t="shared" si="3351"/>
        <v>#DIV/0!</v>
      </c>
      <c r="BR2094" s="1">
        <f t="shared" si="3352"/>
        <v>0</v>
      </c>
      <c r="BS2094" s="1" t="e">
        <f>IF(BQ2094&gt;$D$1,Sourcedata!$B$90*(2*BO2094/1000000)/fluid_kinevisco,(BO2094*2/1000000)^(4/3)*epsilon^(1/3)/fluid_kinevisco)</f>
        <v>#DIV/0!</v>
      </c>
      <c r="BT2094" s="1" t="e">
        <f>2+0.6*BS2094^0.5*Sourcedata!$B$92^(1/3)</f>
        <v>#DIV/0!</v>
      </c>
      <c r="BU2094" s="1" t="e">
        <f t="shared" si="3397"/>
        <v>#DIV/0!</v>
      </c>
      <c r="BV2094" s="1" t="e">
        <f t="shared" si="3353"/>
        <v>#DIV/0!</v>
      </c>
      <c r="BW2094" s="1">
        <f>IF(BO2094=0,0,Sourcedata!$C$13*EXP(2*Sourcedata!$C$28*Sourcedata!$C$10/Sourcedata!$C$12/Sourcedata!$C$34/BO2094*1000000))</f>
        <v>0</v>
      </c>
      <c r="BX2094" s="1">
        <f t="shared" si="3354"/>
        <v>0</v>
      </c>
      <c r="BY2094" s="1">
        <f t="shared" si="3398"/>
        <v>0</v>
      </c>
      <c r="BZ2094">
        <f t="shared" si="3399"/>
        <v>0</v>
      </c>
      <c r="CA2094">
        <f t="shared" si="3380"/>
        <v>0</v>
      </c>
      <c r="CB2094" s="1">
        <f t="shared" si="3355"/>
        <v>0</v>
      </c>
      <c r="CC2094" s="1" t="e">
        <f t="shared" si="3356"/>
        <v>#DIV/0!</v>
      </c>
      <c r="CD2094" s="1">
        <f t="shared" si="3357"/>
        <v>0</v>
      </c>
      <c r="CE2094" s="1" t="e">
        <f>IF(CC2094&gt;$D$1,Sourcedata!$B$90*(2*CA2094/1000000)/fluid_kinevisco,(CA2094*2/1000000)^(4/3)*epsilon^(1/3)/fluid_kinevisco)</f>
        <v>#DIV/0!</v>
      </c>
      <c r="CF2094" s="1" t="e">
        <f>2+0.6*CE2094^0.5*Sourcedata!$B$92^(1/3)</f>
        <v>#DIV/0!</v>
      </c>
      <c r="CG2094" s="1" t="e">
        <f t="shared" si="3400"/>
        <v>#DIV/0!</v>
      </c>
      <c r="CH2094" s="1" t="e">
        <f t="shared" si="3358"/>
        <v>#DIV/0!</v>
      </c>
      <c r="CI2094" s="1">
        <f>IF(CA2094=0,0,Sourcedata!$C$13*EXP(2*Sourcedata!$C$28*Sourcedata!$C$10/Sourcedata!$C$12/Sourcedata!$C$34/CA2094*1000000))</f>
        <v>0</v>
      </c>
      <c r="CJ2094" s="1">
        <f t="shared" si="3359"/>
        <v>0</v>
      </c>
      <c r="CK2094" s="1">
        <f t="shared" si="3401"/>
        <v>0</v>
      </c>
      <c r="CL2094">
        <f t="shared" si="3381"/>
        <v>0</v>
      </c>
      <c r="CM2094">
        <f t="shared" si="3402"/>
        <v>0</v>
      </c>
      <c r="CN2094" s="1">
        <f t="shared" si="3360"/>
        <v>0</v>
      </c>
      <c r="CO2094" s="1" t="e">
        <f t="shared" si="3361"/>
        <v>#DIV/0!</v>
      </c>
      <c r="CP2094" s="1">
        <f t="shared" si="3362"/>
        <v>0</v>
      </c>
      <c r="CQ2094" s="1" t="e">
        <f>IF(CO2094&gt;$D$1,Sourcedata!$B$90*(2*CM2094/1000000)/fluid_kinevisco,(CM2094*2/1000000)^(4/3)*epsilon^(1/3)/fluid_kinevisco)</f>
        <v>#DIV/0!</v>
      </c>
      <c r="CR2094" s="1" t="e">
        <f>2+0.6*CQ2094^0.5*Sourcedata!$B$92^(1/3)</f>
        <v>#DIV/0!</v>
      </c>
      <c r="CS2094" s="1" t="e">
        <f t="shared" si="3403"/>
        <v>#DIV/0!</v>
      </c>
      <c r="CT2094" s="1" t="e">
        <f t="shared" si="3363"/>
        <v>#DIV/0!</v>
      </c>
      <c r="CU2094" s="1">
        <f>IF(CM2094=0,0,Sourcedata!$C$13*EXP(2*Sourcedata!$C$28*Sourcedata!$C$10/Sourcedata!$C$12/Sourcedata!$C$34/CM2094*1000000))</f>
        <v>0</v>
      </c>
      <c r="CV2094" s="1">
        <f t="shared" si="3364"/>
        <v>0</v>
      </c>
      <c r="CW2094" s="1">
        <f t="shared" si="3404"/>
        <v>0</v>
      </c>
      <c r="CX2094">
        <f t="shared" si="3405"/>
        <v>0</v>
      </c>
      <c r="CY2094">
        <f t="shared" si="3406"/>
        <v>0</v>
      </c>
      <c r="CZ2094" s="1">
        <f t="shared" si="3365"/>
        <v>0</v>
      </c>
      <c r="DA2094" s="1" t="e">
        <f t="shared" si="3366"/>
        <v>#DIV/0!</v>
      </c>
      <c r="DB2094" s="1">
        <f t="shared" si="3367"/>
        <v>0</v>
      </c>
      <c r="DC2094" s="1" t="e">
        <f>IF(DA2094&gt;$D$1,Sourcedata!$B$90*(2*CY2094/1000000)/fluid_kinevisco,(CY2094*2/1000000)^(4/3)*epsilon^(1/3)/fluid_kinevisco)</f>
        <v>#DIV/0!</v>
      </c>
      <c r="DD2094" s="1" t="e">
        <f>2+0.6*DC2094^0.5*Sourcedata!$B$92^(1/3)</f>
        <v>#DIV/0!</v>
      </c>
      <c r="DE2094" s="1" t="e">
        <f t="shared" si="3407"/>
        <v>#DIV/0!</v>
      </c>
      <c r="DF2094" s="1" t="e">
        <f t="shared" si="3368"/>
        <v>#DIV/0!</v>
      </c>
      <c r="DG2094" s="1">
        <f>IF(CY2094=0,0,Sourcedata!$C$13*EXP(2*Sourcedata!$C$28*Sourcedata!$C$10/Sourcedata!$C$12/Sourcedata!$C$34/CY2094*1000000))</f>
        <v>0</v>
      </c>
      <c r="DH2094" s="1">
        <f t="shared" si="3369"/>
        <v>0</v>
      </c>
      <c r="DI2094" s="1">
        <f t="shared" si="3408"/>
        <v>0</v>
      </c>
      <c r="DJ2094">
        <f t="shared" si="3409"/>
        <v>0</v>
      </c>
      <c r="DK2094">
        <f t="shared" si="3410"/>
        <v>0</v>
      </c>
      <c r="DL2094" s="1">
        <f t="shared" si="3370"/>
        <v>0</v>
      </c>
      <c r="DM2094" s="1" t="e">
        <f t="shared" si="3371"/>
        <v>#DIV/0!</v>
      </c>
      <c r="DN2094" s="1">
        <f t="shared" si="3372"/>
        <v>0</v>
      </c>
      <c r="DO2094" s="1" t="e">
        <f>IF(DM2094&gt;$D$1,Sourcedata!$B$90*(2*DK2094/1000000)/fluid_kinevisco,(DK2094*2/1000000)^(4/3)*epsilon^(1/3)/fluid_kinevisco)</f>
        <v>#DIV/0!</v>
      </c>
      <c r="DP2094" s="1" t="e">
        <f>2+0.6*DO2094^0.5*Sourcedata!$B$92^(1/3)</f>
        <v>#DIV/0!</v>
      </c>
      <c r="DQ2094" s="1" t="e">
        <f t="shared" si="3411"/>
        <v>#DIV/0!</v>
      </c>
      <c r="DR2094" s="1" t="e">
        <f t="shared" si="3373"/>
        <v>#DIV/0!</v>
      </c>
      <c r="DS2094" s="1">
        <f>IF(DK2094=0,0,Sourcedata!$C$13*EXP(2*Sourcedata!$C$28*Sourcedata!$C$10/Sourcedata!$C$12/Sourcedata!$C$34/DK2094*1000000))</f>
        <v>0</v>
      </c>
      <c r="DT2094" s="1">
        <f t="shared" si="3374"/>
        <v>0</v>
      </c>
      <c r="DU2094" s="1">
        <f t="shared" si="3412"/>
        <v>0</v>
      </c>
      <c r="DV2094">
        <f t="shared" si="3413"/>
        <v>0</v>
      </c>
      <c r="DX2094" s="26">
        <f t="shared" si="3322"/>
        <v>2.4999999999999988E-5</v>
      </c>
      <c r="DY2094">
        <f t="shared" si="3311"/>
        <v>0.52300000000001912</v>
      </c>
      <c r="DZ2094" s="1">
        <f t="shared" si="3312"/>
        <v>0</v>
      </c>
      <c r="EA2094" s="1">
        <f t="shared" si="3323"/>
        <v>24.999999999999989</v>
      </c>
      <c r="EB2094" s="1">
        <f t="shared" si="3316"/>
        <v>0</v>
      </c>
      <c r="EC2094" s="1"/>
      <c r="ED2094" s="1">
        <f t="shared" si="3317"/>
        <v>24.999999999999989</v>
      </c>
      <c r="EE2094" s="1">
        <f t="shared" si="3318"/>
        <v>24.999999999999989</v>
      </c>
      <c r="EF2094">
        <f t="shared" si="3313"/>
        <v>99.999999999999957</v>
      </c>
      <c r="EG2094">
        <f t="shared" si="3314"/>
        <v>0</v>
      </c>
      <c r="EH2094" s="1"/>
      <c r="EI2094">
        <f t="shared" si="3315"/>
        <v>100</v>
      </c>
      <c r="EK2094">
        <f t="shared" si="3319"/>
        <v>0.52300000000001912</v>
      </c>
      <c r="EL2094">
        <f t="shared" si="3320"/>
        <v>0.52</v>
      </c>
      <c r="EM2094">
        <f t="shared" si="3321"/>
        <v>99.999999999999957</v>
      </c>
    </row>
    <row r="2095" spans="6:143" x14ac:dyDescent="0.2">
      <c r="F2095">
        <f>F2094+Sourcedata!$C$36*3600/4000</f>
        <v>1880.1000000000683</v>
      </c>
      <c r="G2095">
        <f t="shared" si="3375"/>
        <v>0</v>
      </c>
      <c r="H2095" s="1">
        <f t="shared" si="3324"/>
        <v>0</v>
      </c>
      <c r="I2095" s="1" t="e">
        <f t="shared" si="3325"/>
        <v>#DIV/0!</v>
      </c>
      <c r="J2095" s="1">
        <f t="shared" si="3326"/>
        <v>0</v>
      </c>
      <c r="K2095" s="1" t="e">
        <f>IF(I2095&gt;$D$1,Sourcedata!$B$90*(2*G2095/1000000)/fluid_kinevisco,(G2095*2/1000000)^(4/3)*epsilon^(1/3)/fluid_kinevisco)</f>
        <v>#DIV/0!</v>
      </c>
      <c r="L2095" s="1" t="e">
        <f>2+0.6*K2095^0.5*Sourcedata!$B$92^(1/3)</f>
        <v>#DIV/0!</v>
      </c>
      <c r="M2095" s="1" t="e">
        <f t="shared" si="3327"/>
        <v>#DIV/0!</v>
      </c>
      <c r="N2095" s="1" t="e">
        <f t="shared" si="3328"/>
        <v>#DIV/0!</v>
      </c>
      <c r="O2095" s="1">
        <f>IF(G2095=0,0,Sourcedata!$C$13*EXP(2*Sourcedata!$C$28*Sourcedata!$C$10/Sourcedata!$C$12/Sourcedata!$C$34/G2095*1000000))</f>
        <v>0</v>
      </c>
      <c r="P2095" s="1">
        <f t="shared" si="3329"/>
        <v>0</v>
      </c>
      <c r="Q2095" s="1">
        <f t="shared" si="3376"/>
        <v>0</v>
      </c>
      <c r="R2095">
        <f t="shared" si="3382"/>
        <v>0</v>
      </c>
      <c r="S2095">
        <f t="shared" si="3377"/>
        <v>0</v>
      </c>
      <c r="T2095" s="1">
        <f t="shared" si="3330"/>
        <v>0</v>
      </c>
      <c r="U2095" s="1" t="e">
        <f t="shared" si="3331"/>
        <v>#DIV/0!</v>
      </c>
      <c r="V2095" s="1">
        <f t="shared" si="3332"/>
        <v>0</v>
      </c>
      <c r="W2095" s="1" t="e">
        <f>IF(U2095&gt;$D$1,Sourcedata!$B$90*(2*S2095/1000000)/fluid_kinevisco,(S2095*2/1000000)^(4/3)*epsilon^(1/3)/fluid_kinevisco)</f>
        <v>#DIV/0!</v>
      </c>
      <c r="X2095" s="1" t="e">
        <f>2+0.6*W2095^0.5*Sourcedata!$B$92^(1/3)</f>
        <v>#DIV/0!</v>
      </c>
      <c r="Y2095" s="1" t="e">
        <f t="shared" si="3383"/>
        <v>#DIV/0!</v>
      </c>
      <c r="Z2095" s="1" t="e">
        <f t="shared" si="3333"/>
        <v>#DIV/0!</v>
      </c>
      <c r="AA2095" s="1">
        <f>IF(S2095=0,0,Sourcedata!$C$13*EXP(2*Sourcedata!$C$28*Sourcedata!$C$10/Sourcedata!$C$12/Sourcedata!$C$34/S2095*1000000))</f>
        <v>0</v>
      </c>
      <c r="AB2095" s="1">
        <f t="shared" si="3334"/>
        <v>0</v>
      </c>
      <c r="AC2095" s="1">
        <f t="shared" si="3384"/>
        <v>0</v>
      </c>
      <c r="AD2095">
        <f t="shared" si="3385"/>
        <v>0</v>
      </c>
      <c r="AE2095">
        <f t="shared" si="3378"/>
        <v>0</v>
      </c>
      <c r="AF2095" s="1">
        <f t="shared" si="3335"/>
        <v>0</v>
      </c>
      <c r="AG2095" s="1" t="e">
        <f t="shared" si="3336"/>
        <v>#DIV/0!</v>
      </c>
      <c r="AH2095" s="1">
        <f t="shared" si="3337"/>
        <v>0</v>
      </c>
      <c r="AI2095" s="1" t="e">
        <f>IF(AG2095&gt;$D$1,Sourcedata!$B$90*(2*AE2095/1000000)/fluid_kinevisco,(AE2095*2/1000000)^(4/3)*epsilon^(1/3)/fluid_kinevisco)</f>
        <v>#DIV/0!</v>
      </c>
      <c r="AJ2095" s="1" t="e">
        <f>2+0.6*AI2095^0.5*Sourcedata!$B$92^(1/3)</f>
        <v>#DIV/0!</v>
      </c>
      <c r="AK2095" s="1" t="e">
        <f t="shared" si="3386"/>
        <v>#DIV/0!</v>
      </c>
      <c r="AL2095" s="1" t="e">
        <f t="shared" si="3338"/>
        <v>#DIV/0!</v>
      </c>
      <c r="AM2095" s="1">
        <f>IF(AE2095=0,0,Sourcedata!$C$13*EXP(2*Sourcedata!$C$28*Sourcedata!$C$10/Sourcedata!$C$12/Sourcedata!$C$34/AE2095*1000000))</f>
        <v>0</v>
      </c>
      <c r="AN2095" s="1">
        <f t="shared" si="3339"/>
        <v>0</v>
      </c>
      <c r="AO2095" s="1">
        <f t="shared" si="3387"/>
        <v>0</v>
      </c>
      <c r="AP2095">
        <f t="shared" si="3388"/>
        <v>0</v>
      </c>
      <c r="AQ2095">
        <f t="shared" si="3379"/>
        <v>0</v>
      </c>
      <c r="AR2095" s="1">
        <f t="shared" si="3340"/>
        <v>0</v>
      </c>
      <c r="AS2095" s="1" t="e">
        <f t="shared" si="3341"/>
        <v>#DIV/0!</v>
      </c>
      <c r="AT2095" s="1">
        <f t="shared" si="3342"/>
        <v>0</v>
      </c>
      <c r="AU2095" s="1" t="e">
        <f>IF(AS2095&gt;$D$1,Sourcedata!$B$90*(2*AQ2095/1000000)/fluid_kinevisco,(AQ2095*2/1000000)^(4/3)*epsilon^(1/3)/fluid_kinevisco)</f>
        <v>#DIV/0!</v>
      </c>
      <c r="AV2095" s="1" t="e">
        <f>2+0.6*AU2095^0.5*Sourcedata!$B$92^(1/3)</f>
        <v>#DIV/0!</v>
      </c>
      <c r="AW2095" s="1" t="e">
        <f t="shared" si="3389"/>
        <v>#DIV/0!</v>
      </c>
      <c r="AX2095" s="1" t="e">
        <f t="shared" si="3343"/>
        <v>#DIV/0!</v>
      </c>
      <c r="AY2095" s="1">
        <f>IF(AQ2095=0,0,Sourcedata!$C$13*EXP(2*Sourcedata!$C$28*Sourcedata!$C$10/Sourcedata!$C$12/Sourcedata!$C$34/AQ2095*1000000))</f>
        <v>0</v>
      </c>
      <c r="AZ2095" s="1">
        <f t="shared" si="3344"/>
        <v>0</v>
      </c>
      <c r="BA2095" s="1">
        <f t="shared" si="3390"/>
        <v>0</v>
      </c>
      <c r="BB2095">
        <f t="shared" si="3391"/>
        <v>0</v>
      </c>
      <c r="BC2095">
        <f t="shared" si="3392"/>
        <v>0</v>
      </c>
      <c r="BD2095" s="1">
        <f t="shared" si="3345"/>
        <v>0</v>
      </c>
      <c r="BE2095" s="1" t="e">
        <f t="shared" si="3346"/>
        <v>#DIV/0!</v>
      </c>
      <c r="BF2095" s="1">
        <f t="shared" si="3347"/>
        <v>0</v>
      </c>
      <c r="BG2095" s="1" t="e">
        <f>IF(BE2095&gt;$D$1,Sourcedata!$B$90*(2*BC2095/1000000)/fluid_kinevisco,(BC2095*2/1000000)^(4/3)*epsilon^(1/3)/fluid_kinevisco)</f>
        <v>#DIV/0!</v>
      </c>
      <c r="BH2095" s="1" t="e">
        <f>2+0.6*BG2095^0.5*Sourcedata!$B$92^(1/3)</f>
        <v>#DIV/0!</v>
      </c>
      <c r="BI2095" s="1" t="e">
        <f t="shared" si="3393"/>
        <v>#DIV/0!</v>
      </c>
      <c r="BJ2095" s="1" t="e">
        <f t="shared" si="3348"/>
        <v>#DIV/0!</v>
      </c>
      <c r="BK2095" s="1">
        <f>IF(BC2095=0,0,Sourcedata!$C$13*EXP(2*Sourcedata!$C$28*Sourcedata!$C$10/Sourcedata!$C$12/Sourcedata!$C$34/BC2095*1000000))</f>
        <v>0</v>
      </c>
      <c r="BL2095" s="1">
        <f t="shared" si="3349"/>
        <v>0</v>
      </c>
      <c r="BM2095" s="1">
        <f t="shared" si="3394"/>
        <v>0</v>
      </c>
      <c r="BN2095">
        <f t="shared" si="3395"/>
        <v>0</v>
      </c>
      <c r="BO2095">
        <f t="shared" si="3396"/>
        <v>0</v>
      </c>
      <c r="BP2095" s="1">
        <f t="shared" si="3350"/>
        <v>0</v>
      </c>
      <c r="BQ2095" s="1" t="e">
        <f t="shared" si="3351"/>
        <v>#DIV/0!</v>
      </c>
      <c r="BR2095" s="1">
        <f t="shared" si="3352"/>
        <v>0</v>
      </c>
      <c r="BS2095" s="1" t="e">
        <f>IF(BQ2095&gt;$D$1,Sourcedata!$B$90*(2*BO2095/1000000)/fluid_kinevisco,(BO2095*2/1000000)^(4/3)*epsilon^(1/3)/fluid_kinevisco)</f>
        <v>#DIV/0!</v>
      </c>
      <c r="BT2095" s="1" t="e">
        <f>2+0.6*BS2095^0.5*Sourcedata!$B$92^(1/3)</f>
        <v>#DIV/0!</v>
      </c>
      <c r="BU2095" s="1" t="e">
        <f t="shared" si="3397"/>
        <v>#DIV/0!</v>
      </c>
      <c r="BV2095" s="1" t="e">
        <f t="shared" si="3353"/>
        <v>#DIV/0!</v>
      </c>
      <c r="BW2095" s="1">
        <f>IF(BO2095=0,0,Sourcedata!$C$13*EXP(2*Sourcedata!$C$28*Sourcedata!$C$10/Sourcedata!$C$12/Sourcedata!$C$34/BO2095*1000000))</f>
        <v>0</v>
      </c>
      <c r="BX2095" s="1">
        <f t="shared" si="3354"/>
        <v>0</v>
      </c>
      <c r="BY2095" s="1">
        <f t="shared" si="3398"/>
        <v>0</v>
      </c>
      <c r="BZ2095">
        <f t="shared" si="3399"/>
        <v>0</v>
      </c>
      <c r="CA2095">
        <f t="shared" si="3380"/>
        <v>0</v>
      </c>
      <c r="CB2095" s="1">
        <f t="shared" si="3355"/>
        <v>0</v>
      </c>
      <c r="CC2095" s="1" t="e">
        <f t="shared" si="3356"/>
        <v>#DIV/0!</v>
      </c>
      <c r="CD2095" s="1">
        <f t="shared" si="3357"/>
        <v>0</v>
      </c>
      <c r="CE2095" s="1" t="e">
        <f>IF(CC2095&gt;$D$1,Sourcedata!$B$90*(2*CA2095/1000000)/fluid_kinevisco,(CA2095*2/1000000)^(4/3)*epsilon^(1/3)/fluid_kinevisco)</f>
        <v>#DIV/0!</v>
      </c>
      <c r="CF2095" s="1" t="e">
        <f>2+0.6*CE2095^0.5*Sourcedata!$B$92^(1/3)</f>
        <v>#DIV/0!</v>
      </c>
      <c r="CG2095" s="1" t="e">
        <f t="shared" si="3400"/>
        <v>#DIV/0!</v>
      </c>
      <c r="CH2095" s="1" t="e">
        <f t="shared" si="3358"/>
        <v>#DIV/0!</v>
      </c>
      <c r="CI2095" s="1">
        <f>IF(CA2095=0,0,Sourcedata!$C$13*EXP(2*Sourcedata!$C$28*Sourcedata!$C$10/Sourcedata!$C$12/Sourcedata!$C$34/CA2095*1000000))</f>
        <v>0</v>
      </c>
      <c r="CJ2095" s="1">
        <f t="shared" si="3359"/>
        <v>0</v>
      </c>
      <c r="CK2095" s="1">
        <f t="shared" si="3401"/>
        <v>0</v>
      </c>
      <c r="CL2095">
        <f t="shared" si="3381"/>
        <v>0</v>
      </c>
      <c r="CM2095">
        <f t="shared" si="3402"/>
        <v>0</v>
      </c>
      <c r="CN2095" s="1">
        <f t="shared" si="3360"/>
        <v>0</v>
      </c>
      <c r="CO2095" s="1" t="e">
        <f t="shared" si="3361"/>
        <v>#DIV/0!</v>
      </c>
      <c r="CP2095" s="1">
        <f t="shared" si="3362"/>
        <v>0</v>
      </c>
      <c r="CQ2095" s="1" t="e">
        <f>IF(CO2095&gt;$D$1,Sourcedata!$B$90*(2*CM2095/1000000)/fluid_kinevisco,(CM2095*2/1000000)^(4/3)*epsilon^(1/3)/fluid_kinevisco)</f>
        <v>#DIV/0!</v>
      </c>
      <c r="CR2095" s="1" t="e">
        <f>2+0.6*CQ2095^0.5*Sourcedata!$B$92^(1/3)</f>
        <v>#DIV/0!</v>
      </c>
      <c r="CS2095" s="1" t="e">
        <f t="shared" si="3403"/>
        <v>#DIV/0!</v>
      </c>
      <c r="CT2095" s="1" t="e">
        <f t="shared" si="3363"/>
        <v>#DIV/0!</v>
      </c>
      <c r="CU2095" s="1">
        <f>IF(CM2095=0,0,Sourcedata!$C$13*EXP(2*Sourcedata!$C$28*Sourcedata!$C$10/Sourcedata!$C$12/Sourcedata!$C$34/CM2095*1000000))</f>
        <v>0</v>
      </c>
      <c r="CV2095" s="1">
        <f t="shared" si="3364"/>
        <v>0</v>
      </c>
      <c r="CW2095" s="1">
        <f t="shared" si="3404"/>
        <v>0</v>
      </c>
      <c r="CX2095">
        <f t="shared" si="3405"/>
        <v>0</v>
      </c>
      <c r="CY2095">
        <f t="shared" si="3406"/>
        <v>0</v>
      </c>
      <c r="CZ2095" s="1">
        <f t="shared" si="3365"/>
        <v>0</v>
      </c>
      <c r="DA2095" s="1" t="e">
        <f t="shared" si="3366"/>
        <v>#DIV/0!</v>
      </c>
      <c r="DB2095" s="1">
        <f t="shared" si="3367"/>
        <v>0</v>
      </c>
      <c r="DC2095" s="1" t="e">
        <f>IF(DA2095&gt;$D$1,Sourcedata!$B$90*(2*CY2095/1000000)/fluid_kinevisco,(CY2095*2/1000000)^(4/3)*epsilon^(1/3)/fluid_kinevisco)</f>
        <v>#DIV/0!</v>
      </c>
      <c r="DD2095" s="1" t="e">
        <f>2+0.6*DC2095^0.5*Sourcedata!$B$92^(1/3)</f>
        <v>#DIV/0!</v>
      </c>
      <c r="DE2095" s="1" t="e">
        <f t="shared" si="3407"/>
        <v>#DIV/0!</v>
      </c>
      <c r="DF2095" s="1" t="e">
        <f t="shared" si="3368"/>
        <v>#DIV/0!</v>
      </c>
      <c r="DG2095" s="1">
        <f>IF(CY2095=0,0,Sourcedata!$C$13*EXP(2*Sourcedata!$C$28*Sourcedata!$C$10/Sourcedata!$C$12/Sourcedata!$C$34/CY2095*1000000))</f>
        <v>0</v>
      </c>
      <c r="DH2095" s="1">
        <f t="shared" si="3369"/>
        <v>0</v>
      </c>
      <c r="DI2095" s="1">
        <f t="shared" si="3408"/>
        <v>0</v>
      </c>
      <c r="DJ2095">
        <f t="shared" si="3409"/>
        <v>0</v>
      </c>
      <c r="DK2095">
        <f t="shared" si="3410"/>
        <v>0</v>
      </c>
      <c r="DL2095" s="1">
        <f t="shared" si="3370"/>
        <v>0</v>
      </c>
      <c r="DM2095" s="1" t="e">
        <f t="shared" si="3371"/>
        <v>#DIV/0!</v>
      </c>
      <c r="DN2095" s="1">
        <f t="shared" si="3372"/>
        <v>0</v>
      </c>
      <c r="DO2095" s="1" t="e">
        <f>IF(DM2095&gt;$D$1,Sourcedata!$B$90*(2*DK2095/1000000)/fluid_kinevisco,(DK2095*2/1000000)^(4/3)*epsilon^(1/3)/fluid_kinevisco)</f>
        <v>#DIV/0!</v>
      </c>
      <c r="DP2095" s="1" t="e">
        <f>2+0.6*DO2095^0.5*Sourcedata!$B$92^(1/3)</f>
        <v>#DIV/0!</v>
      </c>
      <c r="DQ2095" s="1" t="e">
        <f t="shared" si="3411"/>
        <v>#DIV/0!</v>
      </c>
      <c r="DR2095" s="1" t="e">
        <f t="shared" si="3373"/>
        <v>#DIV/0!</v>
      </c>
      <c r="DS2095" s="1">
        <f>IF(DK2095=0,0,Sourcedata!$C$13*EXP(2*Sourcedata!$C$28*Sourcedata!$C$10/Sourcedata!$C$12/Sourcedata!$C$34/DK2095*1000000))</f>
        <v>0</v>
      </c>
      <c r="DT2095" s="1">
        <f t="shared" si="3374"/>
        <v>0</v>
      </c>
      <c r="DU2095" s="1">
        <f t="shared" si="3412"/>
        <v>0</v>
      </c>
      <c r="DV2095">
        <f t="shared" si="3413"/>
        <v>0</v>
      </c>
      <c r="DX2095" s="26">
        <f t="shared" si="3322"/>
        <v>2.4999999999999988E-5</v>
      </c>
      <c r="DY2095">
        <f t="shared" si="3311"/>
        <v>0.52325000000001909</v>
      </c>
      <c r="DZ2095" s="1">
        <f t="shared" si="3312"/>
        <v>0</v>
      </c>
      <c r="EA2095" s="1">
        <f t="shared" si="3323"/>
        <v>24.999999999999989</v>
      </c>
      <c r="EB2095" s="1">
        <f t="shared" si="3316"/>
        <v>0</v>
      </c>
      <c r="EC2095" s="1"/>
      <c r="ED2095" s="1">
        <f t="shared" si="3317"/>
        <v>24.999999999999989</v>
      </c>
      <c r="EE2095" s="1">
        <f t="shared" si="3318"/>
        <v>24.999999999999989</v>
      </c>
      <c r="EF2095">
        <f t="shared" si="3313"/>
        <v>99.999999999999957</v>
      </c>
      <c r="EG2095">
        <f t="shared" si="3314"/>
        <v>0</v>
      </c>
      <c r="EH2095" s="1"/>
      <c r="EI2095">
        <f t="shared" si="3315"/>
        <v>100</v>
      </c>
      <c r="EK2095">
        <f t="shared" si="3319"/>
        <v>0.52325000000001909</v>
      </c>
      <c r="EL2095">
        <f t="shared" si="3320"/>
        <v>0.52</v>
      </c>
      <c r="EM2095">
        <f t="shared" si="3321"/>
        <v>99.999999999999957</v>
      </c>
    </row>
    <row r="2096" spans="6:143" x14ac:dyDescent="0.2">
      <c r="F2096">
        <f>F2095+Sourcedata!$C$36*3600/4000</f>
        <v>1881.0000000000684</v>
      </c>
      <c r="G2096">
        <f t="shared" si="3375"/>
        <v>0</v>
      </c>
      <c r="H2096" s="1">
        <f t="shared" si="3324"/>
        <v>0</v>
      </c>
      <c r="I2096" s="1" t="e">
        <f t="shared" si="3325"/>
        <v>#DIV/0!</v>
      </c>
      <c r="J2096" s="1">
        <f t="shared" si="3326"/>
        <v>0</v>
      </c>
      <c r="K2096" s="1" t="e">
        <f>IF(I2096&gt;$D$1,Sourcedata!$B$90*(2*G2096/1000000)/fluid_kinevisco,(G2096*2/1000000)^(4/3)*epsilon^(1/3)/fluid_kinevisco)</f>
        <v>#DIV/0!</v>
      </c>
      <c r="L2096" s="1" t="e">
        <f>2+0.6*K2096^0.5*Sourcedata!$B$92^(1/3)</f>
        <v>#DIV/0!</v>
      </c>
      <c r="M2096" s="1" t="e">
        <f t="shared" si="3327"/>
        <v>#DIV/0!</v>
      </c>
      <c r="N2096" s="1" t="e">
        <f t="shared" si="3328"/>
        <v>#DIV/0!</v>
      </c>
      <c r="O2096" s="1">
        <f>IF(G2096=0,0,Sourcedata!$C$13*EXP(2*Sourcedata!$C$28*Sourcedata!$C$10/Sourcedata!$C$12/Sourcedata!$C$34/G2096*1000000))</f>
        <v>0</v>
      </c>
      <c r="P2096" s="1">
        <f t="shared" si="3329"/>
        <v>0</v>
      </c>
      <c r="Q2096" s="1">
        <f t="shared" si="3376"/>
        <v>0</v>
      </c>
      <c r="R2096">
        <f t="shared" si="3382"/>
        <v>0</v>
      </c>
      <c r="S2096">
        <f t="shared" si="3377"/>
        <v>0</v>
      </c>
      <c r="T2096" s="1">
        <f t="shared" si="3330"/>
        <v>0</v>
      </c>
      <c r="U2096" s="1" t="e">
        <f t="shared" si="3331"/>
        <v>#DIV/0!</v>
      </c>
      <c r="V2096" s="1">
        <f t="shared" si="3332"/>
        <v>0</v>
      </c>
      <c r="W2096" s="1" t="e">
        <f>IF(U2096&gt;$D$1,Sourcedata!$B$90*(2*S2096/1000000)/fluid_kinevisco,(S2096*2/1000000)^(4/3)*epsilon^(1/3)/fluid_kinevisco)</f>
        <v>#DIV/0!</v>
      </c>
      <c r="X2096" s="1" t="e">
        <f>2+0.6*W2096^0.5*Sourcedata!$B$92^(1/3)</f>
        <v>#DIV/0!</v>
      </c>
      <c r="Y2096" s="1" t="e">
        <f t="shared" si="3383"/>
        <v>#DIV/0!</v>
      </c>
      <c r="Z2096" s="1" t="e">
        <f t="shared" si="3333"/>
        <v>#DIV/0!</v>
      </c>
      <c r="AA2096" s="1">
        <f>IF(S2096=0,0,Sourcedata!$C$13*EXP(2*Sourcedata!$C$28*Sourcedata!$C$10/Sourcedata!$C$12/Sourcedata!$C$34/S2096*1000000))</f>
        <v>0</v>
      </c>
      <c r="AB2096" s="1">
        <f t="shared" si="3334"/>
        <v>0</v>
      </c>
      <c r="AC2096" s="1">
        <f t="shared" si="3384"/>
        <v>0</v>
      </c>
      <c r="AD2096">
        <f t="shared" si="3385"/>
        <v>0</v>
      </c>
      <c r="AE2096">
        <f t="shared" si="3378"/>
        <v>0</v>
      </c>
      <c r="AF2096" s="1">
        <f t="shared" si="3335"/>
        <v>0</v>
      </c>
      <c r="AG2096" s="1" t="e">
        <f t="shared" si="3336"/>
        <v>#DIV/0!</v>
      </c>
      <c r="AH2096" s="1">
        <f t="shared" si="3337"/>
        <v>0</v>
      </c>
      <c r="AI2096" s="1" t="e">
        <f>IF(AG2096&gt;$D$1,Sourcedata!$B$90*(2*AE2096/1000000)/fluid_kinevisco,(AE2096*2/1000000)^(4/3)*epsilon^(1/3)/fluid_kinevisco)</f>
        <v>#DIV/0!</v>
      </c>
      <c r="AJ2096" s="1" t="e">
        <f>2+0.6*AI2096^0.5*Sourcedata!$B$92^(1/3)</f>
        <v>#DIV/0!</v>
      </c>
      <c r="AK2096" s="1" t="e">
        <f t="shared" si="3386"/>
        <v>#DIV/0!</v>
      </c>
      <c r="AL2096" s="1" t="e">
        <f t="shared" si="3338"/>
        <v>#DIV/0!</v>
      </c>
      <c r="AM2096" s="1">
        <f>IF(AE2096=0,0,Sourcedata!$C$13*EXP(2*Sourcedata!$C$28*Sourcedata!$C$10/Sourcedata!$C$12/Sourcedata!$C$34/AE2096*1000000))</f>
        <v>0</v>
      </c>
      <c r="AN2096" s="1">
        <f t="shared" si="3339"/>
        <v>0</v>
      </c>
      <c r="AO2096" s="1">
        <f t="shared" si="3387"/>
        <v>0</v>
      </c>
      <c r="AP2096">
        <f t="shared" si="3388"/>
        <v>0</v>
      </c>
      <c r="AQ2096">
        <f t="shared" si="3379"/>
        <v>0</v>
      </c>
      <c r="AR2096" s="1">
        <f t="shared" si="3340"/>
        <v>0</v>
      </c>
      <c r="AS2096" s="1" t="e">
        <f t="shared" si="3341"/>
        <v>#DIV/0!</v>
      </c>
      <c r="AT2096" s="1">
        <f t="shared" si="3342"/>
        <v>0</v>
      </c>
      <c r="AU2096" s="1" t="e">
        <f>IF(AS2096&gt;$D$1,Sourcedata!$B$90*(2*AQ2096/1000000)/fluid_kinevisco,(AQ2096*2/1000000)^(4/3)*epsilon^(1/3)/fluid_kinevisco)</f>
        <v>#DIV/0!</v>
      </c>
      <c r="AV2096" s="1" t="e">
        <f>2+0.6*AU2096^0.5*Sourcedata!$B$92^(1/3)</f>
        <v>#DIV/0!</v>
      </c>
      <c r="AW2096" s="1" t="e">
        <f t="shared" si="3389"/>
        <v>#DIV/0!</v>
      </c>
      <c r="AX2096" s="1" t="e">
        <f t="shared" si="3343"/>
        <v>#DIV/0!</v>
      </c>
      <c r="AY2096" s="1">
        <f>IF(AQ2096=0,0,Sourcedata!$C$13*EXP(2*Sourcedata!$C$28*Sourcedata!$C$10/Sourcedata!$C$12/Sourcedata!$C$34/AQ2096*1000000))</f>
        <v>0</v>
      </c>
      <c r="AZ2096" s="1">
        <f t="shared" si="3344"/>
        <v>0</v>
      </c>
      <c r="BA2096" s="1">
        <f t="shared" si="3390"/>
        <v>0</v>
      </c>
      <c r="BB2096">
        <f t="shared" si="3391"/>
        <v>0</v>
      </c>
      <c r="BC2096">
        <f t="shared" si="3392"/>
        <v>0</v>
      </c>
      <c r="BD2096" s="1">
        <f t="shared" si="3345"/>
        <v>0</v>
      </c>
      <c r="BE2096" s="1" t="e">
        <f t="shared" si="3346"/>
        <v>#DIV/0!</v>
      </c>
      <c r="BF2096" s="1">
        <f t="shared" si="3347"/>
        <v>0</v>
      </c>
      <c r="BG2096" s="1" t="e">
        <f>IF(BE2096&gt;$D$1,Sourcedata!$B$90*(2*BC2096/1000000)/fluid_kinevisco,(BC2096*2/1000000)^(4/3)*epsilon^(1/3)/fluid_kinevisco)</f>
        <v>#DIV/0!</v>
      </c>
      <c r="BH2096" s="1" t="e">
        <f>2+0.6*BG2096^0.5*Sourcedata!$B$92^(1/3)</f>
        <v>#DIV/0!</v>
      </c>
      <c r="BI2096" s="1" t="e">
        <f t="shared" si="3393"/>
        <v>#DIV/0!</v>
      </c>
      <c r="BJ2096" s="1" t="e">
        <f t="shared" si="3348"/>
        <v>#DIV/0!</v>
      </c>
      <c r="BK2096" s="1">
        <f>IF(BC2096=0,0,Sourcedata!$C$13*EXP(2*Sourcedata!$C$28*Sourcedata!$C$10/Sourcedata!$C$12/Sourcedata!$C$34/BC2096*1000000))</f>
        <v>0</v>
      </c>
      <c r="BL2096" s="1">
        <f t="shared" si="3349"/>
        <v>0</v>
      </c>
      <c r="BM2096" s="1">
        <f t="shared" si="3394"/>
        <v>0</v>
      </c>
      <c r="BN2096">
        <f t="shared" si="3395"/>
        <v>0</v>
      </c>
      <c r="BO2096">
        <f t="shared" si="3396"/>
        <v>0</v>
      </c>
      <c r="BP2096" s="1">
        <f t="shared" si="3350"/>
        <v>0</v>
      </c>
      <c r="BQ2096" s="1" t="e">
        <f t="shared" si="3351"/>
        <v>#DIV/0!</v>
      </c>
      <c r="BR2096" s="1">
        <f t="shared" si="3352"/>
        <v>0</v>
      </c>
      <c r="BS2096" s="1" t="e">
        <f>IF(BQ2096&gt;$D$1,Sourcedata!$B$90*(2*BO2096/1000000)/fluid_kinevisco,(BO2096*2/1000000)^(4/3)*epsilon^(1/3)/fluid_kinevisco)</f>
        <v>#DIV/0!</v>
      </c>
      <c r="BT2096" s="1" t="e">
        <f>2+0.6*BS2096^0.5*Sourcedata!$B$92^(1/3)</f>
        <v>#DIV/0!</v>
      </c>
      <c r="BU2096" s="1" t="e">
        <f t="shared" si="3397"/>
        <v>#DIV/0!</v>
      </c>
      <c r="BV2096" s="1" t="e">
        <f t="shared" si="3353"/>
        <v>#DIV/0!</v>
      </c>
      <c r="BW2096" s="1">
        <f>IF(BO2096=0,0,Sourcedata!$C$13*EXP(2*Sourcedata!$C$28*Sourcedata!$C$10/Sourcedata!$C$12/Sourcedata!$C$34/BO2096*1000000))</f>
        <v>0</v>
      </c>
      <c r="BX2096" s="1">
        <f t="shared" si="3354"/>
        <v>0</v>
      </c>
      <c r="BY2096" s="1">
        <f t="shared" si="3398"/>
        <v>0</v>
      </c>
      <c r="BZ2096">
        <f t="shared" si="3399"/>
        <v>0</v>
      </c>
      <c r="CA2096">
        <f t="shared" si="3380"/>
        <v>0</v>
      </c>
      <c r="CB2096" s="1">
        <f t="shared" si="3355"/>
        <v>0</v>
      </c>
      <c r="CC2096" s="1" t="e">
        <f t="shared" si="3356"/>
        <v>#DIV/0!</v>
      </c>
      <c r="CD2096" s="1">
        <f t="shared" si="3357"/>
        <v>0</v>
      </c>
      <c r="CE2096" s="1" t="e">
        <f>IF(CC2096&gt;$D$1,Sourcedata!$B$90*(2*CA2096/1000000)/fluid_kinevisco,(CA2096*2/1000000)^(4/3)*epsilon^(1/3)/fluid_kinevisco)</f>
        <v>#DIV/0!</v>
      </c>
      <c r="CF2096" s="1" t="e">
        <f>2+0.6*CE2096^0.5*Sourcedata!$B$92^(1/3)</f>
        <v>#DIV/0!</v>
      </c>
      <c r="CG2096" s="1" t="e">
        <f t="shared" si="3400"/>
        <v>#DIV/0!</v>
      </c>
      <c r="CH2096" s="1" t="e">
        <f t="shared" si="3358"/>
        <v>#DIV/0!</v>
      </c>
      <c r="CI2096" s="1">
        <f>IF(CA2096=0,0,Sourcedata!$C$13*EXP(2*Sourcedata!$C$28*Sourcedata!$C$10/Sourcedata!$C$12/Sourcedata!$C$34/CA2096*1000000))</f>
        <v>0</v>
      </c>
      <c r="CJ2096" s="1">
        <f t="shared" si="3359"/>
        <v>0</v>
      </c>
      <c r="CK2096" s="1">
        <f t="shared" si="3401"/>
        <v>0</v>
      </c>
      <c r="CL2096">
        <f t="shared" si="3381"/>
        <v>0</v>
      </c>
      <c r="CM2096">
        <f t="shared" si="3402"/>
        <v>0</v>
      </c>
      <c r="CN2096" s="1">
        <f t="shared" si="3360"/>
        <v>0</v>
      </c>
      <c r="CO2096" s="1" t="e">
        <f t="shared" si="3361"/>
        <v>#DIV/0!</v>
      </c>
      <c r="CP2096" s="1">
        <f t="shared" si="3362"/>
        <v>0</v>
      </c>
      <c r="CQ2096" s="1" t="e">
        <f>IF(CO2096&gt;$D$1,Sourcedata!$B$90*(2*CM2096/1000000)/fluid_kinevisco,(CM2096*2/1000000)^(4/3)*epsilon^(1/3)/fluid_kinevisco)</f>
        <v>#DIV/0!</v>
      </c>
      <c r="CR2096" s="1" t="e">
        <f>2+0.6*CQ2096^0.5*Sourcedata!$B$92^(1/3)</f>
        <v>#DIV/0!</v>
      </c>
      <c r="CS2096" s="1" t="e">
        <f t="shared" si="3403"/>
        <v>#DIV/0!</v>
      </c>
      <c r="CT2096" s="1" t="e">
        <f t="shared" si="3363"/>
        <v>#DIV/0!</v>
      </c>
      <c r="CU2096" s="1">
        <f>IF(CM2096=0,0,Sourcedata!$C$13*EXP(2*Sourcedata!$C$28*Sourcedata!$C$10/Sourcedata!$C$12/Sourcedata!$C$34/CM2096*1000000))</f>
        <v>0</v>
      </c>
      <c r="CV2096" s="1">
        <f t="shared" si="3364"/>
        <v>0</v>
      </c>
      <c r="CW2096" s="1">
        <f t="shared" si="3404"/>
        <v>0</v>
      </c>
      <c r="CX2096">
        <f t="shared" si="3405"/>
        <v>0</v>
      </c>
      <c r="CY2096">
        <f t="shared" si="3406"/>
        <v>0</v>
      </c>
      <c r="CZ2096" s="1">
        <f t="shared" si="3365"/>
        <v>0</v>
      </c>
      <c r="DA2096" s="1" t="e">
        <f t="shared" si="3366"/>
        <v>#DIV/0!</v>
      </c>
      <c r="DB2096" s="1">
        <f t="shared" si="3367"/>
        <v>0</v>
      </c>
      <c r="DC2096" s="1" t="e">
        <f>IF(DA2096&gt;$D$1,Sourcedata!$B$90*(2*CY2096/1000000)/fluid_kinevisco,(CY2096*2/1000000)^(4/3)*epsilon^(1/3)/fluid_kinevisco)</f>
        <v>#DIV/0!</v>
      </c>
      <c r="DD2096" s="1" t="e">
        <f>2+0.6*DC2096^0.5*Sourcedata!$B$92^(1/3)</f>
        <v>#DIV/0!</v>
      </c>
      <c r="DE2096" s="1" t="e">
        <f t="shared" si="3407"/>
        <v>#DIV/0!</v>
      </c>
      <c r="DF2096" s="1" t="e">
        <f t="shared" si="3368"/>
        <v>#DIV/0!</v>
      </c>
      <c r="DG2096" s="1">
        <f>IF(CY2096=0,0,Sourcedata!$C$13*EXP(2*Sourcedata!$C$28*Sourcedata!$C$10/Sourcedata!$C$12/Sourcedata!$C$34/CY2096*1000000))</f>
        <v>0</v>
      </c>
      <c r="DH2096" s="1">
        <f t="shared" si="3369"/>
        <v>0</v>
      </c>
      <c r="DI2096" s="1">
        <f t="shared" si="3408"/>
        <v>0</v>
      </c>
      <c r="DJ2096">
        <f t="shared" si="3409"/>
        <v>0</v>
      </c>
      <c r="DK2096">
        <f t="shared" si="3410"/>
        <v>0</v>
      </c>
      <c r="DL2096" s="1">
        <f t="shared" si="3370"/>
        <v>0</v>
      </c>
      <c r="DM2096" s="1" t="e">
        <f t="shared" si="3371"/>
        <v>#DIV/0!</v>
      </c>
      <c r="DN2096" s="1">
        <f t="shared" si="3372"/>
        <v>0</v>
      </c>
      <c r="DO2096" s="1" t="e">
        <f>IF(DM2096&gt;$D$1,Sourcedata!$B$90*(2*DK2096/1000000)/fluid_kinevisco,(DK2096*2/1000000)^(4/3)*epsilon^(1/3)/fluid_kinevisco)</f>
        <v>#DIV/0!</v>
      </c>
      <c r="DP2096" s="1" t="e">
        <f>2+0.6*DO2096^0.5*Sourcedata!$B$92^(1/3)</f>
        <v>#DIV/0!</v>
      </c>
      <c r="DQ2096" s="1" t="e">
        <f t="shared" si="3411"/>
        <v>#DIV/0!</v>
      </c>
      <c r="DR2096" s="1" t="e">
        <f t="shared" si="3373"/>
        <v>#DIV/0!</v>
      </c>
      <c r="DS2096" s="1">
        <f>IF(DK2096=0,0,Sourcedata!$C$13*EXP(2*Sourcedata!$C$28*Sourcedata!$C$10/Sourcedata!$C$12/Sourcedata!$C$34/DK2096*1000000))</f>
        <v>0</v>
      </c>
      <c r="DT2096" s="1">
        <f t="shared" si="3374"/>
        <v>0</v>
      </c>
      <c r="DU2096" s="1">
        <f t="shared" si="3412"/>
        <v>0</v>
      </c>
      <c r="DV2096">
        <f t="shared" si="3413"/>
        <v>0</v>
      </c>
      <c r="DX2096" s="26">
        <f t="shared" si="3322"/>
        <v>2.4999999999999988E-5</v>
      </c>
      <c r="DY2096">
        <f t="shared" si="3311"/>
        <v>0.52350000000001906</v>
      </c>
      <c r="DZ2096" s="1">
        <f t="shared" si="3312"/>
        <v>0</v>
      </c>
      <c r="EA2096" s="1">
        <f t="shared" si="3323"/>
        <v>24.999999999999989</v>
      </c>
      <c r="EB2096" s="1">
        <f t="shared" si="3316"/>
        <v>0</v>
      </c>
      <c r="EC2096" s="1"/>
      <c r="ED2096" s="1">
        <f t="shared" si="3317"/>
        <v>24.999999999999989</v>
      </c>
      <c r="EE2096" s="1">
        <f t="shared" si="3318"/>
        <v>24.999999999999989</v>
      </c>
      <c r="EF2096">
        <f t="shared" si="3313"/>
        <v>99.999999999999957</v>
      </c>
      <c r="EG2096">
        <f t="shared" si="3314"/>
        <v>0</v>
      </c>
      <c r="EH2096" s="1"/>
      <c r="EI2096">
        <f t="shared" si="3315"/>
        <v>100</v>
      </c>
      <c r="EK2096">
        <f t="shared" si="3319"/>
        <v>0.52350000000001906</v>
      </c>
      <c r="EL2096">
        <f t="shared" si="3320"/>
        <v>0.52</v>
      </c>
      <c r="EM2096">
        <f t="shared" si="3321"/>
        <v>99.999999999999957</v>
      </c>
    </row>
    <row r="2097" spans="6:143" x14ac:dyDescent="0.2">
      <c r="F2097">
        <f>F2096+Sourcedata!$C$36*3600/4000</f>
        <v>1881.9000000000685</v>
      </c>
      <c r="G2097">
        <f t="shared" si="3375"/>
        <v>0</v>
      </c>
      <c r="H2097" s="1">
        <f t="shared" si="3324"/>
        <v>0</v>
      </c>
      <c r="I2097" s="1" t="e">
        <f t="shared" si="3325"/>
        <v>#DIV/0!</v>
      </c>
      <c r="J2097" s="1">
        <f t="shared" si="3326"/>
        <v>0</v>
      </c>
      <c r="K2097" s="1" t="e">
        <f>IF(I2097&gt;$D$1,Sourcedata!$B$90*(2*G2097/1000000)/fluid_kinevisco,(G2097*2/1000000)^(4/3)*epsilon^(1/3)/fluid_kinevisco)</f>
        <v>#DIV/0!</v>
      </c>
      <c r="L2097" s="1" t="e">
        <f>2+0.6*K2097^0.5*Sourcedata!$B$92^(1/3)</f>
        <v>#DIV/0!</v>
      </c>
      <c r="M2097" s="1" t="e">
        <f t="shared" si="3327"/>
        <v>#DIV/0!</v>
      </c>
      <c r="N2097" s="1" t="e">
        <f t="shared" si="3328"/>
        <v>#DIV/0!</v>
      </c>
      <c r="O2097" s="1">
        <f>IF(G2097=0,0,Sourcedata!$C$13*EXP(2*Sourcedata!$C$28*Sourcedata!$C$10/Sourcedata!$C$12/Sourcedata!$C$34/G2097*1000000))</f>
        <v>0</v>
      </c>
      <c r="P2097" s="1">
        <f t="shared" si="3329"/>
        <v>0</v>
      </c>
      <c r="Q2097" s="1">
        <f t="shared" si="3376"/>
        <v>0</v>
      </c>
      <c r="R2097">
        <f t="shared" si="3382"/>
        <v>0</v>
      </c>
      <c r="S2097">
        <f t="shared" si="3377"/>
        <v>0</v>
      </c>
      <c r="T2097" s="1">
        <f t="shared" si="3330"/>
        <v>0</v>
      </c>
      <c r="U2097" s="1" t="e">
        <f t="shared" si="3331"/>
        <v>#DIV/0!</v>
      </c>
      <c r="V2097" s="1">
        <f t="shared" si="3332"/>
        <v>0</v>
      </c>
      <c r="W2097" s="1" t="e">
        <f>IF(U2097&gt;$D$1,Sourcedata!$B$90*(2*S2097/1000000)/fluid_kinevisco,(S2097*2/1000000)^(4/3)*epsilon^(1/3)/fluid_kinevisco)</f>
        <v>#DIV/0!</v>
      </c>
      <c r="X2097" s="1" t="e">
        <f>2+0.6*W2097^0.5*Sourcedata!$B$92^(1/3)</f>
        <v>#DIV/0!</v>
      </c>
      <c r="Y2097" s="1" t="e">
        <f t="shared" si="3383"/>
        <v>#DIV/0!</v>
      </c>
      <c r="Z2097" s="1" t="e">
        <f t="shared" si="3333"/>
        <v>#DIV/0!</v>
      </c>
      <c r="AA2097" s="1">
        <f>IF(S2097=0,0,Sourcedata!$C$13*EXP(2*Sourcedata!$C$28*Sourcedata!$C$10/Sourcedata!$C$12/Sourcedata!$C$34/S2097*1000000))</f>
        <v>0</v>
      </c>
      <c r="AB2097" s="1">
        <f t="shared" si="3334"/>
        <v>0</v>
      </c>
      <c r="AC2097" s="1">
        <f t="shared" si="3384"/>
        <v>0</v>
      </c>
      <c r="AD2097">
        <f t="shared" si="3385"/>
        <v>0</v>
      </c>
      <c r="AE2097">
        <f t="shared" si="3378"/>
        <v>0</v>
      </c>
      <c r="AF2097" s="1">
        <f t="shared" si="3335"/>
        <v>0</v>
      </c>
      <c r="AG2097" s="1" t="e">
        <f t="shared" si="3336"/>
        <v>#DIV/0!</v>
      </c>
      <c r="AH2097" s="1">
        <f t="shared" si="3337"/>
        <v>0</v>
      </c>
      <c r="AI2097" s="1" t="e">
        <f>IF(AG2097&gt;$D$1,Sourcedata!$B$90*(2*AE2097/1000000)/fluid_kinevisco,(AE2097*2/1000000)^(4/3)*epsilon^(1/3)/fluid_kinevisco)</f>
        <v>#DIV/0!</v>
      </c>
      <c r="AJ2097" s="1" t="e">
        <f>2+0.6*AI2097^0.5*Sourcedata!$B$92^(1/3)</f>
        <v>#DIV/0!</v>
      </c>
      <c r="AK2097" s="1" t="e">
        <f t="shared" si="3386"/>
        <v>#DIV/0!</v>
      </c>
      <c r="AL2097" s="1" t="e">
        <f t="shared" si="3338"/>
        <v>#DIV/0!</v>
      </c>
      <c r="AM2097" s="1">
        <f>IF(AE2097=0,0,Sourcedata!$C$13*EXP(2*Sourcedata!$C$28*Sourcedata!$C$10/Sourcedata!$C$12/Sourcedata!$C$34/AE2097*1000000))</f>
        <v>0</v>
      </c>
      <c r="AN2097" s="1">
        <f t="shared" si="3339"/>
        <v>0</v>
      </c>
      <c r="AO2097" s="1">
        <f t="shared" si="3387"/>
        <v>0</v>
      </c>
      <c r="AP2097">
        <f t="shared" si="3388"/>
        <v>0</v>
      </c>
      <c r="AQ2097">
        <f t="shared" si="3379"/>
        <v>0</v>
      </c>
      <c r="AR2097" s="1">
        <f t="shared" si="3340"/>
        <v>0</v>
      </c>
      <c r="AS2097" s="1" t="e">
        <f t="shared" si="3341"/>
        <v>#DIV/0!</v>
      </c>
      <c r="AT2097" s="1">
        <f t="shared" si="3342"/>
        <v>0</v>
      </c>
      <c r="AU2097" s="1" t="e">
        <f>IF(AS2097&gt;$D$1,Sourcedata!$B$90*(2*AQ2097/1000000)/fluid_kinevisco,(AQ2097*2/1000000)^(4/3)*epsilon^(1/3)/fluid_kinevisco)</f>
        <v>#DIV/0!</v>
      </c>
      <c r="AV2097" s="1" t="e">
        <f>2+0.6*AU2097^0.5*Sourcedata!$B$92^(1/3)</f>
        <v>#DIV/0!</v>
      </c>
      <c r="AW2097" s="1" t="e">
        <f t="shared" si="3389"/>
        <v>#DIV/0!</v>
      </c>
      <c r="AX2097" s="1" t="e">
        <f t="shared" si="3343"/>
        <v>#DIV/0!</v>
      </c>
      <c r="AY2097" s="1">
        <f>IF(AQ2097=0,0,Sourcedata!$C$13*EXP(2*Sourcedata!$C$28*Sourcedata!$C$10/Sourcedata!$C$12/Sourcedata!$C$34/AQ2097*1000000))</f>
        <v>0</v>
      </c>
      <c r="AZ2097" s="1">
        <f t="shared" si="3344"/>
        <v>0</v>
      </c>
      <c r="BA2097" s="1">
        <f t="shared" si="3390"/>
        <v>0</v>
      </c>
      <c r="BB2097">
        <f t="shared" si="3391"/>
        <v>0</v>
      </c>
      <c r="BC2097">
        <f t="shared" si="3392"/>
        <v>0</v>
      </c>
      <c r="BD2097" s="1">
        <f t="shared" si="3345"/>
        <v>0</v>
      </c>
      <c r="BE2097" s="1" t="e">
        <f t="shared" si="3346"/>
        <v>#DIV/0!</v>
      </c>
      <c r="BF2097" s="1">
        <f t="shared" si="3347"/>
        <v>0</v>
      </c>
      <c r="BG2097" s="1" t="e">
        <f>IF(BE2097&gt;$D$1,Sourcedata!$B$90*(2*BC2097/1000000)/fluid_kinevisco,(BC2097*2/1000000)^(4/3)*epsilon^(1/3)/fluid_kinevisco)</f>
        <v>#DIV/0!</v>
      </c>
      <c r="BH2097" s="1" t="e">
        <f>2+0.6*BG2097^0.5*Sourcedata!$B$92^(1/3)</f>
        <v>#DIV/0!</v>
      </c>
      <c r="BI2097" s="1" t="e">
        <f t="shared" si="3393"/>
        <v>#DIV/0!</v>
      </c>
      <c r="BJ2097" s="1" t="e">
        <f t="shared" si="3348"/>
        <v>#DIV/0!</v>
      </c>
      <c r="BK2097" s="1">
        <f>IF(BC2097=0,0,Sourcedata!$C$13*EXP(2*Sourcedata!$C$28*Sourcedata!$C$10/Sourcedata!$C$12/Sourcedata!$C$34/BC2097*1000000))</f>
        <v>0</v>
      </c>
      <c r="BL2097" s="1">
        <f t="shared" si="3349"/>
        <v>0</v>
      </c>
      <c r="BM2097" s="1">
        <f t="shared" si="3394"/>
        <v>0</v>
      </c>
      <c r="BN2097">
        <f t="shared" si="3395"/>
        <v>0</v>
      </c>
      <c r="BO2097">
        <f t="shared" si="3396"/>
        <v>0</v>
      </c>
      <c r="BP2097" s="1">
        <f t="shared" si="3350"/>
        <v>0</v>
      </c>
      <c r="BQ2097" s="1" t="e">
        <f t="shared" si="3351"/>
        <v>#DIV/0!</v>
      </c>
      <c r="BR2097" s="1">
        <f t="shared" si="3352"/>
        <v>0</v>
      </c>
      <c r="BS2097" s="1" t="e">
        <f>IF(BQ2097&gt;$D$1,Sourcedata!$B$90*(2*BO2097/1000000)/fluid_kinevisco,(BO2097*2/1000000)^(4/3)*epsilon^(1/3)/fluid_kinevisco)</f>
        <v>#DIV/0!</v>
      </c>
      <c r="BT2097" s="1" t="e">
        <f>2+0.6*BS2097^0.5*Sourcedata!$B$92^(1/3)</f>
        <v>#DIV/0!</v>
      </c>
      <c r="BU2097" s="1" t="e">
        <f t="shared" si="3397"/>
        <v>#DIV/0!</v>
      </c>
      <c r="BV2097" s="1" t="e">
        <f t="shared" si="3353"/>
        <v>#DIV/0!</v>
      </c>
      <c r="BW2097" s="1">
        <f>IF(BO2097=0,0,Sourcedata!$C$13*EXP(2*Sourcedata!$C$28*Sourcedata!$C$10/Sourcedata!$C$12/Sourcedata!$C$34/BO2097*1000000))</f>
        <v>0</v>
      </c>
      <c r="BX2097" s="1">
        <f t="shared" si="3354"/>
        <v>0</v>
      </c>
      <c r="BY2097" s="1">
        <f t="shared" si="3398"/>
        <v>0</v>
      </c>
      <c r="BZ2097">
        <f t="shared" si="3399"/>
        <v>0</v>
      </c>
      <c r="CA2097">
        <f t="shared" si="3380"/>
        <v>0</v>
      </c>
      <c r="CB2097" s="1">
        <f t="shared" si="3355"/>
        <v>0</v>
      </c>
      <c r="CC2097" s="1" t="e">
        <f t="shared" si="3356"/>
        <v>#DIV/0!</v>
      </c>
      <c r="CD2097" s="1">
        <f t="shared" si="3357"/>
        <v>0</v>
      </c>
      <c r="CE2097" s="1" t="e">
        <f>IF(CC2097&gt;$D$1,Sourcedata!$B$90*(2*CA2097/1000000)/fluid_kinevisco,(CA2097*2/1000000)^(4/3)*epsilon^(1/3)/fluid_kinevisco)</f>
        <v>#DIV/0!</v>
      </c>
      <c r="CF2097" s="1" t="e">
        <f>2+0.6*CE2097^0.5*Sourcedata!$B$92^(1/3)</f>
        <v>#DIV/0!</v>
      </c>
      <c r="CG2097" s="1" t="e">
        <f t="shared" si="3400"/>
        <v>#DIV/0!</v>
      </c>
      <c r="CH2097" s="1" t="e">
        <f t="shared" si="3358"/>
        <v>#DIV/0!</v>
      </c>
      <c r="CI2097" s="1">
        <f>IF(CA2097=0,0,Sourcedata!$C$13*EXP(2*Sourcedata!$C$28*Sourcedata!$C$10/Sourcedata!$C$12/Sourcedata!$C$34/CA2097*1000000))</f>
        <v>0</v>
      </c>
      <c r="CJ2097" s="1">
        <f t="shared" si="3359"/>
        <v>0</v>
      </c>
      <c r="CK2097" s="1">
        <f t="shared" si="3401"/>
        <v>0</v>
      </c>
      <c r="CL2097">
        <f t="shared" si="3381"/>
        <v>0</v>
      </c>
      <c r="CM2097">
        <f t="shared" si="3402"/>
        <v>0</v>
      </c>
      <c r="CN2097" s="1">
        <f t="shared" si="3360"/>
        <v>0</v>
      </c>
      <c r="CO2097" s="1" t="e">
        <f t="shared" si="3361"/>
        <v>#DIV/0!</v>
      </c>
      <c r="CP2097" s="1">
        <f t="shared" si="3362"/>
        <v>0</v>
      </c>
      <c r="CQ2097" s="1" t="e">
        <f>IF(CO2097&gt;$D$1,Sourcedata!$B$90*(2*CM2097/1000000)/fluid_kinevisco,(CM2097*2/1000000)^(4/3)*epsilon^(1/3)/fluid_kinevisco)</f>
        <v>#DIV/0!</v>
      </c>
      <c r="CR2097" s="1" t="e">
        <f>2+0.6*CQ2097^0.5*Sourcedata!$B$92^(1/3)</f>
        <v>#DIV/0!</v>
      </c>
      <c r="CS2097" s="1" t="e">
        <f t="shared" si="3403"/>
        <v>#DIV/0!</v>
      </c>
      <c r="CT2097" s="1" t="e">
        <f t="shared" si="3363"/>
        <v>#DIV/0!</v>
      </c>
      <c r="CU2097" s="1">
        <f>IF(CM2097=0,0,Sourcedata!$C$13*EXP(2*Sourcedata!$C$28*Sourcedata!$C$10/Sourcedata!$C$12/Sourcedata!$C$34/CM2097*1000000))</f>
        <v>0</v>
      </c>
      <c r="CV2097" s="1">
        <f t="shared" si="3364"/>
        <v>0</v>
      </c>
      <c r="CW2097" s="1">
        <f t="shared" si="3404"/>
        <v>0</v>
      </c>
      <c r="CX2097">
        <f t="shared" si="3405"/>
        <v>0</v>
      </c>
      <c r="CY2097">
        <f t="shared" si="3406"/>
        <v>0</v>
      </c>
      <c r="CZ2097" s="1">
        <f t="shared" si="3365"/>
        <v>0</v>
      </c>
      <c r="DA2097" s="1" t="e">
        <f t="shared" si="3366"/>
        <v>#DIV/0!</v>
      </c>
      <c r="DB2097" s="1">
        <f t="shared" si="3367"/>
        <v>0</v>
      </c>
      <c r="DC2097" s="1" t="e">
        <f>IF(DA2097&gt;$D$1,Sourcedata!$B$90*(2*CY2097/1000000)/fluid_kinevisco,(CY2097*2/1000000)^(4/3)*epsilon^(1/3)/fluid_kinevisco)</f>
        <v>#DIV/0!</v>
      </c>
      <c r="DD2097" s="1" t="e">
        <f>2+0.6*DC2097^0.5*Sourcedata!$B$92^(1/3)</f>
        <v>#DIV/0!</v>
      </c>
      <c r="DE2097" s="1" t="e">
        <f t="shared" si="3407"/>
        <v>#DIV/0!</v>
      </c>
      <c r="DF2097" s="1" t="e">
        <f t="shared" si="3368"/>
        <v>#DIV/0!</v>
      </c>
      <c r="DG2097" s="1">
        <f>IF(CY2097=0,0,Sourcedata!$C$13*EXP(2*Sourcedata!$C$28*Sourcedata!$C$10/Sourcedata!$C$12/Sourcedata!$C$34/CY2097*1000000))</f>
        <v>0</v>
      </c>
      <c r="DH2097" s="1">
        <f t="shared" si="3369"/>
        <v>0</v>
      </c>
      <c r="DI2097" s="1">
        <f t="shared" si="3408"/>
        <v>0</v>
      </c>
      <c r="DJ2097">
        <f t="shared" si="3409"/>
        <v>0</v>
      </c>
      <c r="DK2097">
        <f t="shared" si="3410"/>
        <v>0</v>
      </c>
      <c r="DL2097" s="1">
        <f t="shared" si="3370"/>
        <v>0</v>
      </c>
      <c r="DM2097" s="1" t="e">
        <f t="shared" si="3371"/>
        <v>#DIV/0!</v>
      </c>
      <c r="DN2097" s="1">
        <f t="shared" si="3372"/>
        <v>0</v>
      </c>
      <c r="DO2097" s="1" t="e">
        <f>IF(DM2097&gt;$D$1,Sourcedata!$B$90*(2*DK2097/1000000)/fluid_kinevisco,(DK2097*2/1000000)^(4/3)*epsilon^(1/3)/fluid_kinevisco)</f>
        <v>#DIV/0!</v>
      </c>
      <c r="DP2097" s="1" t="e">
        <f>2+0.6*DO2097^0.5*Sourcedata!$B$92^(1/3)</f>
        <v>#DIV/0!</v>
      </c>
      <c r="DQ2097" s="1" t="e">
        <f t="shared" si="3411"/>
        <v>#DIV/0!</v>
      </c>
      <c r="DR2097" s="1" t="e">
        <f t="shared" si="3373"/>
        <v>#DIV/0!</v>
      </c>
      <c r="DS2097" s="1">
        <f>IF(DK2097=0,0,Sourcedata!$C$13*EXP(2*Sourcedata!$C$28*Sourcedata!$C$10/Sourcedata!$C$12/Sourcedata!$C$34/DK2097*1000000))</f>
        <v>0</v>
      </c>
      <c r="DT2097" s="1">
        <f t="shared" si="3374"/>
        <v>0</v>
      </c>
      <c r="DU2097" s="1">
        <f t="shared" si="3412"/>
        <v>0</v>
      </c>
      <c r="DV2097">
        <f t="shared" si="3413"/>
        <v>0</v>
      </c>
      <c r="DX2097" s="26">
        <f t="shared" si="3322"/>
        <v>2.4999999999999988E-5</v>
      </c>
      <c r="DY2097">
        <f t="shared" si="3311"/>
        <v>0.52375000000001914</v>
      </c>
      <c r="DZ2097" s="1">
        <f t="shared" si="3312"/>
        <v>0</v>
      </c>
      <c r="EA2097" s="1">
        <f t="shared" si="3323"/>
        <v>24.999999999999989</v>
      </c>
      <c r="EB2097" s="1">
        <f t="shared" si="3316"/>
        <v>0</v>
      </c>
      <c r="EC2097" s="1"/>
      <c r="ED2097" s="1">
        <f t="shared" si="3317"/>
        <v>24.999999999999989</v>
      </c>
      <c r="EE2097" s="1">
        <f t="shared" si="3318"/>
        <v>24.999999999999989</v>
      </c>
      <c r="EF2097">
        <f t="shared" si="3313"/>
        <v>99.999999999999957</v>
      </c>
      <c r="EG2097">
        <f t="shared" si="3314"/>
        <v>0</v>
      </c>
      <c r="EH2097" s="1"/>
      <c r="EI2097">
        <f t="shared" si="3315"/>
        <v>100</v>
      </c>
      <c r="EK2097">
        <f t="shared" si="3319"/>
        <v>0.52375000000001914</v>
      </c>
      <c r="EL2097">
        <f t="shared" si="3320"/>
        <v>0.52</v>
      </c>
      <c r="EM2097">
        <f t="shared" si="3321"/>
        <v>99.999999999999957</v>
      </c>
    </row>
    <row r="2098" spans="6:143" x14ac:dyDescent="0.2">
      <c r="F2098">
        <f>F2097+Sourcedata!$C$36*3600/4000</f>
        <v>1882.8000000000686</v>
      </c>
      <c r="G2098">
        <f t="shared" si="3375"/>
        <v>0</v>
      </c>
      <c r="H2098" s="1">
        <f t="shared" si="3324"/>
        <v>0</v>
      </c>
      <c r="I2098" s="1" t="e">
        <f t="shared" si="3325"/>
        <v>#DIV/0!</v>
      </c>
      <c r="J2098" s="1">
        <f t="shared" si="3326"/>
        <v>0</v>
      </c>
      <c r="K2098" s="1" t="e">
        <f>IF(I2098&gt;$D$1,Sourcedata!$B$90*(2*G2098/1000000)/fluid_kinevisco,(G2098*2/1000000)^(4/3)*epsilon^(1/3)/fluid_kinevisco)</f>
        <v>#DIV/0!</v>
      </c>
      <c r="L2098" s="1" t="e">
        <f>2+0.6*K2098^0.5*Sourcedata!$B$92^(1/3)</f>
        <v>#DIV/0!</v>
      </c>
      <c r="M2098" s="1" t="e">
        <f t="shared" si="3327"/>
        <v>#DIV/0!</v>
      </c>
      <c r="N2098" s="1" t="e">
        <f t="shared" si="3328"/>
        <v>#DIV/0!</v>
      </c>
      <c r="O2098" s="1">
        <f>IF(G2098=0,0,Sourcedata!$C$13*EXP(2*Sourcedata!$C$28*Sourcedata!$C$10/Sourcedata!$C$12/Sourcedata!$C$34/G2098*1000000))</f>
        <v>0</v>
      </c>
      <c r="P2098" s="1">
        <f t="shared" si="3329"/>
        <v>0</v>
      </c>
      <c r="Q2098" s="1">
        <f t="shared" si="3376"/>
        <v>0</v>
      </c>
      <c r="R2098">
        <f t="shared" si="3382"/>
        <v>0</v>
      </c>
      <c r="S2098">
        <f t="shared" si="3377"/>
        <v>0</v>
      </c>
      <c r="T2098" s="1">
        <f t="shared" si="3330"/>
        <v>0</v>
      </c>
      <c r="U2098" s="1" t="e">
        <f t="shared" si="3331"/>
        <v>#DIV/0!</v>
      </c>
      <c r="V2098" s="1">
        <f t="shared" si="3332"/>
        <v>0</v>
      </c>
      <c r="W2098" s="1" t="e">
        <f>IF(U2098&gt;$D$1,Sourcedata!$B$90*(2*S2098/1000000)/fluid_kinevisco,(S2098*2/1000000)^(4/3)*epsilon^(1/3)/fluid_kinevisco)</f>
        <v>#DIV/0!</v>
      </c>
      <c r="X2098" s="1" t="e">
        <f>2+0.6*W2098^0.5*Sourcedata!$B$92^(1/3)</f>
        <v>#DIV/0!</v>
      </c>
      <c r="Y2098" s="1" t="e">
        <f t="shared" si="3383"/>
        <v>#DIV/0!</v>
      </c>
      <c r="Z2098" s="1" t="e">
        <f t="shared" si="3333"/>
        <v>#DIV/0!</v>
      </c>
      <c r="AA2098" s="1">
        <f>IF(S2098=0,0,Sourcedata!$C$13*EXP(2*Sourcedata!$C$28*Sourcedata!$C$10/Sourcedata!$C$12/Sourcedata!$C$34/S2098*1000000))</f>
        <v>0</v>
      </c>
      <c r="AB2098" s="1">
        <f t="shared" si="3334"/>
        <v>0</v>
      </c>
      <c r="AC2098" s="1">
        <f t="shared" si="3384"/>
        <v>0</v>
      </c>
      <c r="AD2098">
        <f t="shared" si="3385"/>
        <v>0</v>
      </c>
      <c r="AE2098">
        <f t="shared" si="3378"/>
        <v>0</v>
      </c>
      <c r="AF2098" s="1">
        <f t="shared" si="3335"/>
        <v>0</v>
      </c>
      <c r="AG2098" s="1" t="e">
        <f t="shared" si="3336"/>
        <v>#DIV/0!</v>
      </c>
      <c r="AH2098" s="1">
        <f t="shared" si="3337"/>
        <v>0</v>
      </c>
      <c r="AI2098" s="1" t="e">
        <f>IF(AG2098&gt;$D$1,Sourcedata!$B$90*(2*AE2098/1000000)/fluid_kinevisco,(AE2098*2/1000000)^(4/3)*epsilon^(1/3)/fluid_kinevisco)</f>
        <v>#DIV/0!</v>
      </c>
      <c r="AJ2098" s="1" t="e">
        <f>2+0.6*AI2098^0.5*Sourcedata!$B$92^(1/3)</f>
        <v>#DIV/0!</v>
      </c>
      <c r="AK2098" s="1" t="e">
        <f t="shared" si="3386"/>
        <v>#DIV/0!</v>
      </c>
      <c r="AL2098" s="1" t="e">
        <f t="shared" si="3338"/>
        <v>#DIV/0!</v>
      </c>
      <c r="AM2098" s="1">
        <f>IF(AE2098=0,0,Sourcedata!$C$13*EXP(2*Sourcedata!$C$28*Sourcedata!$C$10/Sourcedata!$C$12/Sourcedata!$C$34/AE2098*1000000))</f>
        <v>0</v>
      </c>
      <c r="AN2098" s="1">
        <f t="shared" si="3339"/>
        <v>0</v>
      </c>
      <c r="AO2098" s="1">
        <f t="shared" si="3387"/>
        <v>0</v>
      </c>
      <c r="AP2098">
        <f t="shared" si="3388"/>
        <v>0</v>
      </c>
      <c r="AQ2098">
        <f t="shared" si="3379"/>
        <v>0</v>
      </c>
      <c r="AR2098" s="1">
        <f t="shared" si="3340"/>
        <v>0</v>
      </c>
      <c r="AS2098" s="1" t="e">
        <f t="shared" si="3341"/>
        <v>#DIV/0!</v>
      </c>
      <c r="AT2098" s="1">
        <f t="shared" si="3342"/>
        <v>0</v>
      </c>
      <c r="AU2098" s="1" t="e">
        <f>IF(AS2098&gt;$D$1,Sourcedata!$B$90*(2*AQ2098/1000000)/fluid_kinevisco,(AQ2098*2/1000000)^(4/3)*epsilon^(1/3)/fluid_kinevisco)</f>
        <v>#DIV/0!</v>
      </c>
      <c r="AV2098" s="1" t="e">
        <f>2+0.6*AU2098^0.5*Sourcedata!$B$92^(1/3)</f>
        <v>#DIV/0!</v>
      </c>
      <c r="AW2098" s="1" t="e">
        <f t="shared" si="3389"/>
        <v>#DIV/0!</v>
      </c>
      <c r="AX2098" s="1" t="e">
        <f t="shared" si="3343"/>
        <v>#DIV/0!</v>
      </c>
      <c r="AY2098" s="1">
        <f>IF(AQ2098=0,0,Sourcedata!$C$13*EXP(2*Sourcedata!$C$28*Sourcedata!$C$10/Sourcedata!$C$12/Sourcedata!$C$34/AQ2098*1000000))</f>
        <v>0</v>
      </c>
      <c r="AZ2098" s="1">
        <f t="shared" si="3344"/>
        <v>0</v>
      </c>
      <c r="BA2098" s="1">
        <f t="shared" si="3390"/>
        <v>0</v>
      </c>
      <c r="BB2098">
        <f t="shared" si="3391"/>
        <v>0</v>
      </c>
      <c r="BC2098">
        <f t="shared" si="3392"/>
        <v>0</v>
      </c>
      <c r="BD2098" s="1">
        <f t="shared" si="3345"/>
        <v>0</v>
      </c>
      <c r="BE2098" s="1" t="e">
        <f t="shared" si="3346"/>
        <v>#DIV/0!</v>
      </c>
      <c r="BF2098" s="1">
        <f t="shared" si="3347"/>
        <v>0</v>
      </c>
      <c r="BG2098" s="1" t="e">
        <f>IF(BE2098&gt;$D$1,Sourcedata!$B$90*(2*BC2098/1000000)/fluid_kinevisco,(BC2098*2/1000000)^(4/3)*epsilon^(1/3)/fluid_kinevisco)</f>
        <v>#DIV/0!</v>
      </c>
      <c r="BH2098" s="1" t="e">
        <f>2+0.6*BG2098^0.5*Sourcedata!$B$92^(1/3)</f>
        <v>#DIV/0!</v>
      </c>
      <c r="BI2098" s="1" t="e">
        <f t="shared" si="3393"/>
        <v>#DIV/0!</v>
      </c>
      <c r="BJ2098" s="1" t="e">
        <f t="shared" si="3348"/>
        <v>#DIV/0!</v>
      </c>
      <c r="BK2098" s="1">
        <f>IF(BC2098=0,0,Sourcedata!$C$13*EXP(2*Sourcedata!$C$28*Sourcedata!$C$10/Sourcedata!$C$12/Sourcedata!$C$34/BC2098*1000000))</f>
        <v>0</v>
      </c>
      <c r="BL2098" s="1">
        <f t="shared" si="3349"/>
        <v>0</v>
      </c>
      <c r="BM2098" s="1">
        <f t="shared" si="3394"/>
        <v>0</v>
      </c>
      <c r="BN2098">
        <f t="shared" si="3395"/>
        <v>0</v>
      </c>
      <c r="BO2098">
        <f t="shared" si="3396"/>
        <v>0</v>
      </c>
      <c r="BP2098" s="1">
        <f t="shared" si="3350"/>
        <v>0</v>
      </c>
      <c r="BQ2098" s="1" t="e">
        <f t="shared" si="3351"/>
        <v>#DIV/0!</v>
      </c>
      <c r="BR2098" s="1">
        <f t="shared" si="3352"/>
        <v>0</v>
      </c>
      <c r="BS2098" s="1" t="e">
        <f>IF(BQ2098&gt;$D$1,Sourcedata!$B$90*(2*BO2098/1000000)/fluid_kinevisco,(BO2098*2/1000000)^(4/3)*epsilon^(1/3)/fluid_kinevisco)</f>
        <v>#DIV/0!</v>
      </c>
      <c r="BT2098" s="1" t="e">
        <f>2+0.6*BS2098^0.5*Sourcedata!$B$92^(1/3)</f>
        <v>#DIV/0!</v>
      </c>
      <c r="BU2098" s="1" t="e">
        <f t="shared" si="3397"/>
        <v>#DIV/0!</v>
      </c>
      <c r="BV2098" s="1" t="e">
        <f t="shared" si="3353"/>
        <v>#DIV/0!</v>
      </c>
      <c r="BW2098" s="1">
        <f>IF(BO2098=0,0,Sourcedata!$C$13*EXP(2*Sourcedata!$C$28*Sourcedata!$C$10/Sourcedata!$C$12/Sourcedata!$C$34/BO2098*1000000))</f>
        <v>0</v>
      </c>
      <c r="BX2098" s="1">
        <f t="shared" si="3354"/>
        <v>0</v>
      </c>
      <c r="BY2098" s="1">
        <f t="shared" si="3398"/>
        <v>0</v>
      </c>
      <c r="BZ2098">
        <f t="shared" si="3399"/>
        <v>0</v>
      </c>
      <c r="CA2098">
        <f t="shared" si="3380"/>
        <v>0</v>
      </c>
      <c r="CB2098" s="1">
        <f t="shared" si="3355"/>
        <v>0</v>
      </c>
      <c r="CC2098" s="1" t="e">
        <f t="shared" si="3356"/>
        <v>#DIV/0!</v>
      </c>
      <c r="CD2098" s="1">
        <f t="shared" si="3357"/>
        <v>0</v>
      </c>
      <c r="CE2098" s="1" t="e">
        <f>IF(CC2098&gt;$D$1,Sourcedata!$B$90*(2*CA2098/1000000)/fluid_kinevisco,(CA2098*2/1000000)^(4/3)*epsilon^(1/3)/fluid_kinevisco)</f>
        <v>#DIV/0!</v>
      </c>
      <c r="CF2098" s="1" t="e">
        <f>2+0.6*CE2098^0.5*Sourcedata!$B$92^(1/3)</f>
        <v>#DIV/0!</v>
      </c>
      <c r="CG2098" s="1" t="e">
        <f t="shared" si="3400"/>
        <v>#DIV/0!</v>
      </c>
      <c r="CH2098" s="1" t="e">
        <f t="shared" si="3358"/>
        <v>#DIV/0!</v>
      </c>
      <c r="CI2098" s="1">
        <f>IF(CA2098=0,0,Sourcedata!$C$13*EXP(2*Sourcedata!$C$28*Sourcedata!$C$10/Sourcedata!$C$12/Sourcedata!$C$34/CA2098*1000000))</f>
        <v>0</v>
      </c>
      <c r="CJ2098" s="1">
        <f t="shared" si="3359"/>
        <v>0</v>
      </c>
      <c r="CK2098" s="1">
        <f t="shared" si="3401"/>
        <v>0</v>
      </c>
      <c r="CL2098">
        <f t="shared" si="3381"/>
        <v>0</v>
      </c>
      <c r="CM2098">
        <f t="shared" si="3402"/>
        <v>0</v>
      </c>
      <c r="CN2098" s="1">
        <f t="shared" si="3360"/>
        <v>0</v>
      </c>
      <c r="CO2098" s="1" t="e">
        <f t="shared" si="3361"/>
        <v>#DIV/0!</v>
      </c>
      <c r="CP2098" s="1">
        <f t="shared" si="3362"/>
        <v>0</v>
      </c>
      <c r="CQ2098" s="1" t="e">
        <f>IF(CO2098&gt;$D$1,Sourcedata!$B$90*(2*CM2098/1000000)/fluid_kinevisco,(CM2098*2/1000000)^(4/3)*epsilon^(1/3)/fluid_kinevisco)</f>
        <v>#DIV/0!</v>
      </c>
      <c r="CR2098" s="1" t="e">
        <f>2+0.6*CQ2098^0.5*Sourcedata!$B$92^(1/3)</f>
        <v>#DIV/0!</v>
      </c>
      <c r="CS2098" s="1" t="e">
        <f t="shared" si="3403"/>
        <v>#DIV/0!</v>
      </c>
      <c r="CT2098" s="1" t="e">
        <f t="shared" si="3363"/>
        <v>#DIV/0!</v>
      </c>
      <c r="CU2098" s="1">
        <f>IF(CM2098=0,0,Sourcedata!$C$13*EXP(2*Sourcedata!$C$28*Sourcedata!$C$10/Sourcedata!$C$12/Sourcedata!$C$34/CM2098*1000000))</f>
        <v>0</v>
      </c>
      <c r="CV2098" s="1">
        <f t="shared" si="3364"/>
        <v>0</v>
      </c>
      <c r="CW2098" s="1">
        <f t="shared" si="3404"/>
        <v>0</v>
      </c>
      <c r="CX2098">
        <f t="shared" si="3405"/>
        <v>0</v>
      </c>
      <c r="CY2098">
        <f t="shared" si="3406"/>
        <v>0</v>
      </c>
      <c r="CZ2098" s="1">
        <f t="shared" si="3365"/>
        <v>0</v>
      </c>
      <c r="DA2098" s="1" t="e">
        <f t="shared" si="3366"/>
        <v>#DIV/0!</v>
      </c>
      <c r="DB2098" s="1">
        <f t="shared" si="3367"/>
        <v>0</v>
      </c>
      <c r="DC2098" s="1" t="e">
        <f>IF(DA2098&gt;$D$1,Sourcedata!$B$90*(2*CY2098/1000000)/fluid_kinevisco,(CY2098*2/1000000)^(4/3)*epsilon^(1/3)/fluid_kinevisco)</f>
        <v>#DIV/0!</v>
      </c>
      <c r="DD2098" s="1" t="e">
        <f>2+0.6*DC2098^0.5*Sourcedata!$B$92^(1/3)</f>
        <v>#DIV/0!</v>
      </c>
      <c r="DE2098" s="1" t="e">
        <f t="shared" si="3407"/>
        <v>#DIV/0!</v>
      </c>
      <c r="DF2098" s="1" t="e">
        <f t="shared" si="3368"/>
        <v>#DIV/0!</v>
      </c>
      <c r="DG2098" s="1">
        <f>IF(CY2098=0,0,Sourcedata!$C$13*EXP(2*Sourcedata!$C$28*Sourcedata!$C$10/Sourcedata!$C$12/Sourcedata!$C$34/CY2098*1000000))</f>
        <v>0</v>
      </c>
      <c r="DH2098" s="1">
        <f t="shared" si="3369"/>
        <v>0</v>
      </c>
      <c r="DI2098" s="1">
        <f t="shared" si="3408"/>
        <v>0</v>
      </c>
      <c r="DJ2098">
        <f t="shared" si="3409"/>
        <v>0</v>
      </c>
      <c r="DK2098">
        <f t="shared" si="3410"/>
        <v>0</v>
      </c>
      <c r="DL2098" s="1">
        <f t="shared" si="3370"/>
        <v>0</v>
      </c>
      <c r="DM2098" s="1" t="e">
        <f t="shared" si="3371"/>
        <v>#DIV/0!</v>
      </c>
      <c r="DN2098" s="1">
        <f t="shared" si="3372"/>
        <v>0</v>
      </c>
      <c r="DO2098" s="1" t="e">
        <f>IF(DM2098&gt;$D$1,Sourcedata!$B$90*(2*DK2098/1000000)/fluid_kinevisco,(DK2098*2/1000000)^(4/3)*epsilon^(1/3)/fluid_kinevisco)</f>
        <v>#DIV/0!</v>
      </c>
      <c r="DP2098" s="1" t="e">
        <f>2+0.6*DO2098^0.5*Sourcedata!$B$92^(1/3)</f>
        <v>#DIV/0!</v>
      </c>
      <c r="DQ2098" s="1" t="e">
        <f t="shared" si="3411"/>
        <v>#DIV/0!</v>
      </c>
      <c r="DR2098" s="1" t="e">
        <f t="shared" si="3373"/>
        <v>#DIV/0!</v>
      </c>
      <c r="DS2098" s="1">
        <f>IF(DK2098=0,0,Sourcedata!$C$13*EXP(2*Sourcedata!$C$28*Sourcedata!$C$10/Sourcedata!$C$12/Sourcedata!$C$34/DK2098*1000000))</f>
        <v>0</v>
      </c>
      <c r="DT2098" s="1">
        <f t="shared" si="3374"/>
        <v>0</v>
      </c>
      <c r="DU2098" s="1">
        <f t="shared" si="3412"/>
        <v>0</v>
      </c>
      <c r="DV2098">
        <f t="shared" si="3413"/>
        <v>0</v>
      </c>
      <c r="DX2098" s="26">
        <f t="shared" si="3322"/>
        <v>2.4999999999999988E-5</v>
      </c>
      <c r="DY2098">
        <f t="shared" si="3311"/>
        <v>0.52400000000001912</v>
      </c>
      <c r="DZ2098" s="1">
        <f t="shared" si="3312"/>
        <v>0</v>
      </c>
      <c r="EA2098" s="1">
        <f t="shared" si="3323"/>
        <v>24.999999999999989</v>
      </c>
      <c r="EB2098" s="1">
        <f t="shared" si="3316"/>
        <v>0</v>
      </c>
      <c r="EC2098" s="1"/>
      <c r="ED2098" s="1">
        <f t="shared" si="3317"/>
        <v>24.999999999999989</v>
      </c>
      <c r="EE2098" s="1">
        <f t="shared" si="3318"/>
        <v>24.999999999999989</v>
      </c>
      <c r="EF2098">
        <f t="shared" si="3313"/>
        <v>99.999999999999957</v>
      </c>
      <c r="EG2098">
        <f t="shared" si="3314"/>
        <v>0</v>
      </c>
      <c r="EH2098" s="1"/>
      <c r="EI2098">
        <f t="shared" si="3315"/>
        <v>100</v>
      </c>
      <c r="EK2098">
        <f t="shared" si="3319"/>
        <v>0.52400000000001912</v>
      </c>
      <c r="EL2098">
        <f t="shared" si="3320"/>
        <v>0.52</v>
      </c>
      <c r="EM2098">
        <f t="shared" si="3321"/>
        <v>99.999999999999957</v>
      </c>
    </row>
    <row r="2099" spans="6:143" x14ac:dyDescent="0.2">
      <c r="F2099">
        <f>F2098+Sourcedata!$C$36*3600/4000</f>
        <v>1883.7000000000687</v>
      </c>
      <c r="G2099">
        <f t="shared" si="3375"/>
        <v>0</v>
      </c>
      <c r="H2099" s="1">
        <f t="shared" si="3324"/>
        <v>0</v>
      </c>
      <c r="I2099" s="1" t="e">
        <f t="shared" si="3325"/>
        <v>#DIV/0!</v>
      </c>
      <c r="J2099" s="1">
        <f t="shared" si="3326"/>
        <v>0</v>
      </c>
      <c r="K2099" s="1" t="e">
        <f>IF(I2099&gt;$D$1,Sourcedata!$B$90*(2*G2099/1000000)/fluid_kinevisco,(G2099*2/1000000)^(4/3)*epsilon^(1/3)/fluid_kinevisco)</f>
        <v>#DIV/0!</v>
      </c>
      <c r="L2099" s="1" t="e">
        <f>2+0.6*K2099^0.5*Sourcedata!$B$92^(1/3)</f>
        <v>#DIV/0!</v>
      </c>
      <c r="M2099" s="1" t="e">
        <f t="shared" si="3327"/>
        <v>#DIV/0!</v>
      </c>
      <c r="N2099" s="1" t="e">
        <f t="shared" si="3328"/>
        <v>#DIV/0!</v>
      </c>
      <c r="O2099" s="1">
        <f>IF(G2099=0,0,Sourcedata!$C$13*EXP(2*Sourcedata!$C$28*Sourcedata!$C$10/Sourcedata!$C$12/Sourcedata!$C$34/G2099*1000000))</f>
        <v>0</v>
      </c>
      <c r="P2099" s="1">
        <f t="shared" si="3329"/>
        <v>0</v>
      </c>
      <c r="Q2099" s="1">
        <f t="shared" si="3376"/>
        <v>0</v>
      </c>
      <c r="R2099">
        <f t="shared" si="3382"/>
        <v>0</v>
      </c>
      <c r="S2099">
        <f t="shared" si="3377"/>
        <v>0</v>
      </c>
      <c r="T2099" s="1">
        <f t="shared" si="3330"/>
        <v>0</v>
      </c>
      <c r="U2099" s="1" t="e">
        <f t="shared" si="3331"/>
        <v>#DIV/0!</v>
      </c>
      <c r="V2099" s="1">
        <f t="shared" si="3332"/>
        <v>0</v>
      </c>
      <c r="W2099" s="1" t="e">
        <f>IF(U2099&gt;$D$1,Sourcedata!$B$90*(2*S2099/1000000)/fluid_kinevisco,(S2099*2/1000000)^(4/3)*epsilon^(1/3)/fluid_kinevisco)</f>
        <v>#DIV/0!</v>
      </c>
      <c r="X2099" s="1" t="e">
        <f>2+0.6*W2099^0.5*Sourcedata!$B$92^(1/3)</f>
        <v>#DIV/0!</v>
      </c>
      <c r="Y2099" s="1" t="e">
        <f t="shared" si="3383"/>
        <v>#DIV/0!</v>
      </c>
      <c r="Z2099" s="1" t="e">
        <f t="shared" si="3333"/>
        <v>#DIV/0!</v>
      </c>
      <c r="AA2099" s="1">
        <f>IF(S2099=0,0,Sourcedata!$C$13*EXP(2*Sourcedata!$C$28*Sourcedata!$C$10/Sourcedata!$C$12/Sourcedata!$C$34/S2099*1000000))</f>
        <v>0</v>
      </c>
      <c r="AB2099" s="1">
        <f t="shared" si="3334"/>
        <v>0</v>
      </c>
      <c r="AC2099" s="1">
        <f t="shared" si="3384"/>
        <v>0</v>
      </c>
      <c r="AD2099">
        <f t="shared" si="3385"/>
        <v>0</v>
      </c>
      <c r="AE2099">
        <f t="shared" si="3378"/>
        <v>0</v>
      </c>
      <c r="AF2099" s="1">
        <f t="shared" si="3335"/>
        <v>0</v>
      </c>
      <c r="AG2099" s="1" t="e">
        <f t="shared" si="3336"/>
        <v>#DIV/0!</v>
      </c>
      <c r="AH2099" s="1">
        <f t="shared" si="3337"/>
        <v>0</v>
      </c>
      <c r="AI2099" s="1" t="e">
        <f>IF(AG2099&gt;$D$1,Sourcedata!$B$90*(2*AE2099/1000000)/fluid_kinevisco,(AE2099*2/1000000)^(4/3)*epsilon^(1/3)/fluid_kinevisco)</f>
        <v>#DIV/0!</v>
      </c>
      <c r="AJ2099" s="1" t="e">
        <f>2+0.6*AI2099^0.5*Sourcedata!$B$92^(1/3)</f>
        <v>#DIV/0!</v>
      </c>
      <c r="AK2099" s="1" t="e">
        <f t="shared" si="3386"/>
        <v>#DIV/0!</v>
      </c>
      <c r="AL2099" s="1" t="e">
        <f t="shared" si="3338"/>
        <v>#DIV/0!</v>
      </c>
      <c r="AM2099" s="1">
        <f>IF(AE2099=0,0,Sourcedata!$C$13*EXP(2*Sourcedata!$C$28*Sourcedata!$C$10/Sourcedata!$C$12/Sourcedata!$C$34/AE2099*1000000))</f>
        <v>0</v>
      </c>
      <c r="AN2099" s="1">
        <f t="shared" si="3339"/>
        <v>0</v>
      </c>
      <c r="AO2099" s="1">
        <f t="shared" si="3387"/>
        <v>0</v>
      </c>
      <c r="AP2099">
        <f t="shared" si="3388"/>
        <v>0</v>
      </c>
      <c r="AQ2099">
        <f t="shared" si="3379"/>
        <v>0</v>
      </c>
      <c r="AR2099" s="1">
        <f t="shared" si="3340"/>
        <v>0</v>
      </c>
      <c r="AS2099" s="1" t="e">
        <f t="shared" si="3341"/>
        <v>#DIV/0!</v>
      </c>
      <c r="AT2099" s="1">
        <f t="shared" si="3342"/>
        <v>0</v>
      </c>
      <c r="AU2099" s="1" t="e">
        <f>IF(AS2099&gt;$D$1,Sourcedata!$B$90*(2*AQ2099/1000000)/fluid_kinevisco,(AQ2099*2/1000000)^(4/3)*epsilon^(1/3)/fluid_kinevisco)</f>
        <v>#DIV/0!</v>
      </c>
      <c r="AV2099" s="1" t="e">
        <f>2+0.6*AU2099^0.5*Sourcedata!$B$92^(1/3)</f>
        <v>#DIV/0!</v>
      </c>
      <c r="AW2099" s="1" t="e">
        <f t="shared" si="3389"/>
        <v>#DIV/0!</v>
      </c>
      <c r="AX2099" s="1" t="e">
        <f t="shared" si="3343"/>
        <v>#DIV/0!</v>
      </c>
      <c r="AY2099" s="1">
        <f>IF(AQ2099=0,0,Sourcedata!$C$13*EXP(2*Sourcedata!$C$28*Sourcedata!$C$10/Sourcedata!$C$12/Sourcedata!$C$34/AQ2099*1000000))</f>
        <v>0</v>
      </c>
      <c r="AZ2099" s="1">
        <f t="shared" si="3344"/>
        <v>0</v>
      </c>
      <c r="BA2099" s="1">
        <f t="shared" si="3390"/>
        <v>0</v>
      </c>
      <c r="BB2099">
        <f t="shared" si="3391"/>
        <v>0</v>
      </c>
      <c r="BC2099">
        <f t="shared" si="3392"/>
        <v>0</v>
      </c>
      <c r="BD2099" s="1">
        <f t="shared" si="3345"/>
        <v>0</v>
      </c>
      <c r="BE2099" s="1" t="e">
        <f t="shared" si="3346"/>
        <v>#DIV/0!</v>
      </c>
      <c r="BF2099" s="1">
        <f t="shared" si="3347"/>
        <v>0</v>
      </c>
      <c r="BG2099" s="1" t="e">
        <f>IF(BE2099&gt;$D$1,Sourcedata!$B$90*(2*BC2099/1000000)/fluid_kinevisco,(BC2099*2/1000000)^(4/3)*epsilon^(1/3)/fluid_kinevisco)</f>
        <v>#DIV/0!</v>
      </c>
      <c r="BH2099" s="1" t="e">
        <f>2+0.6*BG2099^0.5*Sourcedata!$B$92^(1/3)</f>
        <v>#DIV/0!</v>
      </c>
      <c r="BI2099" s="1" t="e">
        <f t="shared" si="3393"/>
        <v>#DIV/0!</v>
      </c>
      <c r="BJ2099" s="1" t="e">
        <f t="shared" si="3348"/>
        <v>#DIV/0!</v>
      </c>
      <c r="BK2099" s="1">
        <f>IF(BC2099=0,0,Sourcedata!$C$13*EXP(2*Sourcedata!$C$28*Sourcedata!$C$10/Sourcedata!$C$12/Sourcedata!$C$34/BC2099*1000000))</f>
        <v>0</v>
      </c>
      <c r="BL2099" s="1">
        <f t="shared" si="3349"/>
        <v>0</v>
      </c>
      <c r="BM2099" s="1">
        <f t="shared" si="3394"/>
        <v>0</v>
      </c>
      <c r="BN2099">
        <f t="shared" si="3395"/>
        <v>0</v>
      </c>
      <c r="BO2099">
        <f t="shared" si="3396"/>
        <v>0</v>
      </c>
      <c r="BP2099" s="1">
        <f t="shared" si="3350"/>
        <v>0</v>
      </c>
      <c r="BQ2099" s="1" t="e">
        <f t="shared" si="3351"/>
        <v>#DIV/0!</v>
      </c>
      <c r="BR2099" s="1">
        <f t="shared" si="3352"/>
        <v>0</v>
      </c>
      <c r="BS2099" s="1" t="e">
        <f>IF(BQ2099&gt;$D$1,Sourcedata!$B$90*(2*BO2099/1000000)/fluid_kinevisco,(BO2099*2/1000000)^(4/3)*epsilon^(1/3)/fluid_kinevisco)</f>
        <v>#DIV/0!</v>
      </c>
      <c r="BT2099" s="1" t="e">
        <f>2+0.6*BS2099^0.5*Sourcedata!$B$92^(1/3)</f>
        <v>#DIV/0!</v>
      </c>
      <c r="BU2099" s="1" t="e">
        <f t="shared" si="3397"/>
        <v>#DIV/0!</v>
      </c>
      <c r="BV2099" s="1" t="e">
        <f t="shared" si="3353"/>
        <v>#DIV/0!</v>
      </c>
      <c r="BW2099" s="1">
        <f>IF(BO2099=0,0,Sourcedata!$C$13*EXP(2*Sourcedata!$C$28*Sourcedata!$C$10/Sourcedata!$C$12/Sourcedata!$C$34/BO2099*1000000))</f>
        <v>0</v>
      </c>
      <c r="BX2099" s="1">
        <f t="shared" si="3354"/>
        <v>0</v>
      </c>
      <c r="BY2099" s="1">
        <f t="shared" si="3398"/>
        <v>0</v>
      </c>
      <c r="BZ2099">
        <f t="shared" si="3399"/>
        <v>0</v>
      </c>
      <c r="CA2099">
        <f t="shared" si="3380"/>
        <v>0</v>
      </c>
      <c r="CB2099" s="1">
        <f t="shared" si="3355"/>
        <v>0</v>
      </c>
      <c r="CC2099" s="1" t="e">
        <f t="shared" si="3356"/>
        <v>#DIV/0!</v>
      </c>
      <c r="CD2099" s="1">
        <f t="shared" si="3357"/>
        <v>0</v>
      </c>
      <c r="CE2099" s="1" t="e">
        <f>IF(CC2099&gt;$D$1,Sourcedata!$B$90*(2*CA2099/1000000)/fluid_kinevisco,(CA2099*2/1000000)^(4/3)*epsilon^(1/3)/fluid_kinevisco)</f>
        <v>#DIV/0!</v>
      </c>
      <c r="CF2099" s="1" t="e">
        <f>2+0.6*CE2099^0.5*Sourcedata!$B$92^(1/3)</f>
        <v>#DIV/0!</v>
      </c>
      <c r="CG2099" s="1" t="e">
        <f t="shared" si="3400"/>
        <v>#DIV/0!</v>
      </c>
      <c r="CH2099" s="1" t="e">
        <f t="shared" si="3358"/>
        <v>#DIV/0!</v>
      </c>
      <c r="CI2099" s="1">
        <f>IF(CA2099=0,0,Sourcedata!$C$13*EXP(2*Sourcedata!$C$28*Sourcedata!$C$10/Sourcedata!$C$12/Sourcedata!$C$34/CA2099*1000000))</f>
        <v>0</v>
      </c>
      <c r="CJ2099" s="1">
        <f t="shared" si="3359"/>
        <v>0</v>
      </c>
      <c r="CK2099" s="1">
        <f t="shared" si="3401"/>
        <v>0</v>
      </c>
      <c r="CL2099">
        <f t="shared" si="3381"/>
        <v>0</v>
      </c>
      <c r="CM2099">
        <f t="shared" si="3402"/>
        <v>0</v>
      </c>
      <c r="CN2099" s="1">
        <f t="shared" si="3360"/>
        <v>0</v>
      </c>
      <c r="CO2099" s="1" t="e">
        <f t="shared" si="3361"/>
        <v>#DIV/0!</v>
      </c>
      <c r="CP2099" s="1">
        <f t="shared" si="3362"/>
        <v>0</v>
      </c>
      <c r="CQ2099" s="1" t="e">
        <f>IF(CO2099&gt;$D$1,Sourcedata!$B$90*(2*CM2099/1000000)/fluid_kinevisco,(CM2099*2/1000000)^(4/3)*epsilon^(1/3)/fluid_kinevisco)</f>
        <v>#DIV/0!</v>
      </c>
      <c r="CR2099" s="1" t="e">
        <f>2+0.6*CQ2099^0.5*Sourcedata!$B$92^(1/3)</f>
        <v>#DIV/0!</v>
      </c>
      <c r="CS2099" s="1" t="e">
        <f t="shared" si="3403"/>
        <v>#DIV/0!</v>
      </c>
      <c r="CT2099" s="1" t="e">
        <f t="shared" si="3363"/>
        <v>#DIV/0!</v>
      </c>
      <c r="CU2099" s="1">
        <f>IF(CM2099=0,0,Sourcedata!$C$13*EXP(2*Sourcedata!$C$28*Sourcedata!$C$10/Sourcedata!$C$12/Sourcedata!$C$34/CM2099*1000000))</f>
        <v>0</v>
      </c>
      <c r="CV2099" s="1">
        <f t="shared" si="3364"/>
        <v>0</v>
      </c>
      <c r="CW2099" s="1">
        <f t="shared" si="3404"/>
        <v>0</v>
      </c>
      <c r="CX2099">
        <f t="shared" si="3405"/>
        <v>0</v>
      </c>
      <c r="CY2099">
        <f t="shared" si="3406"/>
        <v>0</v>
      </c>
      <c r="CZ2099" s="1">
        <f t="shared" si="3365"/>
        <v>0</v>
      </c>
      <c r="DA2099" s="1" t="e">
        <f t="shared" si="3366"/>
        <v>#DIV/0!</v>
      </c>
      <c r="DB2099" s="1">
        <f t="shared" si="3367"/>
        <v>0</v>
      </c>
      <c r="DC2099" s="1" t="e">
        <f>IF(DA2099&gt;$D$1,Sourcedata!$B$90*(2*CY2099/1000000)/fluid_kinevisco,(CY2099*2/1000000)^(4/3)*epsilon^(1/3)/fluid_kinevisco)</f>
        <v>#DIV/0!</v>
      </c>
      <c r="DD2099" s="1" t="e">
        <f>2+0.6*DC2099^0.5*Sourcedata!$B$92^(1/3)</f>
        <v>#DIV/0!</v>
      </c>
      <c r="DE2099" s="1" t="e">
        <f t="shared" si="3407"/>
        <v>#DIV/0!</v>
      </c>
      <c r="DF2099" s="1" t="e">
        <f t="shared" si="3368"/>
        <v>#DIV/0!</v>
      </c>
      <c r="DG2099" s="1">
        <f>IF(CY2099=0,0,Sourcedata!$C$13*EXP(2*Sourcedata!$C$28*Sourcedata!$C$10/Sourcedata!$C$12/Sourcedata!$C$34/CY2099*1000000))</f>
        <v>0</v>
      </c>
      <c r="DH2099" s="1">
        <f t="shared" si="3369"/>
        <v>0</v>
      </c>
      <c r="DI2099" s="1">
        <f t="shared" si="3408"/>
        <v>0</v>
      </c>
      <c r="DJ2099">
        <f t="shared" si="3409"/>
        <v>0</v>
      </c>
      <c r="DK2099">
        <f t="shared" si="3410"/>
        <v>0</v>
      </c>
      <c r="DL2099" s="1">
        <f t="shared" si="3370"/>
        <v>0</v>
      </c>
      <c r="DM2099" s="1" t="e">
        <f t="shared" si="3371"/>
        <v>#DIV/0!</v>
      </c>
      <c r="DN2099" s="1">
        <f t="shared" si="3372"/>
        <v>0</v>
      </c>
      <c r="DO2099" s="1" t="e">
        <f>IF(DM2099&gt;$D$1,Sourcedata!$B$90*(2*DK2099/1000000)/fluid_kinevisco,(DK2099*2/1000000)^(4/3)*epsilon^(1/3)/fluid_kinevisco)</f>
        <v>#DIV/0!</v>
      </c>
      <c r="DP2099" s="1" t="e">
        <f>2+0.6*DO2099^0.5*Sourcedata!$B$92^(1/3)</f>
        <v>#DIV/0!</v>
      </c>
      <c r="DQ2099" s="1" t="e">
        <f t="shared" si="3411"/>
        <v>#DIV/0!</v>
      </c>
      <c r="DR2099" s="1" t="e">
        <f t="shared" si="3373"/>
        <v>#DIV/0!</v>
      </c>
      <c r="DS2099" s="1">
        <f>IF(DK2099=0,0,Sourcedata!$C$13*EXP(2*Sourcedata!$C$28*Sourcedata!$C$10/Sourcedata!$C$12/Sourcedata!$C$34/DK2099*1000000))</f>
        <v>0</v>
      </c>
      <c r="DT2099" s="1">
        <f t="shared" si="3374"/>
        <v>0</v>
      </c>
      <c r="DU2099" s="1">
        <f t="shared" si="3412"/>
        <v>0</v>
      </c>
      <c r="DV2099">
        <f t="shared" si="3413"/>
        <v>0</v>
      </c>
      <c r="DX2099" s="26">
        <f t="shared" si="3322"/>
        <v>2.4999999999999988E-5</v>
      </c>
      <c r="DY2099">
        <f t="shared" si="3311"/>
        <v>0.5242500000000192</v>
      </c>
      <c r="DZ2099" s="1">
        <f t="shared" si="3312"/>
        <v>0</v>
      </c>
      <c r="EA2099" s="1">
        <f t="shared" si="3323"/>
        <v>24.999999999999989</v>
      </c>
      <c r="EB2099" s="1">
        <f t="shared" si="3316"/>
        <v>0</v>
      </c>
      <c r="EC2099" s="1"/>
      <c r="ED2099" s="1">
        <f t="shared" si="3317"/>
        <v>24.999999999999989</v>
      </c>
      <c r="EE2099" s="1">
        <f t="shared" si="3318"/>
        <v>24.999999999999989</v>
      </c>
      <c r="EF2099">
        <f t="shared" si="3313"/>
        <v>99.999999999999957</v>
      </c>
      <c r="EG2099">
        <f t="shared" si="3314"/>
        <v>0</v>
      </c>
      <c r="EH2099" s="1"/>
      <c r="EI2099">
        <f t="shared" si="3315"/>
        <v>100</v>
      </c>
      <c r="EK2099">
        <f t="shared" si="3319"/>
        <v>0.5242500000000192</v>
      </c>
      <c r="EL2099">
        <f t="shared" si="3320"/>
        <v>0.52</v>
      </c>
      <c r="EM2099">
        <f t="shared" si="3321"/>
        <v>99.999999999999957</v>
      </c>
    </row>
    <row r="2100" spans="6:143" x14ac:dyDescent="0.2">
      <c r="F2100">
        <f>F2099+Sourcedata!$C$36*3600/4000</f>
        <v>1884.6000000000688</v>
      </c>
      <c r="G2100">
        <f t="shared" si="3375"/>
        <v>0</v>
      </c>
      <c r="H2100" s="1">
        <f t="shared" si="3324"/>
        <v>0</v>
      </c>
      <c r="I2100" s="1" t="e">
        <f t="shared" si="3325"/>
        <v>#DIV/0!</v>
      </c>
      <c r="J2100" s="1">
        <f t="shared" si="3326"/>
        <v>0</v>
      </c>
      <c r="K2100" s="1" t="e">
        <f>IF(I2100&gt;$D$1,Sourcedata!$B$90*(2*G2100/1000000)/fluid_kinevisco,(G2100*2/1000000)^(4/3)*epsilon^(1/3)/fluid_kinevisco)</f>
        <v>#DIV/0!</v>
      </c>
      <c r="L2100" s="1" t="e">
        <f>2+0.6*K2100^0.5*Sourcedata!$B$92^(1/3)</f>
        <v>#DIV/0!</v>
      </c>
      <c r="M2100" s="1" t="e">
        <f t="shared" si="3327"/>
        <v>#DIV/0!</v>
      </c>
      <c r="N2100" s="1" t="e">
        <f t="shared" si="3328"/>
        <v>#DIV/0!</v>
      </c>
      <c r="O2100" s="1">
        <f>IF(G2100=0,0,Sourcedata!$C$13*EXP(2*Sourcedata!$C$28*Sourcedata!$C$10/Sourcedata!$C$12/Sourcedata!$C$34/G2100*1000000))</f>
        <v>0</v>
      </c>
      <c r="P2100" s="1">
        <f t="shared" si="3329"/>
        <v>0</v>
      </c>
      <c r="Q2100" s="1">
        <f t="shared" si="3376"/>
        <v>0</v>
      </c>
      <c r="R2100">
        <f t="shared" si="3382"/>
        <v>0</v>
      </c>
      <c r="S2100">
        <f t="shared" si="3377"/>
        <v>0</v>
      </c>
      <c r="T2100" s="1">
        <f t="shared" si="3330"/>
        <v>0</v>
      </c>
      <c r="U2100" s="1" t="e">
        <f t="shared" si="3331"/>
        <v>#DIV/0!</v>
      </c>
      <c r="V2100" s="1">
        <f t="shared" si="3332"/>
        <v>0</v>
      </c>
      <c r="W2100" s="1" t="e">
        <f>IF(U2100&gt;$D$1,Sourcedata!$B$90*(2*S2100/1000000)/fluid_kinevisco,(S2100*2/1000000)^(4/3)*epsilon^(1/3)/fluid_kinevisco)</f>
        <v>#DIV/0!</v>
      </c>
      <c r="X2100" s="1" t="e">
        <f>2+0.6*W2100^0.5*Sourcedata!$B$92^(1/3)</f>
        <v>#DIV/0!</v>
      </c>
      <c r="Y2100" s="1" t="e">
        <f t="shared" si="3383"/>
        <v>#DIV/0!</v>
      </c>
      <c r="Z2100" s="1" t="e">
        <f t="shared" si="3333"/>
        <v>#DIV/0!</v>
      </c>
      <c r="AA2100" s="1">
        <f>IF(S2100=0,0,Sourcedata!$C$13*EXP(2*Sourcedata!$C$28*Sourcedata!$C$10/Sourcedata!$C$12/Sourcedata!$C$34/S2100*1000000))</f>
        <v>0</v>
      </c>
      <c r="AB2100" s="1">
        <f t="shared" si="3334"/>
        <v>0</v>
      </c>
      <c r="AC2100" s="1">
        <f t="shared" si="3384"/>
        <v>0</v>
      </c>
      <c r="AD2100">
        <f t="shared" si="3385"/>
        <v>0</v>
      </c>
      <c r="AE2100">
        <f t="shared" si="3378"/>
        <v>0</v>
      </c>
      <c r="AF2100" s="1">
        <f t="shared" si="3335"/>
        <v>0</v>
      </c>
      <c r="AG2100" s="1" t="e">
        <f t="shared" si="3336"/>
        <v>#DIV/0!</v>
      </c>
      <c r="AH2100" s="1">
        <f t="shared" si="3337"/>
        <v>0</v>
      </c>
      <c r="AI2100" s="1" t="e">
        <f>IF(AG2100&gt;$D$1,Sourcedata!$B$90*(2*AE2100/1000000)/fluid_kinevisco,(AE2100*2/1000000)^(4/3)*epsilon^(1/3)/fluid_kinevisco)</f>
        <v>#DIV/0!</v>
      </c>
      <c r="AJ2100" s="1" t="e">
        <f>2+0.6*AI2100^0.5*Sourcedata!$B$92^(1/3)</f>
        <v>#DIV/0!</v>
      </c>
      <c r="AK2100" s="1" t="e">
        <f t="shared" si="3386"/>
        <v>#DIV/0!</v>
      </c>
      <c r="AL2100" s="1" t="e">
        <f t="shared" si="3338"/>
        <v>#DIV/0!</v>
      </c>
      <c r="AM2100" s="1">
        <f>IF(AE2100=0,0,Sourcedata!$C$13*EXP(2*Sourcedata!$C$28*Sourcedata!$C$10/Sourcedata!$C$12/Sourcedata!$C$34/AE2100*1000000))</f>
        <v>0</v>
      </c>
      <c r="AN2100" s="1">
        <f t="shared" si="3339"/>
        <v>0</v>
      </c>
      <c r="AO2100" s="1">
        <f t="shared" si="3387"/>
        <v>0</v>
      </c>
      <c r="AP2100">
        <f t="shared" si="3388"/>
        <v>0</v>
      </c>
      <c r="AQ2100">
        <f t="shared" si="3379"/>
        <v>0</v>
      </c>
      <c r="AR2100" s="1">
        <f t="shared" si="3340"/>
        <v>0</v>
      </c>
      <c r="AS2100" s="1" t="e">
        <f t="shared" si="3341"/>
        <v>#DIV/0!</v>
      </c>
      <c r="AT2100" s="1">
        <f t="shared" si="3342"/>
        <v>0</v>
      </c>
      <c r="AU2100" s="1" t="e">
        <f>IF(AS2100&gt;$D$1,Sourcedata!$B$90*(2*AQ2100/1000000)/fluid_kinevisco,(AQ2100*2/1000000)^(4/3)*epsilon^(1/3)/fluid_kinevisco)</f>
        <v>#DIV/0!</v>
      </c>
      <c r="AV2100" s="1" t="e">
        <f>2+0.6*AU2100^0.5*Sourcedata!$B$92^(1/3)</f>
        <v>#DIV/0!</v>
      </c>
      <c r="AW2100" s="1" t="e">
        <f t="shared" si="3389"/>
        <v>#DIV/0!</v>
      </c>
      <c r="AX2100" s="1" t="e">
        <f t="shared" si="3343"/>
        <v>#DIV/0!</v>
      </c>
      <c r="AY2100" s="1">
        <f>IF(AQ2100=0,0,Sourcedata!$C$13*EXP(2*Sourcedata!$C$28*Sourcedata!$C$10/Sourcedata!$C$12/Sourcedata!$C$34/AQ2100*1000000))</f>
        <v>0</v>
      </c>
      <c r="AZ2100" s="1">
        <f t="shared" si="3344"/>
        <v>0</v>
      </c>
      <c r="BA2100" s="1">
        <f t="shared" si="3390"/>
        <v>0</v>
      </c>
      <c r="BB2100">
        <f t="shared" si="3391"/>
        <v>0</v>
      </c>
      <c r="BC2100">
        <f t="shared" si="3392"/>
        <v>0</v>
      </c>
      <c r="BD2100" s="1">
        <f t="shared" si="3345"/>
        <v>0</v>
      </c>
      <c r="BE2100" s="1" t="e">
        <f t="shared" si="3346"/>
        <v>#DIV/0!</v>
      </c>
      <c r="BF2100" s="1">
        <f t="shared" si="3347"/>
        <v>0</v>
      </c>
      <c r="BG2100" s="1" t="e">
        <f>IF(BE2100&gt;$D$1,Sourcedata!$B$90*(2*BC2100/1000000)/fluid_kinevisco,(BC2100*2/1000000)^(4/3)*epsilon^(1/3)/fluid_kinevisco)</f>
        <v>#DIV/0!</v>
      </c>
      <c r="BH2100" s="1" t="e">
        <f>2+0.6*BG2100^0.5*Sourcedata!$B$92^(1/3)</f>
        <v>#DIV/0!</v>
      </c>
      <c r="BI2100" s="1" t="e">
        <f t="shared" si="3393"/>
        <v>#DIV/0!</v>
      </c>
      <c r="BJ2100" s="1" t="e">
        <f t="shared" si="3348"/>
        <v>#DIV/0!</v>
      </c>
      <c r="BK2100" s="1">
        <f>IF(BC2100=0,0,Sourcedata!$C$13*EXP(2*Sourcedata!$C$28*Sourcedata!$C$10/Sourcedata!$C$12/Sourcedata!$C$34/BC2100*1000000))</f>
        <v>0</v>
      </c>
      <c r="BL2100" s="1">
        <f t="shared" si="3349"/>
        <v>0</v>
      </c>
      <c r="BM2100" s="1">
        <f t="shared" si="3394"/>
        <v>0</v>
      </c>
      <c r="BN2100">
        <f t="shared" si="3395"/>
        <v>0</v>
      </c>
      <c r="BO2100">
        <f t="shared" si="3396"/>
        <v>0</v>
      </c>
      <c r="BP2100" s="1">
        <f t="shared" si="3350"/>
        <v>0</v>
      </c>
      <c r="BQ2100" s="1" t="e">
        <f t="shared" si="3351"/>
        <v>#DIV/0!</v>
      </c>
      <c r="BR2100" s="1">
        <f t="shared" si="3352"/>
        <v>0</v>
      </c>
      <c r="BS2100" s="1" t="e">
        <f>IF(BQ2100&gt;$D$1,Sourcedata!$B$90*(2*BO2100/1000000)/fluid_kinevisco,(BO2100*2/1000000)^(4/3)*epsilon^(1/3)/fluid_kinevisco)</f>
        <v>#DIV/0!</v>
      </c>
      <c r="BT2100" s="1" t="e">
        <f>2+0.6*BS2100^0.5*Sourcedata!$B$92^(1/3)</f>
        <v>#DIV/0!</v>
      </c>
      <c r="BU2100" s="1" t="e">
        <f t="shared" si="3397"/>
        <v>#DIV/0!</v>
      </c>
      <c r="BV2100" s="1" t="e">
        <f t="shared" si="3353"/>
        <v>#DIV/0!</v>
      </c>
      <c r="BW2100" s="1">
        <f>IF(BO2100=0,0,Sourcedata!$C$13*EXP(2*Sourcedata!$C$28*Sourcedata!$C$10/Sourcedata!$C$12/Sourcedata!$C$34/BO2100*1000000))</f>
        <v>0</v>
      </c>
      <c r="BX2100" s="1">
        <f t="shared" si="3354"/>
        <v>0</v>
      </c>
      <c r="BY2100" s="1">
        <f t="shared" si="3398"/>
        <v>0</v>
      </c>
      <c r="BZ2100">
        <f t="shared" si="3399"/>
        <v>0</v>
      </c>
      <c r="CA2100">
        <f t="shared" si="3380"/>
        <v>0</v>
      </c>
      <c r="CB2100" s="1">
        <f t="shared" si="3355"/>
        <v>0</v>
      </c>
      <c r="CC2100" s="1" t="e">
        <f t="shared" si="3356"/>
        <v>#DIV/0!</v>
      </c>
      <c r="CD2100" s="1">
        <f t="shared" si="3357"/>
        <v>0</v>
      </c>
      <c r="CE2100" s="1" t="e">
        <f>IF(CC2100&gt;$D$1,Sourcedata!$B$90*(2*CA2100/1000000)/fluid_kinevisco,(CA2100*2/1000000)^(4/3)*epsilon^(1/3)/fluid_kinevisco)</f>
        <v>#DIV/0!</v>
      </c>
      <c r="CF2100" s="1" t="e">
        <f>2+0.6*CE2100^0.5*Sourcedata!$B$92^(1/3)</f>
        <v>#DIV/0!</v>
      </c>
      <c r="CG2100" s="1" t="e">
        <f t="shared" si="3400"/>
        <v>#DIV/0!</v>
      </c>
      <c r="CH2100" s="1" t="e">
        <f t="shared" si="3358"/>
        <v>#DIV/0!</v>
      </c>
      <c r="CI2100" s="1">
        <f>IF(CA2100=0,0,Sourcedata!$C$13*EXP(2*Sourcedata!$C$28*Sourcedata!$C$10/Sourcedata!$C$12/Sourcedata!$C$34/CA2100*1000000))</f>
        <v>0</v>
      </c>
      <c r="CJ2100" s="1">
        <f t="shared" si="3359"/>
        <v>0</v>
      </c>
      <c r="CK2100" s="1">
        <f t="shared" si="3401"/>
        <v>0</v>
      </c>
      <c r="CL2100">
        <f t="shared" si="3381"/>
        <v>0</v>
      </c>
      <c r="CM2100">
        <f t="shared" si="3402"/>
        <v>0</v>
      </c>
      <c r="CN2100" s="1">
        <f t="shared" si="3360"/>
        <v>0</v>
      </c>
      <c r="CO2100" s="1" t="e">
        <f t="shared" si="3361"/>
        <v>#DIV/0!</v>
      </c>
      <c r="CP2100" s="1">
        <f t="shared" si="3362"/>
        <v>0</v>
      </c>
      <c r="CQ2100" s="1" t="e">
        <f>IF(CO2100&gt;$D$1,Sourcedata!$B$90*(2*CM2100/1000000)/fluid_kinevisco,(CM2100*2/1000000)^(4/3)*epsilon^(1/3)/fluid_kinevisco)</f>
        <v>#DIV/0!</v>
      </c>
      <c r="CR2100" s="1" t="e">
        <f>2+0.6*CQ2100^0.5*Sourcedata!$B$92^(1/3)</f>
        <v>#DIV/0!</v>
      </c>
      <c r="CS2100" s="1" t="e">
        <f t="shared" si="3403"/>
        <v>#DIV/0!</v>
      </c>
      <c r="CT2100" s="1" t="e">
        <f t="shared" si="3363"/>
        <v>#DIV/0!</v>
      </c>
      <c r="CU2100" s="1">
        <f>IF(CM2100=0,0,Sourcedata!$C$13*EXP(2*Sourcedata!$C$28*Sourcedata!$C$10/Sourcedata!$C$12/Sourcedata!$C$34/CM2100*1000000))</f>
        <v>0</v>
      </c>
      <c r="CV2100" s="1">
        <f t="shared" si="3364"/>
        <v>0</v>
      </c>
      <c r="CW2100" s="1">
        <f t="shared" si="3404"/>
        <v>0</v>
      </c>
      <c r="CX2100">
        <f t="shared" si="3405"/>
        <v>0</v>
      </c>
      <c r="CY2100">
        <f t="shared" si="3406"/>
        <v>0</v>
      </c>
      <c r="CZ2100" s="1">
        <f t="shared" si="3365"/>
        <v>0</v>
      </c>
      <c r="DA2100" s="1" t="e">
        <f t="shared" si="3366"/>
        <v>#DIV/0!</v>
      </c>
      <c r="DB2100" s="1">
        <f t="shared" si="3367"/>
        <v>0</v>
      </c>
      <c r="DC2100" s="1" t="e">
        <f>IF(DA2100&gt;$D$1,Sourcedata!$B$90*(2*CY2100/1000000)/fluid_kinevisco,(CY2100*2/1000000)^(4/3)*epsilon^(1/3)/fluid_kinevisco)</f>
        <v>#DIV/0!</v>
      </c>
      <c r="DD2100" s="1" t="e">
        <f>2+0.6*DC2100^0.5*Sourcedata!$B$92^(1/3)</f>
        <v>#DIV/0!</v>
      </c>
      <c r="DE2100" s="1" t="e">
        <f t="shared" si="3407"/>
        <v>#DIV/0!</v>
      </c>
      <c r="DF2100" s="1" t="e">
        <f t="shared" si="3368"/>
        <v>#DIV/0!</v>
      </c>
      <c r="DG2100" s="1">
        <f>IF(CY2100=0,0,Sourcedata!$C$13*EXP(2*Sourcedata!$C$28*Sourcedata!$C$10/Sourcedata!$C$12/Sourcedata!$C$34/CY2100*1000000))</f>
        <v>0</v>
      </c>
      <c r="DH2100" s="1">
        <f t="shared" si="3369"/>
        <v>0</v>
      </c>
      <c r="DI2100" s="1">
        <f t="shared" si="3408"/>
        <v>0</v>
      </c>
      <c r="DJ2100">
        <f t="shared" si="3409"/>
        <v>0</v>
      </c>
      <c r="DK2100">
        <f t="shared" si="3410"/>
        <v>0</v>
      </c>
      <c r="DL2100" s="1">
        <f t="shared" si="3370"/>
        <v>0</v>
      </c>
      <c r="DM2100" s="1" t="e">
        <f t="shared" si="3371"/>
        <v>#DIV/0!</v>
      </c>
      <c r="DN2100" s="1">
        <f t="shared" si="3372"/>
        <v>0</v>
      </c>
      <c r="DO2100" s="1" t="e">
        <f>IF(DM2100&gt;$D$1,Sourcedata!$B$90*(2*DK2100/1000000)/fluid_kinevisco,(DK2100*2/1000000)^(4/3)*epsilon^(1/3)/fluid_kinevisco)</f>
        <v>#DIV/0!</v>
      </c>
      <c r="DP2100" s="1" t="e">
        <f>2+0.6*DO2100^0.5*Sourcedata!$B$92^(1/3)</f>
        <v>#DIV/0!</v>
      </c>
      <c r="DQ2100" s="1" t="e">
        <f t="shared" si="3411"/>
        <v>#DIV/0!</v>
      </c>
      <c r="DR2100" s="1" t="e">
        <f t="shared" si="3373"/>
        <v>#DIV/0!</v>
      </c>
      <c r="DS2100" s="1">
        <f>IF(DK2100=0,0,Sourcedata!$C$13*EXP(2*Sourcedata!$C$28*Sourcedata!$C$10/Sourcedata!$C$12/Sourcedata!$C$34/DK2100*1000000))</f>
        <v>0</v>
      </c>
      <c r="DT2100" s="1">
        <f t="shared" si="3374"/>
        <v>0</v>
      </c>
      <c r="DU2100" s="1">
        <f t="shared" si="3412"/>
        <v>0</v>
      </c>
      <c r="DV2100">
        <f t="shared" si="3413"/>
        <v>0</v>
      </c>
      <c r="DX2100" s="26">
        <f t="shared" si="3322"/>
        <v>2.4999999999999988E-5</v>
      </c>
      <c r="DY2100">
        <f t="shared" si="3311"/>
        <v>0.52450000000001917</v>
      </c>
      <c r="DZ2100" s="1">
        <f t="shared" si="3312"/>
        <v>0</v>
      </c>
      <c r="EA2100" s="1">
        <f t="shared" si="3323"/>
        <v>24.999999999999989</v>
      </c>
      <c r="EB2100" s="1">
        <f t="shared" si="3316"/>
        <v>0</v>
      </c>
      <c r="EC2100" s="1"/>
      <c r="ED2100" s="1">
        <f t="shared" si="3317"/>
        <v>24.999999999999989</v>
      </c>
      <c r="EE2100" s="1">
        <f t="shared" si="3318"/>
        <v>24.999999999999989</v>
      </c>
      <c r="EF2100">
        <f t="shared" si="3313"/>
        <v>99.999999999999957</v>
      </c>
      <c r="EG2100">
        <f t="shared" si="3314"/>
        <v>0</v>
      </c>
      <c r="EH2100" s="1"/>
      <c r="EI2100">
        <f t="shared" si="3315"/>
        <v>100</v>
      </c>
      <c r="EK2100">
        <f t="shared" si="3319"/>
        <v>0.52450000000001917</v>
      </c>
      <c r="EL2100">
        <f t="shared" si="3320"/>
        <v>0.52</v>
      </c>
      <c r="EM2100">
        <f t="shared" si="3321"/>
        <v>99.999999999999957</v>
      </c>
    </row>
    <row r="2101" spans="6:143" x14ac:dyDescent="0.2">
      <c r="F2101">
        <f>F2100+Sourcedata!$C$36*3600/4000</f>
        <v>1885.5000000000689</v>
      </c>
      <c r="G2101">
        <f t="shared" si="3375"/>
        <v>0</v>
      </c>
      <c r="H2101" s="1">
        <f t="shared" si="3324"/>
        <v>0</v>
      </c>
      <c r="I2101" s="1" t="e">
        <f t="shared" si="3325"/>
        <v>#DIV/0!</v>
      </c>
      <c r="J2101" s="1">
        <f t="shared" si="3326"/>
        <v>0</v>
      </c>
      <c r="K2101" s="1" t="e">
        <f>IF(I2101&gt;$D$1,Sourcedata!$B$90*(2*G2101/1000000)/fluid_kinevisco,(G2101*2/1000000)^(4/3)*epsilon^(1/3)/fluid_kinevisco)</f>
        <v>#DIV/0!</v>
      </c>
      <c r="L2101" s="1" t="e">
        <f>2+0.6*K2101^0.5*Sourcedata!$B$92^(1/3)</f>
        <v>#DIV/0!</v>
      </c>
      <c r="M2101" s="1" t="e">
        <f t="shared" si="3327"/>
        <v>#DIV/0!</v>
      </c>
      <c r="N2101" s="1" t="e">
        <f t="shared" si="3328"/>
        <v>#DIV/0!</v>
      </c>
      <c r="O2101" s="1">
        <f>IF(G2101=0,0,Sourcedata!$C$13*EXP(2*Sourcedata!$C$28*Sourcedata!$C$10/Sourcedata!$C$12/Sourcedata!$C$34/G2101*1000000))</f>
        <v>0</v>
      </c>
      <c r="P2101" s="1">
        <f t="shared" si="3329"/>
        <v>0</v>
      </c>
      <c r="Q2101" s="1">
        <f t="shared" si="3376"/>
        <v>0</v>
      </c>
      <c r="R2101">
        <f t="shared" si="3382"/>
        <v>0</v>
      </c>
      <c r="S2101">
        <f t="shared" si="3377"/>
        <v>0</v>
      </c>
      <c r="T2101" s="1">
        <f t="shared" si="3330"/>
        <v>0</v>
      </c>
      <c r="U2101" s="1" t="e">
        <f t="shared" si="3331"/>
        <v>#DIV/0!</v>
      </c>
      <c r="V2101" s="1">
        <f t="shared" si="3332"/>
        <v>0</v>
      </c>
      <c r="W2101" s="1" t="e">
        <f>IF(U2101&gt;$D$1,Sourcedata!$B$90*(2*S2101/1000000)/fluid_kinevisco,(S2101*2/1000000)^(4/3)*epsilon^(1/3)/fluid_kinevisco)</f>
        <v>#DIV/0!</v>
      </c>
      <c r="X2101" s="1" t="e">
        <f>2+0.6*W2101^0.5*Sourcedata!$B$92^(1/3)</f>
        <v>#DIV/0!</v>
      </c>
      <c r="Y2101" s="1" t="e">
        <f t="shared" si="3383"/>
        <v>#DIV/0!</v>
      </c>
      <c r="Z2101" s="1" t="e">
        <f t="shared" si="3333"/>
        <v>#DIV/0!</v>
      </c>
      <c r="AA2101" s="1">
        <f>IF(S2101=0,0,Sourcedata!$C$13*EXP(2*Sourcedata!$C$28*Sourcedata!$C$10/Sourcedata!$C$12/Sourcedata!$C$34/S2101*1000000))</f>
        <v>0</v>
      </c>
      <c r="AB2101" s="1">
        <f t="shared" si="3334"/>
        <v>0</v>
      </c>
      <c r="AC2101" s="1">
        <f t="shared" si="3384"/>
        <v>0</v>
      </c>
      <c r="AD2101">
        <f t="shared" si="3385"/>
        <v>0</v>
      </c>
      <c r="AE2101">
        <f t="shared" si="3378"/>
        <v>0</v>
      </c>
      <c r="AF2101" s="1">
        <f t="shared" si="3335"/>
        <v>0</v>
      </c>
      <c r="AG2101" s="1" t="e">
        <f t="shared" si="3336"/>
        <v>#DIV/0!</v>
      </c>
      <c r="AH2101" s="1">
        <f t="shared" si="3337"/>
        <v>0</v>
      </c>
      <c r="AI2101" s="1" t="e">
        <f>IF(AG2101&gt;$D$1,Sourcedata!$B$90*(2*AE2101/1000000)/fluid_kinevisco,(AE2101*2/1000000)^(4/3)*epsilon^(1/3)/fluid_kinevisco)</f>
        <v>#DIV/0!</v>
      </c>
      <c r="AJ2101" s="1" t="e">
        <f>2+0.6*AI2101^0.5*Sourcedata!$B$92^(1/3)</f>
        <v>#DIV/0!</v>
      </c>
      <c r="AK2101" s="1" t="e">
        <f t="shared" si="3386"/>
        <v>#DIV/0!</v>
      </c>
      <c r="AL2101" s="1" t="e">
        <f t="shared" si="3338"/>
        <v>#DIV/0!</v>
      </c>
      <c r="AM2101" s="1">
        <f>IF(AE2101=0,0,Sourcedata!$C$13*EXP(2*Sourcedata!$C$28*Sourcedata!$C$10/Sourcedata!$C$12/Sourcedata!$C$34/AE2101*1000000))</f>
        <v>0</v>
      </c>
      <c r="AN2101" s="1">
        <f t="shared" si="3339"/>
        <v>0</v>
      </c>
      <c r="AO2101" s="1">
        <f t="shared" si="3387"/>
        <v>0</v>
      </c>
      <c r="AP2101">
        <f t="shared" si="3388"/>
        <v>0</v>
      </c>
      <c r="AQ2101">
        <f t="shared" si="3379"/>
        <v>0</v>
      </c>
      <c r="AR2101" s="1">
        <f t="shared" si="3340"/>
        <v>0</v>
      </c>
      <c r="AS2101" s="1" t="e">
        <f t="shared" si="3341"/>
        <v>#DIV/0!</v>
      </c>
      <c r="AT2101" s="1">
        <f t="shared" si="3342"/>
        <v>0</v>
      </c>
      <c r="AU2101" s="1" t="e">
        <f>IF(AS2101&gt;$D$1,Sourcedata!$B$90*(2*AQ2101/1000000)/fluid_kinevisco,(AQ2101*2/1000000)^(4/3)*epsilon^(1/3)/fluid_kinevisco)</f>
        <v>#DIV/0!</v>
      </c>
      <c r="AV2101" s="1" t="e">
        <f>2+0.6*AU2101^0.5*Sourcedata!$B$92^(1/3)</f>
        <v>#DIV/0!</v>
      </c>
      <c r="AW2101" s="1" t="e">
        <f t="shared" si="3389"/>
        <v>#DIV/0!</v>
      </c>
      <c r="AX2101" s="1" t="e">
        <f t="shared" si="3343"/>
        <v>#DIV/0!</v>
      </c>
      <c r="AY2101" s="1">
        <f>IF(AQ2101=0,0,Sourcedata!$C$13*EXP(2*Sourcedata!$C$28*Sourcedata!$C$10/Sourcedata!$C$12/Sourcedata!$C$34/AQ2101*1000000))</f>
        <v>0</v>
      </c>
      <c r="AZ2101" s="1">
        <f t="shared" si="3344"/>
        <v>0</v>
      </c>
      <c r="BA2101" s="1">
        <f t="shared" si="3390"/>
        <v>0</v>
      </c>
      <c r="BB2101">
        <f t="shared" si="3391"/>
        <v>0</v>
      </c>
      <c r="BC2101">
        <f t="shared" si="3392"/>
        <v>0</v>
      </c>
      <c r="BD2101" s="1">
        <f t="shared" si="3345"/>
        <v>0</v>
      </c>
      <c r="BE2101" s="1" t="e">
        <f t="shared" si="3346"/>
        <v>#DIV/0!</v>
      </c>
      <c r="BF2101" s="1">
        <f t="shared" si="3347"/>
        <v>0</v>
      </c>
      <c r="BG2101" s="1" t="e">
        <f>IF(BE2101&gt;$D$1,Sourcedata!$B$90*(2*BC2101/1000000)/fluid_kinevisco,(BC2101*2/1000000)^(4/3)*epsilon^(1/3)/fluid_kinevisco)</f>
        <v>#DIV/0!</v>
      </c>
      <c r="BH2101" s="1" t="e">
        <f>2+0.6*BG2101^0.5*Sourcedata!$B$92^(1/3)</f>
        <v>#DIV/0!</v>
      </c>
      <c r="BI2101" s="1" t="e">
        <f t="shared" si="3393"/>
        <v>#DIV/0!</v>
      </c>
      <c r="BJ2101" s="1" t="e">
        <f t="shared" si="3348"/>
        <v>#DIV/0!</v>
      </c>
      <c r="BK2101" s="1">
        <f>IF(BC2101=0,0,Sourcedata!$C$13*EXP(2*Sourcedata!$C$28*Sourcedata!$C$10/Sourcedata!$C$12/Sourcedata!$C$34/BC2101*1000000))</f>
        <v>0</v>
      </c>
      <c r="BL2101" s="1">
        <f t="shared" si="3349"/>
        <v>0</v>
      </c>
      <c r="BM2101" s="1">
        <f t="shared" si="3394"/>
        <v>0</v>
      </c>
      <c r="BN2101">
        <f t="shared" si="3395"/>
        <v>0</v>
      </c>
      <c r="BO2101">
        <f t="shared" si="3396"/>
        <v>0</v>
      </c>
      <c r="BP2101" s="1">
        <f t="shared" si="3350"/>
        <v>0</v>
      </c>
      <c r="BQ2101" s="1" t="e">
        <f t="shared" si="3351"/>
        <v>#DIV/0!</v>
      </c>
      <c r="BR2101" s="1">
        <f t="shared" si="3352"/>
        <v>0</v>
      </c>
      <c r="BS2101" s="1" t="e">
        <f>IF(BQ2101&gt;$D$1,Sourcedata!$B$90*(2*BO2101/1000000)/fluid_kinevisco,(BO2101*2/1000000)^(4/3)*epsilon^(1/3)/fluid_kinevisco)</f>
        <v>#DIV/0!</v>
      </c>
      <c r="BT2101" s="1" t="e">
        <f>2+0.6*BS2101^0.5*Sourcedata!$B$92^(1/3)</f>
        <v>#DIV/0!</v>
      </c>
      <c r="BU2101" s="1" t="e">
        <f t="shared" si="3397"/>
        <v>#DIV/0!</v>
      </c>
      <c r="BV2101" s="1" t="e">
        <f t="shared" si="3353"/>
        <v>#DIV/0!</v>
      </c>
      <c r="BW2101" s="1">
        <f>IF(BO2101=0,0,Sourcedata!$C$13*EXP(2*Sourcedata!$C$28*Sourcedata!$C$10/Sourcedata!$C$12/Sourcedata!$C$34/BO2101*1000000))</f>
        <v>0</v>
      </c>
      <c r="BX2101" s="1">
        <f t="shared" si="3354"/>
        <v>0</v>
      </c>
      <c r="BY2101" s="1">
        <f t="shared" si="3398"/>
        <v>0</v>
      </c>
      <c r="BZ2101">
        <f t="shared" si="3399"/>
        <v>0</v>
      </c>
      <c r="CA2101">
        <f t="shared" si="3380"/>
        <v>0</v>
      </c>
      <c r="CB2101" s="1">
        <f t="shared" si="3355"/>
        <v>0</v>
      </c>
      <c r="CC2101" s="1" t="e">
        <f t="shared" si="3356"/>
        <v>#DIV/0!</v>
      </c>
      <c r="CD2101" s="1">
        <f t="shared" si="3357"/>
        <v>0</v>
      </c>
      <c r="CE2101" s="1" t="e">
        <f>IF(CC2101&gt;$D$1,Sourcedata!$B$90*(2*CA2101/1000000)/fluid_kinevisco,(CA2101*2/1000000)^(4/3)*epsilon^(1/3)/fluid_kinevisco)</f>
        <v>#DIV/0!</v>
      </c>
      <c r="CF2101" s="1" t="e">
        <f>2+0.6*CE2101^0.5*Sourcedata!$B$92^(1/3)</f>
        <v>#DIV/0!</v>
      </c>
      <c r="CG2101" s="1" t="e">
        <f t="shared" si="3400"/>
        <v>#DIV/0!</v>
      </c>
      <c r="CH2101" s="1" t="e">
        <f t="shared" si="3358"/>
        <v>#DIV/0!</v>
      </c>
      <c r="CI2101" s="1">
        <f>IF(CA2101=0,0,Sourcedata!$C$13*EXP(2*Sourcedata!$C$28*Sourcedata!$C$10/Sourcedata!$C$12/Sourcedata!$C$34/CA2101*1000000))</f>
        <v>0</v>
      </c>
      <c r="CJ2101" s="1">
        <f t="shared" si="3359"/>
        <v>0</v>
      </c>
      <c r="CK2101" s="1">
        <f t="shared" si="3401"/>
        <v>0</v>
      </c>
      <c r="CL2101">
        <f t="shared" si="3381"/>
        <v>0</v>
      </c>
      <c r="CM2101">
        <f t="shared" si="3402"/>
        <v>0</v>
      </c>
      <c r="CN2101" s="1">
        <f t="shared" si="3360"/>
        <v>0</v>
      </c>
      <c r="CO2101" s="1" t="e">
        <f t="shared" si="3361"/>
        <v>#DIV/0!</v>
      </c>
      <c r="CP2101" s="1">
        <f t="shared" si="3362"/>
        <v>0</v>
      </c>
      <c r="CQ2101" s="1" t="e">
        <f>IF(CO2101&gt;$D$1,Sourcedata!$B$90*(2*CM2101/1000000)/fluid_kinevisco,(CM2101*2/1000000)^(4/3)*epsilon^(1/3)/fluid_kinevisco)</f>
        <v>#DIV/0!</v>
      </c>
      <c r="CR2101" s="1" t="e">
        <f>2+0.6*CQ2101^0.5*Sourcedata!$B$92^(1/3)</f>
        <v>#DIV/0!</v>
      </c>
      <c r="CS2101" s="1" t="e">
        <f t="shared" si="3403"/>
        <v>#DIV/0!</v>
      </c>
      <c r="CT2101" s="1" t="e">
        <f t="shared" si="3363"/>
        <v>#DIV/0!</v>
      </c>
      <c r="CU2101" s="1">
        <f>IF(CM2101=0,0,Sourcedata!$C$13*EXP(2*Sourcedata!$C$28*Sourcedata!$C$10/Sourcedata!$C$12/Sourcedata!$C$34/CM2101*1000000))</f>
        <v>0</v>
      </c>
      <c r="CV2101" s="1">
        <f t="shared" si="3364"/>
        <v>0</v>
      </c>
      <c r="CW2101" s="1">
        <f t="shared" si="3404"/>
        <v>0</v>
      </c>
      <c r="CX2101">
        <f t="shared" si="3405"/>
        <v>0</v>
      </c>
      <c r="CY2101">
        <f t="shared" si="3406"/>
        <v>0</v>
      </c>
      <c r="CZ2101" s="1">
        <f t="shared" si="3365"/>
        <v>0</v>
      </c>
      <c r="DA2101" s="1" t="e">
        <f t="shared" si="3366"/>
        <v>#DIV/0!</v>
      </c>
      <c r="DB2101" s="1">
        <f t="shared" si="3367"/>
        <v>0</v>
      </c>
      <c r="DC2101" s="1" t="e">
        <f>IF(DA2101&gt;$D$1,Sourcedata!$B$90*(2*CY2101/1000000)/fluid_kinevisco,(CY2101*2/1000000)^(4/3)*epsilon^(1/3)/fluid_kinevisco)</f>
        <v>#DIV/0!</v>
      </c>
      <c r="DD2101" s="1" t="e">
        <f>2+0.6*DC2101^0.5*Sourcedata!$B$92^(1/3)</f>
        <v>#DIV/0!</v>
      </c>
      <c r="DE2101" s="1" t="e">
        <f t="shared" si="3407"/>
        <v>#DIV/0!</v>
      </c>
      <c r="DF2101" s="1" t="e">
        <f t="shared" si="3368"/>
        <v>#DIV/0!</v>
      </c>
      <c r="DG2101" s="1">
        <f>IF(CY2101=0,0,Sourcedata!$C$13*EXP(2*Sourcedata!$C$28*Sourcedata!$C$10/Sourcedata!$C$12/Sourcedata!$C$34/CY2101*1000000))</f>
        <v>0</v>
      </c>
      <c r="DH2101" s="1">
        <f t="shared" si="3369"/>
        <v>0</v>
      </c>
      <c r="DI2101" s="1">
        <f t="shared" si="3408"/>
        <v>0</v>
      </c>
      <c r="DJ2101">
        <f t="shared" si="3409"/>
        <v>0</v>
      </c>
      <c r="DK2101">
        <f t="shared" si="3410"/>
        <v>0</v>
      </c>
      <c r="DL2101" s="1">
        <f t="shared" si="3370"/>
        <v>0</v>
      </c>
      <c r="DM2101" s="1" t="e">
        <f t="shared" si="3371"/>
        <v>#DIV/0!</v>
      </c>
      <c r="DN2101" s="1">
        <f t="shared" si="3372"/>
        <v>0</v>
      </c>
      <c r="DO2101" s="1" t="e">
        <f>IF(DM2101&gt;$D$1,Sourcedata!$B$90*(2*DK2101/1000000)/fluid_kinevisco,(DK2101*2/1000000)^(4/3)*epsilon^(1/3)/fluid_kinevisco)</f>
        <v>#DIV/0!</v>
      </c>
      <c r="DP2101" s="1" t="e">
        <f>2+0.6*DO2101^0.5*Sourcedata!$B$92^(1/3)</f>
        <v>#DIV/0!</v>
      </c>
      <c r="DQ2101" s="1" t="e">
        <f t="shared" si="3411"/>
        <v>#DIV/0!</v>
      </c>
      <c r="DR2101" s="1" t="e">
        <f t="shared" si="3373"/>
        <v>#DIV/0!</v>
      </c>
      <c r="DS2101" s="1">
        <f>IF(DK2101=0,0,Sourcedata!$C$13*EXP(2*Sourcedata!$C$28*Sourcedata!$C$10/Sourcedata!$C$12/Sourcedata!$C$34/DK2101*1000000))</f>
        <v>0</v>
      </c>
      <c r="DT2101" s="1">
        <f t="shared" si="3374"/>
        <v>0</v>
      </c>
      <c r="DU2101" s="1">
        <f t="shared" si="3412"/>
        <v>0</v>
      </c>
      <c r="DV2101">
        <f t="shared" si="3413"/>
        <v>0</v>
      </c>
      <c r="DX2101" s="26">
        <f t="shared" si="3322"/>
        <v>2.4999999999999988E-5</v>
      </c>
      <c r="DY2101">
        <f t="shared" si="3311"/>
        <v>0.52475000000001926</v>
      </c>
      <c r="DZ2101" s="1">
        <f t="shared" si="3312"/>
        <v>0</v>
      </c>
      <c r="EA2101" s="1">
        <f t="shared" si="3323"/>
        <v>24.999999999999989</v>
      </c>
      <c r="EB2101" s="1">
        <f t="shared" si="3316"/>
        <v>0</v>
      </c>
      <c r="EC2101" s="1"/>
      <c r="ED2101" s="1">
        <f t="shared" si="3317"/>
        <v>24.999999999999989</v>
      </c>
      <c r="EE2101" s="1">
        <f t="shared" si="3318"/>
        <v>24.999999999999989</v>
      </c>
      <c r="EF2101">
        <f t="shared" si="3313"/>
        <v>99.999999999999957</v>
      </c>
      <c r="EG2101">
        <f t="shared" si="3314"/>
        <v>0</v>
      </c>
      <c r="EH2101" s="1"/>
      <c r="EI2101">
        <f t="shared" si="3315"/>
        <v>100</v>
      </c>
      <c r="EK2101">
        <f t="shared" si="3319"/>
        <v>0.52475000000001926</v>
      </c>
      <c r="EL2101">
        <f t="shared" si="3320"/>
        <v>0.52</v>
      </c>
      <c r="EM2101">
        <f t="shared" si="3321"/>
        <v>99.999999999999957</v>
      </c>
    </row>
    <row r="2102" spans="6:143" x14ac:dyDescent="0.2">
      <c r="F2102">
        <f>F2101+Sourcedata!$C$36*3600/4000</f>
        <v>1886.400000000069</v>
      </c>
      <c r="G2102">
        <f t="shared" si="3375"/>
        <v>0</v>
      </c>
      <c r="H2102" s="1">
        <f t="shared" si="3324"/>
        <v>0</v>
      </c>
      <c r="I2102" s="1" t="e">
        <f t="shared" si="3325"/>
        <v>#DIV/0!</v>
      </c>
      <c r="J2102" s="1">
        <f t="shared" si="3326"/>
        <v>0</v>
      </c>
      <c r="K2102" s="1" t="e">
        <f>IF(I2102&gt;$D$1,Sourcedata!$B$90*(2*G2102/1000000)/fluid_kinevisco,(G2102*2/1000000)^(4/3)*epsilon^(1/3)/fluid_kinevisco)</f>
        <v>#DIV/0!</v>
      </c>
      <c r="L2102" s="1" t="e">
        <f>2+0.6*K2102^0.5*Sourcedata!$B$92^(1/3)</f>
        <v>#DIV/0!</v>
      </c>
      <c r="M2102" s="1" t="e">
        <f t="shared" si="3327"/>
        <v>#DIV/0!</v>
      </c>
      <c r="N2102" s="1" t="e">
        <f t="shared" si="3328"/>
        <v>#DIV/0!</v>
      </c>
      <c r="O2102" s="1">
        <f>IF(G2102=0,0,Sourcedata!$C$13*EXP(2*Sourcedata!$C$28*Sourcedata!$C$10/Sourcedata!$C$12/Sourcedata!$C$34/G2102*1000000))</f>
        <v>0</v>
      </c>
      <c r="P2102" s="1">
        <f t="shared" si="3329"/>
        <v>0</v>
      </c>
      <c r="Q2102" s="1">
        <f t="shared" si="3376"/>
        <v>0</v>
      </c>
      <c r="R2102">
        <f t="shared" si="3382"/>
        <v>0</v>
      </c>
      <c r="S2102">
        <f t="shared" si="3377"/>
        <v>0</v>
      </c>
      <c r="T2102" s="1">
        <f t="shared" si="3330"/>
        <v>0</v>
      </c>
      <c r="U2102" s="1" t="e">
        <f t="shared" si="3331"/>
        <v>#DIV/0!</v>
      </c>
      <c r="V2102" s="1">
        <f t="shared" si="3332"/>
        <v>0</v>
      </c>
      <c r="W2102" s="1" t="e">
        <f>IF(U2102&gt;$D$1,Sourcedata!$B$90*(2*S2102/1000000)/fluid_kinevisco,(S2102*2/1000000)^(4/3)*epsilon^(1/3)/fluid_kinevisco)</f>
        <v>#DIV/0!</v>
      </c>
      <c r="X2102" s="1" t="e">
        <f>2+0.6*W2102^0.5*Sourcedata!$B$92^(1/3)</f>
        <v>#DIV/0!</v>
      </c>
      <c r="Y2102" s="1" t="e">
        <f t="shared" si="3383"/>
        <v>#DIV/0!</v>
      </c>
      <c r="Z2102" s="1" t="e">
        <f t="shared" si="3333"/>
        <v>#DIV/0!</v>
      </c>
      <c r="AA2102" s="1">
        <f>IF(S2102=0,0,Sourcedata!$C$13*EXP(2*Sourcedata!$C$28*Sourcedata!$C$10/Sourcedata!$C$12/Sourcedata!$C$34/S2102*1000000))</f>
        <v>0</v>
      </c>
      <c r="AB2102" s="1">
        <f t="shared" si="3334"/>
        <v>0</v>
      </c>
      <c r="AC2102" s="1">
        <f t="shared" si="3384"/>
        <v>0</v>
      </c>
      <c r="AD2102">
        <f t="shared" si="3385"/>
        <v>0</v>
      </c>
      <c r="AE2102">
        <f t="shared" si="3378"/>
        <v>0</v>
      </c>
      <c r="AF2102" s="1">
        <f t="shared" si="3335"/>
        <v>0</v>
      </c>
      <c r="AG2102" s="1" t="e">
        <f t="shared" si="3336"/>
        <v>#DIV/0!</v>
      </c>
      <c r="AH2102" s="1">
        <f t="shared" si="3337"/>
        <v>0</v>
      </c>
      <c r="AI2102" s="1" t="e">
        <f>IF(AG2102&gt;$D$1,Sourcedata!$B$90*(2*AE2102/1000000)/fluid_kinevisco,(AE2102*2/1000000)^(4/3)*epsilon^(1/3)/fluid_kinevisco)</f>
        <v>#DIV/0!</v>
      </c>
      <c r="AJ2102" s="1" t="e">
        <f>2+0.6*AI2102^0.5*Sourcedata!$B$92^(1/3)</f>
        <v>#DIV/0!</v>
      </c>
      <c r="AK2102" s="1" t="e">
        <f t="shared" si="3386"/>
        <v>#DIV/0!</v>
      </c>
      <c r="AL2102" s="1" t="e">
        <f t="shared" si="3338"/>
        <v>#DIV/0!</v>
      </c>
      <c r="AM2102" s="1">
        <f>IF(AE2102=0,0,Sourcedata!$C$13*EXP(2*Sourcedata!$C$28*Sourcedata!$C$10/Sourcedata!$C$12/Sourcedata!$C$34/AE2102*1000000))</f>
        <v>0</v>
      </c>
      <c r="AN2102" s="1">
        <f t="shared" si="3339"/>
        <v>0</v>
      </c>
      <c r="AO2102" s="1">
        <f t="shared" si="3387"/>
        <v>0</v>
      </c>
      <c r="AP2102">
        <f t="shared" si="3388"/>
        <v>0</v>
      </c>
      <c r="AQ2102">
        <f t="shared" si="3379"/>
        <v>0</v>
      </c>
      <c r="AR2102" s="1">
        <f t="shared" si="3340"/>
        <v>0</v>
      </c>
      <c r="AS2102" s="1" t="e">
        <f t="shared" si="3341"/>
        <v>#DIV/0!</v>
      </c>
      <c r="AT2102" s="1">
        <f t="shared" si="3342"/>
        <v>0</v>
      </c>
      <c r="AU2102" s="1" t="e">
        <f>IF(AS2102&gt;$D$1,Sourcedata!$B$90*(2*AQ2102/1000000)/fluid_kinevisco,(AQ2102*2/1000000)^(4/3)*epsilon^(1/3)/fluid_kinevisco)</f>
        <v>#DIV/0!</v>
      </c>
      <c r="AV2102" s="1" t="e">
        <f>2+0.6*AU2102^0.5*Sourcedata!$B$92^(1/3)</f>
        <v>#DIV/0!</v>
      </c>
      <c r="AW2102" s="1" t="e">
        <f t="shared" si="3389"/>
        <v>#DIV/0!</v>
      </c>
      <c r="AX2102" s="1" t="e">
        <f t="shared" si="3343"/>
        <v>#DIV/0!</v>
      </c>
      <c r="AY2102" s="1">
        <f>IF(AQ2102=0,0,Sourcedata!$C$13*EXP(2*Sourcedata!$C$28*Sourcedata!$C$10/Sourcedata!$C$12/Sourcedata!$C$34/AQ2102*1000000))</f>
        <v>0</v>
      </c>
      <c r="AZ2102" s="1">
        <f t="shared" si="3344"/>
        <v>0</v>
      </c>
      <c r="BA2102" s="1">
        <f t="shared" si="3390"/>
        <v>0</v>
      </c>
      <c r="BB2102">
        <f t="shared" si="3391"/>
        <v>0</v>
      </c>
      <c r="BC2102">
        <f t="shared" si="3392"/>
        <v>0</v>
      </c>
      <c r="BD2102" s="1">
        <f t="shared" si="3345"/>
        <v>0</v>
      </c>
      <c r="BE2102" s="1" t="e">
        <f t="shared" si="3346"/>
        <v>#DIV/0!</v>
      </c>
      <c r="BF2102" s="1">
        <f t="shared" si="3347"/>
        <v>0</v>
      </c>
      <c r="BG2102" s="1" t="e">
        <f>IF(BE2102&gt;$D$1,Sourcedata!$B$90*(2*BC2102/1000000)/fluid_kinevisco,(BC2102*2/1000000)^(4/3)*epsilon^(1/3)/fluid_kinevisco)</f>
        <v>#DIV/0!</v>
      </c>
      <c r="BH2102" s="1" t="e">
        <f>2+0.6*BG2102^0.5*Sourcedata!$B$92^(1/3)</f>
        <v>#DIV/0!</v>
      </c>
      <c r="BI2102" s="1" t="e">
        <f t="shared" si="3393"/>
        <v>#DIV/0!</v>
      </c>
      <c r="BJ2102" s="1" t="e">
        <f t="shared" si="3348"/>
        <v>#DIV/0!</v>
      </c>
      <c r="BK2102" s="1">
        <f>IF(BC2102=0,0,Sourcedata!$C$13*EXP(2*Sourcedata!$C$28*Sourcedata!$C$10/Sourcedata!$C$12/Sourcedata!$C$34/BC2102*1000000))</f>
        <v>0</v>
      </c>
      <c r="BL2102" s="1">
        <f t="shared" si="3349"/>
        <v>0</v>
      </c>
      <c r="BM2102" s="1">
        <f t="shared" si="3394"/>
        <v>0</v>
      </c>
      <c r="BN2102">
        <f t="shared" si="3395"/>
        <v>0</v>
      </c>
      <c r="BO2102">
        <f t="shared" si="3396"/>
        <v>0</v>
      </c>
      <c r="BP2102" s="1">
        <f t="shared" si="3350"/>
        <v>0</v>
      </c>
      <c r="BQ2102" s="1" t="e">
        <f t="shared" si="3351"/>
        <v>#DIV/0!</v>
      </c>
      <c r="BR2102" s="1">
        <f t="shared" si="3352"/>
        <v>0</v>
      </c>
      <c r="BS2102" s="1" t="e">
        <f>IF(BQ2102&gt;$D$1,Sourcedata!$B$90*(2*BO2102/1000000)/fluid_kinevisco,(BO2102*2/1000000)^(4/3)*epsilon^(1/3)/fluid_kinevisco)</f>
        <v>#DIV/0!</v>
      </c>
      <c r="BT2102" s="1" t="e">
        <f>2+0.6*BS2102^0.5*Sourcedata!$B$92^(1/3)</f>
        <v>#DIV/0!</v>
      </c>
      <c r="BU2102" s="1" t="e">
        <f t="shared" si="3397"/>
        <v>#DIV/0!</v>
      </c>
      <c r="BV2102" s="1" t="e">
        <f t="shared" si="3353"/>
        <v>#DIV/0!</v>
      </c>
      <c r="BW2102" s="1">
        <f>IF(BO2102=0,0,Sourcedata!$C$13*EXP(2*Sourcedata!$C$28*Sourcedata!$C$10/Sourcedata!$C$12/Sourcedata!$C$34/BO2102*1000000))</f>
        <v>0</v>
      </c>
      <c r="BX2102" s="1">
        <f t="shared" si="3354"/>
        <v>0</v>
      </c>
      <c r="BY2102" s="1">
        <f t="shared" si="3398"/>
        <v>0</v>
      </c>
      <c r="BZ2102">
        <f t="shared" si="3399"/>
        <v>0</v>
      </c>
      <c r="CA2102">
        <f t="shared" si="3380"/>
        <v>0</v>
      </c>
      <c r="CB2102" s="1">
        <f t="shared" si="3355"/>
        <v>0</v>
      </c>
      <c r="CC2102" s="1" t="e">
        <f t="shared" si="3356"/>
        <v>#DIV/0!</v>
      </c>
      <c r="CD2102" s="1">
        <f t="shared" si="3357"/>
        <v>0</v>
      </c>
      <c r="CE2102" s="1" t="e">
        <f>IF(CC2102&gt;$D$1,Sourcedata!$B$90*(2*CA2102/1000000)/fluid_kinevisco,(CA2102*2/1000000)^(4/3)*epsilon^(1/3)/fluid_kinevisco)</f>
        <v>#DIV/0!</v>
      </c>
      <c r="CF2102" s="1" t="e">
        <f>2+0.6*CE2102^0.5*Sourcedata!$B$92^(1/3)</f>
        <v>#DIV/0!</v>
      </c>
      <c r="CG2102" s="1" t="e">
        <f t="shared" si="3400"/>
        <v>#DIV/0!</v>
      </c>
      <c r="CH2102" s="1" t="e">
        <f t="shared" si="3358"/>
        <v>#DIV/0!</v>
      </c>
      <c r="CI2102" s="1">
        <f>IF(CA2102=0,0,Sourcedata!$C$13*EXP(2*Sourcedata!$C$28*Sourcedata!$C$10/Sourcedata!$C$12/Sourcedata!$C$34/CA2102*1000000))</f>
        <v>0</v>
      </c>
      <c r="CJ2102" s="1">
        <f t="shared" si="3359"/>
        <v>0</v>
      </c>
      <c r="CK2102" s="1">
        <f t="shared" si="3401"/>
        <v>0</v>
      </c>
      <c r="CL2102">
        <f t="shared" si="3381"/>
        <v>0</v>
      </c>
      <c r="CM2102">
        <f t="shared" si="3402"/>
        <v>0</v>
      </c>
      <c r="CN2102" s="1">
        <f t="shared" si="3360"/>
        <v>0</v>
      </c>
      <c r="CO2102" s="1" t="e">
        <f t="shared" si="3361"/>
        <v>#DIV/0!</v>
      </c>
      <c r="CP2102" s="1">
        <f t="shared" si="3362"/>
        <v>0</v>
      </c>
      <c r="CQ2102" s="1" t="e">
        <f>IF(CO2102&gt;$D$1,Sourcedata!$B$90*(2*CM2102/1000000)/fluid_kinevisco,(CM2102*2/1000000)^(4/3)*epsilon^(1/3)/fluid_kinevisco)</f>
        <v>#DIV/0!</v>
      </c>
      <c r="CR2102" s="1" t="e">
        <f>2+0.6*CQ2102^0.5*Sourcedata!$B$92^(1/3)</f>
        <v>#DIV/0!</v>
      </c>
      <c r="CS2102" s="1" t="e">
        <f t="shared" si="3403"/>
        <v>#DIV/0!</v>
      </c>
      <c r="CT2102" s="1" t="e">
        <f t="shared" si="3363"/>
        <v>#DIV/0!</v>
      </c>
      <c r="CU2102" s="1">
        <f>IF(CM2102=0,0,Sourcedata!$C$13*EXP(2*Sourcedata!$C$28*Sourcedata!$C$10/Sourcedata!$C$12/Sourcedata!$C$34/CM2102*1000000))</f>
        <v>0</v>
      </c>
      <c r="CV2102" s="1">
        <f t="shared" si="3364"/>
        <v>0</v>
      </c>
      <c r="CW2102" s="1">
        <f t="shared" si="3404"/>
        <v>0</v>
      </c>
      <c r="CX2102">
        <f t="shared" si="3405"/>
        <v>0</v>
      </c>
      <c r="CY2102">
        <f t="shared" si="3406"/>
        <v>0</v>
      </c>
      <c r="CZ2102" s="1">
        <f t="shared" si="3365"/>
        <v>0</v>
      </c>
      <c r="DA2102" s="1" t="e">
        <f t="shared" si="3366"/>
        <v>#DIV/0!</v>
      </c>
      <c r="DB2102" s="1">
        <f t="shared" si="3367"/>
        <v>0</v>
      </c>
      <c r="DC2102" s="1" t="e">
        <f>IF(DA2102&gt;$D$1,Sourcedata!$B$90*(2*CY2102/1000000)/fluid_kinevisco,(CY2102*2/1000000)^(4/3)*epsilon^(1/3)/fluid_kinevisco)</f>
        <v>#DIV/0!</v>
      </c>
      <c r="DD2102" s="1" t="e">
        <f>2+0.6*DC2102^0.5*Sourcedata!$B$92^(1/3)</f>
        <v>#DIV/0!</v>
      </c>
      <c r="DE2102" s="1" t="e">
        <f t="shared" si="3407"/>
        <v>#DIV/0!</v>
      </c>
      <c r="DF2102" s="1" t="e">
        <f t="shared" si="3368"/>
        <v>#DIV/0!</v>
      </c>
      <c r="DG2102" s="1">
        <f>IF(CY2102=0,0,Sourcedata!$C$13*EXP(2*Sourcedata!$C$28*Sourcedata!$C$10/Sourcedata!$C$12/Sourcedata!$C$34/CY2102*1000000))</f>
        <v>0</v>
      </c>
      <c r="DH2102" s="1">
        <f t="shared" si="3369"/>
        <v>0</v>
      </c>
      <c r="DI2102" s="1">
        <f t="shared" si="3408"/>
        <v>0</v>
      </c>
      <c r="DJ2102">
        <f t="shared" si="3409"/>
        <v>0</v>
      </c>
      <c r="DK2102">
        <f t="shared" si="3410"/>
        <v>0</v>
      </c>
      <c r="DL2102" s="1">
        <f t="shared" si="3370"/>
        <v>0</v>
      </c>
      <c r="DM2102" s="1" t="e">
        <f t="shared" si="3371"/>
        <v>#DIV/0!</v>
      </c>
      <c r="DN2102" s="1">
        <f t="shared" si="3372"/>
        <v>0</v>
      </c>
      <c r="DO2102" s="1" t="e">
        <f>IF(DM2102&gt;$D$1,Sourcedata!$B$90*(2*DK2102/1000000)/fluid_kinevisco,(DK2102*2/1000000)^(4/3)*epsilon^(1/3)/fluid_kinevisco)</f>
        <v>#DIV/0!</v>
      </c>
      <c r="DP2102" s="1" t="e">
        <f>2+0.6*DO2102^0.5*Sourcedata!$B$92^(1/3)</f>
        <v>#DIV/0!</v>
      </c>
      <c r="DQ2102" s="1" t="e">
        <f t="shared" si="3411"/>
        <v>#DIV/0!</v>
      </c>
      <c r="DR2102" s="1" t="e">
        <f t="shared" si="3373"/>
        <v>#DIV/0!</v>
      </c>
      <c r="DS2102" s="1">
        <f>IF(DK2102=0,0,Sourcedata!$C$13*EXP(2*Sourcedata!$C$28*Sourcedata!$C$10/Sourcedata!$C$12/Sourcedata!$C$34/DK2102*1000000))</f>
        <v>0</v>
      </c>
      <c r="DT2102" s="1">
        <f t="shared" si="3374"/>
        <v>0</v>
      </c>
      <c r="DU2102" s="1">
        <f t="shared" si="3412"/>
        <v>0</v>
      </c>
      <c r="DV2102">
        <f t="shared" si="3413"/>
        <v>0</v>
      </c>
      <c r="DX2102" s="26">
        <f t="shared" si="3322"/>
        <v>2.4999999999999988E-5</v>
      </c>
      <c r="DY2102">
        <f t="shared" si="3311"/>
        <v>0.52500000000001923</v>
      </c>
      <c r="DZ2102" s="1">
        <f t="shared" si="3312"/>
        <v>0</v>
      </c>
      <c r="EA2102" s="1">
        <f t="shared" si="3323"/>
        <v>24.999999999999989</v>
      </c>
      <c r="EB2102" s="1">
        <f t="shared" si="3316"/>
        <v>0</v>
      </c>
      <c r="EC2102" s="1"/>
      <c r="ED2102" s="1">
        <f t="shared" si="3317"/>
        <v>24.999999999999989</v>
      </c>
      <c r="EE2102" s="1">
        <f t="shared" si="3318"/>
        <v>24.999999999999989</v>
      </c>
      <c r="EF2102">
        <f t="shared" si="3313"/>
        <v>99.999999999999957</v>
      </c>
      <c r="EG2102">
        <f t="shared" si="3314"/>
        <v>0</v>
      </c>
      <c r="EH2102" s="1"/>
      <c r="EI2102">
        <f t="shared" si="3315"/>
        <v>100</v>
      </c>
      <c r="EK2102">
        <f t="shared" si="3319"/>
        <v>0.52500000000001923</v>
      </c>
      <c r="EL2102">
        <f t="shared" si="3320"/>
        <v>0.53</v>
      </c>
      <c r="EM2102">
        <f t="shared" si="3321"/>
        <v>99.999999999999957</v>
      </c>
    </row>
    <row r="2103" spans="6:143" x14ac:dyDescent="0.2">
      <c r="F2103">
        <f>F2102+Sourcedata!$C$36*3600/4000</f>
        <v>1887.3000000000691</v>
      </c>
      <c r="G2103">
        <f t="shared" si="3375"/>
        <v>0</v>
      </c>
      <c r="H2103" s="1">
        <f t="shared" si="3324"/>
        <v>0</v>
      </c>
      <c r="I2103" s="1" t="e">
        <f t="shared" si="3325"/>
        <v>#DIV/0!</v>
      </c>
      <c r="J2103" s="1">
        <f t="shared" si="3326"/>
        <v>0</v>
      </c>
      <c r="K2103" s="1" t="e">
        <f>IF(I2103&gt;$D$1,Sourcedata!$B$90*(2*G2103/1000000)/fluid_kinevisco,(G2103*2/1000000)^(4/3)*epsilon^(1/3)/fluid_kinevisco)</f>
        <v>#DIV/0!</v>
      </c>
      <c r="L2103" s="1" t="e">
        <f>2+0.6*K2103^0.5*Sourcedata!$B$92^(1/3)</f>
        <v>#DIV/0!</v>
      </c>
      <c r="M2103" s="1" t="e">
        <f t="shared" si="3327"/>
        <v>#DIV/0!</v>
      </c>
      <c r="N2103" s="1" t="e">
        <f t="shared" si="3328"/>
        <v>#DIV/0!</v>
      </c>
      <c r="O2103" s="1">
        <f>IF(G2103=0,0,Sourcedata!$C$13*EXP(2*Sourcedata!$C$28*Sourcedata!$C$10/Sourcedata!$C$12/Sourcedata!$C$34/G2103*1000000))</f>
        <v>0</v>
      </c>
      <c r="P2103" s="1">
        <f t="shared" si="3329"/>
        <v>0</v>
      </c>
      <c r="Q2103" s="1">
        <f t="shared" si="3376"/>
        <v>0</v>
      </c>
      <c r="R2103">
        <f t="shared" si="3382"/>
        <v>0</v>
      </c>
      <c r="S2103">
        <f t="shared" si="3377"/>
        <v>0</v>
      </c>
      <c r="T2103" s="1">
        <f t="shared" si="3330"/>
        <v>0</v>
      </c>
      <c r="U2103" s="1" t="e">
        <f t="shared" si="3331"/>
        <v>#DIV/0!</v>
      </c>
      <c r="V2103" s="1">
        <f t="shared" si="3332"/>
        <v>0</v>
      </c>
      <c r="W2103" s="1" t="e">
        <f>IF(U2103&gt;$D$1,Sourcedata!$B$90*(2*S2103/1000000)/fluid_kinevisco,(S2103*2/1000000)^(4/3)*epsilon^(1/3)/fluid_kinevisco)</f>
        <v>#DIV/0!</v>
      </c>
      <c r="X2103" s="1" t="e">
        <f>2+0.6*W2103^0.5*Sourcedata!$B$92^(1/3)</f>
        <v>#DIV/0!</v>
      </c>
      <c r="Y2103" s="1" t="e">
        <f t="shared" si="3383"/>
        <v>#DIV/0!</v>
      </c>
      <c r="Z2103" s="1" t="e">
        <f t="shared" si="3333"/>
        <v>#DIV/0!</v>
      </c>
      <c r="AA2103" s="1">
        <f>IF(S2103=0,0,Sourcedata!$C$13*EXP(2*Sourcedata!$C$28*Sourcedata!$C$10/Sourcedata!$C$12/Sourcedata!$C$34/S2103*1000000))</f>
        <v>0</v>
      </c>
      <c r="AB2103" s="1">
        <f t="shared" si="3334"/>
        <v>0</v>
      </c>
      <c r="AC2103" s="1">
        <f t="shared" si="3384"/>
        <v>0</v>
      </c>
      <c r="AD2103">
        <f t="shared" si="3385"/>
        <v>0</v>
      </c>
      <c r="AE2103">
        <f t="shared" si="3378"/>
        <v>0</v>
      </c>
      <c r="AF2103" s="1">
        <f t="shared" si="3335"/>
        <v>0</v>
      </c>
      <c r="AG2103" s="1" t="e">
        <f t="shared" si="3336"/>
        <v>#DIV/0!</v>
      </c>
      <c r="AH2103" s="1">
        <f t="shared" si="3337"/>
        <v>0</v>
      </c>
      <c r="AI2103" s="1" t="e">
        <f>IF(AG2103&gt;$D$1,Sourcedata!$B$90*(2*AE2103/1000000)/fluid_kinevisco,(AE2103*2/1000000)^(4/3)*epsilon^(1/3)/fluid_kinevisco)</f>
        <v>#DIV/0!</v>
      </c>
      <c r="AJ2103" s="1" t="e">
        <f>2+0.6*AI2103^0.5*Sourcedata!$B$92^(1/3)</f>
        <v>#DIV/0!</v>
      </c>
      <c r="AK2103" s="1" t="e">
        <f t="shared" si="3386"/>
        <v>#DIV/0!</v>
      </c>
      <c r="AL2103" s="1" t="e">
        <f t="shared" si="3338"/>
        <v>#DIV/0!</v>
      </c>
      <c r="AM2103" s="1">
        <f>IF(AE2103=0,0,Sourcedata!$C$13*EXP(2*Sourcedata!$C$28*Sourcedata!$C$10/Sourcedata!$C$12/Sourcedata!$C$34/AE2103*1000000))</f>
        <v>0</v>
      </c>
      <c r="AN2103" s="1">
        <f t="shared" si="3339"/>
        <v>0</v>
      </c>
      <c r="AO2103" s="1">
        <f t="shared" si="3387"/>
        <v>0</v>
      </c>
      <c r="AP2103">
        <f t="shared" si="3388"/>
        <v>0</v>
      </c>
      <c r="AQ2103">
        <f t="shared" si="3379"/>
        <v>0</v>
      </c>
      <c r="AR2103" s="1">
        <f t="shared" si="3340"/>
        <v>0</v>
      </c>
      <c r="AS2103" s="1" t="e">
        <f t="shared" si="3341"/>
        <v>#DIV/0!</v>
      </c>
      <c r="AT2103" s="1">
        <f t="shared" si="3342"/>
        <v>0</v>
      </c>
      <c r="AU2103" s="1" t="e">
        <f>IF(AS2103&gt;$D$1,Sourcedata!$B$90*(2*AQ2103/1000000)/fluid_kinevisco,(AQ2103*2/1000000)^(4/3)*epsilon^(1/3)/fluid_kinevisco)</f>
        <v>#DIV/0!</v>
      </c>
      <c r="AV2103" s="1" t="e">
        <f>2+0.6*AU2103^0.5*Sourcedata!$B$92^(1/3)</f>
        <v>#DIV/0!</v>
      </c>
      <c r="AW2103" s="1" t="e">
        <f t="shared" si="3389"/>
        <v>#DIV/0!</v>
      </c>
      <c r="AX2103" s="1" t="e">
        <f t="shared" si="3343"/>
        <v>#DIV/0!</v>
      </c>
      <c r="AY2103" s="1">
        <f>IF(AQ2103=0,0,Sourcedata!$C$13*EXP(2*Sourcedata!$C$28*Sourcedata!$C$10/Sourcedata!$C$12/Sourcedata!$C$34/AQ2103*1000000))</f>
        <v>0</v>
      </c>
      <c r="AZ2103" s="1">
        <f t="shared" si="3344"/>
        <v>0</v>
      </c>
      <c r="BA2103" s="1">
        <f t="shared" si="3390"/>
        <v>0</v>
      </c>
      <c r="BB2103">
        <f t="shared" si="3391"/>
        <v>0</v>
      </c>
      <c r="BC2103">
        <f t="shared" si="3392"/>
        <v>0</v>
      </c>
      <c r="BD2103" s="1">
        <f t="shared" si="3345"/>
        <v>0</v>
      </c>
      <c r="BE2103" s="1" t="e">
        <f t="shared" si="3346"/>
        <v>#DIV/0!</v>
      </c>
      <c r="BF2103" s="1">
        <f t="shared" si="3347"/>
        <v>0</v>
      </c>
      <c r="BG2103" s="1" t="e">
        <f>IF(BE2103&gt;$D$1,Sourcedata!$B$90*(2*BC2103/1000000)/fluid_kinevisco,(BC2103*2/1000000)^(4/3)*epsilon^(1/3)/fluid_kinevisco)</f>
        <v>#DIV/0!</v>
      </c>
      <c r="BH2103" s="1" t="e">
        <f>2+0.6*BG2103^0.5*Sourcedata!$B$92^(1/3)</f>
        <v>#DIV/0!</v>
      </c>
      <c r="BI2103" s="1" t="e">
        <f t="shared" si="3393"/>
        <v>#DIV/0!</v>
      </c>
      <c r="BJ2103" s="1" t="e">
        <f t="shared" si="3348"/>
        <v>#DIV/0!</v>
      </c>
      <c r="BK2103" s="1">
        <f>IF(BC2103=0,0,Sourcedata!$C$13*EXP(2*Sourcedata!$C$28*Sourcedata!$C$10/Sourcedata!$C$12/Sourcedata!$C$34/BC2103*1000000))</f>
        <v>0</v>
      </c>
      <c r="BL2103" s="1">
        <f t="shared" si="3349"/>
        <v>0</v>
      </c>
      <c r="BM2103" s="1">
        <f t="shared" si="3394"/>
        <v>0</v>
      </c>
      <c r="BN2103">
        <f t="shared" si="3395"/>
        <v>0</v>
      </c>
      <c r="BO2103">
        <f t="shared" si="3396"/>
        <v>0</v>
      </c>
      <c r="BP2103" s="1">
        <f t="shared" si="3350"/>
        <v>0</v>
      </c>
      <c r="BQ2103" s="1" t="e">
        <f t="shared" si="3351"/>
        <v>#DIV/0!</v>
      </c>
      <c r="BR2103" s="1">
        <f t="shared" si="3352"/>
        <v>0</v>
      </c>
      <c r="BS2103" s="1" t="e">
        <f>IF(BQ2103&gt;$D$1,Sourcedata!$B$90*(2*BO2103/1000000)/fluid_kinevisco,(BO2103*2/1000000)^(4/3)*epsilon^(1/3)/fluid_kinevisco)</f>
        <v>#DIV/0!</v>
      </c>
      <c r="BT2103" s="1" t="e">
        <f>2+0.6*BS2103^0.5*Sourcedata!$B$92^(1/3)</f>
        <v>#DIV/0!</v>
      </c>
      <c r="BU2103" s="1" t="e">
        <f t="shared" si="3397"/>
        <v>#DIV/0!</v>
      </c>
      <c r="BV2103" s="1" t="e">
        <f t="shared" si="3353"/>
        <v>#DIV/0!</v>
      </c>
      <c r="BW2103" s="1">
        <f>IF(BO2103=0,0,Sourcedata!$C$13*EXP(2*Sourcedata!$C$28*Sourcedata!$C$10/Sourcedata!$C$12/Sourcedata!$C$34/BO2103*1000000))</f>
        <v>0</v>
      </c>
      <c r="BX2103" s="1">
        <f t="shared" si="3354"/>
        <v>0</v>
      </c>
      <c r="BY2103" s="1">
        <f t="shared" si="3398"/>
        <v>0</v>
      </c>
      <c r="BZ2103">
        <f t="shared" si="3399"/>
        <v>0</v>
      </c>
      <c r="CA2103">
        <f t="shared" si="3380"/>
        <v>0</v>
      </c>
      <c r="CB2103" s="1">
        <f t="shared" si="3355"/>
        <v>0</v>
      </c>
      <c r="CC2103" s="1" t="e">
        <f t="shared" si="3356"/>
        <v>#DIV/0!</v>
      </c>
      <c r="CD2103" s="1">
        <f t="shared" si="3357"/>
        <v>0</v>
      </c>
      <c r="CE2103" s="1" t="e">
        <f>IF(CC2103&gt;$D$1,Sourcedata!$B$90*(2*CA2103/1000000)/fluid_kinevisco,(CA2103*2/1000000)^(4/3)*epsilon^(1/3)/fluid_kinevisco)</f>
        <v>#DIV/0!</v>
      </c>
      <c r="CF2103" s="1" t="e">
        <f>2+0.6*CE2103^0.5*Sourcedata!$B$92^(1/3)</f>
        <v>#DIV/0!</v>
      </c>
      <c r="CG2103" s="1" t="e">
        <f t="shared" si="3400"/>
        <v>#DIV/0!</v>
      </c>
      <c r="CH2103" s="1" t="e">
        <f t="shared" si="3358"/>
        <v>#DIV/0!</v>
      </c>
      <c r="CI2103" s="1">
        <f>IF(CA2103=0,0,Sourcedata!$C$13*EXP(2*Sourcedata!$C$28*Sourcedata!$C$10/Sourcedata!$C$12/Sourcedata!$C$34/CA2103*1000000))</f>
        <v>0</v>
      </c>
      <c r="CJ2103" s="1">
        <f t="shared" si="3359"/>
        <v>0</v>
      </c>
      <c r="CK2103" s="1">
        <f t="shared" si="3401"/>
        <v>0</v>
      </c>
      <c r="CL2103">
        <f t="shared" si="3381"/>
        <v>0</v>
      </c>
      <c r="CM2103">
        <f t="shared" si="3402"/>
        <v>0</v>
      </c>
      <c r="CN2103" s="1">
        <f t="shared" si="3360"/>
        <v>0</v>
      </c>
      <c r="CO2103" s="1" t="e">
        <f t="shared" si="3361"/>
        <v>#DIV/0!</v>
      </c>
      <c r="CP2103" s="1">
        <f t="shared" si="3362"/>
        <v>0</v>
      </c>
      <c r="CQ2103" s="1" t="e">
        <f>IF(CO2103&gt;$D$1,Sourcedata!$B$90*(2*CM2103/1000000)/fluid_kinevisco,(CM2103*2/1000000)^(4/3)*epsilon^(1/3)/fluid_kinevisco)</f>
        <v>#DIV/0!</v>
      </c>
      <c r="CR2103" s="1" t="e">
        <f>2+0.6*CQ2103^0.5*Sourcedata!$B$92^(1/3)</f>
        <v>#DIV/0!</v>
      </c>
      <c r="CS2103" s="1" t="e">
        <f t="shared" si="3403"/>
        <v>#DIV/0!</v>
      </c>
      <c r="CT2103" s="1" t="e">
        <f t="shared" si="3363"/>
        <v>#DIV/0!</v>
      </c>
      <c r="CU2103" s="1">
        <f>IF(CM2103=0,0,Sourcedata!$C$13*EXP(2*Sourcedata!$C$28*Sourcedata!$C$10/Sourcedata!$C$12/Sourcedata!$C$34/CM2103*1000000))</f>
        <v>0</v>
      </c>
      <c r="CV2103" s="1">
        <f t="shared" si="3364"/>
        <v>0</v>
      </c>
      <c r="CW2103" s="1">
        <f t="shared" si="3404"/>
        <v>0</v>
      </c>
      <c r="CX2103">
        <f t="shared" si="3405"/>
        <v>0</v>
      </c>
      <c r="CY2103">
        <f t="shared" si="3406"/>
        <v>0</v>
      </c>
      <c r="CZ2103" s="1">
        <f t="shared" si="3365"/>
        <v>0</v>
      </c>
      <c r="DA2103" s="1" t="e">
        <f t="shared" si="3366"/>
        <v>#DIV/0!</v>
      </c>
      <c r="DB2103" s="1">
        <f t="shared" si="3367"/>
        <v>0</v>
      </c>
      <c r="DC2103" s="1" t="e">
        <f>IF(DA2103&gt;$D$1,Sourcedata!$B$90*(2*CY2103/1000000)/fluid_kinevisco,(CY2103*2/1000000)^(4/3)*epsilon^(1/3)/fluid_kinevisco)</f>
        <v>#DIV/0!</v>
      </c>
      <c r="DD2103" s="1" t="e">
        <f>2+0.6*DC2103^0.5*Sourcedata!$B$92^(1/3)</f>
        <v>#DIV/0!</v>
      </c>
      <c r="DE2103" s="1" t="e">
        <f t="shared" si="3407"/>
        <v>#DIV/0!</v>
      </c>
      <c r="DF2103" s="1" t="e">
        <f t="shared" si="3368"/>
        <v>#DIV/0!</v>
      </c>
      <c r="DG2103" s="1">
        <f>IF(CY2103=0,0,Sourcedata!$C$13*EXP(2*Sourcedata!$C$28*Sourcedata!$C$10/Sourcedata!$C$12/Sourcedata!$C$34/CY2103*1000000))</f>
        <v>0</v>
      </c>
      <c r="DH2103" s="1">
        <f t="shared" si="3369"/>
        <v>0</v>
      </c>
      <c r="DI2103" s="1">
        <f t="shared" si="3408"/>
        <v>0</v>
      </c>
      <c r="DJ2103">
        <f t="shared" si="3409"/>
        <v>0</v>
      </c>
      <c r="DK2103">
        <f t="shared" si="3410"/>
        <v>0</v>
      </c>
      <c r="DL2103" s="1">
        <f t="shared" si="3370"/>
        <v>0</v>
      </c>
      <c r="DM2103" s="1" t="e">
        <f t="shared" si="3371"/>
        <v>#DIV/0!</v>
      </c>
      <c r="DN2103" s="1">
        <f t="shared" si="3372"/>
        <v>0</v>
      </c>
      <c r="DO2103" s="1" t="e">
        <f>IF(DM2103&gt;$D$1,Sourcedata!$B$90*(2*DK2103/1000000)/fluid_kinevisco,(DK2103*2/1000000)^(4/3)*epsilon^(1/3)/fluid_kinevisco)</f>
        <v>#DIV/0!</v>
      </c>
      <c r="DP2103" s="1" t="e">
        <f>2+0.6*DO2103^0.5*Sourcedata!$B$92^(1/3)</f>
        <v>#DIV/0!</v>
      </c>
      <c r="DQ2103" s="1" t="e">
        <f t="shared" si="3411"/>
        <v>#DIV/0!</v>
      </c>
      <c r="DR2103" s="1" t="e">
        <f t="shared" si="3373"/>
        <v>#DIV/0!</v>
      </c>
      <c r="DS2103" s="1">
        <f>IF(DK2103=0,0,Sourcedata!$C$13*EXP(2*Sourcedata!$C$28*Sourcedata!$C$10/Sourcedata!$C$12/Sourcedata!$C$34/DK2103*1000000))</f>
        <v>0</v>
      </c>
      <c r="DT2103" s="1">
        <f t="shared" si="3374"/>
        <v>0</v>
      </c>
      <c r="DU2103" s="1">
        <f t="shared" si="3412"/>
        <v>0</v>
      </c>
      <c r="DV2103">
        <f t="shared" si="3413"/>
        <v>0</v>
      </c>
      <c r="DX2103" s="26">
        <f t="shared" si="3322"/>
        <v>2.4999999999999988E-5</v>
      </c>
      <c r="DY2103">
        <f t="shared" si="3311"/>
        <v>0.52525000000001931</v>
      </c>
      <c r="DZ2103" s="1">
        <f t="shared" si="3312"/>
        <v>0</v>
      </c>
      <c r="EA2103" s="1">
        <f t="shared" si="3323"/>
        <v>24.999999999999989</v>
      </c>
      <c r="EB2103" s="1">
        <f t="shared" si="3316"/>
        <v>0</v>
      </c>
      <c r="EC2103" s="1"/>
      <c r="ED2103" s="1">
        <f t="shared" si="3317"/>
        <v>24.999999999999989</v>
      </c>
      <c r="EE2103" s="1">
        <f t="shared" si="3318"/>
        <v>24.999999999999989</v>
      </c>
      <c r="EF2103">
        <f t="shared" si="3313"/>
        <v>99.999999999999957</v>
      </c>
      <c r="EG2103">
        <f t="shared" si="3314"/>
        <v>0</v>
      </c>
      <c r="EH2103" s="1"/>
      <c r="EI2103">
        <f t="shared" si="3315"/>
        <v>100</v>
      </c>
      <c r="EK2103">
        <f t="shared" si="3319"/>
        <v>0.52525000000001931</v>
      </c>
      <c r="EL2103">
        <f t="shared" si="3320"/>
        <v>0.53</v>
      </c>
      <c r="EM2103">
        <f t="shared" si="3321"/>
        <v>99.999999999999957</v>
      </c>
    </row>
    <row r="2104" spans="6:143" x14ac:dyDescent="0.2">
      <c r="F2104">
        <f>F2103+Sourcedata!$C$36*3600/4000</f>
        <v>1888.2000000000692</v>
      </c>
      <c r="G2104">
        <f t="shared" si="3375"/>
        <v>0</v>
      </c>
      <c r="H2104" s="1">
        <f t="shared" si="3324"/>
        <v>0</v>
      </c>
      <c r="I2104" s="1" t="e">
        <f t="shared" si="3325"/>
        <v>#DIV/0!</v>
      </c>
      <c r="J2104" s="1">
        <f t="shared" si="3326"/>
        <v>0</v>
      </c>
      <c r="K2104" s="1" t="e">
        <f>IF(I2104&gt;$D$1,Sourcedata!$B$90*(2*G2104/1000000)/fluid_kinevisco,(G2104*2/1000000)^(4/3)*epsilon^(1/3)/fluid_kinevisco)</f>
        <v>#DIV/0!</v>
      </c>
      <c r="L2104" s="1" t="e">
        <f>2+0.6*K2104^0.5*Sourcedata!$B$92^(1/3)</f>
        <v>#DIV/0!</v>
      </c>
      <c r="M2104" s="1" t="e">
        <f t="shared" si="3327"/>
        <v>#DIV/0!</v>
      </c>
      <c r="N2104" s="1" t="e">
        <f t="shared" si="3328"/>
        <v>#DIV/0!</v>
      </c>
      <c r="O2104" s="1">
        <f>IF(G2104=0,0,Sourcedata!$C$13*EXP(2*Sourcedata!$C$28*Sourcedata!$C$10/Sourcedata!$C$12/Sourcedata!$C$34/G2104*1000000))</f>
        <v>0</v>
      </c>
      <c r="P2104" s="1">
        <f t="shared" si="3329"/>
        <v>0</v>
      </c>
      <c r="Q2104" s="1">
        <f t="shared" si="3376"/>
        <v>0</v>
      </c>
      <c r="R2104">
        <f t="shared" si="3382"/>
        <v>0</v>
      </c>
      <c r="S2104">
        <f t="shared" si="3377"/>
        <v>0</v>
      </c>
      <c r="T2104" s="1">
        <f t="shared" si="3330"/>
        <v>0</v>
      </c>
      <c r="U2104" s="1" t="e">
        <f t="shared" si="3331"/>
        <v>#DIV/0!</v>
      </c>
      <c r="V2104" s="1">
        <f t="shared" si="3332"/>
        <v>0</v>
      </c>
      <c r="W2104" s="1" t="e">
        <f>IF(U2104&gt;$D$1,Sourcedata!$B$90*(2*S2104/1000000)/fluid_kinevisco,(S2104*2/1000000)^(4/3)*epsilon^(1/3)/fluid_kinevisco)</f>
        <v>#DIV/0!</v>
      </c>
      <c r="X2104" s="1" t="e">
        <f>2+0.6*W2104^0.5*Sourcedata!$B$92^(1/3)</f>
        <v>#DIV/0!</v>
      </c>
      <c r="Y2104" s="1" t="e">
        <f t="shared" si="3383"/>
        <v>#DIV/0!</v>
      </c>
      <c r="Z2104" s="1" t="e">
        <f t="shared" si="3333"/>
        <v>#DIV/0!</v>
      </c>
      <c r="AA2104" s="1">
        <f>IF(S2104=0,0,Sourcedata!$C$13*EXP(2*Sourcedata!$C$28*Sourcedata!$C$10/Sourcedata!$C$12/Sourcedata!$C$34/S2104*1000000))</f>
        <v>0</v>
      </c>
      <c r="AB2104" s="1">
        <f t="shared" si="3334"/>
        <v>0</v>
      </c>
      <c r="AC2104" s="1">
        <f t="shared" si="3384"/>
        <v>0</v>
      </c>
      <c r="AD2104">
        <f t="shared" si="3385"/>
        <v>0</v>
      </c>
      <c r="AE2104">
        <f t="shared" si="3378"/>
        <v>0</v>
      </c>
      <c r="AF2104" s="1">
        <f t="shared" si="3335"/>
        <v>0</v>
      </c>
      <c r="AG2104" s="1" t="e">
        <f t="shared" si="3336"/>
        <v>#DIV/0!</v>
      </c>
      <c r="AH2104" s="1">
        <f t="shared" si="3337"/>
        <v>0</v>
      </c>
      <c r="AI2104" s="1" t="e">
        <f>IF(AG2104&gt;$D$1,Sourcedata!$B$90*(2*AE2104/1000000)/fluid_kinevisco,(AE2104*2/1000000)^(4/3)*epsilon^(1/3)/fluid_kinevisco)</f>
        <v>#DIV/0!</v>
      </c>
      <c r="AJ2104" s="1" t="e">
        <f>2+0.6*AI2104^0.5*Sourcedata!$B$92^(1/3)</f>
        <v>#DIV/0!</v>
      </c>
      <c r="AK2104" s="1" t="e">
        <f t="shared" si="3386"/>
        <v>#DIV/0!</v>
      </c>
      <c r="AL2104" s="1" t="e">
        <f t="shared" si="3338"/>
        <v>#DIV/0!</v>
      </c>
      <c r="AM2104" s="1">
        <f>IF(AE2104=0,0,Sourcedata!$C$13*EXP(2*Sourcedata!$C$28*Sourcedata!$C$10/Sourcedata!$C$12/Sourcedata!$C$34/AE2104*1000000))</f>
        <v>0</v>
      </c>
      <c r="AN2104" s="1">
        <f t="shared" si="3339"/>
        <v>0</v>
      </c>
      <c r="AO2104" s="1">
        <f t="shared" si="3387"/>
        <v>0</v>
      </c>
      <c r="AP2104">
        <f t="shared" si="3388"/>
        <v>0</v>
      </c>
      <c r="AQ2104">
        <f t="shared" si="3379"/>
        <v>0</v>
      </c>
      <c r="AR2104" s="1">
        <f t="shared" si="3340"/>
        <v>0</v>
      </c>
      <c r="AS2104" s="1" t="e">
        <f t="shared" si="3341"/>
        <v>#DIV/0!</v>
      </c>
      <c r="AT2104" s="1">
        <f t="shared" si="3342"/>
        <v>0</v>
      </c>
      <c r="AU2104" s="1" t="e">
        <f>IF(AS2104&gt;$D$1,Sourcedata!$B$90*(2*AQ2104/1000000)/fluid_kinevisco,(AQ2104*2/1000000)^(4/3)*epsilon^(1/3)/fluid_kinevisco)</f>
        <v>#DIV/0!</v>
      </c>
      <c r="AV2104" s="1" t="e">
        <f>2+0.6*AU2104^0.5*Sourcedata!$B$92^(1/3)</f>
        <v>#DIV/0!</v>
      </c>
      <c r="AW2104" s="1" t="e">
        <f t="shared" si="3389"/>
        <v>#DIV/0!</v>
      </c>
      <c r="AX2104" s="1" t="e">
        <f t="shared" si="3343"/>
        <v>#DIV/0!</v>
      </c>
      <c r="AY2104" s="1">
        <f>IF(AQ2104=0,0,Sourcedata!$C$13*EXP(2*Sourcedata!$C$28*Sourcedata!$C$10/Sourcedata!$C$12/Sourcedata!$C$34/AQ2104*1000000))</f>
        <v>0</v>
      </c>
      <c r="AZ2104" s="1">
        <f t="shared" si="3344"/>
        <v>0</v>
      </c>
      <c r="BA2104" s="1">
        <f t="shared" si="3390"/>
        <v>0</v>
      </c>
      <c r="BB2104">
        <f t="shared" si="3391"/>
        <v>0</v>
      </c>
      <c r="BC2104">
        <f t="shared" si="3392"/>
        <v>0</v>
      </c>
      <c r="BD2104" s="1">
        <f t="shared" si="3345"/>
        <v>0</v>
      </c>
      <c r="BE2104" s="1" t="e">
        <f t="shared" si="3346"/>
        <v>#DIV/0!</v>
      </c>
      <c r="BF2104" s="1">
        <f t="shared" si="3347"/>
        <v>0</v>
      </c>
      <c r="BG2104" s="1" t="e">
        <f>IF(BE2104&gt;$D$1,Sourcedata!$B$90*(2*BC2104/1000000)/fluid_kinevisco,(BC2104*2/1000000)^(4/3)*epsilon^(1/3)/fluid_kinevisco)</f>
        <v>#DIV/0!</v>
      </c>
      <c r="BH2104" s="1" t="e">
        <f>2+0.6*BG2104^0.5*Sourcedata!$B$92^(1/3)</f>
        <v>#DIV/0!</v>
      </c>
      <c r="BI2104" s="1" t="e">
        <f t="shared" si="3393"/>
        <v>#DIV/0!</v>
      </c>
      <c r="BJ2104" s="1" t="e">
        <f t="shared" si="3348"/>
        <v>#DIV/0!</v>
      </c>
      <c r="BK2104" s="1">
        <f>IF(BC2104=0,0,Sourcedata!$C$13*EXP(2*Sourcedata!$C$28*Sourcedata!$C$10/Sourcedata!$C$12/Sourcedata!$C$34/BC2104*1000000))</f>
        <v>0</v>
      </c>
      <c r="BL2104" s="1">
        <f t="shared" si="3349"/>
        <v>0</v>
      </c>
      <c r="BM2104" s="1">
        <f t="shared" si="3394"/>
        <v>0</v>
      </c>
      <c r="BN2104">
        <f t="shared" si="3395"/>
        <v>0</v>
      </c>
      <c r="BO2104">
        <f t="shared" si="3396"/>
        <v>0</v>
      </c>
      <c r="BP2104" s="1">
        <f t="shared" si="3350"/>
        <v>0</v>
      </c>
      <c r="BQ2104" s="1" t="e">
        <f t="shared" si="3351"/>
        <v>#DIV/0!</v>
      </c>
      <c r="BR2104" s="1">
        <f t="shared" si="3352"/>
        <v>0</v>
      </c>
      <c r="BS2104" s="1" t="e">
        <f>IF(BQ2104&gt;$D$1,Sourcedata!$B$90*(2*BO2104/1000000)/fluid_kinevisco,(BO2104*2/1000000)^(4/3)*epsilon^(1/3)/fluid_kinevisco)</f>
        <v>#DIV/0!</v>
      </c>
      <c r="BT2104" s="1" t="e">
        <f>2+0.6*BS2104^0.5*Sourcedata!$B$92^(1/3)</f>
        <v>#DIV/0!</v>
      </c>
      <c r="BU2104" s="1" t="e">
        <f t="shared" si="3397"/>
        <v>#DIV/0!</v>
      </c>
      <c r="BV2104" s="1" t="e">
        <f t="shared" si="3353"/>
        <v>#DIV/0!</v>
      </c>
      <c r="BW2104" s="1">
        <f>IF(BO2104=0,0,Sourcedata!$C$13*EXP(2*Sourcedata!$C$28*Sourcedata!$C$10/Sourcedata!$C$12/Sourcedata!$C$34/BO2104*1000000))</f>
        <v>0</v>
      </c>
      <c r="BX2104" s="1">
        <f t="shared" si="3354"/>
        <v>0</v>
      </c>
      <c r="BY2104" s="1">
        <f t="shared" si="3398"/>
        <v>0</v>
      </c>
      <c r="BZ2104">
        <f t="shared" si="3399"/>
        <v>0</v>
      </c>
      <c r="CA2104">
        <f t="shared" si="3380"/>
        <v>0</v>
      </c>
      <c r="CB2104" s="1">
        <f t="shared" si="3355"/>
        <v>0</v>
      </c>
      <c r="CC2104" s="1" t="e">
        <f t="shared" si="3356"/>
        <v>#DIV/0!</v>
      </c>
      <c r="CD2104" s="1">
        <f t="shared" si="3357"/>
        <v>0</v>
      </c>
      <c r="CE2104" s="1" t="e">
        <f>IF(CC2104&gt;$D$1,Sourcedata!$B$90*(2*CA2104/1000000)/fluid_kinevisco,(CA2104*2/1000000)^(4/3)*epsilon^(1/3)/fluid_kinevisco)</f>
        <v>#DIV/0!</v>
      </c>
      <c r="CF2104" s="1" t="e">
        <f>2+0.6*CE2104^0.5*Sourcedata!$B$92^(1/3)</f>
        <v>#DIV/0!</v>
      </c>
      <c r="CG2104" s="1" t="e">
        <f t="shared" si="3400"/>
        <v>#DIV/0!</v>
      </c>
      <c r="CH2104" s="1" t="e">
        <f t="shared" si="3358"/>
        <v>#DIV/0!</v>
      </c>
      <c r="CI2104" s="1">
        <f>IF(CA2104=0,0,Sourcedata!$C$13*EXP(2*Sourcedata!$C$28*Sourcedata!$C$10/Sourcedata!$C$12/Sourcedata!$C$34/CA2104*1000000))</f>
        <v>0</v>
      </c>
      <c r="CJ2104" s="1">
        <f t="shared" si="3359"/>
        <v>0</v>
      </c>
      <c r="CK2104" s="1">
        <f t="shared" si="3401"/>
        <v>0</v>
      </c>
      <c r="CL2104">
        <f t="shared" si="3381"/>
        <v>0</v>
      </c>
      <c r="CM2104">
        <f t="shared" si="3402"/>
        <v>0</v>
      </c>
      <c r="CN2104" s="1">
        <f t="shared" si="3360"/>
        <v>0</v>
      </c>
      <c r="CO2104" s="1" t="e">
        <f t="shared" si="3361"/>
        <v>#DIV/0!</v>
      </c>
      <c r="CP2104" s="1">
        <f t="shared" si="3362"/>
        <v>0</v>
      </c>
      <c r="CQ2104" s="1" t="e">
        <f>IF(CO2104&gt;$D$1,Sourcedata!$B$90*(2*CM2104/1000000)/fluid_kinevisco,(CM2104*2/1000000)^(4/3)*epsilon^(1/3)/fluid_kinevisco)</f>
        <v>#DIV/0!</v>
      </c>
      <c r="CR2104" s="1" t="e">
        <f>2+0.6*CQ2104^0.5*Sourcedata!$B$92^(1/3)</f>
        <v>#DIV/0!</v>
      </c>
      <c r="CS2104" s="1" t="e">
        <f t="shared" si="3403"/>
        <v>#DIV/0!</v>
      </c>
      <c r="CT2104" s="1" t="e">
        <f t="shared" si="3363"/>
        <v>#DIV/0!</v>
      </c>
      <c r="CU2104" s="1">
        <f>IF(CM2104=0,0,Sourcedata!$C$13*EXP(2*Sourcedata!$C$28*Sourcedata!$C$10/Sourcedata!$C$12/Sourcedata!$C$34/CM2104*1000000))</f>
        <v>0</v>
      </c>
      <c r="CV2104" s="1">
        <f t="shared" si="3364"/>
        <v>0</v>
      </c>
      <c r="CW2104" s="1">
        <f t="shared" si="3404"/>
        <v>0</v>
      </c>
      <c r="CX2104">
        <f t="shared" si="3405"/>
        <v>0</v>
      </c>
      <c r="CY2104">
        <f t="shared" si="3406"/>
        <v>0</v>
      </c>
      <c r="CZ2104" s="1">
        <f t="shared" si="3365"/>
        <v>0</v>
      </c>
      <c r="DA2104" s="1" t="e">
        <f t="shared" si="3366"/>
        <v>#DIV/0!</v>
      </c>
      <c r="DB2104" s="1">
        <f t="shared" si="3367"/>
        <v>0</v>
      </c>
      <c r="DC2104" s="1" t="e">
        <f>IF(DA2104&gt;$D$1,Sourcedata!$B$90*(2*CY2104/1000000)/fluid_kinevisco,(CY2104*2/1000000)^(4/3)*epsilon^(1/3)/fluid_kinevisco)</f>
        <v>#DIV/0!</v>
      </c>
      <c r="DD2104" s="1" t="e">
        <f>2+0.6*DC2104^0.5*Sourcedata!$B$92^(1/3)</f>
        <v>#DIV/0!</v>
      </c>
      <c r="DE2104" s="1" t="e">
        <f t="shared" si="3407"/>
        <v>#DIV/0!</v>
      </c>
      <c r="DF2104" s="1" t="e">
        <f t="shared" si="3368"/>
        <v>#DIV/0!</v>
      </c>
      <c r="DG2104" s="1">
        <f>IF(CY2104=0,0,Sourcedata!$C$13*EXP(2*Sourcedata!$C$28*Sourcedata!$C$10/Sourcedata!$C$12/Sourcedata!$C$34/CY2104*1000000))</f>
        <v>0</v>
      </c>
      <c r="DH2104" s="1">
        <f t="shared" si="3369"/>
        <v>0</v>
      </c>
      <c r="DI2104" s="1">
        <f t="shared" si="3408"/>
        <v>0</v>
      </c>
      <c r="DJ2104">
        <f t="shared" si="3409"/>
        <v>0</v>
      </c>
      <c r="DK2104">
        <f t="shared" si="3410"/>
        <v>0</v>
      </c>
      <c r="DL2104" s="1">
        <f t="shared" si="3370"/>
        <v>0</v>
      </c>
      <c r="DM2104" s="1" t="e">
        <f t="shared" si="3371"/>
        <v>#DIV/0!</v>
      </c>
      <c r="DN2104" s="1">
        <f t="shared" si="3372"/>
        <v>0</v>
      </c>
      <c r="DO2104" s="1" t="e">
        <f>IF(DM2104&gt;$D$1,Sourcedata!$B$90*(2*DK2104/1000000)/fluid_kinevisco,(DK2104*2/1000000)^(4/3)*epsilon^(1/3)/fluid_kinevisco)</f>
        <v>#DIV/0!</v>
      </c>
      <c r="DP2104" s="1" t="e">
        <f>2+0.6*DO2104^0.5*Sourcedata!$B$92^(1/3)</f>
        <v>#DIV/0!</v>
      </c>
      <c r="DQ2104" s="1" t="e">
        <f t="shared" si="3411"/>
        <v>#DIV/0!</v>
      </c>
      <c r="DR2104" s="1" t="e">
        <f t="shared" si="3373"/>
        <v>#DIV/0!</v>
      </c>
      <c r="DS2104" s="1">
        <f>IF(DK2104=0,0,Sourcedata!$C$13*EXP(2*Sourcedata!$C$28*Sourcedata!$C$10/Sourcedata!$C$12/Sourcedata!$C$34/DK2104*1000000))</f>
        <v>0</v>
      </c>
      <c r="DT2104" s="1">
        <f t="shared" si="3374"/>
        <v>0</v>
      </c>
      <c r="DU2104" s="1">
        <f t="shared" si="3412"/>
        <v>0</v>
      </c>
      <c r="DV2104">
        <f t="shared" si="3413"/>
        <v>0</v>
      </c>
      <c r="DX2104" s="26">
        <f t="shared" si="3322"/>
        <v>2.4999999999999988E-5</v>
      </c>
      <c r="DY2104">
        <f t="shared" si="3311"/>
        <v>0.52550000000001929</v>
      </c>
      <c r="DZ2104" s="1">
        <f t="shared" si="3312"/>
        <v>0</v>
      </c>
      <c r="EA2104" s="1">
        <f t="shared" si="3323"/>
        <v>24.999999999999989</v>
      </c>
      <c r="EB2104" s="1">
        <f t="shared" si="3316"/>
        <v>0</v>
      </c>
      <c r="EC2104" s="1"/>
      <c r="ED2104" s="1">
        <f t="shared" si="3317"/>
        <v>24.999999999999989</v>
      </c>
      <c r="EE2104" s="1">
        <f t="shared" si="3318"/>
        <v>24.999999999999989</v>
      </c>
      <c r="EF2104">
        <f t="shared" si="3313"/>
        <v>99.999999999999957</v>
      </c>
      <c r="EG2104">
        <f t="shared" si="3314"/>
        <v>0</v>
      </c>
      <c r="EH2104" s="1"/>
      <c r="EI2104">
        <f t="shared" si="3315"/>
        <v>100</v>
      </c>
      <c r="EK2104">
        <f t="shared" si="3319"/>
        <v>0.52550000000001929</v>
      </c>
      <c r="EL2104">
        <f t="shared" si="3320"/>
        <v>0.53</v>
      </c>
      <c r="EM2104">
        <f t="shared" si="3321"/>
        <v>99.999999999999957</v>
      </c>
    </row>
    <row r="2105" spans="6:143" x14ac:dyDescent="0.2">
      <c r="F2105">
        <f>F2104+Sourcedata!$C$36*3600/4000</f>
        <v>1889.1000000000693</v>
      </c>
      <c r="G2105">
        <f t="shared" si="3375"/>
        <v>0</v>
      </c>
      <c r="H2105" s="1">
        <f t="shared" si="3324"/>
        <v>0</v>
      </c>
      <c r="I2105" s="1" t="e">
        <f t="shared" si="3325"/>
        <v>#DIV/0!</v>
      </c>
      <c r="J2105" s="1">
        <f t="shared" si="3326"/>
        <v>0</v>
      </c>
      <c r="K2105" s="1" t="e">
        <f>IF(I2105&gt;$D$1,Sourcedata!$B$90*(2*G2105/1000000)/fluid_kinevisco,(G2105*2/1000000)^(4/3)*epsilon^(1/3)/fluid_kinevisco)</f>
        <v>#DIV/0!</v>
      </c>
      <c r="L2105" s="1" t="e">
        <f>2+0.6*K2105^0.5*Sourcedata!$B$92^(1/3)</f>
        <v>#DIV/0!</v>
      </c>
      <c r="M2105" s="1" t="e">
        <f t="shared" si="3327"/>
        <v>#DIV/0!</v>
      </c>
      <c r="N2105" s="1" t="e">
        <f t="shared" si="3328"/>
        <v>#DIV/0!</v>
      </c>
      <c r="O2105" s="1">
        <f>IF(G2105=0,0,Sourcedata!$C$13*EXP(2*Sourcedata!$C$28*Sourcedata!$C$10/Sourcedata!$C$12/Sourcedata!$C$34/G2105*1000000))</f>
        <v>0</v>
      </c>
      <c r="P2105" s="1">
        <f t="shared" si="3329"/>
        <v>0</v>
      </c>
      <c r="Q2105" s="1">
        <f t="shared" si="3376"/>
        <v>0</v>
      </c>
      <c r="R2105">
        <f t="shared" si="3382"/>
        <v>0</v>
      </c>
      <c r="S2105">
        <f t="shared" si="3377"/>
        <v>0</v>
      </c>
      <c r="T2105" s="1">
        <f t="shared" si="3330"/>
        <v>0</v>
      </c>
      <c r="U2105" s="1" t="e">
        <f t="shared" si="3331"/>
        <v>#DIV/0!</v>
      </c>
      <c r="V2105" s="1">
        <f t="shared" si="3332"/>
        <v>0</v>
      </c>
      <c r="W2105" s="1" t="e">
        <f>IF(U2105&gt;$D$1,Sourcedata!$B$90*(2*S2105/1000000)/fluid_kinevisco,(S2105*2/1000000)^(4/3)*epsilon^(1/3)/fluid_kinevisco)</f>
        <v>#DIV/0!</v>
      </c>
      <c r="X2105" s="1" t="e">
        <f>2+0.6*W2105^0.5*Sourcedata!$B$92^(1/3)</f>
        <v>#DIV/0!</v>
      </c>
      <c r="Y2105" s="1" t="e">
        <f t="shared" si="3383"/>
        <v>#DIV/0!</v>
      </c>
      <c r="Z2105" s="1" t="e">
        <f t="shared" si="3333"/>
        <v>#DIV/0!</v>
      </c>
      <c r="AA2105" s="1">
        <f>IF(S2105=0,0,Sourcedata!$C$13*EXP(2*Sourcedata!$C$28*Sourcedata!$C$10/Sourcedata!$C$12/Sourcedata!$C$34/S2105*1000000))</f>
        <v>0</v>
      </c>
      <c r="AB2105" s="1">
        <f t="shared" si="3334"/>
        <v>0</v>
      </c>
      <c r="AC2105" s="1">
        <f t="shared" si="3384"/>
        <v>0</v>
      </c>
      <c r="AD2105">
        <f t="shared" si="3385"/>
        <v>0</v>
      </c>
      <c r="AE2105">
        <f t="shared" si="3378"/>
        <v>0</v>
      </c>
      <c r="AF2105" s="1">
        <f t="shared" si="3335"/>
        <v>0</v>
      </c>
      <c r="AG2105" s="1" t="e">
        <f t="shared" si="3336"/>
        <v>#DIV/0!</v>
      </c>
      <c r="AH2105" s="1">
        <f t="shared" si="3337"/>
        <v>0</v>
      </c>
      <c r="AI2105" s="1" t="e">
        <f>IF(AG2105&gt;$D$1,Sourcedata!$B$90*(2*AE2105/1000000)/fluid_kinevisco,(AE2105*2/1000000)^(4/3)*epsilon^(1/3)/fluid_kinevisco)</f>
        <v>#DIV/0!</v>
      </c>
      <c r="AJ2105" s="1" t="e">
        <f>2+0.6*AI2105^0.5*Sourcedata!$B$92^(1/3)</f>
        <v>#DIV/0!</v>
      </c>
      <c r="AK2105" s="1" t="e">
        <f t="shared" si="3386"/>
        <v>#DIV/0!</v>
      </c>
      <c r="AL2105" s="1" t="e">
        <f t="shared" si="3338"/>
        <v>#DIV/0!</v>
      </c>
      <c r="AM2105" s="1">
        <f>IF(AE2105=0,0,Sourcedata!$C$13*EXP(2*Sourcedata!$C$28*Sourcedata!$C$10/Sourcedata!$C$12/Sourcedata!$C$34/AE2105*1000000))</f>
        <v>0</v>
      </c>
      <c r="AN2105" s="1">
        <f t="shared" si="3339"/>
        <v>0</v>
      </c>
      <c r="AO2105" s="1">
        <f t="shared" si="3387"/>
        <v>0</v>
      </c>
      <c r="AP2105">
        <f t="shared" si="3388"/>
        <v>0</v>
      </c>
      <c r="AQ2105">
        <f t="shared" si="3379"/>
        <v>0</v>
      </c>
      <c r="AR2105" s="1">
        <f t="shared" si="3340"/>
        <v>0</v>
      </c>
      <c r="AS2105" s="1" t="e">
        <f t="shared" si="3341"/>
        <v>#DIV/0!</v>
      </c>
      <c r="AT2105" s="1">
        <f t="shared" si="3342"/>
        <v>0</v>
      </c>
      <c r="AU2105" s="1" t="e">
        <f>IF(AS2105&gt;$D$1,Sourcedata!$B$90*(2*AQ2105/1000000)/fluid_kinevisco,(AQ2105*2/1000000)^(4/3)*epsilon^(1/3)/fluid_kinevisco)</f>
        <v>#DIV/0!</v>
      </c>
      <c r="AV2105" s="1" t="e">
        <f>2+0.6*AU2105^0.5*Sourcedata!$B$92^(1/3)</f>
        <v>#DIV/0!</v>
      </c>
      <c r="AW2105" s="1" t="e">
        <f t="shared" si="3389"/>
        <v>#DIV/0!</v>
      </c>
      <c r="AX2105" s="1" t="e">
        <f t="shared" si="3343"/>
        <v>#DIV/0!</v>
      </c>
      <c r="AY2105" s="1">
        <f>IF(AQ2105=0,0,Sourcedata!$C$13*EXP(2*Sourcedata!$C$28*Sourcedata!$C$10/Sourcedata!$C$12/Sourcedata!$C$34/AQ2105*1000000))</f>
        <v>0</v>
      </c>
      <c r="AZ2105" s="1">
        <f t="shared" si="3344"/>
        <v>0</v>
      </c>
      <c r="BA2105" s="1">
        <f t="shared" si="3390"/>
        <v>0</v>
      </c>
      <c r="BB2105">
        <f t="shared" si="3391"/>
        <v>0</v>
      </c>
      <c r="BC2105">
        <f t="shared" si="3392"/>
        <v>0</v>
      </c>
      <c r="BD2105" s="1">
        <f t="shared" si="3345"/>
        <v>0</v>
      </c>
      <c r="BE2105" s="1" t="e">
        <f t="shared" si="3346"/>
        <v>#DIV/0!</v>
      </c>
      <c r="BF2105" s="1">
        <f t="shared" si="3347"/>
        <v>0</v>
      </c>
      <c r="BG2105" s="1" t="e">
        <f>IF(BE2105&gt;$D$1,Sourcedata!$B$90*(2*BC2105/1000000)/fluid_kinevisco,(BC2105*2/1000000)^(4/3)*epsilon^(1/3)/fluid_kinevisco)</f>
        <v>#DIV/0!</v>
      </c>
      <c r="BH2105" s="1" t="e">
        <f>2+0.6*BG2105^0.5*Sourcedata!$B$92^(1/3)</f>
        <v>#DIV/0!</v>
      </c>
      <c r="BI2105" s="1" t="e">
        <f t="shared" si="3393"/>
        <v>#DIV/0!</v>
      </c>
      <c r="BJ2105" s="1" t="e">
        <f t="shared" si="3348"/>
        <v>#DIV/0!</v>
      </c>
      <c r="BK2105" s="1">
        <f>IF(BC2105=0,0,Sourcedata!$C$13*EXP(2*Sourcedata!$C$28*Sourcedata!$C$10/Sourcedata!$C$12/Sourcedata!$C$34/BC2105*1000000))</f>
        <v>0</v>
      </c>
      <c r="BL2105" s="1">
        <f t="shared" si="3349"/>
        <v>0</v>
      </c>
      <c r="BM2105" s="1">
        <f t="shared" si="3394"/>
        <v>0</v>
      </c>
      <c r="BN2105">
        <f t="shared" si="3395"/>
        <v>0</v>
      </c>
      <c r="BO2105">
        <f t="shared" si="3396"/>
        <v>0</v>
      </c>
      <c r="BP2105" s="1">
        <f t="shared" si="3350"/>
        <v>0</v>
      </c>
      <c r="BQ2105" s="1" t="e">
        <f t="shared" si="3351"/>
        <v>#DIV/0!</v>
      </c>
      <c r="BR2105" s="1">
        <f t="shared" si="3352"/>
        <v>0</v>
      </c>
      <c r="BS2105" s="1" t="e">
        <f>IF(BQ2105&gt;$D$1,Sourcedata!$B$90*(2*BO2105/1000000)/fluid_kinevisco,(BO2105*2/1000000)^(4/3)*epsilon^(1/3)/fluid_kinevisco)</f>
        <v>#DIV/0!</v>
      </c>
      <c r="BT2105" s="1" t="e">
        <f>2+0.6*BS2105^0.5*Sourcedata!$B$92^(1/3)</f>
        <v>#DIV/0!</v>
      </c>
      <c r="BU2105" s="1" t="e">
        <f t="shared" si="3397"/>
        <v>#DIV/0!</v>
      </c>
      <c r="BV2105" s="1" t="e">
        <f t="shared" si="3353"/>
        <v>#DIV/0!</v>
      </c>
      <c r="BW2105" s="1">
        <f>IF(BO2105=0,0,Sourcedata!$C$13*EXP(2*Sourcedata!$C$28*Sourcedata!$C$10/Sourcedata!$C$12/Sourcedata!$C$34/BO2105*1000000))</f>
        <v>0</v>
      </c>
      <c r="BX2105" s="1">
        <f t="shared" si="3354"/>
        <v>0</v>
      </c>
      <c r="BY2105" s="1">
        <f t="shared" si="3398"/>
        <v>0</v>
      </c>
      <c r="BZ2105">
        <f t="shared" si="3399"/>
        <v>0</v>
      </c>
      <c r="CA2105">
        <f t="shared" si="3380"/>
        <v>0</v>
      </c>
      <c r="CB2105" s="1">
        <f t="shared" si="3355"/>
        <v>0</v>
      </c>
      <c r="CC2105" s="1" t="e">
        <f t="shared" si="3356"/>
        <v>#DIV/0!</v>
      </c>
      <c r="CD2105" s="1">
        <f t="shared" si="3357"/>
        <v>0</v>
      </c>
      <c r="CE2105" s="1" t="e">
        <f>IF(CC2105&gt;$D$1,Sourcedata!$B$90*(2*CA2105/1000000)/fluid_kinevisco,(CA2105*2/1000000)^(4/3)*epsilon^(1/3)/fluid_kinevisco)</f>
        <v>#DIV/0!</v>
      </c>
      <c r="CF2105" s="1" t="e">
        <f>2+0.6*CE2105^0.5*Sourcedata!$B$92^(1/3)</f>
        <v>#DIV/0!</v>
      </c>
      <c r="CG2105" s="1" t="e">
        <f t="shared" si="3400"/>
        <v>#DIV/0!</v>
      </c>
      <c r="CH2105" s="1" t="e">
        <f t="shared" si="3358"/>
        <v>#DIV/0!</v>
      </c>
      <c r="CI2105" s="1">
        <f>IF(CA2105=0,0,Sourcedata!$C$13*EXP(2*Sourcedata!$C$28*Sourcedata!$C$10/Sourcedata!$C$12/Sourcedata!$C$34/CA2105*1000000))</f>
        <v>0</v>
      </c>
      <c r="CJ2105" s="1">
        <f t="shared" si="3359"/>
        <v>0</v>
      </c>
      <c r="CK2105" s="1">
        <f t="shared" si="3401"/>
        <v>0</v>
      </c>
      <c r="CL2105">
        <f t="shared" si="3381"/>
        <v>0</v>
      </c>
      <c r="CM2105">
        <f t="shared" si="3402"/>
        <v>0</v>
      </c>
      <c r="CN2105" s="1">
        <f t="shared" si="3360"/>
        <v>0</v>
      </c>
      <c r="CO2105" s="1" t="e">
        <f t="shared" si="3361"/>
        <v>#DIV/0!</v>
      </c>
      <c r="CP2105" s="1">
        <f t="shared" si="3362"/>
        <v>0</v>
      </c>
      <c r="CQ2105" s="1" t="e">
        <f>IF(CO2105&gt;$D$1,Sourcedata!$B$90*(2*CM2105/1000000)/fluid_kinevisco,(CM2105*2/1000000)^(4/3)*epsilon^(1/3)/fluid_kinevisco)</f>
        <v>#DIV/0!</v>
      </c>
      <c r="CR2105" s="1" t="e">
        <f>2+0.6*CQ2105^0.5*Sourcedata!$B$92^(1/3)</f>
        <v>#DIV/0!</v>
      </c>
      <c r="CS2105" s="1" t="e">
        <f t="shared" si="3403"/>
        <v>#DIV/0!</v>
      </c>
      <c r="CT2105" s="1" t="e">
        <f t="shared" si="3363"/>
        <v>#DIV/0!</v>
      </c>
      <c r="CU2105" s="1">
        <f>IF(CM2105=0,0,Sourcedata!$C$13*EXP(2*Sourcedata!$C$28*Sourcedata!$C$10/Sourcedata!$C$12/Sourcedata!$C$34/CM2105*1000000))</f>
        <v>0</v>
      </c>
      <c r="CV2105" s="1">
        <f t="shared" si="3364"/>
        <v>0</v>
      </c>
      <c r="CW2105" s="1">
        <f t="shared" si="3404"/>
        <v>0</v>
      </c>
      <c r="CX2105">
        <f t="shared" si="3405"/>
        <v>0</v>
      </c>
      <c r="CY2105">
        <f t="shared" si="3406"/>
        <v>0</v>
      </c>
      <c r="CZ2105" s="1">
        <f t="shared" si="3365"/>
        <v>0</v>
      </c>
      <c r="DA2105" s="1" t="e">
        <f t="shared" si="3366"/>
        <v>#DIV/0!</v>
      </c>
      <c r="DB2105" s="1">
        <f t="shared" si="3367"/>
        <v>0</v>
      </c>
      <c r="DC2105" s="1" t="e">
        <f>IF(DA2105&gt;$D$1,Sourcedata!$B$90*(2*CY2105/1000000)/fluid_kinevisco,(CY2105*2/1000000)^(4/3)*epsilon^(1/3)/fluid_kinevisco)</f>
        <v>#DIV/0!</v>
      </c>
      <c r="DD2105" s="1" t="e">
        <f>2+0.6*DC2105^0.5*Sourcedata!$B$92^(1/3)</f>
        <v>#DIV/0!</v>
      </c>
      <c r="DE2105" s="1" t="e">
        <f t="shared" si="3407"/>
        <v>#DIV/0!</v>
      </c>
      <c r="DF2105" s="1" t="e">
        <f t="shared" si="3368"/>
        <v>#DIV/0!</v>
      </c>
      <c r="DG2105" s="1">
        <f>IF(CY2105=0,0,Sourcedata!$C$13*EXP(2*Sourcedata!$C$28*Sourcedata!$C$10/Sourcedata!$C$12/Sourcedata!$C$34/CY2105*1000000))</f>
        <v>0</v>
      </c>
      <c r="DH2105" s="1">
        <f t="shared" si="3369"/>
        <v>0</v>
      </c>
      <c r="DI2105" s="1">
        <f t="shared" si="3408"/>
        <v>0</v>
      </c>
      <c r="DJ2105">
        <f t="shared" si="3409"/>
        <v>0</v>
      </c>
      <c r="DK2105">
        <f t="shared" si="3410"/>
        <v>0</v>
      </c>
      <c r="DL2105" s="1">
        <f t="shared" si="3370"/>
        <v>0</v>
      </c>
      <c r="DM2105" s="1" t="e">
        <f t="shared" si="3371"/>
        <v>#DIV/0!</v>
      </c>
      <c r="DN2105" s="1">
        <f t="shared" si="3372"/>
        <v>0</v>
      </c>
      <c r="DO2105" s="1" t="e">
        <f>IF(DM2105&gt;$D$1,Sourcedata!$B$90*(2*DK2105/1000000)/fluid_kinevisco,(DK2105*2/1000000)^(4/3)*epsilon^(1/3)/fluid_kinevisco)</f>
        <v>#DIV/0!</v>
      </c>
      <c r="DP2105" s="1" t="e">
        <f>2+0.6*DO2105^0.5*Sourcedata!$B$92^(1/3)</f>
        <v>#DIV/0!</v>
      </c>
      <c r="DQ2105" s="1" t="e">
        <f t="shared" si="3411"/>
        <v>#DIV/0!</v>
      </c>
      <c r="DR2105" s="1" t="e">
        <f t="shared" si="3373"/>
        <v>#DIV/0!</v>
      </c>
      <c r="DS2105" s="1">
        <f>IF(DK2105=0,0,Sourcedata!$C$13*EXP(2*Sourcedata!$C$28*Sourcedata!$C$10/Sourcedata!$C$12/Sourcedata!$C$34/DK2105*1000000))</f>
        <v>0</v>
      </c>
      <c r="DT2105" s="1">
        <f t="shared" si="3374"/>
        <v>0</v>
      </c>
      <c r="DU2105" s="1">
        <f t="shared" si="3412"/>
        <v>0</v>
      </c>
      <c r="DV2105">
        <f t="shared" si="3413"/>
        <v>0</v>
      </c>
      <c r="DX2105" s="26">
        <f t="shared" si="3322"/>
        <v>2.4999999999999988E-5</v>
      </c>
      <c r="DY2105">
        <f t="shared" si="3311"/>
        <v>0.52575000000001937</v>
      </c>
      <c r="DZ2105" s="1">
        <f t="shared" si="3312"/>
        <v>0</v>
      </c>
      <c r="EA2105" s="1">
        <f t="shared" si="3323"/>
        <v>24.999999999999989</v>
      </c>
      <c r="EB2105" s="1">
        <f t="shared" si="3316"/>
        <v>0</v>
      </c>
      <c r="EC2105" s="1"/>
      <c r="ED2105" s="1">
        <f t="shared" si="3317"/>
        <v>24.999999999999989</v>
      </c>
      <c r="EE2105" s="1">
        <f t="shared" si="3318"/>
        <v>24.999999999999989</v>
      </c>
      <c r="EF2105">
        <f t="shared" si="3313"/>
        <v>99.999999999999957</v>
      </c>
      <c r="EG2105">
        <f t="shared" si="3314"/>
        <v>0</v>
      </c>
      <c r="EH2105" s="1"/>
      <c r="EI2105">
        <f t="shared" si="3315"/>
        <v>100</v>
      </c>
      <c r="EK2105">
        <f t="shared" si="3319"/>
        <v>0.52575000000001937</v>
      </c>
      <c r="EL2105">
        <f t="shared" si="3320"/>
        <v>0.53</v>
      </c>
      <c r="EM2105">
        <f t="shared" si="3321"/>
        <v>99.999999999999957</v>
      </c>
    </row>
    <row r="2106" spans="6:143" x14ac:dyDescent="0.2">
      <c r="F2106">
        <f>F2105+Sourcedata!$C$36*3600/4000</f>
        <v>1890.0000000000693</v>
      </c>
      <c r="G2106">
        <f t="shared" si="3375"/>
        <v>0</v>
      </c>
      <c r="H2106" s="1">
        <f t="shared" si="3324"/>
        <v>0</v>
      </c>
      <c r="I2106" s="1" t="e">
        <f t="shared" si="3325"/>
        <v>#DIV/0!</v>
      </c>
      <c r="J2106" s="1">
        <f t="shared" si="3326"/>
        <v>0</v>
      </c>
      <c r="K2106" s="1" t="e">
        <f>IF(I2106&gt;$D$1,Sourcedata!$B$90*(2*G2106/1000000)/fluid_kinevisco,(G2106*2/1000000)^(4/3)*epsilon^(1/3)/fluid_kinevisco)</f>
        <v>#DIV/0!</v>
      </c>
      <c r="L2106" s="1" t="e">
        <f>2+0.6*K2106^0.5*Sourcedata!$B$92^(1/3)</f>
        <v>#DIV/0!</v>
      </c>
      <c r="M2106" s="1" t="e">
        <f t="shared" si="3327"/>
        <v>#DIV/0!</v>
      </c>
      <c r="N2106" s="1" t="e">
        <f t="shared" si="3328"/>
        <v>#DIV/0!</v>
      </c>
      <c r="O2106" s="1">
        <f>IF(G2106=0,0,Sourcedata!$C$13*EXP(2*Sourcedata!$C$28*Sourcedata!$C$10/Sourcedata!$C$12/Sourcedata!$C$34/G2106*1000000))</f>
        <v>0</v>
      </c>
      <c r="P2106" s="1">
        <f t="shared" si="3329"/>
        <v>0</v>
      </c>
      <c r="Q2106" s="1">
        <f t="shared" si="3376"/>
        <v>0</v>
      </c>
      <c r="R2106">
        <f t="shared" si="3382"/>
        <v>0</v>
      </c>
      <c r="S2106">
        <f t="shared" si="3377"/>
        <v>0</v>
      </c>
      <c r="T2106" s="1">
        <f t="shared" si="3330"/>
        <v>0</v>
      </c>
      <c r="U2106" s="1" t="e">
        <f t="shared" si="3331"/>
        <v>#DIV/0!</v>
      </c>
      <c r="V2106" s="1">
        <f t="shared" si="3332"/>
        <v>0</v>
      </c>
      <c r="W2106" s="1" t="e">
        <f>IF(U2106&gt;$D$1,Sourcedata!$B$90*(2*S2106/1000000)/fluid_kinevisco,(S2106*2/1000000)^(4/3)*epsilon^(1/3)/fluid_kinevisco)</f>
        <v>#DIV/0!</v>
      </c>
      <c r="X2106" s="1" t="e">
        <f>2+0.6*W2106^0.5*Sourcedata!$B$92^(1/3)</f>
        <v>#DIV/0!</v>
      </c>
      <c r="Y2106" s="1" t="e">
        <f t="shared" si="3383"/>
        <v>#DIV/0!</v>
      </c>
      <c r="Z2106" s="1" t="e">
        <f t="shared" si="3333"/>
        <v>#DIV/0!</v>
      </c>
      <c r="AA2106" s="1">
        <f>IF(S2106=0,0,Sourcedata!$C$13*EXP(2*Sourcedata!$C$28*Sourcedata!$C$10/Sourcedata!$C$12/Sourcedata!$C$34/S2106*1000000))</f>
        <v>0</v>
      </c>
      <c r="AB2106" s="1">
        <f t="shared" si="3334"/>
        <v>0</v>
      </c>
      <c r="AC2106" s="1">
        <f t="shared" si="3384"/>
        <v>0</v>
      </c>
      <c r="AD2106">
        <f t="shared" si="3385"/>
        <v>0</v>
      </c>
      <c r="AE2106">
        <f t="shared" si="3378"/>
        <v>0</v>
      </c>
      <c r="AF2106" s="1">
        <f t="shared" si="3335"/>
        <v>0</v>
      </c>
      <c r="AG2106" s="1" t="e">
        <f t="shared" si="3336"/>
        <v>#DIV/0!</v>
      </c>
      <c r="AH2106" s="1">
        <f t="shared" si="3337"/>
        <v>0</v>
      </c>
      <c r="AI2106" s="1" t="e">
        <f>IF(AG2106&gt;$D$1,Sourcedata!$B$90*(2*AE2106/1000000)/fluid_kinevisco,(AE2106*2/1000000)^(4/3)*epsilon^(1/3)/fluid_kinevisco)</f>
        <v>#DIV/0!</v>
      </c>
      <c r="AJ2106" s="1" t="e">
        <f>2+0.6*AI2106^0.5*Sourcedata!$B$92^(1/3)</f>
        <v>#DIV/0!</v>
      </c>
      <c r="AK2106" s="1" t="e">
        <f t="shared" si="3386"/>
        <v>#DIV/0!</v>
      </c>
      <c r="AL2106" s="1" t="e">
        <f t="shared" si="3338"/>
        <v>#DIV/0!</v>
      </c>
      <c r="AM2106" s="1">
        <f>IF(AE2106=0,0,Sourcedata!$C$13*EXP(2*Sourcedata!$C$28*Sourcedata!$C$10/Sourcedata!$C$12/Sourcedata!$C$34/AE2106*1000000))</f>
        <v>0</v>
      </c>
      <c r="AN2106" s="1">
        <f t="shared" si="3339"/>
        <v>0</v>
      </c>
      <c r="AO2106" s="1">
        <f t="shared" si="3387"/>
        <v>0</v>
      </c>
      <c r="AP2106">
        <f t="shared" si="3388"/>
        <v>0</v>
      </c>
      <c r="AQ2106">
        <f t="shared" si="3379"/>
        <v>0</v>
      </c>
      <c r="AR2106" s="1">
        <f t="shared" si="3340"/>
        <v>0</v>
      </c>
      <c r="AS2106" s="1" t="e">
        <f t="shared" si="3341"/>
        <v>#DIV/0!</v>
      </c>
      <c r="AT2106" s="1">
        <f t="shared" si="3342"/>
        <v>0</v>
      </c>
      <c r="AU2106" s="1" t="e">
        <f>IF(AS2106&gt;$D$1,Sourcedata!$B$90*(2*AQ2106/1000000)/fluid_kinevisco,(AQ2106*2/1000000)^(4/3)*epsilon^(1/3)/fluid_kinevisco)</f>
        <v>#DIV/0!</v>
      </c>
      <c r="AV2106" s="1" t="e">
        <f>2+0.6*AU2106^0.5*Sourcedata!$B$92^(1/3)</f>
        <v>#DIV/0!</v>
      </c>
      <c r="AW2106" s="1" t="e">
        <f t="shared" si="3389"/>
        <v>#DIV/0!</v>
      </c>
      <c r="AX2106" s="1" t="e">
        <f t="shared" si="3343"/>
        <v>#DIV/0!</v>
      </c>
      <c r="AY2106" s="1">
        <f>IF(AQ2106=0,0,Sourcedata!$C$13*EXP(2*Sourcedata!$C$28*Sourcedata!$C$10/Sourcedata!$C$12/Sourcedata!$C$34/AQ2106*1000000))</f>
        <v>0</v>
      </c>
      <c r="AZ2106" s="1">
        <f t="shared" si="3344"/>
        <v>0</v>
      </c>
      <c r="BA2106" s="1">
        <f t="shared" si="3390"/>
        <v>0</v>
      </c>
      <c r="BB2106">
        <f t="shared" si="3391"/>
        <v>0</v>
      </c>
      <c r="BC2106">
        <f t="shared" si="3392"/>
        <v>0</v>
      </c>
      <c r="BD2106" s="1">
        <f t="shared" si="3345"/>
        <v>0</v>
      </c>
      <c r="BE2106" s="1" t="e">
        <f t="shared" si="3346"/>
        <v>#DIV/0!</v>
      </c>
      <c r="BF2106" s="1">
        <f t="shared" si="3347"/>
        <v>0</v>
      </c>
      <c r="BG2106" s="1" t="e">
        <f>IF(BE2106&gt;$D$1,Sourcedata!$B$90*(2*BC2106/1000000)/fluid_kinevisco,(BC2106*2/1000000)^(4/3)*epsilon^(1/3)/fluid_kinevisco)</f>
        <v>#DIV/0!</v>
      </c>
      <c r="BH2106" s="1" t="e">
        <f>2+0.6*BG2106^0.5*Sourcedata!$B$92^(1/3)</f>
        <v>#DIV/0!</v>
      </c>
      <c r="BI2106" s="1" t="e">
        <f t="shared" si="3393"/>
        <v>#DIV/0!</v>
      </c>
      <c r="BJ2106" s="1" t="e">
        <f t="shared" si="3348"/>
        <v>#DIV/0!</v>
      </c>
      <c r="BK2106" s="1">
        <f>IF(BC2106=0,0,Sourcedata!$C$13*EXP(2*Sourcedata!$C$28*Sourcedata!$C$10/Sourcedata!$C$12/Sourcedata!$C$34/BC2106*1000000))</f>
        <v>0</v>
      </c>
      <c r="BL2106" s="1">
        <f t="shared" si="3349"/>
        <v>0</v>
      </c>
      <c r="BM2106" s="1">
        <f t="shared" si="3394"/>
        <v>0</v>
      </c>
      <c r="BN2106">
        <f t="shared" si="3395"/>
        <v>0</v>
      </c>
      <c r="BO2106">
        <f t="shared" si="3396"/>
        <v>0</v>
      </c>
      <c r="BP2106" s="1">
        <f t="shared" si="3350"/>
        <v>0</v>
      </c>
      <c r="BQ2106" s="1" t="e">
        <f t="shared" si="3351"/>
        <v>#DIV/0!</v>
      </c>
      <c r="BR2106" s="1">
        <f t="shared" si="3352"/>
        <v>0</v>
      </c>
      <c r="BS2106" s="1" t="e">
        <f>IF(BQ2106&gt;$D$1,Sourcedata!$B$90*(2*BO2106/1000000)/fluid_kinevisco,(BO2106*2/1000000)^(4/3)*epsilon^(1/3)/fluid_kinevisco)</f>
        <v>#DIV/0!</v>
      </c>
      <c r="BT2106" s="1" t="e">
        <f>2+0.6*BS2106^0.5*Sourcedata!$B$92^(1/3)</f>
        <v>#DIV/0!</v>
      </c>
      <c r="BU2106" s="1" t="e">
        <f t="shared" si="3397"/>
        <v>#DIV/0!</v>
      </c>
      <c r="BV2106" s="1" t="e">
        <f t="shared" si="3353"/>
        <v>#DIV/0!</v>
      </c>
      <c r="BW2106" s="1">
        <f>IF(BO2106=0,0,Sourcedata!$C$13*EXP(2*Sourcedata!$C$28*Sourcedata!$C$10/Sourcedata!$C$12/Sourcedata!$C$34/BO2106*1000000))</f>
        <v>0</v>
      </c>
      <c r="BX2106" s="1">
        <f t="shared" si="3354"/>
        <v>0</v>
      </c>
      <c r="BY2106" s="1">
        <f t="shared" si="3398"/>
        <v>0</v>
      </c>
      <c r="BZ2106">
        <f t="shared" si="3399"/>
        <v>0</v>
      </c>
      <c r="CA2106">
        <f t="shared" si="3380"/>
        <v>0</v>
      </c>
      <c r="CB2106" s="1">
        <f t="shared" si="3355"/>
        <v>0</v>
      </c>
      <c r="CC2106" s="1" t="e">
        <f t="shared" si="3356"/>
        <v>#DIV/0!</v>
      </c>
      <c r="CD2106" s="1">
        <f t="shared" si="3357"/>
        <v>0</v>
      </c>
      <c r="CE2106" s="1" t="e">
        <f>IF(CC2106&gt;$D$1,Sourcedata!$B$90*(2*CA2106/1000000)/fluid_kinevisco,(CA2106*2/1000000)^(4/3)*epsilon^(1/3)/fluid_kinevisco)</f>
        <v>#DIV/0!</v>
      </c>
      <c r="CF2106" s="1" t="e">
        <f>2+0.6*CE2106^0.5*Sourcedata!$B$92^(1/3)</f>
        <v>#DIV/0!</v>
      </c>
      <c r="CG2106" s="1" t="e">
        <f t="shared" si="3400"/>
        <v>#DIV/0!</v>
      </c>
      <c r="CH2106" s="1" t="e">
        <f t="shared" si="3358"/>
        <v>#DIV/0!</v>
      </c>
      <c r="CI2106" s="1">
        <f>IF(CA2106=0,0,Sourcedata!$C$13*EXP(2*Sourcedata!$C$28*Sourcedata!$C$10/Sourcedata!$C$12/Sourcedata!$C$34/CA2106*1000000))</f>
        <v>0</v>
      </c>
      <c r="CJ2106" s="1">
        <f t="shared" si="3359"/>
        <v>0</v>
      </c>
      <c r="CK2106" s="1">
        <f t="shared" si="3401"/>
        <v>0</v>
      </c>
      <c r="CL2106">
        <f t="shared" si="3381"/>
        <v>0</v>
      </c>
      <c r="CM2106">
        <f t="shared" si="3402"/>
        <v>0</v>
      </c>
      <c r="CN2106" s="1">
        <f t="shared" si="3360"/>
        <v>0</v>
      </c>
      <c r="CO2106" s="1" t="e">
        <f t="shared" si="3361"/>
        <v>#DIV/0!</v>
      </c>
      <c r="CP2106" s="1">
        <f t="shared" si="3362"/>
        <v>0</v>
      </c>
      <c r="CQ2106" s="1" t="e">
        <f>IF(CO2106&gt;$D$1,Sourcedata!$B$90*(2*CM2106/1000000)/fluid_kinevisco,(CM2106*2/1000000)^(4/3)*epsilon^(1/3)/fluid_kinevisco)</f>
        <v>#DIV/0!</v>
      </c>
      <c r="CR2106" s="1" t="e">
        <f>2+0.6*CQ2106^0.5*Sourcedata!$B$92^(1/3)</f>
        <v>#DIV/0!</v>
      </c>
      <c r="CS2106" s="1" t="e">
        <f t="shared" si="3403"/>
        <v>#DIV/0!</v>
      </c>
      <c r="CT2106" s="1" t="e">
        <f t="shared" si="3363"/>
        <v>#DIV/0!</v>
      </c>
      <c r="CU2106" s="1">
        <f>IF(CM2106=0,0,Sourcedata!$C$13*EXP(2*Sourcedata!$C$28*Sourcedata!$C$10/Sourcedata!$C$12/Sourcedata!$C$34/CM2106*1000000))</f>
        <v>0</v>
      </c>
      <c r="CV2106" s="1">
        <f t="shared" si="3364"/>
        <v>0</v>
      </c>
      <c r="CW2106" s="1">
        <f t="shared" si="3404"/>
        <v>0</v>
      </c>
      <c r="CX2106">
        <f t="shared" si="3405"/>
        <v>0</v>
      </c>
      <c r="CY2106">
        <f t="shared" si="3406"/>
        <v>0</v>
      </c>
      <c r="CZ2106" s="1">
        <f t="shared" si="3365"/>
        <v>0</v>
      </c>
      <c r="DA2106" s="1" t="e">
        <f t="shared" si="3366"/>
        <v>#DIV/0!</v>
      </c>
      <c r="DB2106" s="1">
        <f t="shared" si="3367"/>
        <v>0</v>
      </c>
      <c r="DC2106" s="1" t="e">
        <f>IF(DA2106&gt;$D$1,Sourcedata!$B$90*(2*CY2106/1000000)/fluid_kinevisco,(CY2106*2/1000000)^(4/3)*epsilon^(1/3)/fluid_kinevisco)</f>
        <v>#DIV/0!</v>
      </c>
      <c r="DD2106" s="1" t="e">
        <f>2+0.6*DC2106^0.5*Sourcedata!$B$92^(1/3)</f>
        <v>#DIV/0!</v>
      </c>
      <c r="DE2106" s="1" t="e">
        <f t="shared" si="3407"/>
        <v>#DIV/0!</v>
      </c>
      <c r="DF2106" s="1" t="e">
        <f t="shared" si="3368"/>
        <v>#DIV/0!</v>
      </c>
      <c r="DG2106" s="1">
        <f>IF(CY2106=0,0,Sourcedata!$C$13*EXP(2*Sourcedata!$C$28*Sourcedata!$C$10/Sourcedata!$C$12/Sourcedata!$C$34/CY2106*1000000))</f>
        <v>0</v>
      </c>
      <c r="DH2106" s="1">
        <f t="shared" si="3369"/>
        <v>0</v>
      </c>
      <c r="DI2106" s="1">
        <f t="shared" si="3408"/>
        <v>0</v>
      </c>
      <c r="DJ2106">
        <f t="shared" si="3409"/>
        <v>0</v>
      </c>
      <c r="DK2106">
        <f t="shared" si="3410"/>
        <v>0</v>
      </c>
      <c r="DL2106" s="1">
        <f t="shared" si="3370"/>
        <v>0</v>
      </c>
      <c r="DM2106" s="1" t="e">
        <f t="shared" si="3371"/>
        <v>#DIV/0!</v>
      </c>
      <c r="DN2106" s="1">
        <f t="shared" si="3372"/>
        <v>0</v>
      </c>
      <c r="DO2106" s="1" t="e">
        <f>IF(DM2106&gt;$D$1,Sourcedata!$B$90*(2*DK2106/1000000)/fluid_kinevisco,(DK2106*2/1000000)^(4/3)*epsilon^(1/3)/fluid_kinevisco)</f>
        <v>#DIV/0!</v>
      </c>
      <c r="DP2106" s="1" t="e">
        <f>2+0.6*DO2106^0.5*Sourcedata!$B$92^(1/3)</f>
        <v>#DIV/0!</v>
      </c>
      <c r="DQ2106" s="1" t="e">
        <f t="shared" si="3411"/>
        <v>#DIV/0!</v>
      </c>
      <c r="DR2106" s="1" t="e">
        <f t="shared" si="3373"/>
        <v>#DIV/0!</v>
      </c>
      <c r="DS2106" s="1">
        <f>IF(DK2106=0,0,Sourcedata!$C$13*EXP(2*Sourcedata!$C$28*Sourcedata!$C$10/Sourcedata!$C$12/Sourcedata!$C$34/DK2106*1000000))</f>
        <v>0</v>
      </c>
      <c r="DT2106" s="1">
        <f t="shared" si="3374"/>
        <v>0</v>
      </c>
      <c r="DU2106" s="1">
        <f t="shared" si="3412"/>
        <v>0</v>
      </c>
      <c r="DV2106">
        <f t="shared" si="3413"/>
        <v>0</v>
      </c>
      <c r="DX2106" s="26">
        <f t="shared" si="3322"/>
        <v>2.4999999999999988E-5</v>
      </c>
      <c r="DY2106">
        <f t="shared" si="3311"/>
        <v>0.52600000000001934</v>
      </c>
      <c r="DZ2106" s="1">
        <f t="shared" si="3312"/>
        <v>0</v>
      </c>
      <c r="EA2106" s="1">
        <f t="shared" si="3323"/>
        <v>24.999999999999989</v>
      </c>
      <c r="EB2106" s="1">
        <f t="shared" si="3316"/>
        <v>0</v>
      </c>
      <c r="EC2106" s="1"/>
      <c r="ED2106" s="1">
        <f t="shared" si="3317"/>
        <v>24.999999999999989</v>
      </c>
      <c r="EE2106" s="1">
        <f t="shared" si="3318"/>
        <v>24.999999999999989</v>
      </c>
      <c r="EF2106">
        <f t="shared" si="3313"/>
        <v>99.999999999999957</v>
      </c>
      <c r="EG2106">
        <f t="shared" si="3314"/>
        <v>0</v>
      </c>
      <c r="EH2106" s="1"/>
      <c r="EI2106">
        <f t="shared" si="3315"/>
        <v>100</v>
      </c>
      <c r="EK2106">
        <f t="shared" si="3319"/>
        <v>0.52600000000001934</v>
      </c>
      <c r="EL2106">
        <f t="shared" si="3320"/>
        <v>0.53</v>
      </c>
      <c r="EM2106">
        <f t="shared" si="3321"/>
        <v>99.999999999999957</v>
      </c>
    </row>
    <row r="2107" spans="6:143" x14ac:dyDescent="0.2">
      <c r="F2107">
        <f>F2106+Sourcedata!$C$36*3600/4000</f>
        <v>1890.9000000000694</v>
      </c>
      <c r="G2107">
        <f t="shared" si="3375"/>
        <v>0</v>
      </c>
      <c r="H2107" s="1">
        <f t="shared" si="3324"/>
        <v>0</v>
      </c>
      <c r="I2107" s="1" t="e">
        <f t="shared" si="3325"/>
        <v>#DIV/0!</v>
      </c>
      <c r="J2107" s="1">
        <f t="shared" si="3326"/>
        <v>0</v>
      </c>
      <c r="K2107" s="1" t="e">
        <f>IF(I2107&gt;$D$1,Sourcedata!$B$90*(2*G2107/1000000)/fluid_kinevisco,(G2107*2/1000000)^(4/3)*epsilon^(1/3)/fluid_kinevisco)</f>
        <v>#DIV/0!</v>
      </c>
      <c r="L2107" s="1" t="e">
        <f>2+0.6*K2107^0.5*Sourcedata!$B$92^(1/3)</f>
        <v>#DIV/0!</v>
      </c>
      <c r="M2107" s="1" t="e">
        <f t="shared" si="3327"/>
        <v>#DIV/0!</v>
      </c>
      <c r="N2107" s="1" t="e">
        <f t="shared" si="3328"/>
        <v>#DIV/0!</v>
      </c>
      <c r="O2107" s="1">
        <f>IF(G2107=0,0,Sourcedata!$C$13*EXP(2*Sourcedata!$C$28*Sourcedata!$C$10/Sourcedata!$C$12/Sourcedata!$C$34/G2107*1000000))</f>
        <v>0</v>
      </c>
      <c r="P2107" s="1">
        <f t="shared" si="3329"/>
        <v>0</v>
      </c>
      <c r="Q2107" s="1">
        <f t="shared" si="3376"/>
        <v>0</v>
      </c>
      <c r="R2107">
        <f t="shared" si="3382"/>
        <v>0</v>
      </c>
      <c r="S2107">
        <f t="shared" si="3377"/>
        <v>0</v>
      </c>
      <c r="T2107" s="1">
        <f t="shared" si="3330"/>
        <v>0</v>
      </c>
      <c r="U2107" s="1" t="e">
        <f t="shared" si="3331"/>
        <v>#DIV/0!</v>
      </c>
      <c r="V2107" s="1">
        <f t="shared" si="3332"/>
        <v>0</v>
      </c>
      <c r="W2107" s="1" t="e">
        <f>IF(U2107&gt;$D$1,Sourcedata!$B$90*(2*S2107/1000000)/fluid_kinevisco,(S2107*2/1000000)^(4/3)*epsilon^(1/3)/fluid_kinevisco)</f>
        <v>#DIV/0!</v>
      </c>
      <c r="X2107" s="1" t="e">
        <f>2+0.6*W2107^0.5*Sourcedata!$B$92^(1/3)</f>
        <v>#DIV/0!</v>
      </c>
      <c r="Y2107" s="1" t="e">
        <f t="shared" si="3383"/>
        <v>#DIV/0!</v>
      </c>
      <c r="Z2107" s="1" t="e">
        <f t="shared" si="3333"/>
        <v>#DIV/0!</v>
      </c>
      <c r="AA2107" s="1">
        <f>IF(S2107=0,0,Sourcedata!$C$13*EXP(2*Sourcedata!$C$28*Sourcedata!$C$10/Sourcedata!$C$12/Sourcedata!$C$34/S2107*1000000))</f>
        <v>0</v>
      </c>
      <c r="AB2107" s="1">
        <f t="shared" si="3334"/>
        <v>0</v>
      </c>
      <c r="AC2107" s="1">
        <f t="shared" si="3384"/>
        <v>0</v>
      </c>
      <c r="AD2107">
        <f t="shared" si="3385"/>
        <v>0</v>
      </c>
      <c r="AE2107">
        <f t="shared" si="3378"/>
        <v>0</v>
      </c>
      <c r="AF2107" s="1">
        <f t="shared" si="3335"/>
        <v>0</v>
      </c>
      <c r="AG2107" s="1" t="e">
        <f t="shared" si="3336"/>
        <v>#DIV/0!</v>
      </c>
      <c r="AH2107" s="1">
        <f t="shared" si="3337"/>
        <v>0</v>
      </c>
      <c r="AI2107" s="1" t="e">
        <f>IF(AG2107&gt;$D$1,Sourcedata!$B$90*(2*AE2107/1000000)/fluid_kinevisco,(AE2107*2/1000000)^(4/3)*epsilon^(1/3)/fluid_kinevisco)</f>
        <v>#DIV/0!</v>
      </c>
      <c r="AJ2107" s="1" t="e">
        <f>2+0.6*AI2107^0.5*Sourcedata!$B$92^(1/3)</f>
        <v>#DIV/0!</v>
      </c>
      <c r="AK2107" s="1" t="e">
        <f t="shared" si="3386"/>
        <v>#DIV/0!</v>
      </c>
      <c r="AL2107" s="1" t="e">
        <f t="shared" si="3338"/>
        <v>#DIV/0!</v>
      </c>
      <c r="AM2107" s="1">
        <f>IF(AE2107=0,0,Sourcedata!$C$13*EXP(2*Sourcedata!$C$28*Sourcedata!$C$10/Sourcedata!$C$12/Sourcedata!$C$34/AE2107*1000000))</f>
        <v>0</v>
      </c>
      <c r="AN2107" s="1">
        <f t="shared" si="3339"/>
        <v>0</v>
      </c>
      <c r="AO2107" s="1">
        <f t="shared" si="3387"/>
        <v>0</v>
      </c>
      <c r="AP2107">
        <f t="shared" si="3388"/>
        <v>0</v>
      </c>
      <c r="AQ2107">
        <f t="shared" si="3379"/>
        <v>0</v>
      </c>
      <c r="AR2107" s="1">
        <f t="shared" si="3340"/>
        <v>0</v>
      </c>
      <c r="AS2107" s="1" t="e">
        <f t="shared" si="3341"/>
        <v>#DIV/0!</v>
      </c>
      <c r="AT2107" s="1">
        <f t="shared" si="3342"/>
        <v>0</v>
      </c>
      <c r="AU2107" s="1" t="e">
        <f>IF(AS2107&gt;$D$1,Sourcedata!$B$90*(2*AQ2107/1000000)/fluid_kinevisco,(AQ2107*2/1000000)^(4/3)*epsilon^(1/3)/fluid_kinevisco)</f>
        <v>#DIV/0!</v>
      </c>
      <c r="AV2107" s="1" t="e">
        <f>2+0.6*AU2107^0.5*Sourcedata!$B$92^(1/3)</f>
        <v>#DIV/0!</v>
      </c>
      <c r="AW2107" s="1" t="e">
        <f t="shared" si="3389"/>
        <v>#DIV/0!</v>
      </c>
      <c r="AX2107" s="1" t="e">
        <f t="shared" si="3343"/>
        <v>#DIV/0!</v>
      </c>
      <c r="AY2107" s="1">
        <f>IF(AQ2107=0,0,Sourcedata!$C$13*EXP(2*Sourcedata!$C$28*Sourcedata!$C$10/Sourcedata!$C$12/Sourcedata!$C$34/AQ2107*1000000))</f>
        <v>0</v>
      </c>
      <c r="AZ2107" s="1">
        <f t="shared" si="3344"/>
        <v>0</v>
      </c>
      <c r="BA2107" s="1">
        <f t="shared" si="3390"/>
        <v>0</v>
      </c>
      <c r="BB2107">
        <f t="shared" si="3391"/>
        <v>0</v>
      </c>
      <c r="BC2107">
        <f t="shared" si="3392"/>
        <v>0</v>
      </c>
      <c r="BD2107" s="1">
        <f t="shared" si="3345"/>
        <v>0</v>
      </c>
      <c r="BE2107" s="1" t="e">
        <f t="shared" si="3346"/>
        <v>#DIV/0!</v>
      </c>
      <c r="BF2107" s="1">
        <f t="shared" si="3347"/>
        <v>0</v>
      </c>
      <c r="BG2107" s="1" t="e">
        <f>IF(BE2107&gt;$D$1,Sourcedata!$B$90*(2*BC2107/1000000)/fluid_kinevisco,(BC2107*2/1000000)^(4/3)*epsilon^(1/3)/fluid_kinevisco)</f>
        <v>#DIV/0!</v>
      </c>
      <c r="BH2107" s="1" t="e">
        <f>2+0.6*BG2107^0.5*Sourcedata!$B$92^(1/3)</f>
        <v>#DIV/0!</v>
      </c>
      <c r="BI2107" s="1" t="e">
        <f t="shared" si="3393"/>
        <v>#DIV/0!</v>
      </c>
      <c r="BJ2107" s="1" t="e">
        <f t="shared" si="3348"/>
        <v>#DIV/0!</v>
      </c>
      <c r="BK2107" s="1">
        <f>IF(BC2107=0,0,Sourcedata!$C$13*EXP(2*Sourcedata!$C$28*Sourcedata!$C$10/Sourcedata!$C$12/Sourcedata!$C$34/BC2107*1000000))</f>
        <v>0</v>
      </c>
      <c r="BL2107" s="1">
        <f t="shared" si="3349"/>
        <v>0</v>
      </c>
      <c r="BM2107" s="1">
        <f t="shared" si="3394"/>
        <v>0</v>
      </c>
      <c r="BN2107">
        <f t="shared" si="3395"/>
        <v>0</v>
      </c>
      <c r="BO2107">
        <f t="shared" si="3396"/>
        <v>0</v>
      </c>
      <c r="BP2107" s="1">
        <f t="shared" si="3350"/>
        <v>0</v>
      </c>
      <c r="BQ2107" s="1" t="e">
        <f t="shared" si="3351"/>
        <v>#DIV/0!</v>
      </c>
      <c r="BR2107" s="1">
        <f t="shared" si="3352"/>
        <v>0</v>
      </c>
      <c r="BS2107" s="1" t="e">
        <f>IF(BQ2107&gt;$D$1,Sourcedata!$B$90*(2*BO2107/1000000)/fluid_kinevisco,(BO2107*2/1000000)^(4/3)*epsilon^(1/3)/fluid_kinevisco)</f>
        <v>#DIV/0!</v>
      </c>
      <c r="BT2107" s="1" t="e">
        <f>2+0.6*BS2107^0.5*Sourcedata!$B$92^(1/3)</f>
        <v>#DIV/0!</v>
      </c>
      <c r="BU2107" s="1" t="e">
        <f t="shared" si="3397"/>
        <v>#DIV/0!</v>
      </c>
      <c r="BV2107" s="1" t="e">
        <f t="shared" si="3353"/>
        <v>#DIV/0!</v>
      </c>
      <c r="BW2107" s="1">
        <f>IF(BO2107=0,0,Sourcedata!$C$13*EXP(2*Sourcedata!$C$28*Sourcedata!$C$10/Sourcedata!$C$12/Sourcedata!$C$34/BO2107*1000000))</f>
        <v>0</v>
      </c>
      <c r="BX2107" s="1">
        <f t="shared" si="3354"/>
        <v>0</v>
      </c>
      <c r="BY2107" s="1">
        <f t="shared" si="3398"/>
        <v>0</v>
      </c>
      <c r="BZ2107">
        <f t="shared" si="3399"/>
        <v>0</v>
      </c>
      <c r="CA2107">
        <f t="shared" si="3380"/>
        <v>0</v>
      </c>
      <c r="CB2107" s="1">
        <f t="shared" si="3355"/>
        <v>0</v>
      </c>
      <c r="CC2107" s="1" t="e">
        <f t="shared" si="3356"/>
        <v>#DIV/0!</v>
      </c>
      <c r="CD2107" s="1">
        <f t="shared" si="3357"/>
        <v>0</v>
      </c>
      <c r="CE2107" s="1" t="e">
        <f>IF(CC2107&gt;$D$1,Sourcedata!$B$90*(2*CA2107/1000000)/fluid_kinevisco,(CA2107*2/1000000)^(4/3)*epsilon^(1/3)/fluid_kinevisco)</f>
        <v>#DIV/0!</v>
      </c>
      <c r="CF2107" s="1" t="e">
        <f>2+0.6*CE2107^0.5*Sourcedata!$B$92^(1/3)</f>
        <v>#DIV/0!</v>
      </c>
      <c r="CG2107" s="1" t="e">
        <f t="shared" si="3400"/>
        <v>#DIV/0!</v>
      </c>
      <c r="CH2107" s="1" t="e">
        <f t="shared" si="3358"/>
        <v>#DIV/0!</v>
      </c>
      <c r="CI2107" s="1">
        <f>IF(CA2107=0,0,Sourcedata!$C$13*EXP(2*Sourcedata!$C$28*Sourcedata!$C$10/Sourcedata!$C$12/Sourcedata!$C$34/CA2107*1000000))</f>
        <v>0</v>
      </c>
      <c r="CJ2107" s="1">
        <f t="shared" si="3359"/>
        <v>0</v>
      </c>
      <c r="CK2107" s="1">
        <f t="shared" si="3401"/>
        <v>0</v>
      </c>
      <c r="CL2107">
        <f t="shared" si="3381"/>
        <v>0</v>
      </c>
      <c r="CM2107">
        <f t="shared" si="3402"/>
        <v>0</v>
      </c>
      <c r="CN2107" s="1">
        <f t="shared" si="3360"/>
        <v>0</v>
      </c>
      <c r="CO2107" s="1" t="e">
        <f t="shared" si="3361"/>
        <v>#DIV/0!</v>
      </c>
      <c r="CP2107" s="1">
        <f t="shared" si="3362"/>
        <v>0</v>
      </c>
      <c r="CQ2107" s="1" t="e">
        <f>IF(CO2107&gt;$D$1,Sourcedata!$B$90*(2*CM2107/1000000)/fluid_kinevisco,(CM2107*2/1000000)^(4/3)*epsilon^(1/3)/fluid_kinevisco)</f>
        <v>#DIV/0!</v>
      </c>
      <c r="CR2107" s="1" t="e">
        <f>2+0.6*CQ2107^0.5*Sourcedata!$B$92^(1/3)</f>
        <v>#DIV/0!</v>
      </c>
      <c r="CS2107" s="1" t="e">
        <f t="shared" si="3403"/>
        <v>#DIV/0!</v>
      </c>
      <c r="CT2107" s="1" t="e">
        <f t="shared" si="3363"/>
        <v>#DIV/0!</v>
      </c>
      <c r="CU2107" s="1">
        <f>IF(CM2107=0,0,Sourcedata!$C$13*EXP(2*Sourcedata!$C$28*Sourcedata!$C$10/Sourcedata!$C$12/Sourcedata!$C$34/CM2107*1000000))</f>
        <v>0</v>
      </c>
      <c r="CV2107" s="1">
        <f t="shared" si="3364"/>
        <v>0</v>
      </c>
      <c r="CW2107" s="1">
        <f t="shared" si="3404"/>
        <v>0</v>
      </c>
      <c r="CX2107">
        <f t="shared" si="3405"/>
        <v>0</v>
      </c>
      <c r="CY2107">
        <f t="shared" si="3406"/>
        <v>0</v>
      </c>
      <c r="CZ2107" s="1">
        <f t="shared" si="3365"/>
        <v>0</v>
      </c>
      <c r="DA2107" s="1" t="e">
        <f t="shared" si="3366"/>
        <v>#DIV/0!</v>
      </c>
      <c r="DB2107" s="1">
        <f t="shared" si="3367"/>
        <v>0</v>
      </c>
      <c r="DC2107" s="1" t="e">
        <f>IF(DA2107&gt;$D$1,Sourcedata!$B$90*(2*CY2107/1000000)/fluid_kinevisco,(CY2107*2/1000000)^(4/3)*epsilon^(1/3)/fluid_kinevisco)</f>
        <v>#DIV/0!</v>
      </c>
      <c r="DD2107" s="1" t="e">
        <f>2+0.6*DC2107^0.5*Sourcedata!$B$92^(1/3)</f>
        <v>#DIV/0!</v>
      </c>
      <c r="DE2107" s="1" t="e">
        <f t="shared" si="3407"/>
        <v>#DIV/0!</v>
      </c>
      <c r="DF2107" s="1" t="e">
        <f t="shared" si="3368"/>
        <v>#DIV/0!</v>
      </c>
      <c r="DG2107" s="1">
        <f>IF(CY2107=0,0,Sourcedata!$C$13*EXP(2*Sourcedata!$C$28*Sourcedata!$C$10/Sourcedata!$C$12/Sourcedata!$C$34/CY2107*1000000))</f>
        <v>0</v>
      </c>
      <c r="DH2107" s="1">
        <f t="shared" si="3369"/>
        <v>0</v>
      </c>
      <c r="DI2107" s="1">
        <f t="shared" si="3408"/>
        <v>0</v>
      </c>
      <c r="DJ2107">
        <f t="shared" si="3409"/>
        <v>0</v>
      </c>
      <c r="DK2107">
        <f t="shared" si="3410"/>
        <v>0</v>
      </c>
      <c r="DL2107" s="1">
        <f t="shared" si="3370"/>
        <v>0</v>
      </c>
      <c r="DM2107" s="1" t="e">
        <f t="shared" si="3371"/>
        <v>#DIV/0!</v>
      </c>
      <c r="DN2107" s="1">
        <f t="shared" si="3372"/>
        <v>0</v>
      </c>
      <c r="DO2107" s="1" t="e">
        <f>IF(DM2107&gt;$D$1,Sourcedata!$B$90*(2*DK2107/1000000)/fluid_kinevisco,(DK2107*2/1000000)^(4/3)*epsilon^(1/3)/fluid_kinevisco)</f>
        <v>#DIV/0!</v>
      </c>
      <c r="DP2107" s="1" t="e">
        <f>2+0.6*DO2107^0.5*Sourcedata!$B$92^(1/3)</f>
        <v>#DIV/0!</v>
      </c>
      <c r="DQ2107" s="1" t="e">
        <f t="shared" si="3411"/>
        <v>#DIV/0!</v>
      </c>
      <c r="DR2107" s="1" t="e">
        <f t="shared" si="3373"/>
        <v>#DIV/0!</v>
      </c>
      <c r="DS2107" s="1">
        <f>IF(DK2107=0,0,Sourcedata!$C$13*EXP(2*Sourcedata!$C$28*Sourcedata!$C$10/Sourcedata!$C$12/Sourcedata!$C$34/DK2107*1000000))</f>
        <v>0</v>
      </c>
      <c r="DT2107" s="1">
        <f t="shared" si="3374"/>
        <v>0</v>
      </c>
      <c r="DU2107" s="1">
        <f t="shared" si="3412"/>
        <v>0</v>
      </c>
      <c r="DV2107">
        <f t="shared" si="3413"/>
        <v>0</v>
      </c>
      <c r="DX2107" s="26">
        <f t="shared" si="3322"/>
        <v>2.4999999999999988E-5</v>
      </c>
      <c r="DY2107">
        <f t="shared" si="3311"/>
        <v>0.52625000000001942</v>
      </c>
      <c r="DZ2107" s="1">
        <f t="shared" si="3312"/>
        <v>0</v>
      </c>
      <c r="EA2107" s="1">
        <f t="shared" si="3323"/>
        <v>24.999999999999989</v>
      </c>
      <c r="EB2107" s="1">
        <f t="shared" si="3316"/>
        <v>0</v>
      </c>
      <c r="EC2107" s="1"/>
      <c r="ED2107" s="1">
        <f t="shared" si="3317"/>
        <v>24.999999999999989</v>
      </c>
      <c r="EE2107" s="1">
        <f t="shared" si="3318"/>
        <v>24.999999999999989</v>
      </c>
      <c r="EF2107">
        <f t="shared" si="3313"/>
        <v>99.999999999999957</v>
      </c>
      <c r="EG2107">
        <f t="shared" si="3314"/>
        <v>0</v>
      </c>
      <c r="EH2107" s="1"/>
      <c r="EI2107">
        <f t="shared" si="3315"/>
        <v>100</v>
      </c>
      <c r="EK2107">
        <f t="shared" si="3319"/>
        <v>0.52625000000001942</v>
      </c>
      <c r="EL2107">
        <f t="shared" si="3320"/>
        <v>0.53</v>
      </c>
      <c r="EM2107">
        <f t="shared" si="3321"/>
        <v>99.999999999999957</v>
      </c>
    </row>
    <row r="2108" spans="6:143" x14ac:dyDescent="0.2">
      <c r="F2108">
        <f>F2107+Sourcedata!$C$36*3600/4000</f>
        <v>1891.8000000000695</v>
      </c>
      <c r="G2108">
        <f t="shared" si="3375"/>
        <v>0</v>
      </c>
      <c r="H2108" s="1">
        <f t="shared" si="3324"/>
        <v>0</v>
      </c>
      <c r="I2108" s="1" t="e">
        <f t="shared" si="3325"/>
        <v>#DIV/0!</v>
      </c>
      <c r="J2108" s="1">
        <f t="shared" si="3326"/>
        <v>0</v>
      </c>
      <c r="K2108" s="1" t="e">
        <f>IF(I2108&gt;$D$1,Sourcedata!$B$90*(2*G2108/1000000)/fluid_kinevisco,(G2108*2/1000000)^(4/3)*epsilon^(1/3)/fluid_kinevisco)</f>
        <v>#DIV/0!</v>
      </c>
      <c r="L2108" s="1" t="e">
        <f>2+0.6*K2108^0.5*Sourcedata!$B$92^(1/3)</f>
        <v>#DIV/0!</v>
      </c>
      <c r="M2108" s="1" t="e">
        <f t="shared" si="3327"/>
        <v>#DIV/0!</v>
      </c>
      <c r="N2108" s="1" t="e">
        <f t="shared" si="3328"/>
        <v>#DIV/0!</v>
      </c>
      <c r="O2108" s="1">
        <f>IF(G2108=0,0,Sourcedata!$C$13*EXP(2*Sourcedata!$C$28*Sourcedata!$C$10/Sourcedata!$C$12/Sourcedata!$C$34/G2108*1000000))</f>
        <v>0</v>
      </c>
      <c r="P2108" s="1">
        <f t="shared" si="3329"/>
        <v>0</v>
      </c>
      <c r="Q2108" s="1">
        <f t="shared" si="3376"/>
        <v>0</v>
      </c>
      <c r="R2108">
        <f t="shared" si="3382"/>
        <v>0</v>
      </c>
      <c r="S2108">
        <f t="shared" si="3377"/>
        <v>0</v>
      </c>
      <c r="T2108" s="1">
        <f t="shared" si="3330"/>
        <v>0</v>
      </c>
      <c r="U2108" s="1" t="e">
        <f t="shared" si="3331"/>
        <v>#DIV/0!</v>
      </c>
      <c r="V2108" s="1">
        <f t="shared" si="3332"/>
        <v>0</v>
      </c>
      <c r="W2108" s="1" t="e">
        <f>IF(U2108&gt;$D$1,Sourcedata!$B$90*(2*S2108/1000000)/fluid_kinevisco,(S2108*2/1000000)^(4/3)*epsilon^(1/3)/fluid_kinevisco)</f>
        <v>#DIV/0!</v>
      </c>
      <c r="X2108" s="1" t="e">
        <f>2+0.6*W2108^0.5*Sourcedata!$B$92^(1/3)</f>
        <v>#DIV/0!</v>
      </c>
      <c r="Y2108" s="1" t="e">
        <f t="shared" si="3383"/>
        <v>#DIV/0!</v>
      </c>
      <c r="Z2108" s="1" t="e">
        <f t="shared" si="3333"/>
        <v>#DIV/0!</v>
      </c>
      <c r="AA2108" s="1">
        <f>IF(S2108=0,0,Sourcedata!$C$13*EXP(2*Sourcedata!$C$28*Sourcedata!$C$10/Sourcedata!$C$12/Sourcedata!$C$34/S2108*1000000))</f>
        <v>0</v>
      </c>
      <c r="AB2108" s="1">
        <f t="shared" si="3334"/>
        <v>0</v>
      </c>
      <c r="AC2108" s="1">
        <f t="shared" si="3384"/>
        <v>0</v>
      </c>
      <c r="AD2108">
        <f t="shared" si="3385"/>
        <v>0</v>
      </c>
      <c r="AE2108">
        <f t="shared" si="3378"/>
        <v>0</v>
      </c>
      <c r="AF2108" s="1">
        <f t="shared" si="3335"/>
        <v>0</v>
      </c>
      <c r="AG2108" s="1" t="e">
        <f t="shared" si="3336"/>
        <v>#DIV/0!</v>
      </c>
      <c r="AH2108" s="1">
        <f t="shared" si="3337"/>
        <v>0</v>
      </c>
      <c r="AI2108" s="1" t="e">
        <f>IF(AG2108&gt;$D$1,Sourcedata!$B$90*(2*AE2108/1000000)/fluid_kinevisco,(AE2108*2/1000000)^(4/3)*epsilon^(1/3)/fluid_kinevisco)</f>
        <v>#DIV/0!</v>
      </c>
      <c r="AJ2108" s="1" t="e">
        <f>2+0.6*AI2108^0.5*Sourcedata!$B$92^(1/3)</f>
        <v>#DIV/0!</v>
      </c>
      <c r="AK2108" s="1" t="e">
        <f t="shared" si="3386"/>
        <v>#DIV/0!</v>
      </c>
      <c r="AL2108" s="1" t="e">
        <f t="shared" si="3338"/>
        <v>#DIV/0!</v>
      </c>
      <c r="AM2108" s="1">
        <f>IF(AE2108=0,0,Sourcedata!$C$13*EXP(2*Sourcedata!$C$28*Sourcedata!$C$10/Sourcedata!$C$12/Sourcedata!$C$34/AE2108*1000000))</f>
        <v>0</v>
      </c>
      <c r="AN2108" s="1">
        <f t="shared" si="3339"/>
        <v>0</v>
      </c>
      <c r="AO2108" s="1">
        <f t="shared" si="3387"/>
        <v>0</v>
      </c>
      <c r="AP2108">
        <f t="shared" si="3388"/>
        <v>0</v>
      </c>
      <c r="AQ2108">
        <f t="shared" si="3379"/>
        <v>0</v>
      </c>
      <c r="AR2108" s="1">
        <f t="shared" si="3340"/>
        <v>0</v>
      </c>
      <c r="AS2108" s="1" t="e">
        <f t="shared" si="3341"/>
        <v>#DIV/0!</v>
      </c>
      <c r="AT2108" s="1">
        <f t="shared" si="3342"/>
        <v>0</v>
      </c>
      <c r="AU2108" s="1" t="e">
        <f>IF(AS2108&gt;$D$1,Sourcedata!$B$90*(2*AQ2108/1000000)/fluid_kinevisco,(AQ2108*2/1000000)^(4/3)*epsilon^(1/3)/fluid_kinevisco)</f>
        <v>#DIV/0!</v>
      </c>
      <c r="AV2108" s="1" t="e">
        <f>2+0.6*AU2108^0.5*Sourcedata!$B$92^(1/3)</f>
        <v>#DIV/0!</v>
      </c>
      <c r="AW2108" s="1" t="e">
        <f t="shared" si="3389"/>
        <v>#DIV/0!</v>
      </c>
      <c r="AX2108" s="1" t="e">
        <f t="shared" si="3343"/>
        <v>#DIV/0!</v>
      </c>
      <c r="AY2108" s="1">
        <f>IF(AQ2108=0,0,Sourcedata!$C$13*EXP(2*Sourcedata!$C$28*Sourcedata!$C$10/Sourcedata!$C$12/Sourcedata!$C$34/AQ2108*1000000))</f>
        <v>0</v>
      </c>
      <c r="AZ2108" s="1">
        <f t="shared" si="3344"/>
        <v>0</v>
      </c>
      <c r="BA2108" s="1">
        <f t="shared" si="3390"/>
        <v>0</v>
      </c>
      <c r="BB2108">
        <f t="shared" si="3391"/>
        <v>0</v>
      </c>
      <c r="BC2108">
        <f t="shared" si="3392"/>
        <v>0</v>
      </c>
      <c r="BD2108" s="1">
        <f t="shared" si="3345"/>
        <v>0</v>
      </c>
      <c r="BE2108" s="1" t="e">
        <f t="shared" si="3346"/>
        <v>#DIV/0!</v>
      </c>
      <c r="BF2108" s="1">
        <f t="shared" si="3347"/>
        <v>0</v>
      </c>
      <c r="BG2108" s="1" t="e">
        <f>IF(BE2108&gt;$D$1,Sourcedata!$B$90*(2*BC2108/1000000)/fluid_kinevisco,(BC2108*2/1000000)^(4/3)*epsilon^(1/3)/fluid_kinevisco)</f>
        <v>#DIV/0!</v>
      </c>
      <c r="BH2108" s="1" t="e">
        <f>2+0.6*BG2108^0.5*Sourcedata!$B$92^(1/3)</f>
        <v>#DIV/0!</v>
      </c>
      <c r="BI2108" s="1" t="e">
        <f t="shared" si="3393"/>
        <v>#DIV/0!</v>
      </c>
      <c r="BJ2108" s="1" t="e">
        <f t="shared" si="3348"/>
        <v>#DIV/0!</v>
      </c>
      <c r="BK2108" s="1">
        <f>IF(BC2108=0,0,Sourcedata!$C$13*EXP(2*Sourcedata!$C$28*Sourcedata!$C$10/Sourcedata!$C$12/Sourcedata!$C$34/BC2108*1000000))</f>
        <v>0</v>
      </c>
      <c r="BL2108" s="1">
        <f t="shared" si="3349"/>
        <v>0</v>
      </c>
      <c r="BM2108" s="1">
        <f t="shared" si="3394"/>
        <v>0</v>
      </c>
      <c r="BN2108">
        <f t="shared" si="3395"/>
        <v>0</v>
      </c>
      <c r="BO2108">
        <f t="shared" si="3396"/>
        <v>0</v>
      </c>
      <c r="BP2108" s="1">
        <f t="shared" si="3350"/>
        <v>0</v>
      </c>
      <c r="BQ2108" s="1" t="e">
        <f t="shared" si="3351"/>
        <v>#DIV/0!</v>
      </c>
      <c r="BR2108" s="1">
        <f t="shared" si="3352"/>
        <v>0</v>
      </c>
      <c r="BS2108" s="1" t="e">
        <f>IF(BQ2108&gt;$D$1,Sourcedata!$B$90*(2*BO2108/1000000)/fluid_kinevisco,(BO2108*2/1000000)^(4/3)*epsilon^(1/3)/fluid_kinevisco)</f>
        <v>#DIV/0!</v>
      </c>
      <c r="BT2108" s="1" t="e">
        <f>2+0.6*BS2108^0.5*Sourcedata!$B$92^(1/3)</f>
        <v>#DIV/0!</v>
      </c>
      <c r="BU2108" s="1" t="e">
        <f t="shared" si="3397"/>
        <v>#DIV/0!</v>
      </c>
      <c r="BV2108" s="1" t="e">
        <f t="shared" si="3353"/>
        <v>#DIV/0!</v>
      </c>
      <c r="BW2108" s="1">
        <f>IF(BO2108=0,0,Sourcedata!$C$13*EXP(2*Sourcedata!$C$28*Sourcedata!$C$10/Sourcedata!$C$12/Sourcedata!$C$34/BO2108*1000000))</f>
        <v>0</v>
      </c>
      <c r="BX2108" s="1">
        <f t="shared" si="3354"/>
        <v>0</v>
      </c>
      <c r="BY2108" s="1">
        <f t="shared" si="3398"/>
        <v>0</v>
      </c>
      <c r="BZ2108">
        <f t="shared" si="3399"/>
        <v>0</v>
      </c>
      <c r="CA2108">
        <f t="shared" si="3380"/>
        <v>0</v>
      </c>
      <c r="CB2108" s="1">
        <f t="shared" si="3355"/>
        <v>0</v>
      </c>
      <c r="CC2108" s="1" t="e">
        <f t="shared" si="3356"/>
        <v>#DIV/0!</v>
      </c>
      <c r="CD2108" s="1">
        <f t="shared" si="3357"/>
        <v>0</v>
      </c>
      <c r="CE2108" s="1" t="e">
        <f>IF(CC2108&gt;$D$1,Sourcedata!$B$90*(2*CA2108/1000000)/fluid_kinevisco,(CA2108*2/1000000)^(4/3)*epsilon^(1/3)/fluid_kinevisco)</f>
        <v>#DIV/0!</v>
      </c>
      <c r="CF2108" s="1" t="e">
        <f>2+0.6*CE2108^0.5*Sourcedata!$B$92^(1/3)</f>
        <v>#DIV/0!</v>
      </c>
      <c r="CG2108" s="1" t="e">
        <f t="shared" si="3400"/>
        <v>#DIV/0!</v>
      </c>
      <c r="CH2108" s="1" t="e">
        <f t="shared" si="3358"/>
        <v>#DIV/0!</v>
      </c>
      <c r="CI2108" s="1">
        <f>IF(CA2108=0,0,Sourcedata!$C$13*EXP(2*Sourcedata!$C$28*Sourcedata!$C$10/Sourcedata!$C$12/Sourcedata!$C$34/CA2108*1000000))</f>
        <v>0</v>
      </c>
      <c r="CJ2108" s="1">
        <f t="shared" si="3359"/>
        <v>0</v>
      </c>
      <c r="CK2108" s="1">
        <f t="shared" si="3401"/>
        <v>0</v>
      </c>
      <c r="CL2108">
        <f t="shared" si="3381"/>
        <v>0</v>
      </c>
      <c r="CM2108">
        <f t="shared" si="3402"/>
        <v>0</v>
      </c>
      <c r="CN2108" s="1">
        <f t="shared" si="3360"/>
        <v>0</v>
      </c>
      <c r="CO2108" s="1" t="e">
        <f t="shared" si="3361"/>
        <v>#DIV/0!</v>
      </c>
      <c r="CP2108" s="1">
        <f t="shared" si="3362"/>
        <v>0</v>
      </c>
      <c r="CQ2108" s="1" t="e">
        <f>IF(CO2108&gt;$D$1,Sourcedata!$B$90*(2*CM2108/1000000)/fluid_kinevisco,(CM2108*2/1000000)^(4/3)*epsilon^(1/3)/fluid_kinevisco)</f>
        <v>#DIV/0!</v>
      </c>
      <c r="CR2108" s="1" t="e">
        <f>2+0.6*CQ2108^0.5*Sourcedata!$B$92^(1/3)</f>
        <v>#DIV/0!</v>
      </c>
      <c r="CS2108" s="1" t="e">
        <f t="shared" si="3403"/>
        <v>#DIV/0!</v>
      </c>
      <c r="CT2108" s="1" t="e">
        <f t="shared" si="3363"/>
        <v>#DIV/0!</v>
      </c>
      <c r="CU2108" s="1">
        <f>IF(CM2108=0,0,Sourcedata!$C$13*EXP(2*Sourcedata!$C$28*Sourcedata!$C$10/Sourcedata!$C$12/Sourcedata!$C$34/CM2108*1000000))</f>
        <v>0</v>
      </c>
      <c r="CV2108" s="1">
        <f t="shared" si="3364"/>
        <v>0</v>
      </c>
      <c r="CW2108" s="1">
        <f t="shared" si="3404"/>
        <v>0</v>
      </c>
      <c r="CX2108">
        <f t="shared" si="3405"/>
        <v>0</v>
      </c>
      <c r="CY2108">
        <f t="shared" si="3406"/>
        <v>0</v>
      </c>
      <c r="CZ2108" s="1">
        <f t="shared" si="3365"/>
        <v>0</v>
      </c>
      <c r="DA2108" s="1" t="e">
        <f t="shared" si="3366"/>
        <v>#DIV/0!</v>
      </c>
      <c r="DB2108" s="1">
        <f t="shared" si="3367"/>
        <v>0</v>
      </c>
      <c r="DC2108" s="1" t="e">
        <f>IF(DA2108&gt;$D$1,Sourcedata!$B$90*(2*CY2108/1000000)/fluid_kinevisco,(CY2108*2/1000000)^(4/3)*epsilon^(1/3)/fluid_kinevisco)</f>
        <v>#DIV/0!</v>
      </c>
      <c r="DD2108" s="1" t="e">
        <f>2+0.6*DC2108^0.5*Sourcedata!$B$92^(1/3)</f>
        <v>#DIV/0!</v>
      </c>
      <c r="DE2108" s="1" t="e">
        <f t="shared" si="3407"/>
        <v>#DIV/0!</v>
      </c>
      <c r="DF2108" s="1" t="e">
        <f t="shared" si="3368"/>
        <v>#DIV/0!</v>
      </c>
      <c r="DG2108" s="1">
        <f>IF(CY2108=0,0,Sourcedata!$C$13*EXP(2*Sourcedata!$C$28*Sourcedata!$C$10/Sourcedata!$C$12/Sourcedata!$C$34/CY2108*1000000))</f>
        <v>0</v>
      </c>
      <c r="DH2108" s="1">
        <f t="shared" si="3369"/>
        <v>0</v>
      </c>
      <c r="DI2108" s="1">
        <f t="shared" si="3408"/>
        <v>0</v>
      </c>
      <c r="DJ2108">
        <f t="shared" si="3409"/>
        <v>0</v>
      </c>
      <c r="DK2108">
        <f t="shared" si="3410"/>
        <v>0</v>
      </c>
      <c r="DL2108" s="1">
        <f t="shared" si="3370"/>
        <v>0</v>
      </c>
      <c r="DM2108" s="1" t="e">
        <f t="shared" si="3371"/>
        <v>#DIV/0!</v>
      </c>
      <c r="DN2108" s="1">
        <f t="shared" si="3372"/>
        <v>0</v>
      </c>
      <c r="DO2108" s="1" t="e">
        <f>IF(DM2108&gt;$D$1,Sourcedata!$B$90*(2*DK2108/1000000)/fluid_kinevisco,(DK2108*2/1000000)^(4/3)*epsilon^(1/3)/fluid_kinevisco)</f>
        <v>#DIV/0!</v>
      </c>
      <c r="DP2108" s="1" t="e">
        <f>2+0.6*DO2108^0.5*Sourcedata!$B$92^(1/3)</f>
        <v>#DIV/0!</v>
      </c>
      <c r="DQ2108" s="1" t="e">
        <f t="shared" si="3411"/>
        <v>#DIV/0!</v>
      </c>
      <c r="DR2108" s="1" t="e">
        <f t="shared" si="3373"/>
        <v>#DIV/0!</v>
      </c>
      <c r="DS2108" s="1">
        <f>IF(DK2108=0,0,Sourcedata!$C$13*EXP(2*Sourcedata!$C$28*Sourcedata!$C$10/Sourcedata!$C$12/Sourcedata!$C$34/DK2108*1000000))</f>
        <v>0</v>
      </c>
      <c r="DT2108" s="1">
        <f t="shared" si="3374"/>
        <v>0</v>
      </c>
      <c r="DU2108" s="1">
        <f t="shared" si="3412"/>
        <v>0</v>
      </c>
      <c r="DV2108">
        <f t="shared" si="3413"/>
        <v>0</v>
      </c>
      <c r="DX2108" s="26">
        <f t="shared" si="3322"/>
        <v>2.4999999999999988E-5</v>
      </c>
      <c r="DY2108">
        <f t="shared" si="3311"/>
        <v>0.5265000000000194</v>
      </c>
      <c r="DZ2108" s="1">
        <f t="shared" si="3312"/>
        <v>0</v>
      </c>
      <c r="EA2108" s="1">
        <f t="shared" si="3323"/>
        <v>24.999999999999989</v>
      </c>
      <c r="EB2108" s="1">
        <f t="shared" si="3316"/>
        <v>0</v>
      </c>
      <c r="EC2108" s="1"/>
      <c r="ED2108" s="1">
        <f t="shared" si="3317"/>
        <v>24.999999999999989</v>
      </c>
      <c r="EE2108" s="1">
        <f t="shared" si="3318"/>
        <v>24.999999999999989</v>
      </c>
      <c r="EF2108">
        <f t="shared" si="3313"/>
        <v>99.999999999999957</v>
      </c>
      <c r="EG2108">
        <f t="shared" si="3314"/>
        <v>0</v>
      </c>
      <c r="EH2108" s="1"/>
      <c r="EI2108">
        <f t="shared" si="3315"/>
        <v>100</v>
      </c>
      <c r="EK2108">
        <f t="shared" si="3319"/>
        <v>0.5265000000000194</v>
      </c>
      <c r="EL2108">
        <f t="shared" si="3320"/>
        <v>0.53</v>
      </c>
      <c r="EM2108">
        <f t="shared" si="3321"/>
        <v>99.999999999999957</v>
      </c>
    </row>
    <row r="2109" spans="6:143" x14ac:dyDescent="0.2">
      <c r="F2109">
        <f>F2108+Sourcedata!$C$36*3600/4000</f>
        <v>1892.7000000000696</v>
      </c>
      <c r="G2109">
        <f t="shared" si="3375"/>
        <v>0</v>
      </c>
      <c r="H2109" s="1">
        <f t="shared" si="3324"/>
        <v>0</v>
      </c>
      <c r="I2109" s="1" t="e">
        <f t="shared" si="3325"/>
        <v>#DIV/0!</v>
      </c>
      <c r="J2109" s="1">
        <f t="shared" si="3326"/>
        <v>0</v>
      </c>
      <c r="K2109" s="1" t="e">
        <f>IF(I2109&gt;$D$1,Sourcedata!$B$90*(2*G2109/1000000)/fluid_kinevisco,(G2109*2/1000000)^(4/3)*epsilon^(1/3)/fluid_kinevisco)</f>
        <v>#DIV/0!</v>
      </c>
      <c r="L2109" s="1" t="e">
        <f>2+0.6*K2109^0.5*Sourcedata!$B$92^(1/3)</f>
        <v>#DIV/0!</v>
      </c>
      <c r="M2109" s="1" t="e">
        <f t="shared" si="3327"/>
        <v>#DIV/0!</v>
      </c>
      <c r="N2109" s="1" t="e">
        <f t="shared" si="3328"/>
        <v>#DIV/0!</v>
      </c>
      <c r="O2109" s="1">
        <f>IF(G2109=0,0,Sourcedata!$C$13*EXP(2*Sourcedata!$C$28*Sourcedata!$C$10/Sourcedata!$C$12/Sourcedata!$C$34/G2109*1000000))</f>
        <v>0</v>
      </c>
      <c r="P2109" s="1">
        <f t="shared" si="3329"/>
        <v>0</v>
      </c>
      <c r="Q2109" s="1">
        <f t="shared" si="3376"/>
        <v>0</v>
      </c>
      <c r="R2109">
        <f t="shared" si="3382"/>
        <v>0</v>
      </c>
      <c r="S2109">
        <f t="shared" si="3377"/>
        <v>0</v>
      </c>
      <c r="T2109" s="1">
        <f t="shared" si="3330"/>
        <v>0</v>
      </c>
      <c r="U2109" s="1" t="e">
        <f t="shared" si="3331"/>
        <v>#DIV/0!</v>
      </c>
      <c r="V2109" s="1">
        <f t="shared" si="3332"/>
        <v>0</v>
      </c>
      <c r="W2109" s="1" t="e">
        <f>IF(U2109&gt;$D$1,Sourcedata!$B$90*(2*S2109/1000000)/fluid_kinevisco,(S2109*2/1000000)^(4/3)*epsilon^(1/3)/fluid_kinevisco)</f>
        <v>#DIV/0!</v>
      </c>
      <c r="X2109" s="1" t="e">
        <f>2+0.6*W2109^0.5*Sourcedata!$B$92^(1/3)</f>
        <v>#DIV/0!</v>
      </c>
      <c r="Y2109" s="1" t="e">
        <f t="shared" si="3383"/>
        <v>#DIV/0!</v>
      </c>
      <c r="Z2109" s="1" t="e">
        <f t="shared" si="3333"/>
        <v>#DIV/0!</v>
      </c>
      <c r="AA2109" s="1">
        <f>IF(S2109=0,0,Sourcedata!$C$13*EXP(2*Sourcedata!$C$28*Sourcedata!$C$10/Sourcedata!$C$12/Sourcedata!$C$34/S2109*1000000))</f>
        <v>0</v>
      </c>
      <c r="AB2109" s="1">
        <f t="shared" si="3334"/>
        <v>0</v>
      </c>
      <c r="AC2109" s="1">
        <f t="shared" si="3384"/>
        <v>0</v>
      </c>
      <c r="AD2109">
        <f t="shared" si="3385"/>
        <v>0</v>
      </c>
      <c r="AE2109">
        <f t="shared" si="3378"/>
        <v>0</v>
      </c>
      <c r="AF2109" s="1">
        <f t="shared" si="3335"/>
        <v>0</v>
      </c>
      <c r="AG2109" s="1" t="e">
        <f t="shared" si="3336"/>
        <v>#DIV/0!</v>
      </c>
      <c r="AH2109" s="1">
        <f t="shared" si="3337"/>
        <v>0</v>
      </c>
      <c r="AI2109" s="1" t="e">
        <f>IF(AG2109&gt;$D$1,Sourcedata!$B$90*(2*AE2109/1000000)/fluid_kinevisco,(AE2109*2/1000000)^(4/3)*epsilon^(1/3)/fluid_kinevisco)</f>
        <v>#DIV/0!</v>
      </c>
      <c r="AJ2109" s="1" t="e">
        <f>2+0.6*AI2109^0.5*Sourcedata!$B$92^(1/3)</f>
        <v>#DIV/0!</v>
      </c>
      <c r="AK2109" s="1" t="e">
        <f t="shared" si="3386"/>
        <v>#DIV/0!</v>
      </c>
      <c r="AL2109" s="1" t="e">
        <f t="shared" si="3338"/>
        <v>#DIV/0!</v>
      </c>
      <c r="AM2109" s="1">
        <f>IF(AE2109=0,0,Sourcedata!$C$13*EXP(2*Sourcedata!$C$28*Sourcedata!$C$10/Sourcedata!$C$12/Sourcedata!$C$34/AE2109*1000000))</f>
        <v>0</v>
      </c>
      <c r="AN2109" s="1">
        <f t="shared" si="3339"/>
        <v>0</v>
      </c>
      <c r="AO2109" s="1">
        <f t="shared" si="3387"/>
        <v>0</v>
      </c>
      <c r="AP2109">
        <f t="shared" si="3388"/>
        <v>0</v>
      </c>
      <c r="AQ2109">
        <f t="shared" si="3379"/>
        <v>0</v>
      </c>
      <c r="AR2109" s="1">
        <f t="shared" si="3340"/>
        <v>0</v>
      </c>
      <c r="AS2109" s="1" t="e">
        <f t="shared" si="3341"/>
        <v>#DIV/0!</v>
      </c>
      <c r="AT2109" s="1">
        <f t="shared" si="3342"/>
        <v>0</v>
      </c>
      <c r="AU2109" s="1" t="e">
        <f>IF(AS2109&gt;$D$1,Sourcedata!$B$90*(2*AQ2109/1000000)/fluid_kinevisco,(AQ2109*2/1000000)^(4/3)*epsilon^(1/3)/fluid_kinevisco)</f>
        <v>#DIV/0!</v>
      </c>
      <c r="AV2109" s="1" t="e">
        <f>2+0.6*AU2109^0.5*Sourcedata!$B$92^(1/3)</f>
        <v>#DIV/0!</v>
      </c>
      <c r="AW2109" s="1" t="e">
        <f t="shared" si="3389"/>
        <v>#DIV/0!</v>
      </c>
      <c r="AX2109" s="1" t="e">
        <f t="shared" si="3343"/>
        <v>#DIV/0!</v>
      </c>
      <c r="AY2109" s="1">
        <f>IF(AQ2109=0,0,Sourcedata!$C$13*EXP(2*Sourcedata!$C$28*Sourcedata!$C$10/Sourcedata!$C$12/Sourcedata!$C$34/AQ2109*1000000))</f>
        <v>0</v>
      </c>
      <c r="AZ2109" s="1">
        <f t="shared" si="3344"/>
        <v>0</v>
      </c>
      <c r="BA2109" s="1">
        <f t="shared" si="3390"/>
        <v>0</v>
      </c>
      <c r="BB2109">
        <f t="shared" si="3391"/>
        <v>0</v>
      </c>
      <c r="BC2109">
        <f t="shared" si="3392"/>
        <v>0</v>
      </c>
      <c r="BD2109" s="1">
        <f t="shared" si="3345"/>
        <v>0</v>
      </c>
      <c r="BE2109" s="1" t="e">
        <f t="shared" si="3346"/>
        <v>#DIV/0!</v>
      </c>
      <c r="BF2109" s="1">
        <f t="shared" si="3347"/>
        <v>0</v>
      </c>
      <c r="BG2109" s="1" t="e">
        <f>IF(BE2109&gt;$D$1,Sourcedata!$B$90*(2*BC2109/1000000)/fluid_kinevisco,(BC2109*2/1000000)^(4/3)*epsilon^(1/3)/fluid_kinevisco)</f>
        <v>#DIV/0!</v>
      </c>
      <c r="BH2109" s="1" t="e">
        <f>2+0.6*BG2109^0.5*Sourcedata!$B$92^(1/3)</f>
        <v>#DIV/0!</v>
      </c>
      <c r="BI2109" s="1" t="e">
        <f t="shared" si="3393"/>
        <v>#DIV/0!</v>
      </c>
      <c r="BJ2109" s="1" t="e">
        <f t="shared" si="3348"/>
        <v>#DIV/0!</v>
      </c>
      <c r="BK2109" s="1">
        <f>IF(BC2109=0,0,Sourcedata!$C$13*EXP(2*Sourcedata!$C$28*Sourcedata!$C$10/Sourcedata!$C$12/Sourcedata!$C$34/BC2109*1000000))</f>
        <v>0</v>
      </c>
      <c r="BL2109" s="1">
        <f t="shared" si="3349"/>
        <v>0</v>
      </c>
      <c r="BM2109" s="1">
        <f t="shared" si="3394"/>
        <v>0</v>
      </c>
      <c r="BN2109">
        <f t="shared" si="3395"/>
        <v>0</v>
      </c>
      <c r="BO2109">
        <f t="shared" si="3396"/>
        <v>0</v>
      </c>
      <c r="BP2109" s="1">
        <f t="shared" si="3350"/>
        <v>0</v>
      </c>
      <c r="BQ2109" s="1" t="e">
        <f t="shared" si="3351"/>
        <v>#DIV/0!</v>
      </c>
      <c r="BR2109" s="1">
        <f t="shared" si="3352"/>
        <v>0</v>
      </c>
      <c r="BS2109" s="1" t="e">
        <f>IF(BQ2109&gt;$D$1,Sourcedata!$B$90*(2*BO2109/1000000)/fluid_kinevisco,(BO2109*2/1000000)^(4/3)*epsilon^(1/3)/fluid_kinevisco)</f>
        <v>#DIV/0!</v>
      </c>
      <c r="BT2109" s="1" t="e">
        <f>2+0.6*BS2109^0.5*Sourcedata!$B$92^(1/3)</f>
        <v>#DIV/0!</v>
      </c>
      <c r="BU2109" s="1" t="e">
        <f t="shared" si="3397"/>
        <v>#DIV/0!</v>
      </c>
      <c r="BV2109" s="1" t="e">
        <f t="shared" si="3353"/>
        <v>#DIV/0!</v>
      </c>
      <c r="BW2109" s="1">
        <f>IF(BO2109=0,0,Sourcedata!$C$13*EXP(2*Sourcedata!$C$28*Sourcedata!$C$10/Sourcedata!$C$12/Sourcedata!$C$34/BO2109*1000000))</f>
        <v>0</v>
      </c>
      <c r="BX2109" s="1">
        <f t="shared" si="3354"/>
        <v>0</v>
      </c>
      <c r="BY2109" s="1">
        <f t="shared" si="3398"/>
        <v>0</v>
      </c>
      <c r="BZ2109">
        <f t="shared" si="3399"/>
        <v>0</v>
      </c>
      <c r="CA2109">
        <f t="shared" si="3380"/>
        <v>0</v>
      </c>
      <c r="CB2109" s="1">
        <f t="shared" si="3355"/>
        <v>0</v>
      </c>
      <c r="CC2109" s="1" t="e">
        <f t="shared" si="3356"/>
        <v>#DIV/0!</v>
      </c>
      <c r="CD2109" s="1">
        <f t="shared" si="3357"/>
        <v>0</v>
      </c>
      <c r="CE2109" s="1" t="e">
        <f>IF(CC2109&gt;$D$1,Sourcedata!$B$90*(2*CA2109/1000000)/fluid_kinevisco,(CA2109*2/1000000)^(4/3)*epsilon^(1/3)/fluid_kinevisco)</f>
        <v>#DIV/0!</v>
      </c>
      <c r="CF2109" s="1" t="e">
        <f>2+0.6*CE2109^0.5*Sourcedata!$B$92^(1/3)</f>
        <v>#DIV/0!</v>
      </c>
      <c r="CG2109" s="1" t="e">
        <f t="shared" si="3400"/>
        <v>#DIV/0!</v>
      </c>
      <c r="CH2109" s="1" t="e">
        <f t="shared" si="3358"/>
        <v>#DIV/0!</v>
      </c>
      <c r="CI2109" s="1">
        <f>IF(CA2109=0,0,Sourcedata!$C$13*EXP(2*Sourcedata!$C$28*Sourcedata!$C$10/Sourcedata!$C$12/Sourcedata!$C$34/CA2109*1000000))</f>
        <v>0</v>
      </c>
      <c r="CJ2109" s="1">
        <f t="shared" si="3359"/>
        <v>0</v>
      </c>
      <c r="CK2109" s="1">
        <f t="shared" si="3401"/>
        <v>0</v>
      </c>
      <c r="CL2109">
        <f t="shared" si="3381"/>
        <v>0</v>
      </c>
      <c r="CM2109">
        <f t="shared" si="3402"/>
        <v>0</v>
      </c>
      <c r="CN2109" s="1">
        <f t="shared" si="3360"/>
        <v>0</v>
      </c>
      <c r="CO2109" s="1" t="e">
        <f t="shared" si="3361"/>
        <v>#DIV/0!</v>
      </c>
      <c r="CP2109" s="1">
        <f t="shared" si="3362"/>
        <v>0</v>
      </c>
      <c r="CQ2109" s="1" t="e">
        <f>IF(CO2109&gt;$D$1,Sourcedata!$B$90*(2*CM2109/1000000)/fluid_kinevisco,(CM2109*2/1000000)^(4/3)*epsilon^(1/3)/fluid_kinevisco)</f>
        <v>#DIV/0!</v>
      </c>
      <c r="CR2109" s="1" t="e">
        <f>2+0.6*CQ2109^0.5*Sourcedata!$B$92^(1/3)</f>
        <v>#DIV/0!</v>
      </c>
      <c r="CS2109" s="1" t="e">
        <f t="shared" si="3403"/>
        <v>#DIV/0!</v>
      </c>
      <c r="CT2109" s="1" t="e">
        <f t="shared" si="3363"/>
        <v>#DIV/0!</v>
      </c>
      <c r="CU2109" s="1">
        <f>IF(CM2109=0,0,Sourcedata!$C$13*EXP(2*Sourcedata!$C$28*Sourcedata!$C$10/Sourcedata!$C$12/Sourcedata!$C$34/CM2109*1000000))</f>
        <v>0</v>
      </c>
      <c r="CV2109" s="1">
        <f t="shared" si="3364"/>
        <v>0</v>
      </c>
      <c r="CW2109" s="1">
        <f t="shared" si="3404"/>
        <v>0</v>
      </c>
      <c r="CX2109">
        <f t="shared" si="3405"/>
        <v>0</v>
      </c>
      <c r="CY2109">
        <f t="shared" si="3406"/>
        <v>0</v>
      </c>
      <c r="CZ2109" s="1">
        <f t="shared" si="3365"/>
        <v>0</v>
      </c>
      <c r="DA2109" s="1" t="e">
        <f t="shared" si="3366"/>
        <v>#DIV/0!</v>
      </c>
      <c r="DB2109" s="1">
        <f t="shared" si="3367"/>
        <v>0</v>
      </c>
      <c r="DC2109" s="1" t="e">
        <f>IF(DA2109&gt;$D$1,Sourcedata!$B$90*(2*CY2109/1000000)/fluid_kinevisco,(CY2109*2/1000000)^(4/3)*epsilon^(1/3)/fluid_kinevisco)</f>
        <v>#DIV/0!</v>
      </c>
      <c r="DD2109" s="1" t="e">
        <f>2+0.6*DC2109^0.5*Sourcedata!$B$92^(1/3)</f>
        <v>#DIV/0!</v>
      </c>
      <c r="DE2109" s="1" t="e">
        <f t="shared" si="3407"/>
        <v>#DIV/0!</v>
      </c>
      <c r="DF2109" s="1" t="e">
        <f t="shared" si="3368"/>
        <v>#DIV/0!</v>
      </c>
      <c r="DG2109" s="1">
        <f>IF(CY2109=0,0,Sourcedata!$C$13*EXP(2*Sourcedata!$C$28*Sourcedata!$C$10/Sourcedata!$C$12/Sourcedata!$C$34/CY2109*1000000))</f>
        <v>0</v>
      </c>
      <c r="DH2109" s="1">
        <f t="shared" si="3369"/>
        <v>0</v>
      </c>
      <c r="DI2109" s="1">
        <f t="shared" si="3408"/>
        <v>0</v>
      </c>
      <c r="DJ2109">
        <f t="shared" si="3409"/>
        <v>0</v>
      </c>
      <c r="DK2109">
        <f t="shared" si="3410"/>
        <v>0</v>
      </c>
      <c r="DL2109" s="1">
        <f t="shared" si="3370"/>
        <v>0</v>
      </c>
      <c r="DM2109" s="1" t="e">
        <f t="shared" si="3371"/>
        <v>#DIV/0!</v>
      </c>
      <c r="DN2109" s="1">
        <f t="shared" si="3372"/>
        <v>0</v>
      </c>
      <c r="DO2109" s="1" t="e">
        <f>IF(DM2109&gt;$D$1,Sourcedata!$B$90*(2*DK2109/1000000)/fluid_kinevisco,(DK2109*2/1000000)^(4/3)*epsilon^(1/3)/fluid_kinevisco)</f>
        <v>#DIV/0!</v>
      </c>
      <c r="DP2109" s="1" t="e">
        <f>2+0.6*DO2109^0.5*Sourcedata!$B$92^(1/3)</f>
        <v>#DIV/0!</v>
      </c>
      <c r="DQ2109" s="1" t="e">
        <f t="shared" si="3411"/>
        <v>#DIV/0!</v>
      </c>
      <c r="DR2109" s="1" t="e">
        <f t="shared" si="3373"/>
        <v>#DIV/0!</v>
      </c>
      <c r="DS2109" s="1">
        <f>IF(DK2109=0,0,Sourcedata!$C$13*EXP(2*Sourcedata!$C$28*Sourcedata!$C$10/Sourcedata!$C$12/Sourcedata!$C$34/DK2109*1000000))</f>
        <v>0</v>
      </c>
      <c r="DT2109" s="1">
        <f t="shared" si="3374"/>
        <v>0</v>
      </c>
      <c r="DU2109" s="1">
        <f t="shared" si="3412"/>
        <v>0</v>
      </c>
      <c r="DV2109">
        <f t="shared" si="3413"/>
        <v>0</v>
      </c>
      <c r="DX2109" s="26">
        <f t="shared" si="3322"/>
        <v>2.4999999999999988E-5</v>
      </c>
      <c r="DY2109">
        <f t="shared" si="3311"/>
        <v>0.52675000000001948</v>
      </c>
      <c r="DZ2109" s="1">
        <f t="shared" si="3312"/>
        <v>0</v>
      </c>
      <c r="EA2109" s="1">
        <f t="shared" si="3323"/>
        <v>24.999999999999989</v>
      </c>
      <c r="EB2109" s="1">
        <f t="shared" si="3316"/>
        <v>0</v>
      </c>
      <c r="EC2109" s="1"/>
      <c r="ED2109" s="1">
        <f t="shared" si="3317"/>
        <v>24.999999999999989</v>
      </c>
      <c r="EE2109" s="1">
        <f t="shared" si="3318"/>
        <v>24.999999999999989</v>
      </c>
      <c r="EF2109">
        <f t="shared" si="3313"/>
        <v>99.999999999999957</v>
      </c>
      <c r="EG2109">
        <f t="shared" si="3314"/>
        <v>0</v>
      </c>
      <c r="EH2109" s="1"/>
      <c r="EI2109">
        <f t="shared" si="3315"/>
        <v>100</v>
      </c>
      <c r="EK2109">
        <f t="shared" si="3319"/>
        <v>0.52675000000001948</v>
      </c>
      <c r="EL2109">
        <f t="shared" si="3320"/>
        <v>0.53</v>
      </c>
      <c r="EM2109">
        <f t="shared" si="3321"/>
        <v>99.999999999999957</v>
      </c>
    </row>
    <row r="2110" spans="6:143" x14ac:dyDescent="0.2">
      <c r="F2110">
        <f>F2109+Sourcedata!$C$36*3600/4000</f>
        <v>1893.6000000000697</v>
      </c>
      <c r="G2110">
        <f t="shared" si="3375"/>
        <v>0</v>
      </c>
      <c r="H2110" s="1">
        <f t="shared" si="3324"/>
        <v>0</v>
      </c>
      <c r="I2110" s="1" t="e">
        <f t="shared" si="3325"/>
        <v>#DIV/0!</v>
      </c>
      <c r="J2110" s="1">
        <f t="shared" si="3326"/>
        <v>0</v>
      </c>
      <c r="K2110" s="1" t="e">
        <f>IF(I2110&gt;$D$1,Sourcedata!$B$90*(2*G2110/1000000)/fluid_kinevisco,(G2110*2/1000000)^(4/3)*epsilon^(1/3)/fluid_kinevisco)</f>
        <v>#DIV/0!</v>
      </c>
      <c r="L2110" s="1" t="e">
        <f>2+0.6*K2110^0.5*Sourcedata!$B$92^(1/3)</f>
        <v>#DIV/0!</v>
      </c>
      <c r="M2110" s="1" t="e">
        <f t="shared" si="3327"/>
        <v>#DIV/0!</v>
      </c>
      <c r="N2110" s="1" t="e">
        <f t="shared" si="3328"/>
        <v>#DIV/0!</v>
      </c>
      <c r="O2110" s="1">
        <f>IF(G2110=0,0,Sourcedata!$C$13*EXP(2*Sourcedata!$C$28*Sourcedata!$C$10/Sourcedata!$C$12/Sourcedata!$C$34/G2110*1000000))</f>
        <v>0</v>
      </c>
      <c r="P2110" s="1">
        <f t="shared" si="3329"/>
        <v>0</v>
      </c>
      <c r="Q2110" s="1">
        <f t="shared" si="3376"/>
        <v>0</v>
      </c>
      <c r="R2110">
        <f t="shared" si="3382"/>
        <v>0</v>
      </c>
      <c r="S2110">
        <f t="shared" si="3377"/>
        <v>0</v>
      </c>
      <c r="T2110" s="1">
        <f t="shared" si="3330"/>
        <v>0</v>
      </c>
      <c r="U2110" s="1" t="e">
        <f t="shared" si="3331"/>
        <v>#DIV/0!</v>
      </c>
      <c r="V2110" s="1">
        <f t="shared" si="3332"/>
        <v>0</v>
      </c>
      <c r="W2110" s="1" t="e">
        <f>IF(U2110&gt;$D$1,Sourcedata!$B$90*(2*S2110/1000000)/fluid_kinevisco,(S2110*2/1000000)^(4/3)*epsilon^(1/3)/fluid_kinevisco)</f>
        <v>#DIV/0!</v>
      </c>
      <c r="X2110" s="1" t="e">
        <f>2+0.6*W2110^0.5*Sourcedata!$B$92^(1/3)</f>
        <v>#DIV/0!</v>
      </c>
      <c r="Y2110" s="1" t="e">
        <f t="shared" si="3383"/>
        <v>#DIV/0!</v>
      </c>
      <c r="Z2110" s="1" t="e">
        <f t="shared" si="3333"/>
        <v>#DIV/0!</v>
      </c>
      <c r="AA2110" s="1">
        <f>IF(S2110=0,0,Sourcedata!$C$13*EXP(2*Sourcedata!$C$28*Sourcedata!$C$10/Sourcedata!$C$12/Sourcedata!$C$34/S2110*1000000))</f>
        <v>0</v>
      </c>
      <c r="AB2110" s="1">
        <f t="shared" si="3334"/>
        <v>0</v>
      </c>
      <c r="AC2110" s="1">
        <f t="shared" si="3384"/>
        <v>0</v>
      </c>
      <c r="AD2110">
        <f t="shared" si="3385"/>
        <v>0</v>
      </c>
      <c r="AE2110">
        <f t="shared" si="3378"/>
        <v>0</v>
      </c>
      <c r="AF2110" s="1">
        <f t="shared" si="3335"/>
        <v>0</v>
      </c>
      <c r="AG2110" s="1" t="e">
        <f t="shared" si="3336"/>
        <v>#DIV/0!</v>
      </c>
      <c r="AH2110" s="1">
        <f t="shared" si="3337"/>
        <v>0</v>
      </c>
      <c r="AI2110" s="1" t="e">
        <f>IF(AG2110&gt;$D$1,Sourcedata!$B$90*(2*AE2110/1000000)/fluid_kinevisco,(AE2110*2/1000000)^(4/3)*epsilon^(1/3)/fluid_kinevisco)</f>
        <v>#DIV/0!</v>
      </c>
      <c r="AJ2110" s="1" t="e">
        <f>2+0.6*AI2110^0.5*Sourcedata!$B$92^(1/3)</f>
        <v>#DIV/0!</v>
      </c>
      <c r="AK2110" s="1" t="e">
        <f t="shared" si="3386"/>
        <v>#DIV/0!</v>
      </c>
      <c r="AL2110" s="1" t="e">
        <f t="shared" si="3338"/>
        <v>#DIV/0!</v>
      </c>
      <c r="AM2110" s="1">
        <f>IF(AE2110=0,0,Sourcedata!$C$13*EXP(2*Sourcedata!$C$28*Sourcedata!$C$10/Sourcedata!$C$12/Sourcedata!$C$34/AE2110*1000000))</f>
        <v>0</v>
      </c>
      <c r="AN2110" s="1">
        <f t="shared" si="3339"/>
        <v>0</v>
      </c>
      <c r="AO2110" s="1">
        <f t="shared" si="3387"/>
        <v>0</v>
      </c>
      <c r="AP2110">
        <f t="shared" si="3388"/>
        <v>0</v>
      </c>
      <c r="AQ2110">
        <f t="shared" si="3379"/>
        <v>0</v>
      </c>
      <c r="AR2110" s="1">
        <f t="shared" si="3340"/>
        <v>0</v>
      </c>
      <c r="AS2110" s="1" t="e">
        <f t="shared" si="3341"/>
        <v>#DIV/0!</v>
      </c>
      <c r="AT2110" s="1">
        <f t="shared" si="3342"/>
        <v>0</v>
      </c>
      <c r="AU2110" s="1" t="e">
        <f>IF(AS2110&gt;$D$1,Sourcedata!$B$90*(2*AQ2110/1000000)/fluid_kinevisco,(AQ2110*2/1000000)^(4/3)*epsilon^(1/3)/fluid_kinevisco)</f>
        <v>#DIV/0!</v>
      </c>
      <c r="AV2110" s="1" t="e">
        <f>2+0.6*AU2110^0.5*Sourcedata!$B$92^(1/3)</f>
        <v>#DIV/0!</v>
      </c>
      <c r="AW2110" s="1" t="e">
        <f t="shared" si="3389"/>
        <v>#DIV/0!</v>
      </c>
      <c r="AX2110" s="1" t="e">
        <f t="shared" si="3343"/>
        <v>#DIV/0!</v>
      </c>
      <c r="AY2110" s="1">
        <f>IF(AQ2110=0,0,Sourcedata!$C$13*EXP(2*Sourcedata!$C$28*Sourcedata!$C$10/Sourcedata!$C$12/Sourcedata!$C$34/AQ2110*1000000))</f>
        <v>0</v>
      </c>
      <c r="AZ2110" s="1">
        <f t="shared" si="3344"/>
        <v>0</v>
      </c>
      <c r="BA2110" s="1">
        <f t="shared" si="3390"/>
        <v>0</v>
      </c>
      <c r="BB2110">
        <f t="shared" si="3391"/>
        <v>0</v>
      </c>
      <c r="BC2110">
        <f t="shared" si="3392"/>
        <v>0</v>
      </c>
      <c r="BD2110" s="1">
        <f t="shared" si="3345"/>
        <v>0</v>
      </c>
      <c r="BE2110" s="1" t="e">
        <f t="shared" si="3346"/>
        <v>#DIV/0!</v>
      </c>
      <c r="BF2110" s="1">
        <f t="shared" si="3347"/>
        <v>0</v>
      </c>
      <c r="BG2110" s="1" t="e">
        <f>IF(BE2110&gt;$D$1,Sourcedata!$B$90*(2*BC2110/1000000)/fluid_kinevisco,(BC2110*2/1000000)^(4/3)*epsilon^(1/3)/fluid_kinevisco)</f>
        <v>#DIV/0!</v>
      </c>
      <c r="BH2110" s="1" t="e">
        <f>2+0.6*BG2110^0.5*Sourcedata!$B$92^(1/3)</f>
        <v>#DIV/0!</v>
      </c>
      <c r="BI2110" s="1" t="e">
        <f t="shared" si="3393"/>
        <v>#DIV/0!</v>
      </c>
      <c r="BJ2110" s="1" t="e">
        <f t="shared" si="3348"/>
        <v>#DIV/0!</v>
      </c>
      <c r="BK2110" s="1">
        <f>IF(BC2110=0,0,Sourcedata!$C$13*EXP(2*Sourcedata!$C$28*Sourcedata!$C$10/Sourcedata!$C$12/Sourcedata!$C$34/BC2110*1000000))</f>
        <v>0</v>
      </c>
      <c r="BL2110" s="1">
        <f t="shared" si="3349"/>
        <v>0</v>
      </c>
      <c r="BM2110" s="1">
        <f t="shared" si="3394"/>
        <v>0</v>
      </c>
      <c r="BN2110">
        <f t="shared" si="3395"/>
        <v>0</v>
      </c>
      <c r="BO2110">
        <f t="shared" si="3396"/>
        <v>0</v>
      </c>
      <c r="BP2110" s="1">
        <f t="shared" si="3350"/>
        <v>0</v>
      </c>
      <c r="BQ2110" s="1" t="e">
        <f t="shared" si="3351"/>
        <v>#DIV/0!</v>
      </c>
      <c r="BR2110" s="1">
        <f t="shared" si="3352"/>
        <v>0</v>
      </c>
      <c r="BS2110" s="1" t="e">
        <f>IF(BQ2110&gt;$D$1,Sourcedata!$B$90*(2*BO2110/1000000)/fluid_kinevisco,(BO2110*2/1000000)^(4/3)*epsilon^(1/3)/fluid_kinevisco)</f>
        <v>#DIV/0!</v>
      </c>
      <c r="BT2110" s="1" t="e">
        <f>2+0.6*BS2110^0.5*Sourcedata!$B$92^(1/3)</f>
        <v>#DIV/0!</v>
      </c>
      <c r="BU2110" s="1" t="e">
        <f t="shared" si="3397"/>
        <v>#DIV/0!</v>
      </c>
      <c r="BV2110" s="1" t="e">
        <f t="shared" si="3353"/>
        <v>#DIV/0!</v>
      </c>
      <c r="BW2110" s="1">
        <f>IF(BO2110=0,0,Sourcedata!$C$13*EXP(2*Sourcedata!$C$28*Sourcedata!$C$10/Sourcedata!$C$12/Sourcedata!$C$34/BO2110*1000000))</f>
        <v>0</v>
      </c>
      <c r="BX2110" s="1">
        <f t="shared" si="3354"/>
        <v>0</v>
      </c>
      <c r="BY2110" s="1">
        <f t="shared" si="3398"/>
        <v>0</v>
      </c>
      <c r="BZ2110">
        <f t="shared" si="3399"/>
        <v>0</v>
      </c>
      <c r="CA2110">
        <f t="shared" si="3380"/>
        <v>0</v>
      </c>
      <c r="CB2110" s="1">
        <f t="shared" si="3355"/>
        <v>0</v>
      </c>
      <c r="CC2110" s="1" t="e">
        <f t="shared" si="3356"/>
        <v>#DIV/0!</v>
      </c>
      <c r="CD2110" s="1">
        <f t="shared" si="3357"/>
        <v>0</v>
      </c>
      <c r="CE2110" s="1" t="e">
        <f>IF(CC2110&gt;$D$1,Sourcedata!$B$90*(2*CA2110/1000000)/fluid_kinevisco,(CA2110*2/1000000)^(4/3)*epsilon^(1/3)/fluid_kinevisco)</f>
        <v>#DIV/0!</v>
      </c>
      <c r="CF2110" s="1" t="e">
        <f>2+0.6*CE2110^0.5*Sourcedata!$B$92^(1/3)</f>
        <v>#DIV/0!</v>
      </c>
      <c r="CG2110" s="1" t="e">
        <f t="shared" si="3400"/>
        <v>#DIV/0!</v>
      </c>
      <c r="CH2110" s="1" t="e">
        <f t="shared" si="3358"/>
        <v>#DIV/0!</v>
      </c>
      <c r="CI2110" s="1">
        <f>IF(CA2110=0,0,Sourcedata!$C$13*EXP(2*Sourcedata!$C$28*Sourcedata!$C$10/Sourcedata!$C$12/Sourcedata!$C$34/CA2110*1000000))</f>
        <v>0</v>
      </c>
      <c r="CJ2110" s="1">
        <f t="shared" si="3359"/>
        <v>0</v>
      </c>
      <c r="CK2110" s="1">
        <f t="shared" si="3401"/>
        <v>0</v>
      </c>
      <c r="CL2110">
        <f t="shared" si="3381"/>
        <v>0</v>
      </c>
      <c r="CM2110">
        <f t="shared" si="3402"/>
        <v>0</v>
      </c>
      <c r="CN2110" s="1">
        <f t="shared" si="3360"/>
        <v>0</v>
      </c>
      <c r="CO2110" s="1" t="e">
        <f t="shared" si="3361"/>
        <v>#DIV/0!</v>
      </c>
      <c r="CP2110" s="1">
        <f t="shared" si="3362"/>
        <v>0</v>
      </c>
      <c r="CQ2110" s="1" t="e">
        <f>IF(CO2110&gt;$D$1,Sourcedata!$B$90*(2*CM2110/1000000)/fluid_kinevisco,(CM2110*2/1000000)^(4/3)*epsilon^(1/3)/fluid_kinevisco)</f>
        <v>#DIV/0!</v>
      </c>
      <c r="CR2110" s="1" t="e">
        <f>2+0.6*CQ2110^0.5*Sourcedata!$B$92^(1/3)</f>
        <v>#DIV/0!</v>
      </c>
      <c r="CS2110" s="1" t="e">
        <f t="shared" si="3403"/>
        <v>#DIV/0!</v>
      </c>
      <c r="CT2110" s="1" t="e">
        <f t="shared" si="3363"/>
        <v>#DIV/0!</v>
      </c>
      <c r="CU2110" s="1">
        <f>IF(CM2110=0,0,Sourcedata!$C$13*EXP(2*Sourcedata!$C$28*Sourcedata!$C$10/Sourcedata!$C$12/Sourcedata!$C$34/CM2110*1000000))</f>
        <v>0</v>
      </c>
      <c r="CV2110" s="1">
        <f t="shared" si="3364"/>
        <v>0</v>
      </c>
      <c r="CW2110" s="1">
        <f t="shared" si="3404"/>
        <v>0</v>
      </c>
      <c r="CX2110">
        <f t="shared" si="3405"/>
        <v>0</v>
      </c>
      <c r="CY2110">
        <f t="shared" si="3406"/>
        <v>0</v>
      </c>
      <c r="CZ2110" s="1">
        <f t="shared" si="3365"/>
        <v>0</v>
      </c>
      <c r="DA2110" s="1" t="e">
        <f t="shared" si="3366"/>
        <v>#DIV/0!</v>
      </c>
      <c r="DB2110" s="1">
        <f t="shared" si="3367"/>
        <v>0</v>
      </c>
      <c r="DC2110" s="1" t="e">
        <f>IF(DA2110&gt;$D$1,Sourcedata!$B$90*(2*CY2110/1000000)/fluid_kinevisco,(CY2110*2/1000000)^(4/3)*epsilon^(1/3)/fluid_kinevisco)</f>
        <v>#DIV/0!</v>
      </c>
      <c r="DD2110" s="1" t="e">
        <f>2+0.6*DC2110^0.5*Sourcedata!$B$92^(1/3)</f>
        <v>#DIV/0!</v>
      </c>
      <c r="DE2110" s="1" t="e">
        <f t="shared" si="3407"/>
        <v>#DIV/0!</v>
      </c>
      <c r="DF2110" s="1" t="e">
        <f t="shared" si="3368"/>
        <v>#DIV/0!</v>
      </c>
      <c r="DG2110" s="1">
        <f>IF(CY2110=0,0,Sourcedata!$C$13*EXP(2*Sourcedata!$C$28*Sourcedata!$C$10/Sourcedata!$C$12/Sourcedata!$C$34/CY2110*1000000))</f>
        <v>0</v>
      </c>
      <c r="DH2110" s="1">
        <f t="shared" si="3369"/>
        <v>0</v>
      </c>
      <c r="DI2110" s="1">
        <f t="shared" si="3408"/>
        <v>0</v>
      </c>
      <c r="DJ2110">
        <f t="shared" si="3409"/>
        <v>0</v>
      </c>
      <c r="DK2110">
        <f t="shared" si="3410"/>
        <v>0</v>
      </c>
      <c r="DL2110" s="1">
        <f t="shared" si="3370"/>
        <v>0</v>
      </c>
      <c r="DM2110" s="1" t="e">
        <f t="shared" si="3371"/>
        <v>#DIV/0!</v>
      </c>
      <c r="DN2110" s="1">
        <f t="shared" si="3372"/>
        <v>0</v>
      </c>
      <c r="DO2110" s="1" t="e">
        <f>IF(DM2110&gt;$D$1,Sourcedata!$B$90*(2*DK2110/1000000)/fluid_kinevisco,(DK2110*2/1000000)^(4/3)*epsilon^(1/3)/fluid_kinevisco)</f>
        <v>#DIV/0!</v>
      </c>
      <c r="DP2110" s="1" t="e">
        <f>2+0.6*DO2110^0.5*Sourcedata!$B$92^(1/3)</f>
        <v>#DIV/0!</v>
      </c>
      <c r="DQ2110" s="1" t="e">
        <f t="shared" si="3411"/>
        <v>#DIV/0!</v>
      </c>
      <c r="DR2110" s="1" t="e">
        <f t="shared" si="3373"/>
        <v>#DIV/0!</v>
      </c>
      <c r="DS2110" s="1">
        <f>IF(DK2110=0,0,Sourcedata!$C$13*EXP(2*Sourcedata!$C$28*Sourcedata!$C$10/Sourcedata!$C$12/Sourcedata!$C$34/DK2110*1000000))</f>
        <v>0</v>
      </c>
      <c r="DT2110" s="1">
        <f t="shared" si="3374"/>
        <v>0</v>
      </c>
      <c r="DU2110" s="1">
        <f t="shared" si="3412"/>
        <v>0</v>
      </c>
      <c r="DV2110">
        <f t="shared" si="3413"/>
        <v>0</v>
      </c>
      <c r="DX2110" s="26">
        <f t="shared" si="3322"/>
        <v>2.4999999999999988E-5</v>
      </c>
      <c r="DY2110">
        <f t="shared" si="3311"/>
        <v>0.52700000000001945</v>
      </c>
      <c r="DZ2110" s="1">
        <f t="shared" si="3312"/>
        <v>0</v>
      </c>
      <c r="EA2110" s="1">
        <f t="shared" si="3323"/>
        <v>24.999999999999989</v>
      </c>
      <c r="EB2110" s="1">
        <f t="shared" si="3316"/>
        <v>0</v>
      </c>
      <c r="EC2110" s="1"/>
      <c r="ED2110" s="1">
        <f t="shared" si="3317"/>
        <v>24.999999999999989</v>
      </c>
      <c r="EE2110" s="1">
        <f t="shared" si="3318"/>
        <v>24.999999999999989</v>
      </c>
      <c r="EF2110">
        <f t="shared" si="3313"/>
        <v>99.999999999999957</v>
      </c>
      <c r="EG2110">
        <f t="shared" si="3314"/>
        <v>0</v>
      </c>
      <c r="EH2110" s="1"/>
      <c r="EI2110">
        <f t="shared" si="3315"/>
        <v>100</v>
      </c>
      <c r="EK2110">
        <f t="shared" si="3319"/>
        <v>0.52700000000001945</v>
      </c>
      <c r="EL2110">
        <f t="shared" si="3320"/>
        <v>0.53</v>
      </c>
      <c r="EM2110">
        <f t="shared" si="3321"/>
        <v>99.999999999999957</v>
      </c>
    </row>
    <row r="2111" spans="6:143" x14ac:dyDescent="0.2">
      <c r="F2111">
        <f>F2110+Sourcedata!$C$36*3600/4000</f>
        <v>1894.5000000000698</v>
      </c>
      <c r="G2111">
        <f t="shared" si="3375"/>
        <v>0</v>
      </c>
      <c r="H2111" s="1">
        <f t="shared" si="3324"/>
        <v>0</v>
      </c>
      <c r="I2111" s="1" t="e">
        <f t="shared" si="3325"/>
        <v>#DIV/0!</v>
      </c>
      <c r="J2111" s="1">
        <f t="shared" si="3326"/>
        <v>0</v>
      </c>
      <c r="K2111" s="1" t="e">
        <f>IF(I2111&gt;$D$1,Sourcedata!$B$90*(2*G2111/1000000)/fluid_kinevisco,(G2111*2/1000000)^(4/3)*epsilon^(1/3)/fluid_kinevisco)</f>
        <v>#DIV/0!</v>
      </c>
      <c r="L2111" s="1" t="e">
        <f>2+0.6*K2111^0.5*Sourcedata!$B$92^(1/3)</f>
        <v>#DIV/0!</v>
      </c>
      <c r="M2111" s="1" t="e">
        <f t="shared" si="3327"/>
        <v>#DIV/0!</v>
      </c>
      <c r="N2111" s="1" t="e">
        <f t="shared" si="3328"/>
        <v>#DIV/0!</v>
      </c>
      <c r="O2111" s="1">
        <f>IF(G2111=0,0,Sourcedata!$C$13*EXP(2*Sourcedata!$C$28*Sourcedata!$C$10/Sourcedata!$C$12/Sourcedata!$C$34/G2111*1000000))</f>
        <v>0</v>
      </c>
      <c r="P2111" s="1">
        <f t="shared" si="3329"/>
        <v>0</v>
      </c>
      <c r="Q2111" s="1">
        <f t="shared" si="3376"/>
        <v>0</v>
      </c>
      <c r="R2111">
        <f t="shared" si="3382"/>
        <v>0</v>
      </c>
      <c r="S2111">
        <f t="shared" si="3377"/>
        <v>0</v>
      </c>
      <c r="T2111" s="1">
        <f t="shared" si="3330"/>
        <v>0</v>
      </c>
      <c r="U2111" s="1" t="e">
        <f t="shared" si="3331"/>
        <v>#DIV/0!</v>
      </c>
      <c r="V2111" s="1">
        <f t="shared" si="3332"/>
        <v>0</v>
      </c>
      <c r="W2111" s="1" t="e">
        <f>IF(U2111&gt;$D$1,Sourcedata!$B$90*(2*S2111/1000000)/fluid_kinevisco,(S2111*2/1000000)^(4/3)*epsilon^(1/3)/fluid_kinevisco)</f>
        <v>#DIV/0!</v>
      </c>
      <c r="X2111" s="1" t="e">
        <f>2+0.6*W2111^0.5*Sourcedata!$B$92^(1/3)</f>
        <v>#DIV/0!</v>
      </c>
      <c r="Y2111" s="1" t="e">
        <f t="shared" si="3383"/>
        <v>#DIV/0!</v>
      </c>
      <c r="Z2111" s="1" t="e">
        <f t="shared" si="3333"/>
        <v>#DIV/0!</v>
      </c>
      <c r="AA2111" s="1">
        <f>IF(S2111=0,0,Sourcedata!$C$13*EXP(2*Sourcedata!$C$28*Sourcedata!$C$10/Sourcedata!$C$12/Sourcedata!$C$34/S2111*1000000))</f>
        <v>0</v>
      </c>
      <c r="AB2111" s="1">
        <f t="shared" si="3334"/>
        <v>0</v>
      </c>
      <c r="AC2111" s="1">
        <f t="shared" si="3384"/>
        <v>0</v>
      </c>
      <c r="AD2111">
        <f t="shared" si="3385"/>
        <v>0</v>
      </c>
      <c r="AE2111">
        <f t="shared" si="3378"/>
        <v>0</v>
      </c>
      <c r="AF2111" s="1">
        <f t="shared" si="3335"/>
        <v>0</v>
      </c>
      <c r="AG2111" s="1" t="e">
        <f t="shared" si="3336"/>
        <v>#DIV/0!</v>
      </c>
      <c r="AH2111" s="1">
        <f t="shared" si="3337"/>
        <v>0</v>
      </c>
      <c r="AI2111" s="1" t="e">
        <f>IF(AG2111&gt;$D$1,Sourcedata!$B$90*(2*AE2111/1000000)/fluid_kinevisco,(AE2111*2/1000000)^(4/3)*epsilon^(1/3)/fluid_kinevisco)</f>
        <v>#DIV/0!</v>
      </c>
      <c r="AJ2111" s="1" t="e">
        <f>2+0.6*AI2111^0.5*Sourcedata!$B$92^(1/3)</f>
        <v>#DIV/0!</v>
      </c>
      <c r="AK2111" s="1" t="e">
        <f t="shared" si="3386"/>
        <v>#DIV/0!</v>
      </c>
      <c r="AL2111" s="1" t="e">
        <f t="shared" si="3338"/>
        <v>#DIV/0!</v>
      </c>
      <c r="AM2111" s="1">
        <f>IF(AE2111=0,0,Sourcedata!$C$13*EXP(2*Sourcedata!$C$28*Sourcedata!$C$10/Sourcedata!$C$12/Sourcedata!$C$34/AE2111*1000000))</f>
        <v>0</v>
      </c>
      <c r="AN2111" s="1">
        <f t="shared" si="3339"/>
        <v>0</v>
      </c>
      <c r="AO2111" s="1">
        <f t="shared" si="3387"/>
        <v>0</v>
      </c>
      <c r="AP2111">
        <f t="shared" si="3388"/>
        <v>0</v>
      </c>
      <c r="AQ2111">
        <f t="shared" si="3379"/>
        <v>0</v>
      </c>
      <c r="AR2111" s="1">
        <f t="shared" si="3340"/>
        <v>0</v>
      </c>
      <c r="AS2111" s="1" t="e">
        <f t="shared" si="3341"/>
        <v>#DIV/0!</v>
      </c>
      <c r="AT2111" s="1">
        <f t="shared" si="3342"/>
        <v>0</v>
      </c>
      <c r="AU2111" s="1" t="e">
        <f>IF(AS2111&gt;$D$1,Sourcedata!$B$90*(2*AQ2111/1000000)/fluid_kinevisco,(AQ2111*2/1000000)^(4/3)*epsilon^(1/3)/fluid_kinevisco)</f>
        <v>#DIV/0!</v>
      </c>
      <c r="AV2111" s="1" t="e">
        <f>2+0.6*AU2111^0.5*Sourcedata!$B$92^(1/3)</f>
        <v>#DIV/0!</v>
      </c>
      <c r="AW2111" s="1" t="e">
        <f t="shared" si="3389"/>
        <v>#DIV/0!</v>
      </c>
      <c r="AX2111" s="1" t="e">
        <f t="shared" si="3343"/>
        <v>#DIV/0!</v>
      </c>
      <c r="AY2111" s="1">
        <f>IF(AQ2111=0,0,Sourcedata!$C$13*EXP(2*Sourcedata!$C$28*Sourcedata!$C$10/Sourcedata!$C$12/Sourcedata!$C$34/AQ2111*1000000))</f>
        <v>0</v>
      </c>
      <c r="AZ2111" s="1">
        <f t="shared" si="3344"/>
        <v>0</v>
      </c>
      <c r="BA2111" s="1">
        <f t="shared" si="3390"/>
        <v>0</v>
      </c>
      <c r="BB2111">
        <f t="shared" si="3391"/>
        <v>0</v>
      </c>
      <c r="BC2111">
        <f t="shared" si="3392"/>
        <v>0</v>
      </c>
      <c r="BD2111" s="1">
        <f t="shared" si="3345"/>
        <v>0</v>
      </c>
      <c r="BE2111" s="1" t="e">
        <f t="shared" si="3346"/>
        <v>#DIV/0!</v>
      </c>
      <c r="BF2111" s="1">
        <f t="shared" si="3347"/>
        <v>0</v>
      </c>
      <c r="BG2111" s="1" t="e">
        <f>IF(BE2111&gt;$D$1,Sourcedata!$B$90*(2*BC2111/1000000)/fluid_kinevisco,(BC2111*2/1000000)^(4/3)*epsilon^(1/3)/fluid_kinevisco)</f>
        <v>#DIV/0!</v>
      </c>
      <c r="BH2111" s="1" t="e">
        <f>2+0.6*BG2111^0.5*Sourcedata!$B$92^(1/3)</f>
        <v>#DIV/0!</v>
      </c>
      <c r="BI2111" s="1" t="e">
        <f t="shared" si="3393"/>
        <v>#DIV/0!</v>
      </c>
      <c r="BJ2111" s="1" t="e">
        <f t="shared" si="3348"/>
        <v>#DIV/0!</v>
      </c>
      <c r="BK2111" s="1">
        <f>IF(BC2111=0,0,Sourcedata!$C$13*EXP(2*Sourcedata!$C$28*Sourcedata!$C$10/Sourcedata!$C$12/Sourcedata!$C$34/BC2111*1000000))</f>
        <v>0</v>
      </c>
      <c r="BL2111" s="1">
        <f t="shared" si="3349"/>
        <v>0</v>
      </c>
      <c r="BM2111" s="1">
        <f t="shared" si="3394"/>
        <v>0</v>
      </c>
      <c r="BN2111">
        <f t="shared" si="3395"/>
        <v>0</v>
      </c>
      <c r="BO2111">
        <f t="shared" si="3396"/>
        <v>0</v>
      </c>
      <c r="BP2111" s="1">
        <f t="shared" si="3350"/>
        <v>0</v>
      </c>
      <c r="BQ2111" s="1" t="e">
        <f t="shared" si="3351"/>
        <v>#DIV/0!</v>
      </c>
      <c r="BR2111" s="1">
        <f t="shared" si="3352"/>
        <v>0</v>
      </c>
      <c r="BS2111" s="1" t="e">
        <f>IF(BQ2111&gt;$D$1,Sourcedata!$B$90*(2*BO2111/1000000)/fluid_kinevisco,(BO2111*2/1000000)^(4/3)*epsilon^(1/3)/fluid_kinevisco)</f>
        <v>#DIV/0!</v>
      </c>
      <c r="BT2111" s="1" t="e">
        <f>2+0.6*BS2111^0.5*Sourcedata!$B$92^(1/3)</f>
        <v>#DIV/0!</v>
      </c>
      <c r="BU2111" s="1" t="e">
        <f t="shared" si="3397"/>
        <v>#DIV/0!</v>
      </c>
      <c r="BV2111" s="1" t="e">
        <f t="shared" si="3353"/>
        <v>#DIV/0!</v>
      </c>
      <c r="BW2111" s="1">
        <f>IF(BO2111=0,0,Sourcedata!$C$13*EXP(2*Sourcedata!$C$28*Sourcedata!$C$10/Sourcedata!$C$12/Sourcedata!$C$34/BO2111*1000000))</f>
        <v>0</v>
      </c>
      <c r="BX2111" s="1">
        <f t="shared" si="3354"/>
        <v>0</v>
      </c>
      <c r="BY2111" s="1">
        <f t="shared" si="3398"/>
        <v>0</v>
      </c>
      <c r="BZ2111">
        <f t="shared" si="3399"/>
        <v>0</v>
      </c>
      <c r="CA2111">
        <f t="shared" si="3380"/>
        <v>0</v>
      </c>
      <c r="CB2111" s="1">
        <f t="shared" si="3355"/>
        <v>0</v>
      </c>
      <c r="CC2111" s="1" t="e">
        <f t="shared" si="3356"/>
        <v>#DIV/0!</v>
      </c>
      <c r="CD2111" s="1">
        <f t="shared" si="3357"/>
        <v>0</v>
      </c>
      <c r="CE2111" s="1" t="e">
        <f>IF(CC2111&gt;$D$1,Sourcedata!$B$90*(2*CA2111/1000000)/fluid_kinevisco,(CA2111*2/1000000)^(4/3)*epsilon^(1/3)/fluid_kinevisco)</f>
        <v>#DIV/0!</v>
      </c>
      <c r="CF2111" s="1" t="e">
        <f>2+0.6*CE2111^0.5*Sourcedata!$B$92^(1/3)</f>
        <v>#DIV/0!</v>
      </c>
      <c r="CG2111" s="1" t="e">
        <f t="shared" si="3400"/>
        <v>#DIV/0!</v>
      </c>
      <c r="CH2111" s="1" t="e">
        <f t="shared" si="3358"/>
        <v>#DIV/0!</v>
      </c>
      <c r="CI2111" s="1">
        <f>IF(CA2111=0,0,Sourcedata!$C$13*EXP(2*Sourcedata!$C$28*Sourcedata!$C$10/Sourcedata!$C$12/Sourcedata!$C$34/CA2111*1000000))</f>
        <v>0</v>
      </c>
      <c r="CJ2111" s="1">
        <f t="shared" si="3359"/>
        <v>0</v>
      </c>
      <c r="CK2111" s="1">
        <f t="shared" si="3401"/>
        <v>0</v>
      </c>
      <c r="CL2111">
        <f t="shared" si="3381"/>
        <v>0</v>
      </c>
      <c r="CM2111">
        <f t="shared" si="3402"/>
        <v>0</v>
      </c>
      <c r="CN2111" s="1">
        <f t="shared" si="3360"/>
        <v>0</v>
      </c>
      <c r="CO2111" s="1" t="e">
        <f t="shared" si="3361"/>
        <v>#DIV/0!</v>
      </c>
      <c r="CP2111" s="1">
        <f t="shared" si="3362"/>
        <v>0</v>
      </c>
      <c r="CQ2111" s="1" t="e">
        <f>IF(CO2111&gt;$D$1,Sourcedata!$B$90*(2*CM2111/1000000)/fluid_kinevisco,(CM2111*2/1000000)^(4/3)*epsilon^(1/3)/fluid_kinevisco)</f>
        <v>#DIV/0!</v>
      </c>
      <c r="CR2111" s="1" t="e">
        <f>2+0.6*CQ2111^0.5*Sourcedata!$B$92^(1/3)</f>
        <v>#DIV/0!</v>
      </c>
      <c r="CS2111" s="1" t="e">
        <f t="shared" si="3403"/>
        <v>#DIV/0!</v>
      </c>
      <c r="CT2111" s="1" t="e">
        <f t="shared" si="3363"/>
        <v>#DIV/0!</v>
      </c>
      <c r="CU2111" s="1">
        <f>IF(CM2111=0,0,Sourcedata!$C$13*EXP(2*Sourcedata!$C$28*Sourcedata!$C$10/Sourcedata!$C$12/Sourcedata!$C$34/CM2111*1000000))</f>
        <v>0</v>
      </c>
      <c r="CV2111" s="1">
        <f t="shared" si="3364"/>
        <v>0</v>
      </c>
      <c r="CW2111" s="1">
        <f t="shared" si="3404"/>
        <v>0</v>
      </c>
      <c r="CX2111">
        <f t="shared" si="3405"/>
        <v>0</v>
      </c>
      <c r="CY2111">
        <f t="shared" si="3406"/>
        <v>0</v>
      </c>
      <c r="CZ2111" s="1">
        <f t="shared" si="3365"/>
        <v>0</v>
      </c>
      <c r="DA2111" s="1" t="e">
        <f t="shared" si="3366"/>
        <v>#DIV/0!</v>
      </c>
      <c r="DB2111" s="1">
        <f t="shared" si="3367"/>
        <v>0</v>
      </c>
      <c r="DC2111" s="1" t="e">
        <f>IF(DA2111&gt;$D$1,Sourcedata!$B$90*(2*CY2111/1000000)/fluid_kinevisco,(CY2111*2/1000000)^(4/3)*epsilon^(1/3)/fluid_kinevisco)</f>
        <v>#DIV/0!</v>
      </c>
      <c r="DD2111" s="1" t="e">
        <f>2+0.6*DC2111^0.5*Sourcedata!$B$92^(1/3)</f>
        <v>#DIV/0!</v>
      </c>
      <c r="DE2111" s="1" t="e">
        <f t="shared" si="3407"/>
        <v>#DIV/0!</v>
      </c>
      <c r="DF2111" s="1" t="e">
        <f t="shared" si="3368"/>
        <v>#DIV/0!</v>
      </c>
      <c r="DG2111" s="1">
        <f>IF(CY2111=0,0,Sourcedata!$C$13*EXP(2*Sourcedata!$C$28*Sourcedata!$C$10/Sourcedata!$C$12/Sourcedata!$C$34/CY2111*1000000))</f>
        <v>0</v>
      </c>
      <c r="DH2111" s="1">
        <f t="shared" si="3369"/>
        <v>0</v>
      </c>
      <c r="DI2111" s="1">
        <f t="shared" si="3408"/>
        <v>0</v>
      </c>
      <c r="DJ2111">
        <f t="shared" si="3409"/>
        <v>0</v>
      </c>
      <c r="DK2111">
        <f t="shared" si="3410"/>
        <v>0</v>
      </c>
      <c r="DL2111" s="1">
        <f t="shared" si="3370"/>
        <v>0</v>
      </c>
      <c r="DM2111" s="1" t="e">
        <f t="shared" si="3371"/>
        <v>#DIV/0!</v>
      </c>
      <c r="DN2111" s="1">
        <f t="shared" si="3372"/>
        <v>0</v>
      </c>
      <c r="DO2111" s="1" t="e">
        <f>IF(DM2111&gt;$D$1,Sourcedata!$B$90*(2*DK2111/1000000)/fluid_kinevisco,(DK2111*2/1000000)^(4/3)*epsilon^(1/3)/fluid_kinevisco)</f>
        <v>#DIV/0!</v>
      </c>
      <c r="DP2111" s="1" t="e">
        <f>2+0.6*DO2111^0.5*Sourcedata!$B$92^(1/3)</f>
        <v>#DIV/0!</v>
      </c>
      <c r="DQ2111" s="1" t="e">
        <f t="shared" si="3411"/>
        <v>#DIV/0!</v>
      </c>
      <c r="DR2111" s="1" t="e">
        <f t="shared" si="3373"/>
        <v>#DIV/0!</v>
      </c>
      <c r="DS2111" s="1">
        <f>IF(DK2111=0,0,Sourcedata!$C$13*EXP(2*Sourcedata!$C$28*Sourcedata!$C$10/Sourcedata!$C$12/Sourcedata!$C$34/DK2111*1000000))</f>
        <v>0</v>
      </c>
      <c r="DT2111" s="1">
        <f t="shared" si="3374"/>
        <v>0</v>
      </c>
      <c r="DU2111" s="1">
        <f t="shared" si="3412"/>
        <v>0</v>
      </c>
      <c r="DV2111">
        <f t="shared" si="3413"/>
        <v>0</v>
      </c>
      <c r="DX2111" s="26">
        <f t="shared" si="3322"/>
        <v>2.4999999999999988E-5</v>
      </c>
      <c r="DY2111">
        <f t="shared" si="3311"/>
        <v>0.52725000000001954</v>
      </c>
      <c r="DZ2111" s="1">
        <f t="shared" si="3312"/>
        <v>0</v>
      </c>
      <c r="EA2111" s="1">
        <f t="shared" si="3323"/>
        <v>24.999999999999989</v>
      </c>
      <c r="EB2111" s="1">
        <f t="shared" si="3316"/>
        <v>0</v>
      </c>
      <c r="EC2111" s="1"/>
      <c r="ED2111" s="1">
        <f t="shared" si="3317"/>
        <v>24.999999999999989</v>
      </c>
      <c r="EE2111" s="1">
        <f t="shared" si="3318"/>
        <v>24.999999999999989</v>
      </c>
      <c r="EF2111">
        <f t="shared" si="3313"/>
        <v>99.999999999999957</v>
      </c>
      <c r="EG2111">
        <f t="shared" si="3314"/>
        <v>0</v>
      </c>
      <c r="EH2111" s="1"/>
      <c r="EI2111">
        <f t="shared" si="3315"/>
        <v>100</v>
      </c>
      <c r="EK2111">
        <f t="shared" si="3319"/>
        <v>0.52725000000001954</v>
      </c>
      <c r="EL2111">
        <f t="shared" si="3320"/>
        <v>0.53</v>
      </c>
      <c r="EM2111">
        <f t="shared" si="3321"/>
        <v>99.999999999999957</v>
      </c>
    </row>
    <row r="2112" spans="6:143" x14ac:dyDescent="0.2">
      <c r="F2112">
        <f>F2111+Sourcedata!$C$36*3600/4000</f>
        <v>1895.4000000000699</v>
      </c>
      <c r="G2112">
        <f t="shared" si="3375"/>
        <v>0</v>
      </c>
      <c r="H2112" s="1">
        <f t="shared" si="3324"/>
        <v>0</v>
      </c>
      <c r="I2112" s="1" t="e">
        <f t="shared" si="3325"/>
        <v>#DIV/0!</v>
      </c>
      <c r="J2112" s="1">
        <f t="shared" si="3326"/>
        <v>0</v>
      </c>
      <c r="K2112" s="1" t="e">
        <f>IF(I2112&gt;$D$1,Sourcedata!$B$90*(2*G2112/1000000)/fluid_kinevisco,(G2112*2/1000000)^(4/3)*epsilon^(1/3)/fluid_kinevisco)</f>
        <v>#DIV/0!</v>
      </c>
      <c r="L2112" s="1" t="e">
        <f>2+0.6*K2112^0.5*Sourcedata!$B$92^(1/3)</f>
        <v>#DIV/0!</v>
      </c>
      <c r="M2112" s="1" t="e">
        <f t="shared" si="3327"/>
        <v>#DIV/0!</v>
      </c>
      <c r="N2112" s="1" t="e">
        <f t="shared" si="3328"/>
        <v>#DIV/0!</v>
      </c>
      <c r="O2112" s="1">
        <f>IF(G2112=0,0,Sourcedata!$C$13*EXP(2*Sourcedata!$C$28*Sourcedata!$C$10/Sourcedata!$C$12/Sourcedata!$C$34/G2112*1000000))</f>
        <v>0</v>
      </c>
      <c r="P2112" s="1">
        <f t="shared" si="3329"/>
        <v>0</v>
      </c>
      <c r="Q2112" s="1">
        <f t="shared" si="3376"/>
        <v>0</v>
      </c>
      <c r="R2112">
        <f t="shared" si="3382"/>
        <v>0</v>
      </c>
      <c r="S2112">
        <f t="shared" si="3377"/>
        <v>0</v>
      </c>
      <c r="T2112" s="1">
        <f t="shared" si="3330"/>
        <v>0</v>
      </c>
      <c r="U2112" s="1" t="e">
        <f t="shared" si="3331"/>
        <v>#DIV/0!</v>
      </c>
      <c r="V2112" s="1">
        <f t="shared" si="3332"/>
        <v>0</v>
      </c>
      <c r="W2112" s="1" t="e">
        <f>IF(U2112&gt;$D$1,Sourcedata!$B$90*(2*S2112/1000000)/fluid_kinevisco,(S2112*2/1000000)^(4/3)*epsilon^(1/3)/fluid_kinevisco)</f>
        <v>#DIV/0!</v>
      </c>
      <c r="X2112" s="1" t="e">
        <f>2+0.6*W2112^0.5*Sourcedata!$B$92^(1/3)</f>
        <v>#DIV/0!</v>
      </c>
      <c r="Y2112" s="1" t="e">
        <f t="shared" si="3383"/>
        <v>#DIV/0!</v>
      </c>
      <c r="Z2112" s="1" t="e">
        <f t="shared" si="3333"/>
        <v>#DIV/0!</v>
      </c>
      <c r="AA2112" s="1">
        <f>IF(S2112=0,0,Sourcedata!$C$13*EXP(2*Sourcedata!$C$28*Sourcedata!$C$10/Sourcedata!$C$12/Sourcedata!$C$34/S2112*1000000))</f>
        <v>0</v>
      </c>
      <c r="AB2112" s="1">
        <f t="shared" si="3334"/>
        <v>0</v>
      </c>
      <c r="AC2112" s="1">
        <f t="shared" si="3384"/>
        <v>0</v>
      </c>
      <c r="AD2112">
        <f t="shared" si="3385"/>
        <v>0</v>
      </c>
      <c r="AE2112">
        <f t="shared" si="3378"/>
        <v>0</v>
      </c>
      <c r="AF2112" s="1">
        <f t="shared" si="3335"/>
        <v>0</v>
      </c>
      <c r="AG2112" s="1" t="e">
        <f t="shared" si="3336"/>
        <v>#DIV/0!</v>
      </c>
      <c r="AH2112" s="1">
        <f t="shared" si="3337"/>
        <v>0</v>
      </c>
      <c r="AI2112" s="1" t="e">
        <f>IF(AG2112&gt;$D$1,Sourcedata!$B$90*(2*AE2112/1000000)/fluid_kinevisco,(AE2112*2/1000000)^(4/3)*epsilon^(1/3)/fluid_kinevisco)</f>
        <v>#DIV/0!</v>
      </c>
      <c r="AJ2112" s="1" t="e">
        <f>2+0.6*AI2112^0.5*Sourcedata!$B$92^(1/3)</f>
        <v>#DIV/0!</v>
      </c>
      <c r="AK2112" s="1" t="e">
        <f t="shared" si="3386"/>
        <v>#DIV/0!</v>
      </c>
      <c r="AL2112" s="1" t="e">
        <f t="shared" si="3338"/>
        <v>#DIV/0!</v>
      </c>
      <c r="AM2112" s="1">
        <f>IF(AE2112=0,0,Sourcedata!$C$13*EXP(2*Sourcedata!$C$28*Sourcedata!$C$10/Sourcedata!$C$12/Sourcedata!$C$34/AE2112*1000000))</f>
        <v>0</v>
      </c>
      <c r="AN2112" s="1">
        <f t="shared" si="3339"/>
        <v>0</v>
      </c>
      <c r="AO2112" s="1">
        <f t="shared" si="3387"/>
        <v>0</v>
      </c>
      <c r="AP2112">
        <f t="shared" si="3388"/>
        <v>0</v>
      </c>
      <c r="AQ2112">
        <f t="shared" si="3379"/>
        <v>0</v>
      </c>
      <c r="AR2112" s="1">
        <f t="shared" si="3340"/>
        <v>0</v>
      </c>
      <c r="AS2112" s="1" t="e">
        <f t="shared" si="3341"/>
        <v>#DIV/0!</v>
      </c>
      <c r="AT2112" s="1">
        <f t="shared" si="3342"/>
        <v>0</v>
      </c>
      <c r="AU2112" s="1" t="e">
        <f>IF(AS2112&gt;$D$1,Sourcedata!$B$90*(2*AQ2112/1000000)/fluid_kinevisco,(AQ2112*2/1000000)^(4/3)*epsilon^(1/3)/fluid_kinevisco)</f>
        <v>#DIV/0!</v>
      </c>
      <c r="AV2112" s="1" t="e">
        <f>2+0.6*AU2112^0.5*Sourcedata!$B$92^(1/3)</f>
        <v>#DIV/0!</v>
      </c>
      <c r="AW2112" s="1" t="e">
        <f t="shared" si="3389"/>
        <v>#DIV/0!</v>
      </c>
      <c r="AX2112" s="1" t="e">
        <f t="shared" si="3343"/>
        <v>#DIV/0!</v>
      </c>
      <c r="AY2112" s="1">
        <f>IF(AQ2112=0,0,Sourcedata!$C$13*EXP(2*Sourcedata!$C$28*Sourcedata!$C$10/Sourcedata!$C$12/Sourcedata!$C$34/AQ2112*1000000))</f>
        <v>0</v>
      </c>
      <c r="AZ2112" s="1">
        <f t="shared" si="3344"/>
        <v>0</v>
      </c>
      <c r="BA2112" s="1">
        <f t="shared" si="3390"/>
        <v>0</v>
      </c>
      <c r="BB2112">
        <f t="shared" si="3391"/>
        <v>0</v>
      </c>
      <c r="BC2112">
        <f t="shared" si="3392"/>
        <v>0</v>
      </c>
      <c r="BD2112" s="1">
        <f t="shared" si="3345"/>
        <v>0</v>
      </c>
      <c r="BE2112" s="1" t="e">
        <f t="shared" si="3346"/>
        <v>#DIV/0!</v>
      </c>
      <c r="BF2112" s="1">
        <f t="shared" si="3347"/>
        <v>0</v>
      </c>
      <c r="BG2112" s="1" t="e">
        <f>IF(BE2112&gt;$D$1,Sourcedata!$B$90*(2*BC2112/1000000)/fluid_kinevisco,(BC2112*2/1000000)^(4/3)*epsilon^(1/3)/fluid_kinevisco)</f>
        <v>#DIV/0!</v>
      </c>
      <c r="BH2112" s="1" t="e">
        <f>2+0.6*BG2112^0.5*Sourcedata!$B$92^(1/3)</f>
        <v>#DIV/0!</v>
      </c>
      <c r="BI2112" s="1" t="e">
        <f t="shared" si="3393"/>
        <v>#DIV/0!</v>
      </c>
      <c r="BJ2112" s="1" t="e">
        <f t="shared" si="3348"/>
        <v>#DIV/0!</v>
      </c>
      <c r="BK2112" s="1">
        <f>IF(BC2112=0,0,Sourcedata!$C$13*EXP(2*Sourcedata!$C$28*Sourcedata!$C$10/Sourcedata!$C$12/Sourcedata!$C$34/BC2112*1000000))</f>
        <v>0</v>
      </c>
      <c r="BL2112" s="1">
        <f t="shared" si="3349"/>
        <v>0</v>
      </c>
      <c r="BM2112" s="1">
        <f t="shared" si="3394"/>
        <v>0</v>
      </c>
      <c r="BN2112">
        <f t="shared" si="3395"/>
        <v>0</v>
      </c>
      <c r="BO2112">
        <f t="shared" si="3396"/>
        <v>0</v>
      </c>
      <c r="BP2112" s="1">
        <f t="shared" si="3350"/>
        <v>0</v>
      </c>
      <c r="BQ2112" s="1" t="e">
        <f t="shared" si="3351"/>
        <v>#DIV/0!</v>
      </c>
      <c r="BR2112" s="1">
        <f t="shared" si="3352"/>
        <v>0</v>
      </c>
      <c r="BS2112" s="1" t="e">
        <f>IF(BQ2112&gt;$D$1,Sourcedata!$B$90*(2*BO2112/1000000)/fluid_kinevisco,(BO2112*2/1000000)^(4/3)*epsilon^(1/3)/fluid_kinevisco)</f>
        <v>#DIV/0!</v>
      </c>
      <c r="BT2112" s="1" t="e">
        <f>2+0.6*BS2112^0.5*Sourcedata!$B$92^(1/3)</f>
        <v>#DIV/0!</v>
      </c>
      <c r="BU2112" s="1" t="e">
        <f t="shared" si="3397"/>
        <v>#DIV/0!</v>
      </c>
      <c r="BV2112" s="1" t="e">
        <f t="shared" si="3353"/>
        <v>#DIV/0!</v>
      </c>
      <c r="BW2112" s="1">
        <f>IF(BO2112=0,0,Sourcedata!$C$13*EXP(2*Sourcedata!$C$28*Sourcedata!$C$10/Sourcedata!$C$12/Sourcedata!$C$34/BO2112*1000000))</f>
        <v>0</v>
      </c>
      <c r="BX2112" s="1">
        <f t="shared" si="3354"/>
        <v>0</v>
      </c>
      <c r="BY2112" s="1">
        <f t="shared" si="3398"/>
        <v>0</v>
      </c>
      <c r="BZ2112">
        <f t="shared" si="3399"/>
        <v>0</v>
      </c>
      <c r="CA2112">
        <f t="shared" si="3380"/>
        <v>0</v>
      </c>
      <c r="CB2112" s="1">
        <f t="shared" si="3355"/>
        <v>0</v>
      </c>
      <c r="CC2112" s="1" t="e">
        <f t="shared" si="3356"/>
        <v>#DIV/0!</v>
      </c>
      <c r="CD2112" s="1">
        <f t="shared" si="3357"/>
        <v>0</v>
      </c>
      <c r="CE2112" s="1" t="e">
        <f>IF(CC2112&gt;$D$1,Sourcedata!$B$90*(2*CA2112/1000000)/fluid_kinevisco,(CA2112*2/1000000)^(4/3)*epsilon^(1/3)/fluid_kinevisco)</f>
        <v>#DIV/0!</v>
      </c>
      <c r="CF2112" s="1" t="e">
        <f>2+0.6*CE2112^0.5*Sourcedata!$B$92^(1/3)</f>
        <v>#DIV/0!</v>
      </c>
      <c r="CG2112" s="1" t="e">
        <f t="shared" si="3400"/>
        <v>#DIV/0!</v>
      </c>
      <c r="CH2112" s="1" t="e">
        <f t="shared" si="3358"/>
        <v>#DIV/0!</v>
      </c>
      <c r="CI2112" s="1">
        <f>IF(CA2112=0,0,Sourcedata!$C$13*EXP(2*Sourcedata!$C$28*Sourcedata!$C$10/Sourcedata!$C$12/Sourcedata!$C$34/CA2112*1000000))</f>
        <v>0</v>
      </c>
      <c r="CJ2112" s="1">
        <f t="shared" si="3359"/>
        <v>0</v>
      </c>
      <c r="CK2112" s="1">
        <f t="shared" si="3401"/>
        <v>0</v>
      </c>
      <c r="CL2112">
        <f t="shared" si="3381"/>
        <v>0</v>
      </c>
      <c r="CM2112">
        <f t="shared" si="3402"/>
        <v>0</v>
      </c>
      <c r="CN2112" s="1">
        <f t="shared" si="3360"/>
        <v>0</v>
      </c>
      <c r="CO2112" s="1" t="e">
        <f t="shared" si="3361"/>
        <v>#DIV/0!</v>
      </c>
      <c r="CP2112" s="1">
        <f t="shared" si="3362"/>
        <v>0</v>
      </c>
      <c r="CQ2112" s="1" t="e">
        <f>IF(CO2112&gt;$D$1,Sourcedata!$B$90*(2*CM2112/1000000)/fluid_kinevisco,(CM2112*2/1000000)^(4/3)*epsilon^(1/3)/fluid_kinevisco)</f>
        <v>#DIV/0!</v>
      </c>
      <c r="CR2112" s="1" t="e">
        <f>2+0.6*CQ2112^0.5*Sourcedata!$B$92^(1/3)</f>
        <v>#DIV/0!</v>
      </c>
      <c r="CS2112" s="1" t="e">
        <f t="shared" si="3403"/>
        <v>#DIV/0!</v>
      </c>
      <c r="CT2112" s="1" t="e">
        <f t="shared" si="3363"/>
        <v>#DIV/0!</v>
      </c>
      <c r="CU2112" s="1">
        <f>IF(CM2112=0,0,Sourcedata!$C$13*EXP(2*Sourcedata!$C$28*Sourcedata!$C$10/Sourcedata!$C$12/Sourcedata!$C$34/CM2112*1000000))</f>
        <v>0</v>
      </c>
      <c r="CV2112" s="1">
        <f t="shared" si="3364"/>
        <v>0</v>
      </c>
      <c r="CW2112" s="1">
        <f t="shared" si="3404"/>
        <v>0</v>
      </c>
      <c r="CX2112">
        <f t="shared" si="3405"/>
        <v>0</v>
      </c>
      <c r="CY2112">
        <f t="shared" si="3406"/>
        <v>0</v>
      </c>
      <c r="CZ2112" s="1">
        <f t="shared" si="3365"/>
        <v>0</v>
      </c>
      <c r="DA2112" s="1" t="e">
        <f t="shared" si="3366"/>
        <v>#DIV/0!</v>
      </c>
      <c r="DB2112" s="1">
        <f t="shared" si="3367"/>
        <v>0</v>
      </c>
      <c r="DC2112" s="1" t="e">
        <f>IF(DA2112&gt;$D$1,Sourcedata!$B$90*(2*CY2112/1000000)/fluid_kinevisco,(CY2112*2/1000000)^(4/3)*epsilon^(1/3)/fluid_kinevisco)</f>
        <v>#DIV/0!</v>
      </c>
      <c r="DD2112" s="1" t="e">
        <f>2+0.6*DC2112^0.5*Sourcedata!$B$92^(1/3)</f>
        <v>#DIV/0!</v>
      </c>
      <c r="DE2112" s="1" t="e">
        <f t="shared" si="3407"/>
        <v>#DIV/0!</v>
      </c>
      <c r="DF2112" s="1" t="e">
        <f t="shared" si="3368"/>
        <v>#DIV/0!</v>
      </c>
      <c r="DG2112" s="1">
        <f>IF(CY2112=0,0,Sourcedata!$C$13*EXP(2*Sourcedata!$C$28*Sourcedata!$C$10/Sourcedata!$C$12/Sourcedata!$C$34/CY2112*1000000))</f>
        <v>0</v>
      </c>
      <c r="DH2112" s="1">
        <f t="shared" si="3369"/>
        <v>0</v>
      </c>
      <c r="DI2112" s="1">
        <f t="shared" si="3408"/>
        <v>0</v>
      </c>
      <c r="DJ2112">
        <f t="shared" si="3409"/>
        <v>0</v>
      </c>
      <c r="DK2112">
        <f t="shared" si="3410"/>
        <v>0</v>
      </c>
      <c r="DL2112" s="1">
        <f t="shared" si="3370"/>
        <v>0</v>
      </c>
      <c r="DM2112" s="1" t="e">
        <f t="shared" si="3371"/>
        <v>#DIV/0!</v>
      </c>
      <c r="DN2112" s="1">
        <f t="shared" si="3372"/>
        <v>0</v>
      </c>
      <c r="DO2112" s="1" t="e">
        <f>IF(DM2112&gt;$D$1,Sourcedata!$B$90*(2*DK2112/1000000)/fluid_kinevisco,(DK2112*2/1000000)^(4/3)*epsilon^(1/3)/fluid_kinevisco)</f>
        <v>#DIV/0!</v>
      </c>
      <c r="DP2112" s="1" t="e">
        <f>2+0.6*DO2112^0.5*Sourcedata!$B$92^(1/3)</f>
        <v>#DIV/0!</v>
      </c>
      <c r="DQ2112" s="1" t="e">
        <f t="shared" si="3411"/>
        <v>#DIV/0!</v>
      </c>
      <c r="DR2112" s="1" t="e">
        <f t="shared" si="3373"/>
        <v>#DIV/0!</v>
      </c>
      <c r="DS2112" s="1">
        <f>IF(DK2112=0,0,Sourcedata!$C$13*EXP(2*Sourcedata!$C$28*Sourcedata!$C$10/Sourcedata!$C$12/Sourcedata!$C$34/DK2112*1000000))</f>
        <v>0</v>
      </c>
      <c r="DT2112" s="1">
        <f t="shared" si="3374"/>
        <v>0</v>
      </c>
      <c r="DU2112" s="1">
        <f t="shared" si="3412"/>
        <v>0</v>
      </c>
      <c r="DV2112">
        <f t="shared" si="3413"/>
        <v>0</v>
      </c>
      <c r="DX2112" s="26">
        <f t="shared" si="3322"/>
        <v>2.4999999999999988E-5</v>
      </c>
      <c r="DY2112">
        <f t="shared" si="3311"/>
        <v>0.52750000000001951</v>
      </c>
      <c r="DZ2112" s="1">
        <f t="shared" si="3312"/>
        <v>0</v>
      </c>
      <c r="EA2112" s="1">
        <f t="shared" si="3323"/>
        <v>24.999999999999989</v>
      </c>
      <c r="EB2112" s="1">
        <f t="shared" si="3316"/>
        <v>0</v>
      </c>
      <c r="EC2112" s="1"/>
      <c r="ED2112" s="1">
        <f t="shared" si="3317"/>
        <v>24.999999999999989</v>
      </c>
      <c r="EE2112" s="1">
        <f t="shared" si="3318"/>
        <v>24.999999999999989</v>
      </c>
      <c r="EF2112">
        <f t="shared" si="3313"/>
        <v>99.999999999999957</v>
      </c>
      <c r="EG2112">
        <f t="shared" si="3314"/>
        <v>0</v>
      </c>
      <c r="EH2112" s="1"/>
      <c r="EI2112">
        <f t="shared" si="3315"/>
        <v>100</v>
      </c>
      <c r="EK2112">
        <f t="shared" si="3319"/>
        <v>0.52750000000001951</v>
      </c>
      <c r="EL2112">
        <f t="shared" si="3320"/>
        <v>0.53</v>
      </c>
      <c r="EM2112">
        <f t="shared" si="3321"/>
        <v>99.999999999999957</v>
      </c>
    </row>
    <row r="2113" spans="6:143" x14ac:dyDescent="0.2">
      <c r="F2113">
        <f>F2112+Sourcedata!$C$36*3600/4000</f>
        <v>1896.30000000007</v>
      </c>
      <c r="G2113">
        <f t="shared" si="3375"/>
        <v>0</v>
      </c>
      <c r="H2113" s="1">
        <f t="shared" si="3324"/>
        <v>0</v>
      </c>
      <c r="I2113" s="1" t="e">
        <f t="shared" si="3325"/>
        <v>#DIV/0!</v>
      </c>
      <c r="J2113" s="1">
        <f t="shared" si="3326"/>
        <v>0</v>
      </c>
      <c r="K2113" s="1" t="e">
        <f>IF(I2113&gt;$D$1,Sourcedata!$B$90*(2*G2113/1000000)/fluid_kinevisco,(G2113*2/1000000)^(4/3)*epsilon^(1/3)/fluid_kinevisco)</f>
        <v>#DIV/0!</v>
      </c>
      <c r="L2113" s="1" t="e">
        <f>2+0.6*K2113^0.5*Sourcedata!$B$92^(1/3)</f>
        <v>#DIV/0!</v>
      </c>
      <c r="M2113" s="1" t="e">
        <f t="shared" si="3327"/>
        <v>#DIV/0!</v>
      </c>
      <c r="N2113" s="1" t="e">
        <f t="shared" si="3328"/>
        <v>#DIV/0!</v>
      </c>
      <c r="O2113" s="1">
        <f>IF(G2113=0,0,Sourcedata!$C$13*EXP(2*Sourcedata!$C$28*Sourcedata!$C$10/Sourcedata!$C$12/Sourcedata!$C$34/G2113*1000000))</f>
        <v>0</v>
      </c>
      <c r="P2113" s="1">
        <f t="shared" si="3329"/>
        <v>0</v>
      </c>
      <c r="Q2113" s="1">
        <f t="shared" si="3376"/>
        <v>0</v>
      </c>
      <c r="R2113">
        <f t="shared" si="3382"/>
        <v>0</v>
      </c>
      <c r="S2113">
        <f t="shared" si="3377"/>
        <v>0</v>
      </c>
      <c r="T2113" s="1">
        <f t="shared" si="3330"/>
        <v>0</v>
      </c>
      <c r="U2113" s="1" t="e">
        <f t="shared" si="3331"/>
        <v>#DIV/0!</v>
      </c>
      <c r="V2113" s="1">
        <f t="shared" si="3332"/>
        <v>0</v>
      </c>
      <c r="W2113" s="1" t="e">
        <f>IF(U2113&gt;$D$1,Sourcedata!$B$90*(2*S2113/1000000)/fluid_kinevisco,(S2113*2/1000000)^(4/3)*epsilon^(1/3)/fluid_kinevisco)</f>
        <v>#DIV/0!</v>
      </c>
      <c r="X2113" s="1" t="e">
        <f>2+0.6*W2113^0.5*Sourcedata!$B$92^(1/3)</f>
        <v>#DIV/0!</v>
      </c>
      <c r="Y2113" s="1" t="e">
        <f t="shared" si="3383"/>
        <v>#DIV/0!</v>
      </c>
      <c r="Z2113" s="1" t="e">
        <f t="shared" si="3333"/>
        <v>#DIV/0!</v>
      </c>
      <c r="AA2113" s="1">
        <f>IF(S2113=0,0,Sourcedata!$C$13*EXP(2*Sourcedata!$C$28*Sourcedata!$C$10/Sourcedata!$C$12/Sourcedata!$C$34/S2113*1000000))</f>
        <v>0</v>
      </c>
      <c r="AB2113" s="1">
        <f t="shared" si="3334"/>
        <v>0</v>
      </c>
      <c r="AC2113" s="1">
        <f t="shared" si="3384"/>
        <v>0</v>
      </c>
      <c r="AD2113">
        <f t="shared" si="3385"/>
        <v>0</v>
      </c>
      <c r="AE2113">
        <f t="shared" si="3378"/>
        <v>0</v>
      </c>
      <c r="AF2113" s="1">
        <f t="shared" si="3335"/>
        <v>0</v>
      </c>
      <c r="AG2113" s="1" t="e">
        <f t="shared" si="3336"/>
        <v>#DIV/0!</v>
      </c>
      <c r="AH2113" s="1">
        <f t="shared" si="3337"/>
        <v>0</v>
      </c>
      <c r="AI2113" s="1" t="e">
        <f>IF(AG2113&gt;$D$1,Sourcedata!$B$90*(2*AE2113/1000000)/fluid_kinevisco,(AE2113*2/1000000)^(4/3)*epsilon^(1/3)/fluid_kinevisco)</f>
        <v>#DIV/0!</v>
      </c>
      <c r="AJ2113" s="1" t="e">
        <f>2+0.6*AI2113^0.5*Sourcedata!$B$92^(1/3)</f>
        <v>#DIV/0!</v>
      </c>
      <c r="AK2113" s="1" t="e">
        <f t="shared" si="3386"/>
        <v>#DIV/0!</v>
      </c>
      <c r="AL2113" s="1" t="e">
        <f t="shared" si="3338"/>
        <v>#DIV/0!</v>
      </c>
      <c r="AM2113" s="1">
        <f>IF(AE2113=0,0,Sourcedata!$C$13*EXP(2*Sourcedata!$C$28*Sourcedata!$C$10/Sourcedata!$C$12/Sourcedata!$C$34/AE2113*1000000))</f>
        <v>0</v>
      </c>
      <c r="AN2113" s="1">
        <f t="shared" si="3339"/>
        <v>0</v>
      </c>
      <c r="AO2113" s="1">
        <f t="shared" si="3387"/>
        <v>0</v>
      </c>
      <c r="AP2113">
        <f t="shared" si="3388"/>
        <v>0</v>
      </c>
      <c r="AQ2113">
        <f t="shared" si="3379"/>
        <v>0</v>
      </c>
      <c r="AR2113" s="1">
        <f t="shared" si="3340"/>
        <v>0</v>
      </c>
      <c r="AS2113" s="1" t="e">
        <f t="shared" si="3341"/>
        <v>#DIV/0!</v>
      </c>
      <c r="AT2113" s="1">
        <f t="shared" si="3342"/>
        <v>0</v>
      </c>
      <c r="AU2113" s="1" t="e">
        <f>IF(AS2113&gt;$D$1,Sourcedata!$B$90*(2*AQ2113/1000000)/fluid_kinevisco,(AQ2113*2/1000000)^(4/3)*epsilon^(1/3)/fluid_kinevisco)</f>
        <v>#DIV/0!</v>
      </c>
      <c r="AV2113" s="1" t="e">
        <f>2+0.6*AU2113^0.5*Sourcedata!$B$92^(1/3)</f>
        <v>#DIV/0!</v>
      </c>
      <c r="AW2113" s="1" t="e">
        <f t="shared" si="3389"/>
        <v>#DIV/0!</v>
      </c>
      <c r="AX2113" s="1" t="e">
        <f t="shared" si="3343"/>
        <v>#DIV/0!</v>
      </c>
      <c r="AY2113" s="1">
        <f>IF(AQ2113=0,0,Sourcedata!$C$13*EXP(2*Sourcedata!$C$28*Sourcedata!$C$10/Sourcedata!$C$12/Sourcedata!$C$34/AQ2113*1000000))</f>
        <v>0</v>
      </c>
      <c r="AZ2113" s="1">
        <f t="shared" si="3344"/>
        <v>0</v>
      </c>
      <c r="BA2113" s="1">
        <f t="shared" si="3390"/>
        <v>0</v>
      </c>
      <c r="BB2113">
        <f t="shared" si="3391"/>
        <v>0</v>
      </c>
      <c r="BC2113">
        <f t="shared" si="3392"/>
        <v>0</v>
      </c>
      <c r="BD2113" s="1">
        <f t="shared" si="3345"/>
        <v>0</v>
      </c>
      <c r="BE2113" s="1" t="e">
        <f t="shared" si="3346"/>
        <v>#DIV/0!</v>
      </c>
      <c r="BF2113" s="1">
        <f t="shared" si="3347"/>
        <v>0</v>
      </c>
      <c r="BG2113" s="1" t="e">
        <f>IF(BE2113&gt;$D$1,Sourcedata!$B$90*(2*BC2113/1000000)/fluid_kinevisco,(BC2113*2/1000000)^(4/3)*epsilon^(1/3)/fluid_kinevisco)</f>
        <v>#DIV/0!</v>
      </c>
      <c r="BH2113" s="1" t="e">
        <f>2+0.6*BG2113^0.5*Sourcedata!$B$92^(1/3)</f>
        <v>#DIV/0!</v>
      </c>
      <c r="BI2113" s="1" t="e">
        <f t="shared" si="3393"/>
        <v>#DIV/0!</v>
      </c>
      <c r="BJ2113" s="1" t="e">
        <f t="shared" si="3348"/>
        <v>#DIV/0!</v>
      </c>
      <c r="BK2113" s="1">
        <f>IF(BC2113=0,0,Sourcedata!$C$13*EXP(2*Sourcedata!$C$28*Sourcedata!$C$10/Sourcedata!$C$12/Sourcedata!$C$34/BC2113*1000000))</f>
        <v>0</v>
      </c>
      <c r="BL2113" s="1">
        <f t="shared" si="3349"/>
        <v>0</v>
      </c>
      <c r="BM2113" s="1">
        <f t="shared" si="3394"/>
        <v>0</v>
      </c>
      <c r="BN2113">
        <f t="shared" si="3395"/>
        <v>0</v>
      </c>
      <c r="BO2113">
        <f t="shared" si="3396"/>
        <v>0</v>
      </c>
      <c r="BP2113" s="1">
        <f t="shared" si="3350"/>
        <v>0</v>
      </c>
      <c r="BQ2113" s="1" t="e">
        <f t="shared" si="3351"/>
        <v>#DIV/0!</v>
      </c>
      <c r="BR2113" s="1">
        <f t="shared" si="3352"/>
        <v>0</v>
      </c>
      <c r="BS2113" s="1" t="e">
        <f>IF(BQ2113&gt;$D$1,Sourcedata!$B$90*(2*BO2113/1000000)/fluid_kinevisco,(BO2113*2/1000000)^(4/3)*epsilon^(1/3)/fluid_kinevisco)</f>
        <v>#DIV/0!</v>
      </c>
      <c r="BT2113" s="1" t="e">
        <f>2+0.6*BS2113^0.5*Sourcedata!$B$92^(1/3)</f>
        <v>#DIV/0!</v>
      </c>
      <c r="BU2113" s="1" t="e">
        <f t="shared" si="3397"/>
        <v>#DIV/0!</v>
      </c>
      <c r="BV2113" s="1" t="e">
        <f t="shared" si="3353"/>
        <v>#DIV/0!</v>
      </c>
      <c r="BW2113" s="1">
        <f>IF(BO2113=0,0,Sourcedata!$C$13*EXP(2*Sourcedata!$C$28*Sourcedata!$C$10/Sourcedata!$C$12/Sourcedata!$C$34/BO2113*1000000))</f>
        <v>0</v>
      </c>
      <c r="BX2113" s="1">
        <f t="shared" si="3354"/>
        <v>0</v>
      </c>
      <c r="BY2113" s="1">
        <f t="shared" si="3398"/>
        <v>0</v>
      </c>
      <c r="BZ2113">
        <f t="shared" si="3399"/>
        <v>0</v>
      </c>
      <c r="CA2113">
        <f t="shared" si="3380"/>
        <v>0</v>
      </c>
      <c r="CB2113" s="1">
        <f t="shared" si="3355"/>
        <v>0</v>
      </c>
      <c r="CC2113" s="1" t="e">
        <f t="shared" si="3356"/>
        <v>#DIV/0!</v>
      </c>
      <c r="CD2113" s="1">
        <f t="shared" si="3357"/>
        <v>0</v>
      </c>
      <c r="CE2113" s="1" t="e">
        <f>IF(CC2113&gt;$D$1,Sourcedata!$B$90*(2*CA2113/1000000)/fluid_kinevisco,(CA2113*2/1000000)^(4/3)*epsilon^(1/3)/fluid_kinevisco)</f>
        <v>#DIV/0!</v>
      </c>
      <c r="CF2113" s="1" t="e">
        <f>2+0.6*CE2113^0.5*Sourcedata!$B$92^(1/3)</f>
        <v>#DIV/0!</v>
      </c>
      <c r="CG2113" s="1" t="e">
        <f t="shared" si="3400"/>
        <v>#DIV/0!</v>
      </c>
      <c r="CH2113" s="1" t="e">
        <f t="shared" si="3358"/>
        <v>#DIV/0!</v>
      </c>
      <c r="CI2113" s="1">
        <f>IF(CA2113=0,0,Sourcedata!$C$13*EXP(2*Sourcedata!$C$28*Sourcedata!$C$10/Sourcedata!$C$12/Sourcedata!$C$34/CA2113*1000000))</f>
        <v>0</v>
      </c>
      <c r="CJ2113" s="1">
        <f t="shared" si="3359"/>
        <v>0</v>
      </c>
      <c r="CK2113" s="1">
        <f t="shared" si="3401"/>
        <v>0</v>
      </c>
      <c r="CL2113">
        <f t="shared" si="3381"/>
        <v>0</v>
      </c>
      <c r="CM2113">
        <f t="shared" si="3402"/>
        <v>0</v>
      </c>
      <c r="CN2113" s="1">
        <f t="shared" si="3360"/>
        <v>0</v>
      </c>
      <c r="CO2113" s="1" t="e">
        <f t="shared" si="3361"/>
        <v>#DIV/0!</v>
      </c>
      <c r="CP2113" s="1">
        <f t="shared" si="3362"/>
        <v>0</v>
      </c>
      <c r="CQ2113" s="1" t="e">
        <f>IF(CO2113&gt;$D$1,Sourcedata!$B$90*(2*CM2113/1000000)/fluid_kinevisco,(CM2113*2/1000000)^(4/3)*epsilon^(1/3)/fluid_kinevisco)</f>
        <v>#DIV/0!</v>
      </c>
      <c r="CR2113" s="1" t="e">
        <f>2+0.6*CQ2113^0.5*Sourcedata!$B$92^(1/3)</f>
        <v>#DIV/0!</v>
      </c>
      <c r="CS2113" s="1" t="e">
        <f t="shared" si="3403"/>
        <v>#DIV/0!</v>
      </c>
      <c r="CT2113" s="1" t="e">
        <f t="shared" si="3363"/>
        <v>#DIV/0!</v>
      </c>
      <c r="CU2113" s="1">
        <f>IF(CM2113=0,0,Sourcedata!$C$13*EXP(2*Sourcedata!$C$28*Sourcedata!$C$10/Sourcedata!$C$12/Sourcedata!$C$34/CM2113*1000000))</f>
        <v>0</v>
      </c>
      <c r="CV2113" s="1">
        <f t="shared" si="3364"/>
        <v>0</v>
      </c>
      <c r="CW2113" s="1">
        <f t="shared" si="3404"/>
        <v>0</v>
      </c>
      <c r="CX2113">
        <f t="shared" si="3405"/>
        <v>0</v>
      </c>
      <c r="CY2113">
        <f t="shared" si="3406"/>
        <v>0</v>
      </c>
      <c r="CZ2113" s="1">
        <f t="shared" si="3365"/>
        <v>0</v>
      </c>
      <c r="DA2113" s="1" t="e">
        <f t="shared" si="3366"/>
        <v>#DIV/0!</v>
      </c>
      <c r="DB2113" s="1">
        <f t="shared" si="3367"/>
        <v>0</v>
      </c>
      <c r="DC2113" s="1" t="e">
        <f>IF(DA2113&gt;$D$1,Sourcedata!$B$90*(2*CY2113/1000000)/fluid_kinevisco,(CY2113*2/1000000)^(4/3)*epsilon^(1/3)/fluid_kinevisco)</f>
        <v>#DIV/0!</v>
      </c>
      <c r="DD2113" s="1" t="e">
        <f>2+0.6*DC2113^0.5*Sourcedata!$B$92^(1/3)</f>
        <v>#DIV/0!</v>
      </c>
      <c r="DE2113" s="1" t="e">
        <f t="shared" si="3407"/>
        <v>#DIV/0!</v>
      </c>
      <c r="DF2113" s="1" t="e">
        <f t="shared" si="3368"/>
        <v>#DIV/0!</v>
      </c>
      <c r="DG2113" s="1">
        <f>IF(CY2113=0,0,Sourcedata!$C$13*EXP(2*Sourcedata!$C$28*Sourcedata!$C$10/Sourcedata!$C$12/Sourcedata!$C$34/CY2113*1000000))</f>
        <v>0</v>
      </c>
      <c r="DH2113" s="1">
        <f t="shared" si="3369"/>
        <v>0</v>
      </c>
      <c r="DI2113" s="1">
        <f t="shared" si="3408"/>
        <v>0</v>
      </c>
      <c r="DJ2113">
        <f t="shared" si="3409"/>
        <v>0</v>
      </c>
      <c r="DK2113">
        <f t="shared" si="3410"/>
        <v>0</v>
      </c>
      <c r="DL2113" s="1">
        <f t="shared" si="3370"/>
        <v>0</v>
      </c>
      <c r="DM2113" s="1" t="e">
        <f t="shared" si="3371"/>
        <v>#DIV/0!</v>
      </c>
      <c r="DN2113" s="1">
        <f t="shared" si="3372"/>
        <v>0</v>
      </c>
      <c r="DO2113" s="1" t="e">
        <f>IF(DM2113&gt;$D$1,Sourcedata!$B$90*(2*DK2113/1000000)/fluid_kinevisco,(DK2113*2/1000000)^(4/3)*epsilon^(1/3)/fluid_kinevisco)</f>
        <v>#DIV/0!</v>
      </c>
      <c r="DP2113" s="1" t="e">
        <f>2+0.6*DO2113^0.5*Sourcedata!$B$92^(1/3)</f>
        <v>#DIV/0!</v>
      </c>
      <c r="DQ2113" s="1" t="e">
        <f t="shared" si="3411"/>
        <v>#DIV/0!</v>
      </c>
      <c r="DR2113" s="1" t="e">
        <f t="shared" si="3373"/>
        <v>#DIV/0!</v>
      </c>
      <c r="DS2113" s="1">
        <f>IF(DK2113=0,0,Sourcedata!$C$13*EXP(2*Sourcedata!$C$28*Sourcedata!$C$10/Sourcedata!$C$12/Sourcedata!$C$34/DK2113*1000000))</f>
        <v>0</v>
      </c>
      <c r="DT2113" s="1">
        <f t="shared" si="3374"/>
        <v>0</v>
      </c>
      <c r="DU2113" s="1">
        <f t="shared" si="3412"/>
        <v>0</v>
      </c>
      <c r="DV2113">
        <f t="shared" si="3413"/>
        <v>0</v>
      </c>
      <c r="DX2113" s="26">
        <f t="shared" si="3322"/>
        <v>2.4999999999999988E-5</v>
      </c>
      <c r="DY2113">
        <f t="shared" si="3311"/>
        <v>0.52775000000001959</v>
      </c>
      <c r="DZ2113" s="1">
        <f t="shared" si="3312"/>
        <v>0</v>
      </c>
      <c r="EA2113" s="1">
        <f t="shared" si="3323"/>
        <v>24.999999999999989</v>
      </c>
      <c r="EB2113" s="1">
        <f t="shared" si="3316"/>
        <v>0</v>
      </c>
      <c r="EC2113" s="1"/>
      <c r="ED2113" s="1">
        <f t="shared" si="3317"/>
        <v>24.999999999999989</v>
      </c>
      <c r="EE2113" s="1">
        <f t="shared" si="3318"/>
        <v>24.999999999999989</v>
      </c>
      <c r="EF2113">
        <f t="shared" si="3313"/>
        <v>99.999999999999957</v>
      </c>
      <c r="EG2113">
        <f t="shared" si="3314"/>
        <v>0</v>
      </c>
      <c r="EH2113" s="1"/>
      <c r="EI2113">
        <f t="shared" si="3315"/>
        <v>100</v>
      </c>
      <c r="EK2113">
        <f t="shared" si="3319"/>
        <v>0.52775000000001959</v>
      </c>
      <c r="EL2113">
        <f t="shared" si="3320"/>
        <v>0.53</v>
      </c>
      <c r="EM2113">
        <f t="shared" si="3321"/>
        <v>99.999999999999957</v>
      </c>
    </row>
    <row r="2114" spans="6:143" x14ac:dyDescent="0.2">
      <c r="F2114">
        <f>F2113+Sourcedata!$C$36*3600/4000</f>
        <v>1897.2000000000701</v>
      </c>
      <c r="G2114">
        <f t="shared" si="3375"/>
        <v>0</v>
      </c>
      <c r="H2114" s="1">
        <f t="shared" si="3324"/>
        <v>0</v>
      </c>
      <c r="I2114" s="1" t="e">
        <f t="shared" si="3325"/>
        <v>#DIV/0!</v>
      </c>
      <c r="J2114" s="1">
        <f t="shared" si="3326"/>
        <v>0</v>
      </c>
      <c r="K2114" s="1" t="e">
        <f>IF(I2114&gt;$D$1,Sourcedata!$B$90*(2*G2114/1000000)/fluid_kinevisco,(G2114*2/1000000)^(4/3)*epsilon^(1/3)/fluid_kinevisco)</f>
        <v>#DIV/0!</v>
      </c>
      <c r="L2114" s="1" t="e">
        <f>2+0.6*K2114^0.5*Sourcedata!$B$92^(1/3)</f>
        <v>#DIV/0!</v>
      </c>
      <c r="M2114" s="1" t="e">
        <f t="shared" si="3327"/>
        <v>#DIV/0!</v>
      </c>
      <c r="N2114" s="1" t="e">
        <f t="shared" si="3328"/>
        <v>#DIV/0!</v>
      </c>
      <c r="O2114" s="1">
        <f>IF(G2114=0,0,Sourcedata!$C$13*EXP(2*Sourcedata!$C$28*Sourcedata!$C$10/Sourcedata!$C$12/Sourcedata!$C$34/G2114*1000000))</f>
        <v>0</v>
      </c>
      <c r="P2114" s="1">
        <f t="shared" si="3329"/>
        <v>0</v>
      </c>
      <c r="Q2114" s="1">
        <f t="shared" si="3376"/>
        <v>0</v>
      </c>
      <c r="R2114">
        <f t="shared" si="3382"/>
        <v>0</v>
      </c>
      <c r="S2114">
        <f t="shared" si="3377"/>
        <v>0</v>
      </c>
      <c r="T2114" s="1">
        <f t="shared" si="3330"/>
        <v>0</v>
      </c>
      <c r="U2114" s="1" t="e">
        <f t="shared" si="3331"/>
        <v>#DIV/0!</v>
      </c>
      <c r="V2114" s="1">
        <f t="shared" si="3332"/>
        <v>0</v>
      </c>
      <c r="W2114" s="1" t="e">
        <f>IF(U2114&gt;$D$1,Sourcedata!$B$90*(2*S2114/1000000)/fluid_kinevisco,(S2114*2/1000000)^(4/3)*epsilon^(1/3)/fluid_kinevisco)</f>
        <v>#DIV/0!</v>
      </c>
      <c r="X2114" s="1" t="e">
        <f>2+0.6*W2114^0.5*Sourcedata!$B$92^(1/3)</f>
        <v>#DIV/0!</v>
      </c>
      <c r="Y2114" s="1" t="e">
        <f t="shared" si="3383"/>
        <v>#DIV/0!</v>
      </c>
      <c r="Z2114" s="1" t="e">
        <f t="shared" si="3333"/>
        <v>#DIV/0!</v>
      </c>
      <c r="AA2114" s="1">
        <f>IF(S2114=0,0,Sourcedata!$C$13*EXP(2*Sourcedata!$C$28*Sourcedata!$C$10/Sourcedata!$C$12/Sourcedata!$C$34/S2114*1000000))</f>
        <v>0</v>
      </c>
      <c r="AB2114" s="1">
        <f t="shared" si="3334"/>
        <v>0</v>
      </c>
      <c r="AC2114" s="1">
        <f t="shared" si="3384"/>
        <v>0</v>
      </c>
      <c r="AD2114">
        <f t="shared" si="3385"/>
        <v>0</v>
      </c>
      <c r="AE2114">
        <f t="shared" si="3378"/>
        <v>0</v>
      </c>
      <c r="AF2114" s="1">
        <f t="shared" si="3335"/>
        <v>0</v>
      </c>
      <c r="AG2114" s="1" t="e">
        <f t="shared" si="3336"/>
        <v>#DIV/0!</v>
      </c>
      <c r="AH2114" s="1">
        <f t="shared" si="3337"/>
        <v>0</v>
      </c>
      <c r="AI2114" s="1" t="e">
        <f>IF(AG2114&gt;$D$1,Sourcedata!$B$90*(2*AE2114/1000000)/fluid_kinevisco,(AE2114*2/1000000)^(4/3)*epsilon^(1/3)/fluid_kinevisco)</f>
        <v>#DIV/0!</v>
      </c>
      <c r="AJ2114" s="1" t="e">
        <f>2+0.6*AI2114^0.5*Sourcedata!$B$92^(1/3)</f>
        <v>#DIV/0!</v>
      </c>
      <c r="AK2114" s="1" t="e">
        <f t="shared" si="3386"/>
        <v>#DIV/0!</v>
      </c>
      <c r="AL2114" s="1" t="e">
        <f t="shared" si="3338"/>
        <v>#DIV/0!</v>
      </c>
      <c r="AM2114" s="1">
        <f>IF(AE2114=0,0,Sourcedata!$C$13*EXP(2*Sourcedata!$C$28*Sourcedata!$C$10/Sourcedata!$C$12/Sourcedata!$C$34/AE2114*1000000))</f>
        <v>0</v>
      </c>
      <c r="AN2114" s="1">
        <f t="shared" si="3339"/>
        <v>0</v>
      </c>
      <c r="AO2114" s="1">
        <f t="shared" si="3387"/>
        <v>0</v>
      </c>
      <c r="AP2114">
        <f t="shared" si="3388"/>
        <v>0</v>
      </c>
      <c r="AQ2114">
        <f t="shared" si="3379"/>
        <v>0</v>
      </c>
      <c r="AR2114" s="1">
        <f t="shared" si="3340"/>
        <v>0</v>
      </c>
      <c r="AS2114" s="1" t="e">
        <f t="shared" si="3341"/>
        <v>#DIV/0!</v>
      </c>
      <c r="AT2114" s="1">
        <f t="shared" si="3342"/>
        <v>0</v>
      </c>
      <c r="AU2114" s="1" t="e">
        <f>IF(AS2114&gt;$D$1,Sourcedata!$B$90*(2*AQ2114/1000000)/fluid_kinevisco,(AQ2114*2/1000000)^(4/3)*epsilon^(1/3)/fluid_kinevisco)</f>
        <v>#DIV/0!</v>
      </c>
      <c r="AV2114" s="1" t="e">
        <f>2+0.6*AU2114^0.5*Sourcedata!$B$92^(1/3)</f>
        <v>#DIV/0!</v>
      </c>
      <c r="AW2114" s="1" t="e">
        <f t="shared" si="3389"/>
        <v>#DIV/0!</v>
      </c>
      <c r="AX2114" s="1" t="e">
        <f t="shared" si="3343"/>
        <v>#DIV/0!</v>
      </c>
      <c r="AY2114" s="1">
        <f>IF(AQ2114=0,0,Sourcedata!$C$13*EXP(2*Sourcedata!$C$28*Sourcedata!$C$10/Sourcedata!$C$12/Sourcedata!$C$34/AQ2114*1000000))</f>
        <v>0</v>
      </c>
      <c r="AZ2114" s="1">
        <f t="shared" si="3344"/>
        <v>0</v>
      </c>
      <c r="BA2114" s="1">
        <f t="shared" si="3390"/>
        <v>0</v>
      </c>
      <c r="BB2114">
        <f t="shared" si="3391"/>
        <v>0</v>
      </c>
      <c r="BC2114">
        <f t="shared" si="3392"/>
        <v>0</v>
      </c>
      <c r="BD2114" s="1">
        <f t="shared" si="3345"/>
        <v>0</v>
      </c>
      <c r="BE2114" s="1" t="e">
        <f t="shared" si="3346"/>
        <v>#DIV/0!</v>
      </c>
      <c r="BF2114" s="1">
        <f t="shared" si="3347"/>
        <v>0</v>
      </c>
      <c r="BG2114" s="1" t="e">
        <f>IF(BE2114&gt;$D$1,Sourcedata!$B$90*(2*BC2114/1000000)/fluid_kinevisco,(BC2114*2/1000000)^(4/3)*epsilon^(1/3)/fluid_kinevisco)</f>
        <v>#DIV/0!</v>
      </c>
      <c r="BH2114" s="1" t="e">
        <f>2+0.6*BG2114^0.5*Sourcedata!$B$92^(1/3)</f>
        <v>#DIV/0!</v>
      </c>
      <c r="BI2114" s="1" t="e">
        <f t="shared" si="3393"/>
        <v>#DIV/0!</v>
      </c>
      <c r="BJ2114" s="1" t="e">
        <f t="shared" si="3348"/>
        <v>#DIV/0!</v>
      </c>
      <c r="BK2114" s="1">
        <f>IF(BC2114=0,0,Sourcedata!$C$13*EXP(2*Sourcedata!$C$28*Sourcedata!$C$10/Sourcedata!$C$12/Sourcedata!$C$34/BC2114*1000000))</f>
        <v>0</v>
      </c>
      <c r="BL2114" s="1">
        <f t="shared" si="3349"/>
        <v>0</v>
      </c>
      <c r="BM2114" s="1">
        <f t="shared" si="3394"/>
        <v>0</v>
      </c>
      <c r="BN2114">
        <f t="shared" si="3395"/>
        <v>0</v>
      </c>
      <c r="BO2114">
        <f t="shared" si="3396"/>
        <v>0</v>
      </c>
      <c r="BP2114" s="1">
        <f t="shared" si="3350"/>
        <v>0</v>
      </c>
      <c r="BQ2114" s="1" t="e">
        <f t="shared" si="3351"/>
        <v>#DIV/0!</v>
      </c>
      <c r="BR2114" s="1">
        <f t="shared" si="3352"/>
        <v>0</v>
      </c>
      <c r="BS2114" s="1" t="e">
        <f>IF(BQ2114&gt;$D$1,Sourcedata!$B$90*(2*BO2114/1000000)/fluid_kinevisco,(BO2114*2/1000000)^(4/3)*epsilon^(1/3)/fluid_kinevisco)</f>
        <v>#DIV/0!</v>
      </c>
      <c r="BT2114" s="1" t="e">
        <f>2+0.6*BS2114^0.5*Sourcedata!$B$92^(1/3)</f>
        <v>#DIV/0!</v>
      </c>
      <c r="BU2114" s="1" t="e">
        <f t="shared" si="3397"/>
        <v>#DIV/0!</v>
      </c>
      <c r="BV2114" s="1" t="e">
        <f t="shared" si="3353"/>
        <v>#DIV/0!</v>
      </c>
      <c r="BW2114" s="1">
        <f>IF(BO2114=0,0,Sourcedata!$C$13*EXP(2*Sourcedata!$C$28*Sourcedata!$C$10/Sourcedata!$C$12/Sourcedata!$C$34/BO2114*1000000))</f>
        <v>0</v>
      </c>
      <c r="BX2114" s="1">
        <f t="shared" si="3354"/>
        <v>0</v>
      </c>
      <c r="BY2114" s="1">
        <f t="shared" si="3398"/>
        <v>0</v>
      </c>
      <c r="BZ2114">
        <f t="shared" si="3399"/>
        <v>0</v>
      </c>
      <c r="CA2114">
        <f t="shared" si="3380"/>
        <v>0</v>
      </c>
      <c r="CB2114" s="1">
        <f t="shared" si="3355"/>
        <v>0</v>
      </c>
      <c r="CC2114" s="1" t="e">
        <f t="shared" si="3356"/>
        <v>#DIV/0!</v>
      </c>
      <c r="CD2114" s="1">
        <f t="shared" si="3357"/>
        <v>0</v>
      </c>
      <c r="CE2114" s="1" t="e">
        <f>IF(CC2114&gt;$D$1,Sourcedata!$B$90*(2*CA2114/1000000)/fluid_kinevisco,(CA2114*2/1000000)^(4/3)*epsilon^(1/3)/fluid_kinevisco)</f>
        <v>#DIV/0!</v>
      </c>
      <c r="CF2114" s="1" t="e">
        <f>2+0.6*CE2114^0.5*Sourcedata!$B$92^(1/3)</f>
        <v>#DIV/0!</v>
      </c>
      <c r="CG2114" s="1" t="e">
        <f t="shared" si="3400"/>
        <v>#DIV/0!</v>
      </c>
      <c r="CH2114" s="1" t="e">
        <f t="shared" si="3358"/>
        <v>#DIV/0!</v>
      </c>
      <c r="CI2114" s="1">
        <f>IF(CA2114=0,0,Sourcedata!$C$13*EXP(2*Sourcedata!$C$28*Sourcedata!$C$10/Sourcedata!$C$12/Sourcedata!$C$34/CA2114*1000000))</f>
        <v>0</v>
      </c>
      <c r="CJ2114" s="1">
        <f t="shared" si="3359"/>
        <v>0</v>
      </c>
      <c r="CK2114" s="1">
        <f t="shared" si="3401"/>
        <v>0</v>
      </c>
      <c r="CL2114">
        <f t="shared" si="3381"/>
        <v>0</v>
      </c>
      <c r="CM2114">
        <f t="shared" si="3402"/>
        <v>0</v>
      </c>
      <c r="CN2114" s="1">
        <f t="shared" si="3360"/>
        <v>0</v>
      </c>
      <c r="CO2114" s="1" t="e">
        <f t="shared" si="3361"/>
        <v>#DIV/0!</v>
      </c>
      <c r="CP2114" s="1">
        <f t="shared" si="3362"/>
        <v>0</v>
      </c>
      <c r="CQ2114" s="1" t="e">
        <f>IF(CO2114&gt;$D$1,Sourcedata!$B$90*(2*CM2114/1000000)/fluid_kinevisco,(CM2114*2/1000000)^(4/3)*epsilon^(1/3)/fluid_kinevisco)</f>
        <v>#DIV/0!</v>
      </c>
      <c r="CR2114" s="1" t="e">
        <f>2+0.6*CQ2114^0.5*Sourcedata!$B$92^(1/3)</f>
        <v>#DIV/0!</v>
      </c>
      <c r="CS2114" s="1" t="e">
        <f t="shared" si="3403"/>
        <v>#DIV/0!</v>
      </c>
      <c r="CT2114" s="1" t="e">
        <f t="shared" si="3363"/>
        <v>#DIV/0!</v>
      </c>
      <c r="CU2114" s="1">
        <f>IF(CM2114=0,0,Sourcedata!$C$13*EXP(2*Sourcedata!$C$28*Sourcedata!$C$10/Sourcedata!$C$12/Sourcedata!$C$34/CM2114*1000000))</f>
        <v>0</v>
      </c>
      <c r="CV2114" s="1">
        <f t="shared" si="3364"/>
        <v>0</v>
      </c>
      <c r="CW2114" s="1">
        <f t="shared" si="3404"/>
        <v>0</v>
      </c>
      <c r="CX2114">
        <f t="shared" si="3405"/>
        <v>0</v>
      </c>
      <c r="CY2114">
        <f t="shared" si="3406"/>
        <v>0</v>
      </c>
      <c r="CZ2114" s="1">
        <f t="shared" si="3365"/>
        <v>0</v>
      </c>
      <c r="DA2114" s="1" t="e">
        <f t="shared" si="3366"/>
        <v>#DIV/0!</v>
      </c>
      <c r="DB2114" s="1">
        <f t="shared" si="3367"/>
        <v>0</v>
      </c>
      <c r="DC2114" s="1" t="e">
        <f>IF(DA2114&gt;$D$1,Sourcedata!$B$90*(2*CY2114/1000000)/fluid_kinevisco,(CY2114*2/1000000)^(4/3)*epsilon^(1/3)/fluid_kinevisco)</f>
        <v>#DIV/0!</v>
      </c>
      <c r="DD2114" s="1" t="e">
        <f>2+0.6*DC2114^0.5*Sourcedata!$B$92^(1/3)</f>
        <v>#DIV/0!</v>
      </c>
      <c r="DE2114" s="1" t="e">
        <f t="shared" si="3407"/>
        <v>#DIV/0!</v>
      </c>
      <c r="DF2114" s="1" t="e">
        <f t="shared" si="3368"/>
        <v>#DIV/0!</v>
      </c>
      <c r="DG2114" s="1">
        <f>IF(CY2114=0,0,Sourcedata!$C$13*EXP(2*Sourcedata!$C$28*Sourcedata!$C$10/Sourcedata!$C$12/Sourcedata!$C$34/CY2114*1000000))</f>
        <v>0</v>
      </c>
      <c r="DH2114" s="1">
        <f t="shared" si="3369"/>
        <v>0</v>
      </c>
      <c r="DI2114" s="1">
        <f t="shared" si="3408"/>
        <v>0</v>
      </c>
      <c r="DJ2114">
        <f t="shared" si="3409"/>
        <v>0</v>
      </c>
      <c r="DK2114">
        <f t="shared" si="3410"/>
        <v>0</v>
      </c>
      <c r="DL2114" s="1">
        <f t="shared" si="3370"/>
        <v>0</v>
      </c>
      <c r="DM2114" s="1" t="e">
        <f t="shared" si="3371"/>
        <v>#DIV/0!</v>
      </c>
      <c r="DN2114" s="1">
        <f t="shared" si="3372"/>
        <v>0</v>
      </c>
      <c r="DO2114" s="1" t="e">
        <f>IF(DM2114&gt;$D$1,Sourcedata!$B$90*(2*DK2114/1000000)/fluid_kinevisco,(DK2114*2/1000000)^(4/3)*epsilon^(1/3)/fluid_kinevisco)</f>
        <v>#DIV/0!</v>
      </c>
      <c r="DP2114" s="1" t="e">
        <f>2+0.6*DO2114^0.5*Sourcedata!$B$92^(1/3)</f>
        <v>#DIV/0!</v>
      </c>
      <c r="DQ2114" s="1" t="e">
        <f t="shared" si="3411"/>
        <v>#DIV/0!</v>
      </c>
      <c r="DR2114" s="1" t="e">
        <f t="shared" si="3373"/>
        <v>#DIV/0!</v>
      </c>
      <c r="DS2114" s="1">
        <f>IF(DK2114=0,0,Sourcedata!$C$13*EXP(2*Sourcedata!$C$28*Sourcedata!$C$10/Sourcedata!$C$12/Sourcedata!$C$34/DK2114*1000000))</f>
        <v>0</v>
      </c>
      <c r="DT2114" s="1">
        <f t="shared" si="3374"/>
        <v>0</v>
      </c>
      <c r="DU2114" s="1">
        <f t="shared" si="3412"/>
        <v>0</v>
      </c>
      <c r="DV2114">
        <f t="shared" si="3413"/>
        <v>0</v>
      </c>
      <c r="DX2114" s="26">
        <f t="shared" si="3322"/>
        <v>2.4999999999999988E-5</v>
      </c>
      <c r="DY2114">
        <f t="shared" ref="DY2114:DY2177" si="3414">F2118/3600</f>
        <v>0.52800000000001956</v>
      </c>
      <c r="DZ2114" s="1">
        <f t="shared" ref="DZ2114:DZ2177" si="3415">SUM(DV2118,DJ2118,CX2118,CL2118,BZ2118,BN2118,BB2118,AP2118,AD2118,R2118)*1000000</f>
        <v>0</v>
      </c>
      <c r="EA2114" s="1">
        <f t="shared" si="3323"/>
        <v>24.999999999999989</v>
      </c>
      <c r="EB2114" s="1">
        <f t="shared" si="3316"/>
        <v>0</v>
      </c>
      <c r="EC2114" s="1"/>
      <c r="ED2114" s="1">
        <f t="shared" si="3317"/>
        <v>24.999999999999989</v>
      </c>
      <c r="EE2114" s="1">
        <f t="shared" si="3318"/>
        <v>24.999999999999989</v>
      </c>
      <c r="EF2114">
        <f t="shared" ref="EF2114:EF2177" si="3416">EA2114/m0*100</f>
        <v>99.999999999999957</v>
      </c>
      <c r="EG2114">
        <f t="shared" ref="EG2114:EG2177" si="3417">EB2114/m0*100</f>
        <v>0</v>
      </c>
      <c r="EH2114" s="1"/>
      <c r="EI2114">
        <f t="shared" ref="EI2114:EI2177" si="3418">(m0-DZ2114)/m0*100</f>
        <v>100</v>
      </c>
      <c r="EK2114">
        <f t="shared" si="3319"/>
        <v>0.52800000000001956</v>
      </c>
      <c r="EL2114">
        <f t="shared" si="3320"/>
        <v>0.53</v>
      </c>
      <c r="EM2114">
        <f t="shared" si="3321"/>
        <v>99.999999999999957</v>
      </c>
    </row>
    <row r="2115" spans="6:143" x14ac:dyDescent="0.2">
      <c r="F2115">
        <f>F2114+Sourcedata!$C$36*3600/4000</f>
        <v>1898.1000000000702</v>
      </c>
      <c r="G2115">
        <f t="shared" si="3375"/>
        <v>0</v>
      </c>
      <c r="H2115" s="1">
        <f t="shared" si="3324"/>
        <v>0</v>
      </c>
      <c r="I2115" s="1" t="e">
        <f t="shared" si="3325"/>
        <v>#DIV/0!</v>
      </c>
      <c r="J2115" s="1">
        <f t="shared" si="3326"/>
        <v>0</v>
      </c>
      <c r="K2115" s="1" t="e">
        <f>IF(I2115&gt;$D$1,Sourcedata!$B$90*(2*G2115/1000000)/fluid_kinevisco,(G2115*2/1000000)^(4/3)*epsilon^(1/3)/fluid_kinevisco)</f>
        <v>#DIV/0!</v>
      </c>
      <c r="L2115" s="1" t="e">
        <f>2+0.6*K2115^0.5*Sourcedata!$B$92^(1/3)</f>
        <v>#DIV/0!</v>
      </c>
      <c r="M2115" s="1" t="e">
        <f t="shared" si="3327"/>
        <v>#DIV/0!</v>
      </c>
      <c r="N2115" s="1" t="e">
        <f t="shared" si="3328"/>
        <v>#DIV/0!</v>
      </c>
      <c r="O2115" s="1">
        <f>IF(G2115=0,0,Sourcedata!$C$13*EXP(2*Sourcedata!$C$28*Sourcedata!$C$10/Sourcedata!$C$12/Sourcedata!$C$34/G2115*1000000))</f>
        <v>0</v>
      </c>
      <c r="P2115" s="1">
        <f t="shared" si="3329"/>
        <v>0</v>
      </c>
      <c r="Q2115" s="1">
        <f t="shared" si="3376"/>
        <v>0</v>
      </c>
      <c r="R2115">
        <f t="shared" si="3382"/>
        <v>0</v>
      </c>
      <c r="S2115">
        <f t="shared" si="3377"/>
        <v>0</v>
      </c>
      <c r="T2115" s="1">
        <f t="shared" si="3330"/>
        <v>0</v>
      </c>
      <c r="U2115" s="1" t="e">
        <f t="shared" si="3331"/>
        <v>#DIV/0!</v>
      </c>
      <c r="V2115" s="1">
        <f t="shared" si="3332"/>
        <v>0</v>
      </c>
      <c r="W2115" s="1" t="e">
        <f>IF(U2115&gt;$D$1,Sourcedata!$B$90*(2*S2115/1000000)/fluid_kinevisco,(S2115*2/1000000)^(4/3)*epsilon^(1/3)/fluid_kinevisco)</f>
        <v>#DIV/0!</v>
      </c>
      <c r="X2115" s="1" t="e">
        <f>2+0.6*W2115^0.5*Sourcedata!$B$92^(1/3)</f>
        <v>#DIV/0!</v>
      </c>
      <c r="Y2115" s="1" t="e">
        <f t="shared" si="3383"/>
        <v>#DIV/0!</v>
      </c>
      <c r="Z2115" s="1" t="e">
        <f t="shared" si="3333"/>
        <v>#DIV/0!</v>
      </c>
      <c r="AA2115" s="1">
        <f>IF(S2115=0,0,Sourcedata!$C$13*EXP(2*Sourcedata!$C$28*Sourcedata!$C$10/Sourcedata!$C$12/Sourcedata!$C$34/S2115*1000000))</f>
        <v>0</v>
      </c>
      <c r="AB2115" s="1">
        <f t="shared" si="3334"/>
        <v>0</v>
      </c>
      <c r="AC2115" s="1">
        <f t="shared" si="3384"/>
        <v>0</v>
      </c>
      <c r="AD2115">
        <f t="shared" si="3385"/>
        <v>0</v>
      </c>
      <c r="AE2115">
        <f t="shared" si="3378"/>
        <v>0</v>
      </c>
      <c r="AF2115" s="1">
        <f t="shared" si="3335"/>
        <v>0</v>
      </c>
      <c r="AG2115" s="1" t="e">
        <f t="shared" si="3336"/>
        <v>#DIV/0!</v>
      </c>
      <c r="AH2115" s="1">
        <f t="shared" si="3337"/>
        <v>0</v>
      </c>
      <c r="AI2115" s="1" t="e">
        <f>IF(AG2115&gt;$D$1,Sourcedata!$B$90*(2*AE2115/1000000)/fluid_kinevisco,(AE2115*2/1000000)^(4/3)*epsilon^(1/3)/fluid_kinevisco)</f>
        <v>#DIV/0!</v>
      </c>
      <c r="AJ2115" s="1" t="e">
        <f>2+0.6*AI2115^0.5*Sourcedata!$B$92^(1/3)</f>
        <v>#DIV/0!</v>
      </c>
      <c r="AK2115" s="1" t="e">
        <f t="shared" si="3386"/>
        <v>#DIV/0!</v>
      </c>
      <c r="AL2115" s="1" t="e">
        <f t="shared" si="3338"/>
        <v>#DIV/0!</v>
      </c>
      <c r="AM2115" s="1">
        <f>IF(AE2115=0,0,Sourcedata!$C$13*EXP(2*Sourcedata!$C$28*Sourcedata!$C$10/Sourcedata!$C$12/Sourcedata!$C$34/AE2115*1000000))</f>
        <v>0</v>
      </c>
      <c r="AN2115" s="1">
        <f t="shared" si="3339"/>
        <v>0</v>
      </c>
      <c r="AO2115" s="1">
        <f t="shared" si="3387"/>
        <v>0</v>
      </c>
      <c r="AP2115">
        <f t="shared" si="3388"/>
        <v>0</v>
      </c>
      <c r="AQ2115">
        <f t="shared" si="3379"/>
        <v>0</v>
      </c>
      <c r="AR2115" s="1">
        <f t="shared" si="3340"/>
        <v>0</v>
      </c>
      <c r="AS2115" s="1" t="e">
        <f t="shared" si="3341"/>
        <v>#DIV/0!</v>
      </c>
      <c r="AT2115" s="1">
        <f t="shared" si="3342"/>
        <v>0</v>
      </c>
      <c r="AU2115" s="1" t="e">
        <f>IF(AS2115&gt;$D$1,Sourcedata!$B$90*(2*AQ2115/1000000)/fluid_kinevisco,(AQ2115*2/1000000)^(4/3)*epsilon^(1/3)/fluid_kinevisco)</f>
        <v>#DIV/0!</v>
      </c>
      <c r="AV2115" s="1" t="e">
        <f>2+0.6*AU2115^0.5*Sourcedata!$B$92^(1/3)</f>
        <v>#DIV/0!</v>
      </c>
      <c r="AW2115" s="1" t="e">
        <f t="shared" si="3389"/>
        <v>#DIV/0!</v>
      </c>
      <c r="AX2115" s="1" t="e">
        <f t="shared" si="3343"/>
        <v>#DIV/0!</v>
      </c>
      <c r="AY2115" s="1">
        <f>IF(AQ2115=0,0,Sourcedata!$C$13*EXP(2*Sourcedata!$C$28*Sourcedata!$C$10/Sourcedata!$C$12/Sourcedata!$C$34/AQ2115*1000000))</f>
        <v>0</v>
      </c>
      <c r="AZ2115" s="1">
        <f t="shared" si="3344"/>
        <v>0</v>
      </c>
      <c r="BA2115" s="1">
        <f t="shared" si="3390"/>
        <v>0</v>
      </c>
      <c r="BB2115">
        <f t="shared" si="3391"/>
        <v>0</v>
      </c>
      <c r="BC2115">
        <f t="shared" si="3392"/>
        <v>0</v>
      </c>
      <c r="BD2115" s="1">
        <f t="shared" si="3345"/>
        <v>0</v>
      </c>
      <c r="BE2115" s="1" t="e">
        <f t="shared" si="3346"/>
        <v>#DIV/0!</v>
      </c>
      <c r="BF2115" s="1">
        <f t="shared" si="3347"/>
        <v>0</v>
      </c>
      <c r="BG2115" s="1" t="e">
        <f>IF(BE2115&gt;$D$1,Sourcedata!$B$90*(2*BC2115/1000000)/fluid_kinevisco,(BC2115*2/1000000)^(4/3)*epsilon^(1/3)/fluid_kinevisco)</f>
        <v>#DIV/0!</v>
      </c>
      <c r="BH2115" s="1" t="e">
        <f>2+0.6*BG2115^0.5*Sourcedata!$B$92^(1/3)</f>
        <v>#DIV/0!</v>
      </c>
      <c r="BI2115" s="1" t="e">
        <f t="shared" si="3393"/>
        <v>#DIV/0!</v>
      </c>
      <c r="BJ2115" s="1" t="e">
        <f t="shared" si="3348"/>
        <v>#DIV/0!</v>
      </c>
      <c r="BK2115" s="1">
        <f>IF(BC2115=0,0,Sourcedata!$C$13*EXP(2*Sourcedata!$C$28*Sourcedata!$C$10/Sourcedata!$C$12/Sourcedata!$C$34/BC2115*1000000))</f>
        <v>0</v>
      </c>
      <c r="BL2115" s="1">
        <f t="shared" si="3349"/>
        <v>0</v>
      </c>
      <c r="BM2115" s="1">
        <f t="shared" si="3394"/>
        <v>0</v>
      </c>
      <c r="BN2115">
        <f t="shared" si="3395"/>
        <v>0</v>
      </c>
      <c r="BO2115">
        <f t="shared" si="3396"/>
        <v>0</v>
      </c>
      <c r="BP2115" s="1">
        <f t="shared" si="3350"/>
        <v>0</v>
      </c>
      <c r="BQ2115" s="1" t="e">
        <f t="shared" si="3351"/>
        <v>#DIV/0!</v>
      </c>
      <c r="BR2115" s="1">
        <f t="shared" si="3352"/>
        <v>0</v>
      </c>
      <c r="BS2115" s="1" t="e">
        <f>IF(BQ2115&gt;$D$1,Sourcedata!$B$90*(2*BO2115/1000000)/fluid_kinevisco,(BO2115*2/1000000)^(4/3)*epsilon^(1/3)/fluid_kinevisco)</f>
        <v>#DIV/0!</v>
      </c>
      <c r="BT2115" s="1" t="e">
        <f>2+0.6*BS2115^0.5*Sourcedata!$B$92^(1/3)</f>
        <v>#DIV/0!</v>
      </c>
      <c r="BU2115" s="1" t="e">
        <f t="shared" si="3397"/>
        <v>#DIV/0!</v>
      </c>
      <c r="BV2115" s="1" t="e">
        <f t="shared" si="3353"/>
        <v>#DIV/0!</v>
      </c>
      <c r="BW2115" s="1">
        <f>IF(BO2115=0,0,Sourcedata!$C$13*EXP(2*Sourcedata!$C$28*Sourcedata!$C$10/Sourcedata!$C$12/Sourcedata!$C$34/BO2115*1000000))</f>
        <v>0</v>
      </c>
      <c r="BX2115" s="1">
        <f t="shared" si="3354"/>
        <v>0</v>
      </c>
      <c r="BY2115" s="1">
        <f t="shared" si="3398"/>
        <v>0</v>
      </c>
      <c r="BZ2115">
        <f t="shared" si="3399"/>
        <v>0</v>
      </c>
      <c r="CA2115">
        <f t="shared" si="3380"/>
        <v>0</v>
      </c>
      <c r="CB2115" s="1">
        <f t="shared" si="3355"/>
        <v>0</v>
      </c>
      <c r="CC2115" s="1" t="e">
        <f t="shared" si="3356"/>
        <v>#DIV/0!</v>
      </c>
      <c r="CD2115" s="1">
        <f t="shared" si="3357"/>
        <v>0</v>
      </c>
      <c r="CE2115" s="1" t="e">
        <f>IF(CC2115&gt;$D$1,Sourcedata!$B$90*(2*CA2115/1000000)/fluid_kinevisco,(CA2115*2/1000000)^(4/3)*epsilon^(1/3)/fluid_kinevisco)</f>
        <v>#DIV/0!</v>
      </c>
      <c r="CF2115" s="1" t="e">
        <f>2+0.6*CE2115^0.5*Sourcedata!$B$92^(1/3)</f>
        <v>#DIV/0!</v>
      </c>
      <c r="CG2115" s="1" t="e">
        <f t="shared" si="3400"/>
        <v>#DIV/0!</v>
      </c>
      <c r="CH2115" s="1" t="e">
        <f t="shared" si="3358"/>
        <v>#DIV/0!</v>
      </c>
      <c r="CI2115" s="1">
        <f>IF(CA2115=0,0,Sourcedata!$C$13*EXP(2*Sourcedata!$C$28*Sourcedata!$C$10/Sourcedata!$C$12/Sourcedata!$C$34/CA2115*1000000))</f>
        <v>0</v>
      </c>
      <c r="CJ2115" s="1">
        <f t="shared" si="3359"/>
        <v>0</v>
      </c>
      <c r="CK2115" s="1">
        <f t="shared" si="3401"/>
        <v>0</v>
      </c>
      <c r="CL2115">
        <f t="shared" si="3381"/>
        <v>0</v>
      </c>
      <c r="CM2115">
        <f t="shared" si="3402"/>
        <v>0</v>
      </c>
      <c r="CN2115" s="1">
        <f t="shared" si="3360"/>
        <v>0</v>
      </c>
      <c r="CO2115" s="1" t="e">
        <f t="shared" si="3361"/>
        <v>#DIV/0!</v>
      </c>
      <c r="CP2115" s="1">
        <f t="shared" si="3362"/>
        <v>0</v>
      </c>
      <c r="CQ2115" s="1" t="e">
        <f>IF(CO2115&gt;$D$1,Sourcedata!$B$90*(2*CM2115/1000000)/fluid_kinevisco,(CM2115*2/1000000)^(4/3)*epsilon^(1/3)/fluid_kinevisco)</f>
        <v>#DIV/0!</v>
      </c>
      <c r="CR2115" s="1" t="e">
        <f>2+0.6*CQ2115^0.5*Sourcedata!$B$92^(1/3)</f>
        <v>#DIV/0!</v>
      </c>
      <c r="CS2115" s="1" t="e">
        <f t="shared" si="3403"/>
        <v>#DIV/0!</v>
      </c>
      <c r="CT2115" s="1" t="e">
        <f t="shared" si="3363"/>
        <v>#DIV/0!</v>
      </c>
      <c r="CU2115" s="1">
        <f>IF(CM2115=0,0,Sourcedata!$C$13*EXP(2*Sourcedata!$C$28*Sourcedata!$C$10/Sourcedata!$C$12/Sourcedata!$C$34/CM2115*1000000))</f>
        <v>0</v>
      </c>
      <c r="CV2115" s="1">
        <f t="shared" si="3364"/>
        <v>0</v>
      </c>
      <c r="CW2115" s="1">
        <f t="shared" si="3404"/>
        <v>0</v>
      </c>
      <c r="CX2115">
        <f t="shared" si="3405"/>
        <v>0</v>
      </c>
      <c r="CY2115">
        <f t="shared" si="3406"/>
        <v>0</v>
      </c>
      <c r="CZ2115" s="1">
        <f t="shared" si="3365"/>
        <v>0</v>
      </c>
      <c r="DA2115" s="1" t="e">
        <f t="shared" si="3366"/>
        <v>#DIV/0!</v>
      </c>
      <c r="DB2115" s="1">
        <f t="shared" si="3367"/>
        <v>0</v>
      </c>
      <c r="DC2115" s="1" t="e">
        <f>IF(DA2115&gt;$D$1,Sourcedata!$B$90*(2*CY2115/1000000)/fluid_kinevisco,(CY2115*2/1000000)^(4/3)*epsilon^(1/3)/fluid_kinevisco)</f>
        <v>#DIV/0!</v>
      </c>
      <c r="DD2115" s="1" t="e">
        <f>2+0.6*DC2115^0.5*Sourcedata!$B$92^(1/3)</f>
        <v>#DIV/0!</v>
      </c>
      <c r="DE2115" s="1" t="e">
        <f t="shared" si="3407"/>
        <v>#DIV/0!</v>
      </c>
      <c r="DF2115" s="1" t="e">
        <f t="shared" si="3368"/>
        <v>#DIV/0!</v>
      </c>
      <c r="DG2115" s="1">
        <f>IF(CY2115=0,0,Sourcedata!$C$13*EXP(2*Sourcedata!$C$28*Sourcedata!$C$10/Sourcedata!$C$12/Sourcedata!$C$34/CY2115*1000000))</f>
        <v>0</v>
      </c>
      <c r="DH2115" s="1">
        <f t="shared" si="3369"/>
        <v>0</v>
      </c>
      <c r="DI2115" s="1">
        <f t="shared" si="3408"/>
        <v>0</v>
      </c>
      <c r="DJ2115">
        <f t="shared" si="3409"/>
        <v>0</v>
      </c>
      <c r="DK2115">
        <f t="shared" si="3410"/>
        <v>0</v>
      </c>
      <c r="DL2115" s="1">
        <f t="shared" si="3370"/>
        <v>0</v>
      </c>
      <c r="DM2115" s="1" t="e">
        <f t="shared" si="3371"/>
        <v>#DIV/0!</v>
      </c>
      <c r="DN2115" s="1">
        <f t="shared" si="3372"/>
        <v>0</v>
      </c>
      <c r="DO2115" s="1" t="e">
        <f>IF(DM2115&gt;$D$1,Sourcedata!$B$90*(2*DK2115/1000000)/fluid_kinevisco,(DK2115*2/1000000)^(4/3)*epsilon^(1/3)/fluid_kinevisco)</f>
        <v>#DIV/0!</v>
      </c>
      <c r="DP2115" s="1" t="e">
        <f>2+0.6*DO2115^0.5*Sourcedata!$B$92^(1/3)</f>
        <v>#DIV/0!</v>
      </c>
      <c r="DQ2115" s="1" t="e">
        <f t="shared" si="3411"/>
        <v>#DIV/0!</v>
      </c>
      <c r="DR2115" s="1" t="e">
        <f t="shared" si="3373"/>
        <v>#DIV/0!</v>
      </c>
      <c r="DS2115" s="1">
        <f>IF(DK2115=0,0,Sourcedata!$C$13*EXP(2*Sourcedata!$C$28*Sourcedata!$C$10/Sourcedata!$C$12/Sourcedata!$C$34/DK2115*1000000))</f>
        <v>0</v>
      </c>
      <c r="DT2115" s="1">
        <f t="shared" si="3374"/>
        <v>0</v>
      </c>
      <c r="DU2115" s="1">
        <f t="shared" si="3412"/>
        <v>0</v>
      </c>
      <c r="DV2115">
        <f t="shared" si="3413"/>
        <v>0</v>
      </c>
      <c r="DX2115" s="26">
        <f t="shared" si="3322"/>
        <v>2.4999999999999988E-5</v>
      </c>
      <c r="DY2115">
        <f t="shared" si="3414"/>
        <v>0.52825000000001954</v>
      </c>
      <c r="DZ2115" s="1">
        <f t="shared" si="3415"/>
        <v>0</v>
      </c>
      <c r="EA2115" s="1">
        <f t="shared" si="3323"/>
        <v>24.999999999999989</v>
      </c>
      <c r="EB2115" s="1">
        <f t="shared" ref="EB2115:EB2178" si="3419">EB2114+DX2115*1000000*kdeg/60*intstep</f>
        <v>0</v>
      </c>
      <c r="EC2115" s="1"/>
      <c r="ED2115" s="1">
        <f t="shared" ref="ED2115:ED2178" si="3420">EB2115+EA2115+DZ2115+EC2115</f>
        <v>24.999999999999989</v>
      </c>
      <c r="EE2115" s="1">
        <f t="shared" ref="EE2115:EE2178" si="3421">EB2115+EA2115+EC2115</f>
        <v>24.999999999999989</v>
      </c>
      <c r="EF2115">
        <f t="shared" si="3416"/>
        <v>99.999999999999957</v>
      </c>
      <c r="EG2115">
        <f t="shared" si="3417"/>
        <v>0</v>
      </c>
      <c r="EH2115" s="1"/>
      <c r="EI2115">
        <f t="shared" si="3418"/>
        <v>100</v>
      </c>
      <c r="EK2115">
        <f t="shared" ref="EK2115:EK2178" si="3422">DY2115</f>
        <v>0.52825000000001954</v>
      </c>
      <c r="EL2115">
        <f t="shared" ref="EL2115:EL2178" si="3423">ROUND(DY2115,2)</f>
        <v>0.53</v>
      </c>
      <c r="EM2115">
        <f t="shared" ref="EM2115:EM2178" si="3424">EF2115</f>
        <v>99.999999999999957</v>
      </c>
    </row>
    <row r="2116" spans="6:143" x14ac:dyDescent="0.2">
      <c r="F2116">
        <f>F2115+Sourcedata!$C$36*3600/4000</f>
        <v>1899.0000000000703</v>
      </c>
      <c r="G2116">
        <f t="shared" si="3375"/>
        <v>0</v>
      </c>
      <c r="H2116" s="1">
        <f t="shared" si="3324"/>
        <v>0</v>
      </c>
      <c r="I2116" s="1" t="e">
        <f t="shared" si="3325"/>
        <v>#DIV/0!</v>
      </c>
      <c r="J2116" s="1">
        <f t="shared" si="3326"/>
        <v>0</v>
      </c>
      <c r="K2116" s="1" t="e">
        <f>IF(I2116&gt;$D$1,Sourcedata!$B$90*(2*G2116/1000000)/fluid_kinevisco,(G2116*2/1000000)^(4/3)*epsilon^(1/3)/fluid_kinevisco)</f>
        <v>#DIV/0!</v>
      </c>
      <c r="L2116" s="1" t="e">
        <f>2+0.6*K2116^0.5*Sourcedata!$B$92^(1/3)</f>
        <v>#DIV/0!</v>
      </c>
      <c r="M2116" s="1" t="e">
        <f t="shared" si="3327"/>
        <v>#DIV/0!</v>
      </c>
      <c r="N2116" s="1" t="e">
        <f t="shared" si="3328"/>
        <v>#DIV/0!</v>
      </c>
      <c r="O2116" s="1">
        <f>IF(G2116=0,0,Sourcedata!$C$13*EXP(2*Sourcedata!$C$28*Sourcedata!$C$10/Sourcedata!$C$12/Sourcedata!$C$34/G2116*1000000))</f>
        <v>0</v>
      </c>
      <c r="P2116" s="1">
        <f t="shared" si="3329"/>
        <v>0</v>
      </c>
      <c r="Q2116" s="1">
        <f t="shared" si="3376"/>
        <v>0</v>
      </c>
      <c r="R2116">
        <f t="shared" si="3382"/>
        <v>0</v>
      </c>
      <c r="S2116">
        <f t="shared" si="3377"/>
        <v>0</v>
      </c>
      <c r="T2116" s="1">
        <f t="shared" si="3330"/>
        <v>0</v>
      </c>
      <c r="U2116" s="1" t="e">
        <f t="shared" si="3331"/>
        <v>#DIV/0!</v>
      </c>
      <c r="V2116" s="1">
        <f t="shared" si="3332"/>
        <v>0</v>
      </c>
      <c r="W2116" s="1" t="e">
        <f>IF(U2116&gt;$D$1,Sourcedata!$B$90*(2*S2116/1000000)/fluid_kinevisco,(S2116*2/1000000)^(4/3)*epsilon^(1/3)/fluid_kinevisco)</f>
        <v>#DIV/0!</v>
      </c>
      <c r="X2116" s="1" t="e">
        <f>2+0.6*W2116^0.5*Sourcedata!$B$92^(1/3)</f>
        <v>#DIV/0!</v>
      </c>
      <c r="Y2116" s="1" t="e">
        <f t="shared" si="3383"/>
        <v>#DIV/0!</v>
      </c>
      <c r="Z2116" s="1" t="e">
        <f t="shared" si="3333"/>
        <v>#DIV/0!</v>
      </c>
      <c r="AA2116" s="1">
        <f>IF(S2116=0,0,Sourcedata!$C$13*EXP(2*Sourcedata!$C$28*Sourcedata!$C$10/Sourcedata!$C$12/Sourcedata!$C$34/S2116*1000000))</f>
        <v>0</v>
      </c>
      <c r="AB2116" s="1">
        <f t="shared" si="3334"/>
        <v>0</v>
      </c>
      <c r="AC2116" s="1">
        <f t="shared" si="3384"/>
        <v>0</v>
      </c>
      <c r="AD2116">
        <f t="shared" si="3385"/>
        <v>0</v>
      </c>
      <c r="AE2116">
        <f t="shared" si="3378"/>
        <v>0</v>
      </c>
      <c r="AF2116" s="1">
        <f t="shared" si="3335"/>
        <v>0</v>
      </c>
      <c r="AG2116" s="1" t="e">
        <f t="shared" si="3336"/>
        <v>#DIV/0!</v>
      </c>
      <c r="AH2116" s="1">
        <f t="shared" si="3337"/>
        <v>0</v>
      </c>
      <c r="AI2116" s="1" t="e">
        <f>IF(AG2116&gt;$D$1,Sourcedata!$B$90*(2*AE2116/1000000)/fluid_kinevisco,(AE2116*2/1000000)^(4/3)*epsilon^(1/3)/fluid_kinevisco)</f>
        <v>#DIV/0!</v>
      </c>
      <c r="AJ2116" s="1" t="e">
        <f>2+0.6*AI2116^0.5*Sourcedata!$B$92^(1/3)</f>
        <v>#DIV/0!</v>
      </c>
      <c r="AK2116" s="1" t="e">
        <f t="shared" si="3386"/>
        <v>#DIV/0!</v>
      </c>
      <c r="AL2116" s="1" t="e">
        <f t="shared" si="3338"/>
        <v>#DIV/0!</v>
      </c>
      <c r="AM2116" s="1">
        <f>IF(AE2116=0,0,Sourcedata!$C$13*EXP(2*Sourcedata!$C$28*Sourcedata!$C$10/Sourcedata!$C$12/Sourcedata!$C$34/AE2116*1000000))</f>
        <v>0</v>
      </c>
      <c r="AN2116" s="1">
        <f t="shared" si="3339"/>
        <v>0</v>
      </c>
      <c r="AO2116" s="1">
        <f t="shared" si="3387"/>
        <v>0</v>
      </c>
      <c r="AP2116">
        <f t="shared" si="3388"/>
        <v>0</v>
      </c>
      <c r="AQ2116">
        <f t="shared" si="3379"/>
        <v>0</v>
      </c>
      <c r="AR2116" s="1">
        <f t="shared" si="3340"/>
        <v>0</v>
      </c>
      <c r="AS2116" s="1" t="e">
        <f t="shared" si="3341"/>
        <v>#DIV/0!</v>
      </c>
      <c r="AT2116" s="1">
        <f t="shared" si="3342"/>
        <v>0</v>
      </c>
      <c r="AU2116" s="1" t="e">
        <f>IF(AS2116&gt;$D$1,Sourcedata!$B$90*(2*AQ2116/1000000)/fluid_kinevisco,(AQ2116*2/1000000)^(4/3)*epsilon^(1/3)/fluid_kinevisco)</f>
        <v>#DIV/0!</v>
      </c>
      <c r="AV2116" s="1" t="e">
        <f>2+0.6*AU2116^0.5*Sourcedata!$B$92^(1/3)</f>
        <v>#DIV/0!</v>
      </c>
      <c r="AW2116" s="1" t="e">
        <f t="shared" si="3389"/>
        <v>#DIV/0!</v>
      </c>
      <c r="AX2116" s="1" t="e">
        <f t="shared" si="3343"/>
        <v>#DIV/0!</v>
      </c>
      <c r="AY2116" s="1">
        <f>IF(AQ2116=0,0,Sourcedata!$C$13*EXP(2*Sourcedata!$C$28*Sourcedata!$C$10/Sourcedata!$C$12/Sourcedata!$C$34/AQ2116*1000000))</f>
        <v>0</v>
      </c>
      <c r="AZ2116" s="1">
        <f t="shared" si="3344"/>
        <v>0</v>
      </c>
      <c r="BA2116" s="1">
        <f t="shared" si="3390"/>
        <v>0</v>
      </c>
      <c r="BB2116">
        <f t="shared" si="3391"/>
        <v>0</v>
      </c>
      <c r="BC2116">
        <f t="shared" si="3392"/>
        <v>0</v>
      </c>
      <c r="BD2116" s="1">
        <f t="shared" si="3345"/>
        <v>0</v>
      </c>
      <c r="BE2116" s="1" t="e">
        <f t="shared" si="3346"/>
        <v>#DIV/0!</v>
      </c>
      <c r="BF2116" s="1">
        <f t="shared" si="3347"/>
        <v>0</v>
      </c>
      <c r="BG2116" s="1" t="e">
        <f>IF(BE2116&gt;$D$1,Sourcedata!$B$90*(2*BC2116/1000000)/fluid_kinevisco,(BC2116*2/1000000)^(4/3)*epsilon^(1/3)/fluid_kinevisco)</f>
        <v>#DIV/0!</v>
      </c>
      <c r="BH2116" s="1" t="e">
        <f>2+0.6*BG2116^0.5*Sourcedata!$B$92^(1/3)</f>
        <v>#DIV/0!</v>
      </c>
      <c r="BI2116" s="1" t="e">
        <f t="shared" si="3393"/>
        <v>#DIV/0!</v>
      </c>
      <c r="BJ2116" s="1" t="e">
        <f t="shared" si="3348"/>
        <v>#DIV/0!</v>
      </c>
      <c r="BK2116" s="1">
        <f>IF(BC2116=0,0,Sourcedata!$C$13*EXP(2*Sourcedata!$C$28*Sourcedata!$C$10/Sourcedata!$C$12/Sourcedata!$C$34/BC2116*1000000))</f>
        <v>0</v>
      </c>
      <c r="BL2116" s="1">
        <f t="shared" si="3349"/>
        <v>0</v>
      </c>
      <c r="BM2116" s="1">
        <f t="shared" si="3394"/>
        <v>0</v>
      </c>
      <c r="BN2116">
        <f t="shared" si="3395"/>
        <v>0</v>
      </c>
      <c r="BO2116">
        <f t="shared" si="3396"/>
        <v>0</v>
      </c>
      <c r="BP2116" s="1">
        <f t="shared" si="3350"/>
        <v>0</v>
      </c>
      <c r="BQ2116" s="1" t="e">
        <f t="shared" si="3351"/>
        <v>#DIV/0!</v>
      </c>
      <c r="BR2116" s="1">
        <f t="shared" si="3352"/>
        <v>0</v>
      </c>
      <c r="BS2116" s="1" t="e">
        <f>IF(BQ2116&gt;$D$1,Sourcedata!$B$90*(2*BO2116/1000000)/fluid_kinevisco,(BO2116*2/1000000)^(4/3)*epsilon^(1/3)/fluid_kinevisco)</f>
        <v>#DIV/0!</v>
      </c>
      <c r="BT2116" s="1" t="e">
        <f>2+0.6*BS2116^0.5*Sourcedata!$B$92^(1/3)</f>
        <v>#DIV/0!</v>
      </c>
      <c r="BU2116" s="1" t="e">
        <f t="shared" si="3397"/>
        <v>#DIV/0!</v>
      </c>
      <c r="BV2116" s="1" t="e">
        <f t="shared" si="3353"/>
        <v>#DIV/0!</v>
      </c>
      <c r="BW2116" s="1">
        <f>IF(BO2116=0,0,Sourcedata!$C$13*EXP(2*Sourcedata!$C$28*Sourcedata!$C$10/Sourcedata!$C$12/Sourcedata!$C$34/BO2116*1000000))</f>
        <v>0</v>
      </c>
      <c r="BX2116" s="1">
        <f t="shared" si="3354"/>
        <v>0</v>
      </c>
      <c r="BY2116" s="1">
        <f t="shared" si="3398"/>
        <v>0</v>
      </c>
      <c r="BZ2116">
        <f t="shared" si="3399"/>
        <v>0</v>
      </c>
      <c r="CA2116">
        <f t="shared" si="3380"/>
        <v>0</v>
      </c>
      <c r="CB2116" s="1">
        <f t="shared" si="3355"/>
        <v>0</v>
      </c>
      <c r="CC2116" s="1" t="e">
        <f t="shared" si="3356"/>
        <v>#DIV/0!</v>
      </c>
      <c r="CD2116" s="1">
        <f t="shared" si="3357"/>
        <v>0</v>
      </c>
      <c r="CE2116" s="1" t="e">
        <f>IF(CC2116&gt;$D$1,Sourcedata!$B$90*(2*CA2116/1000000)/fluid_kinevisco,(CA2116*2/1000000)^(4/3)*epsilon^(1/3)/fluid_kinevisco)</f>
        <v>#DIV/0!</v>
      </c>
      <c r="CF2116" s="1" t="e">
        <f>2+0.6*CE2116^0.5*Sourcedata!$B$92^(1/3)</f>
        <v>#DIV/0!</v>
      </c>
      <c r="CG2116" s="1" t="e">
        <f t="shared" si="3400"/>
        <v>#DIV/0!</v>
      </c>
      <c r="CH2116" s="1" t="e">
        <f t="shared" si="3358"/>
        <v>#DIV/0!</v>
      </c>
      <c r="CI2116" s="1">
        <f>IF(CA2116=0,0,Sourcedata!$C$13*EXP(2*Sourcedata!$C$28*Sourcedata!$C$10/Sourcedata!$C$12/Sourcedata!$C$34/CA2116*1000000))</f>
        <v>0</v>
      </c>
      <c r="CJ2116" s="1">
        <f t="shared" si="3359"/>
        <v>0</v>
      </c>
      <c r="CK2116" s="1">
        <f t="shared" si="3401"/>
        <v>0</v>
      </c>
      <c r="CL2116">
        <f t="shared" si="3381"/>
        <v>0</v>
      </c>
      <c r="CM2116">
        <f t="shared" si="3402"/>
        <v>0</v>
      </c>
      <c r="CN2116" s="1">
        <f t="shared" si="3360"/>
        <v>0</v>
      </c>
      <c r="CO2116" s="1" t="e">
        <f t="shared" si="3361"/>
        <v>#DIV/0!</v>
      </c>
      <c r="CP2116" s="1">
        <f t="shared" si="3362"/>
        <v>0</v>
      </c>
      <c r="CQ2116" s="1" t="e">
        <f>IF(CO2116&gt;$D$1,Sourcedata!$B$90*(2*CM2116/1000000)/fluid_kinevisco,(CM2116*2/1000000)^(4/3)*epsilon^(1/3)/fluid_kinevisco)</f>
        <v>#DIV/0!</v>
      </c>
      <c r="CR2116" s="1" t="e">
        <f>2+0.6*CQ2116^0.5*Sourcedata!$B$92^(1/3)</f>
        <v>#DIV/0!</v>
      </c>
      <c r="CS2116" s="1" t="e">
        <f t="shared" si="3403"/>
        <v>#DIV/0!</v>
      </c>
      <c r="CT2116" s="1" t="e">
        <f t="shared" si="3363"/>
        <v>#DIV/0!</v>
      </c>
      <c r="CU2116" s="1">
        <f>IF(CM2116=0,0,Sourcedata!$C$13*EXP(2*Sourcedata!$C$28*Sourcedata!$C$10/Sourcedata!$C$12/Sourcedata!$C$34/CM2116*1000000))</f>
        <v>0</v>
      </c>
      <c r="CV2116" s="1">
        <f t="shared" si="3364"/>
        <v>0</v>
      </c>
      <c r="CW2116" s="1">
        <f t="shared" si="3404"/>
        <v>0</v>
      </c>
      <c r="CX2116">
        <f t="shared" si="3405"/>
        <v>0</v>
      </c>
      <c r="CY2116">
        <f t="shared" si="3406"/>
        <v>0</v>
      </c>
      <c r="CZ2116" s="1">
        <f t="shared" si="3365"/>
        <v>0</v>
      </c>
      <c r="DA2116" s="1" t="e">
        <f t="shared" si="3366"/>
        <v>#DIV/0!</v>
      </c>
      <c r="DB2116" s="1">
        <f t="shared" si="3367"/>
        <v>0</v>
      </c>
      <c r="DC2116" s="1" t="e">
        <f>IF(DA2116&gt;$D$1,Sourcedata!$B$90*(2*CY2116/1000000)/fluid_kinevisco,(CY2116*2/1000000)^(4/3)*epsilon^(1/3)/fluid_kinevisco)</f>
        <v>#DIV/0!</v>
      </c>
      <c r="DD2116" s="1" t="e">
        <f>2+0.6*DC2116^0.5*Sourcedata!$B$92^(1/3)</f>
        <v>#DIV/0!</v>
      </c>
      <c r="DE2116" s="1" t="e">
        <f t="shared" si="3407"/>
        <v>#DIV/0!</v>
      </c>
      <c r="DF2116" s="1" t="e">
        <f t="shared" si="3368"/>
        <v>#DIV/0!</v>
      </c>
      <c r="DG2116" s="1">
        <f>IF(CY2116=0,0,Sourcedata!$C$13*EXP(2*Sourcedata!$C$28*Sourcedata!$C$10/Sourcedata!$C$12/Sourcedata!$C$34/CY2116*1000000))</f>
        <v>0</v>
      </c>
      <c r="DH2116" s="1">
        <f t="shared" si="3369"/>
        <v>0</v>
      </c>
      <c r="DI2116" s="1">
        <f t="shared" si="3408"/>
        <v>0</v>
      </c>
      <c r="DJ2116">
        <f t="shared" si="3409"/>
        <v>0</v>
      </c>
      <c r="DK2116">
        <f t="shared" si="3410"/>
        <v>0</v>
      </c>
      <c r="DL2116" s="1">
        <f t="shared" si="3370"/>
        <v>0</v>
      </c>
      <c r="DM2116" s="1" t="e">
        <f t="shared" si="3371"/>
        <v>#DIV/0!</v>
      </c>
      <c r="DN2116" s="1">
        <f t="shared" si="3372"/>
        <v>0</v>
      </c>
      <c r="DO2116" s="1" t="e">
        <f>IF(DM2116&gt;$D$1,Sourcedata!$B$90*(2*DK2116/1000000)/fluid_kinevisco,(DK2116*2/1000000)^(4/3)*epsilon^(1/3)/fluid_kinevisco)</f>
        <v>#DIV/0!</v>
      </c>
      <c r="DP2116" s="1" t="e">
        <f>2+0.6*DO2116^0.5*Sourcedata!$B$92^(1/3)</f>
        <v>#DIV/0!</v>
      </c>
      <c r="DQ2116" s="1" t="e">
        <f t="shared" si="3411"/>
        <v>#DIV/0!</v>
      </c>
      <c r="DR2116" s="1" t="e">
        <f t="shared" si="3373"/>
        <v>#DIV/0!</v>
      </c>
      <c r="DS2116" s="1">
        <f>IF(DK2116=0,0,Sourcedata!$C$13*EXP(2*Sourcedata!$C$28*Sourcedata!$C$10/Sourcedata!$C$12/Sourcedata!$C$34/DK2116*1000000))</f>
        <v>0</v>
      </c>
      <c r="DT2116" s="1">
        <f t="shared" si="3374"/>
        <v>0</v>
      </c>
      <c r="DU2116" s="1">
        <f t="shared" si="3412"/>
        <v>0</v>
      </c>
      <c r="DV2116">
        <f t="shared" si="3413"/>
        <v>0</v>
      </c>
      <c r="DX2116" s="26">
        <f t="shared" ref="DX2116:DX2179" si="3425">IF(DX2115+SUM(DU2119,DI2119,CW2119,CK2119,BY2119,BM2119,AC2119,BA2119,AO2119,Q2119)-(EB2115-EB2114)/1000000-(EC2115-EC2114)/1000000&gt;0,DX2115+SUM(DU2119,DI2119,CW2119,CK2119,BY2119,BM2119,AC2119,BA2119,AO2119,Q2119)-(EB2115-EB2114)/1000000-(EC2115-EC2114)/1000000,0)</f>
        <v>2.4999999999999988E-5</v>
      </c>
      <c r="DY2116">
        <f t="shared" si="3414"/>
        <v>0.52850000000001962</v>
      </c>
      <c r="DZ2116" s="1">
        <f t="shared" si="3415"/>
        <v>0</v>
      </c>
      <c r="EA2116" s="1">
        <f t="shared" ref="EA2116:EA2179" si="3426">DX2116*1000000</f>
        <v>24.999999999999989</v>
      </c>
      <c r="EB2116" s="1">
        <f t="shared" si="3419"/>
        <v>0</v>
      </c>
      <c r="EC2116" s="1"/>
      <c r="ED2116" s="1">
        <f t="shared" si="3420"/>
        <v>24.999999999999989</v>
      </c>
      <c r="EE2116" s="1">
        <f t="shared" si="3421"/>
        <v>24.999999999999989</v>
      </c>
      <c r="EF2116">
        <f t="shared" si="3416"/>
        <v>99.999999999999957</v>
      </c>
      <c r="EG2116">
        <f t="shared" si="3417"/>
        <v>0</v>
      </c>
      <c r="EH2116" s="1"/>
      <c r="EI2116">
        <f t="shared" si="3418"/>
        <v>100</v>
      </c>
      <c r="EK2116">
        <f t="shared" si="3422"/>
        <v>0.52850000000001962</v>
      </c>
      <c r="EL2116">
        <f t="shared" si="3423"/>
        <v>0.53</v>
      </c>
      <c r="EM2116">
        <f t="shared" si="3424"/>
        <v>99.999999999999957</v>
      </c>
    </row>
    <row r="2117" spans="6:143" x14ac:dyDescent="0.2">
      <c r="F2117">
        <f>F2116+Sourcedata!$C$36*3600/4000</f>
        <v>1899.9000000000703</v>
      </c>
      <c r="G2117">
        <f t="shared" si="3375"/>
        <v>0</v>
      </c>
      <c r="H2117" s="1">
        <f t="shared" si="3324"/>
        <v>0</v>
      </c>
      <c r="I2117" s="1" t="e">
        <f t="shared" si="3325"/>
        <v>#DIV/0!</v>
      </c>
      <c r="J2117" s="1">
        <f t="shared" si="3326"/>
        <v>0</v>
      </c>
      <c r="K2117" s="1" t="e">
        <f>IF(I2117&gt;$D$1,Sourcedata!$B$90*(2*G2117/1000000)/fluid_kinevisco,(G2117*2/1000000)^(4/3)*epsilon^(1/3)/fluid_kinevisco)</f>
        <v>#DIV/0!</v>
      </c>
      <c r="L2117" s="1" t="e">
        <f>2+0.6*K2117^0.5*Sourcedata!$B$92^(1/3)</f>
        <v>#DIV/0!</v>
      </c>
      <c r="M2117" s="1" t="e">
        <f t="shared" si="3327"/>
        <v>#DIV/0!</v>
      </c>
      <c r="N2117" s="1" t="e">
        <f t="shared" si="3328"/>
        <v>#DIV/0!</v>
      </c>
      <c r="O2117" s="1">
        <f>IF(G2117=0,0,Sourcedata!$C$13*EXP(2*Sourcedata!$C$28*Sourcedata!$C$10/Sourcedata!$C$12/Sourcedata!$C$34/G2117*1000000))</f>
        <v>0</v>
      </c>
      <c r="P2117" s="1">
        <f t="shared" si="3329"/>
        <v>0</v>
      </c>
      <c r="Q2117" s="1">
        <f t="shared" si="3376"/>
        <v>0</v>
      </c>
      <c r="R2117">
        <f t="shared" si="3382"/>
        <v>0</v>
      </c>
      <c r="S2117">
        <f t="shared" si="3377"/>
        <v>0</v>
      </c>
      <c r="T2117" s="1">
        <f t="shared" si="3330"/>
        <v>0</v>
      </c>
      <c r="U2117" s="1" t="e">
        <f t="shared" si="3331"/>
        <v>#DIV/0!</v>
      </c>
      <c r="V2117" s="1">
        <f t="shared" si="3332"/>
        <v>0</v>
      </c>
      <c r="W2117" s="1" t="e">
        <f>IF(U2117&gt;$D$1,Sourcedata!$B$90*(2*S2117/1000000)/fluid_kinevisco,(S2117*2/1000000)^(4/3)*epsilon^(1/3)/fluid_kinevisco)</f>
        <v>#DIV/0!</v>
      </c>
      <c r="X2117" s="1" t="e">
        <f>2+0.6*W2117^0.5*Sourcedata!$B$92^(1/3)</f>
        <v>#DIV/0!</v>
      </c>
      <c r="Y2117" s="1" t="e">
        <f t="shared" si="3383"/>
        <v>#DIV/0!</v>
      </c>
      <c r="Z2117" s="1" t="e">
        <f t="shared" si="3333"/>
        <v>#DIV/0!</v>
      </c>
      <c r="AA2117" s="1">
        <f>IF(S2117=0,0,Sourcedata!$C$13*EXP(2*Sourcedata!$C$28*Sourcedata!$C$10/Sourcedata!$C$12/Sourcedata!$C$34/S2117*1000000))</f>
        <v>0</v>
      </c>
      <c r="AB2117" s="1">
        <f t="shared" si="3334"/>
        <v>0</v>
      </c>
      <c r="AC2117" s="1">
        <f t="shared" si="3384"/>
        <v>0</v>
      </c>
      <c r="AD2117">
        <f t="shared" si="3385"/>
        <v>0</v>
      </c>
      <c r="AE2117">
        <f t="shared" si="3378"/>
        <v>0</v>
      </c>
      <c r="AF2117" s="1">
        <f t="shared" si="3335"/>
        <v>0</v>
      </c>
      <c r="AG2117" s="1" t="e">
        <f t="shared" si="3336"/>
        <v>#DIV/0!</v>
      </c>
      <c r="AH2117" s="1">
        <f t="shared" si="3337"/>
        <v>0</v>
      </c>
      <c r="AI2117" s="1" t="e">
        <f>IF(AG2117&gt;$D$1,Sourcedata!$B$90*(2*AE2117/1000000)/fluid_kinevisco,(AE2117*2/1000000)^(4/3)*epsilon^(1/3)/fluid_kinevisco)</f>
        <v>#DIV/0!</v>
      </c>
      <c r="AJ2117" s="1" t="e">
        <f>2+0.6*AI2117^0.5*Sourcedata!$B$92^(1/3)</f>
        <v>#DIV/0!</v>
      </c>
      <c r="AK2117" s="1" t="e">
        <f t="shared" si="3386"/>
        <v>#DIV/0!</v>
      </c>
      <c r="AL2117" s="1" t="e">
        <f t="shared" si="3338"/>
        <v>#DIV/0!</v>
      </c>
      <c r="AM2117" s="1">
        <f>IF(AE2117=0,0,Sourcedata!$C$13*EXP(2*Sourcedata!$C$28*Sourcedata!$C$10/Sourcedata!$C$12/Sourcedata!$C$34/AE2117*1000000))</f>
        <v>0</v>
      </c>
      <c r="AN2117" s="1">
        <f t="shared" si="3339"/>
        <v>0</v>
      </c>
      <c r="AO2117" s="1">
        <f t="shared" si="3387"/>
        <v>0</v>
      </c>
      <c r="AP2117">
        <f t="shared" si="3388"/>
        <v>0</v>
      </c>
      <c r="AQ2117">
        <f t="shared" si="3379"/>
        <v>0</v>
      </c>
      <c r="AR2117" s="1">
        <f t="shared" si="3340"/>
        <v>0</v>
      </c>
      <c r="AS2117" s="1" t="e">
        <f t="shared" si="3341"/>
        <v>#DIV/0!</v>
      </c>
      <c r="AT2117" s="1">
        <f t="shared" si="3342"/>
        <v>0</v>
      </c>
      <c r="AU2117" s="1" t="e">
        <f>IF(AS2117&gt;$D$1,Sourcedata!$B$90*(2*AQ2117/1000000)/fluid_kinevisco,(AQ2117*2/1000000)^(4/3)*epsilon^(1/3)/fluid_kinevisco)</f>
        <v>#DIV/0!</v>
      </c>
      <c r="AV2117" s="1" t="e">
        <f>2+0.6*AU2117^0.5*Sourcedata!$B$92^(1/3)</f>
        <v>#DIV/0!</v>
      </c>
      <c r="AW2117" s="1" t="e">
        <f t="shared" si="3389"/>
        <v>#DIV/0!</v>
      </c>
      <c r="AX2117" s="1" t="e">
        <f t="shared" si="3343"/>
        <v>#DIV/0!</v>
      </c>
      <c r="AY2117" s="1">
        <f>IF(AQ2117=0,0,Sourcedata!$C$13*EXP(2*Sourcedata!$C$28*Sourcedata!$C$10/Sourcedata!$C$12/Sourcedata!$C$34/AQ2117*1000000))</f>
        <v>0</v>
      </c>
      <c r="AZ2117" s="1">
        <f t="shared" si="3344"/>
        <v>0</v>
      </c>
      <c r="BA2117" s="1">
        <f t="shared" si="3390"/>
        <v>0</v>
      </c>
      <c r="BB2117">
        <f t="shared" si="3391"/>
        <v>0</v>
      </c>
      <c r="BC2117">
        <f t="shared" si="3392"/>
        <v>0</v>
      </c>
      <c r="BD2117" s="1">
        <f t="shared" si="3345"/>
        <v>0</v>
      </c>
      <c r="BE2117" s="1" t="e">
        <f t="shared" si="3346"/>
        <v>#DIV/0!</v>
      </c>
      <c r="BF2117" s="1">
        <f t="shared" si="3347"/>
        <v>0</v>
      </c>
      <c r="BG2117" s="1" t="e">
        <f>IF(BE2117&gt;$D$1,Sourcedata!$B$90*(2*BC2117/1000000)/fluid_kinevisco,(BC2117*2/1000000)^(4/3)*epsilon^(1/3)/fluid_kinevisco)</f>
        <v>#DIV/0!</v>
      </c>
      <c r="BH2117" s="1" t="e">
        <f>2+0.6*BG2117^0.5*Sourcedata!$B$92^(1/3)</f>
        <v>#DIV/0!</v>
      </c>
      <c r="BI2117" s="1" t="e">
        <f t="shared" si="3393"/>
        <v>#DIV/0!</v>
      </c>
      <c r="BJ2117" s="1" t="e">
        <f t="shared" si="3348"/>
        <v>#DIV/0!</v>
      </c>
      <c r="BK2117" s="1">
        <f>IF(BC2117=0,0,Sourcedata!$C$13*EXP(2*Sourcedata!$C$28*Sourcedata!$C$10/Sourcedata!$C$12/Sourcedata!$C$34/BC2117*1000000))</f>
        <v>0</v>
      </c>
      <c r="BL2117" s="1">
        <f t="shared" si="3349"/>
        <v>0</v>
      </c>
      <c r="BM2117" s="1">
        <f t="shared" si="3394"/>
        <v>0</v>
      </c>
      <c r="BN2117">
        <f t="shared" si="3395"/>
        <v>0</v>
      </c>
      <c r="BO2117">
        <f t="shared" si="3396"/>
        <v>0</v>
      </c>
      <c r="BP2117" s="1">
        <f t="shared" si="3350"/>
        <v>0</v>
      </c>
      <c r="BQ2117" s="1" t="e">
        <f t="shared" si="3351"/>
        <v>#DIV/0!</v>
      </c>
      <c r="BR2117" s="1">
        <f t="shared" si="3352"/>
        <v>0</v>
      </c>
      <c r="BS2117" s="1" t="e">
        <f>IF(BQ2117&gt;$D$1,Sourcedata!$B$90*(2*BO2117/1000000)/fluid_kinevisco,(BO2117*2/1000000)^(4/3)*epsilon^(1/3)/fluid_kinevisco)</f>
        <v>#DIV/0!</v>
      </c>
      <c r="BT2117" s="1" t="e">
        <f>2+0.6*BS2117^0.5*Sourcedata!$B$92^(1/3)</f>
        <v>#DIV/0!</v>
      </c>
      <c r="BU2117" s="1" t="e">
        <f t="shared" si="3397"/>
        <v>#DIV/0!</v>
      </c>
      <c r="BV2117" s="1" t="e">
        <f t="shared" si="3353"/>
        <v>#DIV/0!</v>
      </c>
      <c r="BW2117" s="1">
        <f>IF(BO2117=0,0,Sourcedata!$C$13*EXP(2*Sourcedata!$C$28*Sourcedata!$C$10/Sourcedata!$C$12/Sourcedata!$C$34/BO2117*1000000))</f>
        <v>0</v>
      </c>
      <c r="BX2117" s="1">
        <f t="shared" si="3354"/>
        <v>0</v>
      </c>
      <c r="BY2117" s="1">
        <f t="shared" si="3398"/>
        <v>0</v>
      </c>
      <c r="BZ2117">
        <f t="shared" si="3399"/>
        <v>0</v>
      </c>
      <c r="CA2117">
        <f t="shared" si="3380"/>
        <v>0</v>
      </c>
      <c r="CB2117" s="1">
        <f t="shared" si="3355"/>
        <v>0</v>
      </c>
      <c r="CC2117" s="1" t="e">
        <f t="shared" si="3356"/>
        <v>#DIV/0!</v>
      </c>
      <c r="CD2117" s="1">
        <f t="shared" si="3357"/>
        <v>0</v>
      </c>
      <c r="CE2117" s="1" t="e">
        <f>IF(CC2117&gt;$D$1,Sourcedata!$B$90*(2*CA2117/1000000)/fluid_kinevisco,(CA2117*2/1000000)^(4/3)*epsilon^(1/3)/fluid_kinevisco)</f>
        <v>#DIV/0!</v>
      </c>
      <c r="CF2117" s="1" t="e">
        <f>2+0.6*CE2117^0.5*Sourcedata!$B$92^(1/3)</f>
        <v>#DIV/0!</v>
      </c>
      <c r="CG2117" s="1" t="e">
        <f t="shared" si="3400"/>
        <v>#DIV/0!</v>
      </c>
      <c r="CH2117" s="1" t="e">
        <f t="shared" si="3358"/>
        <v>#DIV/0!</v>
      </c>
      <c r="CI2117" s="1">
        <f>IF(CA2117=0,0,Sourcedata!$C$13*EXP(2*Sourcedata!$C$28*Sourcedata!$C$10/Sourcedata!$C$12/Sourcedata!$C$34/CA2117*1000000))</f>
        <v>0</v>
      </c>
      <c r="CJ2117" s="1">
        <f t="shared" si="3359"/>
        <v>0</v>
      </c>
      <c r="CK2117" s="1">
        <f t="shared" si="3401"/>
        <v>0</v>
      </c>
      <c r="CL2117">
        <f t="shared" si="3381"/>
        <v>0</v>
      </c>
      <c r="CM2117">
        <f t="shared" si="3402"/>
        <v>0</v>
      </c>
      <c r="CN2117" s="1">
        <f t="shared" si="3360"/>
        <v>0</v>
      </c>
      <c r="CO2117" s="1" t="e">
        <f t="shared" si="3361"/>
        <v>#DIV/0!</v>
      </c>
      <c r="CP2117" s="1">
        <f t="shared" si="3362"/>
        <v>0</v>
      </c>
      <c r="CQ2117" s="1" t="e">
        <f>IF(CO2117&gt;$D$1,Sourcedata!$B$90*(2*CM2117/1000000)/fluid_kinevisco,(CM2117*2/1000000)^(4/3)*epsilon^(1/3)/fluid_kinevisco)</f>
        <v>#DIV/0!</v>
      </c>
      <c r="CR2117" s="1" t="e">
        <f>2+0.6*CQ2117^0.5*Sourcedata!$B$92^(1/3)</f>
        <v>#DIV/0!</v>
      </c>
      <c r="CS2117" s="1" t="e">
        <f t="shared" si="3403"/>
        <v>#DIV/0!</v>
      </c>
      <c r="CT2117" s="1" t="e">
        <f t="shared" si="3363"/>
        <v>#DIV/0!</v>
      </c>
      <c r="CU2117" s="1">
        <f>IF(CM2117=0,0,Sourcedata!$C$13*EXP(2*Sourcedata!$C$28*Sourcedata!$C$10/Sourcedata!$C$12/Sourcedata!$C$34/CM2117*1000000))</f>
        <v>0</v>
      </c>
      <c r="CV2117" s="1">
        <f t="shared" si="3364"/>
        <v>0</v>
      </c>
      <c r="CW2117" s="1">
        <f t="shared" si="3404"/>
        <v>0</v>
      </c>
      <c r="CX2117">
        <f t="shared" si="3405"/>
        <v>0</v>
      </c>
      <c r="CY2117">
        <f t="shared" si="3406"/>
        <v>0</v>
      </c>
      <c r="CZ2117" s="1">
        <f t="shared" si="3365"/>
        <v>0</v>
      </c>
      <c r="DA2117" s="1" t="e">
        <f t="shared" si="3366"/>
        <v>#DIV/0!</v>
      </c>
      <c r="DB2117" s="1">
        <f t="shared" si="3367"/>
        <v>0</v>
      </c>
      <c r="DC2117" s="1" t="e">
        <f>IF(DA2117&gt;$D$1,Sourcedata!$B$90*(2*CY2117/1000000)/fluid_kinevisco,(CY2117*2/1000000)^(4/3)*epsilon^(1/3)/fluid_kinevisco)</f>
        <v>#DIV/0!</v>
      </c>
      <c r="DD2117" s="1" t="e">
        <f>2+0.6*DC2117^0.5*Sourcedata!$B$92^(1/3)</f>
        <v>#DIV/0!</v>
      </c>
      <c r="DE2117" s="1" t="e">
        <f t="shared" si="3407"/>
        <v>#DIV/0!</v>
      </c>
      <c r="DF2117" s="1" t="e">
        <f t="shared" si="3368"/>
        <v>#DIV/0!</v>
      </c>
      <c r="DG2117" s="1">
        <f>IF(CY2117=0,0,Sourcedata!$C$13*EXP(2*Sourcedata!$C$28*Sourcedata!$C$10/Sourcedata!$C$12/Sourcedata!$C$34/CY2117*1000000))</f>
        <v>0</v>
      </c>
      <c r="DH2117" s="1">
        <f t="shared" si="3369"/>
        <v>0</v>
      </c>
      <c r="DI2117" s="1">
        <f t="shared" si="3408"/>
        <v>0</v>
      </c>
      <c r="DJ2117">
        <f t="shared" si="3409"/>
        <v>0</v>
      </c>
      <c r="DK2117">
        <f t="shared" si="3410"/>
        <v>0</v>
      </c>
      <c r="DL2117" s="1">
        <f t="shared" si="3370"/>
        <v>0</v>
      </c>
      <c r="DM2117" s="1" t="e">
        <f t="shared" si="3371"/>
        <v>#DIV/0!</v>
      </c>
      <c r="DN2117" s="1">
        <f t="shared" si="3372"/>
        <v>0</v>
      </c>
      <c r="DO2117" s="1" t="e">
        <f>IF(DM2117&gt;$D$1,Sourcedata!$B$90*(2*DK2117/1000000)/fluid_kinevisco,(DK2117*2/1000000)^(4/3)*epsilon^(1/3)/fluid_kinevisco)</f>
        <v>#DIV/0!</v>
      </c>
      <c r="DP2117" s="1" t="e">
        <f>2+0.6*DO2117^0.5*Sourcedata!$B$92^(1/3)</f>
        <v>#DIV/0!</v>
      </c>
      <c r="DQ2117" s="1" t="e">
        <f t="shared" si="3411"/>
        <v>#DIV/0!</v>
      </c>
      <c r="DR2117" s="1" t="e">
        <f t="shared" si="3373"/>
        <v>#DIV/0!</v>
      </c>
      <c r="DS2117" s="1">
        <f>IF(DK2117=0,0,Sourcedata!$C$13*EXP(2*Sourcedata!$C$28*Sourcedata!$C$10/Sourcedata!$C$12/Sourcedata!$C$34/DK2117*1000000))</f>
        <v>0</v>
      </c>
      <c r="DT2117" s="1">
        <f t="shared" si="3374"/>
        <v>0</v>
      </c>
      <c r="DU2117" s="1">
        <f t="shared" si="3412"/>
        <v>0</v>
      </c>
      <c r="DV2117">
        <f t="shared" si="3413"/>
        <v>0</v>
      </c>
      <c r="DX2117" s="26">
        <f t="shared" si="3425"/>
        <v>2.4999999999999988E-5</v>
      </c>
      <c r="DY2117">
        <f t="shared" si="3414"/>
        <v>0.52875000000001959</v>
      </c>
      <c r="DZ2117" s="1">
        <f t="shared" si="3415"/>
        <v>0</v>
      </c>
      <c r="EA2117" s="1">
        <f t="shared" si="3426"/>
        <v>24.999999999999989</v>
      </c>
      <c r="EB2117" s="1">
        <f t="shared" si="3419"/>
        <v>0</v>
      </c>
      <c r="EC2117" s="1"/>
      <c r="ED2117" s="1">
        <f t="shared" si="3420"/>
        <v>24.999999999999989</v>
      </c>
      <c r="EE2117" s="1">
        <f t="shared" si="3421"/>
        <v>24.999999999999989</v>
      </c>
      <c r="EF2117">
        <f t="shared" si="3416"/>
        <v>99.999999999999957</v>
      </c>
      <c r="EG2117">
        <f t="shared" si="3417"/>
        <v>0</v>
      </c>
      <c r="EH2117" s="1"/>
      <c r="EI2117">
        <f t="shared" si="3418"/>
        <v>100</v>
      </c>
      <c r="EK2117">
        <f t="shared" si="3422"/>
        <v>0.52875000000001959</v>
      </c>
      <c r="EL2117">
        <f t="shared" si="3423"/>
        <v>0.53</v>
      </c>
      <c r="EM2117">
        <f t="shared" si="3424"/>
        <v>99.999999999999957</v>
      </c>
    </row>
    <row r="2118" spans="6:143" x14ac:dyDescent="0.2">
      <c r="F2118">
        <f>F2117+Sourcedata!$C$36*3600/4000</f>
        <v>1900.8000000000704</v>
      </c>
      <c r="G2118">
        <f t="shared" si="3375"/>
        <v>0</v>
      </c>
      <c r="H2118" s="1">
        <f t="shared" ref="H2118:H2181" si="3427">+(dens*1000-fluid_dens)*(G2118*2/1000000)^2*g/18/fluid_visco</f>
        <v>0</v>
      </c>
      <c r="I2118" s="1" t="e">
        <f t="shared" ref="I2118:I2181" si="3428">0.5*4/3*PI()*(G2118/1000000)^3*dens*1000*Vav^2/(6*PI()*fluid_visco*G2118/1000000*Vav+4/3*PI()*(G2118/1000000)^3*(dens*1000-fluid_dens)*g)*1000000/G2118/2</f>
        <v>#DIV/0!</v>
      </c>
      <c r="J2118" s="1">
        <f t="shared" ref="J2118:J2181" si="3429">0.195*(G2118*2/1000000)^1.1*epsilon^0.525*fluid_visco^-0.575</f>
        <v>0</v>
      </c>
      <c r="K2118" s="1" t="e">
        <f>IF(I2118&gt;$D$1,Sourcedata!$B$90*(2*G2118/1000000)/fluid_kinevisco,(G2118*2/1000000)^(4/3)*epsilon^(1/3)/fluid_kinevisco)</f>
        <v>#DIV/0!</v>
      </c>
      <c r="L2118" s="1" t="e">
        <f>2+0.6*K2118^0.5*Sourcedata!$B$92^(1/3)</f>
        <v>#DIV/0!</v>
      </c>
      <c r="M2118" s="1" t="e">
        <f t="shared" ref="M2118:M2181" si="3430">2*G2118/L2118</f>
        <v>#DIV/0!</v>
      </c>
      <c r="N2118" s="1" t="e">
        <f t="shared" ref="N2118:N2181" si="3431">M2118*hmicr</f>
        <v>#DIV/0!</v>
      </c>
      <c r="O2118" s="1">
        <f>IF(G2118=0,0,Sourcedata!$C$13*EXP(2*Sourcedata!$C$28*Sourcedata!$C$10/Sourcedata!$C$12/Sourcedata!$C$34/G2118*1000000))</f>
        <v>0</v>
      </c>
      <c r="P2118" s="1">
        <f t="shared" ref="P2118:P2181" si="3432">IF(G2118=0,0,-G$4*4*PI()*(G2118/1000000)^2*(fu*Du/(M2118/1000000)+Dmic/(N2118/1000000)*(1-fu)/fu)*(O2118-$EA2114*fu/V))</f>
        <v>0</v>
      </c>
      <c r="Q2118" s="1">
        <f t="shared" si="3376"/>
        <v>0</v>
      </c>
      <c r="R2118">
        <f t="shared" si="3382"/>
        <v>0</v>
      </c>
      <c r="S2118">
        <f t="shared" si="3377"/>
        <v>0</v>
      </c>
      <c r="T2118" s="1">
        <f t="shared" ref="T2118:T2181" si="3433">+(dens*1000-fluid_dens)*(S2118*2/1000000)^2*g/18/fluid_visco</f>
        <v>0</v>
      </c>
      <c r="U2118" s="1" t="e">
        <f t="shared" ref="U2118:U2181" si="3434">0.5*4/3*PI()*(S2118/1000000)^3*dens*1000*Vav^2/(6*PI()*fluid_visco*S2118/1000000*Vav+4/3*PI()*(S2118/1000000)^3*(dens*1000-fluid_dens)*g)*1000000/S2118/2</f>
        <v>#DIV/0!</v>
      </c>
      <c r="V2118" s="1">
        <f t="shared" ref="V2118:V2181" si="3435">0.195*(S2118*2/1000000)^1.1*epsilon^0.525*fluid_visco^-0.575</f>
        <v>0</v>
      </c>
      <c r="W2118" s="1" t="e">
        <f>IF(U2118&gt;$D$1,Sourcedata!$B$90*(2*S2118/1000000)/fluid_kinevisco,(S2118*2/1000000)^(4/3)*epsilon^(1/3)/fluid_kinevisco)</f>
        <v>#DIV/0!</v>
      </c>
      <c r="X2118" s="1" t="e">
        <f>2+0.6*W2118^0.5*Sourcedata!$B$92^(1/3)</f>
        <v>#DIV/0!</v>
      </c>
      <c r="Y2118" s="1" t="e">
        <f t="shared" si="3383"/>
        <v>#DIV/0!</v>
      </c>
      <c r="Z2118" s="1" t="e">
        <f t="shared" ref="Z2118:Z2181" si="3436">Y2118*hmicr</f>
        <v>#DIV/0!</v>
      </c>
      <c r="AA2118" s="1">
        <f>IF(S2118=0,0,Sourcedata!$C$13*EXP(2*Sourcedata!$C$28*Sourcedata!$C$10/Sourcedata!$C$12/Sourcedata!$C$34/S2118*1000000))</f>
        <v>0</v>
      </c>
      <c r="AB2118" s="1">
        <f t="shared" ref="AB2118:AB2181" si="3437">IF(S2118=0,0,-S$4*4*PI()*(S2118/1000000)^2*(fu*Du/(Y2118/1000000)+Dmic/(Z2118/1000000)*(1-fu)/fu)*(AA2118-$EA2114*fu/V))</f>
        <v>0</v>
      </c>
      <c r="AC2118" s="1">
        <f t="shared" si="3384"/>
        <v>0</v>
      </c>
      <c r="AD2118">
        <f t="shared" si="3385"/>
        <v>0</v>
      </c>
      <c r="AE2118">
        <f t="shared" si="3378"/>
        <v>0</v>
      </c>
      <c r="AF2118" s="1">
        <f t="shared" ref="AF2118:AF2181" si="3438">+(dens*1000-fluid_dens)*(AE2118*2/1000000)^2*g/18/fluid_visco</f>
        <v>0</v>
      </c>
      <c r="AG2118" s="1" t="e">
        <f t="shared" ref="AG2118:AG2181" si="3439">0.5*4/3*PI()*(AE2118/1000000)^3*dens*1000*Vav^2/(6*PI()*fluid_visco*AE2118/1000000*Vav+4/3*PI()*(AE2118/1000000)^3*(dens*1000-fluid_dens)*g)*1000000/AE2118/2</f>
        <v>#DIV/0!</v>
      </c>
      <c r="AH2118" s="1">
        <f t="shared" ref="AH2118:AH2181" si="3440">0.195*(AE2118*2/1000000)^1.1*epsilon^0.525*fluid_visco^-0.575</f>
        <v>0</v>
      </c>
      <c r="AI2118" s="1" t="e">
        <f>IF(AG2118&gt;$D$1,Sourcedata!$B$90*(2*AE2118/1000000)/fluid_kinevisco,(AE2118*2/1000000)^(4/3)*epsilon^(1/3)/fluid_kinevisco)</f>
        <v>#DIV/0!</v>
      </c>
      <c r="AJ2118" s="1" t="e">
        <f>2+0.6*AI2118^0.5*Sourcedata!$B$92^(1/3)</f>
        <v>#DIV/0!</v>
      </c>
      <c r="AK2118" s="1" t="e">
        <f t="shared" si="3386"/>
        <v>#DIV/0!</v>
      </c>
      <c r="AL2118" s="1" t="e">
        <f t="shared" ref="AL2118:AL2181" si="3441">AK2118*hmicr</f>
        <v>#DIV/0!</v>
      </c>
      <c r="AM2118" s="1">
        <f>IF(AE2118=0,0,Sourcedata!$C$13*EXP(2*Sourcedata!$C$28*Sourcedata!$C$10/Sourcedata!$C$12/Sourcedata!$C$34/AE2118*1000000))</f>
        <v>0</v>
      </c>
      <c r="AN2118" s="1">
        <f t="shared" ref="AN2118:AN2181" si="3442">IF(AE2118=0,0,-AE$4*4*PI()*(AE2118/1000000)^2*(fu*Du/(AK2118/1000000)+Dmic/(AL2118/1000000)*(1-fu)/fu)*(AM2118-$EA2114*fu/V))</f>
        <v>0</v>
      </c>
      <c r="AO2118" s="1">
        <f t="shared" si="3387"/>
        <v>0</v>
      </c>
      <c r="AP2118">
        <f t="shared" si="3388"/>
        <v>0</v>
      </c>
      <c r="AQ2118">
        <f t="shared" si="3379"/>
        <v>0</v>
      </c>
      <c r="AR2118" s="1">
        <f t="shared" ref="AR2118:AR2181" si="3443">+(dens*1000-fluid_dens)*(AQ2118*2/1000000)^2*g/18/fluid_visco</f>
        <v>0</v>
      </c>
      <c r="AS2118" s="1" t="e">
        <f t="shared" ref="AS2118:AS2181" si="3444">0.5*4/3*PI()*(AQ2118/1000000)^3*dens*1000*Vav^2/(6*PI()*fluid_visco*AQ2118/1000000*Vav+4/3*PI()*(AQ2118/1000000)^3*(dens*1000-fluid_dens)*g)*1000000/AQ2118/2</f>
        <v>#DIV/0!</v>
      </c>
      <c r="AT2118" s="1">
        <f t="shared" ref="AT2118:AT2181" si="3445">0.195*(AQ2118*2/1000000)^1.1*epsilon^0.525*fluid_visco^-0.575</f>
        <v>0</v>
      </c>
      <c r="AU2118" s="1" t="e">
        <f>IF(AS2118&gt;$D$1,Sourcedata!$B$90*(2*AQ2118/1000000)/fluid_kinevisco,(AQ2118*2/1000000)^(4/3)*epsilon^(1/3)/fluid_kinevisco)</f>
        <v>#DIV/0!</v>
      </c>
      <c r="AV2118" s="1" t="e">
        <f>2+0.6*AU2118^0.5*Sourcedata!$B$92^(1/3)</f>
        <v>#DIV/0!</v>
      </c>
      <c r="AW2118" s="1" t="e">
        <f t="shared" si="3389"/>
        <v>#DIV/0!</v>
      </c>
      <c r="AX2118" s="1" t="e">
        <f t="shared" ref="AX2118:AX2181" si="3446">AW2118*hmicr</f>
        <v>#DIV/0!</v>
      </c>
      <c r="AY2118" s="1">
        <f>IF(AQ2118=0,0,Sourcedata!$C$13*EXP(2*Sourcedata!$C$28*Sourcedata!$C$10/Sourcedata!$C$12/Sourcedata!$C$34/AQ2118*1000000))</f>
        <v>0</v>
      </c>
      <c r="AZ2118" s="1">
        <f t="shared" ref="AZ2118:AZ2181" si="3447">IF(AQ2118=0,0,-AQ$4*4*PI()*(AQ2118/1000000)^2*(fu*Du/(AW2118/1000000)+Dmic/(AX2118/1000000)*(1-fu)/fu)*(AY2118-$EA2114*fu/V))</f>
        <v>0</v>
      </c>
      <c r="BA2118" s="1">
        <f t="shared" si="3390"/>
        <v>0</v>
      </c>
      <c r="BB2118">
        <f t="shared" si="3391"/>
        <v>0</v>
      </c>
      <c r="BC2118">
        <f t="shared" si="3392"/>
        <v>0</v>
      </c>
      <c r="BD2118" s="1">
        <f t="shared" ref="BD2118:BD2181" si="3448">+(dens*1000-fluid_dens)*(BC2118*2/1000000)^2*g/18/fluid_visco</f>
        <v>0</v>
      </c>
      <c r="BE2118" s="1" t="e">
        <f t="shared" ref="BE2118:BE2181" si="3449">0.5*4/3*PI()*(BC2118/1000000)^3*dens*1000*Vav^2/(6*PI()*fluid_visco*BC2118/1000000*Vav+4/3*PI()*(BC2118/1000000)^3*(dens*1000-fluid_dens)*g)*1000000/BC2118/2</f>
        <v>#DIV/0!</v>
      </c>
      <c r="BF2118" s="1">
        <f t="shared" ref="BF2118:BF2181" si="3450">0.195*(BC2118*2/1000000)^1.1*epsilon^0.525*fluid_visco^-0.575</f>
        <v>0</v>
      </c>
      <c r="BG2118" s="1" t="e">
        <f>IF(BE2118&gt;$D$1,Sourcedata!$B$90*(2*BC2118/1000000)/fluid_kinevisco,(BC2118*2/1000000)^(4/3)*epsilon^(1/3)/fluid_kinevisco)</f>
        <v>#DIV/0!</v>
      </c>
      <c r="BH2118" s="1" t="e">
        <f>2+0.6*BG2118^0.5*Sourcedata!$B$92^(1/3)</f>
        <v>#DIV/0!</v>
      </c>
      <c r="BI2118" s="1" t="e">
        <f t="shared" si="3393"/>
        <v>#DIV/0!</v>
      </c>
      <c r="BJ2118" s="1" t="e">
        <f t="shared" ref="BJ2118:BJ2181" si="3451">BI2118*hmicr</f>
        <v>#DIV/0!</v>
      </c>
      <c r="BK2118" s="1">
        <f>IF(BC2118=0,0,Sourcedata!$C$13*EXP(2*Sourcedata!$C$28*Sourcedata!$C$10/Sourcedata!$C$12/Sourcedata!$C$34/BC2118*1000000))</f>
        <v>0</v>
      </c>
      <c r="BL2118" s="1">
        <f t="shared" ref="BL2118:BL2181" si="3452">IF(BC2118=0,0,-BC$4*4*PI()*(BC2118/1000000)^2*(fu*Du/(BI2118/1000000)+Dmic/(BJ2118/1000000)*(1-fu)/fu)*(BK2118-$EA2114*fu/V))</f>
        <v>0</v>
      </c>
      <c r="BM2118" s="1">
        <f t="shared" si="3394"/>
        <v>0</v>
      </c>
      <c r="BN2118">
        <f t="shared" si="3395"/>
        <v>0</v>
      </c>
      <c r="BO2118">
        <f t="shared" si="3396"/>
        <v>0</v>
      </c>
      <c r="BP2118" s="1">
        <f t="shared" ref="BP2118:BP2181" si="3453">+(dens*1000-fluid_dens)*(BO2118*2/1000000)^2*g/18/fluid_visco</f>
        <v>0</v>
      </c>
      <c r="BQ2118" s="1" t="e">
        <f t="shared" ref="BQ2118:BQ2181" si="3454">0.5*4/3*PI()*(BO2118/1000000)^3*dens*1000*Vav^2/(6*PI()*fluid_visco*BO2118/1000000*Vav+4/3*PI()*(BO2118/1000000)^3*(dens*1000-fluid_dens)*g)*1000000/BO2118/2</f>
        <v>#DIV/0!</v>
      </c>
      <c r="BR2118" s="1">
        <f t="shared" ref="BR2118:BR2181" si="3455">0.195*(BO2118*2/1000000)^1.1*epsilon^0.525*fluid_visco^-0.575</f>
        <v>0</v>
      </c>
      <c r="BS2118" s="1" t="e">
        <f>IF(BQ2118&gt;$D$1,Sourcedata!$B$90*(2*BO2118/1000000)/fluid_kinevisco,(BO2118*2/1000000)^(4/3)*epsilon^(1/3)/fluid_kinevisco)</f>
        <v>#DIV/0!</v>
      </c>
      <c r="BT2118" s="1" t="e">
        <f>2+0.6*BS2118^0.5*Sourcedata!$B$92^(1/3)</f>
        <v>#DIV/0!</v>
      </c>
      <c r="BU2118" s="1" t="e">
        <f t="shared" si="3397"/>
        <v>#DIV/0!</v>
      </c>
      <c r="BV2118" s="1" t="e">
        <f t="shared" ref="BV2118:BV2181" si="3456">BU2118*hmicr</f>
        <v>#DIV/0!</v>
      </c>
      <c r="BW2118" s="1">
        <f>IF(BO2118=0,0,Sourcedata!$C$13*EXP(2*Sourcedata!$C$28*Sourcedata!$C$10/Sourcedata!$C$12/Sourcedata!$C$34/BO2118*1000000))</f>
        <v>0</v>
      </c>
      <c r="BX2118" s="1">
        <f t="shared" ref="BX2118:BX2181" si="3457">IF(BO2118=0,0,-BO$4*4*PI()*(BO2118/1000000)^2*(fu*Du/(BU2118/1000000)+Dmic/(BV2118/1000000)*(1-fu)/fu)*(BW2118-$EA2114*fu/V))</f>
        <v>0</v>
      </c>
      <c r="BY2118" s="1">
        <f t="shared" si="3398"/>
        <v>0</v>
      </c>
      <c r="BZ2118">
        <f t="shared" si="3399"/>
        <v>0</v>
      </c>
      <c r="CA2118">
        <f t="shared" si="3380"/>
        <v>0</v>
      </c>
      <c r="CB2118" s="1">
        <f t="shared" ref="CB2118:CB2181" si="3458">+(dens*1000-fluid_dens)*(CA2118*2/1000000)^2*g/18/fluid_visco</f>
        <v>0</v>
      </c>
      <c r="CC2118" s="1" t="e">
        <f t="shared" ref="CC2118:CC2181" si="3459">0.5*4/3*PI()*(CA2118/1000000)^3*dens*1000*Vav^2/(6*PI()*fluid_visco*CA2118/1000000*Vav+4/3*PI()*(CA2118/1000000)^3*(dens*1000-fluid_dens)*g)*1000000/CA2118/2</f>
        <v>#DIV/0!</v>
      </c>
      <c r="CD2118" s="1">
        <f t="shared" ref="CD2118:CD2181" si="3460">0.195*(CA2118*2/1000000)^1.1*epsilon^0.525*fluid_visco^-0.575</f>
        <v>0</v>
      </c>
      <c r="CE2118" s="1" t="e">
        <f>IF(CC2118&gt;$D$1,Sourcedata!$B$90*(2*CA2118/1000000)/fluid_kinevisco,(CA2118*2/1000000)^(4/3)*epsilon^(1/3)/fluid_kinevisco)</f>
        <v>#DIV/0!</v>
      </c>
      <c r="CF2118" s="1" t="e">
        <f>2+0.6*CE2118^0.5*Sourcedata!$B$92^(1/3)</f>
        <v>#DIV/0!</v>
      </c>
      <c r="CG2118" s="1" t="e">
        <f t="shared" si="3400"/>
        <v>#DIV/0!</v>
      </c>
      <c r="CH2118" s="1" t="e">
        <f t="shared" ref="CH2118:CH2181" si="3461">CG2118*hmicr</f>
        <v>#DIV/0!</v>
      </c>
      <c r="CI2118" s="1">
        <f>IF(CA2118=0,0,Sourcedata!$C$13*EXP(2*Sourcedata!$C$28*Sourcedata!$C$10/Sourcedata!$C$12/Sourcedata!$C$34/CA2118*1000000))</f>
        <v>0</v>
      </c>
      <c r="CJ2118" s="1">
        <f t="shared" ref="CJ2118:CJ2181" si="3462">IF(CA2118=0,0,-CA$4*4*PI()*(CA2118/1000000)^2*(fu*Du/(CG2118/1000000)+Dmic/(CH2118/1000000)*(1-fu)/fu)*(CI2118-$EA2114*fu/V))</f>
        <v>0</v>
      </c>
      <c r="CK2118" s="1">
        <f t="shared" si="3401"/>
        <v>0</v>
      </c>
      <c r="CL2118">
        <f t="shared" si="3381"/>
        <v>0</v>
      </c>
      <c r="CM2118">
        <f t="shared" si="3402"/>
        <v>0</v>
      </c>
      <c r="CN2118" s="1">
        <f t="shared" ref="CN2118:CN2181" si="3463">+(dens*1000-fluid_dens)*(CM2118*2/1000000)^2*g/18/fluid_visco</f>
        <v>0</v>
      </c>
      <c r="CO2118" s="1" t="e">
        <f t="shared" ref="CO2118:CO2181" si="3464">0.5*4/3*PI()*(CM2118/1000000)^3*dens*1000*Vav^2/(6*PI()*fluid_visco*CM2118/1000000*Vav+4/3*PI()*(CM2118/1000000)^3*(dens*1000-fluid_dens)*g)*1000000/CM2118/2</f>
        <v>#DIV/0!</v>
      </c>
      <c r="CP2118" s="1">
        <f t="shared" ref="CP2118:CP2181" si="3465">0.195*(CM2118*2/1000000)^1.1*epsilon^0.525*fluid_visco^-0.575</f>
        <v>0</v>
      </c>
      <c r="CQ2118" s="1" t="e">
        <f>IF(CO2118&gt;$D$1,Sourcedata!$B$90*(2*CM2118/1000000)/fluid_kinevisco,(CM2118*2/1000000)^(4/3)*epsilon^(1/3)/fluid_kinevisco)</f>
        <v>#DIV/0!</v>
      </c>
      <c r="CR2118" s="1" t="e">
        <f>2+0.6*CQ2118^0.5*Sourcedata!$B$92^(1/3)</f>
        <v>#DIV/0!</v>
      </c>
      <c r="CS2118" s="1" t="e">
        <f t="shared" si="3403"/>
        <v>#DIV/0!</v>
      </c>
      <c r="CT2118" s="1" t="e">
        <f t="shared" ref="CT2118:CT2181" si="3466">CS2118*hmicr</f>
        <v>#DIV/0!</v>
      </c>
      <c r="CU2118" s="1">
        <f>IF(CM2118=0,0,Sourcedata!$C$13*EXP(2*Sourcedata!$C$28*Sourcedata!$C$10/Sourcedata!$C$12/Sourcedata!$C$34/CM2118*1000000))</f>
        <v>0</v>
      </c>
      <c r="CV2118" s="1">
        <f t="shared" ref="CV2118:CV2181" si="3467">IF(CM2118=0,0,-CM$4*4*PI()*(CM2118/1000000)^2*(fu*Du/(CS2118/1000000)+Dmic/(CT2118/1000000)*(1-fu)/fu)*(CU2118-$EA2114*fu/V))</f>
        <v>0</v>
      </c>
      <c r="CW2118" s="1">
        <f t="shared" si="3404"/>
        <v>0</v>
      </c>
      <c r="CX2118">
        <f t="shared" si="3405"/>
        <v>0</v>
      </c>
      <c r="CY2118">
        <f t="shared" si="3406"/>
        <v>0</v>
      </c>
      <c r="CZ2118" s="1">
        <f t="shared" ref="CZ2118:CZ2181" si="3468">+(dens*1000-fluid_dens)*(CY2118*2/1000000)^2*g/18/fluid_visco</f>
        <v>0</v>
      </c>
      <c r="DA2118" s="1" t="e">
        <f t="shared" ref="DA2118:DA2181" si="3469">0.5*4/3*PI()*(CY2118/1000000)^3*dens*1000*Vav^2/(6*PI()*fluid_visco*CY2118/1000000*Vav+4/3*PI()*(CY2118/1000000)^3*(dens*1000-fluid_dens)*g)*1000000/CY2118/2</f>
        <v>#DIV/0!</v>
      </c>
      <c r="DB2118" s="1">
        <f t="shared" ref="DB2118:DB2181" si="3470">0.195*(CY2118*2/1000000)^1.1*epsilon^0.525*fluid_visco^-0.575</f>
        <v>0</v>
      </c>
      <c r="DC2118" s="1" t="e">
        <f>IF(DA2118&gt;$D$1,Sourcedata!$B$90*(2*CY2118/1000000)/fluid_kinevisco,(CY2118*2/1000000)^(4/3)*epsilon^(1/3)/fluid_kinevisco)</f>
        <v>#DIV/0!</v>
      </c>
      <c r="DD2118" s="1" t="e">
        <f>2+0.6*DC2118^0.5*Sourcedata!$B$92^(1/3)</f>
        <v>#DIV/0!</v>
      </c>
      <c r="DE2118" s="1" t="e">
        <f t="shared" si="3407"/>
        <v>#DIV/0!</v>
      </c>
      <c r="DF2118" s="1" t="e">
        <f t="shared" ref="DF2118:DF2181" si="3471">DE2118*hmicr</f>
        <v>#DIV/0!</v>
      </c>
      <c r="DG2118" s="1">
        <f>IF(CY2118=0,0,Sourcedata!$C$13*EXP(2*Sourcedata!$C$28*Sourcedata!$C$10/Sourcedata!$C$12/Sourcedata!$C$34/CY2118*1000000))</f>
        <v>0</v>
      </c>
      <c r="DH2118" s="1">
        <f t="shared" ref="DH2118:DH2181" si="3472">IF(CY2118=0,0,-CY$4*4*PI()*(CY2118/1000000)^2*(fu*Du/(DE2118/1000000)+Dmic/(DF2118/1000000)*(1-fu)/fu)*(DG2118-$EA2114*fu/V))</f>
        <v>0</v>
      </c>
      <c r="DI2118" s="1">
        <f t="shared" si="3408"/>
        <v>0</v>
      </c>
      <c r="DJ2118">
        <f t="shared" si="3409"/>
        <v>0</v>
      </c>
      <c r="DK2118">
        <f t="shared" si="3410"/>
        <v>0</v>
      </c>
      <c r="DL2118" s="1">
        <f t="shared" ref="DL2118:DL2181" si="3473">+(dens*1000-fluid_dens)*(DK2118*2/1000000)^2*g/18/fluid_visco</f>
        <v>0</v>
      </c>
      <c r="DM2118" s="1" t="e">
        <f t="shared" ref="DM2118:DM2181" si="3474">0.5*4/3*PI()*(DK2118/1000000)^3*dens*1000*Vav^2/(6*PI()*fluid_visco*DK2118/1000000*Vav+4/3*PI()*(DK2118/1000000)^3*(dens*1000-fluid_dens)*g)*1000000/DK2118/2</f>
        <v>#DIV/0!</v>
      </c>
      <c r="DN2118" s="1">
        <f t="shared" ref="DN2118:DN2181" si="3475">0.195*(DK2118*2/1000000)^1.1*epsilon^0.525*fluid_visco^-0.575</f>
        <v>0</v>
      </c>
      <c r="DO2118" s="1" t="e">
        <f>IF(DM2118&gt;$D$1,Sourcedata!$B$90*(2*DK2118/1000000)/fluid_kinevisco,(DK2118*2/1000000)^(4/3)*epsilon^(1/3)/fluid_kinevisco)</f>
        <v>#DIV/0!</v>
      </c>
      <c r="DP2118" s="1" t="e">
        <f>2+0.6*DO2118^0.5*Sourcedata!$B$92^(1/3)</f>
        <v>#DIV/0!</v>
      </c>
      <c r="DQ2118" s="1" t="e">
        <f t="shared" si="3411"/>
        <v>#DIV/0!</v>
      </c>
      <c r="DR2118" s="1" t="e">
        <f t="shared" ref="DR2118:DR2181" si="3476">DQ2118*hmicr</f>
        <v>#DIV/0!</v>
      </c>
      <c r="DS2118" s="1">
        <f>IF(DK2118=0,0,Sourcedata!$C$13*EXP(2*Sourcedata!$C$28*Sourcedata!$C$10/Sourcedata!$C$12/Sourcedata!$C$34/DK2118*1000000))</f>
        <v>0</v>
      </c>
      <c r="DT2118" s="1">
        <f t="shared" ref="DT2118:DT2181" si="3477">IF(DK2118=0,0,-DK$4*4*PI()*(DK2118/1000000)^2*(fu*Du/(DQ2118/1000000)+Dmic/(DR2118/1000000)*(1-fu)/fu)*(DS2118-$EA2114*fu/V))</f>
        <v>0</v>
      </c>
      <c r="DU2118" s="1">
        <f t="shared" si="3412"/>
        <v>0</v>
      </c>
      <c r="DV2118">
        <f t="shared" si="3413"/>
        <v>0</v>
      </c>
      <c r="DX2118" s="26">
        <f t="shared" si="3425"/>
        <v>2.4999999999999988E-5</v>
      </c>
      <c r="DY2118">
        <f t="shared" si="3414"/>
        <v>0.52900000000001968</v>
      </c>
      <c r="DZ2118" s="1">
        <f t="shared" si="3415"/>
        <v>0</v>
      </c>
      <c r="EA2118" s="1">
        <f t="shared" si="3426"/>
        <v>24.999999999999989</v>
      </c>
      <c r="EB2118" s="1">
        <f t="shared" si="3419"/>
        <v>0</v>
      </c>
      <c r="EC2118" s="1"/>
      <c r="ED2118" s="1">
        <f t="shared" si="3420"/>
        <v>24.999999999999989</v>
      </c>
      <c r="EE2118" s="1">
        <f t="shared" si="3421"/>
        <v>24.999999999999989</v>
      </c>
      <c r="EF2118">
        <f t="shared" si="3416"/>
        <v>99.999999999999957</v>
      </c>
      <c r="EG2118">
        <f t="shared" si="3417"/>
        <v>0</v>
      </c>
      <c r="EH2118" s="1"/>
      <c r="EI2118">
        <f t="shared" si="3418"/>
        <v>100</v>
      </c>
      <c r="EK2118">
        <f t="shared" si="3422"/>
        <v>0.52900000000001968</v>
      </c>
      <c r="EL2118">
        <f t="shared" si="3423"/>
        <v>0.53</v>
      </c>
      <c r="EM2118">
        <f t="shared" si="3424"/>
        <v>99.999999999999957</v>
      </c>
    </row>
    <row r="2119" spans="6:143" x14ac:dyDescent="0.2">
      <c r="F2119">
        <f>F2118+Sourcedata!$C$36*3600/4000</f>
        <v>1901.7000000000705</v>
      </c>
      <c r="G2119">
        <f t="shared" ref="G2119:G2182" si="3478">(R2119/dens/1000/G$4*3/4/PI())^(1/3)*1000000</f>
        <v>0</v>
      </c>
      <c r="H2119" s="1">
        <f t="shared" si="3427"/>
        <v>0</v>
      </c>
      <c r="I2119" s="1" t="e">
        <f t="shared" si="3428"/>
        <v>#DIV/0!</v>
      </c>
      <c r="J2119" s="1">
        <f t="shared" si="3429"/>
        <v>0</v>
      </c>
      <c r="K2119" s="1" t="e">
        <f>IF(I2119&gt;$D$1,Sourcedata!$B$90*(2*G2119/1000000)/fluid_kinevisco,(G2119*2/1000000)^(4/3)*epsilon^(1/3)/fluid_kinevisco)</f>
        <v>#DIV/0!</v>
      </c>
      <c r="L2119" s="1" t="e">
        <f>2+0.6*K2119^0.5*Sourcedata!$B$92^(1/3)</f>
        <v>#DIV/0!</v>
      </c>
      <c r="M2119" s="1" t="e">
        <f t="shared" si="3430"/>
        <v>#DIV/0!</v>
      </c>
      <c r="N2119" s="1" t="e">
        <f t="shared" si="3431"/>
        <v>#DIV/0!</v>
      </c>
      <c r="O2119" s="1">
        <f>IF(G2119=0,0,Sourcedata!$C$13*EXP(2*Sourcedata!$C$28*Sourcedata!$C$10/Sourcedata!$C$12/Sourcedata!$C$34/G2119*1000000))</f>
        <v>0</v>
      </c>
      <c r="P2119" s="1">
        <f t="shared" si="3432"/>
        <v>0</v>
      </c>
      <c r="Q2119" s="1">
        <f t="shared" ref="Q2119:Q2182" si="3479">IF(-P2119*($F2120-$F2119)&lt;R2119,-P2119*($F2120-$F2119),R2119)</f>
        <v>0</v>
      </c>
      <c r="R2119">
        <f t="shared" si="3382"/>
        <v>0</v>
      </c>
      <c r="S2119">
        <f t="shared" ref="S2119:S2182" si="3480">(AD2119/dens/1000/S$4*3/4/PI())^(1/3)*1000000</f>
        <v>0</v>
      </c>
      <c r="T2119" s="1">
        <f t="shared" si="3433"/>
        <v>0</v>
      </c>
      <c r="U2119" s="1" t="e">
        <f t="shared" si="3434"/>
        <v>#DIV/0!</v>
      </c>
      <c r="V2119" s="1">
        <f t="shared" si="3435"/>
        <v>0</v>
      </c>
      <c r="W2119" s="1" t="e">
        <f>IF(U2119&gt;$D$1,Sourcedata!$B$90*(2*S2119/1000000)/fluid_kinevisco,(S2119*2/1000000)^(4/3)*epsilon^(1/3)/fluid_kinevisco)</f>
        <v>#DIV/0!</v>
      </c>
      <c r="X2119" s="1" t="e">
        <f>2+0.6*W2119^0.5*Sourcedata!$B$92^(1/3)</f>
        <v>#DIV/0!</v>
      </c>
      <c r="Y2119" s="1" t="e">
        <f t="shared" si="3383"/>
        <v>#DIV/0!</v>
      </c>
      <c r="Z2119" s="1" t="e">
        <f t="shared" si="3436"/>
        <v>#DIV/0!</v>
      </c>
      <c r="AA2119" s="1">
        <f>IF(S2119=0,0,Sourcedata!$C$13*EXP(2*Sourcedata!$C$28*Sourcedata!$C$10/Sourcedata!$C$12/Sourcedata!$C$34/S2119*1000000))</f>
        <v>0</v>
      </c>
      <c r="AB2119" s="1">
        <f t="shared" si="3437"/>
        <v>0</v>
      </c>
      <c r="AC2119" s="1">
        <f t="shared" si="3384"/>
        <v>0</v>
      </c>
      <c r="AD2119">
        <f t="shared" si="3385"/>
        <v>0</v>
      </c>
      <c r="AE2119">
        <f t="shared" ref="AE2119:AE2182" si="3481">(AP2119/dens/1000/AE$4*3/4/PI())^(1/3)*1000000</f>
        <v>0</v>
      </c>
      <c r="AF2119" s="1">
        <f t="shared" si="3438"/>
        <v>0</v>
      </c>
      <c r="AG2119" s="1" t="e">
        <f t="shared" si="3439"/>
        <v>#DIV/0!</v>
      </c>
      <c r="AH2119" s="1">
        <f t="shared" si="3440"/>
        <v>0</v>
      </c>
      <c r="AI2119" s="1" t="e">
        <f>IF(AG2119&gt;$D$1,Sourcedata!$B$90*(2*AE2119/1000000)/fluid_kinevisco,(AE2119*2/1000000)^(4/3)*epsilon^(1/3)/fluid_kinevisco)</f>
        <v>#DIV/0!</v>
      </c>
      <c r="AJ2119" s="1" t="e">
        <f>2+0.6*AI2119^0.5*Sourcedata!$B$92^(1/3)</f>
        <v>#DIV/0!</v>
      </c>
      <c r="AK2119" s="1" t="e">
        <f t="shared" si="3386"/>
        <v>#DIV/0!</v>
      </c>
      <c r="AL2119" s="1" t="e">
        <f t="shared" si="3441"/>
        <v>#DIV/0!</v>
      </c>
      <c r="AM2119" s="1">
        <f>IF(AE2119=0,0,Sourcedata!$C$13*EXP(2*Sourcedata!$C$28*Sourcedata!$C$10/Sourcedata!$C$12/Sourcedata!$C$34/AE2119*1000000))</f>
        <v>0</v>
      </c>
      <c r="AN2119" s="1">
        <f t="shared" si="3442"/>
        <v>0</v>
      </c>
      <c r="AO2119" s="1">
        <f t="shared" si="3387"/>
        <v>0</v>
      </c>
      <c r="AP2119">
        <f t="shared" si="3388"/>
        <v>0</v>
      </c>
      <c r="AQ2119">
        <f t="shared" ref="AQ2119:AQ2182" si="3482">(BB2119/dens/1000/AQ$4*3/4/PI())^(1/3)*1000000</f>
        <v>0</v>
      </c>
      <c r="AR2119" s="1">
        <f t="shared" si="3443"/>
        <v>0</v>
      </c>
      <c r="AS2119" s="1" t="e">
        <f t="shared" si="3444"/>
        <v>#DIV/0!</v>
      </c>
      <c r="AT2119" s="1">
        <f t="shared" si="3445"/>
        <v>0</v>
      </c>
      <c r="AU2119" s="1" t="e">
        <f>IF(AS2119&gt;$D$1,Sourcedata!$B$90*(2*AQ2119/1000000)/fluid_kinevisco,(AQ2119*2/1000000)^(4/3)*epsilon^(1/3)/fluid_kinevisco)</f>
        <v>#DIV/0!</v>
      </c>
      <c r="AV2119" s="1" t="e">
        <f>2+0.6*AU2119^0.5*Sourcedata!$B$92^(1/3)</f>
        <v>#DIV/0!</v>
      </c>
      <c r="AW2119" s="1" t="e">
        <f t="shared" si="3389"/>
        <v>#DIV/0!</v>
      </c>
      <c r="AX2119" s="1" t="e">
        <f t="shared" si="3446"/>
        <v>#DIV/0!</v>
      </c>
      <c r="AY2119" s="1">
        <f>IF(AQ2119=0,0,Sourcedata!$C$13*EXP(2*Sourcedata!$C$28*Sourcedata!$C$10/Sourcedata!$C$12/Sourcedata!$C$34/AQ2119*1000000))</f>
        <v>0</v>
      </c>
      <c r="AZ2119" s="1">
        <f t="shared" si="3447"/>
        <v>0</v>
      </c>
      <c r="BA2119" s="1">
        <f t="shared" si="3390"/>
        <v>0</v>
      </c>
      <c r="BB2119">
        <f t="shared" si="3391"/>
        <v>0</v>
      </c>
      <c r="BC2119">
        <f t="shared" si="3392"/>
        <v>0</v>
      </c>
      <c r="BD2119" s="1">
        <f t="shared" si="3448"/>
        <v>0</v>
      </c>
      <c r="BE2119" s="1" t="e">
        <f t="shared" si="3449"/>
        <v>#DIV/0!</v>
      </c>
      <c r="BF2119" s="1">
        <f t="shared" si="3450"/>
        <v>0</v>
      </c>
      <c r="BG2119" s="1" t="e">
        <f>IF(BE2119&gt;$D$1,Sourcedata!$B$90*(2*BC2119/1000000)/fluid_kinevisco,(BC2119*2/1000000)^(4/3)*epsilon^(1/3)/fluid_kinevisco)</f>
        <v>#DIV/0!</v>
      </c>
      <c r="BH2119" s="1" t="e">
        <f>2+0.6*BG2119^0.5*Sourcedata!$B$92^(1/3)</f>
        <v>#DIV/0!</v>
      </c>
      <c r="BI2119" s="1" t="e">
        <f t="shared" si="3393"/>
        <v>#DIV/0!</v>
      </c>
      <c r="BJ2119" s="1" t="e">
        <f t="shared" si="3451"/>
        <v>#DIV/0!</v>
      </c>
      <c r="BK2119" s="1">
        <f>IF(BC2119=0,0,Sourcedata!$C$13*EXP(2*Sourcedata!$C$28*Sourcedata!$C$10/Sourcedata!$C$12/Sourcedata!$C$34/BC2119*1000000))</f>
        <v>0</v>
      </c>
      <c r="BL2119" s="1">
        <f t="shared" si="3452"/>
        <v>0</v>
      </c>
      <c r="BM2119" s="1">
        <f t="shared" si="3394"/>
        <v>0</v>
      </c>
      <c r="BN2119">
        <f t="shared" si="3395"/>
        <v>0</v>
      </c>
      <c r="BO2119">
        <f t="shared" si="3396"/>
        <v>0</v>
      </c>
      <c r="BP2119" s="1">
        <f t="shared" si="3453"/>
        <v>0</v>
      </c>
      <c r="BQ2119" s="1" t="e">
        <f t="shared" si="3454"/>
        <v>#DIV/0!</v>
      </c>
      <c r="BR2119" s="1">
        <f t="shared" si="3455"/>
        <v>0</v>
      </c>
      <c r="BS2119" s="1" t="e">
        <f>IF(BQ2119&gt;$D$1,Sourcedata!$B$90*(2*BO2119/1000000)/fluid_kinevisco,(BO2119*2/1000000)^(4/3)*epsilon^(1/3)/fluid_kinevisco)</f>
        <v>#DIV/0!</v>
      </c>
      <c r="BT2119" s="1" t="e">
        <f>2+0.6*BS2119^0.5*Sourcedata!$B$92^(1/3)</f>
        <v>#DIV/0!</v>
      </c>
      <c r="BU2119" s="1" t="e">
        <f t="shared" si="3397"/>
        <v>#DIV/0!</v>
      </c>
      <c r="BV2119" s="1" t="e">
        <f t="shared" si="3456"/>
        <v>#DIV/0!</v>
      </c>
      <c r="BW2119" s="1">
        <f>IF(BO2119=0,0,Sourcedata!$C$13*EXP(2*Sourcedata!$C$28*Sourcedata!$C$10/Sourcedata!$C$12/Sourcedata!$C$34/BO2119*1000000))</f>
        <v>0</v>
      </c>
      <c r="BX2119" s="1">
        <f t="shared" si="3457"/>
        <v>0</v>
      </c>
      <c r="BY2119" s="1">
        <f t="shared" si="3398"/>
        <v>0</v>
      </c>
      <c r="BZ2119">
        <f t="shared" si="3399"/>
        <v>0</v>
      </c>
      <c r="CA2119">
        <f t="shared" ref="CA2119:CA2182" si="3483">(CL2119/dens/1000/CA$4*3/4/PI())^(1/3)*1000000</f>
        <v>0</v>
      </c>
      <c r="CB2119" s="1">
        <f t="shared" si="3458"/>
        <v>0</v>
      </c>
      <c r="CC2119" s="1" t="e">
        <f t="shared" si="3459"/>
        <v>#DIV/0!</v>
      </c>
      <c r="CD2119" s="1">
        <f t="shared" si="3460"/>
        <v>0</v>
      </c>
      <c r="CE2119" s="1" t="e">
        <f>IF(CC2119&gt;$D$1,Sourcedata!$B$90*(2*CA2119/1000000)/fluid_kinevisco,(CA2119*2/1000000)^(4/3)*epsilon^(1/3)/fluid_kinevisco)</f>
        <v>#DIV/0!</v>
      </c>
      <c r="CF2119" s="1" t="e">
        <f>2+0.6*CE2119^0.5*Sourcedata!$B$92^(1/3)</f>
        <v>#DIV/0!</v>
      </c>
      <c r="CG2119" s="1" t="e">
        <f t="shared" si="3400"/>
        <v>#DIV/0!</v>
      </c>
      <c r="CH2119" s="1" t="e">
        <f t="shared" si="3461"/>
        <v>#DIV/0!</v>
      </c>
      <c r="CI2119" s="1">
        <f>IF(CA2119=0,0,Sourcedata!$C$13*EXP(2*Sourcedata!$C$28*Sourcedata!$C$10/Sourcedata!$C$12/Sourcedata!$C$34/CA2119*1000000))</f>
        <v>0</v>
      </c>
      <c r="CJ2119" s="1">
        <f t="shared" si="3462"/>
        <v>0</v>
      </c>
      <c r="CK2119" s="1">
        <f t="shared" si="3401"/>
        <v>0</v>
      </c>
      <c r="CL2119">
        <f t="shared" ref="CL2119:CL2182" si="3484">IF(CL2118-CK2118&gt;0,CL2118-CK2118,0)</f>
        <v>0</v>
      </c>
      <c r="CM2119">
        <f t="shared" si="3402"/>
        <v>0</v>
      </c>
      <c r="CN2119" s="1">
        <f t="shared" si="3463"/>
        <v>0</v>
      </c>
      <c r="CO2119" s="1" t="e">
        <f t="shared" si="3464"/>
        <v>#DIV/0!</v>
      </c>
      <c r="CP2119" s="1">
        <f t="shared" si="3465"/>
        <v>0</v>
      </c>
      <c r="CQ2119" s="1" t="e">
        <f>IF(CO2119&gt;$D$1,Sourcedata!$B$90*(2*CM2119/1000000)/fluid_kinevisco,(CM2119*2/1000000)^(4/3)*epsilon^(1/3)/fluid_kinevisco)</f>
        <v>#DIV/0!</v>
      </c>
      <c r="CR2119" s="1" t="e">
        <f>2+0.6*CQ2119^0.5*Sourcedata!$B$92^(1/3)</f>
        <v>#DIV/0!</v>
      </c>
      <c r="CS2119" s="1" t="e">
        <f t="shared" si="3403"/>
        <v>#DIV/0!</v>
      </c>
      <c r="CT2119" s="1" t="e">
        <f t="shared" si="3466"/>
        <v>#DIV/0!</v>
      </c>
      <c r="CU2119" s="1">
        <f>IF(CM2119=0,0,Sourcedata!$C$13*EXP(2*Sourcedata!$C$28*Sourcedata!$C$10/Sourcedata!$C$12/Sourcedata!$C$34/CM2119*1000000))</f>
        <v>0</v>
      </c>
      <c r="CV2119" s="1">
        <f t="shared" si="3467"/>
        <v>0</v>
      </c>
      <c r="CW2119" s="1">
        <f t="shared" si="3404"/>
        <v>0</v>
      </c>
      <c r="CX2119">
        <f t="shared" si="3405"/>
        <v>0</v>
      </c>
      <c r="CY2119">
        <f t="shared" si="3406"/>
        <v>0</v>
      </c>
      <c r="CZ2119" s="1">
        <f t="shared" si="3468"/>
        <v>0</v>
      </c>
      <c r="DA2119" s="1" t="e">
        <f t="shared" si="3469"/>
        <v>#DIV/0!</v>
      </c>
      <c r="DB2119" s="1">
        <f t="shared" si="3470"/>
        <v>0</v>
      </c>
      <c r="DC2119" s="1" t="e">
        <f>IF(DA2119&gt;$D$1,Sourcedata!$B$90*(2*CY2119/1000000)/fluid_kinevisco,(CY2119*2/1000000)^(4/3)*epsilon^(1/3)/fluid_kinevisco)</f>
        <v>#DIV/0!</v>
      </c>
      <c r="DD2119" s="1" t="e">
        <f>2+0.6*DC2119^0.5*Sourcedata!$B$92^(1/3)</f>
        <v>#DIV/0!</v>
      </c>
      <c r="DE2119" s="1" t="e">
        <f t="shared" si="3407"/>
        <v>#DIV/0!</v>
      </c>
      <c r="DF2119" s="1" t="e">
        <f t="shared" si="3471"/>
        <v>#DIV/0!</v>
      </c>
      <c r="DG2119" s="1">
        <f>IF(CY2119=0,0,Sourcedata!$C$13*EXP(2*Sourcedata!$C$28*Sourcedata!$C$10/Sourcedata!$C$12/Sourcedata!$C$34/CY2119*1000000))</f>
        <v>0</v>
      </c>
      <c r="DH2119" s="1">
        <f t="shared" si="3472"/>
        <v>0</v>
      </c>
      <c r="DI2119" s="1">
        <f t="shared" si="3408"/>
        <v>0</v>
      </c>
      <c r="DJ2119">
        <f t="shared" si="3409"/>
        <v>0</v>
      </c>
      <c r="DK2119">
        <f t="shared" si="3410"/>
        <v>0</v>
      </c>
      <c r="DL2119" s="1">
        <f t="shared" si="3473"/>
        <v>0</v>
      </c>
      <c r="DM2119" s="1" t="e">
        <f t="shared" si="3474"/>
        <v>#DIV/0!</v>
      </c>
      <c r="DN2119" s="1">
        <f t="shared" si="3475"/>
        <v>0</v>
      </c>
      <c r="DO2119" s="1" t="e">
        <f>IF(DM2119&gt;$D$1,Sourcedata!$B$90*(2*DK2119/1000000)/fluid_kinevisco,(DK2119*2/1000000)^(4/3)*epsilon^(1/3)/fluid_kinevisco)</f>
        <v>#DIV/0!</v>
      </c>
      <c r="DP2119" s="1" t="e">
        <f>2+0.6*DO2119^0.5*Sourcedata!$B$92^(1/3)</f>
        <v>#DIV/0!</v>
      </c>
      <c r="DQ2119" s="1" t="e">
        <f t="shared" si="3411"/>
        <v>#DIV/0!</v>
      </c>
      <c r="DR2119" s="1" t="e">
        <f t="shared" si="3476"/>
        <v>#DIV/0!</v>
      </c>
      <c r="DS2119" s="1">
        <f>IF(DK2119=0,0,Sourcedata!$C$13*EXP(2*Sourcedata!$C$28*Sourcedata!$C$10/Sourcedata!$C$12/Sourcedata!$C$34/DK2119*1000000))</f>
        <v>0</v>
      </c>
      <c r="DT2119" s="1">
        <f t="shared" si="3477"/>
        <v>0</v>
      </c>
      <c r="DU2119" s="1">
        <f t="shared" si="3412"/>
        <v>0</v>
      </c>
      <c r="DV2119">
        <f t="shared" si="3413"/>
        <v>0</v>
      </c>
      <c r="DX2119" s="26">
        <f t="shared" si="3425"/>
        <v>2.4999999999999988E-5</v>
      </c>
      <c r="DY2119">
        <f t="shared" si="3414"/>
        <v>0.52925000000001965</v>
      </c>
      <c r="DZ2119" s="1">
        <f t="shared" si="3415"/>
        <v>0</v>
      </c>
      <c r="EA2119" s="1">
        <f t="shared" si="3426"/>
        <v>24.999999999999989</v>
      </c>
      <c r="EB2119" s="1">
        <f t="shared" si="3419"/>
        <v>0</v>
      </c>
      <c r="EC2119" s="1"/>
      <c r="ED2119" s="1">
        <f t="shared" si="3420"/>
        <v>24.999999999999989</v>
      </c>
      <c r="EE2119" s="1">
        <f t="shared" si="3421"/>
        <v>24.999999999999989</v>
      </c>
      <c r="EF2119">
        <f t="shared" si="3416"/>
        <v>99.999999999999957</v>
      </c>
      <c r="EG2119">
        <f t="shared" si="3417"/>
        <v>0</v>
      </c>
      <c r="EH2119" s="1"/>
      <c r="EI2119">
        <f t="shared" si="3418"/>
        <v>100</v>
      </c>
      <c r="EK2119">
        <f t="shared" si="3422"/>
        <v>0.52925000000001965</v>
      </c>
      <c r="EL2119">
        <f t="shared" si="3423"/>
        <v>0.53</v>
      </c>
      <c r="EM2119">
        <f t="shared" si="3424"/>
        <v>99.999999999999957</v>
      </c>
    </row>
    <row r="2120" spans="6:143" x14ac:dyDescent="0.2">
      <c r="F2120">
        <f>F2119+Sourcedata!$C$36*3600/4000</f>
        <v>1902.6000000000706</v>
      </c>
      <c r="G2120">
        <f t="shared" si="3478"/>
        <v>0</v>
      </c>
      <c r="H2120" s="1">
        <f t="shared" si="3427"/>
        <v>0</v>
      </c>
      <c r="I2120" s="1" t="e">
        <f t="shared" si="3428"/>
        <v>#DIV/0!</v>
      </c>
      <c r="J2120" s="1">
        <f t="shared" si="3429"/>
        <v>0</v>
      </c>
      <c r="K2120" s="1" t="e">
        <f>IF(I2120&gt;$D$1,Sourcedata!$B$90*(2*G2120/1000000)/fluid_kinevisco,(G2120*2/1000000)^(4/3)*epsilon^(1/3)/fluid_kinevisco)</f>
        <v>#DIV/0!</v>
      </c>
      <c r="L2120" s="1" t="e">
        <f>2+0.6*K2120^0.5*Sourcedata!$B$92^(1/3)</f>
        <v>#DIV/0!</v>
      </c>
      <c r="M2120" s="1" t="e">
        <f t="shared" si="3430"/>
        <v>#DIV/0!</v>
      </c>
      <c r="N2120" s="1" t="e">
        <f t="shared" si="3431"/>
        <v>#DIV/0!</v>
      </c>
      <c r="O2120" s="1">
        <f>IF(G2120=0,0,Sourcedata!$C$13*EXP(2*Sourcedata!$C$28*Sourcedata!$C$10/Sourcedata!$C$12/Sourcedata!$C$34/G2120*1000000))</f>
        <v>0</v>
      </c>
      <c r="P2120" s="1">
        <f t="shared" si="3432"/>
        <v>0</v>
      </c>
      <c r="Q2120" s="1">
        <f t="shared" si="3479"/>
        <v>0</v>
      </c>
      <c r="R2120">
        <f t="shared" ref="R2120:R2183" si="3485">IF(R2119-Q2119&gt;0,R2119-Q2119,0)</f>
        <v>0</v>
      </c>
      <c r="S2120">
        <f t="shared" si="3480"/>
        <v>0</v>
      </c>
      <c r="T2120" s="1">
        <f t="shared" si="3433"/>
        <v>0</v>
      </c>
      <c r="U2120" s="1" t="e">
        <f t="shared" si="3434"/>
        <v>#DIV/0!</v>
      </c>
      <c r="V2120" s="1">
        <f t="shared" si="3435"/>
        <v>0</v>
      </c>
      <c r="W2120" s="1" t="e">
        <f>IF(U2120&gt;$D$1,Sourcedata!$B$90*(2*S2120/1000000)/fluid_kinevisco,(S2120*2/1000000)^(4/3)*epsilon^(1/3)/fluid_kinevisco)</f>
        <v>#DIV/0!</v>
      </c>
      <c r="X2120" s="1" t="e">
        <f>2+0.6*W2120^0.5*Sourcedata!$B$92^(1/3)</f>
        <v>#DIV/0!</v>
      </c>
      <c r="Y2120" s="1" t="e">
        <f t="shared" ref="Y2120:Y2183" si="3486">2*S2120/X2120</f>
        <v>#DIV/0!</v>
      </c>
      <c r="Z2120" s="1" t="e">
        <f t="shared" si="3436"/>
        <v>#DIV/0!</v>
      </c>
      <c r="AA2120" s="1">
        <f>IF(S2120=0,0,Sourcedata!$C$13*EXP(2*Sourcedata!$C$28*Sourcedata!$C$10/Sourcedata!$C$12/Sourcedata!$C$34/S2120*1000000))</f>
        <v>0</v>
      </c>
      <c r="AB2120" s="1">
        <f t="shared" si="3437"/>
        <v>0</v>
      </c>
      <c r="AC2120" s="1">
        <f t="shared" ref="AC2120:AC2183" si="3487">IF(-AB2120*($F2121-$F2120)&lt;AD2120,-AB2120*($F2121-$F2120),AD2120)</f>
        <v>0</v>
      </c>
      <c r="AD2120">
        <f t="shared" ref="AD2120:AD2183" si="3488">IF(AD2119-AC2119&gt;0,AD2119-AC2119,0)</f>
        <v>0</v>
      </c>
      <c r="AE2120">
        <f t="shared" si="3481"/>
        <v>0</v>
      </c>
      <c r="AF2120" s="1">
        <f t="shared" si="3438"/>
        <v>0</v>
      </c>
      <c r="AG2120" s="1" t="e">
        <f t="shared" si="3439"/>
        <v>#DIV/0!</v>
      </c>
      <c r="AH2120" s="1">
        <f t="shared" si="3440"/>
        <v>0</v>
      </c>
      <c r="AI2120" s="1" t="e">
        <f>IF(AG2120&gt;$D$1,Sourcedata!$B$90*(2*AE2120/1000000)/fluid_kinevisco,(AE2120*2/1000000)^(4/3)*epsilon^(1/3)/fluid_kinevisco)</f>
        <v>#DIV/0!</v>
      </c>
      <c r="AJ2120" s="1" t="e">
        <f>2+0.6*AI2120^0.5*Sourcedata!$B$92^(1/3)</f>
        <v>#DIV/0!</v>
      </c>
      <c r="AK2120" s="1" t="e">
        <f t="shared" ref="AK2120:AK2183" si="3489">2*AE2120/AJ2120</f>
        <v>#DIV/0!</v>
      </c>
      <c r="AL2120" s="1" t="e">
        <f t="shared" si="3441"/>
        <v>#DIV/0!</v>
      </c>
      <c r="AM2120" s="1">
        <f>IF(AE2120=0,0,Sourcedata!$C$13*EXP(2*Sourcedata!$C$28*Sourcedata!$C$10/Sourcedata!$C$12/Sourcedata!$C$34/AE2120*1000000))</f>
        <v>0</v>
      </c>
      <c r="AN2120" s="1">
        <f t="shared" si="3442"/>
        <v>0</v>
      </c>
      <c r="AO2120" s="1">
        <f t="shared" ref="AO2120:AO2183" si="3490">IF(-AN2120*($F2121-$F2120)&lt;AP2120,-AN2120*($F2121-$F2120),AP2120)</f>
        <v>0</v>
      </c>
      <c r="AP2120">
        <f t="shared" ref="AP2120:AP2183" si="3491">IF(AP2119-AO2119&gt;0,AP2119-AO2119,0)</f>
        <v>0</v>
      </c>
      <c r="AQ2120">
        <f t="shared" si="3482"/>
        <v>0</v>
      </c>
      <c r="AR2120" s="1">
        <f t="shared" si="3443"/>
        <v>0</v>
      </c>
      <c r="AS2120" s="1" t="e">
        <f t="shared" si="3444"/>
        <v>#DIV/0!</v>
      </c>
      <c r="AT2120" s="1">
        <f t="shared" si="3445"/>
        <v>0</v>
      </c>
      <c r="AU2120" s="1" t="e">
        <f>IF(AS2120&gt;$D$1,Sourcedata!$B$90*(2*AQ2120/1000000)/fluid_kinevisco,(AQ2120*2/1000000)^(4/3)*epsilon^(1/3)/fluid_kinevisco)</f>
        <v>#DIV/0!</v>
      </c>
      <c r="AV2120" s="1" t="e">
        <f>2+0.6*AU2120^0.5*Sourcedata!$B$92^(1/3)</f>
        <v>#DIV/0!</v>
      </c>
      <c r="AW2120" s="1" t="e">
        <f t="shared" ref="AW2120:AW2183" si="3492">2*AQ2120/AV2120</f>
        <v>#DIV/0!</v>
      </c>
      <c r="AX2120" s="1" t="e">
        <f t="shared" si="3446"/>
        <v>#DIV/0!</v>
      </c>
      <c r="AY2120" s="1">
        <f>IF(AQ2120=0,0,Sourcedata!$C$13*EXP(2*Sourcedata!$C$28*Sourcedata!$C$10/Sourcedata!$C$12/Sourcedata!$C$34/AQ2120*1000000))</f>
        <v>0</v>
      </c>
      <c r="AZ2120" s="1">
        <f t="shared" si="3447"/>
        <v>0</v>
      </c>
      <c r="BA2120" s="1">
        <f t="shared" ref="BA2120:BA2183" si="3493">IF(-AZ2120*($F2121-$F2120)&lt;BB2120,-AZ2120*($F2121-$F2120),BB2120)</f>
        <v>0</v>
      </c>
      <c r="BB2120">
        <f t="shared" ref="BB2120:BB2183" si="3494">IF(BB2119-BA2119&gt;0,BB2119-BA2119,0)</f>
        <v>0</v>
      </c>
      <c r="BC2120">
        <f t="shared" ref="BC2120:BC2183" si="3495">(BN2120/dens/1000/BC$4*3/4/PI())^(1/3)*1000000</f>
        <v>0</v>
      </c>
      <c r="BD2120" s="1">
        <f t="shared" si="3448"/>
        <v>0</v>
      </c>
      <c r="BE2120" s="1" t="e">
        <f t="shared" si="3449"/>
        <v>#DIV/0!</v>
      </c>
      <c r="BF2120" s="1">
        <f t="shared" si="3450"/>
        <v>0</v>
      </c>
      <c r="BG2120" s="1" t="e">
        <f>IF(BE2120&gt;$D$1,Sourcedata!$B$90*(2*BC2120/1000000)/fluid_kinevisco,(BC2120*2/1000000)^(4/3)*epsilon^(1/3)/fluid_kinevisco)</f>
        <v>#DIV/0!</v>
      </c>
      <c r="BH2120" s="1" t="e">
        <f>2+0.6*BG2120^0.5*Sourcedata!$B$92^(1/3)</f>
        <v>#DIV/0!</v>
      </c>
      <c r="BI2120" s="1" t="e">
        <f t="shared" ref="BI2120:BI2183" si="3496">2*BC2120/BH2120</f>
        <v>#DIV/0!</v>
      </c>
      <c r="BJ2120" s="1" t="e">
        <f t="shared" si="3451"/>
        <v>#DIV/0!</v>
      </c>
      <c r="BK2120" s="1">
        <f>IF(BC2120=0,0,Sourcedata!$C$13*EXP(2*Sourcedata!$C$28*Sourcedata!$C$10/Sourcedata!$C$12/Sourcedata!$C$34/BC2120*1000000))</f>
        <v>0</v>
      </c>
      <c r="BL2120" s="1">
        <f t="shared" si="3452"/>
        <v>0</v>
      </c>
      <c r="BM2120" s="1">
        <f t="shared" ref="BM2120:BM2183" si="3497">IF(-BL2120*($F2121-$F2120)&lt;BN2120,-BL2120*($F2121-$F2120),BN2120)</f>
        <v>0</v>
      </c>
      <c r="BN2120">
        <f t="shared" ref="BN2120:BN2183" si="3498">IF(BN2119-BM2119&gt;0,BN2119-BM2119,0)</f>
        <v>0</v>
      </c>
      <c r="BO2120">
        <f t="shared" ref="BO2120:BO2183" si="3499">(BZ2120/dens/1000/BO$4*3/4/PI())^(1/3)*1000000</f>
        <v>0</v>
      </c>
      <c r="BP2120" s="1">
        <f t="shared" si="3453"/>
        <v>0</v>
      </c>
      <c r="BQ2120" s="1" t="e">
        <f t="shared" si="3454"/>
        <v>#DIV/0!</v>
      </c>
      <c r="BR2120" s="1">
        <f t="shared" si="3455"/>
        <v>0</v>
      </c>
      <c r="BS2120" s="1" t="e">
        <f>IF(BQ2120&gt;$D$1,Sourcedata!$B$90*(2*BO2120/1000000)/fluid_kinevisco,(BO2120*2/1000000)^(4/3)*epsilon^(1/3)/fluid_kinevisco)</f>
        <v>#DIV/0!</v>
      </c>
      <c r="BT2120" s="1" t="e">
        <f>2+0.6*BS2120^0.5*Sourcedata!$B$92^(1/3)</f>
        <v>#DIV/0!</v>
      </c>
      <c r="BU2120" s="1" t="e">
        <f t="shared" ref="BU2120:BU2183" si="3500">2*BO2120/BT2120</f>
        <v>#DIV/0!</v>
      </c>
      <c r="BV2120" s="1" t="e">
        <f t="shared" si="3456"/>
        <v>#DIV/0!</v>
      </c>
      <c r="BW2120" s="1">
        <f>IF(BO2120=0,0,Sourcedata!$C$13*EXP(2*Sourcedata!$C$28*Sourcedata!$C$10/Sourcedata!$C$12/Sourcedata!$C$34/BO2120*1000000))</f>
        <v>0</v>
      </c>
      <c r="BX2120" s="1">
        <f t="shared" si="3457"/>
        <v>0</v>
      </c>
      <c r="BY2120" s="1">
        <f t="shared" ref="BY2120:BY2183" si="3501">IF(-BX2120*($F2121-$F2120)&lt;BZ2120,-BX2120*($F2121-$F2120),BZ2120)</f>
        <v>0</v>
      </c>
      <c r="BZ2120">
        <f t="shared" ref="BZ2120:BZ2183" si="3502">IF(BZ2119-BY2119&gt;0,BZ2119-BY2119,0)</f>
        <v>0</v>
      </c>
      <c r="CA2120">
        <f t="shared" si="3483"/>
        <v>0</v>
      </c>
      <c r="CB2120" s="1">
        <f t="shared" si="3458"/>
        <v>0</v>
      </c>
      <c r="CC2120" s="1" t="e">
        <f t="shared" si="3459"/>
        <v>#DIV/0!</v>
      </c>
      <c r="CD2120" s="1">
        <f t="shared" si="3460"/>
        <v>0</v>
      </c>
      <c r="CE2120" s="1" t="e">
        <f>IF(CC2120&gt;$D$1,Sourcedata!$B$90*(2*CA2120/1000000)/fluid_kinevisco,(CA2120*2/1000000)^(4/3)*epsilon^(1/3)/fluid_kinevisco)</f>
        <v>#DIV/0!</v>
      </c>
      <c r="CF2120" s="1" t="e">
        <f>2+0.6*CE2120^0.5*Sourcedata!$B$92^(1/3)</f>
        <v>#DIV/0!</v>
      </c>
      <c r="CG2120" s="1" t="e">
        <f t="shared" ref="CG2120:CG2183" si="3503">2*CA2120/CF2120</f>
        <v>#DIV/0!</v>
      </c>
      <c r="CH2120" s="1" t="e">
        <f t="shared" si="3461"/>
        <v>#DIV/0!</v>
      </c>
      <c r="CI2120" s="1">
        <f>IF(CA2120=0,0,Sourcedata!$C$13*EXP(2*Sourcedata!$C$28*Sourcedata!$C$10/Sourcedata!$C$12/Sourcedata!$C$34/CA2120*1000000))</f>
        <v>0</v>
      </c>
      <c r="CJ2120" s="1">
        <f t="shared" si="3462"/>
        <v>0</v>
      </c>
      <c r="CK2120" s="1">
        <f t="shared" ref="CK2120:CK2183" si="3504">IF(-CJ2120*($F2121-$F2120)&lt;CL2120,-CJ2120*($F2121-$F2120),CL2120)</f>
        <v>0</v>
      </c>
      <c r="CL2120">
        <f t="shared" si="3484"/>
        <v>0</v>
      </c>
      <c r="CM2120">
        <f t="shared" ref="CM2120:CM2183" si="3505">(CX2120/dens/1000/CM$4*3/4/PI())^(1/3)*1000000</f>
        <v>0</v>
      </c>
      <c r="CN2120" s="1">
        <f t="shared" si="3463"/>
        <v>0</v>
      </c>
      <c r="CO2120" s="1" t="e">
        <f t="shared" si="3464"/>
        <v>#DIV/0!</v>
      </c>
      <c r="CP2120" s="1">
        <f t="shared" si="3465"/>
        <v>0</v>
      </c>
      <c r="CQ2120" s="1" t="e">
        <f>IF(CO2120&gt;$D$1,Sourcedata!$B$90*(2*CM2120/1000000)/fluid_kinevisco,(CM2120*2/1000000)^(4/3)*epsilon^(1/3)/fluid_kinevisco)</f>
        <v>#DIV/0!</v>
      </c>
      <c r="CR2120" s="1" t="e">
        <f>2+0.6*CQ2120^0.5*Sourcedata!$B$92^(1/3)</f>
        <v>#DIV/0!</v>
      </c>
      <c r="CS2120" s="1" t="e">
        <f t="shared" ref="CS2120:CS2183" si="3506">2*CM2120/CR2120</f>
        <v>#DIV/0!</v>
      </c>
      <c r="CT2120" s="1" t="e">
        <f t="shared" si="3466"/>
        <v>#DIV/0!</v>
      </c>
      <c r="CU2120" s="1">
        <f>IF(CM2120=0,0,Sourcedata!$C$13*EXP(2*Sourcedata!$C$28*Sourcedata!$C$10/Sourcedata!$C$12/Sourcedata!$C$34/CM2120*1000000))</f>
        <v>0</v>
      </c>
      <c r="CV2120" s="1">
        <f t="shared" si="3467"/>
        <v>0</v>
      </c>
      <c r="CW2120" s="1">
        <f t="shared" ref="CW2120:CW2183" si="3507">IF(-CV2120*($F2121-$F2120)&lt;CX2120,-CV2120*($F2121-$F2120),CX2120)</f>
        <v>0</v>
      </c>
      <c r="CX2120">
        <f t="shared" ref="CX2120:CX2183" si="3508">IF(CX2119-CW2119&gt;0,CX2119-CW2119,0)</f>
        <v>0</v>
      </c>
      <c r="CY2120">
        <f t="shared" ref="CY2120:CY2183" si="3509">(DJ2120/dens/1000/CY$4*3/4/PI())^(1/3)*1000000</f>
        <v>0</v>
      </c>
      <c r="CZ2120" s="1">
        <f t="shared" si="3468"/>
        <v>0</v>
      </c>
      <c r="DA2120" s="1" t="e">
        <f t="shared" si="3469"/>
        <v>#DIV/0!</v>
      </c>
      <c r="DB2120" s="1">
        <f t="shared" si="3470"/>
        <v>0</v>
      </c>
      <c r="DC2120" s="1" t="e">
        <f>IF(DA2120&gt;$D$1,Sourcedata!$B$90*(2*CY2120/1000000)/fluid_kinevisco,(CY2120*2/1000000)^(4/3)*epsilon^(1/3)/fluid_kinevisco)</f>
        <v>#DIV/0!</v>
      </c>
      <c r="DD2120" s="1" t="e">
        <f>2+0.6*DC2120^0.5*Sourcedata!$B$92^(1/3)</f>
        <v>#DIV/0!</v>
      </c>
      <c r="DE2120" s="1" t="e">
        <f t="shared" ref="DE2120:DE2183" si="3510">2*CY2120/DD2120</f>
        <v>#DIV/0!</v>
      </c>
      <c r="DF2120" s="1" t="e">
        <f t="shared" si="3471"/>
        <v>#DIV/0!</v>
      </c>
      <c r="DG2120" s="1">
        <f>IF(CY2120=0,0,Sourcedata!$C$13*EXP(2*Sourcedata!$C$28*Sourcedata!$C$10/Sourcedata!$C$12/Sourcedata!$C$34/CY2120*1000000))</f>
        <v>0</v>
      </c>
      <c r="DH2120" s="1">
        <f t="shared" si="3472"/>
        <v>0</v>
      </c>
      <c r="DI2120" s="1">
        <f t="shared" ref="DI2120:DI2183" si="3511">IF(-DH2120*($F2121-$F2120)&lt;DJ2120,-DH2120*($F2121-$F2120),DJ2120)</f>
        <v>0</v>
      </c>
      <c r="DJ2120">
        <f t="shared" ref="DJ2120:DJ2183" si="3512">IF(DJ2119-DI2119&gt;0,DJ2119-DI2119,0)</f>
        <v>0</v>
      </c>
      <c r="DK2120">
        <f t="shared" ref="DK2120:DK2183" si="3513">(DV2120/dens/1000/DK$4*3/4/PI())^(1/3)*1000000</f>
        <v>0</v>
      </c>
      <c r="DL2120" s="1">
        <f t="shared" si="3473"/>
        <v>0</v>
      </c>
      <c r="DM2120" s="1" t="e">
        <f t="shared" si="3474"/>
        <v>#DIV/0!</v>
      </c>
      <c r="DN2120" s="1">
        <f t="shared" si="3475"/>
        <v>0</v>
      </c>
      <c r="DO2120" s="1" t="e">
        <f>IF(DM2120&gt;$D$1,Sourcedata!$B$90*(2*DK2120/1000000)/fluid_kinevisco,(DK2120*2/1000000)^(4/3)*epsilon^(1/3)/fluid_kinevisco)</f>
        <v>#DIV/0!</v>
      </c>
      <c r="DP2120" s="1" t="e">
        <f>2+0.6*DO2120^0.5*Sourcedata!$B$92^(1/3)</f>
        <v>#DIV/0!</v>
      </c>
      <c r="DQ2120" s="1" t="e">
        <f t="shared" ref="DQ2120:DQ2183" si="3514">2*DK2120/DP2120</f>
        <v>#DIV/0!</v>
      </c>
      <c r="DR2120" s="1" t="e">
        <f t="shared" si="3476"/>
        <v>#DIV/0!</v>
      </c>
      <c r="DS2120" s="1">
        <f>IF(DK2120=0,0,Sourcedata!$C$13*EXP(2*Sourcedata!$C$28*Sourcedata!$C$10/Sourcedata!$C$12/Sourcedata!$C$34/DK2120*1000000))</f>
        <v>0</v>
      </c>
      <c r="DT2120" s="1">
        <f t="shared" si="3477"/>
        <v>0</v>
      </c>
      <c r="DU2120" s="1">
        <f t="shared" ref="DU2120:DU2183" si="3515">IF(-DT2120*($F2121-$F2120)&lt;DV2120,-DT2120*($F2121-$F2120),DV2120)</f>
        <v>0</v>
      </c>
      <c r="DV2120">
        <f t="shared" ref="DV2120:DV2183" si="3516">IF(DV2119-DU2119&gt;0,DV2119-DU2119,0)</f>
        <v>0</v>
      </c>
      <c r="DX2120" s="26">
        <f t="shared" si="3425"/>
        <v>2.4999999999999988E-5</v>
      </c>
      <c r="DY2120">
        <f t="shared" si="3414"/>
        <v>0.52950000000001973</v>
      </c>
      <c r="DZ2120" s="1">
        <f t="shared" si="3415"/>
        <v>0</v>
      </c>
      <c r="EA2120" s="1">
        <f t="shared" si="3426"/>
        <v>24.999999999999989</v>
      </c>
      <c r="EB2120" s="1">
        <f t="shared" si="3419"/>
        <v>0</v>
      </c>
      <c r="EC2120" s="1"/>
      <c r="ED2120" s="1">
        <f t="shared" si="3420"/>
        <v>24.999999999999989</v>
      </c>
      <c r="EE2120" s="1">
        <f t="shared" si="3421"/>
        <v>24.999999999999989</v>
      </c>
      <c r="EF2120">
        <f t="shared" si="3416"/>
        <v>99.999999999999957</v>
      </c>
      <c r="EG2120">
        <f t="shared" si="3417"/>
        <v>0</v>
      </c>
      <c r="EH2120" s="1"/>
      <c r="EI2120">
        <f t="shared" si="3418"/>
        <v>100</v>
      </c>
      <c r="EK2120">
        <f t="shared" si="3422"/>
        <v>0.52950000000001973</v>
      </c>
      <c r="EL2120">
        <f t="shared" si="3423"/>
        <v>0.53</v>
      </c>
      <c r="EM2120">
        <f t="shared" si="3424"/>
        <v>99.999999999999957</v>
      </c>
    </row>
    <row r="2121" spans="6:143" x14ac:dyDescent="0.2">
      <c r="F2121">
        <f>F2120+Sourcedata!$C$36*3600/4000</f>
        <v>1903.5000000000707</v>
      </c>
      <c r="G2121">
        <f t="shared" si="3478"/>
        <v>0</v>
      </c>
      <c r="H2121" s="1">
        <f t="shared" si="3427"/>
        <v>0</v>
      </c>
      <c r="I2121" s="1" t="e">
        <f t="shared" si="3428"/>
        <v>#DIV/0!</v>
      </c>
      <c r="J2121" s="1">
        <f t="shared" si="3429"/>
        <v>0</v>
      </c>
      <c r="K2121" s="1" t="e">
        <f>IF(I2121&gt;$D$1,Sourcedata!$B$90*(2*G2121/1000000)/fluid_kinevisco,(G2121*2/1000000)^(4/3)*epsilon^(1/3)/fluid_kinevisco)</f>
        <v>#DIV/0!</v>
      </c>
      <c r="L2121" s="1" t="e">
        <f>2+0.6*K2121^0.5*Sourcedata!$B$92^(1/3)</f>
        <v>#DIV/0!</v>
      </c>
      <c r="M2121" s="1" t="e">
        <f t="shared" si="3430"/>
        <v>#DIV/0!</v>
      </c>
      <c r="N2121" s="1" t="e">
        <f t="shared" si="3431"/>
        <v>#DIV/0!</v>
      </c>
      <c r="O2121" s="1">
        <f>IF(G2121=0,0,Sourcedata!$C$13*EXP(2*Sourcedata!$C$28*Sourcedata!$C$10/Sourcedata!$C$12/Sourcedata!$C$34/G2121*1000000))</f>
        <v>0</v>
      </c>
      <c r="P2121" s="1">
        <f t="shared" si="3432"/>
        <v>0</v>
      </c>
      <c r="Q2121" s="1">
        <f t="shared" si="3479"/>
        <v>0</v>
      </c>
      <c r="R2121">
        <f t="shared" si="3485"/>
        <v>0</v>
      </c>
      <c r="S2121">
        <f t="shared" si="3480"/>
        <v>0</v>
      </c>
      <c r="T2121" s="1">
        <f t="shared" si="3433"/>
        <v>0</v>
      </c>
      <c r="U2121" s="1" t="e">
        <f t="shared" si="3434"/>
        <v>#DIV/0!</v>
      </c>
      <c r="V2121" s="1">
        <f t="shared" si="3435"/>
        <v>0</v>
      </c>
      <c r="W2121" s="1" t="e">
        <f>IF(U2121&gt;$D$1,Sourcedata!$B$90*(2*S2121/1000000)/fluid_kinevisco,(S2121*2/1000000)^(4/3)*epsilon^(1/3)/fluid_kinevisco)</f>
        <v>#DIV/0!</v>
      </c>
      <c r="X2121" s="1" t="e">
        <f>2+0.6*W2121^0.5*Sourcedata!$B$92^(1/3)</f>
        <v>#DIV/0!</v>
      </c>
      <c r="Y2121" s="1" t="e">
        <f t="shared" si="3486"/>
        <v>#DIV/0!</v>
      </c>
      <c r="Z2121" s="1" t="e">
        <f t="shared" si="3436"/>
        <v>#DIV/0!</v>
      </c>
      <c r="AA2121" s="1">
        <f>IF(S2121=0,0,Sourcedata!$C$13*EXP(2*Sourcedata!$C$28*Sourcedata!$C$10/Sourcedata!$C$12/Sourcedata!$C$34/S2121*1000000))</f>
        <v>0</v>
      </c>
      <c r="AB2121" s="1">
        <f t="shared" si="3437"/>
        <v>0</v>
      </c>
      <c r="AC2121" s="1">
        <f t="shared" si="3487"/>
        <v>0</v>
      </c>
      <c r="AD2121">
        <f t="shared" si="3488"/>
        <v>0</v>
      </c>
      <c r="AE2121">
        <f t="shared" si="3481"/>
        <v>0</v>
      </c>
      <c r="AF2121" s="1">
        <f t="shared" si="3438"/>
        <v>0</v>
      </c>
      <c r="AG2121" s="1" t="e">
        <f t="shared" si="3439"/>
        <v>#DIV/0!</v>
      </c>
      <c r="AH2121" s="1">
        <f t="shared" si="3440"/>
        <v>0</v>
      </c>
      <c r="AI2121" s="1" t="e">
        <f>IF(AG2121&gt;$D$1,Sourcedata!$B$90*(2*AE2121/1000000)/fluid_kinevisco,(AE2121*2/1000000)^(4/3)*epsilon^(1/3)/fluid_kinevisco)</f>
        <v>#DIV/0!</v>
      </c>
      <c r="AJ2121" s="1" t="e">
        <f>2+0.6*AI2121^0.5*Sourcedata!$B$92^(1/3)</f>
        <v>#DIV/0!</v>
      </c>
      <c r="AK2121" s="1" t="e">
        <f t="shared" si="3489"/>
        <v>#DIV/0!</v>
      </c>
      <c r="AL2121" s="1" t="e">
        <f t="shared" si="3441"/>
        <v>#DIV/0!</v>
      </c>
      <c r="AM2121" s="1">
        <f>IF(AE2121=0,0,Sourcedata!$C$13*EXP(2*Sourcedata!$C$28*Sourcedata!$C$10/Sourcedata!$C$12/Sourcedata!$C$34/AE2121*1000000))</f>
        <v>0</v>
      </c>
      <c r="AN2121" s="1">
        <f t="shared" si="3442"/>
        <v>0</v>
      </c>
      <c r="AO2121" s="1">
        <f t="shared" si="3490"/>
        <v>0</v>
      </c>
      <c r="AP2121">
        <f t="shared" si="3491"/>
        <v>0</v>
      </c>
      <c r="AQ2121">
        <f t="shared" si="3482"/>
        <v>0</v>
      </c>
      <c r="AR2121" s="1">
        <f t="shared" si="3443"/>
        <v>0</v>
      </c>
      <c r="AS2121" s="1" t="e">
        <f t="shared" si="3444"/>
        <v>#DIV/0!</v>
      </c>
      <c r="AT2121" s="1">
        <f t="shared" si="3445"/>
        <v>0</v>
      </c>
      <c r="AU2121" s="1" t="e">
        <f>IF(AS2121&gt;$D$1,Sourcedata!$B$90*(2*AQ2121/1000000)/fluid_kinevisco,(AQ2121*2/1000000)^(4/3)*epsilon^(1/3)/fluid_kinevisco)</f>
        <v>#DIV/0!</v>
      </c>
      <c r="AV2121" s="1" t="e">
        <f>2+0.6*AU2121^0.5*Sourcedata!$B$92^(1/3)</f>
        <v>#DIV/0!</v>
      </c>
      <c r="AW2121" s="1" t="e">
        <f t="shared" si="3492"/>
        <v>#DIV/0!</v>
      </c>
      <c r="AX2121" s="1" t="e">
        <f t="shared" si="3446"/>
        <v>#DIV/0!</v>
      </c>
      <c r="AY2121" s="1">
        <f>IF(AQ2121=0,0,Sourcedata!$C$13*EXP(2*Sourcedata!$C$28*Sourcedata!$C$10/Sourcedata!$C$12/Sourcedata!$C$34/AQ2121*1000000))</f>
        <v>0</v>
      </c>
      <c r="AZ2121" s="1">
        <f t="shared" si="3447"/>
        <v>0</v>
      </c>
      <c r="BA2121" s="1">
        <f t="shared" si="3493"/>
        <v>0</v>
      </c>
      <c r="BB2121">
        <f t="shared" si="3494"/>
        <v>0</v>
      </c>
      <c r="BC2121">
        <f t="shared" si="3495"/>
        <v>0</v>
      </c>
      <c r="BD2121" s="1">
        <f t="shared" si="3448"/>
        <v>0</v>
      </c>
      <c r="BE2121" s="1" t="e">
        <f t="shared" si="3449"/>
        <v>#DIV/0!</v>
      </c>
      <c r="BF2121" s="1">
        <f t="shared" si="3450"/>
        <v>0</v>
      </c>
      <c r="BG2121" s="1" t="e">
        <f>IF(BE2121&gt;$D$1,Sourcedata!$B$90*(2*BC2121/1000000)/fluid_kinevisco,(BC2121*2/1000000)^(4/3)*epsilon^(1/3)/fluid_kinevisco)</f>
        <v>#DIV/0!</v>
      </c>
      <c r="BH2121" s="1" t="e">
        <f>2+0.6*BG2121^0.5*Sourcedata!$B$92^(1/3)</f>
        <v>#DIV/0!</v>
      </c>
      <c r="BI2121" s="1" t="e">
        <f t="shared" si="3496"/>
        <v>#DIV/0!</v>
      </c>
      <c r="BJ2121" s="1" t="e">
        <f t="shared" si="3451"/>
        <v>#DIV/0!</v>
      </c>
      <c r="BK2121" s="1">
        <f>IF(BC2121=0,0,Sourcedata!$C$13*EXP(2*Sourcedata!$C$28*Sourcedata!$C$10/Sourcedata!$C$12/Sourcedata!$C$34/BC2121*1000000))</f>
        <v>0</v>
      </c>
      <c r="BL2121" s="1">
        <f t="shared" si="3452"/>
        <v>0</v>
      </c>
      <c r="BM2121" s="1">
        <f t="shared" si="3497"/>
        <v>0</v>
      </c>
      <c r="BN2121">
        <f t="shared" si="3498"/>
        <v>0</v>
      </c>
      <c r="BO2121">
        <f t="shared" si="3499"/>
        <v>0</v>
      </c>
      <c r="BP2121" s="1">
        <f t="shared" si="3453"/>
        <v>0</v>
      </c>
      <c r="BQ2121" s="1" t="e">
        <f t="shared" si="3454"/>
        <v>#DIV/0!</v>
      </c>
      <c r="BR2121" s="1">
        <f t="shared" si="3455"/>
        <v>0</v>
      </c>
      <c r="BS2121" s="1" t="e">
        <f>IF(BQ2121&gt;$D$1,Sourcedata!$B$90*(2*BO2121/1000000)/fluid_kinevisco,(BO2121*2/1000000)^(4/3)*epsilon^(1/3)/fluid_kinevisco)</f>
        <v>#DIV/0!</v>
      </c>
      <c r="BT2121" s="1" t="e">
        <f>2+0.6*BS2121^0.5*Sourcedata!$B$92^(1/3)</f>
        <v>#DIV/0!</v>
      </c>
      <c r="BU2121" s="1" t="e">
        <f t="shared" si="3500"/>
        <v>#DIV/0!</v>
      </c>
      <c r="BV2121" s="1" t="e">
        <f t="shared" si="3456"/>
        <v>#DIV/0!</v>
      </c>
      <c r="BW2121" s="1">
        <f>IF(BO2121=0,0,Sourcedata!$C$13*EXP(2*Sourcedata!$C$28*Sourcedata!$C$10/Sourcedata!$C$12/Sourcedata!$C$34/BO2121*1000000))</f>
        <v>0</v>
      </c>
      <c r="BX2121" s="1">
        <f t="shared" si="3457"/>
        <v>0</v>
      </c>
      <c r="BY2121" s="1">
        <f t="shared" si="3501"/>
        <v>0</v>
      </c>
      <c r="BZ2121">
        <f t="shared" si="3502"/>
        <v>0</v>
      </c>
      <c r="CA2121">
        <f t="shared" si="3483"/>
        <v>0</v>
      </c>
      <c r="CB2121" s="1">
        <f t="shared" si="3458"/>
        <v>0</v>
      </c>
      <c r="CC2121" s="1" t="e">
        <f t="shared" si="3459"/>
        <v>#DIV/0!</v>
      </c>
      <c r="CD2121" s="1">
        <f t="shared" si="3460"/>
        <v>0</v>
      </c>
      <c r="CE2121" s="1" t="e">
        <f>IF(CC2121&gt;$D$1,Sourcedata!$B$90*(2*CA2121/1000000)/fluid_kinevisco,(CA2121*2/1000000)^(4/3)*epsilon^(1/3)/fluid_kinevisco)</f>
        <v>#DIV/0!</v>
      </c>
      <c r="CF2121" s="1" t="e">
        <f>2+0.6*CE2121^0.5*Sourcedata!$B$92^(1/3)</f>
        <v>#DIV/0!</v>
      </c>
      <c r="CG2121" s="1" t="e">
        <f t="shared" si="3503"/>
        <v>#DIV/0!</v>
      </c>
      <c r="CH2121" s="1" t="e">
        <f t="shared" si="3461"/>
        <v>#DIV/0!</v>
      </c>
      <c r="CI2121" s="1">
        <f>IF(CA2121=0,0,Sourcedata!$C$13*EXP(2*Sourcedata!$C$28*Sourcedata!$C$10/Sourcedata!$C$12/Sourcedata!$C$34/CA2121*1000000))</f>
        <v>0</v>
      </c>
      <c r="CJ2121" s="1">
        <f t="shared" si="3462"/>
        <v>0</v>
      </c>
      <c r="CK2121" s="1">
        <f t="shared" si="3504"/>
        <v>0</v>
      </c>
      <c r="CL2121">
        <f t="shared" si="3484"/>
        <v>0</v>
      </c>
      <c r="CM2121">
        <f t="shared" si="3505"/>
        <v>0</v>
      </c>
      <c r="CN2121" s="1">
        <f t="shared" si="3463"/>
        <v>0</v>
      </c>
      <c r="CO2121" s="1" t="e">
        <f t="shared" si="3464"/>
        <v>#DIV/0!</v>
      </c>
      <c r="CP2121" s="1">
        <f t="shared" si="3465"/>
        <v>0</v>
      </c>
      <c r="CQ2121" s="1" t="e">
        <f>IF(CO2121&gt;$D$1,Sourcedata!$B$90*(2*CM2121/1000000)/fluid_kinevisco,(CM2121*2/1000000)^(4/3)*epsilon^(1/3)/fluid_kinevisco)</f>
        <v>#DIV/0!</v>
      </c>
      <c r="CR2121" s="1" t="e">
        <f>2+0.6*CQ2121^0.5*Sourcedata!$B$92^(1/3)</f>
        <v>#DIV/0!</v>
      </c>
      <c r="CS2121" s="1" t="e">
        <f t="shared" si="3506"/>
        <v>#DIV/0!</v>
      </c>
      <c r="CT2121" s="1" t="e">
        <f t="shared" si="3466"/>
        <v>#DIV/0!</v>
      </c>
      <c r="CU2121" s="1">
        <f>IF(CM2121=0,0,Sourcedata!$C$13*EXP(2*Sourcedata!$C$28*Sourcedata!$C$10/Sourcedata!$C$12/Sourcedata!$C$34/CM2121*1000000))</f>
        <v>0</v>
      </c>
      <c r="CV2121" s="1">
        <f t="shared" si="3467"/>
        <v>0</v>
      </c>
      <c r="CW2121" s="1">
        <f t="shared" si="3507"/>
        <v>0</v>
      </c>
      <c r="CX2121">
        <f t="shared" si="3508"/>
        <v>0</v>
      </c>
      <c r="CY2121">
        <f t="shared" si="3509"/>
        <v>0</v>
      </c>
      <c r="CZ2121" s="1">
        <f t="shared" si="3468"/>
        <v>0</v>
      </c>
      <c r="DA2121" s="1" t="e">
        <f t="shared" si="3469"/>
        <v>#DIV/0!</v>
      </c>
      <c r="DB2121" s="1">
        <f t="shared" si="3470"/>
        <v>0</v>
      </c>
      <c r="DC2121" s="1" t="e">
        <f>IF(DA2121&gt;$D$1,Sourcedata!$B$90*(2*CY2121/1000000)/fluid_kinevisco,(CY2121*2/1000000)^(4/3)*epsilon^(1/3)/fluid_kinevisco)</f>
        <v>#DIV/0!</v>
      </c>
      <c r="DD2121" s="1" t="e">
        <f>2+0.6*DC2121^0.5*Sourcedata!$B$92^(1/3)</f>
        <v>#DIV/0!</v>
      </c>
      <c r="DE2121" s="1" t="e">
        <f t="shared" si="3510"/>
        <v>#DIV/0!</v>
      </c>
      <c r="DF2121" s="1" t="e">
        <f t="shared" si="3471"/>
        <v>#DIV/0!</v>
      </c>
      <c r="DG2121" s="1">
        <f>IF(CY2121=0,0,Sourcedata!$C$13*EXP(2*Sourcedata!$C$28*Sourcedata!$C$10/Sourcedata!$C$12/Sourcedata!$C$34/CY2121*1000000))</f>
        <v>0</v>
      </c>
      <c r="DH2121" s="1">
        <f t="shared" si="3472"/>
        <v>0</v>
      </c>
      <c r="DI2121" s="1">
        <f t="shared" si="3511"/>
        <v>0</v>
      </c>
      <c r="DJ2121">
        <f t="shared" si="3512"/>
        <v>0</v>
      </c>
      <c r="DK2121">
        <f t="shared" si="3513"/>
        <v>0</v>
      </c>
      <c r="DL2121" s="1">
        <f t="shared" si="3473"/>
        <v>0</v>
      </c>
      <c r="DM2121" s="1" t="e">
        <f t="shared" si="3474"/>
        <v>#DIV/0!</v>
      </c>
      <c r="DN2121" s="1">
        <f t="shared" si="3475"/>
        <v>0</v>
      </c>
      <c r="DO2121" s="1" t="e">
        <f>IF(DM2121&gt;$D$1,Sourcedata!$B$90*(2*DK2121/1000000)/fluid_kinevisco,(DK2121*2/1000000)^(4/3)*epsilon^(1/3)/fluid_kinevisco)</f>
        <v>#DIV/0!</v>
      </c>
      <c r="DP2121" s="1" t="e">
        <f>2+0.6*DO2121^0.5*Sourcedata!$B$92^(1/3)</f>
        <v>#DIV/0!</v>
      </c>
      <c r="DQ2121" s="1" t="e">
        <f t="shared" si="3514"/>
        <v>#DIV/0!</v>
      </c>
      <c r="DR2121" s="1" t="e">
        <f t="shared" si="3476"/>
        <v>#DIV/0!</v>
      </c>
      <c r="DS2121" s="1">
        <f>IF(DK2121=0,0,Sourcedata!$C$13*EXP(2*Sourcedata!$C$28*Sourcedata!$C$10/Sourcedata!$C$12/Sourcedata!$C$34/DK2121*1000000))</f>
        <v>0</v>
      </c>
      <c r="DT2121" s="1">
        <f t="shared" si="3477"/>
        <v>0</v>
      </c>
      <c r="DU2121" s="1">
        <f t="shared" si="3515"/>
        <v>0</v>
      </c>
      <c r="DV2121">
        <f t="shared" si="3516"/>
        <v>0</v>
      </c>
      <c r="DX2121" s="26">
        <f t="shared" si="3425"/>
        <v>2.4999999999999988E-5</v>
      </c>
      <c r="DY2121">
        <f t="shared" si="3414"/>
        <v>0.52975000000001971</v>
      </c>
      <c r="DZ2121" s="1">
        <f t="shared" si="3415"/>
        <v>0</v>
      </c>
      <c r="EA2121" s="1">
        <f t="shared" si="3426"/>
        <v>24.999999999999989</v>
      </c>
      <c r="EB2121" s="1">
        <f t="shared" si="3419"/>
        <v>0</v>
      </c>
      <c r="EC2121" s="1"/>
      <c r="ED2121" s="1">
        <f t="shared" si="3420"/>
        <v>24.999999999999989</v>
      </c>
      <c r="EE2121" s="1">
        <f t="shared" si="3421"/>
        <v>24.999999999999989</v>
      </c>
      <c r="EF2121">
        <f t="shared" si="3416"/>
        <v>99.999999999999957</v>
      </c>
      <c r="EG2121">
        <f t="shared" si="3417"/>
        <v>0</v>
      </c>
      <c r="EH2121" s="1"/>
      <c r="EI2121">
        <f t="shared" si="3418"/>
        <v>100</v>
      </c>
      <c r="EK2121">
        <f t="shared" si="3422"/>
        <v>0.52975000000001971</v>
      </c>
      <c r="EL2121">
        <f t="shared" si="3423"/>
        <v>0.53</v>
      </c>
      <c r="EM2121">
        <f t="shared" si="3424"/>
        <v>99.999999999999957</v>
      </c>
    </row>
    <row r="2122" spans="6:143" x14ac:dyDescent="0.2">
      <c r="F2122">
        <f>F2121+Sourcedata!$C$36*3600/4000</f>
        <v>1904.4000000000708</v>
      </c>
      <c r="G2122">
        <f t="shared" si="3478"/>
        <v>0</v>
      </c>
      <c r="H2122" s="1">
        <f t="shared" si="3427"/>
        <v>0</v>
      </c>
      <c r="I2122" s="1" t="e">
        <f t="shared" si="3428"/>
        <v>#DIV/0!</v>
      </c>
      <c r="J2122" s="1">
        <f t="shared" si="3429"/>
        <v>0</v>
      </c>
      <c r="K2122" s="1" t="e">
        <f>IF(I2122&gt;$D$1,Sourcedata!$B$90*(2*G2122/1000000)/fluid_kinevisco,(G2122*2/1000000)^(4/3)*epsilon^(1/3)/fluid_kinevisco)</f>
        <v>#DIV/0!</v>
      </c>
      <c r="L2122" s="1" t="e">
        <f>2+0.6*K2122^0.5*Sourcedata!$B$92^(1/3)</f>
        <v>#DIV/0!</v>
      </c>
      <c r="M2122" s="1" t="e">
        <f t="shared" si="3430"/>
        <v>#DIV/0!</v>
      </c>
      <c r="N2122" s="1" t="e">
        <f t="shared" si="3431"/>
        <v>#DIV/0!</v>
      </c>
      <c r="O2122" s="1">
        <f>IF(G2122=0,0,Sourcedata!$C$13*EXP(2*Sourcedata!$C$28*Sourcedata!$C$10/Sourcedata!$C$12/Sourcedata!$C$34/G2122*1000000))</f>
        <v>0</v>
      </c>
      <c r="P2122" s="1">
        <f t="shared" si="3432"/>
        <v>0</v>
      </c>
      <c r="Q2122" s="1">
        <f t="shared" si="3479"/>
        <v>0</v>
      </c>
      <c r="R2122">
        <f t="shared" si="3485"/>
        <v>0</v>
      </c>
      <c r="S2122">
        <f t="shared" si="3480"/>
        <v>0</v>
      </c>
      <c r="T2122" s="1">
        <f t="shared" si="3433"/>
        <v>0</v>
      </c>
      <c r="U2122" s="1" t="e">
        <f t="shared" si="3434"/>
        <v>#DIV/0!</v>
      </c>
      <c r="V2122" s="1">
        <f t="shared" si="3435"/>
        <v>0</v>
      </c>
      <c r="W2122" s="1" t="e">
        <f>IF(U2122&gt;$D$1,Sourcedata!$B$90*(2*S2122/1000000)/fluid_kinevisco,(S2122*2/1000000)^(4/3)*epsilon^(1/3)/fluid_kinevisco)</f>
        <v>#DIV/0!</v>
      </c>
      <c r="X2122" s="1" t="e">
        <f>2+0.6*W2122^0.5*Sourcedata!$B$92^(1/3)</f>
        <v>#DIV/0!</v>
      </c>
      <c r="Y2122" s="1" t="e">
        <f t="shared" si="3486"/>
        <v>#DIV/0!</v>
      </c>
      <c r="Z2122" s="1" t="e">
        <f t="shared" si="3436"/>
        <v>#DIV/0!</v>
      </c>
      <c r="AA2122" s="1">
        <f>IF(S2122=0,0,Sourcedata!$C$13*EXP(2*Sourcedata!$C$28*Sourcedata!$C$10/Sourcedata!$C$12/Sourcedata!$C$34/S2122*1000000))</f>
        <v>0</v>
      </c>
      <c r="AB2122" s="1">
        <f t="shared" si="3437"/>
        <v>0</v>
      </c>
      <c r="AC2122" s="1">
        <f t="shared" si="3487"/>
        <v>0</v>
      </c>
      <c r="AD2122">
        <f t="shared" si="3488"/>
        <v>0</v>
      </c>
      <c r="AE2122">
        <f t="shared" si="3481"/>
        <v>0</v>
      </c>
      <c r="AF2122" s="1">
        <f t="shared" si="3438"/>
        <v>0</v>
      </c>
      <c r="AG2122" s="1" t="e">
        <f t="shared" si="3439"/>
        <v>#DIV/0!</v>
      </c>
      <c r="AH2122" s="1">
        <f t="shared" si="3440"/>
        <v>0</v>
      </c>
      <c r="AI2122" s="1" t="e">
        <f>IF(AG2122&gt;$D$1,Sourcedata!$B$90*(2*AE2122/1000000)/fluid_kinevisco,(AE2122*2/1000000)^(4/3)*epsilon^(1/3)/fluid_kinevisco)</f>
        <v>#DIV/0!</v>
      </c>
      <c r="AJ2122" s="1" t="e">
        <f>2+0.6*AI2122^0.5*Sourcedata!$B$92^(1/3)</f>
        <v>#DIV/0!</v>
      </c>
      <c r="AK2122" s="1" t="e">
        <f t="shared" si="3489"/>
        <v>#DIV/0!</v>
      </c>
      <c r="AL2122" s="1" t="e">
        <f t="shared" si="3441"/>
        <v>#DIV/0!</v>
      </c>
      <c r="AM2122" s="1">
        <f>IF(AE2122=0,0,Sourcedata!$C$13*EXP(2*Sourcedata!$C$28*Sourcedata!$C$10/Sourcedata!$C$12/Sourcedata!$C$34/AE2122*1000000))</f>
        <v>0</v>
      </c>
      <c r="AN2122" s="1">
        <f t="shared" si="3442"/>
        <v>0</v>
      </c>
      <c r="AO2122" s="1">
        <f t="shared" si="3490"/>
        <v>0</v>
      </c>
      <c r="AP2122">
        <f t="shared" si="3491"/>
        <v>0</v>
      </c>
      <c r="AQ2122">
        <f t="shared" si="3482"/>
        <v>0</v>
      </c>
      <c r="AR2122" s="1">
        <f t="shared" si="3443"/>
        <v>0</v>
      </c>
      <c r="AS2122" s="1" t="e">
        <f t="shared" si="3444"/>
        <v>#DIV/0!</v>
      </c>
      <c r="AT2122" s="1">
        <f t="shared" si="3445"/>
        <v>0</v>
      </c>
      <c r="AU2122" s="1" t="e">
        <f>IF(AS2122&gt;$D$1,Sourcedata!$B$90*(2*AQ2122/1000000)/fluid_kinevisco,(AQ2122*2/1000000)^(4/3)*epsilon^(1/3)/fluid_kinevisco)</f>
        <v>#DIV/0!</v>
      </c>
      <c r="AV2122" s="1" t="e">
        <f>2+0.6*AU2122^0.5*Sourcedata!$B$92^(1/3)</f>
        <v>#DIV/0!</v>
      </c>
      <c r="AW2122" s="1" t="e">
        <f t="shared" si="3492"/>
        <v>#DIV/0!</v>
      </c>
      <c r="AX2122" s="1" t="e">
        <f t="shared" si="3446"/>
        <v>#DIV/0!</v>
      </c>
      <c r="AY2122" s="1">
        <f>IF(AQ2122=0,0,Sourcedata!$C$13*EXP(2*Sourcedata!$C$28*Sourcedata!$C$10/Sourcedata!$C$12/Sourcedata!$C$34/AQ2122*1000000))</f>
        <v>0</v>
      </c>
      <c r="AZ2122" s="1">
        <f t="shared" si="3447"/>
        <v>0</v>
      </c>
      <c r="BA2122" s="1">
        <f t="shared" si="3493"/>
        <v>0</v>
      </c>
      <c r="BB2122">
        <f t="shared" si="3494"/>
        <v>0</v>
      </c>
      <c r="BC2122">
        <f t="shared" si="3495"/>
        <v>0</v>
      </c>
      <c r="BD2122" s="1">
        <f t="shared" si="3448"/>
        <v>0</v>
      </c>
      <c r="BE2122" s="1" t="e">
        <f t="shared" si="3449"/>
        <v>#DIV/0!</v>
      </c>
      <c r="BF2122" s="1">
        <f t="shared" si="3450"/>
        <v>0</v>
      </c>
      <c r="BG2122" s="1" t="e">
        <f>IF(BE2122&gt;$D$1,Sourcedata!$B$90*(2*BC2122/1000000)/fluid_kinevisco,(BC2122*2/1000000)^(4/3)*epsilon^(1/3)/fluid_kinevisco)</f>
        <v>#DIV/0!</v>
      </c>
      <c r="BH2122" s="1" t="e">
        <f>2+0.6*BG2122^0.5*Sourcedata!$B$92^(1/3)</f>
        <v>#DIV/0!</v>
      </c>
      <c r="BI2122" s="1" t="e">
        <f t="shared" si="3496"/>
        <v>#DIV/0!</v>
      </c>
      <c r="BJ2122" s="1" t="e">
        <f t="shared" si="3451"/>
        <v>#DIV/0!</v>
      </c>
      <c r="BK2122" s="1">
        <f>IF(BC2122=0,0,Sourcedata!$C$13*EXP(2*Sourcedata!$C$28*Sourcedata!$C$10/Sourcedata!$C$12/Sourcedata!$C$34/BC2122*1000000))</f>
        <v>0</v>
      </c>
      <c r="BL2122" s="1">
        <f t="shared" si="3452"/>
        <v>0</v>
      </c>
      <c r="BM2122" s="1">
        <f t="shared" si="3497"/>
        <v>0</v>
      </c>
      <c r="BN2122">
        <f t="shared" si="3498"/>
        <v>0</v>
      </c>
      <c r="BO2122">
        <f t="shared" si="3499"/>
        <v>0</v>
      </c>
      <c r="BP2122" s="1">
        <f t="shared" si="3453"/>
        <v>0</v>
      </c>
      <c r="BQ2122" s="1" t="e">
        <f t="shared" si="3454"/>
        <v>#DIV/0!</v>
      </c>
      <c r="BR2122" s="1">
        <f t="shared" si="3455"/>
        <v>0</v>
      </c>
      <c r="BS2122" s="1" t="e">
        <f>IF(BQ2122&gt;$D$1,Sourcedata!$B$90*(2*BO2122/1000000)/fluid_kinevisco,(BO2122*2/1000000)^(4/3)*epsilon^(1/3)/fluid_kinevisco)</f>
        <v>#DIV/0!</v>
      </c>
      <c r="BT2122" s="1" t="e">
        <f>2+0.6*BS2122^0.5*Sourcedata!$B$92^(1/3)</f>
        <v>#DIV/0!</v>
      </c>
      <c r="BU2122" s="1" t="e">
        <f t="shared" si="3500"/>
        <v>#DIV/0!</v>
      </c>
      <c r="BV2122" s="1" t="e">
        <f t="shared" si="3456"/>
        <v>#DIV/0!</v>
      </c>
      <c r="BW2122" s="1">
        <f>IF(BO2122=0,0,Sourcedata!$C$13*EXP(2*Sourcedata!$C$28*Sourcedata!$C$10/Sourcedata!$C$12/Sourcedata!$C$34/BO2122*1000000))</f>
        <v>0</v>
      </c>
      <c r="BX2122" s="1">
        <f t="shared" si="3457"/>
        <v>0</v>
      </c>
      <c r="BY2122" s="1">
        <f t="shared" si="3501"/>
        <v>0</v>
      </c>
      <c r="BZ2122">
        <f t="shared" si="3502"/>
        <v>0</v>
      </c>
      <c r="CA2122">
        <f t="shared" si="3483"/>
        <v>0</v>
      </c>
      <c r="CB2122" s="1">
        <f t="shared" si="3458"/>
        <v>0</v>
      </c>
      <c r="CC2122" s="1" t="e">
        <f t="shared" si="3459"/>
        <v>#DIV/0!</v>
      </c>
      <c r="CD2122" s="1">
        <f t="shared" si="3460"/>
        <v>0</v>
      </c>
      <c r="CE2122" s="1" t="e">
        <f>IF(CC2122&gt;$D$1,Sourcedata!$B$90*(2*CA2122/1000000)/fluid_kinevisco,(CA2122*2/1000000)^(4/3)*epsilon^(1/3)/fluid_kinevisco)</f>
        <v>#DIV/0!</v>
      </c>
      <c r="CF2122" s="1" t="e">
        <f>2+0.6*CE2122^0.5*Sourcedata!$B$92^(1/3)</f>
        <v>#DIV/0!</v>
      </c>
      <c r="CG2122" s="1" t="e">
        <f t="shared" si="3503"/>
        <v>#DIV/0!</v>
      </c>
      <c r="CH2122" s="1" t="e">
        <f t="shared" si="3461"/>
        <v>#DIV/0!</v>
      </c>
      <c r="CI2122" s="1">
        <f>IF(CA2122=0,0,Sourcedata!$C$13*EXP(2*Sourcedata!$C$28*Sourcedata!$C$10/Sourcedata!$C$12/Sourcedata!$C$34/CA2122*1000000))</f>
        <v>0</v>
      </c>
      <c r="CJ2122" s="1">
        <f t="shared" si="3462"/>
        <v>0</v>
      </c>
      <c r="CK2122" s="1">
        <f t="shared" si="3504"/>
        <v>0</v>
      </c>
      <c r="CL2122">
        <f t="shared" si="3484"/>
        <v>0</v>
      </c>
      <c r="CM2122">
        <f t="shared" si="3505"/>
        <v>0</v>
      </c>
      <c r="CN2122" s="1">
        <f t="shared" si="3463"/>
        <v>0</v>
      </c>
      <c r="CO2122" s="1" t="e">
        <f t="shared" si="3464"/>
        <v>#DIV/0!</v>
      </c>
      <c r="CP2122" s="1">
        <f t="shared" si="3465"/>
        <v>0</v>
      </c>
      <c r="CQ2122" s="1" t="e">
        <f>IF(CO2122&gt;$D$1,Sourcedata!$B$90*(2*CM2122/1000000)/fluid_kinevisco,(CM2122*2/1000000)^(4/3)*epsilon^(1/3)/fluid_kinevisco)</f>
        <v>#DIV/0!</v>
      </c>
      <c r="CR2122" s="1" t="e">
        <f>2+0.6*CQ2122^0.5*Sourcedata!$B$92^(1/3)</f>
        <v>#DIV/0!</v>
      </c>
      <c r="CS2122" s="1" t="e">
        <f t="shared" si="3506"/>
        <v>#DIV/0!</v>
      </c>
      <c r="CT2122" s="1" t="e">
        <f t="shared" si="3466"/>
        <v>#DIV/0!</v>
      </c>
      <c r="CU2122" s="1">
        <f>IF(CM2122=0,0,Sourcedata!$C$13*EXP(2*Sourcedata!$C$28*Sourcedata!$C$10/Sourcedata!$C$12/Sourcedata!$C$34/CM2122*1000000))</f>
        <v>0</v>
      </c>
      <c r="CV2122" s="1">
        <f t="shared" si="3467"/>
        <v>0</v>
      </c>
      <c r="CW2122" s="1">
        <f t="shared" si="3507"/>
        <v>0</v>
      </c>
      <c r="CX2122">
        <f t="shared" si="3508"/>
        <v>0</v>
      </c>
      <c r="CY2122">
        <f t="shared" si="3509"/>
        <v>0</v>
      </c>
      <c r="CZ2122" s="1">
        <f t="shared" si="3468"/>
        <v>0</v>
      </c>
      <c r="DA2122" s="1" t="e">
        <f t="shared" si="3469"/>
        <v>#DIV/0!</v>
      </c>
      <c r="DB2122" s="1">
        <f t="shared" si="3470"/>
        <v>0</v>
      </c>
      <c r="DC2122" s="1" t="e">
        <f>IF(DA2122&gt;$D$1,Sourcedata!$B$90*(2*CY2122/1000000)/fluid_kinevisco,(CY2122*2/1000000)^(4/3)*epsilon^(1/3)/fluid_kinevisco)</f>
        <v>#DIV/0!</v>
      </c>
      <c r="DD2122" s="1" t="e">
        <f>2+0.6*DC2122^0.5*Sourcedata!$B$92^(1/3)</f>
        <v>#DIV/0!</v>
      </c>
      <c r="DE2122" s="1" t="e">
        <f t="shared" si="3510"/>
        <v>#DIV/0!</v>
      </c>
      <c r="DF2122" s="1" t="e">
        <f t="shared" si="3471"/>
        <v>#DIV/0!</v>
      </c>
      <c r="DG2122" s="1">
        <f>IF(CY2122=0,0,Sourcedata!$C$13*EXP(2*Sourcedata!$C$28*Sourcedata!$C$10/Sourcedata!$C$12/Sourcedata!$C$34/CY2122*1000000))</f>
        <v>0</v>
      </c>
      <c r="DH2122" s="1">
        <f t="shared" si="3472"/>
        <v>0</v>
      </c>
      <c r="DI2122" s="1">
        <f t="shared" si="3511"/>
        <v>0</v>
      </c>
      <c r="DJ2122">
        <f t="shared" si="3512"/>
        <v>0</v>
      </c>
      <c r="DK2122">
        <f t="shared" si="3513"/>
        <v>0</v>
      </c>
      <c r="DL2122" s="1">
        <f t="shared" si="3473"/>
        <v>0</v>
      </c>
      <c r="DM2122" s="1" t="e">
        <f t="shared" si="3474"/>
        <v>#DIV/0!</v>
      </c>
      <c r="DN2122" s="1">
        <f t="shared" si="3475"/>
        <v>0</v>
      </c>
      <c r="DO2122" s="1" t="e">
        <f>IF(DM2122&gt;$D$1,Sourcedata!$B$90*(2*DK2122/1000000)/fluid_kinevisco,(DK2122*2/1000000)^(4/3)*epsilon^(1/3)/fluid_kinevisco)</f>
        <v>#DIV/0!</v>
      </c>
      <c r="DP2122" s="1" t="e">
        <f>2+0.6*DO2122^0.5*Sourcedata!$B$92^(1/3)</f>
        <v>#DIV/0!</v>
      </c>
      <c r="DQ2122" s="1" t="e">
        <f t="shared" si="3514"/>
        <v>#DIV/0!</v>
      </c>
      <c r="DR2122" s="1" t="e">
        <f t="shared" si="3476"/>
        <v>#DIV/0!</v>
      </c>
      <c r="DS2122" s="1">
        <f>IF(DK2122=0,0,Sourcedata!$C$13*EXP(2*Sourcedata!$C$28*Sourcedata!$C$10/Sourcedata!$C$12/Sourcedata!$C$34/DK2122*1000000))</f>
        <v>0</v>
      </c>
      <c r="DT2122" s="1">
        <f t="shared" si="3477"/>
        <v>0</v>
      </c>
      <c r="DU2122" s="1">
        <f t="shared" si="3515"/>
        <v>0</v>
      </c>
      <c r="DV2122">
        <f t="shared" si="3516"/>
        <v>0</v>
      </c>
      <c r="DX2122" s="26">
        <f t="shared" si="3425"/>
        <v>2.4999999999999988E-5</v>
      </c>
      <c r="DY2122">
        <f t="shared" si="3414"/>
        <v>0.53000000000001979</v>
      </c>
      <c r="DZ2122" s="1">
        <f t="shared" si="3415"/>
        <v>0</v>
      </c>
      <c r="EA2122" s="1">
        <f t="shared" si="3426"/>
        <v>24.999999999999989</v>
      </c>
      <c r="EB2122" s="1">
        <f t="shared" si="3419"/>
        <v>0</v>
      </c>
      <c r="EC2122" s="1"/>
      <c r="ED2122" s="1">
        <f t="shared" si="3420"/>
        <v>24.999999999999989</v>
      </c>
      <c r="EE2122" s="1">
        <f t="shared" si="3421"/>
        <v>24.999999999999989</v>
      </c>
      <c r="EF2122">
        <f t="shared" si="3416"/>
        <v>99.999999999999957</v>
      </c>
      <c r="EG2122">
        <f t="shared" si="3417"/>
        <v>0</v>
      </c>
      <c r="EH2122" s="1"/>
      <c r="EI2122">
        <f t="shared" si="3418"/>
        <v>100</v>
      </c>
      <c r="EK2122">
        <f t="shared" si="3422"/>
        <v>0.53000000000001979</v>
      </c>
      <c r="EL2122">
        <f t="shared" si="3423"/>
        <v>0.53</v>
      </c>
      <c r="EM2122">
        <f t="shared" si="3424"/>
        <v>99.999999999999957</v>
      </c>
    </row>
    <row r="2123" spans="6:143" x14ac:dyDescent="0.2">
      <c r="F2123">
        <f>F2122+Sourcedata!$C$36*3600/4000</f>
        <v>1905.3000000000709</v>
      </c>
      <c r="G2123">
        <f t="shared" si="3478"/>
        <v>0</v>
      </c>
      <c r="H2123" s="1">
        <f t="shared" si="3427"/>
        <v>0</v>
      </c>
      <c r="I2123" s="1" t="e">
        <f t="shared" si="3428"/>
        <v>#DIV/0!</v>
      </c>
      <c r="J2123" s="1">
        <f t="shared" si="3429"/>
        <v>0</v>
      </c>
      <c r="K2123" s="1" t="e">
        <f>IF(I2123&gt;$D$1,Sourcedata!$B$90*(2*G2123/1000000)/fluid_kinevisco,(G2123*2/1000000)^(4/3)*epsilon^(1/3)/fluid_kinevisco)</f>
        <v>#DIV/0!</v>
      </c>
      <c r="L2123" s="1" t="e">
        <f>2+0.6*K2123^0.5*Sourcedata!$B$92^(1/3)</f>
        <v>#DIV/0!</v>
      </c>
      <c r="M2123" s="1" t="e">
        <f t="shared" si="3430"/>
        <v>#DIV/0!</v>
      </c>
      <c r="N2123" s="1" t="e">
        <f t="shared" si="3431"/>
        <v>#DIV/0!</v>
      </c>
      <c r="O2123" s="1">
        <f>IF(G2123=0,0,Sourcedata!$C$13*EXP(2*Sourcedata!$C$28*Sourcedata!$C$10/Sourcedata!$C$12/Sourcedata!$C$34/G2123*1000000))</f>
        <v>0</v>
      </c>
      <c r="P2123" s="1">
        <f t="shared" si="3432"/>
        <v>0</v>
      </c>
      <c r="Q2123" s="1">
        <f t="shared" si="3479"/>
        <v>0</v>
      </c>
      <c r="R2123">
        <f t="shared" si="3485"/>
        <v>0</v>
      </c>
      <c r="S2123">
        <f t="shared" si="3480"/>
        <v>0</v>
      </c>
      <c r="T2123" s="1">
        <f t="shared" si="3433"/>
        <v>0</v>
      </c>
      <c r="U2123" s="1" t="e">
        <f t="shared" si="3434"/>
        <v>#DIV/0!</v>
      </c>
      <c r="V2123" s="1">
        <f t="shared" si="3435"/>
        <v>0</v>
      </c>
      <c r="W2123" s="1" t="e">
        <f>IF(U2123&gt;$D$1,Sourcedata!$B$90*(2*S2123/1000000)/fluid_kinevisco,(S2123*2/1000000)^(4/3)*epsilon^(1/3)/fluid_kinevisco)</f>
        <v>#DIV/0!</v>
      </c>
      <c r="X2123" s="1" t="e">
        <f>2+0.6*W2123^0.5*Sourcedata!$B$92^(1/3)</f>
        <v>#DIV/0!</v>
      </c>
      <c r="Y2123" s="1" t="e">
        <f t="shared" si="3486"/>
        <v>#DIV/0!</v>
      </c>
      <c r="Z2123" s="1" t="e">
        <f t="shared" si="3436"/>
        <v>#DIV/0!</v>
      </c>
      <c r="AA2123" s="1">
        <f>IF(S2123=0,0,Sourcedata!$C$13*EXP(2*Sourcedata!$C$28*Sourcedata!$C$10/Sourcedata!$C$12/Sourcedata!$C$34/S2123*1000000))</f>
        <v>0</v>
      </c>
      <c r="AB2123" s="1">
        <f t="shared" si="3437"/>
        <v>0</v>
      </c>
      <c r="AC2123" s="1">
        <f t="shared" si="3487"/>
        <v>0</v>
      </c>
      <c r="AD2123">
        <f t="shared" si="3488"/>
        <v>0</v>
      </c>
      <c r="AE2123">
        <f t="shared" si="3481"/>
        <v>0</v>
      </c>
      <c r="AF2123" s="1">
        <f t="shared" si="3438"/>
        <v>0</v>
      </c>
      <c r="AG2123" s="1" t="e">
        <f t="shared" si="3439"/>
        <v>#DIV/0!</v>
      </c>
      <c r="AH2123" s="1">
        <f t="shared" si="3440"/>
        <v>0</v>
      </c>
      <c r="AI2123" s="1" t="e">
        <f>IF(AG2123&gt;$D$1,Sourcedata!$B$90*(2*AE2123/1000000)/fluid_kinevisco,(AE2123*2/1000000)^(4/3)*epsilon^(1/3)/fluid_kinevisco)</f>
        <v>#DIV/0!</v>
      </c>
      <c r="AJ2123" s="1" t="e">
        <f>2+0.6*AI2123^0.5*Sourcedata!$B$92^(1/3)</f>
        <v>#DIV/0!</v>
      </c>
      <c r="AK2123" s="1" t="e">
        <f t="shared" si="3489"/>
        <v>#DIV/0!</v>
      </c>
      <c r="AL2123" s="1" t="e">
        <f t="shared" si="3441"/>
        <v>#DIV/0!</v>
      </c>
      <c r="AM2123" s="1">
        <f>IF(AE2123=0,0,Sourcedata!$C$13*EXP(2*Sourcedata!$C$28*Sourcedata!$C$10/Sourcedata!$C$12/Sourcedata!$C$34/AE2123*1000000))</f>
        <v>0</v>
      </c>
      <c r="AN2123" s="1">
        <f t="shared" si="3442"/>
        <v>0</v>
      </c>
      <c r="AO2123" s="1">
        <f t="shared" si="3490"/>
        <v>0</v>
      </c>
      <c r="AP2123">
        <f t="shared" si="3491"/>
        <v>0</v>
      </c>
      <c r="AQ2123">
        <f t="shared" si="3482"/>
        <v>0</v>
      </c>
      <c r="AR2123" s="1">
        <f t="shared" si="3443"/>
        <v>0</v>
      </c>
      <c r="AS2123" s="1" t="e">
        <f t="shared" si="3444"/>
        <v>#DIV/0!</v>
      </c>
      <c r="AT2123" s="1">
        <f t="shared" si="3445"/>
        <v>0</v>
      </c>
      <c r="AU2123" s="1" t="e">
        <f>IF(AS2123&gt;$D$1,Sourcedata!$B$90*(2*AQ2123/1000000)/fluid_kinevisco,(AQ2123*2/1000000)^(4/3)*epsilon^(1/3)/fluid_kinevisco)</f>
        <v>#DIV/0!</v>
      </c>
      <c r="AV2123" s="1" t="e">
        <f>2+0.6*AU2123^0.5*Sourcedata!$B$92^(1/3)</f>
        <v>#DIV/0!</v>
      </c>
      <c r="AW2123" s="1" t="e">
        <f t="shared" si="3492"/>
        <v>#DIV/0!</v>
      </c>
      <c r="AX2123" s="1" t="e">
        <f t="shared" si="3446"/>
        <v>#DIV/0!</v>
      </c>
      <c r="AY2123" s="1">
        <f>IF(AQ2123=0,0,Sourcedata!$C$13*EXP(2*Sourcedata!$C$28*Sourcedata!$C$10/Sourcedata!$C$12/Sourcedata!$C$34/AQ2123*1000000))</f>
        <v>0</v>
      </c>
      <c r="AZ2123" s="1">
        <f t="shared" si="3447"/>
        <v>0</v>
      </c>
      <c r="BA2123" s="1">
        <f t="shared" si="3493"/>
        <v>0</v>
      </c>
      <c r="BB2123">
        <f t="shared" si="3494"/>
        <v>0</v>
      </c>
      <c r="BC2123">
        <f t="shared" si="3495"/>
        <v>0</v>
      </c>
      <c r="BD2123" s="1">
        <f t="shared" si="3448"/>
        <v>0</v>
      </c>
      <c r="BE2123" s="1" t="e">
        <f t="shared" si="3449"/>
        <v>#DIV/0!</v>
      </c>
      <c r="BF2123" s="1">
        <f t="shared" si="3450"/>
        <v>0</v>
      </c>
      <c r="BG2123" s="1" t="e">
        <f>IF(BE2123&gt;$D$1,Sourcedata!$B$90*(2*BC2123/1000000)/fluid_kinevisco,(BC2123*2/1000000)^(4/3)*epsilon^(1/3)/fluid_kinevisco)</f>
        <v>#DIV/0!</v>
      </c>
      <c r="BH2123" s="1" t="e">
        <f>2+0.6*BG2123^0.5*Sourcedata!$B$92^(1/3)</f>
        <v>#DIV/0!</v>
      </c>
      <c r="BI2123" s="1" t="e">
        <f t="shared" si="3496"/>
        <v>#DIV/0!</v>
      </c>
      <c r="BJ2123" s="1" t="e">
        <f t="shared" si="3451"/>
        <v>#DIV/0!</v>
      </c>
      <c r="BK2123" s="1">
        <f>IF(BC2123=0,0,Sourcedata!$C$13*EXP(2*Sourcedata!$C$28*Sourcedata!$C$10/Sourcedata!$C$12/Sourcedata!$C$34/BC2123*1000000))</f>
        <v>0</v>
      </c>
      <c r="BL2123" s="1">
        <f t="shared" si="3452"/>
        <v>0</v>
      </c>
      <c r="BM2123" s="1">
        <f t="shared" si="3497"/>
        <v>0</v>
      </c>
      <c r="BN2123">
        <f t="shared" si="3498"/>
        <v>0</v>
      </c>
      <c r="BO2123">
        <f t="shared" si="3499"/>
        <v>0</v>
      </c>
      <c r="BP2123" s="1">
        <f t="shared" si="3453"/>
        <v>0</v>
      </c>
      <c r="BQ2123" s="1" t="e">
        <f t="shared" si="3454"/>
        <v>#DIV/0!</v>
      </c>
      <c r="BR2123" s="1">
        <f t="shared" si="3455"/>
        <v>0</v>
      </c>
      <c r="BS2123" s="1" t="e">
        <f>IF(BQ2123&gt;$D$1,Sourcedata!$B$90*(2*BO2123/1000000)/fluid_kinevisco,(BO2123*2/1000000)^(4/3)*epsilon^(1/3)/fluid_kinevisco)</f>
        <v>#DIV/0!</v>
      </c>
      <c r="BT2123" s="1" t="e">
        <f>2+0.6*BS2123^0.5*Sourcedata!$B$92^(1/3)</f>
        <v>#DIV/0!</v>
      </c>
      <c r="BU2123" s="1" t="e">
        <f t="shared" si="3500"/>
        <v>#DIV/0!</v>
      </c>
      <c r="BV2123" s="1" t="e">
        <f t="shared" si="3456"/>
        <v>#DIV/0!</v>
      </c>
      <c r="BW2123" s="1">
        <f>IF(BO2123=0,0,Sourcedata!$C$13*EXP(2*Sourcedata!$C$28*Sourcedata!$C$10/Sourcedata!$C$12/Sourcedata!$C$34/BO2123*1000000))</f>
        <v>0</v>
      </c>
      <c r="BX2123" s="1">
        <f t="shared" si="3457"/>
        <v>0</v>
      </c>
      <c r="BY2123" s="1">
        <f t="shared" si="3501"/>
        <v>0</v>
      </c>
      <c r="BZ2123">
        <f t="shared" si="3502"/>
        <v>0</v>
      </c>
      <c r="CA2123">
        <f t="shared" si="3483"/>
        <v>0</v>
      </c>
      <c r="CB2123" s="1">
        <f t="shared" si="3458"/>
        <v>0</v>
      </c>
      <c r="CC2123" s="1" t="e">
        <f t="shared" si="3459"/>
        <v>#DIV/0!</v>
      </c>
      <c r="CD2123" s="1">
        <f t="shared" si="3460"/>
        <v>0</v>
      </c>
      <c r="CE2123" s="1" t="e">
        <f>IF(CC2123&gt;$D$1,Sourcedata!$B$90*(2*CA2123/1000000)/fluid_kinevisco,(CA2123*2/1000000)^(4/3)*epsilon^(1/3)/fluid_kinevisco)</f>
        <v>#DIV/0!</v>
      </c>
      <c r="CF2123" s="1" t="e">
        <f>2+0.6*CE2123^0.5*Sourcedata!$B$92^(1/3)</f>
        <v>#DIV/0!</v>
      </c>
      <c r="CG2123" s="1" t="e">
        <f t="shared" si="3503"/>
        <v>#DIV/0!</v>
      </c>
      <c r="CH2123" s="1" t="e">
        <f t="shared" si="3461"/>
        <v>#DIV/0!</v>
      </c>
      <c r="CI2123" s="1">
        <f>IF(CA2123=0,0,Sourcedata!$C$13*EXP(2*Sourcedata!$C$28*Sourcedata!$C$10/Sourcedata!$C$12/Sourcedata!$C$34/CA2123*1000000))</f>
        <v>0</v>
      </c>
      <c r="CJ2123" s="1">
        <f t="shared" si="3462"/>
        <v>0</v>
      </c>
      <c r="CK2123" s="1">
        <f t="shared" si="3504"/>
        <v>0</v>
      </c>
      <c r="CL2123">
        <f t="shared" si="3484"/>
        <v>0</v>
      </c>
      <c r="CM2123">
        <f t="shared" si="3505"/>
        <v>0</v>
      </c>
      <c r="CN2123" s="1">
        <f t="shared" si="3463"/>
        <v>0</v>
      </c>
      <c r="CO2123" s="1" t="e">
        <f t="shared" si="3464"/>
        <v>#DIV/0!</v>
      </c>
      <c r="CP2123" s="1">
        <f t="shared" si="3465"/>
        <v>0</v>
      </c>
      <c r="CQ2123" s="1" t="e">
        <f>IF(CO2123&gt;$D$1,Sourcedata!$B$90*(2*CM2123/1000000)/fluid_kinevisco,(CM2123*2/1000000)^(4/3)*epsilon^(1/3)/fluid_kinevisco)</f>
        <v>#DIV/0!</v>
      </c>
      <c r="CR2123" s="1" t="e">
        <f>2+0.6*CQ2123^0.5*Sourcedata!$B$92^(1/3)</f>
        <v>#DIV/0!</v>
      </c>
      <c r="CS2123" s="1" t="e">
        <f t="shared" si="3506"/>
        <v>#DIV/0!</v>
      </c>
      <c r="CT2123" s="1" t="e">
        <f t="shared" si="3466"/>
        <v>#DIV/0!</v>
      </c>
      <c r="CU2123" s="1">
        <f>IF(CM2123=0,0,Sourcedata!$C$13*EXP(2*Sourcedata!$C$28*Sourcedata!$C$10/Sourcedata!$C$12/Sourcedata!$C$34/CM2123*1000000))</f>
        <v>0</v>
      </c>
      <c r="CV2123" s="1">
        <f t="shared" si="3467"/>
        <v>0</v>
      </c>
      <c r="CW2123" s="1">
        <f t="shared" si="3507"/>
        <v>0</v>
      </c>
      <c r="CX2123">
        <f t="shared" si="3508"/>
        <v>0</v>
      </c>
      <c r="CY2123">
        <f t="shared" si="3509"/>
        <v>0</v>
      </c>
      <c r="CZ2123" s="1">
        <f t="shared" si="3468"/>
        <v>0</v>
      </c>
      <c r="DA2123" s="1" t="e">
        <f t="shared" si="3469"/>
        <v>#DIV/0!</v>
      </c>
      <c r="DB2123" s="1">
        <f t="shared" si="3470"/>
        <v>0</v>
      </c>
      <c r="DC2123" s="1" t="e">
        <f>IF(DA2123&gt;$D$1,Sourcedata!$B$90*(2*CY2123/1000000)/fluid_kinevisco,(CY2123*2/1000000)^(4/3)*epsilon^(1/3)/fluid_kinevisco)</f>
        <v>#DIV/0!</v>
      </c>
      <c r="DD2123" s="1" t="e">
        <f>2+0.6*DC2123^0.5*Sourcedata!$B$92^(1/3)</f>
        <v>#DIV/0!</v>
      </c>
      <c r="DE2123" s="1" t="e">
        <f t="shared" si="3510"/>
        <v>#DIV/0!</v>
      </c>
      <c r="DF2123" s="1" t="e">
        <f t="shared" si="3471"/>
        <v>#DIV/0!</v>
      </c>
      <c r="DG2123" s="1">
        <f>IF(CY2123=0,0,Sourcedata!$C$13*EXP(2*Sourcedata!$C$28*Sourcedata!$C$10/Sourcedata!$C$12/Sourcedata!$C$34/CY2123*1000000))</f>
        <v>0</v>
      </c>
      <c r="DH2123" s="1">
        <f t="shared" si="3472"/>
        <v>0</v>
      </c>
      <c r="DI2123" s="1">
        <f t="shared" si="3511"/>
        <v>0</v>
      </c>
      <c r="DJ2123">
        <f t="shared" si="3512"/>
        <v>0</v>
      </c>
      <c r="DK2123">
        <f t="shared" si="3513"/>
        <v>0</v>
      </c>
      <c r="DL2123" s="1">
        <f t="shared" si="3473"/>
        <v>0</v>
      </c>
      <c r="DM2123" s="1" t="e">
        <f t="shared" si="3474"/>
        <v>#DIV/0!</v>
      </c>
      <c r="DN2123" s="1">
        <f t="shared" si="3475"/>
        <v>0</v>
      </c>
      <c r="DO2123" s="1" t="e">
        <f>IF(DM2123&gt;$D$1,Sourcedata!$B$90*(2*DK2123/1000000)/fluid_kinevisco,(DK2123*2/1000000)^(4/3)*epsilon^(1/3)/fluid_kinevisco)</f>
        <v>#DIV/0!</v>
      </c>
      <c r="DP2123" s="1" t="e">
        <f>2+0.6*DO2123^0.5*Sourcedata!$B$92^(1/3)</f>
        <v>#DIV/0!</v>
      </c>
      <c r="DQ2123" s="1" t="e">
        <f t="shared" si="3514"/>
        <v>#DIV/0!</v>
      </c>
      <c r="DR2123" s="1" t="e">
        <f t="shared" si="3476"/>
        <v>#DIV/0!</v>
      </c>
      <c r="DS2123" s="1">
        <f>IF(DK2123=0,0,Sourcedata!$C$13*EXP(2*Sourcedata!$C$28*Sourcedata!$C$10/Sourcedata!$C$12/Sourcedata!$C$34/DK2123*1000000))</f>
        <v>0</v>
      </c>
      <c r="DT2123" s="1">
        <f t="shared" si="3477"/>
        <v>0</v>
      </c>
      <c r="DU2123" s="1">
        <f t="shared" si="3515"/>
        <v>0</v>
      </c>
      <c r="DV2123">
        <f t="shared" si="3516"/>
        <v>0</v>
      </c>
      <c r="DX2123" s="26">
        <f t="shared" si="3425"/>
        <v>2.4999999999999988E-5</v>
      </c>
      <c r="DY2123">
        <f t="shared" si="3414"/>
        <v>0.53025000000001976</v>
      </c>
      <c r="DZ2123" s="1">
        <f t="shared" si="3415"/>
        <v>0</v>
      </c>
      <c r="EA2123" s="1">
        <f t="shared" si="3426"/>
        <v>24.999999999999989</v>
      </c>
      <c r="EB2123" s="1">
        <f t="shared" si="3419"/>
        <v>0</v>
      </c>
      <c r="EC2123" s="1"/>
      <c r="ED2123" s="1">
        <f t="shared" si="3420"/>
        <v>24.999999999999989</v>
      </c>
      <c r="EE2123" s="1">
        <f t="shared" si="3421"/>
        <v>24.999999999999989</v>
      </c>
      <c r="EF2123">
        <f t="shared" si="3416"/>
        <v>99.999999999999957</v>
      </c>
      <c r="EG2123">
        <f t="shared" si="3417"/>
        <v>0</v>
      </c>
      <c r="EH2123" s="1"/>
      <c r="EI2123">
        <f t="shared" si="3418"/>
        <v>100</v>
      </c>
      <c r="EK2123">
        <f t="shared" si="3422"/>
        <v>0.53025000000001976</v>
      </c>
      <c r="EL2123">
        <f t="shared" si="3423"/>
        <v>0.53</v>
      </c>
      <c r="EM2123">
        <f t="shared" si="3424"/>
        <v>99.999999999999957</v>
      </c>
    </row>
    <row r="2124" spans="6:143" x14ac:dyDescent="0.2">
      <c r="F2124">
        <f>F2123+Sourcedata!$C$36*3600/4000</f>
        <v>1906.200000000071</v>
      </c>
      <c r="G2124">
        <f t="shared" si="3478"/>
        <v>0</v>
      </c>
      <c r="H2124" s="1">
        <f t="shared" si="3427"/>
        <v>0</v>
      </c>
      <c r="I2124" s="1" t="e">
        <f t="shared" si="3428"/>
        <v>#DIV/0!</v>
      </c>
      <c r="J2124" s="1">
        <f t="shared" si="3429"/>
        <v>0</v>
      </c>
      <c r="K2124" s="1" t="e">
        <f>IF(I2124&gt;$D$1,Sourcedata!$B$90*(2*G2124/1000000)/fluid_kinevisco,(G2124*2/1000000)^(4/3)*epsilon^(1/3)/fluid_kinevisco)</f>
        <v>#DIV/0!</v>
      </c>
      <c r="L2124" s="1" t="e">
        <f>2+0.6*K2124^0.5*Sourcedata!$B$92^(1/3)</f>
        <v>#DIV/0!</v>
      </c>
      <c r="M2124" s="1" t="e">
        <f t="shared" si="3430"/>
        <v>#DIV/0!</v>
      </c>
      <c r="N2124" s="1" t="e">
        <f t="shared" si="3431"/>
        <v>#DIV/0!</v>
      </c>
      <c r="O2124" s="1">
        <f>IF(G2124=0,0,Sourcedata!$C$13*EXP(2*Sourcedata!$C$28*Sourcedata!$C$10/Sourcedata!$C$12/Sourcedata!$C$34/G2124*1000000))</f>
        <v>0</v>
      </c>
      <c r="P2124" s="1">
        <f t="shared" si="3432"/>
        <v>0</v>
      </c>
      <c r="Q2124" s="1">
        <f t="shared" si="3479"/>
        <v>0</v>
      </c>
      <c r="R2124">
        <f t="shared" si="3485"/>
        <v>0</v>
      </c>
      <c r="S2124">
        <f t="shared" si="3480"/>
        <v>0</v>
      </c>
      <c r="T2124" s="1">
        <f t="shared" si="3433"/>
        <v>0</v>
      </c>
      <c r="U2124" s="1" t="e">
        <f t="shared" si="3434"/>
        <v>#DIV/0!</v>
      </c>
      <c r="V2124" s="1">
        <f t="shared" si="3435"/>
        <v>0</v>
      </c>
      <c r="W2124" s="1" t="e">
        <f>IF(U2124&gt;$D$1,Sourcedata!$B$90*(2*S2124/1000000)/fluid_kinevisco,(S2124*2/1000000)^(4/3)*epsilon^(1/3)/fluid_kinevisco)</f>
        <v>#DIV/0!</v>
      </c>
      <c r="X2124" s="1" t="e">
        <f>2+0.6*W2124^0.5*Sourcedata!$B$92^(1/3)</f>
        <v>#DIV/0!</v>
      </c>
      <c r="Y2124" s="1" t="e">
        <f t="shared" si="3486"/>
        <v>#DIV/0!</v>
      </c>
      <c r="Z2124" s="1" t="e">
        <f t="shared" si="3436"/>
        <v>#DIV/0!</v>
      </c>
      <c r="AA2124" s="1">
        <f>IF(S2124=0,0,Sourcedata!$C$13*EXP(2*Sourcedata!$C$28*Sourcedata!$C$10/Sourcedata!$C$12/Sourcedata!$C$34/S2124*1000000))</f>
        <v>0</v>
      </c>
      <c r="AB2124" s="1">
        <f t="shared" si="3437"/>
        <v>0</v>
      </c>
      <c r="AC2124" s="1">
        <f t="shared" si="3487"/>
        <v>0</v>
      </c>
      <c r="AD2124">
        <f t="shared" si="3488"/>
        <v>0</v>
      </c>
      <c r="AE2124">
        <f t="shared" si="3481"/>
        <v>0</v>
      </c>
      <c r="AF2124" s="1">
        <f t="shared" si="3438"/>
        <v>0</v>
      </c>
      <c r="AG2124" s="1" t="e">
        <f t="shared" si="3439"/>
        <v>#DIV/0!</v>
      </c>
      <c r="AH2124" s="1">
        <f t="shared" si="3440"/>
        <v>0</v>
      </c>
      <c r="AI2124" s="1" t="e">
        <f>IF(AG2124&gt;$D$1,Sourcedata!$B$90*(2*AE2124/1000000)/fluid_kinevisco,(AE2124*2/1000000)^(4/3)*epsilon^(1/3)/fluid_kinevisco)</f>
        <v>#DIV/0!</v>
      </c>
      <c r="AJ2124" s="1" t="e">
        <f>2+0.6*AI2124^0.5*Sourcedata!$B$92^(1/3)</f>
        <v>#DIV/0!</v>
      </c>
      <c r="AK2124" s="1" t="e">
        <f t="shared" si="3489"/>
        <v>#DIV/0!</v>
      </c>
      <c r="AL2124" s="1" t="e">
        <f t="shared" si="3441"/>
        <v>#DIV/0!</v>
      </c>
      <c r="AM2124" s="1">
        <f>IF(AE2124=0,0,Sourcedata!$C$13*EXP(2*Sourcedata!$C$28*Sourcedata!$C$10/Sourcedata!$C$12/Sourcedata!$C$34/AE2124*1000000))</f>
        <v>0</v>
      </c>
      <c r="AN2124" s="1">
        <f t="shared" si="3442"/>
        <v>0</v>
      </c>
      <c r="AO2124" s="1">
        <f t="shared" si="3490"/>
        <v>0</v>
      </c>
      <c r="AP2124">
        <f t="shared" si="3491"/>
        <v>0</v>
      </c>
      <c r="AQ2124">
        <f t="shared" si="3482"/>
        <v>0</v>
      </c>
      <c r="AR2124" s="1">
        <f t="shared" si="3443"/>
        <v>0</v>
      </c>
      <c r="AS2124" s="1" t="e">
        <f t="shared" si="3444"/>
        <v>#DIV/0!</v>
      </c>
      <c r="AT2124" s="1">
        <f t="shared" si="3445"/>
        <v>0</v>
      </c>
      <c r="AU2124" s="1" t="e">
        <f>IF(AS2124&gt;$D$1,Sourcedata!$B$90*(2*AQ2124/1000000)/fluid_kinevisco,(AQ2124*2/1000000)^(4/3)*epsilon^(1/3)/fluid_kinevisco)</f>
        <v>#DIV/0!</v>
      </c>
      <c r="AV2124" s="1" t="e">
        <f>2+0.6*AU2124^0.5*Sourcedata!$B$92^(1/3)</f>
        <v>#DIV/0!</v>
      </c>
      <c r="AW2124" s="1" t="e">
        <f t="shared" si="3492"/>
        <v>#DIV/0!</v>
      </c>
      <c r="AX2124" s="1" t="e">
        <f t="shared" si="3446"/>
        <v>#DIV/0!</v>
      </c>
      <c r="AY2124" s="1">
        <f>IF(AQ2124=0,0,Sourcedata!$C$13*EXP(2*Sourcedata!$C$28*Sourcedata!$C$10/Sourcedata!$C$12/Sourcedata!$C$34/AQ2124*1000000))</f>
        <v>0</v>
      </c>
      <c r="AZ2124" s="1">
        <f t="shared" si="3447"/>
        <v>0</v>
      </c>
      <c r="BA2124" s="1">
        <f t="shared" si="3493"/>
        <v>0</v>
      </c>
      <c r="BB2124">
        <f t="shared" si="3494"/>
        <v>0</v>
      </c>
      <c r="BC2124">
        <f t="shared" si="3495"/>
        <v>0</v>
      </c>
      <c r="BD2124" s="1">
        <f t="shared" si="3448"/>
        <v>0</v>
      </c>
      <c r="BE2124" s="1" t="e">
        <f t="shared" si="3449"/>
        <v>#DIV/0!</v>
      </c>
      <c r="BF2124" s="1">
        <f t="shared" si="3450"/>
        <v>0</v>
      </c>
      <c r="BG2124" s="1" t="e">
        <f>IF(BE2124&gt;$D$1,Sourcedata!$B$90*(2*BC2124/1000000)/fluid_kinevisco,(BC2124*2/1000000)^(4/3)*epsilon^(1/3)/fluid_kinevisco)</f>
        <v>#DIV/0!</v>
      </c>
      <c r="BH2124" s="1" t="e">
        <f>2+0.6*BG2124^0.5*Sourcedata!$B$92^(1/3)</f>
        <v>#DIV/0!</v>
      </c>
      <c r="BI2124" s="1" t="e">
        <f t="shared" si="3496"/>
        <v>#DIV/0!</v>
      </c>
      <c r="BJ2124" s="1" t="e">
        <f t="shared" si="3451"/>
        <v>#DIV/0!</v>
      </c>
      <c r="BK2124" s="1">
        <f>IF(BC2124=0,0,Sourcedata!$C$13*EXP(2*Sourcedata!$C$28*Sourcedata!$C$10/Sourcedata!$C$12/Sourcedata!$C$34/BC2124*1000000))</f>
        <v>0</v>
      </c>
      <c r="BL2124" s="1">
        <f t="shared" si="3452"/>
        <v>0</v>
      </c>
      <c r="BM2124" s="1">
        <f t="shared" si="3497"/>
        <v>0</v>
      </c>
      <c r="BN2124">
        <f t="shared" si="3498"/>
        <v>0</v>
      </c>
      <c r="BO2124">
        <f t="shared" si="3499"/>
        <v>0</v>
      </c>
      <c r="BP2124" s="1">
        <f t="shared" si="3453"/>
        <v>0</v>
      </c>
      <c r="BQ2124" s="1" t="e">
        <f t="shared" si="3454"/>
        <v>#DIV/0!</v>
      </c>
      <c r="BR2124" s="1">
        <f t="shared" si="3455"/>
        <v>0</v>
      </c>
      <c r="BS2124" s="1" t="e">
        <f>IF(BQ2124&gt;$D$1,Sourcedata!$B$90*(2*BO2124/1000000)/fluid_kinevisco,(BO2124*2/1000000)^(4/3)*epsilon^(1/3)/fluid_kinevisco)</f>
        <v>#DIV/0!</v>
      </c>
      <c r="BT2124" s="1" t="e">
        <f>2+0.6*BS2124^0.5*Sourcedata!$B$92^(1/3)</f>
        <v>#DIV/0!</v>
      </c>
      <c r="BU2124" s="1" t="e">
        <f t="shared" si="3500"/>
        <v>#DIV/0!</v>
      </c>
      <c r="BV2124" s="1" t="e">
        <f t="shared" si="3456"/>
        <v>#DIV/0!</v>
      </c>
      <c r="BW2124" s="1">
        <f>IF(BO2124=0,0,Sourcedata!$C$13*EXP(2*Sourcedata!$C$28*Sourcedata!$C$10/Sourcedata!$C$12/Sourcedata!$C$34/BO2124*1000000))</f>
        <v>0</v>
      </c>
      <c r="BX2124" s="1">
        <f t="shared" si="3457"/>
        <v>0</v>
      </c>
      <c r="BY2124" s="1">
        <f t="shared" si="3501"/>
        <v>0</v>
      </c>
      <c r="BZ2124">
        <f t="shared" si="3502"/>
        <v>0</v>
      </c>
      <c r="CA2124">
        <f t="shared" si="3483"/>
        <v>0</v>
      </c>
      <c r="CB2124" s="1">
        <f t="shared" si="3458"/>
        <v>0</v>
      </c>
      <c r="CC2124" s="1" t="e">
        <f t="shared" si="3459"/>
        <v>#DIV/0!</v>
      </c>
      <c r="CD2124" s="1">
        <f t="shared" si="3460"/>
        <v>0</v>
      </c>
      <c r="CE2124" s="1" t="e">
        <f>IF(CC2124&gt;$D$1,Sourcedata!$B$90*(2*CA2124/1000000)/fluid_kinevisco,(CA2124*2/1000000)^(4/3)*epsilon^(1/3)/fluid_kinevisco)</f>
        <v>#DIV/0!</v>
      </c>
      <c r="CF2124" s="1" t="e">
        <f>2+0.6*CE2124^0.5*Sourcedata!$B$92^(1/3)</f>
        <v>#DIV/0!</v>
      </c>
      <c r="CG2124" s="1" t="e">
        <f t="shared" si="3503"/>
        <v>#DIV/0!</v>
      </c>
      <c r="CH2124" s="1" t="e">
        <f t="shared" si="3461"/>
        <v>#DIV/0!</v>
      </c>
      <c r="CI2124" s="1">
        <f>IF(CA2124=0,0,Sourcedata!$C$13*EXP(2*Sourcedata!$C$28*Sourcedata!$C$10/Sourcedata!$C$12/Sourcedata!$C$34/CA2124*1000000))</f>
        <v>0</v>
      </c>
      <c r="CJ2124" s="1">
        <f t="shared" si="3462"/>
        <v>0</v>
      </c>
      <c r="CK2124" s="1">
        <f t="shared" si="3504"/>
        <v>0</v>
      </c>
      <c r="CL2124">
        <f t="shared" si="3484"/>
        <v>0</v>
      </c>
      <c r="CM2124">
        <f t="shared" si="3505"/>
        <v>0</v>
      </c>
      <c r="CN2124" s="1">
        <f t="shared" si="3463"/>
        <v>0</v>
      </c>
      <c r="CO2124" s="1" t="e">
        <f t="shared" si="3464"/>
        <v>#DIV/0!</v>
      </c>
      <c r="CP2124" s="1">
        <f t="shared" si="3465"/>
        <v>0</v>
      </c>
      <c r="CQ2124" s="1" t="e">
        <f>IF(CO2124&gt;$D$1,Sourcedata!$B$90*(2*CM2124/1000000)/fluid_kinevisco,(CM2124*2/1000000)^(4/3)*epsilon^(1/3)/fluid_kinevisco)</f>
        <v>#DIV/0!</v>
      </c>
      <c r="CR2124" s="1" t="e">
        <f>2+0.6*CQ2124^0.5*Sourcedata!$B$92^(1/3)</f>
        <v>#DIV/0!</v>
      </c>
      <c r="CS2124" s="1" t="e">
        <f t="shared" si="3506"/>
        <v>#DIV/0!</v>
      </c>
      <c r="CT2124" s="1" t="e">
        <f t="shared" si="3466"/>
        <v>#DIV/0!</v>
      </c>
      <c r="CU2124" s="1">
        <f>IF(CM2124=0,0,Sourcedata!$C$13*EXP(2*Sourcedata!$C$28*Sourcedata!$C$10/Sourcedata!$C$12/Sourcedata!$C$34/CM2124*1000000))</f>
        <v>0</v>
      </c>
      <c r="CV2124" s="1">
        <f t="shared" si="3467"/>
        <v>0</v>
      </c>
      <c r="CW2124" s="1">
        <f t="shared" si="3507"/>
        <v>0</v>
      </c>
      <c r="CX2124">
        <f t="shared" si="3508"/>
        <v>0</v>
      </c>
      <c r="CY2124">
        <f t="shared" si="3509"/>
        <v>0</v>
      </c>
      <c r="CZ2124" s="1">
        <f t="shared" si="3468"/>
        <v>0</v>
      </c>
      <c r="DA2124" s="1" t="e">
        <f t="shared" si="3469"/>
        <v>#DIV/0!</v>
      </c>
      <c r="DB2124" s="1">
        <f t="shared" si="3470"/>
        <v>0</v>
      </c>
      <c r="DC2124" s="1" t="e">
        <f>IF(DA2124&gt;$D$1,Sourcedata!$B$90*(2*CY2124/1000000)/fluid_kinevisco,(CY2124*2/1000000)^(4/3)*epsilon^(1/3)/fluid_kinevisco)</f>
        <v>#DIV/0!</v>
      </c>
      <c r="DD2124" s="1" t="e">
        <f>2+0.6*DC2124^0.5*Sourcedata!$B$92^(1/3)</f>
        <v>#DIV/0!</v>
      </c>
      <c r="DE2124" s="1" t="e">
        <f t="shared" si="3510"/>
        <v>#DIV/0!</v>
      </c>
      <c r="DF2124" s="1" t="e">
        <f t="shared" si="3471"/>
        <v>#DIV/0!</v>
      </c>
      <c r="DG2124" s="1">
        <f>IF(CY2124=0,0,Sourcedata!$C$13*EXP(2*Sourcedata!$C$28*Sourcedata!$C$10/Sourcedata!$C$12/Sourcedata!$C$34/CY2124*1000000))</f>
        <v>0</v>
      </c>
      <c r="DH2124" s="1">
        <f t="shared" si="3472"/>
        <v>0</v>
      </c>
      <c r="DI2124" s="1">
        <f t="shared" si="3511"/>
        <v>0</v>
      </c>
      <c r="DJ2124">
        <f t="shared" si="3512"/>
        <v>0</v>
      </c>
      <c r="DK2124">
        <f t="shared" si="3513"/>
        <v>0</v>
      </c>
      <c r="DL2124" s="1">
        <f t="shared" si="3473"/>
        <v>0</v>
      </c>
      <c r="DM2124" s="1" t="e">
        <f t="shared" si="3474"/>
        <v>#DIV/0!</v>
      </c>
      <c r="DN2124" s="1">
        <f t="shared" si="3475"/>
        <v>0</v>
      </c>
      <c r="DO2124" s="1" t="e">
        <f>IF(DM2124&gt;$D$1,Sourcedata!$B$90*(2*DK2124/1000000)/fluid_kinevisco,(DK2124*2/1000000)^(4/3)*epsilon^(1/3)/fluid_kinevisco)</f>
        <v>#DIV/0!</v>
      </c>
      <c r="DP2124" s="1" t="e">
        <f>2+0.6*DO2124^0.5*Sourcedata!$B$92^(1/3)</f>
        <v>#DIV/0!</v>
      </c>
      <c r="DQ2124" s="1" t="e">
        <f t="shared" si="3514"/>
        <v>#DIV/0!</v>
      </c>
      <c r="DR2124" s="1" t="e">
        <f t="shared" si="3476"/>
        <v>#DIV/0!</v>
      </c>
      <c r="DS2124" s="1">
        <f>IF(DK2124=0,0,Sourcedata!$C$13*EXP(2*Sourcedata!$C$28*Sourcedata!$C$10/Sourcedata!$C$12/Sourcedata!$C$34/DK2124*1000000))</f>
        <v>0</v>
      </c>
      <c r="DT2124" s="1">
        <f t="shared" si="3477"/>
        <v>0</v>
      </c>
      <c r="DU2124" s="1">
        <f t="shared" si="3515"/>
        <v>0</v>
      </c>
      <c r="DV2124">
        <f t="shared" si="3516"/>
        <v>0</v>
      </c>
      <c r="DX2124" s="26">
        <f t="shared" si="3425"/>
        <v>2.4999999999999988E-5</v>
      </c>
      <c r="DY2124">
        <f t="shared" si="3414"/>
        <v>0.53050000000001984</v>
      </c>
      <c r="DZ2124" s="1">
        <f t="shared" si="3415"/>
        <v>0</v>
      </c>
      <c r="EA2124" s="1">
        <f t="shared" si="3426"/>
        <v>24.999999999999989</v>
      </c>
      <c r="EB2124" s="1">
        <f t="shared" si="3419"/>
        <v>0</v>
      </c>
      <c r="EC2124" s="1"/>
      <c r="ED2124" s="1">
        <f t="shared" si="3420"/>
        <v>24.999999999999989</v>
      </c>
      <c r="EE2124" s="1">
        <f t="shared" si="3421"/>
        <v>24.999999999999989</v>
      </c>
      <c r="EF2124">
        <f t="shared" si="3416"/>
        <v>99.999999999999957</v>
      </c>
      <c r="EG2124">
        <f t="shared" si="3417"/>
        <v>0</v>
      </c>
      <c r="EH2124" s="1"/>
      <c r="EI2124">
        <f t="shared" si="3418"/>
        <v>100</v>
      </c>
      <c r="EK2124">
        <f t="shared" si="3422"/>
        <v>0.53050000000001984</v>
      </c>
      <c r="EL2124">
        <f t="shared" si="3423"/>
        <v>0.53</v>
      </c>
      <c r="EM2124">
        <f t="shared" si="3424"/>
        <v>99.999999999999957</v>
      </c>
    </row>
    <row r="2125" spans="6:143" x14ac:dyDescent="0.2">
      <c r="F2125">
        <f>F2124+Sourcedata!$C$36*3600/4000</f>
        <v>1907.1000000000711</v>
      </c>
      <c r="G2125">
        <f t="shared" si="3478"/>
        <v>0</v>
      </c>
      <c r="H2125" s="1">
        <f t="shared" si="3427"/>
        <v>0</v>
      </c>
      <c r="I2125" s="1" t="e">
        <f t="shared" si="3428"/>
        <v>#DIV/0!</v>
      </c>
      <c r="J2125" s="1">
        <f t="shared" si="3429"/>
        <v>0</v>
      </c>
      <c r="K2125" s="1" t="e">
        <f>IF(I2125&gt;$D$1,Sourcedata!$B$90*(2*G2125/1000000)/fluid_kinevisco,(G2125*2/1000000)^(4/3)*epsilon^(1/3)/fluid_kinevisco)</f>
        <v>#DIV/0!</v>
      </c>
      <c r="L2125" s="1" t="e">
        <f>2+0.6*K2125^0.5*Sourcedata!$B$92^(1/3)</f>
        <v>#DIV/0!</v>
      </c>
      <c r="M2125" s="1" t="e">
        <f t="shared" si="3430"/>
        <v>#DIV/0!</v>
      </c>
      <c r="N2125" s="1" t="e">
        <f t="shared" si="3431"/>
        <v>#DIV/0!</v>
      </c>
      <c r="O2125" s="1">
        <f>IF(G2125=0,0,Sourcedata!$C$13*EXP(2*Sourcedata!$C$28*Sourcedata!$C$10/Sourcedata!$C$12/Sourcedata!$C$34/G2125*1000000))</f>
        <v>0</v>
      </c>
      <c r="P2125" s="1">
        <f t="shared" si="3432"/>
        <v>0</v>
      </c>
      <c r="Q2125" s="1">
        <f t="shared" si="3479"/>
        <v>0</v>
      </c>
      <c r="R2125">
        <f t="shared" si="3485"/>
        <v>0</v>
      </c>
      <c r="S2125">
        <f t="shared" si="3480"/>
        <v>0</v>
      </c>
      <c r="T2125" s="1">
        <f t="shared" si="3433"/>
        <v>0</v>
      </c>
      <c r="U2125" s="1" t="e">
        <f t="shared" si="3434"/>
        <v>#DIV/0!</v>
      </c>
      <c r="V2125" s="1">
        <f t="shared" si="3435"/>
        <v>0</v>
      </c>
      <c r="W2125" s="1" t="e">
        <f>IF(U2125&gt;$D$1,Sourcedata!$B$90*(2*S2125/1000000)/fluid_kinevisco,(S2125*2/1000000)^(4/3)*epsilon^(1/3)/fluid_kinevisco)</f>
        <v>#DIV/0!</v>
      </c>
      <c r="X2125" s="1" t="e">
        <f>2+0.6*W2125^0.5*Sourcedata!$B$92^(1/3)</f>
        <v>#DIV/0!</v>
      </c>
      <c r="Y2125" s="1" t="e">
        <f t="shared" si="3486"/>
        <v>#DIV/0!</v>
      </c>
      <c r="Z2125" s="1" t="e">
        <f t="shared" si="3436"/>
        <v>#DIV/0!</v>
      </c>
      <c r="AA2125" s="1">
        <f>IF(S2125=0,0,Sourcedata!$C$13*EXP(2*Sourcedata!$C$28*Sourcedata!$C$10/Sourcedata!$C$12/Sourcedata!$C$34/S2125*1000000))</f>
        <v>0</v>
      </c>
      <c r="AB2125" s="1">
        <f t="shared" si="3437"/>
        <v>0</v>
      </c>
      <c r="AC2125" s="1">
        <f t="shared" si="3487"/>
        <v>0</v>
      </c>
      <c r="AD2125">
        <f t="shared" si="3488"/>
        <v>0</v>
      </c>
      <c r="AE2125">
        <f t="shared" si="3481"/>
        <v>0</v>
      </c>
      <c r="AF2125" s="1">
        <f t="shared" si="3438"/>
        <v>0</v>
      </c>
      <c r="AG2125" s="1" t="e">
        <f t="shared" si="3439"/>
        <v>#DIV/0!</v>
      </c>
      <c r="AH2125" s="1">
        <f t="shared" si="3440"/>
        <v>0</v>
      </c>
      <c r="AI2125" s="1" t="e">
        <f>IF(AG2125&gt;$D$1,Sourcedata!$B$90*(2*AE2125/1000000)/fluid_kinevisco,(AE2125*2/1000000)^(4/3)*epsilon^(1/3)/fluid_kinevisco)</f>
        <v>#DIV/0!</v>
      </c>
      <c r="AJ2125" s="1" t="e">
        <f>2+0.6*AI2125^0.5*Sourcedata!$B$92^(1/3)</f>
        <v>#DIV/0!</v>
      </c>
      <c r="AK2125" s="1" t="e">
        <f t="shared" si="3489"/>
        <v>#DIV/0!</v>
      </c>
      <c r="AL2125" s="1" t="e">
        <f t="shared" si="3441"/>
        <v>#DIV/0!</v>
      </c>
      <c r="AM2125" s="1">
        <f>IF(AE2125=0,0,Sourcedata!$C$13*EXP(2*Sourcedata!$C$28*Sourcedata!$C$10/Sourcedata!$C$12/Sourcedata!$C$34/AE2125*1000000))</f>
        <v>0</v>
      </c>
      <c r="AN2125" s="1">
        <f t="shared" si="3442"/>
        <v>0</v>
      </c>
      <c r="AO2125" s="1">
        <f t="shared" si="3490"/>
        <v>0</v>
      </c>
      <c r="AP2125">
        <f t="shared" si="3491"/>
        <v>0</v>
      </c>
      <c r="AQ2125">
        <f t="shared" si="3482"/>
        <v>0</v>
      </c>
      <c r="AR2125" s="1">
        <f t="shared" si="3443"/>
        <v>0</v>
      </c>
      <c r="AS2125" s="1" t="e">
        <f t="shared" si="3444"/>
        <v>#DIV/0!</v>
      </c>
      <c r="AT2125" s="1">
        <f t="shared" si="3445"/>
        <v>0</v>
      </c>
      <c r="AU2125" s="1" t="e">
        <f>IF(AS2125&gt;$D$1,Sourcedata!$B$90*(2*AQ2125/1000000)/fluid_kinevisco,(AQ2125*2/1000000)^(4/3)*epsilon^(1/3)/fluid_kinevisco)</f>
        <v>#DIV/0!</v>
      </c>
      <c r="AV2125" s="1" t="e">
        <f>2+0.6*AU2125^0.5*Sourcedata!$B$92^(1/3)</f>
        <v>#DIV/0!</v>
      </c>
      <c r="AW2125" s="1" t="e">
        <f t="shared" si="3492"/>
        <v>#DIV/0!</v>
      </c>
      <c r="AX2125" s="1" t="e">
        <f t="shared" si="3446"/>
        <v>#DIV/0!</v>
      </c>
      <c r="AY2125" s="1">
        <f>IF(AQ2125=0,0,Sourcedata!$C$13*EXP(2*Sourcedata!$C$28*Sourcedata!$C$10/Sourcedata!$C$12/Sourcedata!$C$34/AQ2125*1000000))</f>
        <v>0</v>
      </c>
      <c r="AZ2125" s="1">
        <f t="shared" si="3447"/>
        <v>0</v>
      </c>
      <c r="BA2125" s="1">
        <f t="shared" si="3493"/>
        <v>0</v>
      </c>
      <c r="BB2125">
        <f t="shared" si="3494"/>
        <v>0</v>
      </c>
      <c r="BC2125">
        <f t="shared" si="3495"/>
        <v>0</v>
      </c>
      <c r="BD2125" s="1">
        <f t="shared" si="3448"/>
        <v>0</v>
      </c>
      <c r="BE2125" s="1" t="e">
        <f t="shared" si="3449"/>
        <v>#DIV/0!</v>
      </c>
      <c r="BF2125" s="1">
        <f t="shared" si="3450"/>
        <v>0</v>
      </c>
      <c r="BG2125" s="1" t="e">
        <f>IF(BE2125&gt;$D$1,Sourcedata!$B$90*(2*BC2125/1000000)/fluid_kinevisco,(BC2125*2/1000000)^(4/3)*epsilon^(1/3)/fluid_kinevisco)</f>
        <v>#DIV/0!</v>
      </c>
      <c r="BH2125" s="1" t="e">
        <f>2+0.6*BG2125^0.5*Sourcedata!$B$92^(1/3)</f>
        <v>#DIV/0!</v>
      </c>
      <c r="BI2125" s="1" t="e">
        <f t="shared" si="3496"/>
        <v>#DIV/0!</v>
      </c>
      <c r="BJ2125" s="1" t="e">
        <f t="shared" si="3451"/>
        <v>#DIV/0!</v>
      </c>
      <c r="BK2125" s="1">
        <f>IF(BC2125=0,0,Sourcedata!$C$13*EXP(2*Sourcedata!$C$28*Sourcedata!$C$10/Sourcedata!$C$12/Sourcedata!$C$34/BC2125*1000000))</f>
        <v>0</v>
      </c>
      <c r="BL2125" s="1">
        <f t="shared" si="3452"/>
        <v>0</v>
      </c>
      <c r="BM2125" s="1">
        <f t="shared" si="3497"/>
        <v>0</v>
      </c>
      <c r="BN2125">
        <f t="shared" si="3498"/>
        <v>0</v>
      </c>
      <c r="BO2125">
        <f t="shared" si="3499"/>
        <v>0</v>
      </c>
      <c r="BP2125" s="1">
        <f t="shared" si="3453"/>
        <v>0</v>
      </c>
      <c r="BQ2125" s="1" t="e">
        <f t="shared" si="3454"/>
        <v>#DIV/0!</v>
      </c>
      <c r="BR2125" s="1">
        <f t="shared" si="3455"/>
        <v>0</v>
      </c>
      <c r="BS2125" s="1" t="e">
        <f>IF(BQ2125&gt;$D$1,Sourcedata!$B$90*(2*BO2125/1000000)/fluid_kinevisco,(BO2125*2/1000000)^(4/3)*epsilon^(1/3)/fluid_kinevisco)</f>
        <v>#DIV/0!</v>
      </c>
      <c r="BT2125" s="1" t="e">
        <f>2+0.6*BS2125^0.5*Sourcedata!$B$92^(1/3)</f>
        <v>#DIV/0!</v>
      </c>
      <c r="BU2125" s="1" t="e">
        <f t="shared" si="3500"/>
        <v>#DIV/0!</v>
      </c>
      <c r="BV2125" s="1" t="e">
        <f t="shared" si="3456"/>
        <v>#DIV/0!</v>
      </c>
      <c r="BW2125" s="1">
        <f>IF(BO2125=0,0,Sourcedata!$C$13*EXP(2*Sourcedata!$C$28*Sourcedata!$C$10/Sourcedata!$C$12/Sourcedata!$C$34/BO2125*1000000))</f>
        <v>0</v>
      </c>
      <c r="BX2125" s="1">
        <f t="shared" si="3457"/>
        <v>0</v>
      </c>
      <c r="BY2125" s="1">
        <f t="shared" si="3501"/>
        <v>0</v>
      </c>
      <c r="BZ2125">
        <f t="shared" si="3502"/>
        <v>0</v>
      </c>
      <c r="CA2125">
        <f t="shared" si="3483"/>
        <v>0</v>
      </c>
      <c r="CB2125" s="1">
        <f t="shared" si="3458"/>
        <v>0</v>
      </c>
      <c r="CC2125" s="1" t="e">
        <f t="shared" si="3459"/>
        <v>#DIV/0!</v>
      </c>
      <c r="CD2125" s="1">
        <f t="shared" si="3460"/>
        <v>0</v>
      </c>
      <c r="CE2125" s="1" t="e">
        <f>IF(CC2125&gt;$D$1,Sourcedata!$B$90*(2*CA2125/1000000)/fluid_kinevisco,(CA2125*2/1000000)^(4/3)*epsilon^(1/3)/fluid_kinevisco)</f>
        <v>#DIV/0!</v>
      </c>
      <c r="CF2125" s="1" t="e">
        <f>2+0.6*CE2125^0.5*Sourcedata!$B$92^(1/3)</f>
        <v>#DIV/0!</v>
      </c>
      <c r="CG2125" s="1" t="e">
        <f t="shared" si="3503"/>
        <v>#DIV/0!</v>
      </c>
      <c r="CH2125" s="1" t="e">
        <f t="shared" si="3461"/>
        <v>#DIV/0!</v>
      </c>
      <c r="CI2125" s="1">
        <f>IF(CA2125=0,0,Sourcedata!$C$13*EXP(2*Sourcedata!$C$28*Sourcedata!$C$10/Sourcedata!$C$12/Sourcedata!$C$34/CA2125*1000000))</f>
        <v>0</v>
      </c>
      <c r="CJ2125" s="1">
        <f t="shared" si="3462"/>
        <v>0</v>
      </c>
      <c r="CK2125" s="1">
        <f t="shared" si="3504"/>
        <v>0</v>
      </c>
      <c r="CL2125">
        <f t="shared" si="3484"/>
        <v>0</v>
      </c>
      <c r="CM2125">
        <f t="shared" si="3505"/>
        <v>0</v>
      </c>
      <c r="CN2125" s="1">
        <f t="shared" si="3463"/>
        <v>0</v>
      </c>
      <c r="CO2125" s="1" t="e">
        <f t="shared" si="3464"/>
        <v>#DIV/0!</v>
      </c>
      <c r="CP2125" s="1">
        <f t="shared" si="3465"/>
        <v>0</v>
      </c>
      <c r="CQ2125" s="1" t="e">
        <f>IF(CO2125&gt;$D$1,Sourcedata!$B$90*(2*CM2125/1000000)/fluid_kinevisco,(CM2125*2/1000000)^(4/3)*epsilon^(1/3)/fluid_kinevisco)</f>
        <v>#DIV/0!</v>
      </c>
      <c r="CR2125" s="1" t="e">
        <f>2+0.6*CQ2125^0.5*Sourcedata!$B$92^(1/3)</f>
        <v>#DIV/0!</v>
      </c>
      <c r="CS2125" s="1" t="e">
        <f t="shared" si="3506"/>
        <v>#DIV/0!</v>
      </c>
      <c r="CT2125" s="1" t="e">
        <f t="shared" si="3466"/>
        <v>#DIV/0!</v>
      </c>
      <c r="CU2125" s="1">
        <f>IF(CM2125=0,0,Sourcedata!$C$13*EXP(2*Sourcedata!$C$28*Sourcedata!$C$10/Sourcedata!$C$12/Sourcedata!$C$34/CM2125*1000000))</f>
        <v>0</v>
      </c>
      <c r="CV2125" s="1">
        <f t="shared" si="3467"/>
        <v>0</v>
      </c>
      <c r="CW2125" s="1">
        <f t="shared" si="3507"/>
        <v>0</v>
      </c>
      <c r="CX2125">
        <f t="shared" si="3508"/>
        <v>0</v>
      </c>
      <c r="CY2125">
        <f t="shared" si="3509"/>
        <v>0</v>
      </c>
      <c r="CZ2125" s="1">
        <f t="shared" si="3468"/>
        <v>0</v>
      </c>
      <c r="DA2125" s="1" t="e">
        <f t="shared" si="3469"/>
        <v>#DIV/0!</v>
      </c>
      <c r="DB2125" s="1">
        <f t="shared" si="3470"/>
        <v>0</v>
      </c>
      <c r="DC2125" s="1" t="e">
        <f>IF(DA2125&gt;$D$1,Sourcedata!$B$90*(2*CY2125/1000000)/fluid_kinevisco,(CY2125*2/1000000)^(4/3)*epsilon^(1/3)/fluid_kinevisco)</f>
        <v>#DIV/0!</v>
      </c>
      <c r="DD2125" s="1" t="e">
        <f>2+0.6*DC2125^0.5*Sourcedata!$B$92^(1/3)</f>
        <v>#DIV/0!</v>
      </c>
      <c r="DE2125" s="1" t="e">
        <f t="shared" si="3510"/>
        <v>#DIV/0!</v>
      </c>
      <c r="DF2125" s="1" t="e">
        <f t="shared" si="3471"/>
        <v>#DIV/0!</v>
      </c>
      <c r="DG2125" s="1">
        <f>IF(CY2125=0,0,Sourcedata!$C$13*EXP(2*Sourcedata!$C$28*Sourcedata!$C$10/Sourcedata!$C$12/Sourcedata!$C$34/CY2125*1000000))</f>
        <v>0</v>
      </c>
      <c r="DH2125" s="1">
        <f t="shared" si="3472"/>
        <v>0</v>
      </c>
      <c r="DI2125" s="1">
        <f t="shared" si="3511"/>
        <v>0</v>
      </c>
      <c r="DJ2125">
        <f t="shared" si="3512"/>
        <v>0</v>
      </c>
      <c r="DK2125">
        <f t="shared" si="3513"/>
        <v>0</v>
      </c>
      <c r="DL2125" s="1">
        <f t="shared" si="3473"/>
        <v>0</v>
      </c>
      <c r="DM2125" s="1" t="e">
        <f t="shared" si="3474"/>
        <v>#DIV/0!</v>
      </c>
      <c r="DN2125" s="1">
        <f t="shared" si="3475"/>
        <v>0</v>
      </c>
      <c r="DO2125" s="1" t="e">
        <f>IF(DM2125&gt;$D$1,Sourcedata!$B$90*(2*DK2125/1000000)/fluid_kinevisco,(DK2125*2/1000000)^(4/3)*epsilon^(1/3)/fluid_kinevisco)</f>
        <v>#DIV/0!</v>
      </c>
      <c r="DP2125" s="1" t="e">
        <f>2+0.6*DO2125^0.5*Sourcedata!$B$92^(1/3)</f>
        <v>#DIV/0!</v>
      </c>
      <c r="DQ2125" s="1" t="e">
        <f t="shared" si="3514"/>
        <v>#DIV/0!</v>
      </c>
      <c r="DR2125" s="1" t="e">
        <f t="shared" si="3476"/>
        <v>#DIV/0!</v>
      </c>
      <c r="DS2125" s="1">
        <f>IF(DK2125=0,0,Sourcedata!$C$13*EXP(2*Sourcedata!$C$28*Sourcedata!$C$10/Sourcedata!$C$12/Sourcedata!$C$34/DK2125*1000000))</f>
        <v>0</v>
      </c>
      <c r="DT2125" s="1">
        <f t="shared" si="3477"/>
        <v>0</v>
      </c>
      <c r="DU2125" s="1">
        <f t="shared" si="3515"/>
        <v>0</v>
      </c>
      <c r="DV2125">
        <f t="shared" si="3516"/>
        <v>0</v>
      </c>
      <c r="DX2125" s="26">
        <f t="shared" si="3425"/>
        <v>2.4999999999999988E-5</v>
      </c>
      <c r="DY2125">
        <f t="shared" si="3414"/>
        <v>0.53075000000001982</v>
      </c>
      <c r="DZ2125" s="1">
        <f t="shared" si="3415"/>
        <v>0</v>
      </c>
      <c r="EA2125" s="1">
        <f t="shared" si="3426"/>
        <v>24.999999999999989</v>
      </c>
      <c r="EB2125" s="1">
        <f t="shared" si="3419"/>
        <v>0</v>
      </c>
      <c r="EC2125" s="1"/>
      <c r="ED2125" s="1">
        <f t="shared" si="3420"/>
        <v>24.999999999999989</v>
      </c>
      <c r="EE2125" s="1">
        <f t="shared" si="3421"/>
        <v>24.999999999999989</v>
      </c>
      <c r="EF2125">
        <f t="shared" si="3416"/>
        <v>99.999999999999957</v>
      </c>
      <c r="EG2125">
        <f t="shared" si="3417"/>
        <v>0</v>
      </c>
      <c r="EH2125" s="1"/>
      <c r="EI2125">
        <f t="shared" si="3418"/>
        <v>100</v>
      </c>
      <c r="EK2125">
        <f t="shared" si="3422"/>
        <v>0.53075000000001982</v>
      </c>
      <c r="EL2125">
        <f t="shared" si="3423"/>
        <v>0.53</v>
      </c>
      <c r="EM2125">
        <f t="shared" si="3424"/>
        <v>99.999999999999957</v>
      </c>
    </row>
    <row r="2126" spans="6:143" x14ac:dyDescent="0.2">
      <c r="F2126">
        <f>F2125+Sourcedata!$C$36*3600/4000</f>
        <v>1908.0000000000712</v>
      </c>
      <c r="G2126">
        <f t="shared" si="3478"/>
        <v>0</v>
      </c>
      <c r="H2126" s="1">
        <f t="shared" si="3427"/>
        <v>0</v>
      </c>
      <c r="I2126" s="1" t="e">
        <f t="shared" si="3428"/>
        <v>#DIV/0!</v>
      </c>
      <c r="J2126" s="1">
        <f t="shared" si="3429"/>
        <v>0</v>
      </c>
      <c r="K2126" s="1" t="e">
        <f>IF(I2126&gt;$D$1,Sourcedata!$B$90*(2*G2126/1000000)/fluid_kinevisco,(G2126*2/1000000)^(4/3)*epsilon^(1/3)/fluid_kinevisco)</f>
        <v>#DIV/0!</v>
      </c>
      <c r="L2126" s="1" t="e">
        <f>2+0.6*K2126^0.5*Sourcedata!$B$92^(1/3)</f>
        <v>#DIV/0!</v>
      </c>
      <c r="M2126" s="1" t="e">
        <f t="shared" si="3430"/>
        <v>#DIV/0!</v>
      </c>
      <c r="N2126" s="1" t="e">
        <f t="shared" si="3431"/>
        <v>#DIV/0!</v>
      </c>
      <c r="O2126" s="1">
        <f>IF(G2126=0,0,Sourcedata!$C$13*EXP(2*Sourcedata!$C$28*Sourcedata!$C$10/Sourcedata!$C$12/Sourcedata!$C$34/G2126*1000000))</f>
        <v>0</v>
      </c>
      <c r="P2126" s="1">
        <f t="shared" si="3432"/>
        <v>0</v>
      </c>
      <c r="Q2126" s="1">
        <f t="shared" si="3479"/>
        <v>0</v>
      </c>
      <c r="R2126">
        <f t="shared" si="3485"/>
        <v>0</v>
      </c>
      <c r="S2126">
        <f t="shared" si="3480"/>
        <v>0</v>
      </c>
      <c r="T2126" s="1">
        <f t="shared" si="3433"/>
        <v>0</v>
      </c>
      <c r="U2126" s="1" t="e">
        <f t="shared" si="3434"/>
        <v>#DIV/0!</v>
      </c>
      <c r="V2126" s="1">
        <f t="shared" si="3435"/>
        <v>0</v>
      </c>
      <c r="W2126" s="1" t="e">
        <f>IF(U2126&gt;$D$1,Sourcedata!$B$90*(2*S2126/1000000)/fluid_kinevisco,(S2126*2/1000000)^(4/3)*epsilon^(1/3)/fluid_kinevisco)</f>
        <v>#DIV/0!</v>
      </c>
      <c r="X2126" s="1" t="e">
        <f>2+0.6*W2126^0.5*Sourcedata!$B$92^(1/3)</f>
        <v>#DIV/0!</v>
      </c>
      <c r="Y2126" s="1" t="e">
        <f t="shared" si="3486"/>
        <v>#DIV/0!</v>
      </c>
      <c r="Z2126" s="1" t="e">
        <f t="shared" si="3436"/>
        <v>#DIV/0!</v>
      </c>
      <c r="AA2126" s="1">
        <f>IF(S2126=0,0,Sourcedata!$C$13*EXP(2*Sourcedata!$C$28*Sourcedata!$C$10/Sourcedata!$C$12/Sourcedata!$C$34/S2126*1000000))</f>
        <v>0</v>
      </c>
      <c r="AB2126" s="1">
        <f t="shared" si="3437"/>
        <v>0</v>
      </c>
      <c r="AC2126" s="1">
        <f t="shared" si="3487"/>
        <v>0</v>
      </c>
      <c r="AD2126">
        <f t="shared" si="3488"/>
        <v>0</v>
      </c>
      <c r="AE2126">
        <f t="shared" si="3481"/>
        <v>0</v>
      </c>
      <c r="AF2126" s="1">
        <f t="shared" si="3438"/>
        <v>0</v>
      </c>
      <c r="AG2126" s="1" t="e">
        <f t="shared" si="3439"/>
        <v>#DIV/0!</v>
      </c>
      <c r="AH2126" s="1">
        <f t="shared" si="3440"/>
        <v>0</v>
      </c>
      <c r="AI2126" s="1" t="e">
        <f>IF(AG2126&gt;$D$1,Sourcedata!$B$90*(2*AE2126/1000000)/fluid_kinevisco,(AE2126*2/1000000)^(4/3)*epsilon^(1/3)/fluid_kinevisco)</f>
        <v>#DIV/0!</v>
      </c>
      <c r="AJ2126" s="1" t="e">
        <f>2+0.6*AI2126^0.5*Sourcedata!$B$92^(1/3)</f>
        <v>#DIV/0!</v>
      </c>
      <c r="AK2126" s="1" t="e">
        <f t="shared" si="3489"/>
        <v>#DIV/0!</v>
      </c>
      <c r="AL2126" s="1" t="e">
        <f t="shared" si="3441"/>
        <v>#DIV/0!</v>
      </c>
      <c r="AM2126" s="1">
        <f>IF(AE2126=0,0,Sourcedata!$C$13*EXP(2*Sourcedata!$C$28*Sourcedata!$C$10/Sourcedata!$C$12/Sourcedata!$C$34/AE2126*1000000))</f>
        <v>0</v>
      </c>
      <c r="AN2126" s="1">
        <f t="shared" si="3442"/>
        <v>0</v>
      </c>
      <c r="AO2126" s="1">
        <f t="shared" si="3490"/>
        <v>0</v>
      </c>
      <c r="AP2126">
        <f t="shared" si="3491"/>
        <v>0</v>
      </c>
      <c r="AQ2126">
        <f t="shared" si="3482"/>
        <v>0</v>
      </c>
      <c r="AR2126" s="1">
        <f t="shared" si="3443"/>
        <v>0</v>
      </c>
      <c r="AS2126" s="1" t="e">
        <f t="shared" si="3444"/>
        <v>#DIV/0!</v>
      </c>
      <c r="AT2126" s="1">
        <f t="shared" si="3445"/>
        <v>0</v>
      </c>
      <c r="AU2126" s="1" t="e">
        <f>IF(AS2126&gt;$D$1,Sourcedata!$B$90*(2*AQ2126/1000000)/fluid_kinevisco,(AQ2126*2/1000000)^(4/3)*epsilon^(1/3)/fluid_kinevisco)</f>
        <v>#DIV/0!</v>
      </c>
      <c r="AV2126" s="1" t="e">
        <f>2+0.6*AU2126^0.5*Sourcedata!$B$92^(1/3)</f>
        <v>#DIV/0!</v>
      </c>
      <c r="AW2126" s="1" t="e">
        <f t="shared" si="3492"/>
        <v>#DIV/0!</v>
      </c>
      <c r="AX2126" s="1" t="e">
        <f t="shared" si="3446"/>
        <v>#DIV/0!</v>
      </c>
      <c r="AY2126" s="1">
        <f>IF(AQ2126=0,0,Sourcedata!$C$13*EXP(2*Sourcedata!$C$28*Sourcedata!$C$10/Sourcedata!$C$12/Sourcedata!$C$34/AQ2126*1000000))</f>
        <v>0</v>
      </c>
      <c r="AZ2126" s="1">
        <f t="shared" si="3447"/>
        <v>0</v>
      </c>
      <c r="BA2126" s="1">
        <f t="shared" si="3493"/>
        <v>0</v>
      </c>
      <c r="BB2126">
        <f t="shared" si="3494"/>
        <v>0</v>
      </c>
      <c r="BC2126">
        <f t="shared" si="3495"/>
        <v>0</v>
      </c>
      <c r="BD2126" s="1">
        <f t="shared" si="3448"/>
        <v>0</v>
      </c>
      <c r="BE2126" s="1" t="e">
        <f t="shared" si="3449"/>
        <v>#DIV/0!</v>
      </c>
      <c r="BF2126" s="1">
        <f t="shared" si="3450"/>
        <v>0</v>
      </c>
      <c r="BG2126" s="1" t="e">
        <f>IF(BE2126&gt;$D$1,Sourcedata!$B$90*(2*BC2126/1000000)/fluid_kinevisco,(BC2126*2/1000000)^(4/3)*epsilon^(1/3)/fluid_kinevisco)</f>
        <v>#DIV/0!</v>
      </c>
      <c r="BH2126" s="1" t="e">
        <f>2+0.6*BG2126^0.5*Sourcedata!$B$92^(1/3)</f>
        <v>#DIV/0!</v>
      </c>
      <c r="BI2126" s="1" t="e">
        <f t="shared" si="3496"/>
        <v>#DIV/0!</v>
      </c>
      <c r="BJ2126" s="1" t="e">
        <f t="shared" si="3451"/>
        <v>#DIV/0!</v>
      </c>
      <c r="BK2126" s="1">
        <f>IF(BC2126=0,0,Sourcedata!$C$13*EXP(2*Sourcedata!$C$28*Sourcedata!$C$10/Sourcedata!$C$12/Sourcedata!$C$34/BC2126*1000000))</f>
        <v>0</v>
      </c>
      <c r="BL2126" s="1">
        <f t="shared" si="3452"/>
        <v>0</v>
      </c>
      <c r="BM2126" s="1">
        <f t="shared" si="3497"/>
        <v>0</v>
      </c>
      <c r="BN2126">
        <f t="shared" si="3498"/>
        <v>0</v>
      </c>
      <c r="BO2126">
        <f t="shared" si="3499"/>
        <v>0</v>
      </c>
      <c r="BP2126" s="1">
        <f t="shared" si="3453"/>
        <v>0</v>
      </c>
      <c r="BQ2126" s="1" t="e">
        <f t="shared" si="3454"/>
        <v>#DIV/0!</v>
      </c>
      <c r="BR2126" s="1">
        <f t="shared" si="3455"/>
        <v>0</v>
      </c>
      <c r="BS2126" s="1" t="e">
        <f>IF(BQ2126&gt;$D$1,Sourcedata!$B$90*(2*BO2126/1000000)/fluid_kinevisco,(BO2126*2/1000000)^(4/3)*epsilon^(1/3)/fluid_kinevisco)</f>
        <v>#DIV/0!</v>
      </c>
      <c r="BT2126" s="1" t="e">
        <f>2+0.6*BS2126^0.5*Sourcedata!$B$92^(1/3)</f>
        <v>#DIV/0!</v>
      </c>
      <c r="BU2126" s="1" t="e">
        <f t="shared" si="3500"/>
        <v>#DIV/0!</v>
      </c>
      <c r="BV2126" s="1" t="e">
        <f t="shared" si="3456"/>
        <v>#DIV/0!</v>
      </c>
      <c r="BW2126" s="1">
        <f>IF(BO2126=0,0,Sourcedata!$C$13*EXP(2*Sourcedata!$C$28*Sourcedata!$C$10/Sourcedata!$C$12/Sourcedata!$C$34/BO2126*1000000))</f>
        <v>0</v>
      </c>
      <c r="BX2126" s="1">
        <f t="shared" si="3457"/>
        <v>0</v>
      </c>
      <c r="BY2126" s="1">
        <f t="shared" si="3501"/>
        <v>0</v>
      </c>
      <c r="BZ2126">
        <f t="shared" si="3502"/>
        <v>0</v>
      </c>
      <c r="CA2126">
        <f t="shared" si="3483"/>
        <v>0</v>
      </c>
      <c r="CB2126" s="1">
        <f t="shared" si="3458"/>
        <v>0</v>
      </c>
      <c r="CC2126" s="1" t="e">
        <f t="shared" si="3459"/>
        <v>#DIV/0!</v>
      </c>
      <c r="CD2126" s="1">
        <f t="shared" si="3460"/>
        <v>0</v>
      </c>
      <c r="CE2126" s="1" t="e">
        <f>IF(CC2126&gt;$D$1,Sourcedata!$B$90*(2*CA2126/1000000)/fluid_kinevisco,(CA2126*2/1000000)^(4/3)*epsilon^(1/3)/fluid_kinevisco)</f>
        <v>#DIV/0!</v>
      </c>
      <c r="CF2126" s="1" t="e">
        <f>2+0.6*CE2126^0.5*Sourcedata!$B$92^(1/3)</f>
        <v>#DIV/0!</v>
      </c>
      <c r="CG2126" s="1" t="e">
        <f t="shared" si="3503"/>
        <v>#DIV/0!</v>
      </c>
      <c r="CH2126" s="1" t="e">
        <f t="shared" si="3461"/>
        <v>#DIV/0!</v>
      </c>
      <c r="CI2126" s="1">
        <f>IF(CA2126=0,0,Sourcedata!$C$13*EXP(2*Sourcedata!$C$28*Sourcedata!$C$10/Sourcedata!$C$12/Sourcedata!$C$34/CA2126*1000000))</f>
        <v>0</v>
      </c>
      <c r="CJ2126" s="1">
        <f t="shared" si="3462"/>
        <v>0</v>
      </c>
      <c r="CK2126" s="1">
        <f t="shared" si="3504"/>
        <v>0</v>
      </c>
      <c r="CL2126">
        <f t="shared" si="3484"/>
        <v>0</v>
      </c>
      <c r="CM2126">
        <f t="shared" si="3505"/>
        <v>0</v>
      </c>
      <c r="CN2126" s="1">
        <f t="shared" si="3463"/>
        <v>0</v>
      </c>
      <c r="CO2126" s="1" t="e">
        <f t="shared" si="3464"/>
        <v>#DIV/0!</v>
      </c>
      <c r="CP2126" s="1">
        <f t="shared" si="3465"/>
        <v>0</v>
      </c>
      <c r="CQ2126" s="1" t="e">
        <f>IF(CO2126&gt;$D$1,Sourcedata!$B$90*(2*CM2126/1000000)/fluid_kinevisco,(CM2126*2/1000000)^(4/3)*epsilon^(1/3)/fluid_kinevisco)</f>
        <v>#DIV/0!</v>
      </c>
      <c r="CR2126" s="1" t="e">
        <f>2+0.6*CQ2126^0.5*Sourcedata!$B$92^(1/3)</f>
        <v>#DIV/0!</v>
      </c>
      <c r="CS2126" s="1" t="e">
        <f t="shared" si="3506"/>
        <v>#DIV/0!</v>
      </c>
      <c r="CT2126" s="1" t="e">
        <f t="shared" si="3466"/>
        <v>#DIV/0!</v>
      </c>
      <c r="CU2126" s="1">
        <f>IF(CM2126=0,0,Sourcedata!$C$13*EXP(2*Sourcedata!$C$28*Sourcedata!$C$10/Sourcedata!$C$12/Sourcedata!$C$34/CM2126*1000000))</f>
        <v>0</v>
      </c>
      <c r="CV2126" s="1">
        <f t="shared" si="3467"/>
        <v>0</v>
      </c>
      <c r="CW2126" s="1">
        <f t="shared" si="3507"/>
        <v>0</v>
      </c>
      <c r="CX2126">
        <f t="shared" si="3508"/>
        <v>0</v>
      </c>
      <c r="CY2126">
        <f t="shared" si="3509"/>
        <v>0</v>
      </c>
      <c r="CZ2126" s="1">
        <f t="shared" si="3468"/>
        <v>0</v>
      </c>
      <c r="DA2126" s="1" t="e">
        <f t="shared" si="3469"/>
        <v>#DIV/0!</v>
      </c>
      <c r="DB2126" s="1">
        <f t="shared" si="3470"/>
        <v>0</v>
      </c>
      <c r="DC2126" s="1" t="e">
        <f>IF(DA2126&gt;$D$1,Sourcedata!$B$90*(2*CY2126/1000000)/fluid_kinevisco,(CY2126*2/1000000)^(4/3)*epsilon^(1/3)/fluid_kinevisco)</f>
        <v>#DIV/0!</v>
      </c>
      <c r="DD2126" s="1" t="e">
        <f>2+0.6*DC2126^0.5*Sourcedata!$B$92^(1/3)</f>
        <v>#DIV/0!</v>
      </c>
      <c r="DE2126" s="1" t="e">
        <f t="shared" si="3510"/>
        <v>#DIV/0!</v>
      </c>
      <c r="DF2126" s="1" t="e">
        <f t="shared" si="3471"/>
        <v>#DIV/0!</v>
      </c>
      <c r="DG2126" s="1">
        <f>IF(CY2126=0,0,Sourcedata!$C$13*EXP(2*Sourcedata!$C$28*Sourcedata!$C$10/Sourcedata!$C$12/Sourcedata!$C$34/CY2126*1000000))</f>
        <v>0</v>
      </c>
      <c r="DH2126" s="1">
        <f t="shared" si="3472"/>
        <v>0</v>
      </c>
      <c r="DI2126" s="1">
        <f t="shared" si="3511"/>
        <v>0</v>
      </c>
      <c r="DJ2126">
        <f t="shared" si="3512"/>
        <v>0</v>
      </c>
      <c r="DK2126">
        <f t="shared" si="3513"/>
        <v>0</v>
      </c>
      <c r="DL2126" s="1">
        <f t="shared" si="3473"/>
        <v>0</v>
      </c>
      <c r="DM2126" s="1" t="e">
        <f t="shared" si="3474"/>
        <v>#DIV/0!</v>
      </c>
      <c r="DN2126" s="1">
        <f t="shared" si="3475"/>
        <v>0</v>
      </c>
      <c r="DO2126" s="1" t="e">
        <f>IF(DM2126&gt;$D$1,Sourcedata!$B$90*(2*DK2126/1000000)/fluid_kinevisco,(DK2126*2/1000000)^(4/3)*epsilon^(1/3)/fluid_kinevisco)</f>
        <v>#DIV/0!</v>
      </c>
      <c r="DP2126" s="1" t="e">
        <f>2+0.6*DO2126^0.5*Sourcedata!$B$92^(1/3)</f>
        <v>#DIV/0!</v>
      </c>
      <c r="DQ2126" s="1" t="e">
        <f t="shared" si="3514"/>
        <v>#DIV/0!</v>
      </c>
      <c r="DR2126" s="1" t="e">
        <f t="shared" si="3476"/>
        <v>#DIV/0!</v>
      </c>
      <c r="DS2126" s="1">
        <f>IF(DK2126=0,0,Sourcedata!$C$13*EXP(2*Sourcedata!$C$28*Sourcedata!$C$10/Sourcedata!$C$12/Sourcedata!$C$34/DK2126*1000000))</f>
        <v>0</v>
      </c>
      <c r="DT2126" s="1">
        <f t="shared" si="3477"/>
        <v>0</v>
      </c>
      <c r="DU2126" s="1">
        <f t="shared" si="3515"/>
        <v>0</v>
      </c>
      <c r="DV2126">
        <f t="shared" si="3516"/>
        <v>0</v>
      </c>
      <c r="DX2126" s="26">
        <f t="shared" si="3425"/>
        <v>2.4999999999999988E-5</v>
      </c>
      <c r="DY2126">
        <f t="shared" si="3414"/>
        <v>0.5310000000000199</v>
      </c>
      <c r="DZ2126" s="1">
        <f t="shared" si="3415"/>
        <v>0</v>
      </c>
      <c r="EA2126" s="1">
        <f t="shared" si="3426"/>
        <v>24.999999999999989</v>
      </c>
      <c r="EB2126" s="1">
        <f t="shared" si="3419"/>
        <v>0</v>
      </c>
      <c r="EC2126" s="1"/>
      <c r="ED2126" s="1">
        <f t="shared" si="3420"/>
        <v>24.999999999999989</v>
      </c>
      <c r="EE2126" s="1">
        <f t="shared" si="3421"/>
        <v>24.999999999999989</v>
      </c>
      <c r="EF2126">
        <f t="shared" si="3416"/>
        <v>99.999999999999957</v>
      </c>
      <c r="EG2126">
        <f t="shared" si="3417"/>
        <v>0</v>
      </c>
      <c r="EH2126" s="1"/>
      <c r="EI2126">
        <f t="shared" si="3418"/>
        <v>100</v>
      </c>
      <c r="EK2126">
        <f t="shared" si="3422"/>
        <v>0.5310000000000199</v>
      </c>
      <c r="EL2126">
        <f t="shared" si="3423"/>
        <v>0.53</v>
      </c>
      <c r="EM2126">
        <f t="shared" si="3424"/>
        <v>99.999999999999957</v>
      </c>
    </row>
    <row r="2127" spans="6:143" x14ac:dyDescent="0.2">
      <c r="F2127">
        <f>F2126+Sourcedata!$C$36*3600/4000</f>
        <v>1908.9000000000713</v>
      </c>
      <c r="G2127">
        <f t="shared" si="3478"/>
        <v>0</v>
      </c>
      <c r="H2127" s="1">
        <f t="shared" si="3427"/>
        <v>0</v>
      </c>
      <c r="I2127" s="1" t="e">
        <f t="shared" si="3428"/>
        <v>#DIV/0!</v>
      </c>
      <c r="J2127" s="1">
        <f t="shared" si="3429"/>
        <v>0</v>
      </c>
      <c r="K2127" s="1" t="e">
        <f>IF(I2127&gt;$D$1,Sourcedata!$B$90*(2*G2127/1000000)/fluid_kinevisco,(G2127*2/1000000)^(4/3)*epsilon^(1/3)/fluid_kinevisco)</f>
        <v>#DIV/0!</v>
      </c>
      <c r="L2127" s="1" t="e">
        <f>2+0.6*K2127^0.5*Sourcedata!$B$92^(1/3)</f>
        <v>#DIV/0!</v>
      </c>
      <c r="M2127" s="1" t="e">
        <f t="shared" si="3430"/>
        <v>#DIV/0!</v>
      </c>
      <c r="N2127" s="1" t="e">
        <f t="shared" si="3431"/>
        <v>#DIV/0!</v>
      </c>
      <c r="O2127" s="1">
        <f>IF(G2127=0,0,Sourcedata!$C$13*EXP(2*Sourcedata!$C$28*Sourcedata!$C$10/Sourcedata!$C$12/Sourcedata!$C$34/G2127*1000000))</f>
        <v>0</v>
      </c>
      <c r="P2127" s="1">
        <f t="shared" si="3432"/>
        <v>0</v>
      </c>
      <c r="Q2127" s="1">
        <f t="shared" si="3479"/>
        <v>0</v>
      </c>
      <c r="R2127">
        <f t="shared" si="3485"/>
        <v>0</v>
      </c>
      <c r="S2127">
        <f t="shared" si="3480"/>
        <v>0</v>
      </c>
      <c r="T2127" s="1">
        <f t="shared" si="3433"/>
        <v>0</v>
      </c>
      <c r="U2127" s="1" t="e">
        <f t="shared" si="3434"/>
        <v>#DIV/0!</v>
      </c>
      <c r="V2127" s="1">
        <f t="shared" si="3435"/>
        <v>0</v>
      </c>
      <c r="W2127" s="1" t="e">
        <f>IF(U2127&gt;$D$1,Sourcedata!$B$90*(2*S2127/1000000)/fluid_kinevisco,(S2127*2/1000000)^(4/3)*epsilon^(1/3)/fluid_kinevisco)</f>
        <v>#DIV/0!</v>
      </c>
      <c r="X2127" s="1" t="e">
        <f>2+0.6*W2127^0.5*Sourcedata!$B$92^(1/3)</f>
        <v>#DIV/0!</v>
      </c>
      <c r="Y2127" s="1" t="e">
        <f t="shared" si="3486"/>
        <v>#DIV/0!</v>
      </c>
      <c r="Z2127" s="1" t="e">
        <f t="shared" si="3436"/>
        <v>#DIV/0!</v>
      </c>
      <c r="AA2127" s="1">
        <f>IF(S2127=0,0,Sourcedata!$C$13*EXP(2*Sourcedata!$C$28*Sourcedata!$C$10/Sourcedata!$C$12/Sourcedata!$C$34/S2127*1000000))</f>
        <v>0</v>
      </c>
      <c r="AB2127" s="1">
        <f t="shared" si="3437"/>
        <v>0</v>
      </c>
      <c r="AC2127" s="1">
        <f t="shared" si="3487"/>
        <v>0</v>
      </c>
      <c r="AD2127">
        <f t="shared" si="3488"/>
        <v>0</v>
      </c>
      <c r="AE2127">
        <f t="shared" si="3481"/>
        <v>0</v>
      </c>
      <c r="AF2127" s="1">
        <f t="shared" si="3438"/>
        <v>0</v>
      </c>
      <c r="AG2127" s="1" t="e">
        <f t="shared" si="3439"/>
        <v>#DIV/0!</v>
      </c>
      <c r="AH2127" s="1">
        <f t="shared" si="3440"/>
        <v>0</v>
      </c>
      <c r="AI2127" s="1" t="e">
        <f>IF(AG2127&gt;$D$1,Sourcedata!$B$90*(2*AE2127/1000000)/fluid_kinevisco,(AE2127*2/1000000)^(4/3)*epsilon^(1/3)/fluid_kinevisco)</f>
        <v>#DIV/0!</v>
      </c>
      <c r="AJ2127" s="1" t="e">
        <f>2+0.6*AI2127^0.5*Sourcedata!$B$92^(1/3)</f>
        <v>#DIV/0!</v>
      </c>
      <c r="AK2127" s="1" t="e">
        <f t="shared" si="3489"/>
        <v>#DIV/0!</v>
      </c>
      <c r="AL2127" s="1" t="e">
        <f t="shared" si="3441"/>
        <v>#DIV/0!</v>
      </c>
      <c r="AM2127" s="1">
        <f>IF(AE2127=0,0,Sourcedata!$C$13*EXP(2*Sourcedata!$C$28*Sourcedata!$C$10/Sourcedata!$C$12/Sourcedata!$C$34/AE2127*1000000))</f>
        <v>0</v>
      </c>
      <c r="AN2127" s="1">
        <f t="shared" si="3442"/>
        <v>0</v>
      </c>
      <c r="AO2127" s="1">
        <f t="shared" si="3490"/>
        <v>0</v>
      </c>
      <c r="AP2127">
        <f t="shared" si="3491"/>
        <v>0</v>
      </c>
      <c r="AQ2127">
        <f t="shared" si="3482"/>
        <v>0</v>
      </c>
      <c r="AR2127" s="1">
        <f t="shared" si="3443"/>
        <v>0</v>
      </c>
      <c r="AS2127" s="1" t="e">
        <f t="shared" si="3444"/>
        <v>#DIV/0!</v>
      </c>
      <c r="AT2127" s="1">
        <f t="shared" si="3445"/>
        <v>0</v>
      </c>
      <c r="AU2127" s="1" t="e">
        <f>IF(AS2127&gt;$D$1,Sourcedata!$B$90*(2*AQ2127/1000000)/fluid_kinevisco,(AQ2127*2/1000000)^(4/3)*epsilon^(1/3)/fluid_kinevisco)</f>
        <v>#DIV/0!</v>
      </c>
      <c r="AV2127" s="1" t="e">
        <f>2+0.6*AU2127^0.5*Sourcedata!$B$92^(1/3)</f>
        <v>#DIV/0!</v>
      </c>
      <c r="AW2127" s="1" t="e">
        <f t="shared" si="3492"/>
        <v>#DIV/0!</v>
      </c>
      <c r="AX2127" s="1" t="e">
        <f t="shared" si="3446"/>
        <v>#DIV/0!</v>
      </c>
      <c r="AY2127" s="1">
        <f>IF(AQ2127=0,0,Sourcedata!$C$13*EXP(2*Sourcedata!$C$28*Sourcedata!$C$10/Sourcedata!$C$12/Sourcedata!$C$34/AQ2127*1000000))</f>
        <v>0</v>
      </c>
      <c r="AZ2127" s="1">
        <f t="shared" si="3447"/>
        <v>0</v>
      </c>
      <c r="BA2127" s="1">
        <f t="shared" si="3493"/>
        <v>0</v>
      </c>
      <c r="BB2127">
        <f t="shared" si="3494"/>
        <v>0</v>
      </c>
      <c r="BC2127">
        <f t="shared" si="3495"/>
        <v>0</v>
      </c>
      <c r="BD2127" s="1">
        <f t="shared" si="3448"/>
        <v>0</v>
      </c>
      <c r="BE2127" s="1" t="e">
        <f t="shared" si="3449"/>
        <v>#DIV/0!</v>
      </c>
      <c r="BF2127" s="1">
        <f t="shared" si="3450"/>
        <v>0</v>
      </c>
      <c r="BG2127" s="1" t="e">
        <f>IF(BE2127&gt;$D$1,Sourcedata!$B$90*(2*BC2127/1000000)/fluid_kinevisco,(BC2127*2/1000000)^(4/3)*epsilon^(1/3)/fluid_kinevisco)</f>
        <v>#DIV/0!</v>
      </c>
      <c r="BH2127" s="1" t="e">
        <f>2+0.6*BG2127^0.5*Sourcedata!$B$92^(1/3)</f>
        <v>#DIV/0!</v>
      </c>
      <c r="BI2127" s="1" t="e">
        <f t="shared" si="3496"/>
        <v>#DIV/0!</v>
      </c>
      <c r="BJ2127" s="1" t="e">
        <f t="shared" si="3451"/>
        <v>#DIV/0!</v>
      </c>
      <c r="BK2127" s="1">
        <f>IF(BC2127=0,0,Sourcedata!$C$13*EXP(2*Sourcedata!$C$28*Sourcedata!$C$10/Sourcedata!$C$12/Sourcedata!$C$34/BC2127*1000000))</f>
        <v>0</v>
      </c>
      <c r="BL2127" s="1">
        <f t="shared" si="3452"/>
        <v>0</v>
      </c>
      <c r="BM2127" s="1">
        <f t="shared" si="3497"/>
        <v>0</v>
      </c>
      <c r="BN2127">
        <f t="shared" si="3498"/>
        <v>0</v>
      </c>
      <c r="BO2127">
        <f t="shared" si="3499"/>
        <v>0</v>
      </c>
      <c r="BP2127" s="1">
        <f t="shared" si="3453"/>
        <v>0</v>
      </c>
      <c r="BQ2127" s="1" t="e">
        <f t="shared" si="3454"/>
        <v>#DIV/0!</v>
      </c>
      <c r="BR2127" s="1">
        <f t="shared" si="3455"/>
        <v>0</v>
      </c>
      <c r="BS2127" s="1" t="e">
        <f>IF(BQ2127&gt;$D$1,Sourcedata!$B$90*(2*BO2127/1000000)/fluid_kinevisco,(BO2127*2/1000000)^(4/3)*epsilon^(1/3)/fluid_kinevisco)</f>
        <v>#DIV/0!</v>
      </c>
      <c r="BT2127" s="1" t="e">
        <f>2+0.6*BS2127^0.5*Sourcedata!$B$92^(1/3)</f>
        <v>#DIV/0!</v>
      </c>
      <c r="BU2127" s="1" t="e">
        <f t="shared" si="3500"/>
        <v>#DIV/0!</v>
      </c>
      <c r="BV2127" s="1" t="e">
        <f t="shared" si="3456"/>
        <v>#DIV/0!</v>
      </c>
      <c r="BW2127" s="1">
        <f>IF(BO2127=0,0,Sourcedata!$C$13*EXP(2*Sourcedata!$C$28*Sourcedata!$C$10/Sourcedata!$C$12/Sourcedata!$C$34/BO2127*1000000))</f>
        <v>0</v>
      </c>
      <c r="BX2127" s="1">
        <f t="shared" si="3457"/>
        <v>0</v>
      </c>
      <c r="BY2127" s="1">
        <f t="shared" si="3501"/>
        <v>0</v>
      </c>
      <c r="BZ2127">
        <f t="shared" si="3502"/>
        <v>0</v>
      </c>
      <c r="CA2127">
        <f t="shared" si="3483"/>
        <v>0</v>
      </c>
      <c r="CB2127" s="1">
        <f t="shared" si="3458"/>
        <v>0</v>
      </c>
      <c r="CC2127" s="1" t="e">
        <f t="shared" si="3459"/>
        <v>#DIV/0!</v>
      </c>
      <c r="CD2127" s="1">
        <f t="shared" si="3460"/>
        <v>0</v>
      </c>
      <c r="CE2127" s="1" t="e">
        <f>IF(CC2127&gt;$D$1,Sourcedata!$B$90*(2*CA2127/1000000)/fluid_kinevisco,(CA2127*2/1000000)^(4/3)*epsilon^(1/3)/fluid_kinevisco)</f>
        <v>#DIV/0!</v>
      </c>
      <c r="CF2127" s="1" t="e">
        <f>2+0.6*CE2127^0.5*Sourcedata!$B$92^(1/3)</f>
        <v>#DIV/0!</v>
      </c>
      <c r="CG2127" s="1" t="e">
        <f t="shared" si="3503"/>
        <v>#DIV/0!</v>
      </c>
      <c r="CH2127" s="1" t="e">
        <f t="shared" si="3461"/>
        <v>#DIV/0!</v>
      </c>
      <c r="CI2127" s="1">
        <f>IF(CA2127=0,0,Sourcedata!$C$13*EXP(2*Sourcedata!$C$28*Sourcedata!$C$10/Sourcedata!$C$12/Sourcedata!$C$34/CA2127*1000000))</f>
        <v>0</v>
      </c>
      <c r="CJ2127" s="1">
        <f t="shared" si="3462"/>
        <v>0</v>
      </c>
      <c r="CK2127" s="1">
        <f t="shared" si="3504"/>
        <v>0</v>
      </c>
      <c r="CL2127">
        <f t="shared" si="3484"/>
        <v>0</v>
      </c>
      <c r="CM2127">
        <f t="shared" si="3505"/>
        <v>0</v>
      </c>
      <c r="CN2127" s="1">
        <f t="shared" si="3463"/>
        <v>0</v>
      </c>
      <c r="CO2127" s="1" t="e">
        <f t="shared" si="3464"/>
        <v>#DIV/0!</v>
      </c>
      <c r="CP2127" s="1">
        <f t="shared" si="3465"/>
        <v>0</v>
      </c>
      <c r="CQ2127" s="1" t="e">
        <f>IF(CO2127&gt;$D$1,Sourcedata!$B$90*(2*CM2127/1000000)/fluid_kinevisco,(CM2127*2/1000000)^(4/3)*epsilon^(1/3)/fluid_kinevisco)</f>
        <v>#DIV/0!</v>
      </c>
      <c r="CR2127" s="1" t="e">
        <f>2+0.6*CQ2127^0.5*Sourcedata!$B$92^(1/3)</f>
        <v>#DIV/0!</v>
      </c>
      <c r="CS2127" s="1" t="e">
        <f t="shared" si="3506"/>
        <v>#DIV/0!</v>
      </c>
      <c r="CT2127" s="1" t="e">
        <f t="shared" si="3466"/>
        <v>#DIV/0!</v>
      </c>
      <c r="CU2127" s="1">
        <f>IF(CM2127=0,0,Sourcedata!$C$13*EXP(2*Sourcedata!$C$28*Sourcedata!$C$10/Sourcedata!$C$12/Sourcedata!$C$34/CM2127*1000000))</f>
        <v>0</v>
      </c>
      <c r="CV2127" s="1">
        <f t="shared" si="3467"/>
        <v>0</v>
      </c>
      <c r="CW2127" s="1">
        <f t="shared" si="3507"/>
        <v>0</v>
      </c>
      <c r="CX2127">
        <f t="shared" si="3508"/>
        <v>0</v>
      </c>
      <c r="CY2127">
        <f t="shared" si="3509"/>
        <v>0</v>
      </c>
      <c r="CZ2127" s="1">
        <f t="shared" si="3468"/>
        <v>0</v>
      </c>
      <c r="DA2127" s="1" t="e">
        <f t="shared" si="3469"/>
        <v>#DIV/0!</v>
      </c>
      <c r="DB2127" s="1">
        <f t="shared" si="3470"/>
        <v>0</v>
      </c>
      <c r="DC2127" s="1" t="e">
        <f>IF(DA2127&gt;$D$1,Sourcedata!$B$90*(2*CY2127/1000000)/fluid_kinevisco,(CY2127*2/1000000)^(4/3)*epsilon^(1/3)/fluid_kinevisco)</f>
        <v>#DIV/0!</v>
      </c>
      <c r="DD2127" s="1" t="e">
        <f>2+0.6*DC2127^0.5*Sourcedata!$B$92^(1/3)</f>
        <v>#DIV/0!</v>
      </c>
      <c r="DE2127" s="1" t="e">
        <f t="shared" si="3510"/>
        <v>#DIV/0!</v>
      </c>
      <c r="DF2127" s="1" t="e">
        <f t="shared" si="3471"/>
        <v>#DIV/0!</v>
      </c>
      <c r="DG2127" s="1">
        <f>IF(CY2127=0,0,Sourcedata!$C$13*EXP(2*Sourcedata!$C$28*Sourcedata!$C$10/Sourcedata!$C$12/Sourcedata!$C$34/CY2127*1000000))</f>
        <v>0</v>
      </c>
      <c r="DH2127" s="1">
        <f t="shared" si="3472"/>
        <v>0</v>
      </c>
      <c r="DI2127" s="1">
        <f t="shared" si="3511"/>
        <v>0</v>
      </c>
      <c r="DJ2127">
        <f t="shared" si="3512"/>
        <v>0</v>
      </c>
      <c r="DK2127">
        <f t="shared" si="3513"/>
        <v>0</v>
      </c>
      <c r="DL2127" s="1">
        <f t="shared" si="3473"/>
        <v>0</v>
      </c>
      <c r="DM2127" s="1" t="e">
        <f t="shared" si="3474"/>
        <v>#DIV/0!</v>
      </c>
      <c r="DN2127" s="1">
        <f t="shared" si="3475"/>
        <v>0</v>
      </c>
      <c r="DO2127" s="1" t="e">
        <f>IF(DM2127&gt;$D$1,Sourcedata!$B$90*(2*DK2127/1000000)/fluid_kinevisco,(DK2127*2/1000000)^(4/3)*epsilon^(1/3)/fluid_kinevisco)</f>
        <v>#DIV/0!</v>
      </c>
      <c r="DP2127" s="1" t="e">
        <f>2+0.6*DO2127^0.5*Sourcedata!$B$92^(1/3)</f>
        <v>#DIV/0!</v>
      </c>
      <c r="DQ2127" s="1" t="e">
        <f t="shared" si="3514"/>
        <v>#DIV/0!</v>
      </c>
      <c r="DR2127" s="1" t="e">
        <f t="shared" si="3476"/>
        <v>#DIV/0!</v>
      </c>
      <c r="DS2127" s="1">
        <f>IF(DK2127=0,0,Sourcedata!$C$13*EXP(2*Sourcedata!$C$28*Sourcedata!$C$10/Sourcedata!$C$12/Sourcedata!$C$34/DK2127*1000000))</f>
        <v>0</v>
      </c>
      <c r="DT2127" s="1">
        <f t="shared" si="3477"/>
        <v>0</v>
      </c>
      <c r="DU2127" s="1">
        <f t="shared" si="3515"/>
        <v>0</v>
      </c>
      <c r="DV2127">
        <f t="shared" si="3516"/>
        <v>0</v>
      </c>
      <c r="DX2127" s="26">
        <f t="shared" si="3425"/>
        <v>2.4999999999999988E-5</v>
      </c>
      <c r="DY2127">
        <f t="shared" si="3414"/>
        <v>0.53125000000001987</v>
      </c>
      <c r="DZ2127" s="1">
        <f t="shared" si="3415"/>
        <v>0</v>
      </c>
      <c r="EA2127" s="1">
        <f t="shared" si="3426"/>
        <v>24.999999999999989</v>
      </c>
      <c r="EB2127" s="1">
        <f t="shared" si="3419"/>
        <v>0</v>
      </c>
      <c r="EC2127" s="1"/>
      <c r="ED2127" s="1">
        <f t="shared" si="3420"/>
        <v>24.999999999999989</v>
      </c>
      <c r="EE2127" s="1">
        <f t="shared" si="3421"/>
        <v>24.999999999999989</v>
      </c>
      <c r="EF2127">
        <f t="shared" si="3416"/>
        <v>99.999999999999957</v>
      </c>
      <c r="EG2127">
        <f t="shared" si="3417"/>
        <v>0</v>
      </c>
      <c r="EH2127" s="1"/>
      <c r="EI2127">
        <f t="shared" si="3418"/>
        <v>100</v>
      </c>
      <c r="EK2127">
        <f t="shared" si="3422"/>
        <v>0.53125000000001987</v>
      </c>
      <c r="EL2127">
        <f t="shared" si="3423"/>
        <v>0.53</v>
      </c>
      <c r="EM2127">
        <f t="shared" si="3424"/>
        <v>99.999999999999957</v>
      </c>
    </row>
    <row r="2128" spans="6:143" x14ac:dyDescent="0.2">
      <c r="F2128">
        <f>F2127+Sourcedata!$C$36*3600/4000</f>
        <v>1909.8000000000713</v>
      </c>
      <c r="G2128">
        <f t="shared" si="3478"/>
        <v>0</v>
      </c>
      <c r="H2128" s="1">
        <f t="shared" si="3427"/>
        <v>0</v>
      </c>
      <c r="I2128" s="1" t="e">
        <f t="shared" si="3428"/>
        <v>#DIV/0!</v>
      </c>
      <c r="J2128" s="1">
        <f t="shared" si="3429"/>
        <v>0</v>
      </c>
      <c r="K2128" s="1" t="e">
        <f>IF(I2128&gt;$D$1,Sourcedata!$B$90*(2*G2128/1000000)/fluid_kinevisco,(G2128*2/1000000)^(4/3)*epsilon^(1/3)/fluid_kinevisco)</f>
        <v>#DIV/0!</v>
      </c>
      <c r="L2128" s="1" t="e">
        <f>2+0.6*K2128^0.5*Sourcedata!$B$92^(1/3)</f>
        <v>#DIV/0!</v>
      </c>
      <c r="M2128" s="1" t="e">
        <f t="shared" si="3430"/>
        <v>#DIV/0!</v>
      </c>
      <c r="N2128" s="1" t="e">
        <f t="shared" si="3431"/>
        <v>#DIV/0!</v>
      </c>
      <c r="O2128" s="1">
        <f>IF(G2128=0,0,Sourcedata!$C$13*EXP(2*Sourcedata!$C$28*Sourcedata!$C$10/Sourcedata!$C$12/Sourcedata!$C$34/G2128*1000000))</f>
        <v>0</v>
      </c>
      <c r="P2128" s="1">
        <f t="shared" si="3432"/>
        <v>0</v>
      </c>
      <c r="Q2128" s="1">
        <f t="shared" si="3479"/>
        <v>0</v>
      </c>
      <c r="R2128">
        <f t="shared" si="3485"/>
        <v>0</v>
      </c>
      <c r="S2128">
        <f t="shared" si="3480"/>
        <v>0</v>
      </c>
      <c r="T2128" s="1">
        <f t="shared" si="3433"/>
        <v>0</v>
      </c>
      <c r="U2128" s="1" t="e">
        <f t="shared" si="3434"/>
        <v>#DIV/0!</v>
      </c>
      <c r="V2128" s="1">
        <f t="shared" si="3435"/>
        <v>0</v>
      </c>
      <c r="W2128" s="1" t="e">
        <f>IF(U2128&gt;$D$1,Sourcedata!$B$90*(2*S2128/1000000)/fluid_kinevisco,(S2128*2/1000000)^(4/3)*epsilon^(1/3)/fluid_kinevisco)</f>
        <v>#DIV/0!</v>
      </c>
      <c r="X2128" s="1" t="e">
        <f>2+0.6*W2128^0.5*Sourcedata!$B$92^(1/3)</f>
        <v>#DIV/0!</v>
      </c>
      <c r="Y2128" s="1" t="e">
        <f t="shared" si="3486"/>
        <v>#DIV/0!</v>
      </c>
      <c r="Z2128" s="1" t="e">
        <f t="shared" si="3436"/>
        <v>#DIV/0!</v>
      </c>
      <c r="AA2128" s="1">
        <f>IF(S2128=0,0,Sourcedata!$C$13*EXP(2*Sourcedata!$C$28*Sourcedata!$C$10/Sourcedata!$C$12/Sourcedata!$C$34/S2128*1000000))</f>
        <v>0</v>
      </c>
      <c r="AB2128" s="1">
        <f t="shared" si="3437"/>
        <v>0</v>
      </c>
      <c r="AC2128" s="1">
        <f t="shared" si="3487"/>
        <v>0</v>
      </c>
      <c r="AD2128">
        <f t="shared" si="3488"/>
        <v>0</v>
      </c>
      <c r="AE2128">
        <f t="shared" si="3481"/>
        <v>0</v>
      </c>
      <c r="AF2128" s="1">
        <f t="shared" si="3438"/>
        <v>0</v>
      </c>
      <c r="AG2128" s="1" t="e">
        <f t="shared" si="3439"/>
        <v>#DIV/0!</v>
      </c>
      <c r="AH2128" s="1">
        <f t="shared" si="3440"/>
        <v>0</v>
      </c>
      <c r="AI2128" s="1" t="e">
        <f>IF(AG2128&gt;$D$1,Sourcedata!$B$90*(2*AE2128/1000000)/fluid_kinevisco,(AE2128*2/1000000)^(4/3)*epsilon^(1/3)/fluid_kinevisco)</f>
        <v>#DIV/0!</v>
      </c>
      <c r="AJ2128" s="1" t="e">
        <f>2+0.6*AI2128^0.5*Sourcedata!$B$92^(1/3)</f>
        <v>#DIV/0!</v>
      </c>
      <c r="AK2128" s="1" t="e">
        <f t="shared" si="3489"/>
        <v>#DIV/0!</v>
      </c>
      <c r="AL2128" s="1" t="e">
        <f t="shared" si="3441"/>
        <v>#DIV/0!</v>
      </c>
      <c r="AM2128" s="1">
        <f>IF(AE2128=0,0,Sourcedata!$C$13*EXP(2*Sourcedata!$C$28*Sourcedata!$C$10/Sourcedata!$C$12/Sourcedata!$C$34/AE2128*1000000))</f>
        <v>0</v>
      </c>
      <c r="AN2128" s="1">
        <f t="shared" si="3442"/>
        <v>0</v>
      </c>
      <c r="AO2128" s="1">
        <f t="shared" si="3490"/>
        <v>0</v>
      </c>
      <c r="AP2128">
        <f t="shared" si="3491"/>
        <v>0</v>
      </c>
      <c r="AQ2128">
        <f t="shared" si="3482"/>
        <v>0</v>
      </c>
      <c r="AR2128" s="1">
        <f t="shared" si="3443"/>
        <v>0</v>
      </c>
      <c r="AS2128" s="1" t="e">
        <f t="shared" si="3444"/>
        <v>#DIV/0!</v>
      </c>
      <c r="AT2128" s="1">
        <f t="shared" si="3445"/>
        <v>0</v>
      </c>
      <c r="AU2128" s="1" t="e">
        <f>IF(AS2128&gt;$D$1,Sourcedata!$B$90*(2*AQ2128/1000000)/fluid_kinevisco,(AQ2128*2/1000000)^(4/3)*epsilon^(1/3)/fluid_kinevisco)</f>
        <v>#DIV/0!</v>
      </c>
      <c r="AV2128" s="1" t="e">
        <f>2+0.6*AU2128^0.5*Sourcedata!$B$92^(1/3)</f>
        <v>#DIV/0!</v>
      </c>
      <c r="AW2128" s="1" t="e">
        <f t="shared" si="3492"/>
        <v>#DIV/0!</v>
      </c>
      <c r="AX2128" s="1" t="e">
        <f t="shared" si="3446"/>
        <v>#DIV/0!</v>
      </c>
      <c r="AY2128" s="1">
        <f>IF(AQ2128=0,0,Sourcedata!$C$13*EXP(2*Sourcedata!$C$28*Sourcedata!$C$10/Sourcedata!$C$12/Sourcedata!$C$34/AQ2128*1000000))</f>
        <v>0</v>
      </c>
      <c r="AZ2128" s="1">
        <f t="shared" si="3447"/>
        <v>0</v>
      </c>
      <c r="BA2128" s="1">
        <f t="shared" si="3493"/>
        <v>0</v>
      </c>
      <c r="BB2128">
        <f t="shared" si="3494"/>
        <v>0</v>
      </c>
      <c r="BC2128">
        <f t="shared" si="3495"/>
        <v>0</v>
      </c>
      <c r="BD2128" s="1">
        <f t="shared" si="3448"/>
        <v>0</v>
      </c>
      <c r="BE2128" s="1" t="e">
        <f t="shared" si="3449"/>
        <v>#DIV/0!</v>
      </c>
      <c r="BF2128" s="1">
        <f t="shared" si="3450"/>
        <v>0</v>
      </c>
      <c r="BG2128" s="1" t="e">
        <f>IF(BE2128&gt;$D$1,Sourcedata!$B$90*(2*BC2128/1000000)/fluid_kinevisco,(BC2128*2/1000000)^(4/3)*epsilon^(1/3)/fluid_kinevisco)</f>
        <v>#DIV/0!</v>
      </c>
      <c r="BH2128" s="1" t="e">
        <f>2+0.6*BG2128^0.5*Sourcedata!$B$92^(1/3)</f>
        <v>#DIV/0!</v>
      </c>
      <c r="BI2128" s="1" t="e">
        <f t="shared" si="3496"/>
        <v>#DIV/0!</v>
      </c>
      <c r="BJ2128" s="1" t="e">
        <f t="shared" si="3451"/>
        <v>#DIV/0!</v>
      </c>
      <c r="BK2128" s="1">
        <f>IF(BC2128=0,0,Sourcedata!$C$13*EXP(2*Sourcedata!$C$28*Sourcedata!$C$10/Sourcedata!$C$12/Sourcedata!$C$34/BC2128*1000000))</f>
        <v>0</v>
      </c>
      <c r="BL2128" s="1">
        <f t="shared" si="3452"/>
        <v>0</v>
      </c>
      <c r="BM2128" s="1">
        <f t="shared" si="3497"/>
        <v>0</v>
      </c>
      <c r="BN2128">
        <f t="shared" si="3498"/>
        <v>0</v>
      </c>
      <c r="BO2128">
        <f t="shared" si="3499"/>
        <v>0</v>
      </c>
      <c r="BP2128" s="1">
        <f t="shared" si="3453"/>
        <v>0</v>
      </c>
      <c r="BQ2128" s="1" t="e">
        <f t="shared" si="3454"/>
        <v>#DIV/0!</v>
      </c>
      <c r="BR2128" s="1">
        <f t="shared" si="3455"/>
        <v>0</v>
      </c>
      <c r="BS2128" s="1" t="e">
        <f>IF(BQ2128&gt;$D$1,Sourcedata!$B$90*(2*BO2128/1000000)/fluid_kinevisco,(BO2128*2/1000000)^(4/3)*epsilon^(1/3)/fluid_kinevisco)</f>
        <v>#DIV/0!</v>
      </c>
      <c r="BT2128" s="1" t="e">
        <f>2+0.6*BS2128^0.5*Sourcedata!$B$92^(1/3)</f>
        <v>#DIV/0!</v>
      </c>
      <c r="BU2128" s="1" t="e">
        <f t="shared" si="3500"/>
        <v>#DIV/0!</v>
      </c>
      <c r="BV2128" s="1" t="e">
        <f t="shared" si="3456"/>
        <v>#DIV/0!</v>
      </c>
      <c r="BW2128" s="1">
        <f>IF(BO2128=0,0,Sourcedata!$C$13*EXP(2*Sourcedata!$C$28*Sourcedata!$C$10/Sourcedata!$C$12/Sourcedata!$C$34/BO2128*1000000))</f>
        <v>0</v>
      </c>
      <c r="BX2128" s="1">
        <f t="shared" si="3457"/>
        <v>0</v>
      </c>
      <c r="BY2128" s="1">
        <f t="shared" si="3501"/>
        <v>0</v>
      </c>
      <c r="BZ2128">
        <f t="shared" si="3502"/>
        <v>0</v>
      </c>
      <c r="CA2128">
        <f t="shared" si="3483"/>
        <v>0</v>
      </c>
      <c r="CB2128" s="1">
        <f t="shared" si="3458"/>
        <v>0</v>
      </c>
      <c r="CC2128" s="1" t="e">
        <f t="shared" si="3459"/>
        <v>#DIV/0!</v>
      </c>
      <c r="CD2128" s="1">
        <f t="shared" si="3460"/>
        <v>0</v>
      </c>
      <c r="CE2128" s="1" t="e">
        <f>IF(CC2128&gt;$D$1,Sourcedata!$B$90*(2*CA2128/1000000)/fluid_kinevisco,(CA2128*2/1000000)^(4/3)*epsilon^(1/3)/fluid_kinevisco)</f>
        <v>#DIV/0!</v>
      </c>
      <c r="CF2128" s="1" t="e">
        <f>2+0.6*CE2128^0.5*Sourcedata!$B$92^(1/3)</f>
        <v>#DIV/0!</v>
      </c>
      <c r="CG2128" s="1" t="e">
        <f t="shared" si="3503"/>
        <v>#DIV/0!</v>
      </c>
      <c r="CH2128" s="1" t="e">
        <f t="shared" si="3461"/>
        <v>#DIV/0!</v>
      </c>
      <c r="CI2128" s="1">
        <f>IF(CA2128=0,0,Sourcedata!$C$13*EXP(2*Sourcedata!$C$28*Sourcedata!$C$10/Sourcedata!$C$12/Sourcedata!$C$34/CA2128*1000000))</f>
        <v>0</v>
      </c>
      <c r="CJ2128" s="1">
        <f t="shared" si="3462"/>
        <v>0</v>
      </c>
      <c r="CK2128" s="1">
        <f t="shared" si="3504"/>
        <v>0</v>
      </c>
      <c r="CL2128">
        <f t="shared" si="3484"/>
        <v>0</v>
      </c>
      <c r="CM2128">
        <f t="shared" si="3505"/>
        <v>0</v>
      </c>
      <c r="CN2128" s="1">
        <f t="shared" si="3463"/>
        <v>0</v>
      </c>
      <c r="CO2128" s="1" t="e">
        <f t="shared" si="3464"/>
        <v>#DIV/0!</v>
      </c>
      <c r="CP2128" s="1">
        <f t="shared" si="3465"/>
        <v>0</v>
      </c>
      <c r="CQ2128" s="1" t="e">
        <f>IF(CO2128&gt;$D$1,Sourcedata!$B$90*(2*CM2128/1000000)/fluid_kinevisco,(CM2128*2/1000000)^(4/3)*epsilon^(1/3)/fluid_kinevisco)</f>
        <v>#DIV/0!</v>
      </c>
      <c r="CR2128" s="1" t="e">
        <f>2+0.6*CQ2128^0.5*Sourcedata!$B$92^(1/3)</f>
        <v>#DIV/0!</v>
      </c>
      <c r="CS2128" s="1" t="e">
        <f t="shared" si="3506"/>
        <v>#DIV/0!</v>
      </c>
      <c r="CT2128" s="1" t="e">
        <f t="shared" si="3466"/>
        <v>#DIV/0!</v>
      </c>
      <c r="CU2128" s="1">
        <f>IF(CM2128=0,0,Sourcedata!$C$13*EXP(2*Sourcedata!$C$28*Sourcedata!$C$10/Sourcedata!$C$12/Sourcedata!$C$34/CM2128*1000000))</f>
        <v>0</v>
      </c>
      <c r="CV2128" s="1">
        <f t="shared" si="3467"/>
        <v>0</v>
      </c>
      <c r="CW2128" s="1">
        <f t="shared" si="3507"/>
        <v>0</v>
      </c>
      <c r="CX2128">
        <f t="shared" si="3508"/>
        <v>0</v>
      </c>
      <c r="CY2128">
        <f t="shared" si="3509"/>
        <v>0</v>
      </c>
      <c r="CZ2128" s="1">
        <f t="shared" si="3468"/>
        <v>0</v>
      </c>
      <c r="DA2128" s="1" t="e">
        <f t="shared" si="3469"/>
        <v>#DIV/0!</v>
      </c>
      <c r="DB2128" s="1">
        <f t="shared" si="3470"/>
        <v>0</v>
      </c>
      <c r="DC2128" s="1" t="e">
        <f>IF(DA2128&gt;$D$1,Sourcedata!$B$90*(2*CY2128/1000000)/fluid_kinevisco,(CY2128*2/1000000)^(4/3)*epsilon^(1/3)/fluid_kinevisco)</f>
        <v>#DIV/0!</v>
      </c>
      <c r="DD2128" s="1" t="e">
        <f>2+0.6*DC2128^0.5*Sourcedata!$B$92^(1/3)</f>
        <v>#DIV/0!</v>
      </c>
      <c r="DE2128" s="1" t="e">
        <f t="shared" si="3510"/>
        <v>#DIV/0!</v>
      </c>
      <c r="DF2128" s="1" t="e">
        <f t="shared" si="3471"/>
        <v>#DIV/0!</v>
      </c>
      <c r="DG2128" s="1">
        <f>IF(CY2128=0,0,Sourcedata!$C$13*EXP(2*Sourcedata!$C$28*Sourcedata!$C$10/Sourcedata!$C$12/Sourcedata!$C$34/CY2128*1000000))</f>
        <v>0</v>
      </c>
      <c r="DH2128" s="1">
        <f t="shared" si="3472"/>
        <v>0</v>
      </c>
      <c r="DI2128" s="1">
        <f t="shared" si="3511"/>
        <v>0</v>
      </c>
      <c r="DJ2128">
        <f t="shared" si="3512"/>
        <v>0</v>
      </c>
      <c r="DK2128">
        <f t="shared" si="3513"/>
        <v>0</v>
      </c>
      <c r="DL2128" s="1">
        <f t="shared" si="3473"/>
        <v>0</v>
      </c>
      <c r="DM2128" s="1" t="e">
        <f t="shared" si="3474"/>
        <v>#DIV/0!</v>
      </c>
      <c r="DN2128" s="1">
        <f t="shared" si="3475"/>
        <v>0</v>
      </c>
      <c r="DO2128" s="1" t="e">
        <f>IF(DM2128&gt;$D$1,Sourcedata!$B$90*(2*DK2128/1000000)/fluid_kinevisco,(DK2128*2/1000000)^(4/3)*epsilon^(1/3)/fluid_kinevisco)</f>
        <v>#DIV/0!</v>
      </c>
      <c r="DP2128" s="1" t="e">
        <f>2+0.6*DO2128^0.5*Sourcedata!$B$92^(1/3)</f>
        <v>#DIV/0!</v>
      </c>
      <c r="DQ2128" s="1" t="e">
        <f t="shared" si="3514"/>
        <v>#DIV/0!</v>
      </c>
      <c r="DR2128" s="1" t="e">
        <f t="shared" si="3476"/>
        <v>#DIV/0!</v>
      </c>
      <c r="DS2128" s="1">
        <f>IF(DK2128=0,0,Sourcedata!$C$13*EXP(2*Sourcedata!$C$28*Sourcedata!$C$10/Sourcedata!$C$12/Sourcedata!$C$34/DK2128*1000000))</f>
        <v>0</v>
      </c>
      <c r="DT2128" s="1">
        <f t="shared" si="3477"/>
        <v>0</v>
      </c>
      <c r="DU2128" s="1">
        <f t="shared" si="3515"/>
        <v>0</v>
      </c>
      <c r="DV2128">
        <f t="shared" si="3516"/>
        <v>0</v>
      </c>
      <c r="DX2128" s="26">
        <f t="shared" si="3425"/>
        <v>2.4999999999999988E-5</v>
      </c>
      <c r="DY2128">
        <f t="shared" si="3414"/>
        <v>0.53150000000001996</v>
      </c>
      <c r="DZ2128" s="1">
        <f t="shared" si="3415"/>
        <v>0</v>
      </c>
      <c r="EA2128" s="1">
        <f t="shared" si="3426"/>
        <v>24.999999999999989</v>
      </c>
      <c r="EB2128" s="1">
        <f t="shared" si="3419"/>
        <v>0</v>
      </c>
      <c r="EC2128" s="1"/>
      <c r="ED2128" s="1">
        <f t="shared" si="3420"/>
        <v>24.999999999999989</v>
      </c>
      <c r="EE2128" s="1">
        <f t="shared" si="3421"/>
        <v>24.999999999999989</v>
      </c>
      <c r="EF2128">
        <f t="shared" si="3416"/>
        <v>99.999999999999957</v>
      </c>
      <c r="EG2128">
        <f t="shared" si="3417"/>
        <v>0</v>
      </c>
      <c r="EH2128" s="1"/>
      <c r="EI2128">
        <f t="shared" si="3418"/>
        <v>100</v>
      </c>
      <c r="EK2128">
        <f t="shared" si="3422"/>
        <v>0.53150000000001996</v>
      </c>
      <c r="EL2128">
        <f t="shared" si="3423"/>
        <v>0.53</v>
      </c>
      <c r="EM2128">
        <f t="shared" si="3424"/>
        <v>99.999999999999957</v>
      </c>
    </row>
    <row r="2129" spans="6:143" x14ac:dyDescent="0.2">
      <c r="F2129">
        <f>F2128+Sourcedata!$C$36*3600/4000</f>
        <v>1910.7000000000714</v>
      </c>
      <c r="G2129">
        <f t="shared" si="3478"/>
        <v>0</v>
      </c>
      <c r="H2129" s="1">
        <f t="shared" si="3427"/>
        <v>0</v>
      </c>
      <c r="I2129" s="1" t="e">
        <f t="shared" si="3428"/>
        <v>#DIV/0!</v>
      </c>
      <c r="J2129" s="1">
        <f t="shared" si="3429"/>
        <v>0</v>
      </c>
      <c r="K2129" s="1" t="e">
        <f>IF(I2129&gt;$D$1,Sourcedata!$B$90*(2*G2129/1000000)/fluid_kinevisco,(G2129*2/1000000)^(4/3)*epsilon^(1/3)/fluid_kinevisco)</f>
        <v>#DIV/0!</v>
      </c>
      <c r="L2129" s="1" t="e">
        <f>2+0.6*K2129^0.5*Sourcedata!$B$92^(1/3)</f>
        <v>#DIV/0!</v>
      </c>
      <c r="M2129" s="1" t="e">
        <f t="shared" si="3430"/>
        <v>#DIV/0!</v>
      </c>
      <c r="N2129" s="1" t="e">
        <f t="shared" si="3431"/>
        <v>#DIV/0!</v>
      </c>
      <c r="O2129" s="1">
        <f>IF(G2129=0,0,Sourcedata!$C$13*EXP(2*Sourcedata!$C$28*Sourcedata!$C$10/Sourcedata!$C$12/Sourcedata!$C$34/G2129*1000000))</f>
        <v>0</v>
      </c>
      <c r="P2129" s="1">
        <f t="shared" si="3432"/>
        <v>0</v>
      </c>
      <c r="Q2129" s="1">
        <f t="shared" si="3479"/>
        <v>0</v>
      </c>
      <c r="R2129">
        <f t="shared" si="3485"/>
        <v>0</v>
      </c>
      <c r="S2129">
        <f t="shared" si="3480"/>
        <v>0</v>
      </c>
      <c r="T2129" s="1">
        <f t="shared" si="3433"/>
        <v>0</v>
      </c>
      <c r="U2129" s="1" t="e">
        <f t="shared" si="3434"/>
        <v>#DIV/0!</v>
      </c>
      <c r="V2129" s="1">
        <f t="shared" si="3435"/>
        <v>0</v>
      </c>
      <c r="W2129" s="1" t="e">
        <f>IF(U2129&gt;$D$1,Sourcedata!$B$90*(2*S2129/1000000)/fluid_kinevisco,(S2129*2/1000000)^(4/3)*epsilon^(1/3)/fluid_kinevisco)</f>
        <v>#DIV/0!</v>
      </c>
      <c r="X2129" s="1" t="e">
        <f>2+0.6*W2129^0.5*Sourcedata!$B$92^(1/3)</f>
        <v>#DIV/0!</v>
      </c>
      <c r="Y2129" s="1" t="e">
        <f t="shared" si="3486"/>
        <v>#DIV/0!</v>
      </c>
      <c r="Z2129" s="1" t="e">
        <f t="shared" si="3436"/>
        <v>#DIV/0!</v>
      </c>
      <c r="AA2129" s="1">
        <f>IF(S2129=0,0,Sourcedata!$C$13*EXP(2*Sourcedata!$C$28*Sourcedata!$C$10/Sourcedata!$C$12/Sourcedata!$C$34/S2129*1000000))</f>
        <v>0</v>
      </c>
      <c r="AB2129" s="1">
        <f t="shared" si="3437"/>
        <v>0</v>
      </c>
      <c r="AC2129" s="1">
        <f t="shared" si="3487"/>
        <v>0</v>
      </c>
      <c r="AD2129">
        <f t="shared" si="3488"/>
        <v>0</v>
      </c>
      <c r="AE2129">
        <f t="shared" si="3481"/>
        <v>0</v>
      </c>
      <c r="AF2129" s="1">
        <f t="shared" si="3438"/>
        <v>0</v>
      </c>
      <c r="AG2129" s="1" t="e">
        <f t="shared" si="3439"/>
        <v>#DIV/0!</v>
      </c>
      <c r="AH2129" s="1">
        <f t="shared" si="3440"/>
        <v>0</v>
      </c>
      <c r="AI2129" s="1" t="e">
        <f>IF(AG2129&gt;$D$1,Sourcedata!$B$90*(2*AE2129/1000000)/fluid_kinevisco,(AE2129*2/1000000)^(4/3)*epsilon^(1/3)/fluid_kinevisco)</f>
        <v>#DIV/0!</v>
      </c>
      <c r="AJ2129" s="1" t="e">
        <f>2+0.6*AI2129^0.5*Sourcedata!$B$92^(1/3)</f>
        <v>#DIV/0!</v>
      </c>
      <c r="AK2129" s="1" t="e">
        <f t="shared" si="3489"/>
        <v>#DIV/0!</v>
      </c>
      <c r="AL2129" s="1" t="e">
        <f t="shared" si="3441"/>
        <v>#DIV/0!</v>
      </c>
      <c r="AM2129" s="1">
        <f>IF(AE2129=0,0,Sourcedata!$C$13*EXP(2*Sourcedata!$C$28*Sourcedata!$C$10/Sourcedata!$C$12/Sourcedata!$C$34/AE2129*1000000))</f>
        <v>0</v>
      </c>
      <c r="AN2129" s="1">
        <f t="shared" si="3442"/>
        <v>0</v>
      </c>
      <c r="AO2129" s="1">
        <f t="shared" si="3490"/>
        <v>0</v>
      </c>
      <c r="AP2129">
        <f t="shared" si="3491"/>
        <v>0</v>
      </c>
      <c r="AQ2129">
        <f t="shared" si="3482"/>
        <v>0</v>
      </c>
      <c r="AR2129" s="1">
        <f t="shared" si="3443"/>
        <v>0</v>
      </c>
      <c r="AS2129" s="1" t="e">
        <f t="shared" si="3444"/>
        <v>#DIV/0!</v>
      </c>
      <c r="AT2129" s="1">
        <f t="shared" si="3445"/>
        <v>0</v>
      </c>
      <c r="AU2129" s="1" t="e">
        <f>IF(AS2129&gt;$D$1,Sourcedata!$B$90*(2*AQ2129/1000000)/fluid_kinevisco,(AQ2129*2/1000000)^(4/3)*epsilon^(1/3)/fluid_kinevisco)</f>
        <v>#DIV/0!</v>
      </c>
      <c r="AV2129" s="1" t="e">
        <f>2+0.6*AU2129^0.5*Sourcedata!$B$92^(1/3)</f>
        <v>#DIV/0!</v>
      </c>
      <c r="AW2129" s="1" t="e">
        <f t="shared" si="3492"/>
        <v>#DIV/0!</v>
      </c>
      <c r="AX2129" s="1" t="e">
        <f t="shared" si="3446"/>
        <v>#DIV/0!</v>
      </c>
      <c r="AY2129" s="1">
        <f>IF(AQ2129=0,0,Sourcedata!$C$13*EXP(2*Sourcedata!$C$28*Sourcedata!$C$10/Sourcedata!$C$12/Sourcedata!$C$34/AQ2129*1000000))</f>
        <v>0</v>
      </c>
      <c r="AZ2129" s="1">
        <f t="shared" si="3447"/>
        <v>0</v>
      </c>
      <c r="BA2129" s="1">
        <f t="shared" si="3493"/>
        <v>0</v>
      </c>
      <c r="BB2129">
        <f t="shared" si="3494"/>
        <v>0</v>
      </c>
      <c r="BC2129">
        <f t="shared" si="3495"/>
        <v>0</v>
      </c>
      <c r="BD2129" s="1">
        <f t="shared" si="3448"/>
        <v>0</v>
      </c>
      <c r="BE2129" s="1" t="e">
        <f t="shared" si="3449"/>
        <v>#DIV/0!</v>
      </c>
      <c r="BF2129" s="1">
        <f t="shared" si="3450"/>
        <v>0</v>
      </c>
      <c r="BG2129" s="1" t="e">
        <f>IF(BE2129&gt;$D$1,Sourcedata!$B$90*(2*BC2129/1000000)/fluid_kinevisco,(BC2129*2/1000000)^(4/3)*epsilon^(1/3)/fluid_kinevisco)</f>
        <v>#DIV/0!</v>
      </c>
      <c r="BH2129" s="1" t="e">
        <f>2+0.6*BG2129^0.5*Sourcedata!$B$92^(1/3)</f>
        <v>#DIV/0!</v>
      </c>
      <c r="BI2129" s="1" t="e">
        <f t="shared" si="3496"/>
        <v>#DIV/0!</v>
      </c>
      <c r="BJ2129" s="1" t="e">
        <f t="shared" si="3451"/>
        <v>#DIV/0!</v>
      </c>
      <c r="BK2129" s="1">
        <f>IF(BC2129=0,0,Sourcedata!$C$13*EXP(2*Sourcedata!$C$28*Sourcedata!$C$10/Sourcedata!$C$12/Sourcedata!$C$34/BC2129*1000000))</f>
        <v>0</v>
      </c>
      <c r="BL2129" s="1">
        <f t="shared" si="3452"/>
        <v>0</v>
      </c>
      <c r="BM2129" s="1">
        <f t="shared" si="3497"/>
        <v>0</v>
      </c>
      <c r="BN2129">
        <f t="shared" si="3498"/>
        <v>0</v>
      </c>
      <c r="BO2129">
        <f t="shared" si="3499"/>
        <v>0</v>
      </c>
      <c r="BP2129" s="1">
        <f t="shared" si="3453"/>
        <v>0</v>
      </c>
      <c r="BQ2129" s="1" t="e">
        <f t="shared" si="3454"/>
        <v>#DIV/0!</v>
      </c>
      <c r="BR2129" s="1">
        <f t="shared" si="3455"/>
        <v>0</v>
      </c>
      <c r="BS2129" s="1" t="e">
        <f>IF(BQ2129&gt;$D$1,Sourcedata!$B$90*(2*BO2129/1000000)/fluid_kinevisco,(BO2129*2/1000000)^(4/3)*epsilon^(1/3)/fluid_kinevisco)</f>
        <v>#DIV/0!</v>
      </c>
      <c r="BT2129" s="1" t="e">
        <f>2+0.6*BS2129^0.5*Sourcedata!$B$92^(1/3)</f>
        <v>#DIV/0!</v>
      </c>
      <c r="BU2129" s="1" t="e">
        <f t="shared" si="3500"/>
        <v>#DIV/0!</v>
      </c>
      <c r="BV2129" s="1" t="e">
        <f t="shared" si="3456"/>
        <v>#DIV/0!</v>
      </c>
      <c r="BW2129" s="1">
        <f>IF(BO2129=0,0,Sourcedata!$C$13*EXP(2*Sourcedata!$C$28*Sourcedata!$C$10/Sourcedata!$C$12/Sourcedata!$C$34/BO2129*1000000))</f>
        <v>0</v>
      </c>
      <c r="BX2129" s="1">
        <f t="shared" si="3457"/>
        <v>0</v>
      </c>
      <c r="BY2129" s="1">
        <f t="shared" si="3501"/>
        <v>0</v>
      </c>
      <c r="BZ2129">
        <f t="shared" si="3502"/>
        <v>0</v>
      </c>
      <c r="CA2129">
        <f t="shared" si="3483"/>
        <v>0</v>
      </c>
      <c r="CB2129" s="1">
        <f t="shared" si="3458"/>
        <v>0</v>
      </c>
      <c r="CC2129" s="1" t="e">
        <f t="shared" si="3459"/>
        <v>#DIV/0!</v>
      </c>
      <c r="CD2129" s="1">
        <f t="shared" si="3460"/>
        <v>0</v>
      </c>
      <c r="CE2129" s="1" t="e">
        <f>IF(CC2129&gt;$D$1,Sourcedata!$B$90*(2*CA2129/1000000)/fluid_kinevisco,(CA2129*2/1000000)^(4/3)*epsilon^(1/3)/fluid_kinevisco)</f>
        <v>#DIV/0!</v>
      </c>
      <c r="CF2129" s="1" t="e">
        <f>2+0.6*CE2129^0.5*Sourcedata!$B$92^(1/3)</f>
        <v>#DIV/0!</v>
      </c>
      <c r="CG2129" s="1" t="e">
        <f t="shared" si="3503"/>
        <v>#DIV/0!</v>
      </c>
      <c r="CH2129" s="1" t="e">
        <f t="shared" si="3461"/>
        <v>#DIV/0!</v>
      </c>
      <c r="CI2129" s="1">
        <f>IF(CA2129=0,0,Sourcedata!$C$13*EXP(2*Sourcedata!$C$28*Sourcedata!$C$10/Sourcedata!$C$12/Sourcedata!$C$34/CA2129*1000000))</f>
        <v>0</v>
      </c>
      <c r="CJ2129" s="1">
        <f t="shared" si="3462"/>
        <v>0</v>
      </c>
      <c r="CK2129" s="1">
        <f t="shared" si="3504"/>
        <v>0</v>
      </c>
      <c r="CL2129">
        <f t="shared" si="3484"/>
        <v>0</v>
      </c>
      <c r="CM2129">
        <f t="shared" si="3505"/>
        <v>0</v>
      </c>
      <c r="CN2129" s="1">
        <f t="shared" si="3463"/>
        <v>0</v>
      </c>
      <c r="CO2129" s="1" t="e">
        <f t="shared" si="3464"/>
        <v>#DIV/0!</v>
      </c>
      <c r="CP2129" s="1">
        <f t="shared" si="3465"/>
        <v>0</v>
      </c>
      <c r="CQ2129" s="1" t="e">
        <f>IF(CO2129&gt;$D$1,Sourcedata!$B$90*(2*CM2129/1000000)/fluid_kinevisco,(CM2129*2/1000000)^(4/3)*epsilon^(1/3)/fluid_kinevisco)</f>
        <v>#DIV/0!</v>
      </c>
      <c r="CR2129" s="1" t="e">
        <f>2+0.6*CQ2129^0.5*Sourcedata!$B$92^(1/3)</f>
        <v>#DIV/0!</v>
      </c>
      <c r="CS2129" s="1" t="e">
        <f t="shared" si="3506"/>
        <v>#DIV/0!</v>
      </c>
      <c r="CT2129" s="1" t="e">
        <f t="shared" si="3466"/>
        <v>#DIV/0!</v>
      </c>
      <c r="CU2129" s="1">
        <f>IF(CM2129=0,0,Sourcedata!$C$13*EXP(2*Sourcedata!$C$28*Sourcedata!$C$10/Sourcedata!$C$12/Sourcedata!$C$34/CM2129*1000000))</f>
        <v>0</v>
      </c>
      <c r="CV2129" s="1">
        <f t="shared" si="3467"/>
        <v>0</v>
      </c>
      <c r="CW2129" s="1">
        <f t="shared" si="3507"/>
        <v>0</v>
      </c>
      <c r="CX2129">
        <f t="shared" si="3508"/>
        <v>0</v>
      </c>
      <c r="CY2129">
        <f t="shared" si="3509"/>
        <v>0</v>
      </c>
      <c r="CZ2129" s="1">
        <f t="shared" si="3468"/>
        <v>0</v>
      </c>
      <c r="DA2129" s="1" t="e">
        <f t="shared" si="3469"/>
        <v>#DIV/0!</v>
      </c>
      <c r="DB2129" s="1">
        <f t="shared" si="3470"/>
        <v>0</v>
      </c>
      <c r="DC2129" s="1" t="e">
        <f>IF(DA2129&gt;$D$1,Sourcedata!$B$90*(2*CY2129/1000000)/fluid_kinevisco,(CY2129*2/1000000)^(4/3)*epsilon^(1/3)/fluid_kinevisco)</f>
        <v>#DIV/0!</v>
      </c>
      <c r="DD2129" s="1" t="e">
        <f>2+0.6*DC2129^0.5*Sourcedata!$B$92^(1/3)</f>
        <v>#DIV/0!</v>
      </c>
      <c r="DE2129" s="1" t="e">
        <f t="shared" si="3510"/>
        <v>#DIV/0!</v>
      </c>
      <c r="DF2129" s="1" t="e">
        <f t="shared" si="3471"/>
        <v>#DIV/0!</v>
      </c>
      <c r="DG2129" s="1">
        <f>IF(CY2129=0,0,Sourcedata!$C$13*EXP(2*Sourcedata!$C$28*Sourcedata!$C$10/Sourcedata!$C$12/Sourcedata!$C$34/CY2129*1000000))</f>
        <v>0</v>
      </c>
      <c r="DH2129" s="1">
        <f t="shared" si="3472"/>
        <v>0</v>
      </c>
      <c r="DI2129" s="1">
        <f t="shared" si="3511"/>
        <v>0</v>
      </c>
      <c r="DJ2129">
        <f t="shared" si="3512"/>
        <v>0</v>
      </c>
      <c r="DK2129">
        <f t="shared" si="3513"/>
        <v>0</v>
      </c>
      <c r="DL2129" s="1">
        <f t="shared" si="3473"/>
        <v>0</v>
      </c>
      <c r="DM2129" s="1" t="e">
        <f t="shared" si="3474"/>
        <v>#DIV/0!</v>
      </c>
      <c r="DN2129" s="1">
        <f t="shared" si="3475"/>
        <v>0</v>
      </c>
      <c r="DO2129" s="1" t="e">
        <f>IF(DM2129&gt;$D$1,Sourcedata!$B$90*(2*DK2129/1000000)/fluid_kinevisco,(DK2129*2/1000000)^(4/3)*epsilon^(1/3)/fluid_kinevisco)</f>
        <v>#DIV/0!</v>
      </c>
      <c r="DP2129" s="1" t="e">
        <f>2+0.6*DO2129^0.5*Sourcedata!$B$92^(1/3)</f>
        <v>#DIV/0!</v>
      </c>
      <c r="DQ2129" s="1" t="e">
        <f t="shared" si="3514"/>
        <v>#DIV/0!</v>
      </c>
      <c r="DR2129" s="1" t="e">
        <f t="shared" si="3476"/>
        <v>#DIV/0!</v>
      </c>
      <c r="DS2129" s="1">
        <f>IF(DK2129=0,0,Sourcedata!$C$13*EXP(2*Sourcedata!$C$28*Sourcedata!$C$10/Sourcedata!$C$12/Sourcedata!$C$34/DK2129*1000000))</f>
        <v>0</v>
      </c>
      <c r="DT2129" s="1">
        <f t="shared" si="3477"/>
        <v>0</v>
      </c>
      <c r="DU2129" s="1">
        <f t="shared" si="3515"/>
        <v>0</v>
      </c>
      <c r="DV2129">
        <f t="shared" si="3516"/>
        <v>0</v>
      </c>
      <c r="DX2129" s="26">
        <f t="shared" si="3425"/>
        <v>2.4999999999999988E-5</v>
      </c>
      <c r="DY2129">
        <f t="shared" si="3414"/>
        <v>0.53175000000001993</v>
      </c>
      <c r="DZ2129" s="1">
        <f t="shared" si="3415"/>
        <v>0</v>
      </c>
      <c r="EA2129" s="1">
        <f t="shared" si="3426"/>
        <v>24.999999999999989</v>
      </c>
      <c r="EB2129" s="1">
        <f t="shared" si="3419"/>
        <v>0</v>
      </c>
      <c r="EC2129" s="1"/>
      <c r="ED2129" s="1">
        <f t="shared" si="3420"/>
        <v>24.999999999999989</v>
      </c>
      <c r="EE2129" s="1">
        <f t="shared" si="3421"/>
        <v>24.999999999999989</v>
      </c>
      <c r="EF2129">
        <f t="shared" si="3416"/>
        <v>99.999999999999957</v>
      </c>
      <c r="EG2129">
        <f t="shared" si="3417"/>
        <v>0</v>
      </c>
      <c r="EH2129" s="1"/>
      <c r="EI2129">
        <f t="shared" si="3418"/>
        <v>100</v>
      </c>
      <c r="EK2129">
        <f t="shared" si="3422"/>
        <v>0.53175000000001993</v>
      </c>
      <c r="EL2129">
        <f t="shared" si="3423"/>
        <v>0.53</v>
      </c>
      <c r="EM2129">
        <f t="shared" si="3424"/>
        <v>99.999999999999957</v>
      </c>
    </row>
    <row r="2130" spans="6:143" x14ac:dyDescent="0.2">
      <c r="F2130">
        <f>F2129+Sourcedata!$C$36*3600/4000</f>
        <v>1911.6000000000715</v>
      </c>
      <c r="G2130">
        <f t="shared" si="3478"/>
        <v>0</v>
      </c>
      <c r="H2130" s="1">
        <f t="shared" si="3427"/>
        <v>0</v>
      </c>
      <c r="I2130" s="1" t="e">
        <f t="shared" si="3428"/>
        <v>#DIV/0!</v>
      </c>
      <c r="J2130" s="1">
        <f t="shared" si="3429"/>
        <v>0</v>
      </c>
      <c r="K2130" s="1" t="e">
        <f>IF(I2130&gt;$D$1,Sourcedata!$B$90*(2*G2130/1000000)/fluid_kinevisco,(G2130*2/1000000)^(4/3)*epsilon^(1/3)/fluid_kinevisco)</f>
        <v>#DIV/0!</v>
      </c>
      <c r="L2130" s="1" t="e">
        <f>2+0.6*K2130^0.5*Sourcedata!$B$92^(1/3)</f>
        <v>#DIV/0!</v>
      </c>
      <c r="M2130" s="1" t="e">
        <f t="shared" si="3430"/>
        <v>#DIV/0!</v>
      </c>
      <c r="N2130" s="1" t="e">
        <f t="shared" si="3431"/>
        <v>#DIV/0!</v>
      </c>
      <c r="O2130" s="1">
        <f>IF(G2130=0,0,Sourcedata!$C$13*EXP(2*Sourcedata!$C$28*Sourcedata!$C$10/Sourcedata!$C$12/Sourcedata!$C$34/G2130*1000000))</f>
        <v>0</v>
      </c>
      <c r="P2130" s="1">
        <f t="shared" si="3432"/>
        <v>0</v>
      </c>
      <c r="Q2130" s="1">
        <f t="shared" si="3479"/>
        <v>0</v>
      </c>
      <c r="R2130">
        <f t="shared" si="3485"/>
        <v>0</v>
      </c>
      <c r="S2130">
        <f t="shared" si="3480"/>
        <v>0</v>
      </c>
      <c r="T2130" s="1">
        <f t="shared" si="3433"/>
        <v>0</v>
      </c>
      <c r="U2130" s="1" t="e">
        <f t="shared" si="3434"/>
        <v>#DIV/0!</v>
      </c>
      <c r="V2130" s="1">
        <f t="shared" si="3435"/>
        <v>0</v>
      </c>
      <c r="W2130" s="1" t="e">
        <f>IF(U2130&gt;$D$1,Sourcedata!$B$90*(2*S2130/1000000)/fluid_kinevisco,(S2130*2/1000000)^(4/3)*epsilon^(1/3)/fluid_kinevisco)</f>
        <v>#DIV/0!</v>
      </c>
      <c r="X2130" s="1" t="e">
        <f>2+0.6*W2130^0.5*Sourcedata!$B$92^(1/3)</f>
        <v>#DIV/0!</v>
      </c>
      <c r="Y2130" s="1" t="e">
        <f t="shared" si="3486"/>
        <v>#DIV/0!</v>
      </c>
      <c r="Z2130" s="1" t="e">
        <f t="shared" si="3436"/>
        <v>#DIV/0!</v>
      </c>
      <c r="AA2130" s="1">
        <f>IF(S2130=0,0,Sourcedata!$C$13*EXP(2*Sourcedata!$C$28*Sourcedata!$C$10/Sourcedata!$C$12/Sourcedata!$C$34/S2130*1000000))</f>
        <v>0</v>
      </c>
      <c r="AB2130" s="1">
        <f t="shared" si="3437"/>
        <v>0</v>
      </c>
      <c r="AC2130" s="1">
        <f t="shared" si="3487"/>
        <v>0</v>
      </c>
      <c r="AD2130">
        <f t="shared" si="3488"/>
        <v>0</v>
      </c>
      <c r="AE2130">
        <f t="shared" si="3481"/>
        <v>0</v>
      </c>
      <c r="AF2130" s="1">
        <f t="shared" si="3438"/>
        <v>0</v>
      </c>
      <c r="AG2130" s="1" t="e">
        <f t="shared" si="3439"/>
        <v>#DIV/0!</v>
      </c>
      <c r="AH2130" s="1">
        <f t="shared" si="3440"/>
        <v>0</v>
      </c>
      <c r="AI2130" s="1" t="e">
        <f>IF(AG2130&gt;$D$1,Sourcedata!$B$90*(2*AE2130/1000000)/fluid_kinevisco,(AE2130*2/1000000)^(4/3)*epsilon^(1/3)/fluid_kinevisco)</f>
        <v>#DIV/0!</v>
      </c>
      <c r="AJ2130" s="1" t="e">
        <f>2+0.6*AI2130^0.5*Sourcedata!$B$92^(1/3)</f>
        <v>#DIV/0!</v>
      </c>
      <c r="AK2130" s="1" t="e">
        <f t="shared" si="3489"/>
        <v>#DIV/0!</v>
      </c>
      <c r="AL2130" s="1" t="e">
        <f t="shared" si="3441"/>
        <v>#DIV/0!</v>
      </c>
      <c r="AM2130" s="1">
        <f>IF(AE2130=0,0,Sourcedata!$C$13*EXP(2*Sourcedata!$C$28*Sourcedata!$C$10/Sourcedata!$C$12/Sourcedata!$C$34/AE2130*1000000))</f>
        <v>0</v>
      </c>
      <c r="AN2130" s="1">
        <f t="shared" si="3442"/>
        <v>0</v>
      </c>
      <c r="AO2130" s="1">
        <f t="shared" si="3490"/>
        <v>0</v>
      </c>
      <c r="AP2130">
        <f t="shared" si="3491"/>
        <v>0</v>
      </c>
      <c r="AQ2130">
        <f t="shared" si="3482"/>
        <v>0</v>
      </c>
      <c r="AR2130" s="1">
        <f t="shared" si="3443"/>
        <v>0</v>
      </c>
      <c r="AS2130" s="1" t="e">
        <f t="shared" si="3444"/>
        <v>#DIV/0!</v>
      </c>
      <c r="AT2130" s="1">
        <f t="shared" si="3445"/>
        <v>0</v>
      </c>
      <c r="AU2130" s="1" t="e">
        <f>IF(AS2130&gt;$D$1,Sourcedata!$B$90*(2*AQ2130/1000000)/fluid_kinevisco,(AQ2130*2/1000000)^(4/3)*epsilon^(1/3)/fluid_kinevisco)</f>
        <v>#DIV/0!</v>
      </c>
      <c r="AV2130" s="1" t="e">
        <f>2+0.6*AU2130^0.5*Sourcedata!$B$92^(1/3)</f>
        <v>#DIV/0!</v>
      </c>
      <c r="AW2130" s="1" t="e">
        <f t="shared" si="3492"/>
        <v>#DIV/0!</v>
      </c>
      <c r="AX2130" s="1" t="e">
        <f t="shared" si="3446"/>
        <v>#DIV/0!</v>
      </c>
      <c r="AY2130" s="1">
        <f>IF(AQ2130=0,0,Sourcedata!$C$13*EXP(2*Sourcedata!$C$28*Sourcedata!$C$10/Sourcedata!$C$12/Sourcedata!$C$34/AQ2130*1000000))</f>
        <v>0</v>
      </c>
      <c r="AZ2130" s="1">
        <f t="shared" si="3447"/>
        <v>0</v>
      </c>
      <c r="BA2130" s="1">
        <f t="shared" si="3493"/>
        <v>0</v>
      </c>
      <c r="BB2130">
        <f t="shared" si="3494"/>
        <v>0</v>
      </c>
      <c r="BC2130">
        <f t="shared" si="3495"/>
        <v>0</v>
      </c>
      <c r="BD2130" s="1">
        <f t="shared" si="3448"/>
        <v>0</v>
      </c>
      <c r="BE2130" s="1" t="e">
        <f t="shared" si="3449"/>
        <v>#DIV/0!</v>
      </c>
      <c r="BF2130" s="1">
        <f t="shared" si="3450"/>
        <v>0</v>
      </c>
      <c r="BG2130" s="1" t="e">
        <f>IF(BE2130&gt;$D$1,Sourcedata!$B$90*(2*BC2130/1000000)/fluid_kinevisco,(BC2130*2/1000000)^(4/3)*epsilon^(1/3)/fluid_kinevisco)</f>
        <v>#DIV/0!</v>
      </c>
      <c r="BH2130" s="1" t="e">
        <f>2+0.6*BG2130^0.5*Sourcedata!$B$92^(1/3)</f>
        <v>#DIV/0!</v>
      </c>
      <c r="BI2130" s="1" t="e">
        <f t="shared" si="3496"/>
        <v>#DIV/0!</v>
      </c>
      <c r="BJ2130" s="1" t="e">
        <f t="shared" si="3451"/>
        <v>#DIV/0!</v>
      </c>
      <c r="BK2130" s="1">
        <f>IF(BC2130=0,0,Sourcedata!$C$13*EXP(2*Sourcedata!$C$28*Sourcedata!$C$10/Sourcedata!$C$12/Sourcedata!$C$34/BC2130*1000000))</f>
        <v>0</v>
      </c>
      <c r="BL2130" s="1">
        <f t="shared" si="3452"/>
        <v>0</v>
      </c>
      <c r="BM2130" s="1">
        <f t="shared" si="3497"/>
        <v>0</v>
      </c>
      <c r="BN2130">
        <f t="shared" si="3498"/>
        <v>0</v>
      </c>
      <c r="BO2130">
        <f t="shared" si="3499"/>
        <v>0</v>
      </c>
      <c r="BP2130" s="1">
        <f t="shared" si="3453"/>
        <v>0</v>
      </c>
      <c r="BQ2130" s="1" t="e">
        <f t="shared" si="3454"/>
        <v>#DIV/0!</v>
      </c>
      <c r="BR2130" s="1">
        <f t="shared" si="3455"/>
        <v>0</v>
      </c>
      <c r="BS2130" s="1" t="e">
        <f>IF(BQ2130&gt;$D$1,Sourcedata!$B$90*(2*BO2130/1000000)/fluid_kinevisco,(BO2130*2/1000000)^(4/3)*epsilon^(1/3)/fluid_kinevisco)</f>
        <v>#DIV/0!</v>
      </c>
      <c r="BT2130" s="1" t="e">
        <f>2+0.6*BS2130^0.5*Sourcedata!$B$92^(1/3)</f>
        <v>#DIV/0!</v>
      </c>
      <c r="BU2130" s="1" t="e">
        <f t="shared" si="3500"/>
        <v>#DIV/0!</v>
      </c>
      <c r="BV2130" s="1" t="e">
        <f t="shared" si="3456"/>
        <v>#DIV/0!</v>
      </c>
      <c r="BW2130" s="1">
        <f>IF(BO2130=0,0,Sourcedata!$C$13*EXP(2*Sourcedata!$C$28*Sourcedata!$C$10/Sourcedata!$C$12/Sourcedata!$C$34/BO2130*1000000))</f>
        <v>0</v>
      </c>
      <c r="BX2130" s="1">
        <f t="shared" si="3457"/>
        <v>0</v>
      </c>
      <c r="BY2130" s="1">
        <f t="shared" si="3501"/>
        <v>0</v>
      </c>
      <c r="BZ2130">
        <f t="shared" si="3502"/>
        <v>0</v>
      </c>
      <c r="CA2130">
        <f t="shared" si="3483"/>
        <v>0</v>
      </c>
      <c r="CB2130" s="1">
        <f t="shared" si="3458"/>
        <v>0</v>
      </c>
      <c r="CC2130" s="1" t="e">
        <f t="shared" si="3459"/>
        <v>#DIV/0!</v>
      </c>
      <c r="CD2130" s="1">
        <f t="shared" si="3460"/>
        <v>0</v>
      </c>
      <c r="CE2130" s="1" t="e">
        <f>IF(CC2130&gt;$D$1,Sourcedata!$B$90*(2*CA2130/1000000)/fluid_kinevisco,(CA2130*2/1000000)^(4/3)*epsilon^(1/3)/fluid_kinevisco)</f>
        <v>#DIV/0!</v>
      </c>
      <c r="CF2130" s="1" t="e">
        <f>2+0.6*CE2130^0.5*Sourcedata!$B$92^(1/3)</f>
        <v>#DIV/0!</v>
      </c>
      <c r="CG2130" s="1" t="e">
        <f t="shared" si="3503"/>
        <v>#DIV/0!</v>
      </c>
      <c r="CH2130" s="1" t="e">
        <f t="shared" si="3461"/>
        <v>#DIV/0!</v>
      </c>
      <c r="CI2130" s="1">
        <f>IF(CA2130=0,0,Sourcedata!$C$13*EXP(2*Sourcedata!$C$28*Sourcedata!$C$10/Sourcedata!$C$12/Sourcedata!$C$34/CA2130*1000000))</f>
        <v>0</v>
      </c>
      <c r="CJ2130" s="1">
        <f t="shared" si="3462"/>
        <v>0</v>
      </c>
      <c r="CK2130" s="1">
        <f t="shared" si="3504"/>
        <v>0</v>
      </c>
      <c r="CL2130">
        <f t="shared" si="3484"/>
        <v>0</v>
      </c>
      <c r="CM2130">
        <f t="shared" si="3505"/>
        <v>0</v>
      </c>
      <c r="CN2130" s="1">
        <f t="shared" si="3463"/>
        <v>0</v>
      </c>
      <c r="CO2130" s="1" t="e">
        <f t="shared" si="3464"/>
        <v>#DIV/0!</v>
      </c>
      <c r="CP2130" s="1">
        <f t="shared" si="3465"/>
        <v>0</v>
      </c>
      <c r="CQ2130" s="1" t="e">
        <f>IF(CO2130&gt;$D$1,Sourcedata!$B$90*(2*CM2130/1000000)/fluid_kinevisco,(CM2130*2/1000000)^(4/3)*epsilon^(1/3)/fluid_kinevisco)</f>
        <v>#DIV/0!</v>
      </c>
      <c r="CR2130" s="1" t="e">
        <f>2+0.6*CQ2130^0.5*Sourcedata!$B$92^(1/3)</f>
        <v>#DIV/0!</v>
      </c>
      <c r="CS2130" s="1" t="e">
        <f t="shared" si="3506"/>
        <v>#DIV/0!</v>
      </c>
      <c r="CT2130" s="1" t="e">
        <f t="shared" si="3466"/>
        <v>#DIV/0!</v>
      </c>
      <c r="CU2130" s="1">
        <f>IF(CM2130=0,0,Sourcedata!$C$13*EXP(2*Sourcedata!$C$28*Sourcedata!$C$10/Sourcedata!$C$12/Sourcedata!$C$34/CM2130*1000000))</f>
        <v>0</v>
      </c>
      <c r="CV2130" s="1">
        <f t="shared" si="3467"/>
        <v>0</v>
      </c>
      <c r="CW2130" s="1">
        <f t="shared" si="3507"/>
        <v>0</v>
      </c>
      <c r="CX2130">
        <f t="shared" si="3508"/>
        <v>0</v>
      </c>
      <c r="CY2130">
        <f t="shared" si="3509"/>
        <v>0</v>
      </c>
      <c r="CZ2130" s="1">
        <f t="shared" si="3468"/>
        <v>0</v>
      </c>
      <c r="DA2130" s="1" t="e">
        <f t="shared" si="3469"/>
        <v>#DIV/0!</v>
      </c>
      <c r="DB2130" s="1">
        <f t="shared" si="3470"/>
        <v>0</v>
      </c>
      <c r="DC2130" s="1" t="e">
        <f>IF(DA2130&gt;$D$1,Sourcedata!$B$90*(2*CY2130/1000000)/fluid_kinevisco,(CY2130*2/1000000)^(4/3)*epsilon^(1/3)/fluid_kinevisco)</f>
        <v>#DIV/0!</v>
      </c>
      <c r="DD2130" s="1" t="e">
        <f>2+0.6*DC2130^0.5*Sourcedata!$B$92^(1/3)</f>
        <v>#DIV/0!</v>
      </c>
      <c r="DE2130" s="1" t="e">
        <f t="shared" si="3510"/>
        <v>#DIV/0!</v>
      </c>
      <c r="DF2130" s="1" t="e">
        <f t="shared" si="3471"/>
        <v>#DIV/0!</v>
      </c>
      <c r="DG2130" s="1">
        <f>IF(CY2130=0,0,Sourcedata!$C$13*EXP(2*Sourcedata!$C$28*Sourcedata!$C$10/Sourcedata!$C$12/Sourcedata!$C$34/CY2130*1000000))</f>
        <v>0</v>
      </c>
      <c r="DH2130" s="1">
        <f t="shared" si="3472"/>
        <v>0</v>
      </c>
      <c r="DI2130" s="1">
        <f t="shared" si="3511"/>
        <v>0</v>
      </c>
      <c r="DJ2130">
        <f t="shared" si="3512"/>
        <v>0</v>
      </c>
      <c r="DK2130">
        <f t="shared" si="3513"/>
        <v>0</v>
      </c>
      <c r="DL2130" s="1">
        <f t="shared" si="3473"/>
        <v>0</v>
      </c>
      <c r="DM2130" s="1" t="e">
        <f t="shared" si="3474"/>
        <v>#DIV/0!</v>
      </c>
      <c r="DN2130" s="1">
        <f t="shared" si="3475"/>
        <v>0</v>
      </c>
      <c r="DO2130" s="1" t="e">
        <f>IF(DM2130&gt;$D$1,Sourcedata!$B$90*(2*DK2130/1000000)/fluid_kinevisco,(DK2130*2/1000000)^(4/3)*epsilon^(1/3)/fluid_kinevisco)</f>
        <v>#DIV/0!</v>
      </c>
      <c r="DP2130" s="1" t="e">
        <f>2+0.6*DO2130^0.5*Sourcedata!$B$92^(1/3)</f>
        <v>#DIV/0!</v>
      </c>
      <c r="DQ2130" s="1" t="e">
        <f t="shared" si="3514"/>
        <v>#DIV/0!</v>
      </c>
      <c r="DR2130" s="1" t="e">
        <f t="shared" si="3476"/>
        <v>#DIV/0!</v>
      </c>
      <c r="DS2130" s="1">
        <f>IF(DK2130=0,0,Sourcedata!$C$13*EXP(2*Sourcedata!$C$28*Sourcedata!$C$10/Sourcedata!$C$12/Sourcedata!$C$34/DK2130*1000000))</f>
        <v>0</v>
      </c>
      <c r="DT2130" s="1">
        <f t="shared" si="3477"/>
        <v>0</v>
      </c>
      <c r="DU2130" s="1">
        <f t="shared" si="3515"/>
        <v>0</v>
      </c>
      <c r="DV2130">
        <f t="shared" si="3516"/>
        <v>0</v>
      </c>
      <c r="DX2130" s="26">
        <f t="shared" si="3425"/>
        <v>2.4999999999999988E-5</v>
      </c>
      <c r="DY2130">
        <f t="shared" si="3414"/>
        <v>0.53200000000002001</v>
      </c>
      <c r="DZ2130" s="1">
        <f t="shared" si="3415"/>
        <v>0</v>
      </c>
      <c r="EA2130" s="1">
        <f t="shared" si="3426"/>
        <v>24.999999999999989</v>
      </c>
      <c r="EB2130" s="1">
        <f t="shared" si="3419"/>
        <v>0</v>
      </c>
      <c r="EC2130" s="1"/>
      <c r="ED2130" s="1">
        <f t="shared" si="3420"/>
        <v>24.999999999999989</v>
      </c>
      <c r="EE2130" s="1">
        <f t="shared" si="3421"/>
        <v>24.999999999999989</v>
      </c>
      <c r="EF2130">
        <f t="shared" si="3416"/>
        <v>99.999999999999957</v>
      </c>
      <c r="EG2130">
        <f t="shared" si="3417"/>
        <v>0</v>
      </c>
      <c r="EH2130" s="1"/>
      <c r="EI2130">
        <f t="shared" si="3418"/>
        <v>100</v>
      </c>
      <c r="EK2130">
        <f t="shared" si="3422"/>
        <v>0.53200000000002001</v>
      </c>
      <c r="EL2130">
        <f t="shared" si="3423"/>
        <v>0.53</v>
      </c>
      <c r="EM2130">
        <f t="shared" si="3424"/>
        <v>99.999999999999957</v>
      </c>
    </row>
    <row r="2131" spans="6:143" x14ac:dyDescent="0.2">
      <c r="F2131">
        <f>F2130+Sourcedata!$C$36*3600/4000</f>
        <v>1912.5000000000716</v>
      </c>
      <c r="G2131">
        <f t="shared" si="3478"/>
        <v>0</v>
      </c>
      <c r="H2131" s="1">
        <f t="shared" si="3427"/>
        <v>0</v>
      </c>
      <c r="I2131" s="1" t="e">
        <f t="shared" si="3428"/>
        <v>#DIV/0!</v>
      </c>
      <c r="J2131" s="1">
        <f t="shared" si="3429"/>
        <v>0</v>
      </c>
      <c r="K2131" s="1" t="e">
        <f>IF(I2131&gt;$D$1,Sourcedata!$B$90*(2*G2131/1000000)/fluid_kinevisco,(G2131*2/1000000)^(4/3)*epsilon^(1/3)/fluid_kinevisco)</f>
        <v>#DIV/0!</v>
      </c>
      <c r="L2131" s="1" t="e">
        <f>2+0.6*K2131^0.5*Sourcedata!$B$92^(1/3)</f>
        <v>#DIV/0!</v>
      </c>
      <c r="M2131" s="1" t="e">
        <f t="shared" si="3430"/>
        <v>#DIV/0!</v>
      </c>
      <c r="N2131" s="1" t="e">
        <f t="shared" si="3431"/>
        <v>#DIV/0!</v>
      </c>
      <c r="O2131" s="1">
        <f>IF(G2131=0,0,Sourcedata!$C$13*EXP(2*Sourcedata!$C$28*Sourcedata!$C$10/Sourcedata!$C$12/Sourcedata!$C$34/G2131*1000000))</f>
        <v>0</v>
      </c>
      <c r="P2131" s="1">
        <f t="shared" si="3432"/>
        <v>0</v>
      </c>
      <c r="Q2131" s="1">
        <f t="shared" si="3479"/>
        <v>0</v>
      </c>
      <c r="R2131">
        <f t="shared" si="3485"/>
        <v>0</v>
      </c>
      <c r="S2131">
        <f t="shared" si="3480"/>
        <v>0</v>
      </c>
      <c r="T2131" s="1">
        <f t="shared" si="3433"/>
        <v>0</v>
      </c>
      <c r="U2131" s="1" t="e">
        <f t="shared" si="3434"/>
        <v>#DIV/0!</v>
      </c>
      <c r="V2131" s="1">
        <f t="shared" si="3435"/>
        <v>0</v>
      </c>
      <c r="W2131" s="1" t="e">
        <f>IF(U2131&gt;$D$1,Sourcedata!$B$90*(2*S2131/1000000)/fluid_kinevisco,(S2131*2/1000000)^(4/3)*epsilon^(1/3)/fluid_kinevisco)</f>
        <v>#DIV/0!</v>
      </c>
      <c r="X2131" s="1" t="e">
        <f>2+0.6*W2131^0.5*Sourcedata!$B$92^(1/3)</f>
        <v>#DIV/0!</v>
      </c>
      <c r="Y2131" s="1" t="e">
        <f t="shared" si="3486"/>
        <v>#DIV/0!</v>
      </c>
      <c r="Z2131" s="1" t="e">
        <f t="shared" si="3436"/>
        <v>#DIV/0!</v>
      </c>
      <c r="AA2131" s="1">
        <f>IF(S2131=0,0,Sourcedata!$C$13*EXP(2*Sourcedata!$C$28*Sourcedata!$C$10/Sourcedata!$C$12/Sourcedata!$C$34/S2131*1000000))</f>
        <v>0</v>
      </c>
      <c r="AB2131" s="1">
        <f t="shared" si="3437"/>
        <v>0</v>
      </c>
      <c r="AC2131" s="1">
        <f t="shared" si="3487"/>
        <v>0</v>
      </c>
      <c r="AD2131">
        <f t="shared" si="3488"/>
        <v>0</v>
      </c>
      <c r="AE2131">
        <f t="shared" si="3481"/>
        <v>0</v>
      </c>
      <c r="AF2131" s="1">
        <f t="shared" si="3438"/>
        <v>0</v>
      </c>
      <c r="AG2131" s="1" t="e">
        <f t="shared" si="3439"/>
        <v>#DIV/0!</v>
      </c>
      <c r="AH2131" s="1">
        <f t="shared" si="3440"/>
        <v>0</v>
      </c>
      <c r="AI2131" s="1" t="e">
        <f>IF(AG2131&gt;$D$1,Sourcedata!$B$90*(2*AE2131/1000000)/fluid_kinevisco,(AE2131*2/1000000)^(4/3)*epsilon^(1/3)/fluid_kinevisco)</f>
        <v>#DIV/0!</v>
      </c>
      <c r="AJ2131" s="1" t="e">
        <f>2+0.6*AI2131^0.5*Sourcedata!$B$92^(1/3)</f>
        <v>#DIV/0!</v>
      </c>
      <c r="AK2131" s="1" t="e">
        <f t="shared" si="3489"/>
        <v>#DIV/0!</v>
      </c>
      <c r="AL2131" s="1" t="e">
        <f t="shared" si="3441"/>
        <v>#DIV/0!</v>
      </c>
      <c r="AM2131" s="1">
        <f>IF(AE2131=0,0,Sourcedata!$C$13*EXP(2*Sourcedata!$C$28*Sourcedata!$C$10/Sourcedata!$C$12/Sourcedata!$C$34/AE2131*1000000))</f>
        <v>0</v>
      </c>
      <c r="AN2131" s="1">
        <f t="shared" si="3442"/>
        <v>0</v>
      </c>
      <c r="AO2131" s="1">
        <f t="shared" si="3490"/>
        <v>0</v>
      </c>
      <c r="AP2131">
        <f t="shared" si="3491"/>
        <v>0</v>
      </c>
      <c r="AQ2131">
        <f t="shared" si="3482"/>
        <v>0</v>
      </c>
      <c r="AR2131" s="1">
        <f t="shared" si="3443"/>
        <v>0</v>
      </c>
      <c r="AS2131" s="1" t="e">
        <f t="shared" si="3444"/>
        <v>#DIV/0!</v>
      </c>
      <c r="AT2131" s="1">
        <f t="shared" si="3445"/>
        <v>0</v>
      </c>
      <c r="AU2131" s="1" t="e">
        <f>IF(AS2131&gt;$D$1,Sourcedata!$B$90*(2*AQ2131/1000000)/fluid_kinevisco,(AQ2131*2/1000000)^(4/3)*epsilon^(1/3)/fluid_kinevisco)</f>
        <v>#DIV/0!</v>
      </c>
      <c r="AV2131" s="1" t="e">
        <f>2+0.6*AU2131^0.5*Sourcedata!$B$92^(1/3)</f>
        <v>#DIV/0!</v>
      </c>
      <c r="AW2131" s="1" t="e">
        <f t="shared" si="3492"/>
        <v>#DIV/0!</v>
      </c>
      <c r="AX2131" s="1" t="e">
        <f t="shared" si="3446"/>
        <v>#DIV/0!</v>
      </c>
      <c r="AY2131" s="1">
        <f>IF(AQ2131=0,0,Sourcedata!$C$13*EXP(2*Sourcedata!$C$28*Sourcedata!$C$10/Sourcedata!$C$12/Sourcedata!$C$34/AQ2131*1000000))</f>
        <v>0</v>
      </c>
      <c r="AZ2131" s="1">
        <f t="shared" si="3447"/>
        <v>0</v>
      </c>
      <c r="BA2131" s="1">
        <f t="shared" si="3493"/>
        <v>0</v>
      </c>
      <c r="BB2131">
        <f t="shared" si="3494"/>
        <v>0</v>
      </c>
      <c r="BC2131">
        <f t="shared" si="3495"/>
        <v>0</v>
      </c>
      <c r="BD2131" s="1">
        <f t="shared" si="3448"/>
        <v>0</v>
      </c>
      <c r="BE2131" s="1" t="e">
        <f t="shared" si="3449"/>
        <v>#DIV/0!</v>
      </c>
      <c r="BF2131" s="1">
        <f t="shared" si="3450"/>
        <v>0</v>
      </c>
      <c r="BG2131" s="1" t="e">
        <f>IF(BE2131&gt;$D$1,Sourcedata!$B$90*(2*BC2131/1000000)/fluid_kinevisco,(BC2131*2/1000000)^(4/3)*epsilon^(1/3)/fluid_kinevisco)</f>
        <v>#DIV/0!</v>
      </c>
      <c r="BH2131" s="1" t="e">
        <f>2+0.6*BG2131^0.5*Sourcedata!$B$92^(1/3)</f>
        <v>#DIV/0!</v>
      </c>
      <c r="BI2131" s="1" t="e">
        <f t="shared" si="3496"/>
        <v>#DIV/0!</v>
      </c>
      <c r="BJ2131" s="1" t="e">
        <f t="shared" si="3451"/>
        <v>#DIV/0!</v>
      </c>
      <c r="BK2131" s="1">
        <f>IF(BC2131=0,0,Sourcedata!$C$13*EXP(2*Sourcedata!$C$28*Sourcedata!$C$10/Sourcedata!$C$12/Sourcedata!$C$34/BC2131*1000000))</f>
        <v>0</v>
      </c>
      <c r="BL2131" s="1">
        <f t="shared" si="3452"/>
        <v>0</v>
      </c>
      <c r="BM2131" s="1">
        <f t="shared" si="3497"/>
        <v>0</v>
      </c>
      <c r="BN2131">
        <f t="shared" si="3498"/>
        <v>0</v>
      </c>
      <c r="BO2131">
        <f t="shared" si="3499"/>
        <v>0</v>
      </c>
      <c r="BP2131" s="1">
        <f t="shared" si="3453"/>
        <v>0</v>
      </c>
      <c r="BQ2131" s="1" t="e">
        <f t="shared" si="3454"/>
        <v>#DIV/0!</v>
      </c>
      <c r="BR2131" s="1">
        <f t="shared" si="3455"/>
        <v>0</v>
      </c>
      <c r="BS2131" s="1" t="e">
        <f>IF(BQ2131&gt;$D$1,Sourcedata!$B$90*(2*BO2131/1000000)/fluid_kinevisco,(BO2131*2/1000000)^(4/3)*epsilon^(1/3)/fluid_kinevisco)</f>
        <v>#DIV/0!</v>
      </c>
      <c r="BT2131" s="1" t="e">
        <f>2+0.6*BS2131^0.5*Sourcedata!$B$92^(1/3)</f>
        <v>#DIV/0!</v>
      </c>
      <c r="BU2131" s="1" t="e">
        <f t="shared" si="3500"/>
        <v>#DIV/0!</v>
      </c>
      <c r="BV2131" s="1" t="e">
        <f t="shared" si="3456"/>
        <v>#DIV/0!</v>
      </c>
      <c r="BW2131" s="1">
        <f>IF(BO2131=0,0,Sourcedata!$C$13*EXP(2*Sourcedata!$C$28*Sourcedata!$C$10/Sourcedata!$C$12/Sourcedata!$C$34/BO2131*1000000))</f>
        <v>0</v>
      </c>
      <c r="BX2131" s="1">
        <f t="shared" si="3457"/>
        <v>0</v>
      </c>
      <c r="BY2131" s="1">
        <f t="shared" si="3501"/>
        <v>0</v>
      </c>
      <c r="BZ2131">
        <f t="shared" si="3502"/>
        <v>0</v>
      </c>
      <c r="CA2131">
        <f t="shared" si="3483"/>
        <v>0</v>
      </c>
      <c r="CB2131" s="1">
        <f t="shared" si="3458"/>
        <v>0</v>
      </c>
      <c r="CC2131" s="1" t="e">
        <f t="shared" si="3459"/>
        <v>#DIV/0!</v>
      </c>
      <c r="CD2131" s="1">
        <f t="shared" si="3460"/>
        <v>0</v>
      </c>
      <c r="CE2131" s="1" t="e">
        <f>IF(CC2131&gt;$D$1,Sourcedata!$B$90*(2*CA2131/1000000)/fluid_kinevisco,(CA2131*2/1000000)^(4/3)*epsilon^(1/3)/fluid_kinevisco)</f>
        <v>#DIV/0!</v>
      </c>
      <c r="CF2131" s="1" t="e">
        <f>2+0.6*CE2131^0.5*Sourcedata!$B$92^(1/3)</f>
        <v>#DIV/0!</v>
      </c>
      <c r="CG2131" s="1" t="e">
        <f t="shared" si="3503"/>
        <v>#DIV/0!</v>
      </c>
      <c r="CH2131" s="1" t="e">
        <f t="shared" si="3461"/>
        <v>#DIV/0!</v>
      </c>
      <c r="CI2131" s="1">
        <f>IF(CA2131=0,0,Sourcedata!$C$13*EXP(2*Sourcedata!$C$28*Sourcedata!$C$10/Sourcedata!$C$12/Sourcedata!$C$34/CA2131*1000000))</f>
        <v>0</v>
      </c>
      <c r="CJ2131" s="1">
        <f t="shared" si="3462"/>
        <v>0</v>
      </c>
      <c r="CK2131" s="1">
        <f t="shared" si="3504"/>
        <v>0</v>
      </c>
      <c r="CL2131">
        <f t="shared" si="3484"/>
        <v>0</v>
      </c>
      <c r="CM2131">
        <f t="shared" si="3505"/>
        <v>0</v>
      </c>
      <c r="CN2131" s="1">
        <f t="shared" si="3463"/>
        <v>0</v>
      </c>
      <c r="CO2131" s="1" t="e">
        <f t="shared" si="3464"/>
        <v>#DIV/0!</v>
      </c>
      <c r="CP2131" s="1">
        <f t="shared" si="3465"/>
        <v>0</v>
      </c>
      <c r="CQ2131" s="1" t="e">
        <f>IF(CO2131&gt;$D$1,Sourcedata!$B$90*(2*CM2131/1000000)/fluid_kinevisco,(CM2131*2/1000000)^(4/3)*epsilon^(1/3)/fluid_kinevisco)</f>
        <v>#DIV/0!</v>
      </c>
      <c r="CR2131" s="1" t="e">
        <f>2+0.6*CQ2131^0.5*Sourcedata!$B$92^(1/3)</f>
        <v>#DIV/0!</v>
      </c>
      <c r="CS2131" s="1" t="e">
        <f t="shared" si="3506"/>
        <v>#DIV/0!</v>
      </c>
      <c r="CT2131" s="1" t="e">
        <f t="shared" si="3466"/>
        <v>#DIV/0!</v>
      </c>
      <c r="CU2131" s="1">
        <f>IF(CM2131=0,0,Sourcedata!$C$13*EXP(2*Sourcedata!$C$28*Sourcedata!$C$10/Sourcedata!$C$12/Sourcedata!$C$34/CM2131*1000000))</f>
        <v>0</v>
      </c>
      <c r="CV2131" s="1">
        <f t="shared" si="3467"/>
        <v>0</v>
      </c>
      <c r="CW2131" s="1">
        <f t="shared" si="3507"/>
        <v>0</v>
      </c>
      <c r="CX2131">
        <f t="shared" si="3508"/>
        <v>0</v>
      </c>
      <c r="CY2131">
        <f t="shared" si="3509"/>
        <v>0</v>
      </c>
      <c r="CZ2131" s="1">
        <f t="shared" si="3468"/>
        <v>0</v>
      </c>
      <c r="DA2131" s="1" t="e">
        <f t="shared" si="3469"/>
        <v>#DIV/0!</v>
      </c>
      <c r="DB2131" s="1">
        <f t="shared" si="3470"/>
        <v>0</v>
      </c>
      <c r="DC2131" s="1" t="e">
        <f>IF(DA2131&gt;$D$1,Sourcedata!$B$90*(2*CY2131/1000000)/fluid_kinevisco,(CY2131*2/1000000)^(4/3)*epsilon^(1/3)/fluid_kinevisco)</f>
        <v>#DIV/0!</v>
      </c>
      <c r="DD2131" s="1" t="e">
        <f>2+0.6*DC2131^0.5*Sourcedata!$B$92^(1/3)</f>
        <v>#DIV/0!</v>
      </c>
      <c r="DE2131" s="1" t="e">
        <f t="shared" si="3510"/>
        <v>#DIV/0!</v>
      </c>
      <c r="DF2131" s="1" t="e">
        <f t="shared" si="3471"/>
        <v>#DIV/0!</v>
      </c>
      <c r="DG2131" s="1">
        <f>IF(CY2131=0,0,Sourcedata!$C$13*EXP(2*Sourcedata!$C$28*Sourcedata!$C$10/Sourcedata!$C$12/Sourcedata!$C$34/CY2131*1000000))</f>
        <v>0</v>
      </c>
      <c r="DH2131" s="1">
        <f t="shared" si="3472"/>
        <v>0</v>
      </c>
      <c r="DI2131" s="1">
        <f t="shared" si="3511"/>
        <v>0</v>
      </c>
      <c r="DJ2131">
        <f t="shared" si="3512"/>
        <v>0</v>
      </c>
      <c r="DK2131">
        <f t="shared" si="3513"/>
        <v>0</v>
      </c>
      <c r="DL2131" s="1">
        <f t="shared" si="3473"/>
        <v>0</v>
      </c>
      <c r="DM2131" s="1" t="e">
        <f t="shared" si="3474"/>
        <v>#DIV/0!</v>
      </c>
      <c r="DN2131" s="1">
        <f t="shared" si="3475"/>
        <v>0</v>
      </c>
      <c r="DO2131" s="1" t="e">
        <f>IF(DM2131&gt;$D$1,Sourcedata!$B$90*(2*DK2131/1000000)/fluid_kinevisco,(DK2131*2/1000000)^(4/3)*epsilon^(1/3)/fluid_kinevisco)</f>
        <v>#DIV/0!</v>
      </c>
      <c r="DP2131" s="1" t="e">
        <f>2+0.6*DO2131^0.5*Sourcedata!$B$92^(1/3)</f>
        <v>#DIV/0!</v>
      </c>
      <c r="DQ2131" s="1" t="e">
        <f t="shared" si="3514"/>
        <v>#DIV/0!</v>
      </c>
      <c r="DR2131" s="1" t="e">
        <f t="shared" si="3476"/>
        <v>#DIV/0!</v>
      </c>
      <c r="DS2131" s="1">
        <f>IF(DK2131=0,0,Sourcedata!$C$13*EXP(2*Sourcedata!$C$28*Sourcedata!$C$10/Sourcedata!$C$12/Sourcedata!$C$34/DK2131*1000000))</f>
        <v>0</v>
      </c>
      <c r="DT2131" s="1">
        <f t="shared" si="3477"/>
        <v>0</v>
      </c>
      <c r="DU2131" s="1">
        <f t="shared" si="3515"/>
        <v>0</v>
      </c>
      <c r="DV2131">
        <f t="shared" si="3516"/>
        <v>0</v>
      </c>
      <c r="DX2131" s="26">
        <f t="shared" si="3425"/>
        <v>2.4999999999999988E-5</v>
      </c>
      <c r="DY2131">
        <f t="shared" si="3414"/>
        <v>0.53225000000001998</v>
      </c>
      <c r="DZ2131" s="1">
        <f t="shared" si="3415"/>
        <v>0</v>
      </c>
      <c r="EA2131" s="1">
        <f t="shared" si="3426"/>
        <v>24.999999999999989</v>
      </c>
      <c r="EB2131" s="1">
        <f t="shared" si="3419"/>
        <v>0</v>
      </c>
      <c r="EC2131" s="1"/>
      <c r="ED2131" s="1">
        <f t="shared" si="3420"/>
        <v>24.999999999999989</v>
      </c>
      <c r="EE2131" s="1">
        <f t="shared" si="3421"/>
        <v>24.999999999999989</v>
      </c>
      <c r="EF2131">
        <f t="shared" si="3416"/>
        <v>99.999999999999957</v>
      </c>
      <c r="EG2131">
        <f t="shared" si="3417"/>
        <v>0</v>
      </c>
      <c r="EH2131" s="1"/>
      <c r="EI2131">
        <f t="shared" si="3418"/>
        <v>100</v>
      </c>
      <c r="EK2131">
        <f t="shared" si="3422"/>
        <v>0.53225000000001998</v>
      </c>
      <c r="EL2131">
        <f t="shared" si="3423"/>
        <v>0.53</v>
      </c>
      <c r="EM2131">
        <f t="shared" si="3424"/>
        <v>99.999999999999957</v>
      </c>
    </row>
    <row r="2132" spans="6:143" x14ac:dyDescent="0.2">
      <c r="F2132">
        <f>F2131+Sourcedata!$C$36*3600/4000</f>
        <v>1913.4000000000717</v>
      </c>
      <c r="G2132">
        <f t="shared" si="3478"/>
        <v>0</v>
      </c>
      <c r="H2132" s="1">
        <f t="shared" si="3427"/>
        <v>0</v>
      </c>
      <c r="I2132" s="1" t="e">
        <f t="shared" si="3428"/>
        <v>#DIV/0!</v>
      </c>
      <c r="J2132" s="1">
        <f t="shared" si="3429"/>
        <v>0</v>
      </c>
      <c r="K2132" s="1" t="e">
        <f>IF(I2132&gt;$D$1,Sourcedata!$B$90*(2*G2132/1000000)/fluid_kinevisco,(G2132*2/1000000)^(4/3)*epsilon^(1/3)/fluid_kinevisco)</f>
        <v>#DIV/0!</v>
      </c>
      <c r="L2132" s="1" t="e">
        <f>2+0.6*K2132^0.5*Sourcedata!$B$92^(1/3)</f>
        <v>#DIV/0!</v>
      </c>
      <c r="M2132" s="1" t="e">
        <f t="shared" si="3430"/>
        <v>#DIV/0!</v>
      </c>
      <c r="N2132" s="1" t="e">
        <f t="shared" si="3431"/>
        <v>#DIV/0!</v>
      </c>
      <c r="O2132" s="1">
        <f>IF(G2132=0,0,Sourcedata!$C$13*EXP(2*Sourcedata!$C$28*Sourcedata!$C$10/Sourcedata!$C$12/Sourcedata!$C$34/G2132*1000000))</f>
        <v>0</v>
      </c>
      <c r="P2132" s="1">
        <f t="shared" si="3432"/>
        <v>0</v>
      </c>
      <c r="Q2132" s="1">
        <f t="shared" si="3479"/>
        <v>0</v>
      </c>
      <c r="R2132">
        <f t="shared" si="3485"/>
        <v>0</v>
      </c>
      <c r="S2132">
        <f t="shared" si="3480"/>
        <v>0</v>
      </c>
      <c r="T2132" s="1">
        <f t="shared" si="3433"/>
        <v>0</v>
      </c>
      <c r="U2132" s="1" t="e">
        <f t="shared" si="3434"/>
        <v>#DIV/0!</v>
      </c>
      <c r="V2132" s="1">
        <f t="shared" si="3435"/>
        <v>0</v>
      </c>
      <c r="W2132" s="1" t="e">
        <f>IF(U2132&gt;$D$1,Sourcedata!$B$90*(2*S2132/1000000)/fluid_kinevisco,(S2132*2/1000000)^(4/3)*epsilon^(1/3)/fluid_kinevisco)</f>
        <v>#DIV/0!</v>
      </c>
      <c r="X2132" s="1" t="e">
        <f>2+0.6*W2132^0.5*Sourcedata!$B$92^(1/3)</f>
        <v>#DIV/0!</v>
      </c>
      <c r="Y2132" s="1" t="e">
        <f t="shared" si="3486"/>
        <v>#DIV/0!</v>
      </c>
      <c r="Z2132" s="1" t="e">
        <f t="shared" si="3436"/>
        <v>#DIV/0!</v>
      </c>
      <c r="AA2132" s="1">
        <f>IF(S2132=0,0,Sourcedata!$C$13*EXP(2*Sourcedata!$C$28*Sourcedata!$C$10/Sourcedata!$C$12/Sourcedata!$C$34/S2132*1000000))</f>
        <v>0</v>
      </c>
      <c r="AB2132" s="1">
        <f t="shared" si="3437"/>
        <v>0</v>
      </c>
      <c r="AC2132" s="1">
        <f t="shared" si="3487"/>
        <v>0</v>
      </c>
      <c r="AD2132">
        <f t="shared" si="3488"/>
        <v>0</v>
      </c>
      <c r="AE2132">
        <f t="shared" si="3481"/>
        <v>0</v>
      </c>
      <c r="AF2132" s="1">
        <f t="shared" si="3438"/>
        <v>0</v>
      </c>
      <c r="AG2132" s="1" t="e">
        <f t="shared" si="3439"/>
        <v>#DIV/0!</v>
      </c>
      <c r="AH2132" s="1">
        <f t="shared" si="3440"/>
        <v>0</v>
      </c>
      <c r="AI2132" s="1" t="e">
        <f>IF(AG2132&gt;$D$1,Sourcedata!$B$90*(2*AE2132/1000000)/fluid_kinevisco,(AE2132*2/1000000)^(4/3)*epsilon^(1/3)/fluid_kinevisco)</f>
        <v>#DIV/0!</v>
      </c>
      <c r="AJ2132" s="1" t="e">
        <f>2+0.6*AI2132^0.5*Sourcedata!$B$92^(1/3)</f>
        <v>#DIV/0!</v>
      </c>
      <c r="AK2132" s="1" t="e">
        <f t="shared" si="3489"/>
        <v>#DIV/0!</v>
      </c>
      <c r="AL2132" s="1" t="e">
        <f t="shared" si="3441"/>
        <v>#DIV/0!</v>
      </c>
      <c r="AM2132" s="1">
        <f>IF(AE2132=0,0,Sourcedata!$C$13*EXP(2*Sourcedata!$C$28*Sourcedata!$C$10/Sourcedata!$C$12/Sourcedata!$C$34/AE2132*1000000))</f>
        <v>0</v>
      </c>
      <c r="AN2132" s="1">
        <f t="shared" si="3442"/>
        <v>0</v>
      </c>
      <c r="AO2132" s="1">
        <f t="shared" si="3490"/>
        <v>0</v>
      </c>
      <c r="AP2132">
        <f t="shared" si="3491"/>
        <v>0</v>
      </c>
      <c r="AQ2132">
        <f t="shared" si="3482"/>
        <v>0</v>
      </c>
      <c r="AR2132" s="1">
        <f t="shared" si="3443"/>
        <v>0</v>
      </c>
      <c r="AS2132" s="1" t="e">
        <f t="shared" si="3444"/>
        <v>#DIV/0!</v>
      </c>
      <c r="AT2132" s="1">
        <f t="shared" si="3445"/>
        <v>0</v>
      </c>
      <c r="AU2132" s="1" t="e">
        <f>IF(AS2132&gt;$D$1,Sourcedata!$B$90*(2*AQ2132/1000000)/fluid_kinevisco,(AQ2132*2/1000000)^(4/3)*epsilon^(1/3)/fluid_kinevisco)</f>
        <v>#DIV/0!</v>
      </c>
      <c r="AV2132" s="1" t="e">
        <f>2+0.6*AU2132^0.5*Sourcedata!$B$92^(1/3)</f>
        <v>#DIV/0!</v>
      </c>
      <c r="AW2132" s="1" t="e">
        <f t="shared" si="3492"/>
        <v>#DIV/0!</v>
      </c>
      <c r="AX2132" s="1" t="e">
        <f t="shared" si="3446"/>
        <v>#DIV/0!</v>
      </c>
      <c r="AY2132" s="1">
        <f>IF(AQ2132=0,0,Sourcedata!$C$13*EXP(2*Sourcedata!$C$28*Sourcedata!$C$10/Sourcedata!$C$12/Sourcedata!$C$34/AQ2132*1000000))</f>
        <v>0</v>
      </c>
      <c r="AZ2132" s="1">
        <f t="shared" si="3447"/>
        <v>0</v>
      </c>
      <c r="BA2132" s="1">
        <f t="shared" si="3493"/>
        <v>0</v>
      </c>
      <c r="BB2132">
        <f t="shared" si="3494"/>
        <v>0</v>
      </c>
      <c r="BC2132">
        <f t="shared" si="3495"/>
        <v>0</v>
      </c>
      <c r="BD2132" s="1">
        <f t="shared" si="3448"/>
        <v>0</v>
      </c>
      <c r="BE2132" s="1" t="e">
        <f t="shared" si="3449"/>
        <v>#DIV/0!</v>
      </c>
      <c r="BF2132" s="1">
        <f t="shared" si="3450"/>
        <v>0</v>
      </c>
      <c r="BG2132" s="1" t="e">
        <f>IF(BE2132&gt;$D$1,Sourcedata!$B$90*(2*BC2132/1000000)/fluid_kinevisco,(BC2132*2/1000000)^(4/3)*epsilon^(1/3)/fluid_kinevisco)</f>
        <v>#DIV/0!</v>
      </c>
      <c r="BH2132" s="1" t="e">
        <f>2+0.6*BG2132^0.5*Sourcedata!$B$92^(1/3)</f>
        <v>#DIV/0!</v>
      </c>
      <c r="BI2132" s="1" t="e">
        <f t="shared" si="3496"/>
        <v>#DIV/0!</v>
      </c>
      <c r="BJ2132" s="1" t="e">
        <f t="shared" si="3451"/>
        <v>#DIV/0!</v>
      </c>
      <c r="BK2132" s="1">
        <f>IF(BC2132=0,0,Sourcedata!$C$13*EXP(2*Sourcedata!$C$28*Sourcedata!$C$10/Sourcedata!$C$12/Sourcedata!$C$34/BC2132*1000000))</f>
        <v>0</v>
      </c>
      <c r="BL2132" s="1">
        <f t="shared" si="3452"/>
        <v>0</v>
      </c>
      <c r="BM2132" s="1">
        <f t="shared" si="3497"/>
        <v>0</v>
      </c>
      <c r="BN2132">
        <f t="shared" si="3498"/>
        <v>0</v>
      </c>
      <c r="BO2132">
        <f t="shared" si="3499"/>
        <v>0</v>
      </c>
      <c r="BP2132" s="1">
        <f t="shared" si="3453"/>
        <v>0</v>
      </c>
      <c r="BQ2132" s="1" t="e">
        <f t="shared" si="3454"/>
        <v>#DIV/0!</v>
      </c>
      <c r="BR2132" s="1">
        <f t="shared" si="3455"/>
        <v>0</v>
      </c>
      <c r="BS2132" s="1" t="e">
        <f>IF(BQ2132&gt;$D$1,Sourcedata!$B$90*(2*BO2132/1000000)/fluid_kinevisco,(BO2132*2/1000000)^(4/3)*epsilon^(1/3)/fluid_kinevisco)</f>
        <v>#DIV/0!</v>
      </c>
      <c r="BT2132" s="1" t="e">
        <f>2+0.6*BS2132^0.5*Sourcedata!$B$92^(1/3)</f>
        <v>#DIV/0!</v>
      </c>
      <c r="BU2132" s="1" t="e">
        <f t="shared" si="3500"/>
        <v>#DIV/0!</v>
      </c>
      <c r="BV2132" s="1" t="e">
        <f t="shared" si="3456"/>
        <v>#DIV/0!</v>
      </c>
      <c r="BW2132" s="1">
        <f>IF(BO2132=0,0,Sourcedata!$C$13*EXP(2*Sourcedata!$C$28*Sourcedata!$C$10/Sourcedata!$C$12/Sourcedata!$C$34/BO2132*1000000))</f>
        <v>0</v>
      </c>
      <c r="BX2132" s="1">
        <f t="shared" si="3457"/>
        <v>0</v>
      </c>
      <c r="BY2132" s="1">
        <f t="shared" si="3501"/>
        <v>0</v>
      </c>
      <c r="BZ2132">
        <f t="shared" si="3502"/>
        <v>0</v>
      </c>
      <c r="CA2132">
        <f t="shared" si="3483"/>
        <v>0</v>
      </c>
      <c r="CB2132" s="1">
        <f t="shared" si="3458"/>
        <v>0</v>
      </c>
      <c r="CC2132" s="1" t="e">
        <f t="shared" si="3459"/>
        <v>#DIV/0!</v>
      </c>
      <c r="CD2132" s="1">
        <f t="shared" si="3460"/>
        <v>0</v>
      </c>
      <c r="CE2132" s="1" t="e">
        <f>IF(CC2132&gt;$D$1,Sourcedata!$B$90*(2*CA2132/1000000)/fluid_kinevisco,(CA2132*2/1000000)^(4/3)*epsilon^(1/3)/fluid_kinevisco)</f>
        <v>#DIV/0!</v>
      </c>
      <c r="CF2132" s="1" t="e">
        <f>2+0.6*CE2132^0.5*Sourcedata!$B$92^(1/3)</f>
        <v>#DIV/0!</v>
      </c>
      <c r="CG2132" s="1" t="e">
        <f t="shared" si="3503"/>
        <v>#DIV/0!</v>
      </c>
      <c r="CH2132" s="1" t="e">
        <f t="shared" si="3461"/>
        <v>#DIV/0!</v>
      </c>
      <c r="CI2132" s="1">
        <f>IF(CA2132=0,0,Sourcedata!$C$13*EXP(2*Sourcedata!$C$28*Sourcedata!$C$10/Sourcedata!$C$12/Sourcedata!$C$34/CA2132*1000000))</f>
        <v>0</v>
      </c>
      <c r="CJ2132" s="1">
        <f t="shared" si="3462"/>
        <v>0</v>
      </c>
      <c r="CK2132" s="1">
        <f t="shared" si="3504"/>
        <v>0</v>
      </c>
      <c r="CL2132">
        <f t="shared" si="3484"/>
        <v>0</v>
      </c>
      <c r="CM2132">
        <f t="shared" si="3505"/>
        <v>0</v>
      </c>
      <c r="CN2132" s="1">
        <f t="shared" si="3463"/>
        <v>0</v>
      </c>
      <c r="CO2132" s="1" t="e">
        <f t="shared" si="3464"/>
        <v>#DIV/0!</v>
      </c>
      <c r="CP2132" s="1">
        <f t="shared" si="3465"/>
        <v>0</v>
      </c>
      <c r="CQ2132" s="1" t="e">
        <f>IF(CO2132&gt;$D$1,Sourcedata!$B$90*(2*CM2132/1000000)/fluid_kinevisco,(CM2132*2/1000000)^(4/3)*epsilon^(1/3)/fluid_kinevisco)</f>
        <v>#DIV/0!</v>
      </c>
      <c r="CR2132" s="1" t="e">
        <f>2+0.6*CQ2132^0.5*Sourcedata!$B$92^(1/3)</f>
        <v>#DIV/0!</v>
      </c>
      <c r="CS2132" s="1" t="e">
        <f t="shared" si="3506"/>
        <v>#DIV/0!</v>
      </c>
      <c r="CT2132" s="1" t="e">
        <f t="shared" si="3466"/>
        <v>#DIV/0!</v>
      </c>
      <c r="CU2132" s="1">
        <f>IF(CM2132=0,0,Sourcedata!$C$13*EXP(2*Sourcedata!$C$28*Sourcedata!$C$10/Sourcedata!$C$12/Sourcedata!$C$34/CM2132*1000000))</f>
        <v>0</v>
      </c>
      <c r="CV2132" s="1">
        <f t="shared" si="3467"/>
        <v>0</v>
      </c>
      <c r="CW2132" s="1">
        <f t="shared" si="3507"/>
        <v>0</v>
      </c>
      <c r="CX2132">
        <f t="shared" si="3508"/>
        <v>0</v>
      </c>
      <c r="CY2132">
        <f t="shared" si="3509"/>
        <v>0</v>
      </c>
      <c r="CZ2132" s="1">
        <f t="shared" si="3468"/>
        <v>0</v>
      </c>
      <c r="DA2132" s="1" t="e">
        <f t="shared" si="3469"/>
        <v>#DIV/0!</v>
      </c>
      <c r="DB2132" s="1">
        <f t="shared" si="3470"/>
        <v>0</v>
      </c>
      <c r="DC2132" s="1" t="e">
        <f>IF(DA2132&gt;$D$1,Sourcedata!$B$90*(2*CY2132/1000000)/fluid_kinevisco,(CY2132*2/1000000)^(4/3)*epsilon^(1/3)/fluid_kinevisco)</f>
        <v>#DIV/0!</v>
      </c>
      <c r="DD2132" s="1" t="e">
        <f>2+0.6*DC2132^0.5*Sourcedata!$B$92^(1/3)</f>
        <v>#DIV/0!</v>
      </c>
      <c r="DE2132" s="1" t="e">
        <f t="shared" si="3510"/>
        <v>#DIV/0!</v>
      </c>
      <c r="DF2132" s="1" t="e">
        <f t="shared" si="3471"/>
        <v>#DIV/0!</v>
      </c>
      <c r="DG2132" s="1">
        <f>IF(CY2132=0,0,Sourcedata!$C$13*EXP(2*Sourcedata!$C$28*Sourcedata!$C$10/Sourcedata!$C$12/Sourcedata!$C$34/CY2132*1000000))</f>
        <v>0</v>
      </c>
      <c r="DH2132" s="1">
        <f t="shared" si="3472"/>
        <v>0</v>
      </c>
      <c r="DI2132" s="1">
        <f t="shared" si="3511"/>
        <v>0</v>
      </c>
      <c r="DJ2132">
        <f t="shared" si="3512"/>
        <v>0</v>
      </c>
      <c r="DK2132">
        <f t="shared" si="3513"/>
        <v>0</v>
      </c>
      <c r="DL2132" s="1">
        <f t="shared" si="3473"/>
        <v>0</v>
      </c>
      <c r="DM2132" s="1" t="e">
        <f t="shared" si="3474"/>
        <v>#DIV/0!</v>
      </c>
      <c r="DN2132" s="1">
        <f t="shared" si="3475"/>
        <v>0</v>
      </c>
      <c r="DO2132" s="1" t="e">
        <f>IF(DM2132&gt;$D$1,Sourcedata!$B$90*(2*DK2132/1000000)/fluid_kinevisco,(DK2132*2/1000000)^(4/3)*epsilon^(1/3)/fluid_kinevisco)</f>
        <v>#DIV/0!</v>
      </c>
      <c r="DP2132" s="1" t="e">
        <f>2+0.6*DO2132^0.5*Sourcedata!$B$92^(1/3)</f>
        <v>#DIV/0!</v>
      </c>
      <c r="DQ2132" s="1" t="e">
        <f t="shared" si="3514"/>
        <v>#DIV/0!</v>
      </c>
      <c r="DR2132" s="1" t="e">
        <f t="shared" si="3476"/>
        <v>#DIV/0!</v>
      </c>
      <c r="DS2132" s="1">
        <f>IF(DK2132=0,0,Sourcedata!$C$13*EXP(2*Sourcedata!$C$28*Sourcedata!$C$10/Sourcedata!$C$12/Sourcedata!$C$34/DK2132*1000000))</f>
        <v>0</v>
      </c>
      <c r="DT2132" s="1">
        <f t="shared" si="3477"/>
        <v>0</v>
      </c>
      <c r="DU2132" s="1">
        <f t="shared" si="3515"/>
        <v>0</v>
      </c>
      <c r="DV2132">
        <f t="shared" si="3516"/>
        <v>0</v>
      </c>
      <c r="DX2132" s="26">
        <f t="shared" si="3425"/>
        <v>2.4999999999999988E-5</v>
      </c>
      <c r="DY2132">
        <f t="shared" si="3414"/>
        <v>0.53250000000002007</v>
      </c>
      <c r="DZ2132" s="1">
        <f t="shared" si="3415"/>
        <v>0</v>
      </c>
      <c r="EA2132" s="1">
        <f t="shared" si="3426"/>
        <v>24.999999999999989</v>
      </c>
      <c r="EB2132" s="1">
        <f t="shared" si="3419"/>
        <v>0</v>
      </c>
      <c r="EC2132" s="1"/>
      <c r="ED2132" s="1">
        <f t="shared" si="3420"/>
        <v>24.999999999999989</v>
      </c>
      <c r="EE2132" s="1">
        <f t="shared" si="3421"/>
        <v>24.999999999999989</v>
      </c>
      <c r="EF2132">
        <f t="shared" si="3416"/>
        <v>99.999999999999957</v>
      </c>
      <c r="EG2132">
        <f t="shared" si="3417"/>
        <v>0</v>
      </c>
      <c r="EH2132" s="1"/>
      <c r="EI2132">
        <f t="shared" si="3418"/>
        <v>100</v>
      </c>
      <c r="EK2132">
        <f t="shared" si="3422"/>
        <v>0.53250000000002007</v>
      </c>
      <c r="EL2132">
        <f t="shared" si="3423"/>
        <v>0.53</v>
      </c>
      <c r="EM2132">
        <f t="shared" si="3424"/>
        <v>99.999999999999957</v>
      </c>
    </row>
    <row r="2133" spans="6:143" x14ac:dyDescent="0.2">
      <c r="F2133">
        <f>F2132+Sourcedata!$C$36*3600/4000</f>
        <v>1914.3000000000718</v>
      </c>
      <c r="G2133">
        <f t="shared" si="3478"/>
        <v>0</v>
      </c>
      <c r="H2133" s="1">
        <f t="shared" si="3427"/>
        <v>0</v>
      </c>
      <c r="I2133" s="1" t="e">
        <f t="shared" si="3428"/>
        <v>#DIV/0!</v>
      </c>
      <c r="J2133" s="1">
        <f t="shared" si="3429"/>
        <v>0</v>
      </c>
      <c r="K2133" s="1" t="e">
        <f>IF(I2133&gt;$D$1,Sourcedata!$B$90*(2*G2133/1000000)/fluid_kinevisco,(G2133*2/1000000)^(4/3)*epsilon^(1/3)/fluid_kinevisco)</f>
        <v>#DIV/0!</v>
      </c>
      <c r="L2133" s="1" t="e">
        <f>2+0.6*K2133^0.5*Sourcedata!$B$92^(1/3)</f>
        <v>#DIV/0!</v>
      </c>
      <c r="M2133" s="1" t="e">
        <f t="shared" si="3430"/>
        <v>#DIV/0!</v>
      </c>
      <c r="N2133" s="1" t="e">
        <f t="shared" si="3431"/>
        <v>#DIV/0!</v>
      </c>
      <c r="O2133" s="1">
        <f>IF(G2133=0,0,Sourcedata!$C$13*EXP(2*Sourcedata!$C$28*Sourcedata!$C$10/Sourcedata!$C$12/Sourcedata!$C$34/G2133*1000000))</f>
        <v>0</v>
      </c>
      <c r="P2133" s="1">
        <f t="shared" si="3432"/>
        <v>0</v>
      </c>
      <c r="Q2133" s="1">
        <f t="shared" si="3479"/>
        <v>0</v>
      </c>
      <c r="R2133">
        <f t="shared" si="3485"/>
        <v>0</v>
      </c>
      <c r="S2133">
        <f t="shared" si="3480"/>
        <v>0</v>
      </c>
      <c r="T2133" s="1">
        <f t="shared" si="3433"/>
        <v>0</v>
      </c>
      <c r="U2133" s="1" t="e">
        <f t="shared" si="3434"/>
        <v>#DIV/0!</v>
      </c>
      <c r="V2133" s="1">
        <f t="shared" si="3435"/>
        <v>0</v>
      </c>
      <c r="W2133" s="1" t="e">
        <f>IF(U2133&gt;$D$1,Sourcedata!$B$90*(2*S2133/1000000)/fluid_kinevisco,(S2133*2/1000000)^(4/3)*epsilon^(1/3)/fluid_kinevisco)</f>
        <v>#DIV/0!</v>
      </c>
      <c r="X2133" s="1" t="e">
        <f>2+0.6*W2133^0.5*Sourcedata!$B$92^(1/3)</f>
        <v>#DIV/0!</v>
      </c>
      <c r="Y2133" s="1" t="e">
        <f t="shared" si="3486"/>
        <v>#DIV/0!</v>
      </c>
      <c r="Z2133" s="1" t="e">
        <f t="shared" si="3436"/>
        <v>#DIV/0!</v>
      </c>
      <c r="AA2133" s="1">
        <f>IF(S2133=0,0,Sourcedata!$C$13*EXP(2*Sourcedata!$C$28*Sourcedata!$C$10/Sourcedata!$C$12/Sourcedata!$C$34/S2133*1000000))</f>
        <v>0</v>
      </c>
      <c r="AB2133" s="1">
        <f t="shared" si="3437"/>
        <v>0</v>
      </c>
      <c r="AC2133" s="1">
        <f t="shared" si="3487"/>
        <v>0</v>
      </c>
      <c r="AD2133">
        <f t="shared" si="3488"/>
        <v>0</v>
      </c>
      <c r="AE2133">
        <f t="shared" si="3481"/>
        <v>0</v>
      </c>
      <c r="AF2133" s="1">
        <f t="shared" si="3438"/>
        <v>0</v>
      </c>
      <c r="AG2133" s="1" t="e">
        <f t="shared" si="3439"/>
        <v>#DIV/0!</v>
      </c>
      <c r="AH2133" s="1">
        <f t="shared" si="3440"/>
        <v>0</v>
      </c>
      <c r="AI2133" s="1" t="e">
        <f>IF(AG2133&gt;$D$1,Sourcedata!$B$90*(2*AE2133/1000000)/fluid_kinevisco,(AE2133*2/1000000)^(4/3)*epsilon^(1/3)/fluid_kinevisco)</f>
        <v>#DIV/0!</v>
      </c>
      <c r="AJ2133" s="1" t="e">
        <f>2+0.6*AI2133^0.5*Sourcedata!$B$92^(1/3)</f>
        <v>#DIV/0!</v>
      </c>
      <c r="AK2133" s="1" t="e">
        <f t="shared" si="3489"/>
        <v>#DIV/0!</v>
      </c>
      <c r="AL2133" s="1" t="e">
        <f t="shared" si="3441"/>
        <v>#DIV/0!</v>
      </c>
      <c r="AM2133" s="1">
        <f>IF(AE2133=0,0,Sourcedata!$C$13*EXP(2*Sourcedata!$C$28*Sourcedata!$C$10/Sourcedata!$C$12/Sourcedata!$C$34/AE2133*1000000))</f>
        <v>0</v>
      </c>
      <c r="AN2133" s="1">
        <f t="shared" si="3442"/>
        <v>0</v>
      </c>
      <c r="AO2133" s="1">
        <f t="shared" si="3490"/>
        <v>0</v>
      </c>
      <c r="AP2133">
        <f t="shared" si="3491"/>
        <v>0</v>
      </c>
      <c r="AQ2133">
        <f t="shared" si="3482"/>
        <v>0</v>
      </c>
      <c r="AR2133" s="1">
        <f t="shared" si="3443"/>
        <v>0</v>
      </c>
      <c r="AS2133" s="1" t="e">
        <f t="shared" si="3444"/>
        <v>#DIV/0!</v>
      </c>
      <c r="AT2133" s="1">
        <f t="shared" si="3445"/>
        <v>0</v>
      </c>
      <c r="AU2133" s="1" t="e">
        <f>IF(AS2133&gt;$D$1,Sourcedata!$B$90*(2*AQ2133/1000000)/fluid_kinevisco,(AQ2133*2/1000000)^(4/3)*epsilon^(1/3)/fluid_kinevisco)</f>
        <v>#DIV/0!</v>
      </c>
      <c r="AV2133" s="1" t="e">
        <f>2+0.6*AU2133^0.5*Sourcedata!$B$92^(1/3)</f>
        <v>#DIV/0!</v>
      </c>
      <c r="AW2133" s="1" t="e">
        <f t="shared" si="3492"/>
        <v>#DIV/0!</v>
      </c>
      <c r="AX2133" s="1" t="e">
        <f t="shared" si="3446"/>
        <v>#DIV/0!</v>
      </c>
      <c r="AY2133" s="1">
        <f>IF(AQ2133=0,0,Sourcedata!$C$13*EXP(2*Sourcedata!$C$28*Sourcedata!$C$10/Sourcedata!$C$12/Sourcedata!$C$34/AQ2133*1000000))</f>
        <v>0</v>
      </c>
      <c r="AZ2133" s="1">
        <f t="shared" si="3447"/>
        <v>0</v>
      </c>
      <c r="BA2133" s="1">
        <f t="shared" si="3493"/>
        <v>0</v>
      </c>
      <c r="BB2133">
        <f t="shared" si="3494"/>
        <v>0</v>
      </c>
      <c r="BC2133">
        <f t="shared" si="3495"/>
        <v>0</v>
      </c>
      <c r="BD2133" s="1">
        <f t="shared" si="3448"/>
        <v>0</v>
      </c>
      <c r="BE2133" s="1" t="e">
        <f t="shared" si="3449"/>
        <v>#DIV/0!</v>
      </c>
      <c r="BF2133" s="1">
        <f t="shared" si="3450"/>
        <v>0</v>
      </c>
      <c r="BG2133" s="1" t="e">
        <f>IF(BE2133&gt;$D$1,Sourcedata!$B$90*(2*BC2133/1000000)/fluid_kinevisco,(BC2133*2/1000000)^(4/3)*epsilon^(1/3)/fluid_kinevisco)</f>
        <v>#DIV/0!</v>
      </c>
      <c r="BH2133" s="1" t="e">
        <f>2+0.6*BG2133^0.5*Sourcedata!$B$92^(1/3)</f>
        <v>#DIV/0!</v>
      </c>
      <c r="BI2133" s="1" t="e">
        <f t="shared" si="3496"/>
        <v>#DIV/0!</v>
      </c>
      <c r="BJ2133" s="1" t="e">
        <f t="shared" si="3451"/>
        <v>#DIV/0!</v>
      </c>
      <c r="BK2133" s="1">
        <f>IF(BC2133=0,0,Sourcedata!$C$13*EXP(2*Sourcedata!$C$28*Sourcedata!$C$10/Sourcedata!$C$12/Sourcedata!$C$34/BC2133*1000000))</f>
        <v>0</v>
      </c>
      <c r="BL2133" s="1">
        <f t="shared" si="3452"/>
        <v>0</v>
      </c>
      <c r="BM2133" s="1">
        <f t="shared" si="3497"/>
        <v>0</v>
      </c>
      <c r="BN2133">
        <f t="shared" si="3498"/>
        <v>0</v>
      </c>
      <c r="BO2133">
        <f t="shared" si="3499"/>
        <v>0</v>
      </c>
      <c r="BP2133" s="1">
        <f t="shared" si="3453"/>
        <v>0</v>
      </c>
      <c r="BQ2133" s="1" t="e">
        <f t="shared" si="3454"/>
        <v>#DIV/0!</v>
      </c>
      <c r="BR2133" s="1">
        <f t="shared" si="3455"/>
        <v>0</v>
      </c>
      <c r="BS2133" s="1" t="e">
        <f>IF(BQ2133&gt;$D$1,Sourcedata!$B$90*(2*BO2133/1000000)/fluid_kinevisco,(BO2133*2/1000000)^(4/3)*epsilon^(1/3)/fluid_kinevisco)</f>
        <v>#DIV/0!</v>
      </c>
      <c r="BT2133" s="1" t="e">
        <f>2+0.6*BS2133^0.5*Sourcedata!$B$92^(1/3)</f>
        <v>#DIV/0!</v>
      </c>
      <c r="BU2133" s="1" t="e">
        <f t="shared" si="3500"/>
        <v>#DIV/0!</v>
      </c>
      <c r="BV2133" s="1" t="e">
        <f t="shared" si="3456"/>
        <v>#DIV/0!</v>
      </c>
      <c r="BW2133" s="1">
        <f>IF(BO2133=0,0,Sourcedata!$C$13*EXP(2*Sourcedata!$C$28*Sourcedata!$C$10/Sourcedata!$C$12/Sourcedata!$C$34/BO2133*1000000))</f>
        <v>0</v>
      </c>
      <c r="BX2133" s="1">
        <f t="shared" si="3457"/>
        <v>0</v>
      </c>
      <c r="BY2133" s="1">
        <f t="shared" si="3501"/>
        <v>0</v>
      </c>
      <c r="BZ2133">
        <f t="shared" si="3502"/>
        <v>0</v>
      </c>
      <c r="CA2133">
        <f t="shared" si="3483"/>
        <v>0</v>
      </c>
      <c r="CB2133" s="1">
        <f t="shared" si="3458"/>
        <v>0</v>
      </c>
      <c r="CC2133" s="1" t="e">
        <f t="shared" si="3459"/>
        <v>#DIV/0!</v>
      </c>
      <c r="CD2133" s="1">
        <f t="shared" si="3460"/>
        <v>0</v>
      </c>
      <c r="CE2133" s="1" t="e">
        <f>IF(CC2133&gt;$D$1,Sourcedata!$B$90*(2*CA2133/1000000)/fluid_kinevisco,(CA2133*2/1000000)^(4/3)*epsilon^(1/3)/fluid_kinevisco)</f>
        <v>#DIV/0!</v>
      </c>
      <c r="CF2133" s="1" t="e">
        <f>2+0.6*CE2133^0.5*Sourcedata!$B$92^(1/3)</f>
        <v>#DIV/0!</v>
      </c>
      <c r="CG2133" s="1" t="e">
        <f t="shared" si="3503"/>
        <v>#DIV/0!</v>
      </c>
      <c r="CH2133" s="1" t="e">
        <f t="shared" si="3461"/>
        <v>#DIV/0!</v>
      </c>
      <c r="CI2133" s="1">
        <f>IF(CA2133=0,0,Sourcedata!$C$13*EXP(2*Sourcedata!$C$28*Sourcedata!$C$10/Sourcedata!$C$12/Sourcedata!$C$34/CA2133*1000000))</f>
        <v>0</v>
      </c>
      <c r="CJ2133" s="1">
        <f t="shared" si="3462"/>
        <v>0</v>
      </c>
      <c r="CK2133" s="1">
        <f t="shared" si="3504"/>
        <v>0</v>
      </c>
      <c r="CL2133">
        <f t="shared" si="3484"/>
        <v>0</v>
      </c>
      <c r="CM2133">
        <f t="shared" si="3505"/>
        <v>0</v>
      </c>
      <c r="CN2133" s="1">
        <f t="shared" si="3463"/>
        <v>0</v>
      </c>
      <c r="CO2133" s="1" t="e">
        <f t="shared" si="3464"/>
        <v>#DIV/0!</v>
      </c>
      <c r="CP2133" s="1">
        <f t="shared" si="3465"/>
        <v>0</v>
      </c>
      <c r="CQ2133" s="1" t="e">
        <f>IF(CO2133&gt;$D$1,Sourcedata!$B$90*(2*CM2133/1000000)/fluid_kinevisco,(CM2133*2/1000000)^(4/3)*epsilon^(1/3)/fluid_kinevisco)</f>
        <v>#DIV/0!</v>
      </c>
      <c r="CR2133" s="1" t="e">
        <f>2+0.6*CQ2133^0.5*Sourcedata!$B$92^(1/3)</f>
        <v>#DIV/0!</v>
      </c>
      <c r="CS2133" s="1" t="e">
        <f t="shared" si="3506"/>
        <v>#DIV/0!</v>
      </c>
      <c r="CT2133" s="1" t="e">
        <f t="shared" si="3466"/>
        <v>#DIV/0!</v>
      </c>
      <c r="CU2133" s="1">
        <f>IF(CM2133=0,0,Sourcedata!$C$13*EXP(2*Sourcedata!$C$28*Sourcedata!$C$10/Sourcedata!$C$12/Sourcedata!$C$34/CM2133*1000000))</f>
        <v>0</v>
      </c>
      <c r="CV2133" s="1">
        <f t="shared" si="3467"/>
        <v>0</v>
      </c>
      <c r="CW2133" s="1">
        <f t="shared" si="3507"/>
        <v>0</v>
      </c>
      <c r="CX2133">
        <f t="shared" si="3508"/>
        <v>0</v>
      </c>
      <c r="CY2133">
        <f t="shared" si="3509"/>
        <v>0</v>
      </c>
      <c r="CZ2133" s="1">
        <f t="shared" si="3468"/>
        <v>0</v>
      </c>
      <c r="DA2133" s="1" t="e">
        <f t="shared" si="3469"/>
        <v>#DIV/0!</v>
      </c>
      <c r="DB2133" s="1">
        <f t="shared" si="3470"/>
        <v>0</v>
      </c>
      <c r="DC2133" s="1" t="e">
        <f>IF(DA2133&gt;$D$1,Sourcedata!$B$90*(2*CY2133/1000000)/fluid_kinevisco,(CY2133*2/1000000)^(4/3)*epsilon^(1/3)/fluid_kinevisco)</f>
        <v>#DIV/0!</v>
      </c>
      <c r="DD2133" s="1" t="e">
        <f>2+0.6*DC2133^0.5*Sourcedata!$B$92^(1/3)</f>
        <v>#DIV/0!</v>
      </c>
      <c r="DE2133" s="1" t="e">
        <f t="shared" si="3510"/>
        <v>#DIV/0!</v>
      </c>
      <c r="DF2133" s="1" t="e">
        <f t="shared" si="3471"/>
        <v>#DIV/0!</v>
      </c>
      <c r="DG2133" s="1">
        <f>IF(CY2133=0,0,Sourcedata!$C$13*EXP(2*Sourcedata!$C$28*Sourcedata!$C$10/Sourcedata!$C$12/Sourcedata!$C$34/CY2133*1000000))</f>
        <v>0</v>
      </c>
      <c r="DH2133" s="1">
        <f t="shared" si="3472"/>
        <v>0</v>
      </c>
      <c r="DI2133" s="1">
        <f t="shared" si="3511"/>
        <v>0</v>
      </c>
      <c r="DJ2133">
        <f t="shared" si="3512"/>
        <v>0</v>
      </c>
      <c r="DK2133">
        <f t="shared" si="3513"/>
        <v>0</v>
      </c>
      <c r="DL2133" s="1">
        <f t="shared" si="3473"/>
        <v>0</v>
      </c>
      <c r="DM2133" s="1" t="e">
        <f t="shared" si="3474"/>
        <v>#DIV/0!</v>
      </c>
      <c r="DN2133" s="1">
        <f t="shared" si="3475"/>
        <v>0</v>
      </c>
      <c r="DO2133" s="1" t="e">
        <f>IF(DM2133&gt;$D$1,Sourcedata!$B$90*(2*DK2133/1000000)/fluid_kinevisco,(DK2133*2/1000000)^(4/3)*epsilon^(1/3)/fluid_kinevisco)</f>
        <v>#DIV/0!</v>
      </c>
      <c r="DP2133" s="1" t="e">
        <f>2+0.6*DO2133^0.5*Sourcedata!$B$92^(1/3)</f>
        <v>#DIV/0!</v>
      </c>
      <c r="DQ2133" s="1" t="e">
        <f t="shared" si="3514"/>
        <v>#DIV/0!</v>
      </c>
      <c r="DR2133" s="1" t="e">
        <f t="shared" si="3476"/>
        <v>#DIV/0!</v>
      </c>
      <c r="DS2133" s="1">
        <f>IF(DK2133=0,0,Sourcedata!$C$13*EXP(2*Sourcedata!$C$28*Sourcedata!$C$10/Sourcedata!$C$12/Sourcedata!$C$34/DK2133*1000000))</f>
        <v>0</v>
      </c>
      <c r="DT2133" s="1">
        <f t="shared" si="3477"/>
        <v>0</v>
      </c>
      <c r="DU2133" s="1">
        <f t="shared" si="3515"/>
        <v>0</v>
      </c>
      <c r="DV2133">
        <f t="shared" si="3516"/>
        <v>0</v>
      </c>
      <c r="DX2133" s="26">
        <f t="shared" si="3425"/>
        <v>2.4999999999999988E-5</v>
      </c>
      <c r="DY2133">
        <f t="shared" si="3414"/>
        <v>0.53275000000002004</v>
      </c>
      <c r="DZ2133" s="1">
        <f t="shared" si="3415"/>
        <v>0</v>
      </c>
      <c r="EA2133" s="1">
        <f t="shared" si="3426"/>
        <v>24.999999999999989</v>
      </c>
      <c r="EB2133" s="1">
        <f t="shared" si="3419"/>
        <v>0</v>
      </c>
      <c r="EC2133" s="1"/>
      <c r="ED2133" s="1">
        <f t="shared" si="3420"/>
        <v>24.999999999999989</v>
      </c>
      <c r="EE2133" s="1">
        <f t="shared" si="3421"/>
        <v>24.999999999999989</v>
      </c>
      <c r="EF2133">
        <f t="shared" si="3416"/>
        <v>99.999999999999957</v>
      </c>
      <c r="EG2133">
        <f t="shared" si="3417"/>
        <v>0</v>
      </c>
      <c r="EH2133" s="1"/>
      <c r="EI2133">
        <f t="shared" si="3418"/>
        <v>100</v>
      </c>
      <c r="EK2133">
        <f t="shared" si="3422"/>
        <v>0.53275000000002004</v>
      </c>
      <c r="EL2133">
        <f t="shared" si="3423"/>
        <v>0.53</v>
      </c>
      <c r="EM2133">
        <f t="shared" si="3424"/>
        <v>99.999999999999957</v>
      </c>
    </row>
    <row r="2134" spans="6:143" x14ac:dyDescent="0.2">
      <c r="F2134">
        <f>F2133+Sourcedata!$C$36*3600/4000</f>
        <v>1915.2000000000719</v>
      </c>
      <c r="G2134">
        <f t="shared" si="3478"/>
        <v>0</v>
      </c>
      <c r="H2134" s="1">
        <f t="shared" si="3427"/>
        <v>0</v>
      </c>
      <c r="I2134" s="1" t="e">
        <f t="shared" si="3428"/>
        <v>#DIV/0!</v>
      </c>
      <c r="J2134" s="1">
        <f t="shared" si="3429"/>
        <v>0</v>
      </c>
      <c r="K2134" s="1" t="e">
        <f>IF(I2134&gt;$D$1,Sourcedata!$B$90*(2*G2134/1000000)/fluid_kinevisco,(G2134*2/1000000)^(4/3)*epsilon^(1/3)/fluid_kinevisco)</f>
        <v>#DIV/0!</v>
      </c>
      <c r="L2134" s="1" t="e">
        <f>2+0.6*K2134^0.5*Sourcedata!$B$92^(1/3)</f>
        <v>#DIV/0!</v>
      </c>
      <c r="M2134" s="1" t="e">
        <f t="shared" si="3430"/>
        <v>#DIV/0!</v>
      </c>
      <c r="N2134" s="1" t="e">
        <f t="shared" si="3431"/>
        <v>#DIV/0!</v>
      </c>
      <c r="O2134" s="1">
        <f>IF(G2134=0,0,Sourcedata!$C$13*EXP(2*Sourcedata!$C$28*Sourcedata!$C$10/Sourcedata!$C$12/Sourcedata!$C$34/G2134*1000000))</f>
        <v>0</v>
      </c>
      <c r="P2134" s="1">
        <f t="shared" si="3432"/>
        <v>0</v>
      </c>
      <c r="Q2134" s="1">
        <f t="shared" si="3479"/>
        <v>0</v>
      </c>
      <c r="R2134">
        <f t="shared" si="3485"/>
        <v>0</v>
      </c>
      <c r="S2134">
        <f t="shared" si="3480"/>
        <v>0</v>
      </c>
      <c r="T2134" s="1">
        <f t="shared" si="3433"/>
        <v>0</v>
      </c>
      <c r="U2134" s="1" t="e">
        <f t="shared" si="3434"/>
        <v>#DIV/0!</v>
      </c>
      <c r="V2134" s="1">
        <f t="shared" si="3435"/>
        <v>0</v>
      </c>
      <c r="W2134" s="1" t="e">
        <f>IF(U2134&gt;$D$1,Sourcedata!$B$90*(2*S2134/1000000)/fluid_kinevisco,(S2134*2/1000000)^(4/3)*epsilon^(1/3)/fluid_kinevisco)</f>
        <v>#DIV/0!</v>
      </c>
      <c r="X2134" s="1" t="e">
        <f>2+0.6*W2134^0.5*Sourcedata!$B$92^(1/3)</f>
        <v>#DIV/0!</v>
      </c>
      <c r="Y2134" s="1" t="e">
        <f t="shared" si="3486"/>
        <v>#DIV/0!</v>
      </c>
      <c r="Z2134" s="1" t="e">
        <f t="shared" si="3436"/>
        <v>#DIV/0!</v>
      </c>
      <c r="AA2134" s="1">
        <f>IF(S2134=0,0,Sourcedata!$C$13*EXP(2*Sourcedata!$C$28*Sourcedata!$C$10/Sourcedata!$C$12/Sourcedata!$C$34/S2134*1000000))</f>
        <v>0</v>
      </c>
      <c r="AB2134" s="1">
        <f t="shared" si="3437"/>
        <v>0</v>
      </c>
      <c r="AC2134" s="1">
        <f t="shared" si="3487"/>
        <v>0</v>
      </c>
      <c r="AD2134">
        <f t="shared" si="3488"/>
        <v>0</v>
      </c>
      <c r="AE2134">
        <f t="shared" si="3481"/>
        <v>0</v>
      </c>
      <c r="AF2134" s="1">
        <f t="shared" si="3438"/>
        <v>0</v>
      </c>
      <c r="AG2134" s="1" t="e">
        <f t="shared" si="3439"/>
        <v>#DIV/0!</v>
      </c>
      <c r="AH2134" s="1">
        <f t="shared" si="3440"/>
        <v>0</v>
      </c>
      <c r="AI2134" s="1" t="e">
        <f>IF(AG2134&gt;$D$1,Sourcedata!$B$90*(2*AE2134/1000000)/fluid_kinevisco,(AE2134*2/1000000)^(4/3)*epsilon^(1/3)/fluid_kinevisco)</f>
        <v>#DIV/0!</v>
      </c>
      <c r="AJ2134" s="1" t="e">
        <f>2+0.6*AI2134^0.5*Sourcedata!$B$92^(1/3)</f>
        <v>#DIV/0!</v>
      </c>
      <c r="AK2134" s="1" t="e">
        <f t="shared" si="3489"/>
        <v>#DIV/0!</v>
      </c>
      <c r="AL2134" s="1" t="e">
        <f t="shared" si="3441"/>
        <v>#DIV/0!</v>
      </c>
      <c r="AM2134" s="1">
        <f>IF(AE2134=0,0,Sourcedata!$C$13*EXP(2*Sourcedata!$C$28*Sourcedata!$C$10/Sourcedata!$C$12/Sourcedata!$C$34/AE2134*1000000))</f>
        <v>0</v>
      </c>
      <c r="AN2134" s="1">
        <f t="shared" si="3442"/>
        <v>0</v>
      </c>
      <c r="AO2134" s="1">
        <f t="shared" si="3490"/>
        <v>0</v>
      </c>
      <c r="AP2134">
        <f t="shared" si="3491"/>
        <v>0</v>
      </c>
      <c r="AQ2134">
        <f t="shared" si="3482"/>
        <v>0</v>
      </c>
      <c r="AR2134" s="1">
        <f t="shared" si="3443"/>
        <v>0</v>
      </c>
      <c r="AS2134" s="1" t="e">
        <f t="shared" si="3444"/>
        <v>#DIV/0!</v>
      </c>
      <c r="AT2134" s="1">
        <f t="shared" si="3445"/>
        <v>0</v>
      </c>
      <c r="AU2134" s="1" t="e">
        <f>IF(AS2134&gt;$D$1,Sourcedata!$B$90*(2*AQ2134/1000000)/fluid_kinevisco,(AQ2134*2/1000000)^(4/3)*epsilon^(1/3)/fluid_kinevisco)</f>
        <v>#DIV/0!</v>
      </c>
      <c r="AV2134" s="1" t="e">
        <f>2+0.6*AU2134^0.5*Sourcedata!$B$92^(1/3)</f>
        <v>#DIV/0!</v>
      </c>
      <c r="AW2134" s="1" t="e">
        <f t="shared" si="3492"/>
        <v>#DIV/0!</v>
      </c>
      <c r="AX2134" s="1" t="e">
        <f t="shared" si="3446"/>
        <v>#DIV/0!</v>
      </c>
      <c r="AY2134" s="1">
        <f>IF(AQ2134=0,0,Sourcedata!$C$13*EXP(2*Sourcedata!$C$28*Sourcedata!$C$10/Sourcedata!$C$12/Sourcedata!$C$34/AQ2134*1000000))</f>
        <v>0</v>
      </c>
      <c r="AZ2134" s="1">
        <f t="shared" si="3447"/>
        <v>0</v>
      </c>
      <c r="BA2134" s="1">
        <f t="shared" si="3493"/>
        <v>0</v>
      </c>
      <c r="BB2134">
        <f t="shared" si="3494"/>
        <v>0</v>
      </c>
      <c r="BC2134">
        <f t="shared" si="3495"/>
        <v>0</v>
      </c>
      <c r="BD2134" s="1">
        <f t="shared" si="3448"/>
        <v>0</v>
      </c>
      <c r="BE2134" s="1" t="e">
        <f t="shared" si="3449"/>
        <v>#DIV/0!</v>
      </c>
      <c r="BF2134" s="1">
        <f t="shared" si="3450"/>
        <v>0</v>
      </c>
      <c r="BG2134" s="1" t="e">
        <f>IF(BE2134&gt;$D$1,Sourcedata!$B$90*(2*BC2134/1000000)/fluid_kinevisco,(BC2134*2/1000000)^(4/3)*epsilon^(1/3)/fluid_kinevisco)</f>
        <v>#DIV/0!</v>
      </c>
      <c r="BH2134" s="1" t="e">
        <f>2+0.6*BG2134^0.5*Sourcedata!$B$92^(1/3)</f>
        <v>#DIV/0!</v>
      </c>
      <c r="BI2134" s="1" t="e">
        <f t="shared" si="3496"/>
        <v>#DIV/0!</v>
      </c>
      <c r="BJ2134" s="1" t="e">
        <f t="shared" si="3451"/>
        <v>#DIV/0!</v>
      </c>
      <c r="BK2134" s="1">
        <f>IF(BC2134=0,0,Sourcedata!$C$13*EXP(2*Sourcedata!$C$28*Sourcedata!$C$10/Sourcedata!$C$12/Sourcedata!$C$34/BC2134*1000000))</f>
        <v>0</v>
      </c>
      <c r="BL2134" s="1">
        <f t="shared" si="3452"/>
        <v>0</v>
      </c>
      <c r="BM2134" s="1">
        <f t="shared" si="3497"/>
        <v>0</v>
      </c>
      <c r="BN2134">
        <f t="shared" si="3498"/>
        <v>0</v>
      </c>
      <c r="BO2134">
        <f t="shared" si="3499"/>
        <v>0</v>
      </c>
      <c r="BP2134" s="1">
        <f t="shared" si="3453"/>
        <v>0</v>
      </c>
      <c r="BQ2134" s="1" t="e">
        <f t="shared" si="3454"/>
        <v>#DIV/0!</v>
      </c>
      <c r="BR2134" s="1">
        <f t="shared" si="3455"/>
        <v>0</v>
      </c>
      <c r="BS2134" s="1" t="e">
        <f>IF(BQ2134&gt;$D$1,Sourcedata!$B$90*(2*BO2134/1000000)/fluid_kinevisco,(BO2134*2/1000000)^(4/3)*epsilon^(1/3)/fluid_kinevisco)</f>
        <v>#DIV/0!</v>
      </c>
      <c r="BT2134" s="1" t="e">
        <f>2+0.6*BS2134^0.5*Sourcedata!$B$92^(1/3)</f>
        <v>#DIV/0!</v>
      </c>
      <c r="BU2134" s="1" t="e">
        <f t="shared" si="3500"/>
        <v>#DIV/0!</v>
      </c>
      <c r="BV2134" s="1" t="e">
        <f t="shared" si="3456"/>
        <v>#DIV/0!</v>
      </c>
      <c r="BW2134" s="1">
        <f>IF(BO2134=0,0,Sourcedata!$C$13*EXP(2*Sourcedata!$C$28*Sourcedata!$C$10/Sourcedata!$C$12/Sourcedata!$C$34/BO2134*1000000))</f>
        <v>0</v>
      </c>
      <c r="BX2134" s="1">
        <f t="shared" si="3457"/>
        <v>0</v>
      </c>
      <c r="BY2134" s="1">
        <f t="shared" si="3501"/>
        <v>0</v>
      </c>
      <c r="BZ2134">
        <f t="shared" si="3502"/>
        <v>0</v>
      </c>
      <c r="CA2134">
        <f t="shared" si="3483"/>
        <v>0</v>
      </c>
      <c r="CB2134" s="1">
        <f t="shared" si="3458"/>
        <v>0</v>
      </c>
      <c r="CC2134" s="1" t="e">
        <f t="shared" si="3459"/>
        <v>#DIV/0!</v>
      </c>
      <c r="CD2134" s="1">
        <f t="shared" si="3460"/>
        <v>0</v>
      </c>
      <c r="CE2134" s="1" t="e">
        <f>IF(CC2134&gt;$D$1,Sourcedata!$B$90*(2*CA2134/1000000)/fluid_kinevisco,(CA2134*2/1000000)^(4/3)*epsilon^(1/3)/fluid_kinevisco)</f>
        <v>#DIV/0!</v>
      </c>
      <c r="CF2134" s="1" t="e">
        <f>2+0.6*CE2134^0.5*Sourcedata!$B$92^(1/3)</f>
        <v>#DIV/0!</v>
      </c>
      <c r="CG2134" s="1" t="e">
        <f t="shared" si="3503"/>
        <v>#DIV/0!</v>
      </c>
      <c r="CH2134" s="1" t="e">
        <f t="shared" si="3461"/>
        <v>#DIV/0!</v>
      </c>
      <c r="CI2134" s="1">
        <f>IF(CA2134=0,0,Sourcedata!$C$13*EXP(2*Sourcedata!$C$28*Sourcedata!$C$10/Sourcedata!$C$12/Sourcedata!$C$34/CA2134*1000000))</f>
        <v>0</v>
      </c>
      <c r="CJ2134" s="1">
        <f t="shared" si="3462"/>
        <v>0</v>
      </c>
      <c r="CK2134" s="1">
        <f t="shared" si="3504"/>
        <v>0</v>
      </c>
      <c r="CL2134">
        <f t="shared" si="3484"/>
        <v>0</v>
      </c>
      <c r="CM2134">
        <f t="shared" si="3505"/>
        <v>0</v>
      </c>
      <c r="CN2134" s="1">
        <f t="shared" si="3463"/>
        <v>0</v>
      </c>
      <c r="CO2134" s="1" t="e">
        <f t="shared" si="3464"/>
        <v>#DIV/0!</v>
      </c>
      <c r="CP2134" s="1">
        <f t="shared" si="3465"/>
        <v>0</v>
      </c>
      <c r="CQ2134" s="1" t="e">
        <f>IF(CO2134&gt;$D$1,Sourcedata!$B$90*(2*CM2134/1000000)/fluid_kinevisco,(CM2134*2/1000000)^(4/3)*epsilon^(1/3)/fluid_kinevisco)</f>
        <v>#DIV/0!</v>
      </c>
      <c r="CR2134" s="1" t="e">
        <f>2+0.6*CQ2134^0.5*Sourcedata!$B$92^(1/3)</f>
        <v>#DIV/0!</v>
      </c>
      <c r="CS2134" s="1" t="e">
        <f t="shared" si="3506"/>
        <v>#DIV/0!</v>
      </c>
      <c r="CT2134" s="1" t="e">
        <f t="shared" si="3466"/>
        <v>#DIV/0!</v>
      </c>
      <c r="CU2134" s="1">
        <f>IF(CM2134=0,0,Sourcedata!$C$13*EXP(2*Sourcedata!$C$28*Sourcedata!$C$10/Sourcedata!$C$12/Sourcedata!$C$34/CM2134*1000000))</f>
        <v>0</v>
      </c>
      <c r="CV2134" s="1">
        <f t="shared" si="3467"/>
        <v>0</v>
      </c>
      <c r="CW2134" s="1">
        <f t="shared" si="3507"/>
        <v>0</v>
      </c>
      <c r="CX2134">
        <f t="shared" si="3508"/>
        <v>0</v>
      </c>
      <c r="CY2134">
        <f t="shared" si="3509"/>
        <v>0</v>
      </c>
      <c r="CZ2134" s="1">
        <f t="shared" si="3468"/>
        <v>0</v>
      </c>
      <c r="DA2134" s="1" t="e">
        <f t="shared" si="3469"/>
        <v>#DIV/0!</v>
      </c>
      <c r="DB2134" s="1">
        <f t="shared" si="3470"/>
        <v>0</v>
      </c>
      <c r="DC2134" s="1" t="e">
        <f>IF(DA2134&gt;$D$1,Sourcedata!$B$90*(2*CY2134/1000000)/fluid_kinevisco,(CY2134*2/1000000)^(4/3)*epsilon^(1/3)/fluid_kinevisco)</f>
        <v>#DIV/0!</v>
      </c>
      <c r="DD2134" s="1" t="e">
        <f>2+0.6*DC2134^0.5*Sourcedata!$B$92^(1/3)</f>
        <v>#DIV/0!</v>
      </c>
      <c r="DE2134" s="1" t="e">
        <f t="shared" si="3510"/>
        <v>#DIV/0!</v>
      </c>
      <c r="DF2134" s="1" t="e">
        <f t="shared" si="3471"/>
        <v>#DIV/0!</v>
      </c>
      <c r="DG2134" s="1">
        <f>IF(CY2134=0,0,Sourcedata!$C$13*EXP(2*Sourcedata!$C$28*Sourcedata!$C$10/Sourcedata!$C$12/Sourcedata!$C$34/CY2134*1000000))</f>
        <v>0</v>
      </c>
      <c r="DH2134" s="1">
        <f t="shared" si="3472"/>
        <v>0</v>
      </c>
      <c r="DI2134" s="1">
        <f t="shared" si="3511"/>
        <v>0</v>
      </c>
      <c r="DJ2134">
        <f t="shared" si="3512"/>
        <v>0</v>
      </c>
      <c r="DK2134">
        <f t="shared" si="3513"/>
        <v>0</v>
      </c>
      <c r="DL2134" s="1">
        <f t="shared" si="3473"/>
        <v>0</v>
      </c>
      <c r="DM2134" s="1" t="e">
        <f t="shared" si="3474"/>
        <v>#DIV/0!</v>
      </c>
      <c r="DN2134" s="1">
        <f t="shared" si="3475"/>
        <v>0</v>
      </c>
      <c r="DO2134" s="1" t="e">
        <f>IF(DM2134&gt;$D$1,Sourcedata!$B$90*(2*DK2134/1000000)/fluid_kinevisco,(DK2134*2/1000000)^(4/3)*epsilon^(1/3)/fluid_kinevisco)</f>
        <v>#DIV/0!</v>
      </c>
      <c r="DP2134" s="1" t="e">
        <f>2+0.6*DO2134^0.5*Sourcedata!$B$92^(1/3)</f>
        <v>#DIV/0!</v>
      </c>
      <c r="DQ2134" s="1" t="e">
        <f t="shared" si="3514"/>
        <v>#DIV/0!</v>
      </c>
      <c r="DR2134" s="1" t="e">
        <f t="shared" si="3476"/>
        <v>#DIV/0!</v>
      </c>
      <c r="DS2134" s="1">
        <f>IF(DK2134=0,0,Sourcedata!$C$13*EXP(2*Sourcedata!$C$28*Sourcedata!$C$10/Sourcedata!$C$12/Sourcedata!$C$34/DK2134*1000000))</f>
        <v>0</v>
      </c>
      <c r="DT2134" s="1">
        <f t="shared" si="3477"/>
        <v>0</v>
      </c>
      <c r="DU2134" s="1">
        <f t="shared" si="3515"/>
        <v>0</v>
      </c>
      <c r="DV2134">
        <f t="shared" si="3516"/>
        <v>0</v>
      </c>
      <c r="DX2134" s="26">
        <f t="shared" si="3425"/>
        <v>2.4999999999999988E-5</v>
      </c>
      <c r="DY2134">
        <f t="shared" si="3414"/>
        <v>0.53300000000002012</v>
      </c>
      <c r="DZ2134" s="1">
        <f t="shared" si="3415"/>
        <v>0</v>
      </c>
      <c r="EA2134" s="1">
        <f t="shared" si="3426"/>
        <v>24.999999999999989</v>
      </c>
      <c r="EB2134" s="1">
        <f t="shared" si="3419"/>
        <v>0</v>
      </c>
      <c r="EC2134" s="1"/>
      <c r="ED2134" s="1">
        <f t="shared" si="3420"/>
        <v>24.999999999999989</v>
      </c>
      <c r="EE2134" s="1">
        <f t="shared" si="3421"/>
        <v>24.999999999999989</v>
      </c>
      <c r="EF2134">
        <f t="shared" si="3416"/>
        <v>99.999999999999957</v>
      </c>
      <c r="EG2134">
        <f t="shared" si="3417"/>
        <v>0</v>
      </c>
      <c r="EH2134" s="1"/>
      <c r="EI2134">
        <f t="shared" si="3418"/>
        <v>100</v>
      </c>
      <c r="EK2134">
        <f t="shared" si="3422"/>
        <v>0.53300000000002012</v>
      </c>
      <c r="EL2134">
        <f t="shared" si="3423"/>
        <v>0.53</v>
      </c>
      <c r="EM2134">
        <f t="shared" si="3424"/>
        <v>99.999999999999957</v>
      </c>
    </row>
    <row r="2135" spans="6:143" x14ac:dyDescent="0.2">
      <c r="F2135">
        <f>F2134+Sourcedata!$C$36*3600/4000</f>
        <v>1916.100000000072</v>
      </c>
      <c r="G2135">
        <f t="shared" si="3478"/>
        <v>0</v>
      </c>
      <c r="H2135" s="1">
        <f t="shared" si="3427"/>
        <v>0</v>
      </c>
      <c r="I2135" s="1" t="e">
        <f t="shared" si="3428"/>
        <v>#DIV/0!</v>
      </c>
      <c r="J2135" s="1">
        <f t="shared" si="3429"/>
        <v>0</v>
      </c>
      <c r="K2135" s="1" t="e">
        <f>IF(I2135&gt;$D$1,Sourcedata!$B$90*(2*G2135/1000000)/fluid_kinevisco,(G2135*2/1000000)^(4/3)*epsilon^(1/3)/fluid_kinevisco)</f>
        <v>#DIV/0!</v>
      </c>
      <c r="L2135" s="1" t="e">
        <f>2+0.6*K2135^0.5*Sourcedata!$B$92^(1/3)</f>
        <v>#DIV/0!</v>
      </c>
      <c r="M2135" s="1" t="e">
        <f t="shared" si="3430"/>
        <v>#DIV/0!</v>
      </c>
      <c r="N2135" s="1" t="e">
        <f t="shared" si="3431"/>
        <v>#DIV/0!</v>
      </c>
      <c r="O2135" s="1">
        <f>IF(G2135=0,0,Sourcedata!$C$13*EXP(2*Sourcedata!$C$28*Sourcedata!$C$10/Sourcedata!$C$12/Sourcedata!$C$34/G2135*1000000))</f>
        <v>0</v>
      </c>
      <c r="P2135" s="1">
        <f t="shared" si="3432"/>
        <v>0</v>
      </c>
      <c r="Q2135" s="1">
        <f t="shared" si="3479"/>
        <v>0</v>
      </c>
      <c r="R2135">
        <f t="shared" si="3485"/>
        <v>0</v>
      </c>
      <c r="S2135">
        <f t="shared" si="3480"/>
        <v>0</v>
      </c>
      <c r="T2135" s="1">
        <f t="shared" si="3433"/>
        <v>0</v>
      </c>
      <c r="U2135" s="1" t="e">
        <f t="shared" si="3434"/>
        <v>#DIV/0!</v>
      </c>
      <c r="V2135" s="1">
        <f t="shared" si="3435"/>
        <v>0</v>
      </c>
      <c r="W2135" s="1" t="e">
        <f>IF(U2135&gt;$D$1,Sourcedata!$B$90*(2*S2135/1000000)/fluid_kinevisco,(S2135*2/1000000)^(4/3)*epsilon^(1/3)/fluid_kinevisco)</f>
        <v>#DIV/0!</v>
      </c>
      <c r="X2135" s="1" t="e">
        <f>2+0.6*W2135^0.5*Sourcedata!$B$92^(1/3)</f>
        <v>#DIV/0!</v>
      </c>
      <c r="Y2135" s="1" t="e">
        <f t="shared" si="3486"/>
        <v>#DIV/0!</v>
      </c>
      <c r="Z2135" s="1" t="e">
        <f t="shared" si="3436"/>
        <v>#DIV/0!</v>
      </c>
      <c r="AA2135" s="1">
        <f>IF(S2135=0,0,Sourcedata!$C$13*EXP(2*Sourcedata!$C$28*Sourcedata!$C$10/Sourcedata!$C$12/Sourcedata!$C$34/S2135*1000000))</f>
        <v>0</v>
      </c>
      <c r="AB2135" s="1">
        <f t="shared" si="3437"/>
        <v>0</v>
      </c>
      <c r="AC2135" s="1">
        <f t="shared" si="3487"/>
        <v>0</v>
      </c>
      <c r="AD2135">
        <f t="shared" si="3488"/>
        <v>0</v>
      </c>
      <c r="AE2135">
        <f t="shared" si="3481"/>
        <v>0</v>
      </c>
      <c r="AF2135" s="1">
        <f t="shared" si="3438"/>
        <v>0</v>
      </c>
      <c r="AG2135" s="1" t="e">
        <f t="shared" si="3439"/>
        <v>#DIV/0!</v>
      </c>
      <c r="AH2135" s="1">
        <f t="shared" si="3440"/>
        <v>0</v>
      </c>
      <c r="AI2135" s="1" t="e">
        <f>IF(AG2135&gt;$D$1,Sourcedata!$B$90*(2*AE2135/1000000)/fluid_kinevisco,(AE2135*2/1000000)^(4/3)*epsilon^(1/3)/fluid_kinevisco)</f>
        <v>#DIV/0!</v>
      </c>
      <c r="AJ2135" s="1" t="e">
        <f>2+0.6*AI2135^0.5*Sourcedata!$B$92^(1/3)</f>
        <v>#DIV/0!</v>
      </c>
      <c r="AK2135" s="1" t="e">
        <f t="shared" si="3489"/>
        <v>#DIV/0!</v>
      </c>
      <c r="AL2135" s="1" t="e">
        <f t="shared" si="3441"/>
        <v>#DIV/0!</v>
      </c>
      <c r="AM2135" s="1">
        <f>IF(AE2135=0,0,Sourcedata!$C$13*EXP(2*Sourcedata!$C$28*Sourcedata!$C$10/Sourcedata!$C$12/Sourcedata!$C$34/AE2135*1000000))</f>
        <v>0</v>
      </c>
      <c r="AN2135" s="1">
        <f t="shared" si="3442"/>
        <v>0</v>
      </c>
      <c r="AO2135" s="1">
        <f t="shared" si="3490"/>
        <v>0</v>
      </c>
      <c r="AP2135">
        <f t="shared" si="3491"/>
        <v>0</v>
      </c>
      <c r="AQ2135">
        <f t="shared" si="3482"/>
        <v>0</v>
      </c>
      <c r="AR2135" s="1">
        <f t="shared" si="3443"/>
        <v>0</v>
      </c>
      <c r="AS2135" s="1" t="e">
        <f t="shared" si="3444"/>
        <v>#DIV/0!</v>
      </c>
      <c r="AT2135" s="1">
        <f t="shared" si="3445"/>
        <v>0</v>
      </c>
      <c r="AU2135" s="1" t="e">
        <f>IF(AS2135&gt;$D$1,Sourcedata!$B$90*(2*AQ2135/1000000)/fluid_kinevisco,(AQ2135*2/1000000)^(4/3)*epsilon^(1/3)/fluid_kinevisco)</f>
        <v>#DIV/0!</v>
      </c>
      <c r="AV2135" s="1" t="e">
        <f>2+0.6*AU2135^0.5*Sourcedata!$B$92^(1/3)</f>
        <v>#DIV/0!</v>
      </c>
      <c r="AW2135" s="1" t="e">
        <f t="shared" si="3492"/>
        <v>#DIV/0!</v>
      </c>
      <c r="AX2135" s="1" t="e">
        <f t="shared" si="3446"/>
        <v>#DIV/0!</v>
      </c>
      <c r="AY2135" s="1">
        <f>IF(AQ2135=0,0,Sourcedata!$C$13*EXP(2*Sourcedata!$C$28*Sourcedata!$C$10/Sourcedata!$C$12/Sourcedata!$C$34/AQ2135*1000000))</f>
        <v>0</v>
      </c>
      <c r="AZ2135" s="1">
        <f t="shared" si="3447"/>
        <v>0</v>
      </c>
      <c r="BA2135" s="1">
        <f t="shared" si="3493"/>
        <v>0</v>
      </c>
      <c r="BB2135">
        <f t="shared" si="3494"/>
        <v>0</v>
      </c>
      <c r="BC2135">
        <f t="shared" si="3495"/>
        <v>0</v>
      </c>
      <c r="BD2135" s="1">
        <f t="shared" si="3448"/>
        <v>0</v>
      </c>
      <c r="BE2135" s="1" t="e">
        <f t="shared" si="3449"/>
        <v>#DIV/0!</v>
      </c>
      <c r="BF2135" s="1">
        <f t="shared" si="3450"/>
        <v>0</v>
      </c>
      <c r="BG2135" s="1" t="e">
        <f>IF(BE2135&gt;$D$1,Sourcedata!$B$90*(2*BC2135/1000000)/fluid_kinevisco,(BC2135*2/1000000)^(4/3)*epsilon^(1/3)/fluid_kinevisco)</f>
        <v>#DIV/0!</v>
      </c>
      <c r="BH2135" s="1" t="e">
        <f>2+0.6*BG2135^0.5*Sourcedata!$B$92^(1/3)</f>
        <v>#DIV/0!</v>
      </c>
      <c r="BI2135" s="1" t="e">
        <f t="shared" si="3496"/>
        <v>#DIV/0!</v>
      </c>
      <c r="BJ2135" s="1" t="e">
        <f t="shared" si="3451"/>
        <v>#DIV/0!</v>
      </c>
      <c r="BK2135" s="1">
        <f>IF(BC2135=0,0,Sourcedata!$C$13*EXP(2*Sourcedata!$C$28*Sourcedata!$C$10/Sourcedata!$C$12/Sourcedata!$C$34/BC2135*1000000))</f>
        <v>0</v>
      </c>
      <c r="BL2135" s="1">
        <f t="shared" si="3452"/>
        <v>0</v>
      </c>
      <c r="BM2135" s="1">
        <f t="shared" si="3497"/>
        <v>0</v>
      </c>
      <c r="BN2135">
        <f t="shared" si="3498"/>
        <v>0</v>
      </c>
      <c r="BO2135">
        <f t="shared" si="3499"/>
        <v>0</v>
      </c>
      <c r="BP2135" s="1">
        <f t="shared" si="3453"/>
        <v>0</v>
      </c>
      <c r="BQ2135" s="1" t="e">
        <f t="shared" si="3454"/>
        <v>#DIV/0!</v>
      </c>
      <c r="BR2135" s="1">
        <f t="shared" si="3455"/>
        <v>0</v>
      </c>
      <c r="BS2135" s="1" t="e">
        <f>IF(BQ2135&gt;$D$1,Sourcedata!$B$90*(2*BO2135/1000000)/fluid_kinevisco,(BO2135*2/1000000)^(4/3)*epsilon^(1/3)/fluid_kinevisco)</f>
        <v>#DIV/0!</v>
      </c>
      <c r="BT2135" s="1" t="e">
        <f>2+0.6*BS2135^0.5*Sourcedata!$B$92^(1/3)</f>
        <v>#DIV/0!</v>
      </c>
      <c r="BU2135" s="1" t="e">
        <f t="shared" si="3500"/>
        <v>#DIV/0!</v>
      </c>
      <c r="BV2135" s="1" t="e">
        <f t="shared" si="3456"/>
        <v>#DIV/0!</v>
      </c>
      <c r="BW2135" s="1">
        <f>IF(BO2135=0,0,Sourcedata!$C$13*EXP(2*Sourcedata!$C$28*Sourcedata!$C$10/Sourcedata!$C$12/Sourcedata!$C$34/BO2135*1000000))</f>
        <v>0</v>
      </c>
      <c r="BX2135" s="1">
        <f t="shared" si="3457"/>
        <v>0</v>
      </c>
      <c r="BY2135" s="1">
        <f t="shared" si="3501"/>
        <v>0</v>
      </c>
      <c r="BZ2135">
        <f t="shared" si="3502"/>
        <v>0</v>
      </c>
      <c r="CA2135">
        <f t="shared" si="3483"/>
        <v>0</v>
      </c>
      <c r="CB2135" s="1">
        <f t="shared" si="3458"/>
        <v>0</v>
      </c>
      <c r="CC2135" s="1" t="e">
        <f t="shared" si="3459"/>
        <v>#DIV/0!</v>
      </c>
      <c r="CD2135" s="1">
        <f t="shared" si="3460"/>
        <v>0</v>
      </c>
      <c r="CE2135" s="1" t="e">
        <f>IF(CC2135&gt;$D$1,Sourcedata!$B$90*(2*CA2135/1000000)/fluid_kinevisco,(CA2135*2/1000000)^(4/3)*epsilon^(1/3)/fluid_kinevisco)</f>
        <v>#DIV/0!</v>
      </c>
      <c r="CF2135" s="1" t="e">
        <f>2+0.6*CE2135^0.5*Sourcedata!$B$92^(1/3)</f>
        <v>#DIV/0!</v>
      </c>
      <c r="CG2135" s="1" t="e">
        <f t="shared" si="3503"/>
        <v>#DIV/0!</v>
      </c>
      <c r="CH2135" s="1" t="e">
        <f t="shared" si="3461"/>
        <v>#DIV/0!</v>
      </c>
      <c r="CI2135" s="1">
        <f>IF(CA2135=0,0,Sourcedata!$C$13*EXP(2*Sourcedata!$C$28*Sourcedata!$C$10/Sourcedata!$C$12/Sourcedata!$C$34/CA2135*1000000))</f>
        <v>0</v>
      </c>
      <c r="CJ2135" s="1">
        <f t="shared" si="3462"/>
        <v>0</v>
      </c>
      <c r="CK2135" s="1">
        <f t="shared" si="3504"/>
        <v>0</v>
      </c>
      <c r="CL2135">
        <f t="shared" si="3484"/>
        <v>0</v>
      </c>
      <c r="CM2135">
        <f t="shared" si="3505"/>
        <v>0</v>
      </c>
      <c r="CN2135" s="1">
        <f t="shared" si="3463"/>
        <v>0</v>
      </c>
      <c r="CO2135" s="1" t="e">
        <f t="shared" si="3464"/>
        <v>#DIV/0!</v>
      </c>
      <c r="CP2135" s="1">
        <f t="shared" si="3465"/>
        <v>0</v>
      </c>
      <c r="CQ2135" s="1" t="e">
        <f>IF(CO2135&gt;$D$1,Sourcedata!$B$90*(2*CM2135/1000000)/fluid_kinevisco,(CM2135*2/1000000)^(4/3)*epsilon^(1/3)/fluid_kinevisco)</f>
        <v>#DIV/0!</v>
      </c>
      <c r="CR2135" s="1" t="e">
        <f>2+0.6*CQ2135^0.5*Sourcedata!$B$92^(1/3)</f>
        <v>#DIV/0!</v>
      </c>
      <c r="CS2135" s="1" t="e">
        <f t="shared" si="3506"/>
        <v>#DIV/0!</v>
      </c>
      <c r="CT2135" s="1" t="e">
        <f t="shared" si="3466"/>
        <v>#DIV/0!</v>
      </c>
      <c r="CU2135" s="1">
        <f>IF(CM2135=0,0,Sourcedata!$C$13*EXP(2*Sourcedata!$C$28*Sourcedata!$C$10/Sourcedata!$C$12/Sourcedata!$C$34/CM2135*1000000))</f>
        <v>0</v>
      </c>
      <c r="CV2135" s="1">
        <f t="shared" si="3467"/>
        <v>0</v>
      </c>
      <c r="CW2135" s="1">
        <f t="shared" si="3507"/>
        <v>0</v>
      </c>
      <c r="CX2135">
        <f t="shared" si="3508"/>
        <v>0</v>
      </c>
      <c r="CY2135">
        <f t="shared" si="3509"/>
        <v>0</v>
      </c>
      <c r="CZ2135" s="1">
        <f t="shared" si="3468"/>
        <v>0</v>
      </c>
      <c r="DA2135" s="1" t="e">
        <f t="shared" si="3469"/>
        <v>#DIV/0!</v>
      </c>
      <c r="DB2135" s="1">
        <f t="shared" si="3470"/>
        <v>0</v>
      </c>
      <c r="DC2135" s="1" t="e">
        <f>IF(DA2135&gt;$D$1,Sourcedata!$B$90*(2*CY2135/1000000)/fluid_kinevisco,(CY2135*2/1000000)^(4/3)*epsilon^(1/3)/fluid_kinevisco)</f>
        <v>#DIV/0!</v>
      </c>
      <c r="DD2135" s="1" t="e">
        <f>2+0.6*DC2135^0.5*Sourcedata!$B$92^(1/3)</f>
        <v>#DIV/0!</v>
      </c>
      <c r="DE2135" s="1" t="e">
        <f t="shared" si="3510"/>
        <v>#DIV/0!</v>
      </c>
      <c r="DF2135" s="1" t="e">
        <f t="shared" si="3471"/>
        <v>#DIV/0!</v>
      </c>
      <c r="DG2135" s="1">
        <f>IF(CY2135=0,0,Sourcedata!$C$13*EXP(2*Sourcedata!$C$28*Sourcedata!$C$10/Sourcedata!$C$12/Sourcedata!$C$34/CY2135*1000000))</f>
        <v>0</v>
      </c>
      <c r="DH2135" s="1">
        <f t="shared" si="3472"/>
        <v>0</v>
      </c>
      <c r="DI2135" s="1">
        <f t="shared" si="3511"/>
        <v>0</v>
      </c>
      <c r="DJ2135">
        <f t="shared" si="3512"/>
        <v>0</v>
      </c>
      <c r="DK2135">
        <f t="shared" si="3513"/>
        <v>0</v>
      </c>
      <c r="DL2135" s="1">
        <f t="shared" si="3473"/>
        <v>0</v>
      </c>
      <c r="DM2135" s="1" t="e">
        <f t="shared" si="3474"/>
        <v>#DIV/0!</v>
      </c>
      <c r="DN2135" s="1">
        <f t="shared" si="3475"/>
        <v>0</v>
      </c>
      <c r="DO2135" s="1" t="e">
        <f>IF(DM2135&gt;$D$1,Sourcedata!$B$90*(2*DK2135/1000000)/fluid_kinevisco,(DK2135*2/1000000)^(4/3)*epsilon^(1/3)/fluid_kinevisco)</f>
        <v>#DIV/0!</v>
      </c>
      <c r="DP2135" s="1" t="e">
        <f>2+0.6*DO2135^0.5*Sourcedata!$B$92^(1/3)</f>
        <v>#DIV/0!</v>
      </c>
      <c r="DQ2135" s="1" t="e">
        <f t="shared" si="3514"/>
        <v>#DIV/0!</v>
      </c>
      <c r="DR2135" s="1" t="e">
        <f t="shared" si="3476"/>
        <v>#DIV/0!</v>
      </c>
      <c r="DS2135" s="1">
        <f>IF(DK2135=0,0,Sourcedata!$C$13*EXP(2*Sourcedata!$C$28*Sourcedata!$C$10/Sourcedata!$C$12/Sourcedata!$C$34/DK2135*1000000))</f>
        <v>0</v>
      </c>
      <c r="DT2135" s="1">
        <f t="shared" si="3477"/>
        <v>0</v>
      </c>
      <c r="DU2135" s="1">
        <f t="shared" si="3515"/>
        <v>0</v>
      </c>
      <c r="DV2135">
        <f t="shared" si="3516"/>
        <v>0</v>
      </c>
      <c r="DX2135" s="26">
        <f t="shared" si="3425"/>
        <v>2.4999999999999988E-5</v>
      </c>
      <c r="DY2135">
        <f t="shared" si="3414"/>
        <v>0.5332500000000201</v>
      </c>
      <c r="DZ2135" s="1">
        <f t="shared" si="3415"/>
        <v>0</v>
      </c>
      <c r="EA2135" s="1">
        <f t="shared" si="3426"/>
        <v>24.999999999999989</v>
      </c>
      <c r="EB2135" s="1">
        <f t="shared" si="3419"/>
        <v>0</v>
      </c>
      <c r="EC2135" s="1"/>
      <c r="ED2135" s="1">
        <f t="shared" si="3420"/>
        <v>24.999999999999989</v>
      </c>
      <c r="EE2135" s="1">
        <f t="shared" si="3421"/>
        <v>24.999999999999989</v>
      </c>
      <c r="EF2135">
        <f t="shared" si="3416"/>
        <v>99.999999999999957</v>
      </c>
      <c r="EG2135">
        <f t="shared" si="3417"/>
        <v>0</v>
      </c>
      <c r="EH2135" s="1"/>
      <c r="EI2135">
        <f t="shared" si="3418"/>
        <v>100</v>
      </c>
      <c r="EK2135">
        <f t="shared" si="3422"/>
        <v>0.5332500000000201</v>
      </c>
      <c r="EL2135">
        <f t="shared" si="3423"/>
        <v>0.53</v>
      </c>
      <c r="EM2135">
        <f t="shared" si="3424"/>
        <v>99.999999999999957</v>
      </c>
    </row>
    <row r="2136" spans="6:143" x14ac:dyDescent="0.2">
      <c r="F2136">
        <f>F2135+Sourcedata!$C$36*3600/4000</f>
        <v>1917.0000000000721</v>
      </c>
      <c r="G2136">
        <f t="shared" si="3478"/>
        <v>0</v>
      </c>
      <c r="H2136" s="1">
        <f t="shared" si="3427"/>
        <v>0</v>
      </c>
      <c r="I2136" s="1" t="e">
        <f t="shared" si="3428"/>
        <v>#DIV/0!</v>
      </c>
      <c r="J2136" s="1">
        <f t="shared" si="3429"/>
        <v>0</v>
      </c>
      <c r="K2136" s="1" t="e">
        <f>IF(I2136&gt;$D$1,Sourcedata!$B$90*(2*G2136/1000000)/fluid_kinevisco,(G2136*2/1000000)^(4/3)*epsilon^(1/3)/fluid_kinevisco)</f>
        <v>#DIV/0!</v>
      </c>
      <c r="L2136" s="1" t="e">
        <f>2+0.6*K2136^0.5*Sourcedata!$B$92^(1/3)</f>
        <v>#DIV/0!</v>
      </c>
      <c r="M2136" s="1" t="e">
        <f t="shared" si="3430"/>
        <v>#DIV/0!</v>
      </c>
      <c r="N2136" s="1" t="e">
        <f t="shared" si="3431"/>
        <v>#DIV/0!</v>
      </c>
      <c r="O2136" s="1">
        <f>IF(G2136=0,0,Sourcedata!$C$13*EXP(2*Sourcedata!$C$28*Sourcedata!$C$10/Sourcedata!$C$12/Sourcedata!$C$34/G2136*1000000))</f>
        <v>0</v>
      </c>
      <c r="P2136" s="1">
        <f t="shared" si="3432"/>
        <v>0</v>
      </c>
      <c r="Q2136" s="1">
        <f t="shared" si="3479"/>
        <v>0</v>
      </c>
      <c r="R2136">
        <f t="shared" si="3485"/>
        <v>0</v>
      </c>
      <c r="S2136">
        <f t="shared" si="3480"/>
        <v>0</v>
      </c>
      <c r="T2136" s="1">
        <f t="shared" si="3433"/>
        <v>0</v>
      </c>
      <c r="U2136" s="1" t="e">
        <f t="shared" si="3434"/>
        <v>#DIV/0!</v>
      </c>
      <c r="V2136" s="1">
        <f t="shared" si="3435"/>
        <v>0</v>
      </c>
      <c r="W2136" s="1" t="e">
        <f>IF(U2136&gt;$D$1,Sourcedata!$B$90*(2*S2136/1000000)/fluid_kinevisco,(S2136*2/1000000)^(4/3)*epsilon^(1/3)/fluid_kinevisco)</f>
        <v>#DIV/0!</v>
      </c>
      <c r="X2136" s="1" t="e">
        <f>2+0.6*W2136^0.5*Sourcedata!$B$92^(1/3)</f>
        <v>#DIV/0!</v>
      </c>
      <c r="Y2136" s="1" t="e">
        <f t="shared" si="3486"/>
        <v>#DIV/0!</v>
      </c>
      <c r="Z2136" s="1" t="e">
        <f t="shared" si="3436"/>
        <v>#DIV/0!</v>
      </c>
      <c r="AA2136" s="1">
        <f>IF(S2136=0,0,Sourcedata!$C$13*EXP(2*Sourcedata!$C$28*Sourcedata!$C$10/Sourcedata!$C$12/Sourcedata!$C$34/S2136*1000000))</f>
        <v>0</v>
      </c>
      <c r="AB2136" s="1">
        <f t="shared" si="3437"/>
        <v>0</v>
      </c>
      <c r="AC2136" s="1">
        <f t="shared" si="3487"/>
        <v>0</v>
      </c>
      <c r="AD2136">
        <f t="shared" si="3488"/>
        <v>0</v>
      </c>
      <c r="AE2136">
        <f t="shared" si="3481"/>
        <v>0</v>
      </c>
      <c r="AF2136" s="1">
        <f t="shared" si="3438"/>
        <v>0</v>
      </c>
      <c r="AG2136" s="1" t="e">
        <f t="shared" si="3439"/>
        <v>#DIV/0!</v>
      </c>
      <c r="AH2136" s="1">
        <f t="shared" si="3440"/>
        <v>0</v>
      </c>
      <c r="AI2136" s="1" t="e">
        <f>IF(AG2136&gt;$D$1,Sourcedata!$B$90*(2*AE2136/1000000)/fluid_kinevisco,(AE2136*2/1000000)^(4/3)*epsilon^(1/3)/fluid_kinevisco)</f>
        <v>#DIV/0!</v>
      </c>
      <c r="AJ2136" s="1" t="e">
        <f>2+0.6*AI2136^0.5*Sourcedata!$B$92^(1/3)</f>
        <v>#DIV/0!</v>
      </c>
      <c r="AK2136" s="1" t="e">
        <f t="shared" si="3489"/>
        <v>#DIV/0!</v>
      </c>
      <c r="AL2136" s="1" t="e">
        <f t="shared" si="3441"/>
        <v>#DIV/0!</v>
      </c>
      <c r="AM2136" s="1">
        <f>IF(AE2136=0,0,Sourcedata!$C$13*EXP(2*Sourcedata!$C$28*Sourcedata!$C$10/Sourcedata!$C$12/Sourcedata!$C$34/AE2136*1000000))</f>
        <v>0</v>
      </c>
      <c r="AN2136" s="1">
        <f t="shared" si="3442"/>
        <v>0</v>
      </c>
      <c r="AO2136" s="1">
        <f t="shared" si="3490"/>
        <v>0</v>
      </c>
      <c r="AP2136">
        <f t="shared" si="3491"/>
        <v>0</v>
      </c>
      <c r="AQ2136">
        <f t="shared" si="3482"/>
        <v>0</v>
      </c>
      <c r="AR2136" s="1">
        <f t="shared" si="3443"/>
        <v>0</v>
      </c>
      <c r="AS2136" s="1" t="e">
        <f t="shared" si="3444"/>
        <v>#DIV/0!</v>
      </c>
      <c r="AT2136" s="1">
        <f t="shared" si="3445"/>
        <v>0</v>
      </c>
      <c r="AU2136" s="1" t="e">
        <f>IF(AS2136&gt;$D$1,Sourcedata!$B$90*(2*AQ2136/1000000)/fluid_kinevisco,(AQ2136*2/1000000)^(4/3)*epsilon^(1/3)/fluid_kinevisco)</f>
        <v>#DIV/0!</v>
      </c>
      <c r="AV2136" s="1" t="e">
        <f>2+0.6*AU2136^0.5*Sourcedata!$B$92^(1/3)</f>
        <v>#DIV/0!</v>
      </c>
      <c r="AW2136" s="1" t="e">
        <f t="shared" si="3492"/>
        <v>#DIV/0!</v>
      </c>
      <c r="AX2136" s="1" t="e">
        <f t="shared" si="3446"/>
        <v>#DIV/0!</v>
      </c>
      <c r="AY2136" s="1">
        <f>IF(AQ2136=0,0,Sourcedata!$C$13*EXP(2*Sourcedata!$C$28*Sourcedata!$C$10/Sourcedata!$C$12/Sourcedata!$C$34/AQ2136*1000000))</f>
        <v>0</v>
      </c>
      <c r="AZ2136" s="1">
        <f t="shared" si="3447"/>
        <v>0</v>
      </c>
      <c r="BA2136" s="1">
        <f t="shared" si="3493"/>
        <v>0</v>
      </c>
      <c r="BB2136">
        <f t="shared" si="3494"/>
        <v>0</v>
      </c>
      <c r="BC2136">
        <f t="shared" si="3495"/>
        <v>0</v>
      </c>
      <c r="BD2136" s="1">
        <f t="shared" si="3448"/>
        <v>0</v>
      </c>
      <c r="BE2136" s="1" t="e">
        <f t="shared" si="3449"/>
        <v>#DIV/0!</v>
      </c>
      <c r="BF2136" s="1">
        <f t="shared" si="3450"/>
        <v>0</v>
      </c>
      <c r="BG2136" s="1" t="e">
        <f>IF(BE2136&gt;$D$1,Sourcedata!$B$90*(2*BC2136/1000000)/fluid_kinevisco,(BC2136*2/1000000)^(4/3)*epsilon^(1/3)/fluid_kinevisco)</f>
        <v>#DIV/0!</v>
      </c>
      <c r="BH2136" s="1" t="e">
        <f>2+0.6*BG2136^0.5*Sourcedata!$B$92^(1/3)</f>
        <v>#DIV/0!</v>
      </c>
      <c r="BI2136" s="1" t="e">
        <f t="shared" si="3496"/>
        <v>#DIV/0!</v>
      </c>
      <c r="BJ2136" s="1" t="e">
        <f t="shared" si="3451"/>
        <v>#DIV/0!</v>
      </c>
      <c r="BK2136" s="1">
        <f>IF(BC2136=0,0,Sourcedata!$C$13*EXP(2*Sourcedata!$C$28*Sourcedata!$C$10/Sourcedata!$C$12/Sourcedata!$C$34/BC2136*1000000))</f>
        <v>0</v>
      </c>
      <c r="BL2136" s="1">
        <f t="shared" si="3452"/>
        <v>0</v>
      </c>
      <c r="BM2136" s="1">
        <f t="shared" si="3497"/>
        <v>0</v>
      </c>
      <c r="BN2136">
        <f t="shared" si="3498"/>
        <v>0</v>
      </c>
      <c r="BO2136">
        <f t="shared" si="3499"/>
        <v>0</v>
      </c>
      <c r="BP2136" s="1">
        <f t="shared" si="3453"/>
        <v>0</v>
      </c>
      <c r="BQ2136" s="1" t="e">
        <f t="shared" si="3454"/>
        <v>#DIV/0!</v>
      </c>
      <c r="BR2136" s="1">
        <f t="shared" si="3455"/>
        <v>0</v>
      </c>
      <c r="BS2136" s="1" t="e">
        <f>IF(BQ2136&gt;$D$1,Sourcedata!$B$90*(2*BO2136/1000000)/fluid_kinevisco,(BO2136*2/1000000)^(4/3)*epsilon^(1/3)/fluid_kinevisco)</f>
        <v>#DIV/0!</v>
      </c>
      <c r="BT2136" s="1" t="e">
        <f>2+0.6*BS2136^0.5*Sourcedata!$B$92^(1/3)</f>
        <v>#DIV/0!</v>
      </c>
      <c r="BU2136" s="1" t="e">
        <f t="shared" si="3500"/>
        <v>#DIV/0!</v>
      </c>
      <c r="BV2136" s="1" t="e">
        <f t="shared" si="3456"/>
        <v>#DIV/0!</v>
      </c>
      <c r="BW2136" s="1">
        <f>IF(BO2136=0,0,Sourcedata!$C$13*EXP(2*Sourcedata!$C$28*Sourcedata!$C$10/Sourcedata!$C$12/Sourcedata!$C$34/BO2136*1000000))</f>
        <v>0</v>
      </c>
      <c r="BX2136" s="1">
        <f t="shared" si="3457"/>
        <v>0</v>
      </c>
      <c r="BY2136" s="1">
        <f t="shared" si="3501"/>
        <v>0</v>
      </c>
      <c r="BZ2136">
        <f t="shared" si="3502"/>
        <v>0</v>
      </c>
      <c r="CA2136">
        <f t="shared" si="3483"/>
        <v>0</v>
      </c>
      <c r="CB2136" s="1">
        <f t="shared" si="3458"/>
        <v>0</v>
      </c>
      <c r="CC2136" s="1" t="e">
        <f t="shared" si="3459"/>
        <v>#DIV/0!</v>
      </c>
      <c r="CD2136" s="1">
        <f t="shared" si="3460"/>
        <v>0</v>
      </c>
      <c r="CE2136" s="1" t="e">
        <f>IF(CC2136&gt;$D$1,Sourcedata!$B$90*(2*CA2136/1000000)/fluid_kinevisco,(CA2136*2/1000000)^(4/3)*epsilon^(1/3)/fluid_kinevisco)</f>
        <v>#DIV/0!</v>
      </c>
      <c r="CF2136" s="1" t="e">
        <f>2+0.6*CE2136^0.5*Sourcedata!$B$92^(1/3)</f>
        <v>#DIV/0!</v>
      </c>
      <c r="CG2136" s="1" t="e">
        <f t="shared" si="3503"/>
        <v>#DIV/0!</v>
      </c>
      <c r="CH2136" s="1" t="e">
        <f t="shared" si="3461"/>
        <v>#DIV/0!</v>
      </c>
      <c r="CI2136" s="1">
        <f>IF(CA2136=0,0,Sourcedata!$C$13*EXP(2*Sourcedata!$C$28*Sourcedata!$C$10/Sourcedata!$C$12/Sourcedata!$C$34/CA2136*1000000))</f>
        <v>0</v>
      </c>
      <c r="CJ2136" s="1">
        <f t="shared" si="3462"/>
        <v>0</v>
      </c>
      <c r="CK2136" s="1">
        <f t="shared" si="3504"/>
        <v>0</v>
      </c>
      <c r="CL2136">
        <f t="shared" si="3484"/>
        <v>0</v>
      </c>
      <c r="CM2136">
        <f t="shared" si="3505"/>
        <v>0</v>
      </c>
      <c r="CN2136" s="1">
        <f t="shared" si="3463"/>
        <v>0</v>
      </c>
      <c r="CO2136" s="1" t="e">
        <f t="shared" si="3464"/>
        <v>#DIV/0!</v>
      </c>
      <c r="CP2136" s="1">
        <f t="shared" si="3465"/>
        <v>0</v>
      </c>
      <c r="CQ2136" s="1" t="e">
        <f>IF(CO2136&gt;$D$1,Sourcedata!$B$90*(2*CM2136/1000000)/fluid_kinevisco,(CM2136*2/1000000)^(4/3)*epsilon^(1/3)/fluid_kinevisco)</f>
        <v>#DIV/0!</v>
      </c>
      <c r="CR2136" s="1" t="e">
        <f>2+0.6*CQ2136^0.5*Sourcedata!$B$92^(1/3)</f>
        <v>#DIV/0!</v>
      </c>
      <c r="CS2136" s="1" t="e">
        <f t="shared" si="3506"/>
        <v>#DIV/0!</v>
      </c>
      <c r="CT2136" s="1" t="e">
        <f t="shared" si="3466"/>
        <v>#DIV/0!</v>
      </c>
      <c r="CU2136" s="1">
        <f>IF(CM2136=0,0,Sourcedata!$C$13*EXP(2*Sourcedata!$C$28*Sourcedata!$C$10/Sourcedata!$C$12/Sourcedata!$C$34/CM2136*1000000))</f>
        <v>0</v>
      </c>
      <c r="CV2136" s="1">
        <f t="shared" si="3467"/>
        <v>0</v>
      </c>
      <c r="CW2136" s="1">
        <f t="shared" si="3507"/>
        <v>0</v>
      </c>
      <c r="CX2136">
        <f t="shared" si="3508"/>
        <v>0</v>
      </c>
      <c r="CY2136">
        <f t="shared" si="3509"/>
        <v>0</v>
      </c>
      <c r="CZ2136" s="1">
        <f t="shared" si="3468"/>
        <v>0</v>
      </c>
      <c r="DA2136" s="1" t="e">
        <f t="shared" si="3469"/>
        <v>#DIV/0!</v>
      </c>
      <c r="DB2136" s="1">
        <f t="shared" si="3470"/>
        <v>0</v>
      </c>
      <c r="DC2136" s="1" t="e">
        <f>IF(DA2136&gt;$D$1,Sourcedata!$B$90*(2*CY2136/1000000)/fluid_kinevisco,(CY2136*2/1000000)^(4/3)*epsilon^(1/3)/fluid_kinevisco)</f>
        <v>#DIV/0!</v>
      </c>
      <c r="DD2136" s="1" t="e">
        <f>2+0.6*DC2136^0.5*Sourcedata!$B$92^(1/3)</f>
        <v>#DIV/0!</v>
      </c>
      <c r="DE2136" s="1" t="e">
        <f t="shared" si="3510"/>
        <v>#DIV/0!</v>
      </c>
      <c r="DF2136" s="1" t="e">
        <f t="shared" si="3471"/>
        <v>#DIV/0!</v>
      </c>
      <c r="DG2136" s="1">
        <f>IF(CY2136=0,0,Sourcedata!$C$13*EXP(2*Sourcedata!$C$28*Sourcedata!$C$10/Sourcedata!$C$12/Sourcedata!$C$34/CY2136*1000000))</f>
        <v>0</v>
      </c>
      <c r="DH2136" s="1">
        <f t="shared" si="3472"/>
        <v>0</v>
      </c>
      <c r="DI2136" s="1">
        <f t="shared" si="3511"/>
        <v>0</v>
      </c>
      <c r="DJ2136">
        <f t="shared" si="3512"/>
        <v>0</v>
      </c>
      <c r="DK2136">
        <f t="shared" si="3513"/>
        <v>0</v>
      </c>
      <c r="DL2136" s="1">
        <f t="shared" si="3473"/>
        <v>0</v>
      </c>
      <c r="DM2136" s="1" t="e">
        <f t="shared" si="3474"/>
        <v>#DIV/0!</v>
      </c>
      <c r="DN2136" s="1">
        <f t="shared" si="3475"/>
        <v>0</v>
      </c>
      <c r="DO2136" s="1" t="e">
        <f>IF(DM2136&gt;$D$1,Sourcedata!$B$90*(2*DK2136/1000000)/fluid_kinevisco,(DK2136*2/1000000)^(4/3)*epsilon^(1/3)/fluid_kinevisco)</f>
        <v>#DIV/0!</v>
      </c>
      <c r="DP2136" s="1" t="e">
        <f>2+0.6*DO2136^0.5*Sourcedata!$B$92^(1/3)</f>
        <v>#DIV/0!</v>
      </c>
      <c r="DQ2136" s="1" t="e">
        <f t="shared" si="3514"/>
        <v>#DIV/0!</v>
      </c>
      <c r="DR2136" s="1" t="e">
        <f t="shared" si="3476"/>
        <v>#DIV/0!</v>
      </c>
      <c r="DS2136" s="1">
        <f>IF(DK2136=0,0,Sourcedata!$C$13*EXP(2*Sourcedata!$C$28*Sourcedata!$C$10/Sourcedata!$C$12/Sourcedata!$C$34/DK2136*1000000))</f>
        <v>0</v>
      </c>
      <c r="DT2136" s="1">
        <f t="shared" si="3477"/>
        <v>0</v>
      </c>
      <c r="DU2136" s="1">
        <f t="shared" si="3515"/>
        <v>0</v>
      </c>
      <c r="DV2136">
        <f t="shared" si="3516"/>
        <v>0</v>
      </c>
      <c r="DX2136" s="26">
        <f t="shared" si="3425"/>
        <v>2.4999999999999988E-5</v>
      </c>
      <c r="DY2136">
        <f t="shared" si="3414"/>
        <v>0.53350000000002007</v>
      </c>
      <c r="DZ2136" s="1">
        <f t="shared" si="3415"/>
        <v>0</v>
      </c>
      <c r="EA2136" s="1">
        <f t="shared" si="3426"/>
        <v>24.999999999999989</v>
      </c>
      <c r="EB2136" s="1">
        <f t="shared" si="3419"/>
        <v>0</v>
      </c>
      <c r="EC2136" s="1"/>
      <c r="ED2136" s="1">
        <f t="shared" si="3420"/>
        <v>24.999999999999989</v>
      </c>
      <c r="EE2136" s="1">
        <f t="shared" si="3421"/>
        <v>24.999999999999989</v>
      </c>
      <c r="EF2136">
        <f t="shared" si="3416"/>
        <v>99.999999999999957</v>
      </c>
      <c r="EG2136">
        <f t="shared" si="3417"/>
        <v>0</v>
      </c>
      <c r="EH2136" s="1"/>
      <c r="EI2136">
        <f t="shared" si="3418"/>
        <v>100</v>
      </c>
      <c r="EK2136">
        <f t="shared" si="3422"/>
        <v>0.53350000000002007</v>
      </c>
      <c r="EL2136">
        <f t="shared" si="3423"/>
        <v>0.53</v>
      </c>
      <c r="EM2136">
        <f t="shared" si="3424"/>
        <v>99.999999999999957</v>
      </c>
    </row>
    <row r="2137" spans="6:143" x14ac:dyDescent="0.2">
      <c r="F2137">
        <f>F2136+Sourcedata!$C$36*3600/4000</f>
        <v>1917.9000000000722</v>
      </c>
      <c r="G2137">
        <f t="shared" si="3478"/>
        <v>0</v>
      </c>
      <c r="H2137" s="1">
        <f t="shared" si="3427"/>
        <v>0</v>
      </c>
      <c r="I2137" s="1" t="e">
        <f t="shared" si="3428"/>
        <v>#DIV/0!</v>
      </c>
      <c r="J2137" s="1">
        <f t="shared" si="3429"/>
        <v>0</v>
      </c>
      <c r="K2137" s="1" t="e">
        <f>IF(I2137&gt;$D$1,Sourcedata!$B$90*(2*G2137/1000000)/fluid_kinevisco,(G2137*2/1000000)^(4/3)*epsilon^(1/3)/fluid_kinevisco)</f>
        <v>#DIV/0!</v>
      </c>
      <c r="L2137" s="1" t="e">
        <f>2+0.6*K2137^0.5*Sourcedata!$B$92^(1/3)</f>
        <v>#DIV/0!</v>
      </c>
      <c r="M2137" s="1" t="e">
        <f t="shared" si="3430"/>
        <v>#DIV/0!</v>
      </c>
      <c r="N2137" s="1" t="e">
        <f t="shared" si="3431"/>
        <v>#DIV/0!</v>
      </c>
      <c r="O2137" s="1">
        <f>IF(G2137=0,0,Sourcedata!$C$13*EXP(2*Sourcedata!$C$28*Sourcedata!$C$10/Sourcedata!$C$12/Sourcedata!$C$34/G2137*1000000))</f>
        <v>0</v>
      </c>
      <c r="P2137" s="1">
        <f t="shared" si="3432"/>
        <v>0</v>
      </c>
      <c r="Q2137" s="1">
        <f t="shared" si="3479"/>
        <v>0</v>
      </c>
      <c r="R2137">
        <f t="shared" si="3485"/>
        <v>0</v>
      </c>
      <c r="S2137">
        <f t="shared" si="3480"/>
        <v>0</v>
      </c>
      <c r="T2137" s="1">
        <f t="shared" si="3433"/>
        <v>0</v>
      </c>
      <c r="U2137" s="1" t="e">
        <f t="shared" si="3434"/>
        <v>#DIV/0!</v>
      </c>
      <c r="V2137" s="1">
        <f t="shared" si="3435"/>
        <v>0</v>
      </c>
      <c r="W2137" s="1" t="e">
        <f>IF(U2137&gt;$D$1,Sourcedata!$B$90*(2*S2137/1000000)/fluid_kinevisco,(S2137*2/1000000)^(4/3)*epsilon^(1/3)/fluid_kinevisco)</f>
        <v>#DIV/0!</v>
      </c>
      <c r="X2137" s="1" t="e">
        <f>2+0.6*W2137^0.5*Sourcedata!$B$92^(1/3)</f>
        <v>#DIV/0!</v>
      </c>
      <c r="Y2137" s="1" t="e">
        <f t="shared" si="3486"/>
        <v>#DIV/0!</v>
      </c>
      <c r="Z2137" s="1" t="e">
        <f t="shared" si="3436"/>
        <v>#DIV/0!</v>
      </c>
      <c r="AA2137" s="1">
        <f>IF(S2137=0,0,Sourcedata!$C$13*EXP(2*Sourcedata!$C$28*Sourcedata!$C$10/Sourcedata!$C$12/Sourcedata!$C$34/S2137*1000000))</f>
        <v>0</v>
      </c>
      <c r="AB2137" s="1">
        <f t="shared" si="3437"/>
        <v>0</v>
      </c>
      <c r="AC2137" s="1">
        <f t="shared" si="3487"/>
        <v>0</v>
      </c>
      <c r="AD2137">
        <f t="shared" si="3488"/>
        <v>0</v>
      </c>
      <c r="AE2137">
        <f t="shared" si="3481"/>
        <v>0</v>
      </c>
      <c r="AF2137" s="1">
        <f t="shared" si="3438"/>
        <v>0</v>
      </c>
      <c r="AG2137" s="1" t="e">
        <f t="shared" si="3439"/>
        <v>#DIV/0!</v>
      </c>
      <c r="AH2137" s="1">
        <f t="shared" si="3440"/>
        <v>0</v>
      </c>
      <c r="AI2137" s="1" t="e">
        <f>IF(AG2137&gt;$D$1,Sourcedata!$B$90*(2*AE2137/1000000)/fluid_kinevisco,(AE2137*2/1000000)^(4/3)*epsilon^(1/3)/fluid_kinevisco)</f>
        <v>#DIV/0!</v>
      </c>
      <c r="AJ2137" s="1" t="e">
        <f>2+0.6*AI2137^0.5*Sourcedata!$B$92^(1/3)</f>
        <v>#DIV/0!</v>
      </c>
      <c r="AK2137" s="1" t="e">
        <f t="shared" si="3489"/>
        <v>#DIV/0!</v>
      </c>
      <c r="AL2137" s="1" t="e">
        <f t="shared" si="3441"/>
        <v>#DIV/0!</v>
      </c>
      <c r="AM2137" s="1">
        <f>IF(AE2137=0,0,Sourcedata!$C$13*EXP(2*Sourcedata!$C$28*Sourcedata!$C$10/Sourcedata!$C$12/Sourcedata!$C$34/AE2137*1000000))</f>
        <v>0</v>
      </c>
      <c r="AN2137" s="1">
        <f t="shared" si="3442"/>
        <v>0</v>
      </c>
      <c r="AO2137" s="1">
        <f t="shared" si="3490"/>
        <v>0</v>
      </c>
      <c r="AP2137">
        <f t="shared" si="3491"/>
        <v>0</v>
      </c>
      <c r="AQ2137">
        <f t="shared" si="3482"/>
        <v>0</v>
      </c>
      <c r="AR2137" s="1">
        <f t="shared" si="3443"/>
        <v>0</v>
      </c>
      <c r="AS2137" s="1" t="e">
        <f t="shared" si="3444"/>
        <v>#DIV/0!</v>
      </c>
      <c r="AT2137" s="1">
        <f t="shared" si="3445"/>
        <v>0</v>
      </c>
      <c r="AU2137" s="1" t="e">
        <f>IF(AS2137&gt;$D$1,Sourcedata!$B$90*(2*AQ2137/1000000)/fluid_kinevisco,(AQ2137*2/1000000)^(4/3)*epsilon^(1/3)/fluid_kinevisco)</f>
        <v>#DIV/0!</v>
      </c>
      <c r="AV2137" s="1" t="e">
        <f>2+0.6*AU2137^0.5*Sourcedata!$B$92^(1/3)</f>
        <v>#DIV/0!</v>
      </c>
      <c r="AW2137" s="1" t="e">
        <f t="shared" si="3492"/>
        <v>#DIV/0!</v>
      </c>
      <c r="AX2137" s="1" t="e">
        <f t="shared" si="3446"/>
        <v>#DIV/0!</v>
      </c>
      <c r="AY2137" s="1">
        <f>IF(AQ2137=0,0,Sourcedata!$C$13*EXP(2*Sourcedata!$C$28*Sourcedata!$C$10/Sourcedata!$C$12/Sourcedata!$C$34/AQ2137*1000000))</f>
        <v>0</v>
      </c>
      <c r="AZ2137" s="1">
        <f t="shared" si="3447"/>
        <v>0</v>
      </c>
      <c r="BA2137" s="1">
        <f t="shared" si="3493"/>
        <v>0</v>
      </c>
      <c r="BB2137">
        <f t="shared" si="3494"/>
        <v>0</v>
      </c>
      <c r="BC2137">
        <f t="shared" si="3495"/>
        <v>0</v>
      </c>
      <c r="BD2137" s="1">
        <f t="shared" si="3448"/>
        <v>0</v>
      </c>
      <c r="BE2137" s="1" t="e">
        <f t="shared" si="3449"/>
        <v>#DIV/0!</v>
      </c>
      <c r="BF2137" s="1">
        <f t="shared" si="3450"/>
        <v>0</v>
      </c>
      <c r="BG2137" s="1" t="e">
        <f>IF(BE2137&gt;$D$1,Sourcedata!$B$90*(2*BC2137/1000000)/fluid_kinevisco,(BC2137*2/1000000)^(4/3)*epsilon^(1/3)/fluid_kinevisco)</f>
        <v>#DIV/0!</v>
      </c>
      <c r="BH2137" s="1" t="e">
        <f>2+0.6*BG2137^0.5*Sourcedata!$B$92^(1/3)</f>
        <v>#DIV/0!</v>
      </c>
      <c r="BI2137" s="1" t="e">
        <f t="shared" si="3496"/>
        <v>#DIV/0!</v>
      </c>
      <c r="BJ2137" s="1" t="e">
        <f t="shared" si="3451"/>
        <v>#DIV/0!</v>
      </c>
      <c r="BK2137" s="1">
        <f>IF(BC2137=0,0,Sourcedata!$C$13*EXP(2*Sourcedata!$C$28*Sourcedata!$C$10/Sourcedata!$C$12/Sourcedata!$C$34/BC2137*1000000))</f>
        <v>0</v>
      </c>
      <c r="BL2137" s="1">
        <f t="shared" si="3452"/>
        <v>0</v>
      </c>
      <c r="BM2137" s="1">
        <f t="shared" si="3497"/>
        <v>0</v>
      </c>
      <c r="BN2137">
        <f t="shared" si="3498"/>
        <v>0</v>
      </c>
      <c r="BO2137">
        <f t="shared" si="3499"/>
        <v>0</v>
      </c>
      <c r="BP2137" s="1">
        <f t="shared" si="3453"/>
        <v>0</v>
      </c>
      <c r="BQ2137" s="1" t="e">
        <f t="shared" si="3454"/>
        <v>#DIV/0!</v>
      </c>
      <c r="BR2137" s="1">
        <f t="shared" si="3455"/>
        <v>0</v>
      </c>
      <c r="BS2137" s="1" t="e">
        <f>IF(BQ2137&gt;$D$1,Sourcedata!$B$90*(2*BO2137/1000000)/fluid_kinevisco,(BO2137*2/1000000)^(4/3)*epsilon^(1/3)/fluid_kinevisco)</f>
        <v>#DIV/0!</v>
      </c>
      <c r="BT2137" s="1" t="e">
        <f>2+0.6*BS2137^0.5*Sourcedata!$B$92^(1/3)</f>
        <v>#DIV/0!</v>
      </c>
      <c r="BU2137" s="1" t="e">
        <f t="shared" si="3500"/>
        <v>#DIV/0!</v>
      </c>
      <c r="BV2137" s="1" t="e">
        <f t="shared" si="3456"/>
        <v>#DIV/0!</v>
      </c>
      <c r="BW2137" s="1">
        <f>IF(BO2137=0,0,Sourcedata!$C$13*EXP(2*Sourcedata!$C$28*Sourcedata!$C$10/Sourcedata!$C$12/Sourcedata!$C$34/BO2137*1000000))</f>
        <v>0</v>
      </c>
      <c r="BX2137" s="1">
        <f t="shared" si="3457"/>
        <v>0</v>
      </c>
      <c r="BY2137" s="1">
        <f t="shared" si="3501"/>
        <v>0</v>
      </c>
      <c r="BZ2137">
        <f t="shared" si="3502"/>
        <v>0</v>
      </c>
      <c r="CA2137">
        <f t="shared" si="3483"/>
        <v>0</v>
      </c>
      <c r="CB2137" s="1">
        <f t="shared" si="3458"/>
        <v>0</v>
      </c>
      <c r="CC2137" s="1" t="e">
        <f t="shared" si="3459"/>
        <v>#DIV/0!</v>
      </c>
      <c r="CD2137" s="1">
        <f t="shared" si="3460"/>
        <v>0</v>
      </c>
      <c r="CE2137" s="1" t="e">
        <f>IF(CC2137&gt;$D$1,Sourcedata!$B$90*(2*CA2137/1000000)/fluid_kinevisco,(CA2137*2/1000000)^(4/3)*epsilon^(1/3)/fluid_kinevisco)</f>
        <v>#DIV/0!</v>
      </c>
      <c r="CF2137" s="1" t="e">
        <f>2+0.6*CE2137^0.5*Sourcedata!$B$92^(1/3)</f>
        <v>#DIV/0!</v>
      </c>
      <c r="CG2137" s="1" t="e">
        <f t="shared" si="3503"/>
        <v>#DIV/0!</v>
      </c>
      <c r="CH2137" s="1" t="e">
        <f t="shared" si="3461"/>
        <v>#DIV/0!</v>
      </c>
      <c r="CI2137" s="1">
        <f>IF(CA2137=0,0,Sourcedata!$C$13*EXP(2*Sourcedata!$C$28*Sourcedata!$C$10/Sourcedata!$C$12/Sourcedata!$C$34/CA2137*1000000))</f>
        <v>0</v>
      </c>
      <c r="CJ2137" s="1">
        <f t="shared" si="3462"/>
        <v>0</v>
      </c>
      <c r="CK2137" s="1">
        <f t="shared" si="3504"/>
        <v>0</v>
      </c>
      <c r="CL2137">
        <f t="shared" si="3484"/>
        <v>0</v>
      </c>
      <c r="CM2137">
        <f t="shared" si="3505"/>
        <v>0</v>
      </c>
      <c r="CN2137" s="1">
        <f t="shared" si="3463"/>
        <v>0</v>
      </c>
      <c r="CO2137" s="1" t="e">
        <f t="shared" si="3464"/>
        <v>#DIV/0!</v>
      </c>
      <c r="CP2137" s="1">
        <f t="shared" si="3465"/>
        <v>0</v>
      </c>
      <c r="CQ2137" s="1" t="e">
        <f>IF(CO2137&gt;$D$1,Sourcedata!$B$90*(2*CM2137/1000000)/fluid_kinevisco,(CM2137*2/1000000)^(4/3)*epsilon^(1/3)/fluid_kinevisco)</f>
        <v>#DIV/0!</v>
      </c>
      <c r="CR2137" s="1" t="e">
        <f>2+0.6*CQ2137^0.5*Sourcedata!$B$92^(1/3)</f>
        <v>#DIV/0!</v>
      </c>
      <c r="CS2137" s="1" t="e">
        <f t="shared" si="3506"/>
        <v>#DIV/0!</v>
      </c>
      <c r="CT2137" s="1" t="e">
        <f t="shared" si="3466"/>
        <v>#DIV/0!</v>
      </c>
      <c r="CU2137" s="1">
        <f>IF(CM2137=0,0,Sourcedata!$C$13*EXP(2*Sourcedata!$C$28*Sourcedata!$C$10/Sourcedata!$C$12/Sourcedata!$C$34/CM2137*1000000))</f>
        <v>0</v>
      </c>
      <c r="CV2137" s="1">
        <f t="shared" si="3467"/>
        <v>0</v>
      </c>
      <c r="CW2137" s="1">
        <f t="shared" si="3507"/>
        <v>0</v>
      </c>
      <c r="CX2137">
        <f t="shared" si="3508"/>
        <v>0</v>
      </c>
      <c r="CY2137">
        <f t="shared" si="3509"/>
        <v>0</v>
      </c>
      <c r="CZ2137" s="1">
        <f t="shared" si="3468"/>
        <v>0</v>
      </c>
      <c r="DA2137" s="1" t="e">
        <f t="shared" si="3469"/>
        <v>#DIV/0!</v>
      </c>
      <c r="DB2137" s="1">
        <f t="shared" si="3470"/>
        <v>0</v>
      </c>
      <c r="DC2137" s="1" t="e">
        <f>IF(DA2137&gt;$D$1,Sourcedata!$B$90*(2*CY2137/1000000)/fluid_kinevisco,(CY2137*2/1000000)^(4/3)*epsilon^(1/3)/fluid_kinevisco)</f>
        <v>#DIV/0!</v>
      </c>
      <c r="DD2137" s="1" t="e">
        <f>2+0.6*DC2137^0.5*Sourcedata!$B$92^(1/3)</f>
        <v>#DIV/0!</v>
      </c>
      <c r="DE2137" s="1" t="e">
        <f t="shared" si="3510"/>
        <v>#DIV/0!</v>
      </c>
      <c r="DF2137" s="1" t="e">
        <f t="shared" si="3471"/>
        <v>#DIV/0!</v>
      </c>
      <c r="DG2137" s="1">
        <f>IF(CY2137=0,0,Sourcedata!$C$13*EXP(2*Sourcedata!$C$28*Sourcedata!$C$10/Sourcedata!$C$12/Sourcedata!$C$34/CY2137*1000000))</f>
        <v>0</v>
      </c>
      <c r="DH2137" s="1">
        <f t="shared" si="3472"/>
        <v>0</v>
      </c>
      <c r="DI2137" s="1">
        <f t="shared" si="3511"/>
        <v>0</v>
      </c>
      <c r="DJ2137">
        <f t="shared" si="3512"/>
        <v>0</v>
      </c>
      <c r="DK2137">
        <f t="shared" si="3513"/>
        <v>0</v>
      </c>
      <c r="DL2137" s="1">
        <f t="shared" si="3473"/>
        <v>0</v>
      </c>
      <c r="DM2137" s="1" t="e">
        <f t="shared" si="3474"/>
        <v>#DIV/0!</v>
      </c>
      <c r="DN2137" s="1">
        <f t="shared" si="3475"/>
        <v>0</v>
      </c>
      <c r="DO2137" s="1" t="e">
        <f>IF(DM2137&gt;$D$1,Sourcedata!$B$90*(2*DK2137/1000000)/fluid_kinevisco,(DK2137*2/1000000)^(4/3)*epsilon^(1/3)/fluid_kinevisco)</f>
        <v>#DIV/0!</v>
      </c>
      <c r="DP2137" s="1" t="e">
        <f>2+0.6*DO2137^0.5*Sourcedata!$B$92^(1/3)</f>
        <v>#DIV/0!</v>
      </c>
      <c r="DQ2137" s="1" t="e">
        <f t="shared" si="3514"/>
        <v>#DIV/0!</v>
      </c>
      <c r="DR2137" s="1" t="e">
        <f t="shared" si="3476"/>
        <v>#DIV/0!</v>
      </c>
      <c r="DS2137" s="1">
        <f>IF(DK2137=0,0,Sourcedata!$C$13*EXP(2*Sourcedata!$C$28*Sourcedata!$C$10/Sourcedata!$C$12/Sourcedata!$C$34/DK2137*1000000))</f>
        <v>0</v>
      </c>
      <c r="DT2137" s="1">
        <f t="shared" si="3477"/>
        <v>0</v>
      </c>
      <c r="DU2137" s="1">
        <f t="shared" si="3515"/>
        <v>0</v>
      </c>
      <c r="DV2137">
        <f t="shared" si="3516"/>
        <v>0</v>
      </c>
      <c r="DX2137" s="26">
        <f t="shared" si="3425"/>
        <v>2.4999999999999988E-5</v>
      </c>
      <c r="DY2137">
        <f t="shared" si="3414"/>
        <v>0.53375000000002015</v>
      </c>
      <c r="DZ2137" s="1">
        <f t="shared" si="3415"/>
        <v>0</v>
      </c>
      <c r="EA2137" s="1">
        <f t="shared" si="3426"/>
        <v>24.999999999999989</v>
      </c>
      <c r="EB2137" s="1">
        <f t="shared" si="3419"/>
        <v>0</v>
      </c>
      <c r="EC2137" s="1"/>
      <c r="ED2137" s="1">
        <f t="shared" si="3420"/>
        <v>24.999999999999989</v>
      </c>
      <c r="EE2137" s="1">
        <f t="shared" si="3421"/>
        <v>24.999999999999989</v>
      </c>
      <c r="EF2137">
        <f t="shared" si="3416"/>
        <v>99.999999999999957</v>
      </c>
      <c r="EG2137">
        <f t="shared" si="3417"/>
        <v>0</v>
      </c>
      <c r="EH2137" s="1"/>
      <c r="EI2137">
        <f t="shared" si="3418"/>
        <v>100</v>
      </c>
      <c r="EK2137">
        <f t="shared" si="3422"/>
        <v>0.53375000000002015</v>
      </c>
      <c r="EL2137">
        <f t="shared" si="3423"/>
        <v>0.53</v>
      </c>
      <c r="EM2137">
        <f t="shared" si="3424"/>
        <v>99.999999999999957</v>
      </c>
    </row>
    <row r="2138" spans="6:143" x14ac:dyDescent="0.2">
      <c r="F2138">
        <f>F2137+Sourcedata!$C$36*3600/4000</f>
        <v>1918.8000000000723</v>
      </c>
      <c r="G2138">
        <f t="shared" si="3478"/>
        <v>0</v>
      </c>
      <c r="H2138" s="1">
        <f t="shared" si="3427"/>
        <v>0</v>
      </c>
      <c r="I2138" s="1" t="e">
        <f t="shared" si="3428"/>
        <v>#DIV/0!</v>
      </c>
      <c r="J2138" s="1">
        <f t="shared" si="3429"/>
        <v>0</v>
      </c>
      <c r="K2138" s="1" t="e">
        <f>IF(I2138&gt;$D$1,Sourcedata!$B$90*(2*G2138/1000000)/fluid_kinevisco,(G2138*2/1000000)^(4/3)*epsilon^(1/3)/fluid_kinevisco)</f>
        <v>#DIV/0!</v>
      </c>
      <c r="L2138" s="1" t="e">
        <f>2+0.6*K2138^0.5*Sourcedata!$B$92^(1/3)</f>
        <v>#DIV/0!</v>
      </c>
      <c r="M2138" s="1" t="e">
        <f t="shared" si="3430"/>
        <v>#DIV/0!</v>
      </c>
      <c r="N2138" s="1" t="e">
        <f t="shared" si="3431"/>
        <v>#DIV/0!</v>
      </c>
      <c r="O2138" s="1">
        <f>IF(G2138=0,0,Sourcedata!$C$13*EXP(2*Sourcedata!$C$28*Sourcedata!$C$10/Sourcedata!$C$12/Sourcedata!$C$34/G2138*1000000))</f>
        <v>0</v>
      </c>
      <c r="P2138" s="1">
        <f t="shared" si="3432"/>
        <v>0</v>
      </c>
      <c r="Q2138" s="1">
        <f t="shared" si="3479"/>
        <v>0</v>
      </c>
      <c r="R2138">
        <f t="shared" si="3485"/>
        <v>0</v>
      </c>
      <c r="S2138">
        <f t="shared" si="3480"/>
        <v>0</v>
      </c>
      <c r="T2138" s="1">
        <f t="shared" si="3433"/>
        <v>0</v>
      </c>
      <c r="U2138" s="1" t="e">
        <f t="shared" si="3434"/>
        <v>#DIV/0!</v>
      </c>
      <c r="V2138" s="1">
        <f t="shared" si="3435"/>
        <v>0</v>
      </c>
      <c r="W2138" s="1" t="e">
        <f>IF(U2138&gt;$D$1,Sourcedata!$B$90*(2*S2138/1000000)/fluid_kinevisco,(S2138*2/1000000)^(4/3)*epsilon^(1/3)/fluid_kinevisco)</f>
        <v>#DIV/0!</v>
      </c>
      <c r="X2138" s="1" t="e">
        <f>2+0.6*W2138^0.5*Sourcedata!$B$92^(1/3)</f>
        <v>#DIV/0!</v>
      </c>
      <c r="Y2138" s="1" t="e">
        <f t="shared" si="3486"/>
        <v>#DIV/0!</v>
      </c>
      <c r="Z2138" s="1" t="e">
        <f t="shared" si="3436"/>
        <v>#DIV/0!</v>
      </c>
      <c r="AA2138" s="1">
        <f>IF(S2138=0,0,Sourcedata!$C$13*EXP(2*Sourcedata!$C$28*Sourcedata!$C$10/Sourcedata!$C$12/Sourcedata!$C$34/S2138*1000000))</f>
        <v>0</v>
      </c>
      <c r="AB2138" s="1">
        <f t="shared" si="3437"/>
        <v>0</v>
      </c>
      <c r="AC2138" s="1">
        <f t="shared" si="3487"/>
        <v>0</v>
      </c>
      <c r="AD2138">
        <f t="shared" si="3488"/>
        <v>0</v>
      </c>
      <c r="AE2138">
        <f t="shared" si="3481"/>
        <v>0</v>
      </c>
      <c r="AF2138" s="1">
        <f t="shared" si="3438"/>
        <v>0</v>
      </c>
      <c r="AG2138" s="1" t="e">
        <f t="shared" si="3439"/>
        <v>#DIV/0!</v>
      </c>
      <c r="AH2138" s="1">
        <f t="shared" si="3440"/>
        <v>0</v>
      </c>
      <c r="AI2138" s="1" t="e">
        <f>IF(AG2138&gt;$D$1,Sourcedata!$B$90*(2*AE2138/1000000)/fluid_kinevisco,(AE2138*2/1000000)^(4/3)*epsilon^(1/3)/fluid_kinevisco)</f>
        <v>#DIV/0!</v>
      </c>
      <c r="AJ2138" s="1" t="e">
        <f>2+0.6*AI2138^0.5*Sourcedata!$B$92^(1/3)</f>
        <v>#DIV/0!</v>
      </c>
      <c r="AK2138" s="1" t="e">
        <f t="shared" si="3489"/>
        <v>#DIV/0!</v>
      </c>
      <c r="AL2138" s="1" t="e">
        <f t="shared" si="3441"/>
        <v>#DIV/0!</v>
      </c>
      <c r="AM2138" s="1">
        <f>IF(AE2138=0,0,Sourcedata!$C$13*EXP(2*Sourcedata!$C$28*Sourcedata!$C$10/Sourcedata!$C$12/Sourcedata!$C$34/AE2138*1000000))</f>
        <v>0</v>
      </c>
      <c r="AN2138" s="1">
        <f t="shared" si="3442"/>
        <v>0</v>
      </c>
      <c r="AO2138" s="1">
        <f t="shared" si="3490"/>
        <v>0</v>
      </c>
      <c r="AP2138">
        <f t="shared" si="3491"/>
        <v>0</v>
      </c>
      <c r="AQ2138">
        <f t="shared" si="3482"/>
        <v>0</v>
      </c>
      <c r="AR2138" s="1">
        <f t="shared" si="3443"/>
        <v>0</v>
      </c>
      <c r="AS2138" s="1" t="e">
        <f t="shared" si="3444"/>
        <v>#DIV/0!</v>
      </c>
      <c r="AT2138" s="1">
        <f t="shared" si="3445"/>
        <v>0</v>
      </c>
      <c r="AU2138" s="1" t="e">
        <f>IF(AS2138&gt;$D$1,Sourcedata!$B$90*(2*AQ2138/1000000)/fluid_kinevisco,(AQ2138*2/1000000)^(4/3)*epsilon^(1/3)/fluid_kinevisco)</f>
        <v>#DIV/0!</v>
      </c>
      <c r="AV2138" s="1" t="e">
        <f>2+0.6*AU2138^0.5*Sourcedata!$B$92^(1/3)</f>
        <v>#DIV/0!</v>
      </c>
      <c r="AW2138" s="1" t="e">
        <f t="shared" si="3492"/>
        <v>#DIV/0!</v>
      </c>
      <c r="AX2138" s="1" t="e">
        <f t="shared" si="3446"/>
        <v>#DIV/0!</v>
      </c>
      <c r="AY2138" s="1">
        <f>IF(AQ2138=0,0,Sourcedata!$C$13*EXP(2*Sourcedata!$C$28*Sourcedata!$C$10/Sourcedata!$C$12/Sourcedata!$C$34/AQ2138*1000000))</f>
        <v>0</v>
      </c>
      <c r="AZ2138" s="1">
        <f t="shared" si="3447"/>
        <v>0</v>
      </c>
      <c r="BA2138" s="1">
        <f t="shared" si="3493"/>
        <v>0</v>
      </c>
      <c r="BB2138">
        <f t="shared" si="3494"/>
        <v>0</v>
      </c>
      <c r="BC2138">
        <f t="shared" si="3495"/>
        <v>0</v>
      </c>
      <c r="BD2138" s="1">
        <f t="shared" si="3448"/>
        <v>0</v>
      </c>
      <c r="BE2138" s="1" t="e">
        <f t="shared" si="3449"/>
        <v>#DIV/0!</v>
      </c>
      <c r="BF2138" s="1">
        <f t="shared" si="3450"/>
        <v>0</v>
      </c>
      <c r="BG2138" s="1" t="e">
        <f>IF(BE2138&gt;$D$1,Sourcedata!$B$90*(2*BC2138/1000000)/fluid_kinevisco,(BC2138*2/1000000)^(4/3)*epsilon^(1/3)/fluid_kinevisco)</f>
        <v>#DIV/0!</v>
      </c>
      <c r="BH2138" s="1" t="e">
        <f>2+0.6*BG2138^0.5*Sourcedata!$B$92^(1/3)</f>
        <v>#DIV/0!</v>
      </c>
      <c r="BI2138" s="1" t="e">
        <f t="shared" si="3496"/>
        <v>#DIV/0!</v>
      </c>
      <c r="BJ2138" s="1" t="e">
        <f t="shared" si="3451"/>
        <v>#DIV/0!</v>
      </c>
      <c r="BK2138" s="1">
        <f>IF(BC2138=0,0,Sourcedata!$C$13*EXP(2*Sourcedata!$C$28*Sourcedata!$C$10/Sourcedata!$C$12/Sourcedata!$C$34/BC2138*1000000))</f>
        <v>0</v>
      </c>
      <c r="BL2138" s="1">
        <f t="shared" si="3452"/>
        <v>0</v>
      </c>
      <c r="BM2138" s="1">
        <f t="shared" si="3497"/>
        <v>0</v>
      </c>
      <c r="BN2138">
        <f t="shared" si="3498"/>
        <v>0</v>
      </c>
      <c r="BO2138">
        <f t="shared" si="3499"/>
        <v>0</v>
      </c>
      <c r="BP2138" s="1">
        <f t="shared" si="3453"/>
        <v>0</v>
      </c>
      <c r="BQ2138" s="1" t="e">
        <f t="shared" si="3454"/>
        <v>#DIV/0!</v>
      </c>
      <c r="BR2138" s="1">
        <f t="shared" si="3455"/>
        <v>0</v>
      </c>
      <c r="BS2138" s="1" t="e">
        <f>IF(BQ2138&gt;$D$1,Sourcedata!$B$90*(2*BO2138/1000000)/fluid_kinevisco,(BO2138*2/1000000)^(4/3)*epsilon^(1/3)/fluid_kinevisco)</f>
        <v>#DIV/0!</v>
      </c>
      <c r="BT2138" s="1" t="e">
        <f>2+0.6*BS2138^0.5*Sourcedata!$B$92^(1/3)</f>
        <v>#DIV/0!</v>
      </c>
      <c r="BU2138" s="1" t="e">
        <f t="shared" si="3500"/>
        <v>#DIV/0!</v>
      </c>
      <c r="BV2138" s="1" t="e">
        <f t="shared" si="3456"/>
        <v>#DIV/0!</v>
      </c>
      <c r="BW2138" s="1">
        <f>IF(BO2138=0,0,Sourcedata!$C$13*EXP(2*Sourcedata!$C$28*Sourcedata!$C$10/Sourcedata!$C$12/Sourcedata!$C$34/BO2138*1000000))</f>
        <v>0</v>
      </c>
      <c r="BX2138" s="1">
        <f t="shared" si="3457"/>
        <v>0</v>
      </c>
      <c r="BY2138" s="1">
        <f t="shared" si="3501"/>
        <v>0</v>
      </c>
      <c r="BZ2138">
        <f t="shared" si="3502"/>
        <v>0</v>
      </c>
      <c r="CA2138">
        <f t="shared" si="3483"/>
        <v>0</v>
      </c>
      <c r="CB2138" s="1">
        <f t="shared" si="3458"/>
        <v>0</v>
      </c>
      <c r="CC2138" s="1" t="e">
        <f t="shared" si="3459"/>
        <v>#DIV/0!</v>
      </c>
      <c r="CD2138" s="1">
        <f t="shared" si="3460"/>
        <v>0</v>
      </c>
      <c r="CE2138" s="1" t="e">
        <f>IF(CC2138&gt;$D$1,Sourcedata!$B$90*(2*CA2138/1000000)/fluid_kinevisco,(CA2138*2/1000000)^(4/3)*epsilon^(1/3)/fluid_kinevisco)</f>
        <v>#DIV/0!</v>
      </c>
      <c r="CF2138" s="1" t="e">
        <f>2+0.6*CE2138^0.5*Sourcedata!$B$92^(1/3)</f>
        <v>#DIV/0!</v>
      </c>
      <c r="CG2138" s="1" t="e">
        <f t="shared" si="3503"/>
        <v>#DIV/0!</v>
      </c>
      <c r="CH2138" s="1" t="e">
        <f t="shared" si="3461"/>
        <v>#DIV/0!</v>
      </c>
      <c r="CI2138" s="1">
        <f>IF(CA2138=0,0,Sourcedata!$C$13*EXP(2*Sourcedata!$C$28*Sourcedata!$C$10/Sourcedata!$C$12/Sourcedata!$C$34/CA2138*1000000))</f>
        <v>0</v>
      </c>
      <c r="CJ2138" s="1">
        <f t="shared" si="3462"/>
        <v>0</v>
      </c>
      <c r="CK2138" s="1">
        <f t="shared" si="3504"/>
        <v>0</v>
      </c>
      <c r="CL2138">
        <f t="shared" si="3484"/>
        <v>0</v>
      </c>
      <c r="CM2138">
        <f t="shared" si="3505"/>
        <v>0</v>
      </c>
      <c r="CN2138" s="1">
        <f t="shared" si="3463"/>
        <v>0</v>
      </c>
      <c r="CO2138" s="1" t="e">
        <f t="shared" si="3464"/>
        <v>#DIV/0!</v>
      </c>
      <c r="CP2138" s="1">
        <f t="shared" si="3465"/>
        <v>0</v>
      </c>
      <c r="CQ2138" s="1" t="e">
        <f>IF(CO2138&gt;$D$1,Sourcedata!$B$90*(2*CM2138/1000000)/fluid_kinevisco,(CM2138*2/1000000)^(4/3)*epsilon^(1/3)/fluid_kinevisco)</f>
        <v>#DIV/0!</v>
      </c>
      <c r="CR2138" s="1" t="e">
        <f>2+0.6*CQ2138^0.5*Sourcedata!$B$92^(1/3)</f>
        <v>#DIV/0!</v>
      </c>
      <c r="CS2138" s="1" t="e">
        <f t="shared" si="3506"/>
        <v>#DIV/0!</v>
      </c>
      <c r="CT2138" s="1" t="e">
        <f t="shared" si="3466"/>
        <v>#DIV/0!</v>
      </c>
      <c r="CU2138" s="1">
        <f>IF(CM2138=0,0,Sourcedata!$C$13*EXP(2*Sourcedata!$C$28*Sourcedata!$C$10/Sourcedata!$C$12/Sourcedata!$C$34/CM2138*1000000))</f>
        <v>0</v>
      </c>
      <c r="CV2138" s="1">
        <f t="shared" si="3467"/>
        <v>0</v>
      </c>
      <c r="CW2138" s="1">
        <f t="shared" si="3507"/>
        <v>0</v>
      </c>
      <c r="CX2138">
        <f t="shared" si="3508"/>
        <v>0</v>
      </c>
      <c r="CY2138">
        <f t="shared" si="3509"/>
        <v>0</v>
      </c>
      <c r="CZ2138" s="1">
        <f t="shared" si="3468"/>
        <v>0</v>
      </c>
      <c r="DA2138" s="1" t="e">
        <f t="shared" si="3469"/>
        <v>#DIV/0!</v>
      </c>
      <c r="DB2138" s="1">
        <f t="shared" si="3470"/>
        <v>0</v>
      </c>
      <c r="DC2138" s="1" t="e">
        <f>IF(DA2138&gt;$D$1,Sourcedata!$B$90*(2*CY2138/1000000)/fluid_kinevisco,(CY2138*2/1000000)^(4/3)*epsilon^(1/3)/fluid_kinevisco)</f>
        <v>#DIV/0!</v>
      </c>
      <c r="DD2138" s="1" t="e">
        <f>2+0.6*DC2138^0.5*Sourcedata!$B$92^(1/3)</f>
        <v>#DIV/0!</v>
      </c>
      <c r="DE2138" s="1" t="e">
        <f t="shared" si="3510"/>
        <v>#DIV/0!</v>
      </c>
      <c r="DF2138" s="1" t="e">
        <f t="shared" si="3471"/>
        <v>#DIV/0!</v>
      </c>
      <c r="DG2138" s="1">
        <f>IF(CY2138=0,0,Sourcedata!$C$13*EXP(2*Sourcedata!$C$28*Sourcedata!$C$10/Sourcedata!$C$12/Sourcedata!$C$34/CY2138*1000000))</f>
        <v>0</v>
      </c>
      <c r="DH2138" s="1">
        <f t="shared" si="3472"/>
        <v>0</v>
      </c>
      <c r="DI2138" s="1">
        <f t="shared" si="3511"/>
        <v>0</v>
      </c>
      <c r="DJ2138">
        <f t="shared" si="3512"/>
        <v>0</v>
      </c>
      <c r="DK2138">
        <f t="shared" si="3513"/>
        <v>0</v>
      </c>
      <c r="DL2138" s="1">
        <f t="shared" si="3473"/>
        <v>0</v>
      </c>
      <c r="DM2138" s="1" t="e">
        <f t="shared" si="3474"/>
        <v>#DIV/0!</v>
      </c>
      <c r="DN2138" s="1">
        <f t="shared" si="3475"/>
        <v>0</v>
      </c>
      <c r="DO2138" s="1" t="e">
        <f>IF(DM2138&gt;$D$1,Sourcedata!$B$90*(2*DK2138/1000000)/fluid_kinevisco,(DK2138*2/1000000)^(4/3)*epsilon^(1/3)/fluid_kinevisco)</f>
        <v>#DIV/0!</v>
      </c>
      <c r="DP2138" s="1" t="e">
        <f>2+0.6*DO2138^0.5*Sourcedata!$B$92^(1/3)</f>
        <v>#DIV/0!</v>
      </c>
      <c r="DQ2138" s="1" t="e">
        <f t="shared" si="3514"/>
        <v>#DIV/0!</v>
      </c>
      <c r="DR2138" s="1" t="e">
        <f t="shared" si="3476"/>
        <v>#DIV/0!</v>
      </c>
      <c r="DS2138" s="1">
        <f>IF(DK2138=0,0,Sourcedata!$C$13*EXP(2*Sourcedata!$C$28*Sourcedata!$C$10/Sourcedata!$C$12/Sourcedata!$C$34/DK2138*1000000))</f>
        <v>0</v>
      </c>
      <c r="DT2138" s="1">
        <f t="shared" si="3477"/>
        <v>0</v>
      </c>
      <c r="DU2138" s="1">
        <f t="shared" si="3515"/>
        <v>0</v>
      </c>
      <c r="DV2138">
        <f t="shared" si="3516"/>
        <v>0</v>
      </c>
      <c r="DX2138" s="26">
        <f t="shared" si="3425"/>
        <v>2.4999999999999988E-5</v>
      </c>
      <c r="DY2138">
        <f t="shared" si="3414"/>
        <v>0.53400000000002013</v>
      </c>
      <c r="DZ2138" s="1">
        <f t="shared" si="3415"/>
        <v>0</v>
      </c>
      <c r="EA2138" s="1">
        <f t="shared" si="3426"/>
        <v>24.999999999999989</v>
      </c>
      <c r="EB2138" s="1">
        <f t="shared" si="3419"/>
        <v>0</v>
      </c>
      <c r="EC2138" s="1"/>
      <c r="ED2138" s="1">
        <f t="shared" si="3420"/>
        <v>24.999999999999989</v>
      </c>
      <c r="EE2138" s="1">
        <f t="shared" si="3421"/>
        <v>24.999999999999989</v>
      </c>
      <c r="EF2138">
        <f t="shared" si="3416"/>
        <v>99.999999999999957</v>
      </c>
      <c r="EG2138">
        <f t="shared" si="3417"/>
        <v>0</v>
      </c>
      <c r="EH2138" s="1"/>
      <c r="EI2138">
        <f t="shared" si="3418"/>
        <v>100</v>
      </c>
      <c r="EK2138">
        <f t="shared" si="3422"/>
        <v>0.53400000000002013</v>
      </c>
      <c r="EL2138">
        <f t="shared" si="3423"/>
        <v>0.53</v>
      </c>
      <c r="EM2138">
        <f t="shared" si="3424"/>
        <v>99.999999999999957</v>
      </c>
    </row>
    <row r="2139" spans="6:143" x14ac:dyDescent="0.2">
      <c r="F2139">
        <f>F2138+Sourcedata!$C$36*3600/4000</f>
        <v>1919.7000000000724</v>
      </c>
      <c r="G2139">
        <f t="shared" si="3478"/>
        <v>0</v>
      </c>
      <c r="H2139" s="1">
        <f t="shared" si="3427"/>
        <v>0</v>
      </c>
      <c r="I2139" s="1" t="e">
        <f t="shared" si="3428"/>
        <v>#DIV/0!</v>
      </c>
      <c r="J2139" s="1">
        <f t="shared" si="3429"/>
        <v>0</v>
      </c>
      <c r="K2139" s="1" t="e">
        <f>IF(I2139&gt;$D$1,Sourcedata!$B$90*(2*G2139/1000000)/fluid_kinevisco,(G2139*2/1000000)^(4/3)*epsilon^(1/3)/fluid_kinevisco)</f>
        <v>#DIV/0!</v>
      </c>
      <c r="L2139" s="1" t="e">
        <f>2+0.6*K2139^0.5*Sourcedata!$B$92^(1/3)</f>
        <v>#DIV/0!</v>
      </c>
      <c r="M2139" s="1" t="e">
        <f t="shared" si="3430"/>
        <v>#DIV/0!</v>
      </c>
      <c r="N2139" s="1" t="e">
        <f t="shared" si="3431"/>
        <v>#DIV/0!</v>
      </c>
      <c r="O2139" s="1">
        <f>IF(G2139=0,0,Sourcedata!$C$13*EXP(2*Sourcedata!$C$28*Sourcedata!$C$10/Sourcedata!$C$12/Sourcedata!$C$34/G2139*1000000))</f>
        <v>0</v>
      </c>
      <c r="P2139" s="1">
        <f t="shared" si="3432"/>
        <v>0</v>
      </c>
      <c r="Q2139" s="1">
        <f t="shared" si="3479"/>
        <v>0</v>
      </c>
      <c r="R2139">
        <f t="shared" si="3485"/>
        <v>0</v>
      </c>
      <c r="S2139">
        <f t="shared" si="3480"/>
        <v>0</v>
      </c>
      <c r="T2139" s="1">
        <f t="shared" si="3433"/>
        <v>0</v>
      </c>
      <c r="U2139" s="1" t="e">
        <f t="shared" si="3434"/>
        <v>#DIV/0!</v>
      </c>
      <c r="V2139" s="1">
        <f t="shared" si="3435"/>
        <v>0</v>
      </c>
      <c r="W2139" s="1" t="e">
        <f>IF(U2139&gt;$D$1,Sourcedata!$B$90*(2*S2139/1000000)/fluid_kinevisco,(S2139*2/1000000)^(4/3)*epsilon^(1/3)/fluid_kinevisco)</f>
        <v>#DIV/0!</v>
      </c>
      <c r="X2139" s="1" t="e">
        <f>2+0.6*W2139^0.5*Sourcedata!$B$92^(1/3)</f>
        <v>#DIV/0!</v>
      </c>
      <c r="Y2139" s="1" t="e">
        <f t="shared" si="3486"/>
        <v>#DIV/0!</v>
      </c>
      <c r="Z2139" s="1" t="e">
        <f t="shared" si="3436"/>
        <v>#DIV/0!</v>
      </c>
      <c r="AA2139" s="1">
        <f>IF(S2139=0,0,Sourcedata!$C$13*EXP(2*Sourcedata!$C$28*Sourcedata!$C$10/Sourcedata!$C$12/Sourcedata!$C$34/S2139*1000000))</f>
        <v>0</v>
      </c>
      <c r="AB2139" s="1">
        <f t="shared" si="3437"/>
        <v>0</v>
      </c>
      <c r="AC2139" s="1">
        <f t="shared" si="3487"/>
        <v>0</v>
      </c>
      <c r="AD2139">
        <f t="shared" si="3488"/>
        <v>0</v>
      </c>
      <c r="AE2139">
        <f t="shared" si="3481"/>
        <v>0</v>
      </c>
      <c r="AF2139" s="1">
        <f t="shared" si="3438"/>
        <v>0</v>
      </c>
      <c r="AG2139" s="1" t="e">
        <f t="shared" si="3439"/>
        <v>#DIV/0!</v>
      </c>
      <c r="AH2139" s="1">
        <f t="shared" si="3440"/>
        <v>0</v>
      </c>
      <c r="AI2139" s="1" t="e">
        <f>IF(AG2139&gt;$D$1,Sourcedata!$B$90*(2*AE2139/1000000)/fluid_kinevisco,(AE2139*2/1000000)^(4/3)*epsilon^(1/3)/fluid_kinevisco)</f>
        <v>#DIV/0!</v>
      </c>
      <c r="AJ2139" s="1" t="e">
        <f>2+0.6*AI2139^0.5*Sourcedata!$B$92^(1/3)</f>
        <v>#DIV/0!</v>
      </c>
      <c r="AK2139" s="1" t="e">
        <f t="shared" si="3489"/>
        <v>#DIV/0!</v>
      </c>
      <c r="AL2139" s="1" t="e">
        <f t="shared" si="3441"/>
        <v>#DIV/0!</v>
      </c>
      <c r="AM2139" s="1">
        <f>IF(AE2139=0,0,Sourcedata!$C$13*EXP(2*Sourcedata!$C$28*Sourcedata!$C$10/Sourcedata!$C$12/Sourcedata!$C$34/AE2139*1000000))</f>
        <v>0</v>
      </c>
      <c r="AN2139" s="1">
        <f t="shared" si="3442"/>
        <v>0</v>
      </c>
      <c r="AO2139" s="1">
        <f t="shared" si="3490"/>
        <v>0</v>
      </c>
      <c r="AP2139">
        <f t="shared" si="3491"/>
        <v>0</v>
      </c>
      <c r="AQ2139">
        <f t="shared" si="3482"/>
        <v>0</v>
      </c>
      <c r="AR2139" s="1">
        <f t="shared" si="3443"/>
        <v>0</v>
      </c>
      <c r="AS2139" s="1" t="e">
        <f t="shared" si="3444"/>
        <v>#DIV/0!</v>
      </c>
      <c r="AT2139" s="1">
        <f t="shared" si="3445"/>
        <v>0</v>
      </c>
      <c r="AU2139" s="1" t="e">
        <f>IF(AS2139&gt;$D$1,Sourcedata!$B$90*(2*AQ2139/1000000)/fluid_kinevisco,(AQ2139*2/1000000)^(4/3)*epsilon^(1/3)/fluid_kinevisco)</f>
        <v>#DIV/0!</v>
      </c>
      <c r="AV2139" s="1" t="e">
        <f>2+0.6*AU2139^0.5*Sourcedata!$B$92^(1/3)</f>
        <v>#DIV/0!</v>
      </c>
      <c r="AW2139" s="1" t="e">
        <f t="shared" si="3492"/>
        <v>#DIV/0!</v>
      </c>
      <c r="AX2139" s="1" t="e">
        <f t="shared" si="3446"/>
        <v>#DIV/0!</v>
      </c>
      <c r="AY2139" s="1">
        <f>IF(AQ2139=0,0,Sourcedata!$C$13*EXP(2*Sourcedata!$C$28*Sourcedata!$C$10/Sourcedata!$C$12/Sourcedata!$C$34/AQ2139*1000000))</f>
        <v>0</v>
      </c>
      <c r="AZ2139" s="1">
        <f t="shared" si="3447"/>
        <v>0</v>
      </c>
      <c r="BA2139" s="1">
        <f t="shared" si="3493"/>
        <v>0</v>
      </c>
      <c r="BB2139">
        <f t="shared" si="3494"/>
        <v>0</v>
      </c>
      <c r="BC2139">
        <f t="shared" si="3495"/>
        <v>0</v>
      </c>
      <c r="BD2139" s="1">
        <f t="shared" si="3448"/>
        <v>0</v>
      </c>
      <c r="BE2139" s="1" t="e">
        <f t="shared" si="3449"/>
        <v>#DIV/0!</v>
      </c>
      <c r="BF2139" s="1">
        <f t="shared" si="3450"/>
        <v>0</v>
      </c>
      <c r="BG2139" s="1" t="e">
        <f>IF(BE2139&gt;$D$1,Sourcedata!$B$90*(2*BC2139/1000000)/fluid_kinevisco,(BC2139*2/1000000)^(4/3)*epsilon^(1/3)/fluid_kinevisco)</f>
        <v>#DIV/0!</v>
      </c>
      <c r="BH2139" s="1" t="e">
        <f>2+0.6*BG2139^0.5*Sourcedata!$B$92^(1/3)</f>
        <v>#DIV/0!</v>
      </c>
      <c r="BI2139" s="1" t="e">
        <f t="shared" si="3496"/>
        <v>#DIV/0!</v>
      </c>
      <c r="BJ2139" s="1" t="e">
        <f t="shared" si="3451"/>
        <v>#DIV/0!</v>
      </c>
      <c r="BK2139" s="1">
        <f>IF(BC2139=0,0,Sourcedata!$C$13*EXP(2*Sourcedata!$C$28*Sourcedata!$C$10/Sourcedata!$C$12/Sourcedata!$C$34/BC2139*1000000))</f>
        <v>0</v>
      </c>
      <c r="BL2139" s="1">
        <f t="shared" si="3452"/>
        <v>0</v>
      </c>
      <c r="BM2139" s="1">
        <f t="shared" si="3497"/>
        <v>0</v>
      </c>
      <c r="BN2139">
        <f t="shared" si="3498"/>
        <v>0</v>
      </c>
      <c r="BO2139">
        <f t="shared" si="3499"/>
        <v>0</v>
      </c>
      <c r="BP2139" s="1">
        <f t="shared" si="3453"/>
        <v>0</v>
      </c>
      <c r="BQ2139" s="1" t="e">
        <f t="shared" si="3454"/>
        <v>#DIV/0!</v>
      </c>
      <c r="BR2139" s="1">
        <f t="shared" si="3455"/>
        <v>0</v>
      </c>
      <c r="BS2139" s="1" t="e">
        <f>IF(BQ2139&gt;$D$1,Sourcedata!$B$90*(2*BO2139/1000000)/fluid_kinevisco,(BO2139*2/1000000)^(4/3)*epsilon^(1/3)/fluid_kinevisco)</f>
        <v>#DIV/0!</v>
      </c>
      <c r="BT2139" s="1" t="e">
        <f>2+0.6*BS2139^0.5*Sourcedata!$B$92^(1/3)</f>
        <v>#DIV/0!</v>
      </c>
      <c r="BU2139" s="1" t="e">
        <f t="shared" si="3500"/>
        <v>#DIV/0!</v>
      </c>
      <c r="BV2139" s="1" t="e">
        <f t="shared" si="3456"/>
        <v>#DIV/0!</v>
      </c>
      <c r="BW2139" s="1">
        <f>IF(BO2139=0,0,Sourcedata!$C$13*EXP(2*Sourcedata!$C$28*Sourcedata!$C$10/Sourcedata!$C$12/Sourcedata!$C$34/BO2139*1000000))</f>
        <v>0</v>
      </c>
      <c r="BX2139" s="1">
        <f t="shared" si="3457"/>
        <v>0</v>
      </c>
      <c r="BY2139" s="1">
        <f t="shared" si="3501"/>
        <v>0</v>
      </c>
      <c r="BZ2139">
        <f t="shared" si="3502"/>
        <v>0</v>
      </c>
      <c r="CA2139">
        <f t="shared" si="3483"/>
        <v>0</v>
      </c>
      <c r="CB2139" s="1">
        <f t="shared" si="3458"/>
        <v>0</v>
      </c>
      <c r="CC2139" s="1" t="e">
        <f t="shared" si="3459"/>
        <v>#DIV/0!</v>
      </c>
      <c r="CD2139" s="1">
        <f t="shared" si="3460"/>
        <v>0</v>
      </c>
      <c r="CE2139" s="1" t="e">
        <f>IF(CC2139&gt;$D$1,Sourcedata!$B$90*(2*CA2139/1000000)/fluid_kinevisco,(CA2139*2/1000000)^(4/3)*epsilon^(1/3)/fluid_kinevisco)</f>
        <v>#DIV/0!</v>
      </c>
      <c r="CF2139" s="1" t="e">
        <f>2+0.6*CE2139^0.5*Sourcedata!$B$92^(1/3)</f>
        <v>#DIV/0!</v>
      </c>
      <c r="CG2139" s="1" t="e">
        <f t="shared" si="3503"/>
        <v>#DIV/0!</v>
      </c>
      <c r="CH2139" s="1" t="e">
        <f t="shared" si="3461"/>
        <v>#DIV/0!</v>
      </c>
      <c r="CI2139" s="1">
        <f>IF(CA2139=0,0,Sourcedata!$C$13*EXP(2*Sourcedata!$C$28*Sourcedata!$C$10/Sourcedata!$C$12/Sourcedata!$C$34/CA2139*1000000))</f>
        <v>0</v>
      </c>
      <c r="CJ2139" s="1">
        <f t="shared" si="3462"/>
        <v>0</v>
      </c>
      <c r="CK2139" s="1">
        <f t="shared" si="3504"/>
        <v>0</v>
      </c>
      <c r="CL2139">
        <f t="shared" si="3484"/>
        <v>0</v>
      </c>
      <c r="CM2139">
        <f t="shared" si="3505"/>
        <v>0</v>
      </c>
      <c r="CN2139" s="1">
        <f t="shared" si="3463"/>
        <v>0</v>
      </c>
      <c r="CO2139" s="1" t="e">
        <f t="shared" si="3464"/>
        <v>#DIV/0!</v>
      </c>
      <c r="CP2139" s="1">
        <f t="shared" si="3465"/>
        <v>0</v>
      </c>
      <c r="CQ2139" s="1" t="e">
        <f>IF(CO2139&gt;$D$1,Sourcedata!$B$90*(2*CM2139/1000000)/fluid_kinevisco,(CM2139*2/1000000)^(4/3)*epsilon^(1/3)/fluid_kinevisco)</f>
        <v>#DIV/0!</v>
      </c>
      <c r="CR2139" s="1" t="e">
        <f>2+0.6*CQ2139^0.5*Sourcedata!$B$92^(1/3)</f>
        <v>#DIV/0!</v>
      </c>
      <c r="CS2139" s="1" t="e">
        <f t="shared" si="3506"/>
        <v>#DIV/0!</v>
      </c>
      <c r="CT2139" s="1" t="e">
        <f t="shared" si="3466"/>
        <v>#DIV/0!</v>
      </c>
      <c r="CU2139" s="1">
        <f>IF(CM2139=0,0,Sourcedata!$C$13*EXP(2*Sourcedata!$C$28*Sourcedata!$C$10/Sourcedata!$C$12/Sourcedata!$C$34/CM2139*1000000))</f>
        <v>0</v>
      </c>
      <c r="CV2139" s="1">
        <f t="shared" si="3467"/>
        <v>0</v>
      </c>
      <c r="CW2139" s="1">
        <f t="shared" si="3507"/>
        <v>0</v>
      </c>
      <c r="CX2139">
        <f t="shared" si="3508"/>
        <v>0</v>
      </c>
      <c r="CY2139">
        <f t="shared" si="3509"/>
        <v>0</v>
      </c>
      <c r="CZ2139" s="1">
        <f t="shared" si="3468"/>
        <v>0</v>
      </c>
      <c r="DA2139" s="1" t="e">
        <f t="shared" si="3469"/>
        <v>#DIV/0!</v>
      </c>
      <c r="DB2139" s="1">
        <f t="shared" si="3470"/>
        <v>0</v>
      </c>
      <c r="DC2139" s="1" t="e">
        <f>IF(DA2139&gt;$D$1,Sourcedata!$B$90*(2*CY2139/1000000)/fluid_kinevisco,(CY2139*2/1000000)^(4/3)*epsilon^(1/3)/fluid_kinevisco)</f>
        <v>#DIV/0!</v>
      </c>
      <c r="DD2139" s="1" t="e">
        <f>2+0.6*DC2139^0.5*Sourcedata!$B$92^(1/3)</f>
        <v>#DIV/0!</v>
      </c>
      <c r="DE2139" s="1" t="e">
        <f t="shared" si="3510"/>
        <v>#DIV/0!</v>
      </c>
      <c r="DF2139" s="1" t="e">
        <f t="shared" si="3471"/>
        <v>#DIV/0!</v>
      </c>
      <c r="DG2139" s="1">
        <f>IF(CY2139=0,0,Sourcedata!$C$13*EXP(2*Sourcedata!$C$28*Sourcedata!$C$10/Sourcedata!$C$12/Sourcedata!$C$34/CY2139*1000000))</f>
        <v>0</v>
      </c>
      <c r="DH2139" s="1">
        <f t="shared" si="3472"/>
        <v>0</v>
      </c>
      <c r="DI2139" s="1">
        <f t="shared" si="3511"/>
        <v>0</v>
      </c>
      <c r="DJ2139">
        <f t="shared" si="3512"/>
        <v>0</v>
      </c>
      <c r="DK2139">
        <f t="shared" si="3513"/>
        <v>0</v>
      </c>
      <c r="DL2139" s="1">
        <f t="shared" si="3473"/>
        <v>0</v>
      </c>
      <c r="DM2139" s="1" t="e">
        <f t="shared" si="3474"/>
        <v>#DIV/0!</v>
      </c>
      <c r="DN2139" s="1">
        <f t="shared" si="3475"/>
        <v>0</v>
      </c>
      <c r="DO2139" s="1" t="e">
        <f>IF(DM2139&gt;$D$1,Sourcedata!$B$90*(2*DK2139/1000000)/fluid_kinevisco,(DK2139*2/1000000)^(4/3)*epsilon^(1/3)/fluid_kinevisco)</f>
        <v>#DIV/0!</v>
      </c>
      <c r="DP2139" s="1" t="e">
        <f>2+0.6*DO2139^0.5*Sourcedata!$B$92^(1/3)</f>
        <v>#DIV/0!</v>
      </c>
      <c r="DQ2139" s="1" t="e">
        <f t="shared" si="3514"/>
        <v>#DIV/0!</v>
      </c>
      <c r="DR2139" s="1" t="e">
        <f t="shared" si="3476"/>
        <v>#DIV/0!</v>
      </c>
      <c r="DS2139" s="1">
        <f>IF(DK2139=0,0,Sourcedata!$C$13*EXP(2*Sourcedata!$C$28*Sourcedata!$C$10/Sourcedata!$C$12/Sourcedata!$C$34/DK2139*1000000))</f>
        <v>0</v>
      </c>
      <c r="DT2139" s="1">
        <f t="shared" si="3477"/>
        <v>0</v>
      </c>
      <c r="DU2139" s="1">
        <f t="shared" si="3515"/>
        <v>0</v>
      </c>
      <c r="DV2139">
        <f t="shared" si="3516"/>
        <v>0</v>
      </c>
      <c r="DX2139" s="26">
        <f t="shared" si="3425"/>
        <v>2.4999999999999988E-5</v>
      </c>
      <c r="DY2139">
        <f t="shared" si="3414"/>
        <v>0.53425000000002021</v>
      </c>
      <c r="DZ2139" s="1">
        <f t="shared" si="3415"/>
        <v>0</v>
      </c>
      <c r="EA2139" s="1">
        <f t="shared" si="3426"/>
        <v>24.999999999999989</v>
      </c>
      <c r="EB2139" s="1">
        <f t="shared" si="3419"/>
        <v>0</v>
      </c>
      <c r="EC2139" s="1"/>
      <c r="ED2139" s="1">
        <f t="shared" si="3420"/>
        <v>24.999999999999989</v>
      </c>
      <c r="EE2139" s="1">
        <f t="shared" si="3421"/>
        <v>24.999999999999989</v>
      </c>
      <c r="EF2139">
        <f t="shared" si="3416"/>
        <v>99.999999999999957</v>
      </c>
      <c r="EG2139">
        <f t="shared" si="3417"/>
        <v>0</v>
      </c>
      <c r="EH2139" s="1"/>
      <c r="EI2139">
        <f t="shared" si="3418"/>
        <v>100</v>
      </c>
      <c r="EK2139">
        <f t="shared" si="3422"/>
        <v>0.53425000000002021</v>
      </c>
      <c r="EL2139">
        <f t="shared" si="3423"/>
        <v>0.53</v>
      </c>
      <c r="EM2139">
        <f t="shared" si="3424"/>
        <v>99.999999999999957</v>
      </c>
    </row>
    <row r="2140" spans="6:143" x14ac:dyDescent="0.2">
      <c r="F2140">
        <f>F2139+Sourcedata!$C$36*3600/4000</f>
        <v>1920.6000000000724</v>
      </c>
      <c r="G2140">
        <f t="shared" si="3478"/>
        <v>0</v>
      </c>
      <c r="H2140" s="1">
        <f t="shared" si="3427"/>
        <v>0</v>
      </c>
      <c r="I2140" s="1" t="e">
        <f t="shared" si="3428"/>
        <v>#DIV/0!</v>
      </c>
      <c r="J2140" s="1">
        <f t="shared" si="3429"/>
        <v>0</v>
      </c>
      <c r="K2140" s="1" t="e">
        <f>IF(I2140&gt;$D$1,Sourcedata!$B$90*(2*G2140/1000000)/fluid_kinevisco,(G2140*2/1000000)^(4/3)*epsilon^(1/3)/fluid_kinevisco)</f>
        <v>#DIV/0!</v>
      </c>
      <c r="L2140" s="1" t="e">
        <f>2+0.6*K2140^0.5*Sourcedata!$B$92^(1/3)</f>
        <v>#DIV/0!</v>
      </c>
      <c r="M2140" s="1" t="e">
        <f t="shared" si="3430"/>
        <v>#DIV/0!</v>
      </c>
      <c r="N2140" s="1" t="e">
        <f t="shared" si="3431"/>
        <v>#DIV/0!</v>
      </c>
      <c r="O2140" s="1">
        <f>IF(G2140=0,0,Sourcedata!$C$13*EXP(2*Sourcedata!$C$28*Sourcedata!$C$10/Sourcedata!$C$12/Sourcedata!$C$34/G2140*1000000))</f>
        <v>0</v>
      </c>
      <c r="P2140" s="1">
        <f t="shared" si="3432"/>
        <v>0</v>
      </c>
      <c r="Q2140" s="1">
        <f t="shared" si="3479"/>
        <v>0</v>
      </c>
      <c r="R2140">
        <f t="shared" si="3485"/>
        <v>0</v>
      </c>
      <c r="S2140">
        <f t="shared" si="3480"/>
        <v>0</v>
      </c>
      <c r="T2140" s="1">
        <f t="shared" si="3433"/>
        <v>0</v>
      </c>
      <c r="U2140" s="1" t="e">
        <f t="shared" si="3434"/>
        <v>#DIV/0!</v>
      </c>
      <c r="V2140" s="1">
        <f t="shared" si="3435"/>
        <v>0</v>
      </c>
      <c r="W2140" s="1" t="e">
        <f>IF(U2140&gt;$D$1,Sourcedata!$B$90*(2*S2140/1000000)/fluid_kinevisco,(S2140*2/1000000)^(4/3)*epsilon^(1/3)/fluid_kinevisco)</f>
        <v>#DIV/0!</v>
      </c>
      <c r="X2140" s="1" t="e">
        <f>2+0.6*W2140^0.5*Sourcedata!$B$92^(1/3)</f>
        <v>#DIV/0!</v>
      </c>
      <c r="Y2140" s="1" t="e">
        <f t="shared" si="3486"/>
        <v>#DIV/0!</v>
      </c>
      <c r="Z2140" s="1" t="e">
        <f t="shared" si="3436"/>
        <v>#DIV/0!</v>
      </c>
      <c r="AA2140" s="1">
        <f>IF(S2140=0,0,Sourcedata!$C$13*EXP(2*Sourcedata!$C$28*Sourcedata!$C$10/Sourcedata!$C$12/Sourcedata!$C$34/S2140*1000000))</f>
        <v>0</v>
      </c>
      <c r="AB2140" s="1">
        <f t="shared" si="3437"/>
        <v>0</v>
      </c>
      <c r="AC2140" s="1">
        <f t="shared" si="3487"/>
        <v>0</v>
      </c>
      <c r="AD2140">
        <f t="shared" si="3488"/>
        <v>0</v>
      </c>
      <c r="AE2140">
        <f t="shared" si="3481"/>
        <v>0</v>
      </c>
      <c r="AF2140" s="1">
        <f t="shared" si="3438"/>
        <v>0</v>
      </c>
      <c r="AG2140" s="1" t="e">
        <f t="shared" si="3439"/>
        <v>#DIV/0!</v>
      </c>
      <c r="AH2140" s="1">
        <f t="shared" si="3440"/>
        <v>0</v>
      </c>
      <c r="AI2140" s="1" t="e">
        <f>IF(AG2140&gt;$D$1,Sourcedata!$B$90*(2*AE2140/1000000)/fluid_kinevisco,(AE2140*2/1000000)^(4/3)*epsilon^(1/3)/fluid_kinevisco)</f>
        <v>#DIV/0!</v>
      </c>
      <c r="AJ2140" s="1" t="e">
        <f>2+0.6*AI2140^0.5*Sourcedata!$B$92^(1/3)</f>
        <v>#DIV/0!</v>
      </c>
      <c r="AK2140" s="1" t="e">
        <f t="shared" si="3489"/>
        <v>#DIV/0!</v>
      </c>
      <c r="AL2140" s="1" t="e">
        <f t="shared" si="3441"/>
        <v>#DIV/0!</v>
      </c>
      <c r="AM2140" s="1">
        <f>IF(AE2140=0,0,Sourcedata!$C$13*EXP(2*Sourcedata!$C$28*Sourcedata!$C$10/Sourcedata!$C$12/Sourcedata!$C$34/AE2140*1000000))</f>
        <v>0</v>
      </c>
      <c r="AN2140" s="1">
        <f t="shared" si="3442"/>
        <v>0</v>
      </c>
      <c r="AO2140" s="1">
        <f t="shared" si="3490"/>
        <v>0</v>
      </c>
      <c r="AP2140">
        <f t="shared" si="3491"/>
        <v>0</v>
      </c>
      <c r="AQ2140">
        <f t="shared" si="3482"/>
        <v>0</v>
      </c>
      <c r="AR2140" s="1">
        <f t="shared" si="3443"/>
        <v>0</v>
      </c>
      <c r="AS2140" s="1" t="e">
        <f t="shared" si="3444"/>
        <v>#DIV/0!</v>
      </c>
      <c r="AT2140" s="1">
        <f t="shared" si="3445"/>
        <v>0</v>
      </c>
      <c r="AU2140" s="1" t="e">
        <f>IF(AS2140&gt;$D$1,Sourcedata!$B$90*(2*AQ2140/1000000)/fluid_kinevisco,(AQ2140*2/1000000)^(4/3)*epsilon^(1/3)/fluid_kinevisco)</f>
        <v>#DIV/0!</v>
      </c>
      <c r="AV2140" s="1" t="e">
        <f>2+0.6*AU2140^0.5*Sourcedata!$B$92^(1/3)</f>
        <v>#DIV/0!</v>
      </c>
      <c r="AW2140" s="1" t="e">
        <f t="shared" si="3492"/>
        <v>#DIV/0!</v>
      </c>
      <c r="AX2140" s="1" t="e">
        <f t="shared" si="3446"/>
        <v>#DIV/0!</v>
      </c>
      <c r="AY2140" s="1">
        <f>IF(AQ2140=0,0,Sourcedata!$C$13*EXP(2*Sourcedata!$C$28*Sourcedata!$C$10/Sourcedata!$C$12/Sourcedata!$C$34/AQ2140*1000000))</f>
        <v>0</v>
      </c>
      <c r="AZ2140" s="1">
        <f t="shared" si="3447"/>
        <v>0</v>
      </c>
      <c r="BA2140" s="1">
        <f t="shared" si="3493"/>
        <v>0</v>
      </c>
      <c r="BB2140">
        <f t="shared" si="3494"/>
        <v>0</v>
      </c>
      <c r="BC2140">
        <f t="shared" si="3495"/>
        <v>0</v>
      </c>
      <c r="BD2140" s="1">
        <f t="shared" si="3448"/>
        <v>0</v>
      </c>
      <c r="BE2140" s="1" t="e">
        <f t="shared" si="3449"/>
        <v>#DIV/0!</v>
      </c>
      <c r="BF2140" s="1">
        <f t="shared" si="3450"/>
        <v>0</v>
      </c>
      <c r="BG2140" s="1" t="e">
        <f>IF(BE2140&gt;$D$1,Sourcedata!$B$90*(2*BC2140/1000000)/fluid_kinevisco,(BC2140*2/1000000)^(4/3)*epsilon^(1/3)/fluid_kinevisco)</f>
        <v>#DIV/0!</v>
      </c>
      <c r="BH2140" s="1" t="e">
        <f>2+0.6*BG2140^0.5*Sourcedata!$B$92^(1/3)</f>
        <v>#DIV/0!</v>
      </c>
      <c r="BI2140" s="1" t="e">
        <f t="shared" si="3496"/>
        <v>#DIV/0!</v>
      </c>
      <c r="BJ2140" s="1" t="e">
        <f t="shared" si="3451"/>
        <v>#DIV/0!</v>
      </c>
      <c r="BK2140" s="1">
        <f>IF(BC2140=0,0,Sourcedata!$C$13*EXP(2*Sourcedata!$C$28*Sourcedata!$C$10/Sourcedata!$C$12/Sourcedata!$C$34/BC2140*1000000))</f>
        <v>0</v>
      </c>
      <c r="BL2140" s="1">
        <f t="shared" si="3452"/>
        <v>0</v>
      </c>
      <c r="BM2140" s="1">
        <f t="shared" si="3497"/>
        <v>0</v>
      </c>
      <c r="BN2140">
        <f t="shared" si="3498"/>
        <v>0</v>
      </c>
      <c r="BO2140">
        <f t="shared" si="3499"/>
        <v>0</v>
      </c>
      <c r="BP2140" s="1">
        <f t="shared" si="3453"/>
        <v>0</v>
      </c>
      <c r="BQ2140" s="1" t="e">
        <f t="shared" si="3454"/>
        <v>#DIV/0!</v>
      </c>
      <c r="BR2140" s="1">
        <f t="shared" si="3455"/>
        <v>0</v>
      </c>
      <c r="BS2140" s="1" t="e">
        <f>IF(BQ2140&gt;$D$1,Sourcedata!$B$90*(2*BO2140/1000000)/fluid_kinevisco,(BO2140*2/1000000)^(4/3)*epsilon^(1/3)/fluid_kinevisco)</f>
        <v>#DIV/0!</v>
      </c>
      <c r="BT2140" s="1" t="e">
        <f>2+0.6*BS2140^0.5*Sourcedata!$B$92^(1/3)</f>
        <v>#DIV/0!</v>
      </c>
      <c r="BU2140" s="1" t="e">
        <f t="shared" si="3500"/>
        <v>#DIV/0!</v>
      </c>
      <c r="BV2140" s="1" t="e">
        <f t="shared" si="3456"/>
        <v>#DIV/0!</v>
      </c>
      <c r="BW2140" s="1">
        <f>IF(BO2140=0,0,Sourcedata!$C$13*EXP(2*Sourcedata!$C$28*Sourcedata!$C$10/Sourcedata!$C$12/Sourcedata!$C$34/BO2140*1000000))</f>
        <v>0</v>
      </c>
      <c r="BX2140" s="1">
        <f t="shared" si="3457"/>
        <v>0</v>
      </c>
      <c r="BY2140" s="1">
        <f t="shared" si="3501"/>
        <v>0</v>
      </c>
      <c r="BZ2140">
        <f t="shared" si="3502"/>
        <v>0</v>
      </c>
      <c r="CA2140">
        <f t="shared" si="3483"/>
        <v>0</v>
      </c>
      <c r="CB2140" s="1">
        <f t="shared" si="3458"/>
        <v>0</v>
      </c>
      <c r="CC2140" s="1" t="e">
        <f t="shared" si="3459"/>
        <v>#DIV/0!</v>
      </c>
      <c r="CD2140" s="1">
        <f t="shared" si="3460"/>
        <v>0</v>
      </c>
      <c r="CE2140" s="1" t="e">
        <f>IF(CC2140&gt;$D$1,Sourcedata!$B$90*(2*CA2140/1000000)/fluid_kinevisco,(CA2140*2/1000000)^(4/3)*epsilon^(1/3)/fluid_kinevisco)</f>
        <v>#DIV/0!</v>
      </c>
      <c r="CF2140" s="1" t="e">
        <f>2+0.6*CE2140^0.5*Sourcedata!$B$92^(1/3)</f>
        <v>#DIV/0!</v>
      </c>
      <c r="CG2140" s="1" t="e">
        <f t="shared" si="3503"/>
        <v>#DIV/0!</v>
      </c>
      <c r="CH2140" s="1" t="e">
        <f t="shared" si="3461"/>
        <v>#DIV/0!</v>
      </c>
      <c r="CI2140" s="1">
        <f>IF(CA2140=0,0,Sourcedata!$C$13*EXP(2*Sourcedata!$C$28*Sourcedata!$C$10/Sourcedata!$C$12/Sourcedata!$C$34/CA2140*1000000))</f>
        <v>0</v>
      </c>
      <c r="CJ2140" s="1">
        <f t="shared" si="3462"/>
        <v>0</v>
      </c>
      <c r="CK2140" s="1">
        <f t="shared" si="3504"/>
        <v>0</v>
      </c>
      <c r="CL2140">
        <f t="shared" si="3484"/>
        <v>0</v>
      </c>
      <c r="CM2140">
        <f t="shared" si="3505"/>
        <v>0</v>
      </c>
      <c r="CN2140" s="1">
        <f t="shared" si="3463"/>
        <v>0</v>
      </c>
      <c r="CO2140" s="1" t="e">
        <f t="shared" si="3464"/>
        <v>#DIV/0!</v>
      </c>
      <c r="CP2140" s="1">
        <f t="shared" si="3465"/>
        <v>0</v>
      </c>
      <c r="CQ2140" s="1" t="e">
        <f>IF(CO2140&gt;$D$1,Sourcedata!$B$90*(2*CM2140/1000000)/fluid_kinevisco,(CM2140*2/1000000)^(4/3)*epsilon^(1/3)/fluid_kinevisco)</f>
        <v>#DIV/0!</v>
      </c>
      <c r="CR2140" s="1" t="e">
        <f>2+0.6*CQ2140^0.5*Sourcedata!$B$92^(1/3)</f>
        <v>#DIV/0!</v>
      </c>
      <c r="CS2140" s="1" t="e">
        <f t="shared" si="3506"/>
        <v>#DIV/0!</v>
      </c>
      <c r="CT2140" s="1" t="e">
        <f t="shared" si="3466"/>
        <v>#DIV/0!</v>
      </c>
      <c r="CU2140" s="1">
        <f>IF(CM2140=0,0,Sourcedata!$C$13*EXP(2*Sourcedata!$C$28*Sourcedata!$C$10/Sourcedata!$C$12/Sourcedata!$C$34/CM2140*1000000))</f>
        <v>0</v>
      </c>
      <c r="CV2140" s="1">
        <f t="shared" si="3467"/>
        <v>0</v>
      </c>
      <c r="CW2140" s="1">
        <f t="shared" si="3507"/>
        <v>0</v>
      </c>
      <c r="CX2140">
        <f t="shared" si="3508"/>
        <v>0</v>
      </c>
      <c r="CY2140">
        <f t="shared" si="3509"/>
        <v>0</v>
      </c>
      <c r="CZ2140" s="1">
        <f t="shared" si="3468"/>
        <v>0</v>
      </c>
      <c r="DA2140" s="1" t="e">
        <f t="shared" si="3469"/>
        <v>#DIV/0!</v>
      </c>
      <c r="DB2140" s="1">
        <f t="shared" si="3470"/>
        <v>0</v>
      </c>
      <c r="DC2140" s="1" t="e">
        <f>IF(DA2140&gt;$D$1,Sourcedata!$B$90*(2*CY2140/1000000)/fluid_kinevisco,(CY2140*2/1000000)^(4/3)*epsilon^(1/3)/fluid_kinevisco)</f>
        <v>#DIV/0!</v>
      </c>
      <c r="DD2140" s="1" t="e">
        <f>2+0.6*DC2140^0.5*Sourcedata!$B$92^(1/3)</f>
        <v>#DIV/0!</v>
      </c>
      <c r="DE2140" s="1" t="e">
        <f t="shared" si="3510"/>
        <v>#DIV/0!</v>
      </c>
      <c r="DF2140" s="1" t="e">
        <f t="shared" si="3471"/>
        <v>#DIV/0!</v>
      </c>
      <c r="DG2140" s="1">
        <f>IF(CY2140=0,0,Sourcedata!$C$13*EXP(2*Sourcedata!$C$28*Sourcedata!$C$10/Sourcedata!$C$12/Sourcedata!$C$34/CY2140*1000000))</f>
        <v>0</v>
      </c>
      <c r="DH2140" s="1">
        <f t="shared" si="3472"/>
        <v>0</v>
      </c>
      <c r="DI2140" s="1">
        <f t="shared" si="3511"/>
        <v>0</v>
      </c>
      <c r="DJ2140">
        <f t="shared" si="3512"/>
        <v>0</v>
      </c>
      <c r="DK2140">
        <f t="shared" si="3513"/>
        <v>0</v>
      </c>
      <c r="DL2140" s="1">
        <f t="shared" si="3473"/>
        <v>0</v>
      </c>
      <c r="DM2140" s="1" t="e">
        <f t="shared" si="3474"/>
        <v>#DIV/0!</v>
      </c>
      <c r="DN2140" s="1">
        <f t="shared" si="3475"/>
        <v>0</v>
      </c>
      <c r="DO2140" s="1" t="e">
        <f>IF(DM2140&gt;$D$1,Sourcedata!$B$90*(2*DK2140/1000000)/fluid_kinevisco,(DK2140*2/1000000)^(4/3)*epsilon^(1/3)/fluid_kinevisco)</f>
        <v>#DIV/0!</v>
      </c>
      <c r="DP2140" s="1" t="e">
        <f>2+0.6*DO2140^0.5*Sourcedata!$B$92^(1/3)</f>
        <v>#DIV/0!</v>
      </c>
      <c r="DQ2140" s="1" t="e">
        <f t="shared" si="3514"/>
        <v>#DIV/0!</v>
      </c>
      <c r="DR2140" s="1" t="e">
        <f t="shared" si="3476"/>
        <v>#DIV/0!</v>
      </c>
      <c r="DS2140" s="1">
        <f>IF(DK2140=0,0,Sourcedata!$C$13*EXP(2*Sourcedata!$C$28*Sourcedata!$C$10/Sourcedata!$C$12/Sourcedata!$C$34/DK2140*1000000))</f>
        <v>0</v>
      </c>
      <c r="DT2140" s="1">
        <f t="shared" si="3477"/>
        <v>0</v>
      </c>
      <c r="DU2140" s="1">
        <f t="shared" si="3515"/>
        <v>0</v>
      </c>
      <c r="DV2140">
        <f t="shared" si="3516"/>
        <v>0</v>
      </c>
      <c r="DX2140" s="26">
        <f t="shared" si="3425"/>
        <v>2.4999999999999988E-5</v>
      </c>
      <c r="DY2140">
        <f t="shared" si="3414"/>
        <v>0.53450000000002018</v>
      </c>
      <c r="DZ2140" s="1">
        <f t="shared" si="3415"/>
        <v>0</v>
      </c>
      <c r="EA2140" s="1">
        <f t="shared" si="3426"/>
        <v>24.999999999999989</v>
      </c>
      <c r="EB2140" s="1">
        <f t="shared" si="3419"/>
        <v>0</v>
      </c>
      <c r="EC2140" s="1"/>
      <c r="ED2140" s="1">
        <f t="shared" si="3420"/>
        <v>24.999999999999989</v>
      </c>
      <c r="EE2140" s="1">
        <f t="shared" si="3421"/>
        <v>24.999999999999989</v>
      </c>
      <c r="EF2140">
        <f t="shared" si="3416"/>
        <v>99.999999999999957</v>
      </c>
      <c r="EG2140">
        <f t="shared" si="3417"/>
        <v>0</v>
      </c>
      <c r="EH2140" s="1"/>
      <c r="EI2140">
        <f t="shared" si="3418"/>
        <v>100</v>
      </c>
      <c r="EK2140">
        <f t="shared" si="3422"/>
        <v>0.53450000000002018</v>
      </c>
      <c r="EL2140">
        <f t="shared" si="3423"/>
        <v>0.53</v>
      </c>
      <c r="EM2140">
        <f t="shared" si="3424"/>
        <v>99.999999999999957</v>
      </c>
    </row>
    <row r="2141" spans="6:143" x14ac:dyDescent="0.2">
      <c r="F2141">
        <f>F2140+Sourcedata!$C$36*3600/4000</f>
        <v>1921.5000000000725</v>
      </c>
      <c r="G2141">
        <f t="shared" si="3478"/>
        <v>0</v>
      </c>
      <c r="H2141" s="1">
        <f t="shared" si="3427"/>
        <v>0</v>
      </c>
      <c r="I2141" s="1" t="e">
        <f t="shared" si="3428"/>
        <v>#DIV/0!</v>
      </c>
      <c r="J2141" s="1">
        <f t="shared" si="3429"/>
        <v>0</v>
      </c>
      <c r="K2141" s="1" t="e">
        <f>IF(I2141&gt;$D$1,Sourcedata!$B$90*(2*G2141/1000000)/fluid_kinevisco,(G2141*2/1000000)^(4/3)*epsilon^(1/3)/fluid_kinevisco)</f>
        <v>#DIV/0!</v>
      </c>
      <c r="L2141" s="1" t="e">
        <f>2+0.6*K2141^0.5*Sourcedata!$B$92^(1/3)</f>
        <v>#DIV/0!</v>
      </c>
      <c r="M2141" s="1" t="e">
        <f t="shared" si="3430"/>
        <v>#DIV/0!</v>
      </c>
      <c r="N2141" s="1" t="e">
        <f t="shared" si="3431"/>
        <v>#DIV/0!</v>
      </c>
      <c r="O2141" s="1">
        <f>IF(G2141=0,0,Sourcedata!$C$13*EXP(2*Sourcedata!$C$28*Sourcedata!$C$10/Sourcedata!$C$12/Sourcedata!$C$34/G2141*1000000))</f>
        <v>0</v>
      </c>
      <c r="P2141" s="1">
        <f t="shared" si="3432"/>
        <v>0</v>
      </c>
      <c r="Q2141" s="1">
        <f t="shared" si="3479"/>
        <v>0</v>
      </c>
      <c r="R2141">
        <f t="shared" si="3485"/>
        <v>0</v>
      </c>
      <c r="S2141">
        <f t="shared" si="3480"/>
        <v>0</v>
      </c>
      <c r="T2141" s="1">
        <f t="shared" si="3433"/>
        <v>0</v>
      </c>
      <c r="U2141" s="1" t="e">
        <f t="shared" si="3434"/>
        <v>#DIV/0!</v>
      </c>
      <c r="V2141" s="1">
        <f t="shared" si="3435"/>
        <v>0</v>
      </c>
      <c r="W2141" s="1" t="e">
        <f>IF(U2141&gt;$D$1,Sourcedata!$B$90*(2*S2141/1000000)/fluid_kinevisco,(S2141*2/1000000)^(4/3)*epsilon^(1/3)/fluid_kinevisco)</f>
        <v>#DIV/0!</v>
      </c>
      <c r="X2141" s="1" t="e">
        <f>2+0.6*W2141^0.5*Sourcedata!$B$92^(1/3)</f>
        <v>#DIV/0!</v>
      </c>
      <c r="Y2141" s="1" t="e">
        <f t="shared" si="3486"/>
        <v>#DIV/0!</v>
      </c>
      <c r="Z2141" s="1" t="e">
        <f t="shared" si="3436"/>
        <v>#DIV/0!</v>
      </c>
      <c r="AA2141" s="1">
        <f>IF(S2141=0,0,Sourcedata!$C$13*EXP(2*Sourcedata!$C$28*Sourcedata!$C$10/Sourcedata!$C$12/Sourcedata!$C$34/S2141*1000000))</f>
        <v>0</v>
      </c>
      <c r="AB2141" s="1">
        <f t="shared" si="3437"/>
        <v>0</v>
      </c>
      <c r="AC2141" s="1">
        <f t="shared" si="3487"/>
        <v>0</v>
      </c>
      <c r="AD2141">
        <f t="shared" si="3488"/>
        <v>0</v>
      </c>
      <c r="AE2141">
        <f t="shared" si="3481"/>
        <v>0</v>
      </c>
      <c r="AF2141" s="1">
        <f t="shared" si="3438"/>
        <v>0</v>
      </c>
      <c r="AG2141" s="1" t="e">
        <f t="shared" si="3439"/>
        <v>#DIV/0!</v>
      </c>
      <c r="AH2141" s="1">
        <f t="shared" si="3440"/>
        <v>0</v>
      </c>
      <c r="AI2141" s="1" t="e">
        <f>IF(AG2141&gt;$D$1,Sourcedata!$B$90*(2*AE2141/1000000)/fluid_kinevisco,(AE2141*2/1000000)^(4/3)*epsilon^(1/3)/fluid_kinevisco)</f>
        <v>#DIV/0!</v>
      </c>
      <c r="AJ2141" s="1" t="e">
        <f>2+0.6*AI2141^0.5*Sourcedata!$B$92^(1/3)</f>
        <v>#DIV/0!</v>
      </c>
      <c r="AK2141" s="1" t="e">
        <f t="shared" si="3489"/>
        <v>#DIV/0!</v>
      </c>
      <c r="AL2141" s="1" t="e">
        <f t="shared" si="3441"/>
        <v>#DIV/0!</v>
      </c>
      <c r="AM2141" s="1">
        <f>IF(AE2141=0,0,Sourcedata!$C$13*EXP(2*Sourcedata!$C$28*Sourcedata!$C$10/Sourcedata!$C$12/Sourcedata!$C$34/AE2141*1000000))</f>
        <v>0</v>
      </c>
      <c r="AN2141" s="1">
        <f t="shared" si="3442"/>
        <v>0</v>
      </c>
      <c r="AO2141" s="1">
        <f t="shared" si="3490"/>
        <v>0</v>
      </c>
      <c r="AP2141">
        <f t="shared" si="3491"/>
        <v>0</v>
      </c>
      <c r="AQ2141">
        <f t="shared" si="3482"/>
        <v>0</v>
      </c>
      <c r="AR2141" s="1">
        <f t="shared" si="3443"/>
        <v>0</v>
      </c>
      <c r="AS2141" s="1" t="e">
        <f t="shared" si="3444"/>
        <v>#DIV/0!</v>
      </c>
      <c r="AT2141" s="1">
        <f t="shared" si="3445"/>
        <v>0</v>
      </c>
      <c r="AU2141" s="1" t="e">
        <f>IF(AS2141&gt;$D$1,Sourcedata!$B$90*(2*AQ2141/1000000)/fluid_kinevisco,(AQ2141*2/1000000)^(4/3)*epsilon^(1/3)/fluid_kinevisco)</f>
        <v>#DIV/0!</v>
      </c>
      <c r="AV2141" s="1" t="e">
        <f>2+0.6*AU2141^0.5*Sourcedata!$B$92^(1/3)</f>
        <v>#DIV/0!</v>
      </c>
      <c r="AW2141" s="1" t="e">
        <f t="shared" si="3492"/>
        <v>#DIV/0!</v>
      </c>
      <c r="AX2141" s="1" t="e">
        <f t="shared" si="3446"/>
        <v>#DIV/0!</v>
      </c>
      <c r="AY2141" s="1">
        <f>IF(AQ2141=0,0,Sourcedata!$C$13*EXP(2*Sourcedata!$C$28*Sourcedata!$C$10/Sourcedata!$C$12/Sourcedata!$C$34/AQ2141*1000000))</f>
        <v>0</v>
      </c>
      <c r="AZ2141" s="1">
        <f t="shared" si="3447"/>
        <v>0</v>
      </c>
      <c r="BA2141" s="1">
        <f t="shared" si="3493"/>
        <v>0</v>
      </c>
      <c r="BB2141">
        <f t="shared" si="3494"/>
        <v>0</v>
      </c>
      <c r="BC2141">
        <f t="shared" si="3495"/>
        <v>0</v>
      </c>
      <c r="BD2141" s="1">
        <f t="shared" si="3448"/>
        <v>0</v>
      </c>
      <c r="BE2141" s="1" t="e">
        <f t="shared" si="3449"/>
        <v>#DIV/0!</v>
      </c>
      <c r="BF2141" s="1">
        <f t="shared" si="3450"/>
        <v>0</v>
      </c>
      <c r="BG2141" s="1" t="e">
        <f>IF(BE2141&gt;$D$1,Sourcedata!$B$90*(2*BC2141/1000000)/fluid_kinevisco,(BC2141*2/1000000)^(4/3)*epsilon^(1/3)/fluid_kinevisco)</f>
        <v>#DIV/0!</v>
      </c>
      <c r="BH2141" s="1" t="e">
        <f>2+0.6*BG2141^0.5*Sourcedata!$B$92^(1/3)</f>
        <v>#DIV/0!</v>
      </c>
      <c r="BI2141" s="1" t="e">
        <f t="shared" si="3496"/>
        <v>#DIV/0!</v>
      </c>
      <c r="BJ2141" s="1" t="e">
        <f t="shared" si="3451"/>
        <v>#DIV/0!</v>
      </c>
      <c r="BK2141" s="1">
        <f>IF(BC2141=0,0,Sourcedata!$C$13*EXP(2*Sourcedata!$C$28*Sourcedata!$C$10/Sourcedata!$C$12/Sourcedata!$C$34/BC2141*1000000))</f>
        <v>0</v>
      </c>
      <c r="BL2141" s="1">
        <f t="shared" si="3452"/>
        <v>0</v>
      </c>
      <c r="BM2141" s="1">
        <f t="shared" si="3497"/>
        <v>0</v>
      </c>
      <c r="BN2141">
        <f t="shared" si="3498"/>
        <v>0</v>
      </c>
      <c r="BO2141">
        <f t="shared" si="3499"/>
        <v>0</v>
      </c>
      <c r="BP2141" s="1">
        <f t="shared" si="3453"/>
        <v>0</v>
      </c>
      <c r="BQ2141" s="1" t="e">
        <f t="shared" si="3454"/>
        <v>#DIV/0!</v>
      </c>
      <c r="BR2141" s="1">
        <f t="shared" si="3455"/>
        <v>0</v>
      </c>
      <c r="BS2141" s="1" t="e">
        <f>IF(BQ2141&gt;$D$1,Sourcedata!$B$90*(2*BO2141/1000000)/fluid_kinevisco,(BO2141*2/1000000)^(4/3)*epsilon^(1/3)/fluid_kinevisco)</f>
        <v>#DIV/0!</v>
      </c>
      <c r="BT2141" s="1" t="e">
        <f>2+0.6*BS2141^0.5*Sourcedata!$B$92^(1/3)</f>
        <v>#DIV/0!</v>
      </c>
      <c r="BU2141" s="1" t="e">
        <f t="shared" si="3500"/>
        <v>#DIV/0!</v>
      </c>
      <c r="BV2141" s="1" t="e">
        <f t="shared" si="3456"/>
        <v>#DIV/0!</v>
      </c>
      <c r="BW2141" s="1">
        <f>IF(BO2141=0,0,Sourcedata!$C$13*EXP(2*Sourcedata!$C$28*Sourcedata!$C$10/Sourcedata!$C$12/Sourcedata!$C$34/BO2141*1000000))</f>
        <v>0</v>
      </c>
      <c r="BX2141" s="1">
        <f t="shared" si="3457"/>
        <v>0</v>
      </c>
      <c r="BY2141" s="1">
        <f t="shared" si="3501"/>
        <v>0</v>
      </c>
      <c r="BZ2141">
        <f t="shared" si="3502"/>
        <v>0</v>
      </c>
      <c r="CA2141">
        <f t="shared" si="3483"/>
        <v>0</v>
      </c>
      <c r="CB2141" s="1">
        <f t="shared" si="3458"/>
        <v>0</v>
      </c>
      <c r="CC2141" s="1" t="e">
        <f t="shared" si="3459"/>
        <v>#DIV/0!</v>
      </c>
      <c r="CD2141" s="1">
        <f t="shared" si="3460"/>
        <v>0</v>
      </c>
      <c r="CE2141" s="1" t="e">
        <f>IF(CC2141&gt;$D$1,Sourcedata!$B$90*(2*CA2141/1000000)/fluid_kinevisco,(CA2141*2/1000000)^(4/3)*epsilon^(1/3)/fluid_kinevisco)</f>
        <v>#DIV/0!</v>
      </c>
      <c r="CF2141" s="1" t="e">
        <f>2+0.6*CE2141^0.5*Sourcedata!$B$92^(1/3)</f>
        <v>#DIV/0!</v>
      </c>
      <c r="CG2141" s="1" t="e">
        <f t="shared" si="3503"/>
        <v>#DIV/0!</v>
      </c>
      <c r="CH2141" s="1" t="e">
        <f t="shared" si="3461"/>
        <v>#DIV/0!</v>
      </c>
      <c r="CI2141" s="1">
        <f>IF(CA2141=0,0,Sourcedata!$C$13*EXP(2*Sourcedata!$C$28*Sourcedata!$C$10/Sourcedata!$C$12/Sourcedata!$C$34/CA2141*1000000))</f>
        <v>0</v>
      </c>
      <c r="CJ2141" s="1">
        <f t="shared" si="3462"/>
        <v>0</v>
      </c>
      <c r="CK2141" s="1">
        <f t="shared" si="3504"/>
        <v>0</v>
      </c>
      <c r="CL2141">
        <f t="shared" si="3484"/>
        <v>0</v>
      </c>
      <c r="CM2141">
        <f t="shared" si="3505"/>
        <v>0</v>
      </c>
      <c r="CN2141" s="1">
        <f t="shared" si="3463"/>
        <v>0</v>
      </c>
      <c r="CO2141" s="1" t="e">
        <f t="shared" si="3464"/>
        <v>#DIV/0!</v>
      </c>
      <c r="CP2141" s="1">
        <f t="shared" si="3465"/>
        <v>0</v>
      </c>
      <c r="CQ2141" s="1" t="e">
        <f>IF(CO2141&gt;$D$1,Sourcedata!$B$90*(2*CM2141/1000000)/fluid_kinevisco,(CM2141*2/1000000)^(4/3)*epsilon^(1/3)/fluid_kinevisco)</f>
        <v>#DIV/0!</v>
      </c>
      <c r="CR2141" s="1" t="e">
        <f>2+0.6*CQ2141^0.5*Sourcedata!$B$92^(1/3)</f>
        <v>#DIV/0!</v>
      </c>
      <c r="CS2141" s="1" t="e">
        <f t="shared" si="3506"/>
        <v>#DIV/0!</v>
      </c>
      <c r="CT2141" s="1" t="e">
        <f t="shared" si="3466"/>
        <v>#DIV/0!</v>
      </c>
      <c r="CU2141" s="1">
        <f>IF(CM2141=0,0,Sourcedata!$C$13*EXP(2*Sourcedata!$C$28*Sourcedata!$C$10/Sourcedata!$C$12/Sourcedata!$C$34/CM2141*1000000))</f>
        <v>0</v>
      </c>
      <c r="CV2141" s="1">
        <f t="shared" si="3467"/>
        <v>0</v>
      </c>
      <c r="CW2141" s="1">
        <f t="shared" si="3507"/>
        <v>0</v>
      </c>
      <c r="CX2141">
        <f t="shared" si="3508"/>
        <v>0</v>
      </c>
      <c r="CY2141">
        <f t="shared" si="3509"/>
        <v>0</v>
      </c>
      <c r="CZ2141" s="1">
        <f t="shared" si="3468"/>
        <v>0</v>
      </c>
      <c r="DA2141" s="1" t="e">
        <f t="shared" si="3469"/>
        <v>#DIV/0!</v>
      </c>
      <c r="DB2141" s="1">
        <f t="shared" si="3470"/>
        <v>0</v>
      </c>
      <c r="DC2141" s="1" t="e">
        <f>IF(DA2141&gt;$D$1,Sourcedata!$B$90*(2*CY2141/1000000)/fluid_kinevisco,(CY2141*2/1000000)^(4/3)*epsilon^(1/3)/fluid_kinevisco)</f>
        <v>#DIV/0!</v>
      </c>
      <c r="DD2141" s="1" t="e">
        <f>2+0.6*DC2141^0.5*Sourcedata!$B$92^(1/3)</f>
        <v>#DIV/0!</v>
      </c>
      <c r="DE2141" s="1" t="e">
        <f t="shared" si="3510"/>
        <v>#DIV/0!</v>
      </c>
      <c r="DF2141" s="1" t="e">
        <f t="shared" si="3471"/>
        <v>#DIV/0!</v>
      </c>
      <c r="DG2141" s="1">
        <f>IF(CY2141=0,0,Sourcedata!$C$13*EXP(2*Sourcedata!$C$28*Sourcedata!$C$10/Sourcedata!$C$12/Sourcedata!$C$34/CY2141*1000000))</f>
        <v>0</v>
      </c>
      <c r="DH2141" s="1">
        <f t="shared" si="3472"/>
        <v>0</v>
      </c>
      <c r="DI2141" s="1">
        <f t="shared" si="3511"/>
        <v>0</v>
      </c>
      <c r="DJ2141">
        <f t="shared" si="3512"/>
        <v>0</v>
      </c>
      <c r="DK2141">
        <f t="shared" si="3513"/>
        <v>0</v>
      </c>
      <c r="DL2141" s="1">
        <f t="shared" si="3473"/>
        <v>0</v>
      </c>
      <c r="DM2141" s="1" t="e">
        <f t="shared" si="3474"/>
        <v>#DIV/0!</v>
      </c>
      <c r="DN2141" s="1">
        <f t="shared" si="3475"/>
        <v>0</v>
      </c>
      <c r="DO2141" s="1" t="e">
        <f>IF(DM2141&gt;$D$1,Sourcedata!$B$90*(2*DK2141/1000000)/fluid_kinevisco,(DK2141*2/1000000)^(4/3)*epsilon^(1/3)/fluid_kinevisco)</f>
        <v>#DIV/0!</v>
      </c>
      <c r="DP2141" s="1" t="e">
        <f>2+0.6*DO2141^0.5*Sourcedata!$B$92^(1/3)</f>
        <v>#DIV/0!</v>
      </c>
      <c r="DQ2141" s="1" t="e">
        <f t="shared" si="3514"/>
        <v>#DIV/0!</v>
      </c>
      <c r="DR2141" s="1" t="e">
        <f t="shared" si="3476"/>
        <v>#DIV/0!</v>
      </c>
      <c r="DS2141" s="1">
        <f>IF(DK2141=0,0,Sourcedata!$C$13*EXP(2*Sourcedata!$C$28*Sourcedata!$C$10/Sourcedata!$C$12/Sourcedata!$C$34/DK2141*1000000))</f>
        <v>0</v>
      </c>
      <c r="DT2141" s="1">
        <f t="shared" si="3477"/>
        <v>0</v>
      </c>
      <c r="DU2141" s="1">
        <f t="shared" si="3515"/>
        <v>0</v>
      </c>
      <c r="DV2141">
        <f t="shared" si="3516"/>
        <v>0</v>
      </c>
      <c r="DX2141" s="26">
        <f t="shared" si="3425"/>
        <v>2.4999999999999988E-5</v>
      </c>
      <c r="DY2141">
        <f t="shared" si="3414"/>
        <v>0.53475000000002026</v>
      </c>
      <c r="DZ2141" s="1">
        <f t="shared" si="3415"/>
        <v>0</v>
      </c>
      <c r="EA2141" s="1">
        <f t="shared" si="3426"/>
        <v>24.999999999999989</v>
      </c>
      <c r="EB2141" s="1">
        <f t="shared" si="3419"/>
        <v>0</v>
      </c>
      <c r="EC2141" s="1"/>
      <c r="ED2141" s="1">
        <f t="shared" si="3420"/>
        <v>24.999999999999989</v>
      </c>
      <c r="EE2141" s="1">
        <f t="shared" si="3421"/>
        <v>24.999999999999989</v>
      </c>
      <c r="EF2141">
        <f t="shared" si="3416"/>
        <v>99.999999999999957</v>
      </c>
      <c r="EG2141">
        <f t="shared" si="3417"/>
        <v>0</v>
      </c>
      <c r="EH2141" s="1"/>
      <c r="EI2141">
        <f t="shared" si="3418"/>
        <v>100</v>
      </c>
      <c r="EK2141">
        <f t="shared" si="3422"/>
        <v>0.53475000000002026</v>
      </c>
      <c r="EL2141">
        <f t="shared" si="3423"/>
        <v>0.53</v>
      </c>
      <c r="EM2141">
        <f t="shared" si="3424"/>
        <v>99.999999999999957</v>
      </c>
    </row>
    <row r="2142" spans="6:143" x14ac:dyDescent="0.2">
      <c r="F2142">
        <f>F2141+Sourcedata!$C$36*3600/4000</f>
        <v>1922.4000000000726</v>
      </c>
      <c r="G2142">
        <f t="shared" si="3478"/>
        <v>0</v>
      </c>
      <c r="H2142" s="1">
        <f t="shared" si="3427"/>
        <v>0</v>
      </c>
      <c r="I2142" s="1" t="e">
        <f t="shared" si="3428"/>
        <v>#DIV/0!</v>
      </c>
      <c r="J2142" s="1">
        <f t="shared" si="3429"/>
        <v>0</v>
      </c>
      <c r="K2142" s="1" t="e">
        <f>IF(I2142&gt;$D$1,Sourcedata!$B$90*(2*G2142/1000000)/fluid_kinevisco,(G2142*2/1000000)^(4/3)*epsilon^(1/3)/fluid_kinevisco)</f>
        <v>#DIV/0!</v>
      </c>
      <c r="L2142" s="1" t="e">
        <f>2+0.6*K2142^0.5*Sourcedata!$B$92^(1/3)</f>
        <v>#DIV/0!</v>
      </c>
      <c r="M2142" s="1" t="e">
        <f t="shared" si="3430"/>
        <v>#DIV/0!</v>
      </c>
      <c r="N2142" s="1" t="e">
        <f t="shared" si="3431"/>
        <v>#DIV/0!</v>
      </c>
      <c r="O2142" s="1">
        <f>IF(G2142=0,0,Sourcedata!$C$13*EXP(2*Sourcedata!$C$28*Sourcedata!$C$10/Sourcedata!$C$12/Sourcedata!$C$34/G2142*1000000))</f>
        <v>0</v>
      </c>
      <c r="P2142" s="1">
        <f t="shared" si="3432"/>
        <v>0</v>
      </c>
      <c r="Q2142" s="1">
        <f t="shared" si="3479"/>
        <v>0</v>
      </c>
      <c r="R2142">
        <f t="shared" si="3485"/>
        <v>0</v>
      </c>
      <c r="S2142">
        <f t="shared" si="3480"/>
        <v>0</v>
      </c>
      <c r="T2142" s="1">
        <f t="shared" si="3433"/>
        <v>0</v>
      </c>
      <c r="U2142" s="1" t="e">
        <f t="shared" si="3434"/>
        <v>#DIV/0!</v>
      </c>
      <c r="V2142" s="1">
        <f t="shared" si="3435"/>
        <v>0</v>
      </c>
      <c r="W2142" s="1" t="e">
        <f>IF(U2142&gt;$D$1,Sourcedata!$B$90*(2*S2142/1000000)/fluid_kinevisco,(S2142*2/1000000)^(4/3)*epsilon^(1/3)/fluid_kinevisco)</f>
        <v>#DIV/0!</v>
      </c>
      <c r="X2142" s="1" t="e">
        <f>2+0.6*W2142^0.5*Sourcedata!$B$92^(1/3)</f>
        <v>#DIV/0!</v>
      </c>
      <c r="Y2142" s="1" t="e">
        <f t="shared" si="3486"/>
        <v>#DIV/0!</v>
      </c>
      <c r="Z2142" s="1" t="e">
        <f t="shared" si="3436"/>
        <v>#DIV/0!</v>
      </c>
      <c r="AA2142" s="1">
        <f>IF(S2142=0,0,Sourcedata!$C$13*EXP(2*Sourcedata!$C$28*Sourcedata!$C$10/Sourcedata!$C$12/Sourcedata!$C$34/S2142*1000000))</f>
        <v>0</v>
      </c>
      <c r="AB2142" s="1">
        <f t="shared" si="3437"/>
        <v>0</v>
      </c>
      <c r="AC2142" s="1">
        <f t="shared" si="3487"/>
        <v>0</v>
      </c>
      <c r="AD2142">
        <f t="shared" si="3488"/>
        <v>0</v>
      </c>
      <c r="AE2142">
        <f t="shared" si="3481"/>
        <v>0</v>
      </c>
      <c r="AF2142" s="1">
        <f t="shared" si="3438"/>
        <v>0</v>
      </c>
      <c r="AG2142" s="1" t="e">
        <f t="shared" si="3439"/>
        <v>#DIV/0!</v>
      </c>
      <c r="AH2142" s="1">
        <f t="shared" si="3440"/>
        <v>0</v>
      </c>
      <c r="AI2142" s="1" t="e">
        <f>IF(AG2142&gt;$D$1,Sourcedata!$B$90*(2*AE2142/1000000)/fluid_kinevisco,(AE2142*2/1000000)^(4/3)*epsilon^(1/3)/fluid_kinevisco)</f>
        <v>#DIV/0!</v>
      </c>
      <c r="AJ2142" s="1" t="e">
        <f>2+0.6*AI2142^0.5*Sourcedata!$B$92^(1/3)</f>
        <v>#DIV/0!</v>
      </c>
      <c r="AK2142" s="1" t="e">
        <f t="shared" si="3489"/>
        <v>#DIV/0!</v>
      </c>
      <c r="AL2142" s="1" t="e">
        <f t="shared" si="3441"/>
        <v>#DIV/0!</v>
      </c>
      <c r="AM2142" s="1">
        <f>IF(AE2142=0,0,Sourcedata!$C$13*EXP(2*Sourcedata!$C$28*Sourcedata!$C$10/Sourcedata!$C$12/Sourcedata!$C$34/AE2142*1000000))</f>
        <v>0</v>
      </c>
      <c r="AN2142" s="1">
        <f t="shared" si="3442"/>
        <v>0</v>
      </c>
      <c r="AO2142" s="1">
        <f t="shared" si="3490"/>
        <v>0</v>
      </c>
      <c r="AP2142">
        <f t="shared" si="3491"/>
        <v>0</v>
      </c>
      <c r="AQ2142">
        <f t="shared" si="3482"/>
        <v>0</v>
      </c>
      <c r="AR2142" s="1">
        <f t="shared" si="3443"/>
        <v>0</v>
      </c>
      <c r="AS2142" s="1" t="e">
        <f t="shared" si="3444"/>
        <v>#DIV/0!</v>
      </c>
      <c r="AT2142" s="1">
        <f t="shared" si="3445"/>
        <v>0</v>
      </c>
      <c r="AU2142" s="1" t="e">
        <f>IF(AS2142&gt;$D$1,Sourcedata!$B$90*(2*AQ2142/1000000)/fluid_kinevisco,(AQ2142*2/1000000)^(4/3)*epsilon^(1/3)/fluid_kinevisco)</f>
        <v>#DIV/0!</v>
      </c>
      <c r="AV2142" s="1" t="e">
        <f>2+0.6*AU2142^0.5*Sourcedata!$B$92^(1/3)</f>
        <v>#DIV/0!</v>
      </c>
      <c r="AW2142" s="1" t="e">
        <f t="shared" si="3492"/>
        <v>#DIV/0!</v>
      </c>
      <c r="AX2142" s="1" t="e">
        <f t="shared" si="3446"/>
        <v>#DIV/0!</v>
      </c>
      <c r="AY2142" s="1">
        <f>IF(AQ2142=0,0,Sourcedata!$C$13*EXP(2*Sourcedata!$C$28*Sourcedata!$C$10/Sourcedata!$C$12/Sourcedata!$C$34/AQ2142*1000000))</f>
        <v>0</v>
      </c>
      <c r="AZ2142" s="1">
        <f t="shared" si="3447"/>
        <v>0</v>
      </c>
      <c r="BA2142" s="1">
        <f t="shared" si="3493"/>
        <v>0</v>
      </c>
      <c r="BB2142">
        <f t="shared" si="3494"/>
        <v>0</v>
      </c>
      <c r="BC2142">
        <f t="shared" si="3495"/>
        <v>0</v>
      </c>
      <c r="BD2142" s="1">
        <f t="shared" si="3448"/>
        <v>0</v>
      </c>
      <c r="BE2142" s="1" t="e">
        <f t="shared" si="3449"/>
        <v>#DIV/0!</v>
      </c>
      <c r="BF2142" s="1">
        <f t="shared" si="3450"/>
        <v>0</v>
      </c>
      <c r="BG2142" s="1" t="e">
        <f>IF(BE2142&gt;$D$1,Sourcedata!$B$90*(2*BC2142/1000000)/fluid_kinevisco,(BC2142*2/1000000)^(4/3)*epsilon^(1/3)/fluid_kinevisco)</f>
        <v>#DIV/0!</v>
      </c>
      <c r="BH2142" s="1" t="e">
        <f>2+0.6*BG2142^0.5*Sourcedata!$B$92^(1/3)</f>
        <v>#DIV/0!</v>
      </c>
      <c r="BI2142" s="1" t="e">
        <f t="shared" si="3496"/>
        <v>#DIV/0!</v>
      </c>
      <c r="BJ2142" s="1" t="e">
        <f t="shared" si="3451"/>
        <v>#DIV/0!</v>
      </c>
      <c r="BK2142" s="1">
        <f>IF(BC2142=0,0,Sourcedata!$C$13*EXP(2*Sourcedata!$C$28*Sourcedata!$C$10/Sourcedata!$C$12/Sourcedata!$C$34/BC2142*1000000))</f>
        <v>0</v>
      </c>
      <c r="BL2142" s="1">
        <f t="shared" si="3452"/>
        <v>0</v>
      </c>
      <c r="BM2142" s="1">
        <f t="shared" si="3497"/>
        <v>0</v>
      </c>
      <c r="BN2142">
        <f t="shared" si="3498"/>
        <v>0</v>
      </c>
      <c r="BO2142">
        <f t="shared" si="3499"/>
        <v>0</v>
      </c>
      <c r="BP2142" s="1">
        <f t="shared" si="3453"/>
        <v>0</v>
      </c>
      <c r="BQ2142" s="1" t="e">
        <f t="shared" si="3454"/>
        <v>#DIV/0!</v>
      </c>
      <c r="BR2142" s="1">
        <f t="shared" si="3455"/>
        <v>0</v>
      </c>
      <c r="BS2142" s="1" t="e">
        <f>IF(BQ2142&gt;$D$1,Sourcedata!$B$90*(2*BO2142/1000000)/fluid_kinevisco,(BO2142*2/1000000)^(4/3)*epsilon^(1/3)/fluid_kinevisco)</f>
        <v>#DIV/0!</v>
      </c>
      <c r="BT2142" s="1" t="e">
        <f>2+0.6*BS2142^0.5*Sourcedata!$B$92^(1/3)</f>
        <v>#DIV/0!</v>
      </c>
      <c r="BU2142" s="1" t="e">
        <f t="shared" si="3500"/>
        <v>#DIV/0!</v>
      </c>
      <c r="BV2142" s="1" t="e">
        <f t="shared" si="3456"/>
        <v>#DIV/0!</v>
      </c>
      <c r="BW2142" s="1">
        <f>IF(BO2142=0,0,Sourcedata!$C$13*EXP(2*Sourcedata!$C$28*Sourcedata!$C$10/Sourcedata!$C$12/Sourcedata!$C$34/BO2142*1000000))</f>
        <v>0</v>
      </c>
      <c r="BX2142" s="1">
        <f t="shared" si="3457"/>
        <v>0</v>
      </c>
      <c r="BY2142" s="1">
        <f t="shared" si="3501"/>
        <v>0</v>
      </c>
      <c r="BZ2142">
        <f t="shared" si="3502"/>
        <v>0</v>
      </c>
      <c r="CA2142">
        <f t="shared" si="3483"/>
        <v>0</v>
      </c>
      <c r="CB2142" s="1">
        <f t="shared" si="3458"/>
        <v>0</v>
      </c>
      <c r="CC2142" s="1" t="e">
        <f t="shared" si="3459"/>
        <v>#DIV/0!</v>
      </c>
      <c r="CD2142" s="1">
        <f t="shared" si="3460"/>
        <v>0</v>
      </c>
      <c r="CE2142" s="1" t="e">
        <f>IF(CC2142&gt;$D$1,Sourcedata!$B$90*(2*CA2142/1000000)/fluid_kinevisco,(CA2142*2/1000000)^(4/3)*epsilon^(1/3)/fluid_kinevisco)</f>
        <v>#DIV/0!</v>
      </c>
      <c r="CF2142" s="1" t="e">
        <f>2+0.6*CE2142^0.5*Sourcedata!$B$92^(1/3)</f>
        <v>#DIV/0!</v>
      </c>
      <c r="CG2142" s="1" t="e">
        <f t="shared" si="3503"/>
        <v>#DIV/0!</v>
      </c>
      <c r="CH2142" s="1" t="e">
        <f t="shared" si="3461"/>
        <v>#DIV/0!</v>
      </c>
      <c r="CI2142" s="1">
        <f>IF(CA2142=0,0,Sourcedata!$C$13*EXP(2*Sourcedata!$C$28*Sourcedata!$C$10/Sourcedata!$C$12/Sourcedata!$C$34/CA2142*1000000))</f>
        <v>0</v>
      </c>
      <c r="CJ2142" s="1">
        <f t="shared" si="3462"/>
        <v>0</v>
      </c>
      <c r="CK2142" s="1">
        <f t="shared" si="3504"/>
        <v>0</v>
      </c>
      <c r="CL2142">
        <f t="shared" si="3484"/>
        <v>0</v>
      </c>
      <c r="CM2142">
        <f t="shared" si="3505"/>
        <v>0</v>
      </c>
      <c r="CN2142" s="1">
        <f t="shared" si="3463"/>
        <v>0</v>
      </c>
      <c r="CO2142" s="1" t="e">
        <f t="shared" si="3464"/>
        <v>#DIV/0!</v>
      </c>
      <c r="CP2142" s="1">
        <f t="shared" si="3465"/>
        <v>0</v>
      </c>
      <c r="CQ2142" s="1" t="e">
        <f>IF(CO2142&gt;$D$1,Sourcedata!$B$90*(2*CM2142/1000000)/fluid_kinevisco,(CM2142*2/1000000)^(4/3)*epsilon^(1/3)/fluid_kinevisco)</f>
        <v>#DIV/0!</v>
      </c>
      <c r="CR2142" s="1" t="e">
        <f>2+0.6*CQ2142^0.5*Sourcedata!$B$92^(1/3)</f>
        <v>#DIV/0!</v>
      </c>
      <c r="CS2142" s="1" t="e">
        <f t="shared" si="3506"/>
        <v>#DIV/0!</v>
      </c>
      <c r="CT2142" s="1" t="e">
        <f t="shared" si="3466"/>
        <v>#DIV/0!</v>
      </c>
      <c r="CU2142" s="1">
        <f>IF(CM2142=0,0,Sourcedata!$C$13*EXP(2*Sourcedata!$C$28*Sourcedata!$C$10/Sourcedata!$C$12/Sourcedata!$C$34/CM2142*1000000))</f>
        <v>0</v>
      </c>
      <c r="CV2142" s="1">
        <f t="shared" si="3467"/>
        <v>0</v>
      </c>
      <c r="CW2142" s="1">
        <f t="shared" si="3507"/>
        <v>0</v>
      </c>
      <c r="CX2142">
        <f t="shared" si="3508"/>
        <v>0</v>
      </c>
      <c r="CY2142">
        <f t="shared" si="3509"/>
        <v>0</v>
      </c>
      <c r="CZ2142" s="1">
        <f t="shared" si="3468"/>
        <v>0</v>
      </c>
      <c r="DA2142" s="1" t="e">
        <f t="shared" si="3469"/>
        <v>#DIV/0!</v>
      </c>
      <c r="DB2142" s="1">
        <f t="shared" si="3470"/>
        <v>0</v>
      </c>
      <c r="DC2142" s="1" t="e">
        <f>IF(DA2142&gt;$D$1,Sourcedata!$B$90*(2*CY2142/1000000)/fluid_kinevisco,(CY2142*2/1000000)^(4/3)*epsilon^(1/3)/fluid_kinevisco)</f>
        <v>#DIV/0!</v>
      </c>
      <c r="DD2142" s="1" t="e">
        <f>2+0.6*DC2142^0.5*Sourcedata!$B$92^(1/3)</f>
        <v>#DIV/0!</v>
      </c>
      <c r="DE2142" s="1" t="e">
        <f t="shared" si="3510"/>
        <v>#DIV/0!</v>
      </c>
      <c r="DF2142" s="1" t="e">
        <f t="shared" si="3471"/>
        <v>#DIV/0!</v>
      </c>
      <c r="DG2142" s="1">
        <f>IF(CY2142=0,0,Sourcedata!$C$13*EXP(2*Sourcedata!$C$28*Sourcedata!$C$10/Sourcedata!$C$12/Sourcedata!$C$34/CY2142*1000000))</f>
        <v>0</v>
      </c>
      <c r="DH2142" s="1">
        <f t="shared" si="3472"/>
        <v>0</v>
      </c>
      <c r="DI2142" s="1">
        <f t="shared" si="3511"/>
        <v>0</v>
      </c>
      <c r="DJ2142">
        <f t="shared" si="3512"/>
        <v>0</v>
      </c>
      <c r="DK2142">
        <f t="shared" si="3513"/>
        <v>0</v>
      </c>
      <c r="DL2142" s="1">
        <f t="shared" si="3473"/>
        <v>0</v>
      </c>
      <c r="DM2142" s="1" t="e">
        <f t="shared" si="3474"/>
        <v>#DIV/0!</v>
      </c>
      <c r="DN2142" s="1">
        <f t="shared" si="3475"/>
        <v>0</v>
      </c>
      <c r="DO2142" s="1" t="e">
        <f>IF(DM2142&gt;$D$1,Sourcedata!$B$90*(2*DK2142/1000000)/fluid_kinevisco,(DK2142*2/1000000)^(4/3)*epsilon^(1/3)/fluid_kinevisco)</f>
        <v>#DIV/0!</v>
      </c>
      <c r="DP2142" s="1" t="e">
        <f>2+0.6*DO2142^0.5*Sourcedata!$B$92^(1/3)</f>
        <v>#DIV/0!</v>
      </c>
      <c r="DQ2142" s="1" t="e">
        <f t="shared" si="3514"/>
        <v>#DIV/0!</v>
      </c>
      <c r="DR2142" s="1" t="e">
        <f t="shared" si="3476"/>
        <v>#DIV/0!</v>
      </c>
      <c r="DS2142" s="1">
        <f>IF(DK2142=0,0,Sourcedata!$C$13*EXP(2*Sourcedata!$C$28*Sourcedata!$C$10/Sourcedata!$C$12/Sourcedata!$C$34/DK2142*1000000))</f>
        <v>0</v>
      </c>
      <c r="DT2142" s="1">
        <f t="shared" si="3477"/>
        <v>0</v>
      </c>
      <c r="DU2142" s="1">
        <f t="shared" si="3515"/>
        <v>0</v>
      </c>
      <c r="DV2142">
        <f t="shared" si="3516"/>
        <v>0</v>
      </c>
      <c r="DX2142" s="26">
        <f t="shared" si="3425"/>
        <v>2.4999999999999988E-5</v>
      </c>
      <c r="DY2142">
        <f t="shared" si="3414"/>
        <v>0.53500000000002024</v>
      </c>
      <c r="DZ2142" s="1">
        <f t="shared" si="3415"/>
        <v>0</v>
      </c>
      <c r="EA2142" s="1">
        <f t="shared" si="3426"/>
        <v>24.999999999999989</v>
      </c>
      <c r="EB2142" s="1">
        <f t="shared" si="3419"/>
        <v>0</v>
      </c>
      <c r="EC2142" s="1"/>
      <c r="ED2142" s="1">
        <f t="shared" si="3420"/>
        <v>24.999999999999989</v>
      </c>
      <c r="EE2142" s="1">
        <f t="shared" si="3421"/>
        <v>24.999999999999989</v>
      </c>
      <c r="EF2142">
        <f t="shared" si="3416"/>
        <v>99.999999999999957</v>
      </c>
      <c r="EG2142">
        <f t="shared" si="3417"/>
        <v>0</v>
      </c>
      <c r="EH2142" s="1"/>
      <c r="EI2142">
        <f t="shared" si="3418"/>
        <v>100</v>
      </c>
      <c r="EK2142">
        <f t="shared" si="3422"/>
        <v>0.53500000000002024</v>
      </c>
      <c r="EL2142">
        <f t="shared" si="3423"/>
        <v>0.54</v>
      </c>
      <c r="EM2142">
        <f t="shared" si="3424"/>
        <v>99.999999999999957</v>
      </c>
    </row>
    <row r="2143" spans="6:143" x14ac:dyDescent="0.2">
      <c r="F2143">
        <f>F2142+Sourcedata!$C$36*3600/4000</f>
        <v>1923.3000000000727</v>
      </c>
      <c r="G2143">
        <f t="shared" si="3478"/>
        <v>0</v>
      </c>
      <c r="H2143" s="1">
        <f t="shared" si="3427"/>
        <v>0</v>
      </c>
      <c r="I2143" s="1" t="e">
        <f t="shared" si="3428"/>
        <v>#DIV/0!</v>
      </c>
      <c r="J2143" s="1">
        <f t="shared" si="3429"/>
        <v>0</v>
      </c>
      <c r="K2143" s="1" t="e">
        <f>IF(I2143&gt;$D$1,Sourcedata!$B$90*(2*G2143/1000000)/fluid_kinevisco,(G2143*2/1000000)^(4/3)*epsilon^(1/3)/fluid_kinevisco)</f>
        <v>#DIV/0!</v>
      </c>
      <c r="L2143" s="1" t="e">
        <f>2+0.6*K2143^0.5*Sourcedata!$B$92^(1/3)</f>
        <v>#DIV/0!</v>
      </c>
      <c r="M2143" s="1" t="e">
        <f t="shared" si="3430"/>
        <v>#DIV/0!</v>
      </c>
      <c r="N2143" s="1" t="e">
        <f t="shared" si="3431"/>
        <v>#DIV/0!</v>
      </c>
      <c r="O2143" s="1">
        <f>IF(G2143=0,0,Sourcedata!$C$13*EXP(2*Sourcedata!$C$28*Sourcedata!$C$10/Sourcedata!$C$12/Sourcedata!$C$34/G2143*1000000))</f>
        <v>0</v>
      </c>
      <c r="P2143" s="1">
        <f t="shared" si="3432"/>
        <v>0</v>
      </c>
      <c r="Q2143" s="1">
        <f t="shared" si="3479"/>
        <v>0</v>
      </c>
      <c r="R2143">
        <f t="shared" si="3485"/>
        <v>0</v>
      </c>
      <c r="S2143">
        <f t="shared" si="3480"/>
        <v>0</v>
      </c>
      <c r="T2143" s="1">
        <f t="shared" si="3433"/>
        <v>0</v>
      </c>
      <c r="U2143" s="1" t="e">
        <f t="shared" si="3434"/>
        <v>#DIV/0!</v>
      </c>
      <c r="V2143" s="1">
        <f t="shared" si="3435"/>
        <v>0</v>
      </c>
      <c r="W2143" s="1" t="e">
        <f>IF(U2143&gt;$D$1,Sourcedata!$B$90*(2*S2143/1000000)/fluid_kinevisco,(S2143*2/1000000)^(4/3)*epsilon^(1/3)/fluid_kinevisco)</f>
        <v>#DIV/0!</v>
      </c>
      <c r="X2143" s="1" t="e">
        <f>2+0.6*W2143^0.5*Sourcedata!$B$92^(1/3)</f>
        <v>#DIV/0!</v>
      </c>
      <c r="Y2143" s="1" t="e">
        <f t="shared" si="3486"/>
        <v>#DIV/0!</v>
      </c>
      <c r="Z2143" s="1" t="e">
        <f t="shared" si="3436"/>
        <v>#DIV/0!</v>
      </c>
      <c r="AA2143" s="1">
        <f>IF(S2143=0,0,Sourcedata!$C$13*EXP(2*Sourcedata!$C$28*Sourcedata!$C$10/Sourcedata!$C$12/Sourcedata!$C$34/S2143*1000000))</f>
        <v>0</v>
      </c>
      <c r="AB2143" s="1">
        <f t="shared" si="3437"/>
        <v>0</v>
      </c>
      <c r="AC2143" s="1">
        <f t="shared" si="3487"/>
        <v>0</v>
      </c>
      <c r="AD2143">
        <f t="shared" si="3488"/>
        <v>0</v>
      </c>
      <c r="AE2143">
        <f t="shared" si="3481"/>
        <v>0</v>
      </c>
      <c r="AF2143" s="1">
        <f t="shared" si="3438"/>
        <v>0</v>
      </c>
      <c r="AG2143" s="1" t="e">
        <f t="shared" si="3439"/>
        <v>#DIV/0!</v>
      </c>
      <c r="AH2143" s="1">
        <f t="shared" si="3440"/>
        <v>0</v>
      </c>
      <c r="AI2143" s="1" t="e">
        <f>IF(AG2143&gt;$D$1,Sourcedata!$B$90*(2*AE2143/1000000)/fluid_kinevisco,(AE2143*2/1000000)^(4/3)*epsilon^(1/3)/fluid_kinevisco)</f>
        <v>#DIV/0!</v>
      </c>
      <c r="AJ2143" s="1" t="e">
        <f>2+0.6*AI2143^0.5*Sourcedata!$B$92^(1/3)</f>
        <v>#DIV/0!</v>
      </c>
      <c r="AK2143" s="1" t="e">
        <f t="shared" si="3489"/>
        <v>#DIV/0!</v>
      </c>
      <c r="AL2143" s="1" t="e">
        <f t="shared" si="3441"/>
        <v>#DIV/0!</v>
      </c>
      <c r="AM2143" s="1">
        <f>IF(AE2143=0,0,Sourcedata!$C$13*EXP(2*Sourcedata!$C$28*Sourcedata!$C$10/Sourcedata!$C$12/Sourcedata!$C$34/AE2143*1000000))</f>
        <v>0</v>
      </c>
      <c r="AN2143" s="1">
        <f t="shared" si="3442"/>
        <v>0</v>
      </c>
      <c r="AO2143" s="1">
        <f t="shared" si="3490"/>
        <v>0</v>
      </c>
      <c r="AP2143">
        <f t="shared" si="3491"/>
        <v>0</v>
      </c>
      <c r="AQ2143">
        <f t="shared" si="3482"/>
        <v>0</v>
      </c>
      <c r="AR2143" s="1">
        <f t="shared" si="3443"/>
        <v>0</v>
      </c>
      <c r="AS2143" s="1" t="e">
        <f t="shared" si="3444"/>
        <v>#DIV/0!</v>
      </c>
      <c r="AT2143" s="1">
        <f t="shared" si="3445"/>
        <v>0</v>
      </c>
      <c r="AU2143" s="1" t="e">
        <f>IF(AS2143&gt;$D$1,Sourcedata!$B$90*(2*AQ2143/1000000)/fluid_kinevisco,(AQ2143*2/1000000)^(4/3)*epsilon^(1/3)/fluid_kinevisco)</f>
        <v>#DIV/0!</v>
      </c>
      <c r="AV2143" s="1" t="e">
        <f>2+0.6*AU2143^0.5*Sourcedata!$B$92^(1/3)</f>
        <v>#DIV/0!</v>
      </c>
      <c r="AW2143" s="1" t="e">
        <f t="shared" si="3492"/>
        <v>#DIV/0!</v>
      </c>
      <c r="AX2143" s="1" t="e">
        <f t="shared" si="3446"/>
        <v>#DIV/0!</v>
      </c>
      <c r="AY2143" s="1">
        <f>IF(AQ2143=0,0,Sourcedata!$C$13*EXP(2*Sourcedata!$C$28*Sourcedata!$C$10/Sourcedata!$C$12/Sourcedata!$C$34/AQ2143*1000000))</f>
        <v>0</v>
      </c>
      <c r="AZ2143" s="1">
        <f t="shared" si="3447"/>
        <v>0</v>
      </c>
      <c r="BA2143" s="1">
        <f t="shared" si="3493"/>
        <v>0</v>
      </c>
      <c r="BB2143">
        <f t="shared" si="3494"/>
        <v>0</v>
      </c>
      <c r="BC2143">
        <f t="shared" si="3495"/>
        <v>0</v>
      </c>
      <c r="BD2143" s="1">
        <f t="shared" si="3448"/>
        <v>0</v>
      </c>
      <c r="BE2143" s="1" t="e">
        <f t="shared" si="3449"/>
        <v>#DIV/0!</v>
      </c>
      <c r="BF2143" s="1">
        <f t="shared" si="3450"/>
        <v>0</v>
      </c>
      <c r="BG2143" s="1" t="e">
        <f>IF(BE2143&gt;$D$1,Sourcedata!$B$90*(2*BC2143/1000000)/fluid_kinevisco,(BC2143*2/1000000)^(4/3)*epsilon^(1/3)/fluid_kinevisco)</f>
        <v>#DIV/0!</v>
      </c>
      <c r="BH2143" s="1" t="e">
        <f>2+0.6*BG2143^0.5*Sourcedata!$B$92^(1/3)</f>
        <v>#DIV/0!</v>
      </c>
      <c r="BI2143" s="1" t="e">
        <f t="shared" si="3496"/>
        <v>#DIV/0!</v>
      </c>
      <c r="BJ2143" s="1" t="e">
        <f t="shared" si="3451"/>
        <v>#DIV/0!</v>
      </c>
      <c r="BK2143" s="1">
        <f>IF(BC2143=0,0,Sourcedata!$C$13*EXP(2*Sourcedata!$C$28*Sourcedata!$C$10/Sourcedata!$C$12/Sourcedata!$C$34/BC2143*1000000))</f>
        <v>0</v>
      </c>
      <c r="BL2143" s="1">
        <f t="shared" si="3452"/>
        <v>0</v>
      </c>
      <c r="BM2143" s="1">
        <f t="shared" si="3497"/>
        <v>0</v>
      </c>
      <c r="BN2143">
        <f t="shared" si="3498"/>
        <v>0</v>
      </c>
      <c r="BO2143">
        <f t="shared" si="3499"/>
        <v>0</v>
      </c>
      <c r="BP2143" s="1">
        <f t="shared" si="3453"/>
        <v>0</v>
      </c>
      <c r="BQ2143" s="1" t="e">
        <f t="shared" si="3454"/>
        <v>#DIV/0!</v>
      </c>
      <c r="BR2143" s="1">
        <f t="shared" si="3455"/>
        <v>0</v>
      </c>
      <c r="BS2143" s="1" t="e">
        <f>IF(BQ2143&gt;$D$1,Sourcedata!$B$90*(2*BO2143/1000000)/fluid_kinevisco,(BO2143*2/1000000)^(4/3)*epsilon^(1/3)/fluid_kinevisco)</f>
        <v>#DIV/0!</v>
      </c>
      <c r="BT2143" s="1" t="e">
        <f>2+0.6*BS2143^0.5*Sourcedata!$B$92^(1/3)</f>
        <v>#DIV/0!</v>
      </c>
      <c r="BU2143" s="1" t="e">
        <f t="shared" si="3500"/>
        <v>#DIV/0!</v>
      </c>
      <c r="BV2143" s="1" t="e">
        <f t="shared" si="3456"/>
        <v>#DIV/0!</v>
      </c>
      <c r="BW2143" s="1">
        <f>IF(BO2143=0,0,Sourcedata!$C$13*EXP(2*Sourcedata!$C$28*Sourcedata!$C$10/Sourcedata!$C$12/Sourcedata!$C$34/BO2143*1000000))</f>
        <v>0</v>
      </c>
      <c r="BX2143" s="1">
        <f t="shared" si="3457"/>
        <v>0</v>
      </c>
      <c r="BY2143" s="1">
        <f t="shared" si="3501"/>
        <v>0</v>
      </c>
      <c r="BZ2143">
        <f t="shared" si="3502"/>
        <v>0</v>
      </c>
      <c r="CA2143">
        <f t="shared" si="3483"/>
        <v>0</v>
      </c>
      <c r="CB2143" s="1">
        <f t="shared" si="3458"/>
        <v>0</v>
      </c>
      <c r="CC2143" s="1" t="e">
        <f t="shared" si="3459"/>
        <v>#DIV/0!</v>
      </c>
      <c r="CD2143" s="1">
        <f t="shared" si="3460"/>
        <v>0</v>
      </c>
      <c r="CE2143" s="1" t="e">
        <f>IF(CC2143&gt;$D$1,Sourcedata!$B$90*(2*CA2143/1000000)/fluid_kinevisco,(CA2143*2/1000000)^(4/3)*epsilon^(1/3)/fluid_kinevisco)</f>
        <v>#DIV/0!</v>
      </c>
      <c r="CF2143" s="1" t="e">
        <f>2+0.6*CE2143^0.5*Sourcedata!$B$92^(1/3)</f>
        <v>#DIV/0!</v>
      </c>
      <c r="CG2143" s="1" t="e">
        <f t="shared" si="3503"/>
        <v>#DIV/0!</v>
      </c>
      <c r="CH2143" s="1" t="e">
        <f t="shared" si="3461"/>
        <v>#DIV/0!</v>
      </c>
      <c r="CI2143" s="1">
        <f>IF(CA2143=0,0,Sourcedata!$C$13*EXP(2*Sourcedata!$C$28*Sourcedata!$C$10/Sourcedata!$C$12/Sourcedata!$C$34/CA2143*1000000))</f>
        <v>0</v>
      </c>
      <c r="CJ2143" s="1">
        <f t="shared" si="3462"/>
        <v>0</v>
      </c>
      <c r="CK2143" s="1">
        <f t="shared" si="3504"/>
        <v>0</v>
      </c>
      <c r="CL2143">
        <f t="shared" si="3484"/>
        <v>0</v>
      </c>
      <c r="CM2143">
        <f t="shared" si="3505"/>
        <v>0</v>
      </c>
      <c r="CN2143" s="1">
        <f t="shared" si="3463"/>
        <v>0</v>
      </c>
      <c r="CO2143" s="1" t="e">
        <f t="shared" si="3464"/>
        <v>#DIV/0!</v>
      </c>
      <c r="CP2143" s="1">
        <f t="shared" si="3465"/>
        <v>0</v>
      </c>
      <c r="CQ2143" s="1" t="e">
        <f>IF(CO2143&gt;$D$1,Sourcedata!$B$90*(2*CM2143/1000000)/fluid_kinevisco,(CM2143*2/1000000)^(4/3)*epsilon^(1/3)/fluid_kinevisco)</f>
        <v>#DIV/0!</v>
      </c>
      <c r="CR2143" s="1" t="e">
        <f>2+0.6*CQ2143^0.5*Sourcedata!$B$92^(1/3)</f>
        <v>#DIV/0!</v>
      </c>
      <c r="CS2143" s="1" t="e">
        <f t="shared" si="3506"/>
        <v>#DIV/0!</v>
      </c>
      <c r="CT2143" s="1" t="e">
        <f t="shared" si="3466"/>
        <v>#DIV/0!</v>
      </c>
      <c r="CU2143" s="1">
        <f>IF(CM2143=0,0,Sourcedata!$C$13*EXP(2*Sourcedata!$C$28*Sourcedata!$C$10/Sourcedata!$C$12/Sourcedata!$C$34/CM2143*1000000))</f>
        <v>0</v>
      </c>
      <c r="CV2143" s="1">
        <f t="shared" si="3467"/>
        <v>0</v>
      </c>
      <c r="CW2143" s="1">
        <f t="shared" si="3507"/>
        <v>0</v>
      </c>
      <c r="CX2143">
        <f t="shared" si="3508"/>
        <v>0</v>
      </c>
      <c r="CY2143">
        <f t="shared" si="3509"/>
        <v>0</v>
      </c>
      <c r="CZ2143" s="1">
        <f t="shared" si="3468"/>
        <v>0</v>
      </c>
      <c r="DA2143" s="1" t="e">
        <f t="shared" si="3469"/>
        <v>#DIV/0!</v>
      </c>
      <c r="DB2143" s="1">
        <f t="shared" si="3470"/>
        <v>0</v>
      </c>
      <c r="DC2143" s="1" t="e">
        <f>IF(DA2143&gt;$D$1,Sourcedata!$B$90*(2*CY2143/1000000)/fluid_kinevisco,(CY2143*2/1000000)^(4/3)*epsilon^(1/3)/fluid_kinevisco)</f>
        <v>#DIV/0!</v>
      </c>
      <c r="DD2143" s="1" t="e">
        <f>2+0.6*DC2143^0.5*Sourcedata!$B$92^(1/3)</f>
        <v>#DIV/0!</v>
      </c>
      <c r="DE2143" s="1" t="e">
        <f t="shared" si="3510"/>
        <v>#DIV/0!</v>
      </c>
      <c r="DF2143" s="1" t="e">
        <f t="shared" si="3471"/>
        <v>#DIV/0!</v>
      </c>
      <c r="DG2143" s="1">
        <f>IF(CY2143=0,0,Sourcedata!$C$13*EXP(2*Sourcedata!$C$28*Sourcedata!$C$10/Sourcedata!$C$12/Sourcedata!$C$34/CY2143*1000000))</f>
        <v>0</v>
      </c>
      <c r="DH2143" s="1">
        <f t="shared" si="3472"/>
        <v>0</v>
      </c>
      <c r="DI2143" s="1">
        <f t="shared" si="3511"/>
        <v>0</v>
      </c>
      <c r="DJ2143">
        <f t="shared" si="3512"/>
        <v>0</v>
      </c>
      <c r="DK2143">
        <f t="shared" si="3513"/>
        <v>0</v>
      </c>
      <c r="DL2143" s="1">
        <f t="shared" si="3473"/>
        <v>0</v>
      </c>
      <c r="DM2143" s="1" t="e">
        <f t="shared" si="3474"/>
        <v>#DIV/0!</v>
      </c>
      <c r="DN2143" s="1">
        <f t="shared" si="3475"/>
        <v>0</v>
      </c>
      <c r="DO2143" s="1" t="e">
        <f>IF(DM2143&gt;$D$1,Sourcedata!$B$90*(2*DK2143/1000000)/fluid_kinevisco,(DK2143*2/1000000)^(4/3)*epsilon^(1/3)/fluid_kinevisco)</f>
        <v>#DIV/0!</v>
      </c>
      <c r="DP2143" s="1" t="e">
        <f>2+0.6*DO2143^0.5*Sourcedata!$B$92^(1/3)</f>
        <v>#DIV/0!</v>
      </c>
      <c r="DQ2143" s="1" t="e">
        <f t="shared" si="3514"/>
        <v>#DIV/0!</v>
      </c>
      <c r="DR2143" s="1" t="e">
        <f t="shared" si="3476"/>
        <v>#DIV/0!</v>
      </c>
      <c r="DS2143" s="1">
        <f>IF(DK2143=0,0,Sourcedata!$C$13*EXP(2*Sourcedata!$C$28*Sourcedata!$C$10/Sourcedata!$C$12/Sourcedata!$C$34/DK2143*1000000))</f>
        <v>0</v>
      </c>
      <c r="DT2143" s="1">
        <f t="shared" si="3477"/>
        <v>0</v>
      </c>
      <c r="DU2143" s="1">
        <f t="shared" si="3515"/>
        <v>0</v>
      </c>
      <c r="DV2143">
        <f t="shared" si="3516"/>
        <v>0</v>
      </c>
      <c r="DX2143" s="26">
        <f t="shared" si="3425"/>
        <v>2.4999999999999988E-5</v>
      </c>
      <c r="DY2143">
        <f t="shared" si="3414"/>
        <v>0.53525000000002032</v>
      </c>
      <c r="DZ2143" s="1">
        <f t="shared" si="3415"/>
        <v>0</v>
      </c>
      <c r="EA2143" s="1">
        <f t="shared" si="3426"/>
        <v>24.999999999999989</v>
      </c>
      <c r="EB2143" s="1">
        <f t="shared" si="3419"/>
        <v>0</v>
      </c>
      <c r="EC2143" s="1"/>
      <c r="ED2143" s="1">
        <f t="shared" si="3420"/>
        <v>24.999999999999989</v>
      </c>
      <c r="EE2143" s="1">
        <f t="shared" si="3421"/>
        <v>24.999999999999989</v>
      </c>
      <c r="EF2143">
        <f t="shared" si="3416"/>
        <v>99.999999999999957</v>
      </c>
      <c r="EG2143">
        <f t="shared" si="3417"/>
        <v>0</v>
      </c>
      <c r="EH2143" s="1"/>
      <c r="EI2143">
        <f t="shared" si="3418"/>
        <v>100</v>
      </c>
      <c r="EK2143">
        <f t="shared" si="3422"/>
        <v>0.53525000000002032</v>
      </c>
      <c r="EL2143">
        <f t="shared" si="3423"/>
        <v>0.54</v>
      </c>
      <c r="EM2143">
        <f t="shared" si="3424"/>
        <v>99.999999999999957</v>
      </c>
    </row>
    <row r="2144" spans="6:143" x14ac:dyDescent="0.2">
      <c r="F2144">
        <f>F2143+Sourcedata!$C$36*3600/4000</f>
        <v>1924.2000000000728</v>
      </c>
      <c r="G2144">
        <f t="shared" si="3478"/>
        <v>0</v>
      </c>
      <c r="H2144" s="1">
        <f t="shared" si="3427"/>
        <v>0</v>
      </c>
      <c r="I2144" s="1" t="e">
        <f t="shared" si="3428"/>
        <v>#DIV/0!</v>
      </c>
      <c r="J2144" s="1">
        <f t="shared" si="3429"/>
        <v>0</v>
      </c>
      <c r="K2144" s="1" t="e">
        <f>IF(I2144&gt;$D$1,Sourcedata!$B$90*(2*G2144/1000000)/fluid_kinevisco,(G2144*2/1000000)^(4/3)*epsilon^(1/3)/fluid_kinevisco)</f>
        <v>#DIV/0!</v>
      </c>
      <c r="L2144" s="1" t="e">
        <f>2+0.6*K2144^0.5*Sourcedata!$B$92^(1/3)</f>
        <v>#DIV/0!</v>
      </c>
      <c r="M2144" s="1" t="e">
        <f t="shared" si="3430"/>
        <v>#DIV/0!</v>
      </c>
      <c r="N2144" s="1" t="e">
        <f t="shared" si="3431"/>
        <v>#DIV/0!</v>
      </c>
      <c r="O2144" s="1">
        <f>IF(G2144=0,0,Sourcedata!$C$13*EXP(2*Sourcedata!$C$28*Sourcedata!$C$10/Sourcedata!$C$12/Sourcedata!$C$34/G2144*1000000))</f>
        <v>0</v>
      </c>
      <c r="P2144" s="1">
        <f t="shared" si="3432"/>
        <v>0</v>
      </c>
      <c r="Q2144" s="1">
        <f t="shared" si="3479"/>
        <v>0</v>
      </c>
      <c r="R2144">
        <f t="shared" si="3485"/>
        <v>0</v>
      </c>
      <c r="S2144">
        <f t="shared" si="3480"/>
        <v>0</v>
      </c>
      <c r="T2144" s="1">
        <f t="shared" si="3433"/>
        <v>0</v>
      </c>
      <c r="U2144" s="1" t="e">
        <f t="shared" si="3434"/>
        <v>#DIV/0!</v>
      </c>
      <c r="V2144" s="1">
        <f t="shared" si="3435"/>
        <v>0</v>
      </c>
      <c r="W2144" s="1" t="e">
        <f>IF(U2144&gt;$D$1,Sourcedata!$B$90*(2*S2144/1000000)/fluid_kinevisco,(S2144*2/1000000)^(4/3)*epsilon^(1/3)/fluid_kinevisco)</f>
        <v>#DIV/0!</v>
      </c>
      <c r="X2144" s="1" t="e">
        <f>2+0.6*W2144^0.5*Sourcedata!$B$92^(1/3)</f>
        <v>#DIV/0!</v>
      </c>
      <c r="Y2144" s="1" t="e">
        <f t="shared" si="3486"/>
        <v>#DIV/0!</v>
      </c>
      <c r="Z2144" s="1" t="e">
        <f t="shared" si="3436"/>
        <v>#DIV/0!</v>
      </c>
      <c r="AA2144" s="1">
        <f>IF(S2144=0,0,Sourcedata!$C$13*EXP(2*Sourcedata!$C$28*Sourcedata!$C$10/Sourcedata!$C$12/Sourcedata!$C$34/S2144*1000000))</f>
        <v>0</v>
      </c>
      <c r="AB2144" s="1">
        <f t="shared" si="3437"/>
        <v>0</v>
      </c>
      <c r="AC2144" s="1">
        <f t="shared" si="3487"/>
        <v>0</v>
      </c>
      <c r="AD2144">
        <f t="shared" si="3488"/>
        <v>0</v>
      </c>
      <c r="AE2144">
        <f t="shared" si="3481"/>
        <v>0</v>
      </c>
      <c r="AF2144" s="1">
        <f t="shared" si="3438"/>
        <v>0</v>
      </c>
      <c r="AG2144" s="1" t="e">
        <f t="shared" si="3439"/>
        <v>#DIV/0!</v>
      </c>
      <c r="AH2144" s="1">
        <f t="shared" si="3440"/>
        <v>0</v>
      </c>
      <c r="AI2144" s="1" t="e">
        <f>IF(AG2144&gt;$D$1,Sourcedata!$B$90*(2*AE2144/1000000)/fluid_kinevisco,(AE2144*2/1000000)^(4/3)*epsilon^(1/3)/fluid_kinevisco)</f>
        <v>#DIV/0!</v>
      </c>
      <c r="AJ2144" s="1" t="e">
        <f>2+0.6*AI2144^0.5*Sourcedata!$B$92^(1/3)</f>
        <v>#DIV/0!</v>
      </c>
      <c r="AK2144" s="1" t="e">
        <f t="shared" si="3489"/>
        <v>#DIV/0!</v>
      </c>
      <c r="AL2144" s="1" t="e">
        <f t="shared" si="3441"/>
        <v>#DIV/0!</v>
      </c>
      <c r="AM2144" s="1">
        <f>IF(AE2144=0,0,Sourcedata!$C$13*EXP(2*Sourcedata!$C$28*Sourcedata!$C$10/Sourcedata!$C$12/Sourcedata!$C$34/AE2144*1000000))</f>
        <v>0</v>
      </c>
      <c r="AN2144" s="1">
        <f t="shared" si="3442"/>
        <v>0</v>
      </c>
      <c r="AO2144" s="1">
        <f t="shared" si="3490"/>
        <v>0</v>
      </c>
      <c r="AP2144">
        <f t="shared" si="3491"/>
        <v>0</v>
      </c>
      <c r="AQ2144">
        <f t="shared" si="3482"/>
        <v>0</v>
      </c>
      <c r="AR2144" s="1">
        <f t="shared" si="3443"/>
        <v>0</v>
      </c>
      <c r="AS2144" s="1" t="e">
        <f t="shared" si="3444"/>
        <v>#DIV/0!</v>
      </c>
      <c r="AT2144" s="1">
        <f t="shared" si="3445"/>
        <v>0</v>
      </c>
      <c r="AU2144" s="1" t="e">
        <f>IF(AS2144&gt;$D$1,Sourcedata!$B$90*(2*AQ2144/1000000)/fluid_kinevisco,(AQ2144*2/1000000)^(4/3)*epsilon^(1/3)/fluid_kinevisco)</f>
        <v>#DIV/0!</v>
      </c>
      <c r="AV2144" s="1" t="e">
        <f>2+0.6*AU2144^0.5*Sourcedata!$B$92^(1/3)</f>
        <v>#DIV/0!</v>
      </c>
      <c r="AW2144" s="1" t="e">
        <f t="shared" si="3492"/>
        <v>#DIV/0!</v>
      </c>
      <c r="AX2144" s="1" t="e">
        <f t="shared" si="3446"/>
        <v>#DIV/0!</v>
      </c>
      <c r="AY2144" s="1">
        <f>IF(AQ2144=0,0,Sourcedata!$C$13*EXP(2*Sourcedata!$C$28*Sourcedata!$C$10/Sourcedata!$C$12/Sourcedata!$C$34/AQ2144*1000000))</f>
        <v>0</v>
      </c>
      <c r="AZ2144" s="1">
        <f t="shared" si="3447"/>
        <v>0</v>
      </c>
      <c r="BA2144" s="1">
        <f t="shared" si="3493"/>
        <v>0</v>
      </c>
      <c r="BB2144">
        <f t="shared" si="3494"/>
        <v>0</v>
      </c>
      <c r="BC2144">
        <f t="shared" si="3495"/>
        <v>0</v>
      </c>
      <c r="BD2144" s="1">
        <f t="shared" si="3448"/>
        <v>0</v>
      </c>
      <c r="BE2144" s="1" t="e">
        <f t="shared" si="3449"/>
        <v>#DIV/0!</v>
      </c>
      <c r="BF2144" s="1">
        <f t="shared" si="3450"/>
        <v>0</v>
      </c>
      <c r="BG2144" s="1" t="e">
        <f>IF(BE2144&gt;$D$1,Sourcedata!$B$90*(2*BC2144/1000000)/fluid_kinevisco,(BC2144*2/1000000)^(4/3)*epsilon^(1/3)/fluid_kinevisco)</f>
        <v>#DIV/0!</v>
      </c>
      <c r="BH2144" s="1" t="e">
        <f>2+0.6*BG2144^0.5*Sourcedata!$B$92^(1/3)</f>
        <v>#DIV/0!</v>
      </c>
      <c r="BI2144" s="1" t="e">
        <f t="shared" si="3496"/>
        <v>#DIV/0!</v>
      </c>
      <c r="BJ2144" s="1" t="e">
        <f t="shared" si="3451"/>
        <v>#DIV/0!</v>
      </c>
      <c r="BK2144" s="1">
        <f>IF(BC2144=0,0,Sourcedata!$C$13*EXP(2*Sourcedata!$C$28*Sourcedata!$C$10/Sourcedata!$C$12/Sourcedata!$C$34/BC2144*1000000))</f>
        <v>0</v>
      </c>
      <c r="BL2144" s="1">
        <f t="shared" si="3452"/>
        <v>0</v>
      </c>
      <c r="BM2144" s="1">
        <f t="shared" si="3497"/>
        <v>0</v>
      </c>
      <c r="BN2144">
        <f t="shared" si="3498"/>
        <v>0</v>
      </c>
      <c r="BO2144">
        <f t="shared" si="3499"/>
        <v>0</v>
      </c>
      <c r="BP2144" s="1">
        <f t="shared" si="3453"/>
        <v>0</v>
      </c>
      <c r="BQ2144" s="1" t="e">
        <f t="shared" si="3454"/>
        <v>#DIV/0!</v>
      </c>
      <c r="BR2144" s="1">
        <f t="shared" si="3455"/>
        <v>0</v>
      </c>
      <c r="BS2144" s="1" t="e">
        <f>IF(BQ2144&gt;$D$1,Sourcedata!$B$90*(2*BO2144/1000000)/fluid_kinevisco,(BO2144*2/1000000)^(4/3)*epsilon^(1/3)/fluid_kinevisco)</f>
        <v>#DIV/0!</v>
      </c>
      <c r="BT2144" s="1" t="e">
        <f>2+0.6*BS2144^0.5*Sourcedata!$B$92^(1/3)</f>
        <v>#DIV/0!</v>
      </c>
      <c r="BU2144" s="1" t="e">
        <f t="shared" si="3500"/>
        <v>#DIV/0!</v>
      </c>
      <c r="BV2144" s="1" t="e">
        <f t="shared" si="3456"/>
        <v>#DIV/0!</v>
      </c>
      <c r="BW2144" s="1">
        <f>IF(BO2144=0,0,Sourcedata!$C$13*EXP(2*Sourcedata!$C$28*Sourcedata!$C$10/Sourcedata!$C$12/Sourcedata!$C$34/BO2144*1000000))</f>
        <v>0</v>
      </c>
      <c r="BX2144" s="1">
        <f t="shared" si="3457"/>
        <v>0</v>
      </c>
      <c r="BY2144" s="1">
        <f t="shared" si="3501"/>
        <v>0</v>
      </c>
      <c r="BZ2144">
        <f t="shared" si="3502"/>
        <v>0</v>
      </c>
      <c r="CA2144">
        <f t="shared" si="3483"/>
        <v>0</v>
      </c>
      <c r="CB2144" s="1">
        <f t="shared" si="3458"/>
        <v>0</v>
      </c>
      <c r="CC2144" s="1" t="e">
        <f t="shared" si="3459"/>
        <v>#DIV/0!</v>
      </c>
      <c r="CD2144" s="1">
        <f t="shared" si="3460"/>
        <v>0</v>
      </c>
      <c r="CE2144" s="1" t="e">
        <f>IF(CC2144&gt;$D$1,Sourcedata!$B$90*(2*CA2144/1000000)/fluid_kinevisco,(CA2144*2/1000000)^(4/3)*epsilon^(1/3)/fluid_kinevisco)</f>
        <v>#DIV/0!</v>
      </c>
      <c r="CF2144" s="1" t="e">
        <f>2+0.6*CE2144^0.5*Sourcedata!$B$92^(1/3)</f>
        <v>#DIV/0!</v>
      </c>
      <c r="CG2144" s="1" t="e">
        <f t="shared" si="3503"/>
        <v>#DIV/0!</v>
      </c>
      <c r="CH2144" s="1" t="e">
        <f t="shared" si="3461"/>
        <v>#DIV/0!</v>
      </c>
      <c r="CI2144" s="1">
        <f>IF(CA2144=0,0,Sourcedata!$C$13*EXP(2*Sourcedata!$C$28*Sourcedata!$C$10/Sourcedata!$C$12/Sourcedata!$C$34/CA2144*1000000))</f>
        <v>0</v>
      </c>
      <c r="CJ2144" s="1">
        <f t="shared" si="3462"/>
        <v>0</v>
      </c>
      <c r="CK2144" s="1">
        <f t="shared" si="3504"/>
        <v>0</v>
      </c>
      <c r="CL2144">
        <f t="shared" si="3484"/>
        <v>0</v>
      </c>
      <c r="CM2144">
        <f t="shared" si="3505"/>
        <v>0</v>
      </c>
      <c r="CN2144" s="1">
        <f t="shared" si="3463"/>
        <v>0</v>
      </c>
      <c r="CO2144" s="1" t="e">
        <f t="shared" si="3464"/>
        <v>#DIV/0!</v>
      </c>
      <c r="CP2144" s="1">
        <f t="shared" si="3465"/>
        <v>0</v>
      </c>
      <c r="CQ2144" s="1" t="e">
        <f>IF(CO2144&gt;$D$1,Sourcedata!$B$90*(2*CM2144/1000000)/fluid_kinevisco,(CM2144*2/1000000)^(4/3)*epsilon^(1/3)/fluid_kinevisco)</f>
        <v>#DIV/0!</v>
      </c>
      <c r="CR2144" s="1" t="e">
        <f>2+0.6*CQ2144^0.5*Sourcedata!$B$92^(1/3)</f>
        <v>#DIV/0!</v>
      </c>
      <c r="CS2144" s="1" t="e">
        <f t="shared" si="3506"/>
        <v>#DIV/0!</v>
      </c>
      <c r="CT2144" s="1" t="e">
        <f t="shared" si="3466"/>
        <v>#DIV/0!</v>
      </c>
      <c r="CU2144" s="1">
        <f>IF(CM2144=0,0,Sourcedata!$C$13*EXP(2*Sourcedata!$C$28*Sourcedata!$C$10/Sourcedata!$C$12/Sourcedata!$C$34/CM2144*1000000))</f>
        <v>0</v>
      </c>
      <c r="CV2144" s="1">
        <f t="shared" si="3467"/>
        <v>0</v>
      </c>
      <c r="CW2144" s="1">
        <f t="shared" si="3507"/>
        <v>0</v>
      </c>
      <c r="CX2144">
        <f t="shared" si="3508"/>
        <v>0</v>
      </c>
      <c r="CY2144">
        <f t="shared" si="3509"/>
        <v>0</v>
      </c>
      <c r="CZ2144" s="1">
        <f t="shared" si="3468"/>
        <v>0</v>
      </c>
      <c r="DA2144" s="1" t="e">
        <f t="shared" si="3469"/>
        <v>#DIV/0!</v>
      </c>
      <c r="DB2144" s="1">
        <f t="shared" si="3470"/>
        <v>0</v>
      </c>
      <c r="DC2144" s="1" t="e">
        <f>IF(DA2144&gt;$D$1,Sourcedata!$B$90*(2*CY2144/1000000)/fluid_kinevisco,(CY2144*2/1000000)^(4/3)*epsilon^(1/3)/fluid_kinevisco)</f>
        <v>#DIV/0!</v>
      </c>
      <c r="DD2144" s="1" t="e">
        <f>2+0.6*DC2144^0.5*Sourcedata!$B$92^(1/3)</f>
        <v>#DIV/0!</v>
      </c>
      <c r="DE2144" s="1" t="e">
        <f t="shared" si="3510"/>
        <v>#DIV/0!</v>
      </c>
      <c r="DF2144" s="1" t="e">
        <f t="shared" si="3471"/>
        <v>#DIV/0!</v>
      </c>
      <c r="DG2144" s="1">
        <f>IF(CY2144=0,0,Sourcedata!$C$13*EXP(2*Sourcedata!$C$28*Sourcedata!$C$10/Sourcedata!$C$12/Sourcedata!$C$34/CY2144*1000000))</f>
        <v>0</v>
      </c>
      <c r="DH2144" s="1">
        <f t="shared" si="3472"/>
        <v>0</v>
      </c>
      <c r="DI2144" s="1">
        <f t="shared" si="3511"/>
        <v>0</v>
      </c>
      <c r="DJ2144">
        <f t="shared" si="3512"/>
        <v>0</v>
      </c>
      <c r="DK2144">
        <f t="shared" si="3513"/>
        <v>0</v>
      </c>
      <c r="DL2144" s="1">
        <f t="shared" si="3473"/>
        <v>0</v>
      </c>
      <c r="DM2144" s="1" t="e">
        <f t="shared" si="3474"/>
        <v>#DIV/0!</v>
      </c>
      <c r="DN2144" s="1">
        <f t="shared" si="3475"/>
        <v>0</v>
      </c>
      <c r="DO2144" s="1" t="e">
        <f>IF(DM2144&gt;$D$1,Sourcedata!$B$90*(2*DK2144/1000000)/fluid_kinevisco,(DK2144*2/1000000)^(4/3)*epsilon^(1/3)/fluid_kinevisco)</f>
        <v>#DIV/0!</v>
      </c>
      <c r="DP2144" s="1" t="e">
        <f>2+0.6*DO2144^0.5*Sourcedata!$B$92^(1/3)</f>
        <v>#DIV/0!</v>
      </c>
      <c r="DQ2144" s="1" t="e">
        <f t="shared" si="3514"/>
        <v>#DIV/0!</v>
      </c>
      <c r="DR2144" s="1" t="e">
        <f t="shared" si="3476"/>
        <v>#DIV/0!</v>
      </c>
      <c r="DS2144" s="1">
        <f>IF(DK2144=0,0,Sourcedata!$C$13*EXP(2*Sourcedata!$C$28*Sourcedata!$C$10/Sourcedata!$C$12/Sourcedata!$C$34/DK2144*1000000))</f>
        <v>0</v>
      </c>
      <c r="DT2144" s="1">
        <f t="shared" si="3477"/>
        <v>0</v>
      </c>
      <c r="DU2144" s="1">
        <f t="shared" si="3515"/>
        <v>0</v>
      </c>
      <c r="DV2144">
        <f t="shared" si="3516"/>
        <v>0</v>
      </c>
      <c r="DX2144" s="26">
        <f t="shared" si="3425"/>
        <v>2.4999999999999988E-5</v>
      </c>
      <c r="DY2144">
        <f t="shared" si="3414"/>
        <v>0.53550000000002029</v>
      </c>
      <c r="DZ2144" s="1">
        <f t="shared" si="3415"/>
        <v>0</v>
      </c>
      <c r="EA2144" s="1">
        <f t="shared" si="3426"/>
        <v>24.999999999999989</v>
      </c>
      <c r="EB2144" s="1">
        <f t="shared" si="3419"/>
        <v>0</v>
      </c>
      <c r="EC2144" s="1"/>
      <c r="ED2144" s="1">
        <f t="shared" si="3420"/>
        <v>24.999999999999989</v>
      </c>
      <c r="EE2144" s="1">
        <f t="shared" si="3421"/>
        <v>24.999999999999989</v>
      </c>
      <c r="EF2144">
        <f t="shared" si="3416"/>
        <v>99.999999999999957</v>
      </c>
      <c r="EG2144">
        <f t="shared" si="3417"/>
        <v>0</v>
      </c>
      <c r="EH2144" s="1"/>
      <c r="EI2144">
        <f t="shared" si="3418"/>
        <v>100</v>
      </c>
      <c r="EK2144">
        <f t="shared" si="3422"/>
        <v>0.53550000000002029</v>
      </c>
      <c r="EL2144">
        <f t="shared" si="3423"/>
        <v>0.54</v>
      </c>
      <c r="EM2144">
        <f t="shared" si="3424"/>
        <v>99.999999999999957</v>
      </c>
    </row>
    <row r="2145" spans="6:143" x14ac:dyDescent="0.2">
      <c r="F2145">
        <f>F2144+Sourcedata!$C$36*3600/4000</f>
        <v>1925.1000000000729</v>
      </c>
      <c r="G2145">
        <f t="shared" si="3478"/>
        <v>0</v>
      </c>
      <c r="H2145" s="1">
        <f t="shared" si="3427"/>
        <v>0</v>
      </c>
      <c r="I2145" s="1" t="e">
        <f t="shared" si="3428"/>
        <v>#DIV/0!</v>
      </c>
      <c r="J2145" s="1">
        <f t="shared" si="3429"/>
        <v>0</v>
      </c>
      <c r="K2145" s="1" t="e">
        <f>IF(I2145&gt;$D$1,Sourcedata!$B$90*(2*G2145/1000000)/fluid_kinevisco,(G2145*2/1000000)^(4/3)*epsilon^(1/3)/fluid_kinevisco)</f>
        <v>#DIV/0!</v>
      </c>
      <c r="L2145" s="1" t="e">
        <f>2+0.6*K2145^0.5*Sourcedata!$B$92^(1/3)</f>
        <v>#DIV/0!</v>
      </c>
      <c r="M2145" s="1" t="e">
        <f t="shared" si="3430"/>
        <v>#DIV/0!</v>
      </c>
      <c r="N2145" s="1" t="e">
        <f t="shared" si="3431"/>
        <v>#DIV/0!</v>
      </c>
      <c r="O2145" s="1">
        <f>IF(G2145=0,0,Sourcedata!$C$13*EXP(2*Sourcedata!$C$28*Sourcedata!$C$10/Sourcedata!$C$12/Sourcedata!$C$34/G2145*1000000))</f>
        <v>0</v>
      </c>
      <c r="P2145" s="1">
        <f t="shared" si="3432"/>
        <v>0</v>
      </c>
      <c r="Q2145" s="1">
        <f t="shared" si="3479"/>
        <v>0</v>
      </c>
      <c r="R2145">
        <f t="shared" si="3485"/>
        <v>0</v>
      </c>
      <c r="S2145">
        <f t="shared" si="3480"/>
        <v>0</v>
      </c>
      <c r="T2145" s="1">
        <f t="shared" si="3433"/>
        <v>0</v>
      </c>
      <c r="U2145" s="1" t="e">
        <f t="shared" si="3434"/>
        <v>#DIV/0!</v>
      </c>
      <c r="V2145" s="1">
        <f t="shared" si="3435"/>
        <v>0</v>
      </c>
      <c r="W2145" s="1" t="e">
        <f>IF(U2145&gt;$D$1,Sourcedata!$B$90*(2*S2145/1000000)/fluid_kinevisco,(S2145*2/1000000)^(4/3)*epsilon^(1/3)/fluid_kinevisco)</f>
        <v>#DIV/0!</v>
      </c>
      <c r="X2145" s="1" t="e">
        <f>2+0.6*W2145^0.5*Sourcedata!$B$92^(1/3)</f>
        <v>#DIV/0!</v>
      </c>
      <c r="Y2145" s="1" t="e">
        <f t="shared" si="3486"/>
        <v>#DIV/0!</v>
      </c>
      <c r="Z2145" s="1" t="e">
        <f t="shared" si="3436"/>
        <v>#DIV/0!</v>
      </c>
      <c r="AA2145" s="1">
        <f>IF(S2145=0,0,Sourcedata!$C$13*EXP(2*Sourcedata!$C$28*Sourcedata!$C$10/Sourcedata!$C$12/Sourcedata!$C$34/S2145*1000000))</f>
        <v>0</v>
      </c>
      <c r="AB2145" s="1">
        <f t="shared" si="3437"/>
        <v>0</v>
      </c>
      <c r="AC2145" s="1">
        <f t="shared" si="3487"/>
        <v>0</v>
      </c>
      <c r="AD2145">
        <f t="shared" si="3488"/>
        <v>0</v>
      </c>
      <c r="AE2145">
        <f t="shared" si="3481"/>
        <v>0</v>
      </c>
      <c r="AF2145" s="1">
        <f t="shared" si="3438"/>
        <v>0</v>
      </c>
      <c r="AG2145" s="1" t="e">
        <f t="shared" si="3439"/>
        <v>#DIV/0!</v>
      </c>
      <c r="AH2145" s="1">
        <f t="shared" si="3440"/>
        <v>0</v>
      </c>
      <c r="AI2145" s="1" t="e">
        <f>IF(AG2145&gt;$D$1,Sourcedata!$B$90*(2*AE2145/1000000)/fluid_kinevisco,(AE2145*2/1000000)^(4/3)*epsilon^(1/3)/fluid_kinevisco)</f>
        <v>#DIV/0!</v>
      </c>
      <c r="AJ2145" s="1" t="e">
        <f>2+0.6*AI2145^0.5*Sourcedata!$B$92^(1/3)</f>
        <v>#DIV/0!</v>
      </c>
      <c r="AK2145" s="1" t="e">
        <f t="shared" si="3489"/>
        <v>#DIV/0!</v>
      </c>
      <c r="AL2145" s="1" t="e">
        <f t="shared" si="3441"/>
        <v>#DIV/0!</v>
      </c>
      <c r="AM2145" s="1">
        <f>IF(AE2145=0,0,Sourcedata!$C$13*EXP(2*Sourcedata!$C$28*Sourcedata!$C$10/Sourcedata!$C$12/Sourcedata!$C$34/AE2145*1000000))</f>
        <v>0</v>
      </c>
      <c r="AN2145" s="1">
        <f t="shared" si="3442"/>
        <v>0</v>
      </c>
      <c r="AO2145" s="1">
        <f t="shared" si="3490"/>
        <v>0</v>
      </c>
      <c r="AP2145">
        <f t="shared" si="3491"/>
        <v>0</v>
      </c>
      <c r="AQ2145">
        <f t="shared" si="3482"/>
        <v>0</v>
      </c>
      <c r="AR2145" s="1">
        <f t="shared" si="3443"/>
        <v>0</v>
      </c>
      <c r="AS2145" s="1" t="e">
        <f t="shared" si="3444"/>
        <v>#DIV/0!</v>
      </c>
      <c r="AT2145" s="1">
        <f t="shared" si="3445"/>
        <v>0</v>
      </c>
      <c r="AU2145" s="1" t="e">
        <f>IF(AS2145&gt;$D$1,Sourcedata!$B$90*(2*AQ2145/1000000)/fluid_kinevisco,(AQ2145*2/1000000)^(4/3)*epsilon^(1/3)/fluid_kinevisco)</f>
        <v>#DIV/0!</v>
      </c>
      <c r="AV2145" s="1" t="e">
        <f>2+0.6*AU2145^0.5*Sourcedata!$B$92^(1/3)</f>
        <v>#DIV/0!</v>
      </c>
      <c r="AW2145" s="1" t="e">
        <f t="shared" si="3492"/>
        <v>#DIV/0!</v>
      </c>
      <c r="AX2145" s="1" t="e">
        <f t="shared" si="3446"/>
        <v>#DIV/0!</v>
      </c>
      <c r="AY2145" s="1">
        <f>IF(AQ2145=0,0,Sourcedata!$C$13*EXP(2*Sourcedata!$C$28*Sourcedata!$C$10/Sourcedata!$C$12/Sourcedata!$C$34/AQ2145*1000000))</f>
        <v>0</v>
      </c>
      <c r="AZ2145" s="1">
        <f t="shared" si="3447"/>
        <v>0</v>
      </c>
      <c r="BA2145" s="1">
        <f t="shared" si="3493"/>
        <v>0</v>
      </c>
      <c r="BB2145">
        <f t="shared" si="3494"/>
        <v>0</v>
      </c>
      <c r="BC2145">
        <f t="shared" si="3495"/>
        <v>0</v>
      </c>
      <c r="BD2145" s="1">
        <f t="shared" si="3448"/>
        <v>0</v>
      </c>
      <c r="BE2145" s="1" t="e">
        <f t="shared" si="3449"/>
        <v>#DIV/0!</v>
      </c>
      <c r="BF2145" s="1">
        <f t="shared" si="3450"/>
        <v>0</v>
      </c>
      <c r="BG2145" s="1" t="e">
        <f>IF(BE2145&gt;$D$1,Sourcedata!$B$90*(2*BC2145/1000000)/fluid_kinevisco,(BC2145*2/1000000)^(4/3)*epsilon^(1/3)/fluid_kinevisco)</f>
        <v>#DIV/0!</v>
      </c>
      <c r="BH2145" s="1" t="e">
        <f>2+0.6*BG2145^0.5*Sourcedata!$B$92^(1/3)</f>
        <v>#DIV/0!</v>
      </c>
      <c r="BI2145" s="1" t="e">
        <f t="shared" si="3496"/>
        <v>#DIV/0!</v>
      </c>
      <c r="BJ2145" s="1" t="e">
        <f t="shared" si="3451"/>
        <v>#DIV/0!</v>
      </c>
      <c r="BK2145" s="1">
        <f>IF(BC2145=0,0,Sourcedata!$C$13*EXP(2*Sourcedata!$C$28*Sourcedata!$C$10/Sourcedata!$C$12/Sourcedata!$C$34/BC2145*1000000))</f>
        <v>0</v>
      </c>
      <c r="BL2145" s="1">
        <f t="shared" si="3452"/>
        <v>0</v>
      </c>
      <c r="BM2145" s="1">
        <f t="shared" si="3497"/>
        <v>0</v>
      </c>
      <c r="BN2145">
        <f t="shared" si="3498"/>
        <v>0</v>
      </c>
      <c r="BO2145">
        <f t="shared" si="3499"/>
        <v>0</v>
      </c>
      <c r="BP2145" s="1">
        <f t="shared" si="3453"/>
        <v>0</v>
      </c>
      <c r="BQ2145" s="1" t="e">
        <f t="shared" si="3454"/>
        <v>#DIV/0!</v>
      </c>
      <c r="BR2145" s="1">
        <f t="shared" si="3455"/>
        <v>0</v>
      </c>
      <c r="BS2145" s="1" t="e">
        <f>IF(BQ2145&gt;$D$1,Sourcedata!$B$90*(2*BO2145/1000000)/fluid_kinevisco,(BO2145*2/1000000)^(4/3)*epsilon^(1/3)/fluid_kinevisco)</f>
        <v>#DIV/0!</v>
      </c>
      <c r="BT2145" s="1" t="e">
        <f>2+0.6*BS2145^0.5*Sourcedata!$B$92^(1/3)</f>
        <v>#DIV/0!</v>
      </c>
      <c r="BU2145" s="1" t="e">
        <f t="shared" si="3500"/>
        <v>#DIV/0!</v>
      </c>
      <c r="BV2145" s="1" t="e">
        <f t="shared" si="3456"/>
        <v>#DIV/0!</v>
      </c>
      <c r="BW2145" s="1">
        <f>IF(BO2145=0,0,Sourcedata!$C$13*EXP(2*Sourcedata!$C$28*Sourcedata!$C$10/Sourcedata!$C$12/Sourcedata!$C$34/BO2145*1000000))</f>
        <v>0</v>
      </c>
      <c r="BX2145" s="1">
        <f t="shared" si="3457"/>
        <v>0</v>
      </c>
      <c r="BY2145" s="1">
        <f t="shared" si="3501"/>
        <v>0</v>
      </c>
      <c r="BZ2145">
        <f t="shared" si="3502"/>
        <v>0</v>
      </c>
      <c r="CA2145">
        <f t="shared" si="3483"/>
        <v>0</v>
      </c>
      <c r="CB2145" s="1">
        <f t="shared" si="3458"/>
        <v>0</v>
      </c>
      <c r="CC2145" s="1" t="e">
        <f t="shared" si="3459"/>
        <v>#DIV/0!</v>
      </c>
      <c r="CD2145" s="1">
        <f t="shared" si="3460"/>
        <v>0</v>
      </c>
      <c r="CE2145" s="1" t="e">
        <f>IF(CC2145&gt;$D$1,Sourcedata!$B$90*(2*CA2145/1000000)/fluid_kinevisco,(CA2145*2/1000000)^(4/3)*epsilon^(1/3)/fluid_kinevisco)</f>
        <v>#DIV/0!</v>
      </c>
      <c r="CF2145" s="1" t="e">
        <f>2+0.6*CE2145^0.5*Sourcedata!$B$92^(1/3)</f>
        <v>#DIV/0!</v>
      </c>
      <c r="CG2145" s="1" t="e">
        <f t="shared" si="3503"/>
        <v>#DIV/0!</v>
      </c>
      <c r="CH2145" s="1" t="e">
        <f t="shared" si="3461"/>
        <v>#DIV/0!</v>
      </c>
      <c r="CI2145" s="1">
        <f>IF(CA2145=0,0,Sourcedata!$C$13*EXP(2*Sourcedata!$C$28*Sourcedata!$C$10/Sourcedata!$C$12/Sourcedata!$C$34/CA2145*1000000))</f>
        <v>0</v>
      </c>
      <c r="CJ2145" s="1">
        <f t="shared" si="3462"/>
        <v>0</v>
      </c>
      <c r="CK2145" s="1">
        <f t="shared" si="3504"/>
        <v>0</v>
      </c>
      <c r="CL2145">
        <f t="shared" si="3484"/>
        <v>0</v>
      </c>
      <c r="CM2145">
        <f t="shared" si="3505"/>
        <v>0</v>
      </c>
      <c r="CN2145" s="1">
        <f t="shared" si="3463"/>
        <v>0</v>
      </c>
      <c r="CO2145" s="1" t="e">
        <f t="shared" si="3464"/>
        <v>#DIV/0!</v>
      </c>
      <c r="CP2145" s="1">
        <f t="shared" si="3465"/>
        <v>0</v>
      </c>
      <c r="CQ2145" s="1" t="e">
        <f>IF(CO2145&gt;$D$1,Sourcedata!$B$90*(2*CM2145/1000000)/fluid_kinevisco,(CM2145*2/1000000)^(4/3)*epsilon^(1/3)/fluid_kinevisco)</f>
        <v>#DIV/0!</v>
      </c>
      <c r="CR2145" s="1" t="e">
        <f>2+0.6*CQ2145^0.5*Sourcedata!$B$92^(1/3)</f>
        <v>#DIV/0!</v>
      </c>
      <c r="CS2145" s="1" t="e">
        <f t="shared" si="3506"/>
        <v>#DIV/0!</v>
      </c>
      <c r="CT2145" s="1" t="e">
        <f t="shared" si="3466"/>
        <v>#DIV/0!</v>
      </c>
      <c r="CU2145" s="1">
        <f>IF(CM2145=0,0,Sourcedata!$C$13*EXP(2*Sourcedata!$C$28*Sourcedata!$C$10/Sourcedata!$C$12/Sourcedata!$C$34/CM2145*1000000))</f>
        <v>0</v>
      </c>
      <c r="CV2145" s="1">
        <f t="shared" si="3467"/>
        <v>0</v>
      </c>
      <c r="CW2145" s="1">
        <f t="shared" si="3507"/>
        <v>0</v>
      </c>
      <c r="CX2145">
        <f t="shared" si="3508"/>
        <v>0</v>
      </c>
      <c r="CY2145">
        <f t="shared" si="3509"/>
        <v>0</v>
      </c>
      <c r="CZ2145" s="1">
        <f t="shared" si="3468"/>
        <v>0</v>
      </c>
      <c r="DA2145" s="1" t="e">
        <f t="shared" si="3469"/>
        <v>#DIV/0!</v>
      </c>
      <c r="DB2145" s="1">
        <f t="shared" si="3470"/>
        <v>0</v>
      </c>
      <c r="DC2145" s="1" t="e">
        <f>IF(DA2145&gt;$D$1,Sourcedata!$B$90*(2*CY2145/1000000)/fluid_kinevisco,(CY2145*2/1000000)^(4/3)*epsilon^(1/3)/fluid_kinevisco)</f>
        <v>#DIV/0!</v>
      </c>
      <c r="DD2145" s="1" t="e">
        <f>2+0.6*DC2145^0.5*Sourcedata!$B$92^(1/3)</f>
        <v>#DIV/0!</v>
      </c>
      <c r="DE2145" s="1" t="e">
        <f t="shared" si="3510"/>
        <v>#DIV/0!</v>
      </c>
      <c r="DF2145" s="1" t="e">
        <f t="shared" si="3471"/>
        <v>#DIV/0!</v>
      </c>
      <c r="DG2145" s="1">
        <f>IF(CY2145=0,0,Sourcedata!$C$13*EXP(2*Sourcedata!$C$28*Sourcedata!$C$10/Sourcedata!$C$12/Sourcedata!$C$34/CY2145*1000000))</f>
        <v>0</v>
      </c>
      <c r="DH2145" s="1">
        <f t="shared" si="3472"/>
        <v>0</v>
      </c>
      <c r="DI2145" s="1">
        <f t="shared" si="3511"/>
        <v>0</v>
      </c>
      <c r="DJ2145">
        <f t="shared" si="3512"/>
        <v>0</v>
      </c>
      <c r="DK2145">
        <f t="shared" si="3513"/>
        <v>0</v>
      </c>
      <c r="DL2145" s="1">
        <f t="shared" si="3473"/>
        <v>0</v>
      </c>
      <c r="DM2145" s="1" t="e">
        <f t="shared" si="3474"/>
        <v>#DIV/0!</v>
      </c>
      <c r="DN2145" s="1">
        <f t="shared" si="3475"/>
        <v>0</v>
      </c>
      <c r="DO2145" s="1" t="e">
        <f>IF(DM2145&gt;$D$1,Sourcedata!$B$90*(2*DK2145/1000000)/fluid_kinevisco,(DK2145*2/1000000)^(4/3)*epsilon^(1/3)/fluid_kinevisco)</f>
        <v>#DIV/0!</v>
      </c>
      <c r="DP2145" s="1" t="e">
        <f>2+0.6*DO2145^0.5*Sourcedata!$B$92^(1/3)</f>
        <v>#DIV/0!</v>
      </c>
      <c r="DQ2145" s="1" t="e">
        <f t="shared" si="3514"/>
        <v>#DIV/0!</v>
      </c>
      <c r="DR2145" s="1" t="e">
        <f t="shared" si="3476"/>
        <v>#DIV/0!</v>
      </c>
      <c r="DS2145" s="1">
        <f>IF(DK2145=0,0,Sourcedata!$C$13*EXP(2*Sourcedata!$C$28*Sourcedata!$C$10/Sourcedata!$C$12/Sourcedata!$C$34/DK2145*1000000))</f>
        <v>0</v>
      </c>
      <c r="DT2145" s="1">
        <f t="shared" si="3477"/>
        <v>0</v>
      </c>
      <c r="DU2145" s="1">
        <f t="shared" si="3515"/>
        <v>0</v>
      </c>
      <c r="DV2145">
        <f t="shared" si="3516"/>
        <v>0</v>
      </c>
      <c r="DX2145" s="26">
        <f t="shared" si="3425"/>
        <v>2.4999999999999988E-5</v>
      </c>
      <c r="DY2145">
        <f t="shared" si="3414"/>
        <v>0.53575000000002038</v>
      </c>
      <c r="DZ2145" s="1">
        <f t="shared" si="3415"/>
        <v>0</v>
      </c>
      <c r="EA2145" s="1">
        <f t="shared" si="3426"/>
        <v>24.999999999999989</v>
      </c>
      <c r="EB2145" s="1">
        <f t="shared" si="3419"/>
        <v>0</v>
      </c>
      <c r="EC2145" s="1"/>
      <c r="ED2145" s="1">
        <f t="shared" si="3420"/>
        <v>24.999999999999989</v>
      </c>
      <c r="EE2145" s="1">
        <f t="shared" si="3421"/>
        <v>24.999999999999989</v>
      </c>
      <c r="EF2145">
        <f t="shared" si="3416"/>
        <v>99.999999999999957</v>
      </c>
      <c r="EG2145">
        <f t="shared" si="3417"/>
        <v>0</v>
      </c>
      <c r="EH2145" s="1"/>
      <c r="EI2145">
        <f t="shared" si="3418"/>
        <v>100</v>
      </c>
      <c r="EK2145">
        <f t="shared" si="3422"/>
        <v>0.53575000000002038</v>
      </c>
      <c r="EL2145">
        <f t="shared" si="3423"/>
        <v>0.54</v>
      </c>
      <c r="EM2145">
        <f t="shared" si="3424"/>
        <v>99.999999999999957</v>
      </c>
    </row>
    <row r="2146" spans="6:143" x14ac:dyDescent="0.2">
      <c r="F2146">
        <f>F2145+Sourcedata!$C$36*3600/4000</f>
        <v>1926.000000000073</v>
      </c>
      <c r="G2146">
        <f t="shared" si="3478"/>
        <v>0</v>
      </c>
      <c r="H2146" s="1">
        <f t="shared" si="3427"/>
        <v>0</v>
      </c>
      <c r="I2146" s="1" t="e">
        <f t="shared" si="3428"/>
        <v>#DIV/0!</v>
      </c>
      <c r="J2146" s="1">
        <f t="shared" si="3429"/>
        <v>0</v>
      </c>
      <c r="K2146" s="1" t="e">
        <f>IF(I2146&gt;$D$1,Sourcedata!$B$90*(2*G2146/1000000)/fluid_kinevisco,(G2146*2/1000000)^(4/3)*epsilon^(1/3)/fluid_kinevisco)</f>
        <v>#DIV/0!</v>
      </c>
      <c r="L2146" s="1" t="e">
        <f>2+0.6*K2146^0.5*Sourcedata!$B$92^(1/3)</f>
        <v>#DIV/0!</v>
      </c>
      <c r="M2146" s="1" t="e">
        <f t="shared" si="3430"/>
        <v>#DIV/0!</v>
      </c>
      <c r="N2146" s="1" t="e">
        <f t="shared" si="3431"/>
        <v>#DIV/0!</v>
      </c>
      <c r="O2146" s="1">
        <f>IF(G2146=0,0,Sourcedata!$C$13*EXP(2*Sourcedata!$C$28*Sourcedata!$C$10/Sourcedata!$C$12/Sourcedata!$C$34/G2146*1000000))</f>
        <v>0</v>
      </c>
      <c r="P2146" s="1">
        <f t="shared" si="3432"/>
        <v>0</v>
      </c>
      <c r="Q2146" s="1">
        <f t="shared" si="3479"/>
        <v>0</v>
      </c>
      <c r="R2146">
        <f t="shared" si="3485"/>
        <v>0</v>
      </c>
      <c r="S2146">
        <f t="shared" si="3480"/>
        <v>0</v>
      </c>
      <c r="T2146" s="1">
        <f t="shared" si="3433"/>
        <v>0</v>
      </c>
      <c r="U2146" s="1" t="e">
        <f t="shared" si="3434"/>
        <v>#DIV/0!</v>
      </c>
      <c r="V2146" s="1">
        <f t="shared" si="3435"/>
        <v>0</v>
      </c>
      <c r="W2146" s="1" t="e">
        <f>IF(U2146&gt;$D$1,Sourcedata!$B$90*(2*S2146/1000000)/fluid_kinevisco,(S2146*2/1000000)^(4/3)*epsilon^(1/3)/fluid_kinevisco)</f>
        <v>#DIV/0!</v>
      </c>
      <c r="X2146" s="1" t="e">
        <f>2+0.6*W2146^0.5*Sourcedata!$B$92^(1/3)</f>
        <v>#DIV/0!</v>
      </c>
      <c r="Y2146" s="1" t="e">
        <f t="shared" si="3486"/>
        <v>#DIV/0!</v>
      </c>
      <c r="Z2146" s="1" t="e">
        <f t="shared" si="3436"/>
        <v>#DIV/0!</v>
      </c>
      <c r="AA2146" s="1">
        <f>IF(S2146=0,0,Sourcedata!$C$13*EXP(2*Sourcedata!$C$28*Sourcedata!$C$10/Sourcedata!$C$12/Sourcedata!$C$34/S2146*1000000))</f>
        <v>0</v>
      </c>
      <c r="AB2146" s="1">
        <f t="shared" si="3437"/>
        <v>0</v>
      </c>
      <c r="AC2146" s="1">
        <f t="shared" si="3487"/>
        <v>0</v>
      </c>
      <c r="AD2146">
        <f t="shared" si="3488"/>
        <v>0</v>
      </c>
      <c r="AE2146">
        <f t="shared" si="3481"/>
        <v>0</v>
      </c>
      <c r="AF2146" s="1">
        <f t="shared" si="3438"/>
        <v>0</v>
      </c>
      <c r="AG2146" s="1" t="e">
        <f t="shared" si="3439"/>
        <v>#DIV/0!</v>
      </c>
      <c r="AH2146" s="1">
        <f t="shared" si="3440"/>
        <v>0</v>
      </c>
      <c r="AI2146" s="1" t="e">
        <f>IF(AG2146&gt;$D$1,Sourcedata!$B$90*(2*AE2146/1000000)/fluid_kinevisco,(AE2146*2/1000000)^(4/3)*epsilon^(1/3)/fluid_kinevisco)</f>
        <v>#DIV/0!</v>
      </c>
      <c r="AJ2146" s="1" t="e">
        <f>2+0.6*AI2146^0.5*Sourcedata!$B$92^(1/3)</f>
        <v>#DIV/0!</v>
      </c>
      <c r="AK2146" s="1" t="e">
        <f t="shared" si="3489"/>
        <v>#DIV/0!</v>
      </c>
      <c r="AL2146" s="1" t="e">
        <f t="shared" si="3441"/>
        <v>#DIV/0!</v>
      </c>
      <c r="AM2146" s="1">
        <f>IF(AE2146=0,0,Sourcedata!$C$13*EXP(2*Sourcedata!$C$28*Sourcedata!$C$10/Sourcedata!$C$12/Sourcedata!$C$34/AE2146*1000000))</f>
        <v>0</v>
      </c>
      <c r="AN2146" s="1">
        <f t="shared" si="3442"/>
        <v>0</v>
      </c>
      <c r="AO2146" s="1">
        <f t="shared" si="3490"/>
        <v>0</v>
      </c>
      <c r="AP2146">
        <f t="shared" si="3491"/>
        <v>0</v>
      </c>
      <c r="AQ2146">
        <f t="shared" si="3482"/>
        <v>0</v>
      </c>
      <c r="AR2146" s="1">
        <f t="shared" si="3443"/>
        <v>0</v>
      </c>
      <c r="AS2146" s="1" t="e">
        <f t="shared" si="3444"/>
        <v>#DIV/0!</v>
      </c>
      <c r="AT2146" s="1">
        <f t="shared" si="3445"/>
        <v>0</v>
      </c>
      <c r="AU2146" s="1" t="e">
        <f>IF(AS2146&gt;$D$1,Sourcedata!$B$90*(2*AQ2146/1000000)/fluid_kinevisco,(AQ2146*2/1000000)^(4/3)*epsilon^(1/3)/fluid_kinevisco)</f>
        <v>#DIV/0!</v>
      </c>
      <c r="AV2146" s="1" t="e">
        <f>2+0.6*AU2146^0.5*Sourcedata!$B$92^(1/3)</f>
        <v>#DIV/0!</v>
      </c>
      <c r="AW2146" s="1" t="e">
        <f t="shared" si="3492"/>
        <v>#DIV/0!</v>
      </c>
      <c r="AX2146" s="1" t="e">
        <f t="shared" si="3446"/>
        <v>#DIV/0!</v>
      </c>
      <c r="AY2146" s="1">
        <f>IF(AQ2146=0,0,Sourcedata!$C$13*EXP(2*Sourcedata!$C$28*Sourcedata!$C$10/Sourcedata!$C$12/Sourcedata!$C$34/AQ2146*1000000))</f>
        <v>0</v>
      </c>
      <c r="AZ2146" s="1">
        <f t="shared" si="3447"/>
        <v>0</v>
      </c>
      <c r="BA2146" s="1">
        <f t="shared" si="3493"/>
        <v>0</v>
      </c>
      <c r="BB2146">
        <f t="shared" si="3494"/>
        <v>0</v>
      </c>
      <c r="BC2146">
        <f t="shared" si="3495"/>
        <v>0</v>
      </c>
      <c r="BD2146" s="1">
        <f t="shared" si="3448"/>
        <v>0</v>
      </c>
      <c r="BE2146" s="1" t="e">
        <f t="shared" si="3449"/>
        <v>#DIV/0!</v>
      </c>
      <c r="BF2146" s="1">
        <f t="shared" si="3450"/>
        <v>0</v>
      </c>
      <c r="BG2146" s="1" t="e">
        <f>IF(BE2146&gt;$D$1,Sourcedata!$B$90*(2*BC2146/1000000)/fluid_kinevisco,(BC2146*2/1000000)^(4/3)*epsilon^(1/3)/fluid_kinevisco)</f>
        <v>#DIV/0!</v>
      </c>
      <c r="BH2146" s="1" t="e">
        <f>2+0.6*BG2146^0.5*Sourcedata!$B$92^(1/3)</f>
        <v>#DIV/0!</v>
      </c>
      <c r="BI2146" s="1" t="e">
        <f t="shared" si="3496"/>
        <v>#DIV/0!</v>
      </c>
      <c r="BJ2146" s="1" t="e">
        <f t="shared" si="3451"/>
        <v>#DIV/0!</v>
      </c>
      <c r="BK2146" s="1">
        <f>IF(BC2146=0,0,Sourcedata!$C$13*EXP(2*Sourcedata!$C$28*Sourcedata!$C$10/Sourcedata!$C$12/Sourcedata!$C$34/BC2146*1000000))</f>
        <v>0</v>
      </c>
      <c r="BL2146" s="1">
        <f t="shared" si="3452"/>
        <v>0</v>
      </c>
      <c r="BM2146" s="1">
        <f t="shared" si="3497"/>
        <v>0</v>
      </c>
      <c r="BN2146">
        <f t="shared" si="3498"/>
        <v>0</v>
      </c>
      <c r="BO2146">
        <f t="shared" si="3499"/>
        <v>0</v>
      </c>
      <c r="BP2146" s="1">
        <f t="shared" si="3453"/>
        <v>0</v>
      </c>
      <c r="BQ2146" s="1" t="e">
        <f t="shared" si="3454"/>
        <v>#DIV/0!</v>
      </c>
      <c r="BR2146" s="1">
        <f t="shared" si="3455"/>
        <v>0</v>
      </c>
      <c r="BS2146" s="1" t="e">
        <f>IF(BQ2146&gt;$D$1,Sourcedata!$B$90*(2*BO2146/1000000)/fluid_kinevisco,(BO2146*2/1000000)^(4/3)*epsilon^(1/3)/fluid_kinevisco)</f>
        <v>#DIV/0!</v>
      </c>
      <c r="BT2146" s="1" t="e">
        <f>2+0.6*BS2146^0.5*Sourcedata!$B$92^(1/3)</f>
        <v>#DIV/0!</v>
      </c>
      <c r="BU2146" s="1" t="e">
        <f t="shared" si="3500"/>
        <v>#DIV/0!</v>
      </c>
      <c r="BV2146" s="1" t="e">
        <f t="shared" si="3456"/>
        <v>#DIV/0!</v>
      </c>
      <c r="BW2146" s="1">
        <f>IF(BO2146=0,0,Sourcedata!$C$13*EXP(2*Sourcedata!$C$28*Sourcedata!$C$10/Sourcedata!$C$12/Sourcedata!$C$34/BO2146*1000000))</f>
        <v>0</v>
      </c>
      <c r="BX2146" s="1">
        <f t="shared" si="3457"/>
        <v>0</v>
      </c>
      <c r="BY2146" s="1">
        <f t="shared" si="3501"/>
        <v>0</v>
      </c>
      <c r="BZ2146">
        <f t="shared" si="3502"/>
        <v>0</v>
      </c>
      <c r="CA2146">
        <f t="shared" si="3483"/>
        <v>0</v>
      </c>
      <c r="CB2146" s="1">
        <f t="shared" si="3458"/>
        <v>0</v>
      </c>
      <c r="CC2146" s="1" t="e">
        <f t="shared" si="3459"/>
        <v>#DIV/0!</v>
      </c>
      <c r="CD2146" s="1">
        <f t="shared" si="3460"/>
        <v>0</v>
      </c>
      <c r="CE2146" s="1" t="e">
        <f>IF(CC2146&gt;$D$1,Sourcedata!$B$90*(2*CA2146/1000000)/fluid_kinevisco,(CA2146*2/1000000)^(4/3)*epsilon^(1/3)/fluid_kinevisco)</f>
        <v>#DIV/0!</v>
      </c>
      <c r="CF2146" s="1" t="e">
        <f>2+0.6*CE2146^0.5*Sourcedata!$B$92^(1/3)</f>
        <v>#DIV/0!</v>
      </c>
      <c r="CG2146" s="1" t="e">
        <f t="shared" si="3503"/>
        <v>#DIV/0!</v>
      </c>
      <c r="CH2146" s="1" t="e">
        <f t="shared" si="3461"/>
        <v>#DIV/0!</v>
      </c>
      <c r="CI2146" s="1">
        <f>IF(CA2146=0,0,Sourcedata!$C$13*EXP(2*Sourcedata!$C$28*Sourcedata!$C$10/Sourcedata!$C$12/Sourcedata!$C$34/CA2146*1000000))</f>
        <v>0</v>
      </c>
      <c r="CJ2146" s="1">
        <f t="shared" si="3462"/>
        <v>0</v>
      </c>
      <c r="CK2146" s="1">
        <f t="shared" si="3504"/>
        <v>0</v>
      </c>
      <c r="CL2146">
        <f t="shared" si="3484"/>
        <v>0</v>
      </c>
      <c r="CM2146">
        <f t="shared" si="3505"/>
        <v>0</v>
      </c>
      <c r="CN2146" s="1">
        <f t="shared" si="3463"/>
        <v>0</v>
      </c>
      <c r="CO2146" s="1" t="e">
        <f t="shared" si="3464"/>
        <v>#DIV/0!</v>
      </c>
      <c r="CP2146" s="1">
        <f t="shared" si="3465"/>
        <v>0</v>
      </c>
      <c r="CQ2146" s="1" t="e">
        <f>IF(CO2146&gt;$D$1,Sourcedata!$B$90*(2*CM2146/1000000)/fluid_kinevisco,(CM2146*2/1000000)^(4/3)*epsilon^(1/3)/fluid_kinevisco)</f>
        <v>#DIV/0!</v>
      </c>
      <c r="CR2146" s="1" t="e">
        <f>2+0.6*CQ2146^0.5*Sourcedata!$B$92^(1/3)</f>
        <v>#DIV/0!</v>
      </c>
      <c r="CS2146" s="1" t="e">
        <f t="shared" si="3506"/>
        <v>#DIV/0!</v>
      </c>
      <c r="CT2146" s="1" t="e">
        <f t="shared" si="3466"/>
        <v>#DIV/0!</v>
      </c>
      <c r="CU2146" s="1">
        <f>IF(CM2146=0,0,Sourcedata!$C$13*EXP(2*Sourcedata!$C$28*Sourcedata!$C$10/Sourcedata!$C$12/Sourcedata!$C$34/CM2146*1000000))</f>
        <v>0</v>
      </c>
      <c r="CV2146" s="1">
        <f t="shared" si="3467"/>
        <v>0</v>
      </c>
      <c r="CW2146" s="1">
        <f t="shared" si="3507"/>
        <v>0</v>
      </c>
      <c r="CX2146">
        <f t="shared" si="3508"/>
        <v>0</v>
      </c>
      <c r="CY2146">
        <f t="shared" si="3509"/>
        <v>0</v>
      </c>
      <c r="CZ2146" s="1">
        <f t="shared" si="3468"/>
        <v>0</v>
      </c>
      <c r="DA2146" s="1" t="e">
        <f t="shared" si="3469"/>
        <v>#DIV/0!</v>
      </c>
      <c r="DB2146" s="1">
        <f t="shared" si="3470"/>
        <v>0</v>
      </c>
      <c r="DC2146" s="1" t="e">
        <f>IF(DA2146&gt;$D$1,Sourcedata!$B$90*(2*CY2146/1000000)/fluid_kinevisco,(CY2146*2/1000000)^(4/3)*epsilon^(1/3)/fluid_kinevisco)</f>
        <v>#DIV/0!</v>
      </c>
      <c r="DD2146" s="1" t="e">
        <f>2+0.6*DC2146^0.5*Sourcedata!$B$92^(1/3)</f>
        <v>#DIV/0!</v>
      </c>
      <c r="DE2146" s="1" t="e">
        <f t="shared" si="3510"/>
        <v>#DIV/0!</v>
      </c>
      <c r="DF2146" s="1" t="e">
        <f t="shared" si="3471"/>
        <v>#DIV/0!</v>
      </c>
      <c r="DG2146" s="1">
        <f>IF(CY2146=0,0,Sourcedata!$C$13*EXP(2*Sourcedata!$C$28*Sourcedata!$C$10/Sourcedata!$C$12/Sourcedata!$C$34/CY2146*1000000))</f>
        <v>0</v>
      </c>
      <c r="DH2146" s="1">
        <f t="shared" si="3472"/>
        <v>0</v>
      </c>
      <c r="DI2146" s="1">
        <f t="shared" si="3511"/>
        <v>0</v>
      </c>
      <c r="DJ2146">
        <f t="shared" si="3512"/>
        <v>0</v>
      </c>
      <c r="DK2146">
        <f t="shared" si="3513"/>
        <v>0</v>
      </c>
      <c r="DL2146" s="1">
        <f t="shared" si="3473"/>
        <v>0</v>
      </c>
      <c r="DM2146" s="1" t="e">
        <f t="shared" si="3474"/>
        <v>#DIV/0!</v>
      </c>
      <c r="DN2146" s="1">
        <f t="shared" si="3475"/>
        <v>0</v>
      </c>
      <c r="DO2146" s="1" t="e">
        <f>IF(DM2146&gt;$D$1,Sourcedata!$B$90*(2*DK2146/1000000)/fluid_kinevisco,(DK2146*2/1000000)^(4/3)*epsilon^(1/3)/fluid_kinevisco)</f>
        <v>#DIV/0!</v>
      </c>
      <c r="DP2146" s="1" t="e">
        <f>2+0.6*DO2146^0.5*Sourcedata!$B$92^(1/3)</f>
        <v>#DIV/0!</v>
      </c>
      <c r="DQ2146" s="1" t="e">
        <f t="shared" si="3514"/>
        <v>#DIV/0!</v>
      </c>
      <c r="DR2146" s="1" t="e">
        <f t="shared" si="3476"/>
        <v>#DIV/0!</v>
      </c>
      <c r="DS2146" s="1">
        <f>IF(DK2146=0,0,Sourcedata!$C$13*EXP(2*Sourcedata!$C$28*Sourcedata!$C$10/Sourcedata!$C$12/Sourcedata!$C$34/DK2146*1000000))</f>
        <v>0</v>
      </c>
      <c r="DT2146" s="1">
        <f t="shared" si="3477"/>
        <v>0</v>
      </c>
      <c r="DU2146" s="1">
        <f t="shared" si="3515"/>
        <v>0</v>
      </c>
      <c r="DV2146">
        <f t="shared" si="3516"/>
        <v>0</v>
      </c>
      <c r="DX2146" s="26">
        <f t="shared" si="3425"/>
        <v>2.4999999999999988E-5</v>
      </c>
      <c r="DY2146">
        <f t="shared" si="3414"/>
        <v>0.53600000000002035</v>
      </c>
      <c r="DZ2146" s="1">
        <f t="shared" si="3415"/>
        <v>0</v>
      </c>
      <c r="EA2146" s="1">
        <f t="shared" si="3426"/>
        <v>24.999999999999989</v>
      </c>
      <c r="EB2146" s="1">
        <f t="shared" si="3419"/>
        <v>0</v>
      </c>
      <c r="EC2146" s="1"/>
      <c r="ED2146" s="1">
        <f t="shared" si="3420"/>
        <v>24.999999999999989</v>
      </c>
      <c r="EE2146" s="1">
        <f t="shared" si="3421"/>
        <v>24.999999999999989</v>
      </c>
      <c r="EF2146">
        <f t="shared" si="3416"/>
        <v>99.999999999999957</v>
      </c>
      <c r="EG2146">
        <f t="shared" si="3417"/>
        <v>0</v>
      </c>
      <c r="EH2146" s="1"/>
      <c r="EI2146">
        <f t="shared" si="3418"/>
        <v>100</v>
      </c>
      <c r="EK2146">
        <f t="shared" si="3422"/>
        <v>0.53600000000002035</v>
      </c>
      <c r="EL2146">
        <f t="shared" si="3423"/>
        <v>0.54</v>
      </c>
      <c r="EM2146">
        <f t="shared" si="3424"/>
        <v>99.999999999999957</v>
      </c>
    </row>
    <row r="2147" spans="6:143" x14ac:dyDescent="0.2">
      <c r="F2147">
        <f>F2146+Sourcedata!$C$36*3600/4000</f>
        <v>1926.9000000000731</v>
      </c>
      <c r="G2147">
        <f t="shared" si="3478"/>
        <v>0</v>
      </c>
      <c r="H2147" s="1">
        <f t="shared" si="3427"/>
        <v>0</v>
      </c>
      <c r="I2147" s="1" t="e">
        <f t="shared" si="3428"/>
        <v>#DIV/0!</v>
      </c>
      <c r="J2147" s="1">
        <f t="shared" si="3429"/>
        <v>0</v>
      </c>
      <c r="K2147" s="1" t="e">
        <f>IF(I2147&gt;$D$1,Sourcedata!$B$90*(2*G2147/1000000)/fluid_kinevisco,(G2147*2/1000000)^(4/3)*epsilon^(1/3)/fluid_kinevisco)</f>
        <v>#DIV/0!</v>
      </c>
      <c r="L2147" s="1" t="e">
        <f>2+0.6*K2147^0.5*Sourcedata!$B$92^(1/3)</f>
        <v>#DIV/0!</v>
      </c>
      <c r="M2147" s="1" t="e">
        <f t="shared" si="3430"/>
        <v>#DIV/0!</v>
      </c>
      <c r="N2147" s="1" t="e">
        <f t="shared" si="3431"/>
        <v>#DIV/0!</v>
      </c>
      <c r="O2147" s="1">
        <f>IF(G2147=0,0,Sourcedata!$C$13*EXP(2*Sourcedata!$C$28*Sourcedata!$C$10/Sourcedata!$C$12/Sourcedata!$C$34/G2147*1000000))</f>
        <v>0</v>
      </c>
      <c r="P2147" s="1">
        <f t="shared" si="3432"/>
        <v>0</v>
      </c>
      <c r="Q2147" s="1">
        <f t="shared" si="3479"/>
        <v>0</v>
      </c>
      <c r="R2147">
        <f t="shared" si="3485"/>
        <v>0</v>
      </c>
      <c r="S2147">
        <f t="shared" si="3480"/>
        <v>0</v>
      </c>
      <c r="T2147" s="1">
        <f t="shared" si="3433"/>
        <v>0</v>
      </c>
      <c r="U2147" s="1" t="e">
        <f t="shared" si="3434"/>
        <v>#DIV/0!</v>
      </c>
      <c r="V2147" s="1">
        <f t="shared" si="3435"/>
        <v>0</v>
      </c>
      <c r="W2147" s="1" t="e">
        <f>IF(U2147&gt;$D$1,Sourcedata!$B$90*(2*S2147/1000000)/fluid_kinevisco,(S2147*2/1000000)^(4/3)*epsilon^(1/3)/fluid_kinevisco)</f>
        <v>#DIV/0!</v>
      </c>
      <c r="X2147" s="1" t="e">
        <f>2+0.6*W2147^0.5*Sourcedata!$B$92^(1/3)</f>
        <v>#DIV/0!</v>
      </c>
      <c r="Y2147" s="1" t="e">
        <f t="shared" si="3486"/>
        <v>#DIV/0!</v>
      </c>
      <c r="Z2147" s="1" t="e">
        <f t="shared" si="3436"/>
        <v>#DIV/0!</v>
      </c>
      <c r="AA2147" s="1">
        <f>IF(S2147=0,0,Sourcedata!$C$13*EXP(2*Sourcedata!$C$28*Sourcedata!$C$10/Sourcedata!$C$12/Sourcedata!$C$34/S2147*1000000))</f>
        <v>0</v>
      </c>
      <c r="AB2147" s="1">
        <f t="shared" si="3437"/>
        <v>0</v>
      </c>
      <c r="AC2147" s="1">
        <f t="shared" si="3487"/>
        <v>0</v>
      </c>
      <c r="AD2147">
        <f t="shared" si="3488"/>
        <v>0</v>
      </c>
      <c r="AE2147">
        <f t="shared" si="3481"/>
        <v>0</v>
      </c>
      <c r="AF2147" s="1">
        <f t="shared" si="3438"/>
        <v>0</v>
      </c>
      <c r="AG2147" s="1" t="e">
        <f t="shared" si="3439"/>
        <v>#DIV/0!</v>
      </c>
      <c r="AH2147" s="1">
        <f t="shared" si="3440"/>
        <v>0</v>
      </c>
      <c r="AI2147" s="1" t="e">
        <f>IF(AG2147&gt;$D$1,Sourcedata!$B$90*(2*AE2147/1000000)/fluid_kinevisco,(AE2147*2/1000000)^(4/3)*epsilon^(1/3)/fluid_kinevisco)</f>
        <v>#DIV/0!</v>
      </c>
      <c r="AJ2147" s="1" t="e">
        <f>2+0.6*AI2147^0.5*Sourcedata!$B$92^(1/3)</f>
        <v>#DIV/0!</v>
      </c>
      <c r="AK2147" s="1" t="e">
        <f t="shared" si="3489"/>
        <v>#DIV/0!</v>
      </c>
      <c r="AL2147" s="1" t="e">
        <f t="shared" si="3441"/>
        <v>#DIV/0!</v>
      </c>
      <c r="AM2147" s="1">
        <f>IF(AE2147=0,0,Sourcedata!$C$13*EXP(2*Sourcedata!$C$28*Sourcedata!$C$10/Sourcedata!$C$12/Sourcedata!$C$34/AE2147*1000000))</f>
        <v>0</v>
      </c>
      <c r="AN2147" s="1">
        <f t="shared" si="3442"/>
        <v>0</v>
      </c>
      <c r="AO2147" s="1">
        <f t="shared" si="3490"/>
        <v>0</v>
      </c>
      <c r="AP2147">
        <f t="shared" si="3491"/>
        <v>0</v>
      </c>
      <c r="AQ2147">
        <f t="shared" si="3482"/>
        <v>0</v>
      </c>
      <c r="AR2147" s="1">
        <f t="shared" si="3443"/>
        <v>0</v>
      </c>
      <c r="AS2147" s="1" t="e">
        <f t="shared" si="3444"/>
        <v>#DIV/0!</v>
      </c>
      <c r="AT2147" s="1">
        <f t="shared" si="3445"/>
        <v>0</v>
      </c>
      <c r="AU2147" s="1" t="e">
        <f>IF(AS2147&gt;$D$1,Sourcedata!$B$90*(2*AQ2147/1000000)/fluid_kinevisco,(AQ2147*2/1000000)^(4/3)*epsilon^(1/3)/fluid_kinevisco)</f>
        <v>#DIV/0!</v>
      </c>
      <c r="AV2147" s="1" t="e">
        <f>2+0.6*AU2147^0.5*Sourcedata!$B$92^(1/3)</f>
        <v>#DIV/0!</v>
      </c>
      <c r="AW2147" s="1" t="e">
        <f t="shared" si="3492"/>
        <v>#DIV/0!</v>
      </c>
      <c r="AX2147" s="1" t="e">
        <f t="shared" si="3446"/>
        <v>#DIV/0!</v>
      </c>
      <c r="AY2147" s="1">
        <f>IF(AQ2147=0,0,Sourcedata!$C$13*EXP(2*Sourcedata!$C$28*Sourcedata!$C$10/Sourcedata!$C$12/Sourcedata!$C$34/AQ2147*1000000))</f>
        <v>0</v>
      </c>
      <c r="AZ2147" s="1">
        <f t="shared" si="3447"/>
        <v>0</v>
      </c>
      <c r="BA2147" s="1">
        <f t="shared" si="3493"/>
        <v>0</v>
      </c>
      <c r="BB2147">
        <f t="shared" si="3494"/>
        <v>0</v>
      </c>
      <c r="BC2147">
        <f t="shared" si="3495"/>
        <v>0</v>
      </c>
      <c r="BD2147" s="1">
        <f t="shared" si="3448"/>
        <v>0</v>
      </c>
      <c r="BE2147" s="1" t="e">
        <f t="shared" si="3449"/>
        <v>#DIV/0!</v>
      </c>
      <c r="BF2147" s="1">
        <f t="shared" si="3450"/>
        <v>0</v>
      </c>
      <c r="BG2147" s="1" t="e">
        <f>IF(BE2147&gt;$D$1,Sourcedata!$B$90*(2*BC2147/1000000)/fluid_kinevisco,(BC2147*2/1000000)^(4/3)*epsilon^(1/3)/fluid_kinevisco)</f>
        <v>#DIV/0!</v>
      </c>
      <c r="BH2147" s="1" t="e">
        <f>2+0.6*BG2147^0.5*Sourcedata!$B$92^(1/3)</f>
        <v>#DIV/0!</v>
      </c>
      <c r="BI2147" s="1" t="e">
        <f t="shared" si="3496"/>
        <v>#DIV/0!</v>
      </c>
      <c r="BJ2147" s="1" t="e">
        <f t="shared" si="3451"/>
        <v>#DIV/0!</v>
      </c>
      <c r="BK2147" s="1">
        <f>IF(BC2147=0,0,Sourcedata!$C$13*EXP(2*Sourcedata!$C$28*Sourcedata!$C$10/Sourcedata!$C$12/Sourcedata!$C$34/BC2147*1000000))</f>
        <v>0</v>
      </c>
      <c r="BL2147" s="1">
        <f t="shared" si="3452"/>
        <v>0</v>
      </c>
      <c r="BM2147" s="1">
        <f t="shared" si="3497"/>
        <v>0</v>
      </c>
      <c r="BN2147">
        <f t="shared" si="3498"/>
        <v>0</v>
      </c>
      <c r="BO2147">
        <f t="shared" si="3499"/>
        <v>0</v>
      </c>
      <c r="BP2147" s="1">
        <f t="shared" si="3453"/>
        <v>0</v>
      </c>
      <c r="BQ2147" s="1" t="e">
        <f t="shared" si="3454"/>
        <v>#DIV/0!</v>
      </c>
      <c r="BR2147" s="1">
        <f t="shared" si="3455"/>
        <v>0</v>
      </c>
      <c r="BS2147" s="1" t="e">
        <f>IF(BQ2147&gt;$D$1,Sourcedata!$B$90*(2*BO2147/1000000)/fluid_kinevisco,(BO2147*2/1000000)^(4/3)*epsilon^(1/3)/fluid_kinevisco)</f>
        <v>#DIV/0!</v>
      </c>
      <c r="BT2147" s="1" t="e">
        <f>2+0.6*BS2147^0.5*Sourcedata!$B$92^(1/3)</f>
        <v>#DIV/0!</v>
      </c>
      <c r="BU2147" s="1" t="e">
        <f t="shared" si="3500"/>
        <v>#DIV/0!</v>
      </c>
      <c r="BV2147" s="1" t="e">
        <f t="shared" si="3456"/>
        <v>#DIV/0!</v>
      </c>
      <c r="BW2147" s="1">
        <f>IF(BO2147=0,0,Sourcedata!$C$13*EXP(2*Sourcedata!$C$28*Sourcedata!$C$10/Sourcedata!$C$12/Sourcedata!$C$34/BO2147*1000000))</f>
        <v>0</v>
      </c>
      <c r="BX2147" s="1">
        <f t="shared" si="3457"/>
        <v>0</v>
      </c>
      <c r="BY2147" s="1">
        <f t="shared" si="3501"/>
        <v>0</v>
      </c>
      <c r="BZ2147">
        <f t="shared" si="3502"/>
        <v>0</v>
      </c>
      <c r="CA2147">
        <f t="shared" si="3483"/>
        <v>0</v>
      </c>
      <c r="CB2147" s="1">
        <f t="shared" si="3458"/>
        <v>0</v>
      </c>
      <c r="CC2147" s="1" t="e">
        <f t="shared" si="3459"/>
        <v>#DIV/0!</v>
      </c>
      <c r="CD2147" s="1">
        <f t="shared" si="3460"/>
        <v>0</v>
      </c>
      <c r="CE2147" s="1" t="e">
        <f>IF(CC2147&gt;$D$1,Sourcedata!$B$90*(2*CA2147/1000000)/fluid_kinevisco,(CA2147*2/1000000)^(4/3)*epsilon^(1/3)/fluid_kinevisco)</f>
        <v>#DIV/0!</v>
      </c>
      <c r="CF2147" s="1" t="e">
        <f>2+0.6*CE2147^0.5*Sourcedata!$B$92^(1/3)</f>
        <v>#DIV/0!</v>
      </c>
      <c r="CG2147" s="1" t="e">
        <f t="shared" si="3503"/>
        <v>#DIV/0!</v>
      </c>
      <c r="CH2147" s="1" t="e">
        <f t="shared" si="3461"/>
        <v>#DIV/0!</v>
      </c>
      <c r="CI2147" s="1">
        <f>IF(CA2147=0,0,Sourcedata!$C$13*EXP(2*Sourcedata!$C$28*Sourcedata!$C$10/Sourcedata!$C$12/Sourcedata!$C$34/CA2147*1000000))</f>
        <v>0</v>
      </c>
      <c r="CJ2147" s="1">
        <f t="shared" si="3462"/>
        <v>0</v>
      </c>
      <c r="CK2147" s="1">
        <f t="shared" si="3504"/>
        <v>0</v>
      </c>
      <c r="CL2147">
        <f t="shared" si="3484"/>
        <v>0</v>
      </c>
      <c r="CM2147">
        <f t="shared" si="3505"/>
        <v>0</v>
      </c>
      <c r="CN2147" s="1">
        <f t="shared" si="3463"/>
        <v>0</v>
      </c>
      <c r="CO2147" s="1" t="e">
        <f t="shared" si="3464"/>
        <v>#DIV/0!</v>
      </c>
      <c r="CP2147" s="1">
        <f t="shared" si="3465"/>
        <v>0</v>
      </c>
      <c r="CQ2147" s="1" t="e">
        <f>IF(CO2147&gt;$D$1,Sourcedata!$B$90*(2*CM2147/1000000)/fluid_kinevisco,(CM2147*2/1000000)^(4/3)*epsilon^(1/3)/fluid_kinevisco)</f>
        <v>#DIV/0!</v>
      </c>
      <c r="CR2147" s="1" t="e">
        <f>2+0.6*CQ2147^0.5*Sourcedata!$B$92^(1/3)</f>
        <v>#DIV/0!</v>
      </c>
      <c r="CS2147" s="1" t="e">
        <f t="shared" si="3506"/>
        <v>#DIV/0!</v>
      </c>
      <c r="CT2147" s="1" t="e">
        <f t="shared" si="3466"/>
        <v>#DIV/0!</v>
      </c>
      <c r="CU2147" s="1">
        <f>IF(CM2147=0,0,Sourcedata!$C$13*EXP(2*Sourcedata!$C$28*Sourcedata!$C$10/Sourcedata!$C$12/Sourcedata!$C$34/CM2147*1000000))</f>
        <v>0</v>
      </c>
      <c r="CV2147" s="1">
        <f t="shared" si="3467"/>
        <v>0</v>
      </c>
      <c r="CW2147" s="1">
        <f t="shared" si="3507"/>
        <v>0</v>
      </c>
      <c r="CX2147">
        <f t="shared" si="3508"/>
        <v>0</v>
      </c>
      <c r="CY2147">
        <f t="shared" si="3509"/>
        <v>0</v>
      </c>
      <c r="CZ2147" s="1">
        <f t="shared" si="3468"/>
        <v>0</v>
      </c>
      <c r="DA2147" s="1" t="e">
        <f t="shared" si="3469"/>
        <v>#DIV/0!</v>
      </c>
      <c r="DB2147" s="1">
        <f t="shared" si="3470"/>
        <v>0</v>
      </c>
      <c r="DC2147" s="1" t="e">
        <f>IF(DA2147&gt;$D$1,Sourcedata!$B$90*(2*CY2147/1000000)/fluid_kinevisco,(CY2147*2/1000000)^(4/3)*epsilon^(1/3)/fluid_kinevisco)</f>
        <v>#DIV/0!</v>
      </c>
      <c r="DD2147" s="1" t="e">
        <f>2+0.6*DC2147^0.5*Sourcedata!$B$92^(1/3)</f>
        <v>#DIV/0!</v>
      </c>
      <c r="DE2147" s="1" t="e">
        <f t="shared" si="3510"/>
        <v>#DIV/0!</v>
      </c>
      <c r="DF2147" s="1" t="e">
        <f t="shared" si="3471"/>
        <v>#DIV/0!</v>
      </c>
      <c r="DG2147" s="1">
        <f>IF(CY2147=0,0,Sourcedata!$C$13*EXP(2*Sourcedata!$C$28*Sourcedata!$C$10/Sourcedata!$C$12/Sourcedata!$C$34/CY2147*1000000))</f>
        <v>0</v>
      </c>
      <c r="DH2147" s="1">
        <f t="shared" si="3472"/>
        <v>0</v>
      </c>
      <c r="DI2147" s="1">
        <f t="shared" si="3511"/>
        <v>0</v>
      </c>
      <c r="DJ2147">
        <f t="shared" si="3512"/>
        <v>0</v>
      </c>
      <c r="DK2147">
        <f t="shared" si="3513"/>
        <v>0</v>
      </c>
      <c r="DL2147" s="1">
        <f t="shared" si="3473"/>
        <v>0</v>
      </c>
      <c r="DM2147" s="1" t="e">
        <f t="shared" si="3474"/>
        <v>#DIV/0!</v>
      </c>
      <c r="DN2147" s="1">
        <f t="shared" si="3475"/>
        <v>0</v>
      </c>
      <c r="DO2147" s="1" t="e">
        <f>IF(DM2147&gt;$D$1,Sourcedata!$B$90*(2*DK2147/1000000)/fluid_kinevisco,(DK2147*2/1000000)^(4/3)*epsilon^(1/3)/fluid_kinevisco)</f>
        <v>#DIV/0!</v>
      </c>
      <c r="DP2147" s="1" t="e">
        <f>2+0.6*DO2147^0.5*Sourcedata!$B$92^(1/3)</f>
        <v>#DIV/0!</v>
      </c>
      <c r="DQ2147" s="1" t="e">
        <f t="shared" si="3514"/>
        <v>#DIV/0!</v>
      </c>
      <c r="DR2147" s="1" t="e">
        <f t="shared" si="3476"/>
        <v>#DIV/0!</v>
      </c>
      <c r="DS2147" s="1">
        <f>IF(DK2147=0,0,Sourcedata!$C$13*EXP(2*Sourcedata!$C$28*Sourcedata!$C$10/Sourcedata!$C$12/Sourcedata!$C$34/DK2147*1000000))</f>
        <v>0</v>
      </c>
      <c r="DT2147" s="1">
        <f t="shared" si="3477"/>
        <v>0</v>
      </c>
      <c r="DU2147" s="1">
        <f t="shared" si="3515"/>
        <v>0</v>
      </c>
      <c r="DV2147">
        <f t="shared" si="3516"/>
        <v>0</v>
      </c>
      <c r="DX2147" s="26">
        <f t="shared" si="3425"/>
        <v>2.4999999999999988E-5</v>
      </c>
      <c r="DY2147">
        <f t="shared" si="3414"/>
        <v>0.53625000000002043</v>
      </c>
      <c r="DZ2147" s="1">
        <f t="shared" si="3415"/>
        <v>0</v>
      </c>
      <c r="EA2147" s="1">
        <f t="shared" si="3426"/>
        <v>24.999999999999989</v>
      </c>
      <c r="EB2147" s="1">
        <f t="shared" si="3419"/>
        <v>0</v>
      </c>
      <c r="EC2147" s="1"/>
      <c r="ED2147" s="1">
        <f t="shared" si="3420"/>
        <v>24.999999999999989</v>
      </c>
      <c r="EE2147" s="1">
        <f t="shared" si="3421"/>
        <v>24.999999999999989</v>
      </c>
      <c r="EF2147">
        <f t="shared" si="3416"/>
        <v>99.999999999999957</v>
      </c>
      <c r="EG2147">
        <f t="shared" si="3417"/>
        <v>0</v>
      </c>
      <c r="EH2147" s="1"/>
      <c r="EI2147">
        <f t="shared" si="3418"/>
        <v>100</v>
      </c>
      <c r="EK2147">
        <f t="shared" si="3422"/>
        <v>0.53625000000002043</v>
      </c>
      <c r="EL2147">
        <f t="shared" si="3423"/>
        <v>0.54</v>
      </c>
      <c r="EM2147">
        <f t="shared" si="3424"/>
        <v>99.999999999999957</v>
      </c>
    </row>
    <row r="2148" spans="6:143" x14ac:dyDescent="0.2">
      <c r="F2148">
        <f>F2147+Sourcedata!$C$36*3600/4000</f>
        <v>1927.8000000000732</v>
      </c>
      <c r="G2148">
        <f t="shared" si="3478"/>
        <v>0</v>
      </c>
      <c r="H2148" s="1">
        <f t="shared" si="3427"/>
        <v>0</v>
      </c>
      <c r="I2148" s="1" t="e">
        <f t="shared" si="3428"/>
        <v>#DIV/0!</v>
      </c>
      <c r="J2148" s="1">
        <f t="shared" si="3429"/>
        <v>0</v>
      </c>
      <c r="K2148" s="1" t="e">
        <f>IF(I2148&gt;$D$1,Sourcedata!$B$90*(2*G2148/1000000)/fluid_kinevisco,(G2148*2/1000000)^(4/3)*epsilon^(1/3)/fluid_kinevisco)</f>
        <v>#DIV/0!</v>
      </c>
      <c r="L2148" s="1" t="e">
        <f>2+0.6*K2148^0.5*Sourcedata!$B$92^(1/3)</f>
        <v>#DIV/0!</v>
      </c>
      <c r="M2148" s="1" t="e">
        <f t="shared" si="3430"/>
        <v>#DIV/0!</v>
      </c>
      <c r="N2148" s="1" t="e">
        <f t="shared" si="3431"/>
        <v>#DIV/0!</v>
      </c>
      <c r="O2148" s="1">
        <f>IF(G2148=0,0,Sourcedata!$C$13*EXP(2*Sourcedata!$C$28*Sourcedata!$C$10/Sourcedata!$C$12/Sourcedata!$C$34/G2148*1000000))</f>
        <v>0</v>
      </c>
      <c r="P2148" s="1">
        <f t="shared" si="3432"/>
        <v>0</v>
      </c>
      <c r="Q2148" s="1">
        <f t="shared" si="3479"/>
        <v>0</v>
      </c>
      <c r="R2148">
        <f t="shared" si="3485"/>
        <v>0</v>
      </c>
      <c r="S2148">
        <f t="shared" si="3480"/>
        <v>0</v>
      </c>
      <c r="T2148" s="1">
        <f t="shared" si="3433"/>
        <v>0</v>
      </c>
      <c r="U2148" s="1" t="e">
        <f t="shared" si="3434"/>
        <v>#DIV/0!</v>
      </c>
      <c r="V2148" s="1">
        <f t="shared" si="3435"/>
        <v>0</v>
      </c>
      <c r="W2148" s="1" t="e">
        <f>IF(U2148&gt;$D$1,Sourcedata!$B$90*(2*S2148/1000000)/fluid_kinevisco,(S2148*2/1000000)^(4/3)*epsilon^(1/3)/fluid_kinevisco)</f>
        <v>#DIV/0!</v>
      </c>
      <c r="X2148" s="1" t="e">
        <f>2+0.6*W2148^0.5*Sourcedata!$B$92^(1/3)</f>
        <v>#DIV/0!</v>
      </c>
      <c r="Y2148" s="1" t="e">
        <f t="shared" si="3486"/>
        <v>#DIV/0!</v>
      </c>
      <c r="Z2148" s="1" t="e">
        <f t="shared" si="3436"/>
        <v>#DIV/0!</v>
      </c>
      <c r="AA2148" s="1">
        <f>IF(S2148=0,0,Sourcedata!$C$13*EXP(2*Sourcedata!$C$28*Sourcedata!$C$10/Sourcedata!$C$12/Sourcedata!$C$34/S2148*1000000))</f>
        <v>0</v>
      </c>
      <c r="AB2148" s="1">
        <f t="shared" si="3437"/>
        <v>0</v>
      </c>
      <c r="AC2148" s="1">
        <f t="shared" si="3487"/>
        <v>0</v>
      </c>
      <c r="AD2148">
        <f t="shared" si="3488"/>
        <v>0</v>
      </c>
      <c r="AE2148">
        <f t="shared" si="3481"/>
        <v>0</v>
      </c>
      <c r="AF2148" s="1">
        <f t="shared" si="3438"/>
        <v>0</v>
      </c>
      <c r="AG2148" s="1" t="e">
        <f t="shared" si="3439"/>
        <v>#DIV/0!</v>
      </c>
      <c r="AH2148" s="1">
        <f t="shared" si="3440"/>
        <v>0</v>
      </c>
      <c r="AI2148" s="1" t="e">
        <f>IF(AG2148&gt;$D$1,Sourcedata!$B$90*(2*AE2148/1000000)/fluid_kinevisco,(AE2148*2/1000000)^(4/3)*epsilon^(1/3)/fluid_kinevisco)</f>
        <v>#DIV/0!</v>
      </c>
      <c r="AJ2148" s="1" t="e">
        <f>2+0.6*AI2148^0.5*Sourcedata!$B$92^(1/3)</f>
        <v>#DIV/0!</v>
      </c>
      <c r="AK2148" s="1" t="e">
        <f t="shared" si="3489"/>
        <v>#DIV/0!</v>
      </c>
      <c r="AL2148" s="1" t="e">
        <f t="shared" si="3441"/>
        <v>#DIV/0!</v>
      </c>
      <c r="AM2148" s="1">
        <f>IF(AE2148=0,0,Sourcedata!$C$13*EXP(2*Sourcedata!$C$28*Sourcedata!$C$10/Sourcedata!$C$12/Sourcedata!$C$34/AE2148*1000000))</f>
        <v>0</v>
      </c>
      <c r="AN2148" s="1">
        <f t="shared" si="3442"/>
        <v>0</v>
      </c>
      <c r="AO2148" s="1">
        <f t="shared" si="3490"/>
        <v>0</v>
      </c>
      <c r="AP2148">
        <f t="shared" si="3491"/>
        <v>0</v>
      </c>
      <c r="AQ2148">
        <f t="shared" si="3482"/>
        <v>0</v>
      </c>
      <c r="AR2148" s="1">
        <f t="shared" si="3443"/>
        <v>0</v>
      </c>
      <c r="AS2148" s="1" t="e">
        <f t="shared" si="3444"/>
        <v>#DIV/0!</v>
      </c>
      <c r="AT2148" s="1">
        <f t="shared" si="3445"/>
        <v>0</v>
      </c>
      <c r="AU2148" s="1" t="e">
        <f>IF(AS2148&gt;$D$1,Sourcedata!$B$90*(2*AQ2148/1000000)/fluid_kinevisco,(AQ2148*2/1000000)^(4/3)*epsilon^(1/3)/fluid_kinevisco)</f>
        <v>#DIV/0!</v>
      </c>
      <c r="AV2148" s="1" t="e">
        <f>2+0.6*AU2148^0.5*Sourcedata!$B$92^(1/3)</f>
        <v>#DIV/0!</v>
      </c>
      <c r="AW2148" s="1" t="e">
        <f t="shared" si="3492"/>
        <v>#DIV/0!</v>
      </c>
      <c r="AX2148" s="1" t="e">
        <f t="shared" si="3446"/>
        <v>#DIV/0!</v>
      </c>
      <c r="AY2148" s="1">
        <f>IF(AQ2148=0,0,Sourcedata!$C$13*EXP(2*Sourcedata!$C$28*Sourcedata!$C$10/Sourcedata!$C$12/Sourcedata!$C$34/AQ2148*1000000))</f>
        <v>0</v>
      </c>
      <c r="AZ2148" s="1">
        <f t="shared" si="3447"/>
        <v>0</v>
      </c>
      <c r="BA2148" s="1">
        <f t="shared" si="3493"/>
        <v>0</v>
      </c>
      <c r="BB2148">
        <f t="shared" si="3494"/>
        <v>0</v>
      </c>
      <c r="BC2148">
        <f t="shared" si="3495"/>
        <v>0</v>
      </c>
      <c r="BD2148" s="1">
        <f t="shared" si="3448"/>
        <v>0</v>
      </c>
      <c r="BE2148" s="1" t="e">
        <f t="shared" si="3449"/>
        <v>#DIV/0!</v>
      </c>
      <c r="BF2148" s="1">
        <f t="shared" si="3450"/>
        <v>0</v>
      </c>
      <c r="BG2148" s="1" t="e">
        <f>IF(BE2148&gt;$D$1,Sourcedata!$B$90*(2*BC2148/1000000)/fluid_kinevisco,(BC2148*2/1000000)^(4/3)*epsilon^(1/3)/fluid_kinevisco)</f>
        <v>#DIV/0!</v>
      </c>
      <c r="BH2148" s="1" t="e">
        <f>2+0.6*BG2148^0.5*Sourcedata!$B$92^(1/3)</f>
        <v>#DIV/0!</v>
      </c>
      <c r="BI2148" s="1" t="e">
        <f t="shared" si="3496"/>
        <v>#DIV/0!</v>
      </c>
      <c r="BJ2148" s="1" t="e">
        <f t="shared" si="3451"/>
        <v>#DIV/0!</v>
      </c>
      <c r="BK2148" s="1">
        <f>IF(BC2148=0,0,Sourcedata!$C$13*EXP(2*Sourcedata!$C$28*Sourcedata!$C$10/Sourcedata!$C$12/Sourcedata!$C$34/BC2148*1000000))</f>
        <v>0</v>
      </c>
      <c r="BL2148" s="1">
        <f t="shared" si="3452"/>
        <v>0</v>
      </c>
      <c r="BM2148" s="1">
        <f t="shared" si="3497"/>
        <v>0</v>
      </c>
      <c r="BN2148">
        <f t="shared" si="3498"/>
        <v>0</v>
      </c>
      <c r="BO2148">
        <f t="shared" si="3499"/>
        <v>0</v>
      </c>
      <c r="BP2148" s="1">
        <f t="shared" si="3453"/>
        <v>0</v>
      </c>
      <c r="BQ2148" s="1" t="e">
        <f t="shared" si="3454"/>
        <v>#DIV/0!</v>
      </c>
      <c r="BR2148" s="1">
        <f t="shared" si="3455"/>
        <v>0</v>
      </c>
      <c r="BS2148" s="1" t="e">
        <f>IF(BQ2148&gt;$D$1,Sourcedata!$B$90*(2*BO2148/1000000)/fluid_kinevisco,(BO2148*2/1000000)^(4/3)*epsilon^(1/3)/fluid_kinevisco)</f>
        <v>#DIV/0!</v>
      </c>
      <c r="BT2148" s="1" t="e">
        <f>2+0.6*BS2148^0.5*Sourcedata!$B$92^(1/3)</f>
        <v>#DIV/0!</v>
      </c>
      <c r="BU2148" s="1" t="e">
        <f t="shared" si="3500"/>
        <v>#DIV/0!</v>
      </c>
      <c r="BV2148" s="1" t="e">
        <f t="shared" si="3456"/>
        <v>#DIV/0!</v>
      </c>
      <c r="BW2148" s="1">
        <f>IF(BO2148=0,0,Sourcedata!$C$13*EXP(2*Sourcedata!$C$28*Sourcedata!$C$10/Sourcedata!$C$12/Sourcedata!$C$34/BO2148*1000000))</f>
        <v>0</v>
      </c>
      <c r="BX2148" s="1">
        <f t="shared" si="3457"/>
        <v>0</v>
      </c>
      <c r="BY2148" s="1">
        <f t="shared" si="3501"/>
        <v>0</v>
      </c>
      <c r="BZ2148">
        <f t="shared" si="3502"/>
        <v>0</v>
      </c>
      <c r="CA2148">
        <f t="shared" si="3483"/>
        <v>0</v>
      </c>
      <c r="CB2148" s="1">
        <f t="shared" si="3458"/>
        <v>0</v>
      </c>
      <c r="CC2148" s="1" t="e">
        <f t="shared" si="3459"/>
        <v>#DIV/0!</v>
      </c>
      <c r="CD2148" s="1">
        <f t="shared" si="3460"/>
        <v>0</v>
      </c>
      <c r="CE2148" s="1" t="e">
        <f>IF(CC2148&gt;$D$1,Sourcedata!$B$90*(2*CA2148/1000000)/fluid_kinevisco,(CA2148*2/1000000)^(4/3)*epsilon^(1/3)/fluid_kinevisco)</f>
        <v>#DIV/0!</v>
      </c>
      <c r="CF2148" s="1" t="e">
        <f>2+0.6*CE2148^0.5*Sourcedata!$B$92^(1/3)</f>
        <v>#DIV/0!</v>
      </c>
      <c r="CG2148" s="1" t="e">
        <f t="shared" si="3503"/>
        <v>#DIV/0!</v>
      </c>
      <c r="CH2148" s="1" t="e">
        <f t="shared" si="3461"/>
        <v>#DIV/0!</v>
      </c>
      <c r="CI2148" s="1">
        <f>IF(CA2148=0,0,Sourcedata!$C$13*EXP(2*Sourcedata!$C$28*Sourcedata!$C$10/Sourcedata!$C$12/Sourcedata!$C$34/CA2148*1000000))</f>
        <v>0</v>
      </c>
      <c r="CJ2148" s="1">
        <f t="shared" si="3462"/>
        <v>0</v>
      </c>
      <c r="CK2148" s="1">
        <f t="shared" si="3504"/>
        <v>0</v>
      </c>
      <c r="CL2148">
        <f t="shared" si="3484"/>
        <v>0</v>
      </c>
      <c r="CM2148">
        <f t="shared" si="3505"/>
        <v>0</v>
      </c>
      <c r="CN2148" s="1">
        <f t="shared" si="3463"/>
        <v>0</v>
      </c>
      <c r="CO2148" s="1" t="e">
        <f t="shared" si="3464"/>
        <v>#DIV/0!</v>
      </c>
      <c r="CP2148" s="1">
        <f t="shared" si="3465"/>
        <v>0</v>
      </c>
      <c r="CQ2148" s="1" t="e">
        <f>IF(CO2148&gt;$D$1,Sourcedata!$B$90*(2*CM2148/1000000)/fluid_kinevisco,(CM2148*2/1000000)^(4/3)*epsilon^(1/3)/fluid_kinevisco)</f>
        <v>#DIV/0!</v>
      </c>
      <c r="CR2148" s="1" t="e">
        <f>2+0.6*CQ2148^0.5*Sourcedata!$B$92^(1/3)</f>
        <v>#DIV/0!</v>
      </c>
      <c r="CS2148" s="1" t="e">
        <f t="shared" si="3506"/>
        <v>#DIV/0!</v>
      </c>
      <c r="CT2148" s="1" t="e">
        <f t="shared" si="3466"/>
        <v>#DIV/0!</v>
      </c>
      <c r="CU2148" s="1">
        <f>IF(CM2148=0,0,Sourcedata!$C$13*EXP(2*Sourcedata!$C$28*Sourcedata!$C$10/Sourcedata!$C$12/Sourcedata!$C$34/CM2148*1000000))</f>
        <v>0</v>
      </c>
      <c r="CV2148" s="1">
        <f t="shared" si="3467"/>
        <v>0</v>
      </c>
      <c r="CW2148" s="1">
        <f t="shared" si="3507"/>
        <v>0</v>
      </c>
      <c r="CX2148">
        <f t="shared" si="3508"/>
        <v>0</v>
      </c>
      <c r="CY2148">
        <f t="shared" si="3509"/>
        <v>0</v>
      </c>
      <c r="CZ2148" s="1">
        <f t="shared" si="3468"/>
        <v>0</v>
      </c>
      <c r="DA2148" s="1" t="e">
        <f t="shared" si="3469"/>
        <v>#DIV/0!</v>
      </c>
      <c r="DB2148" s="1">
        <f t="shared" si="3470"/>
        <v>0</v>
      </c>
      <c r="DC2148" s="1" t="e">
        <f>IF(DA2148&gt;$D$1,Sourcedata!$B$90*(2*CY2148/1000000)/fluid_kinevisco,(CY2148*2/1000000)^(4/3)*epsilon^(1/3)/fluid_kinevisco)</f>
        <v>#DIV/0!</v>
      </c>
      <c r="DD2148" s="1" t="e">
        <f>2+0.6*DC2148^0.5*Sourcedata!$B$92^(1/3)</f>
        <v>#DIV/0!</v>
      </c>
      <c r="DE2148" s="1" t="e">
        <f t="shared" si="3510"/>
        <v>#DIV/0!</v>
      </c>
      <c r="DF2148" s="1" t="e">
        <f t="shared" si="3471"/>
        <v>#DIV/0!</v>
      </c>
      <c r="DG2148" s="1">
        <f>IF(CY2148=0,0,Sourcedata!$C$13*EXP(2*Sourcedata!$C$28*Sourcedata!$C$10/Sourcedata!$C$12/Sourcedata!$C$34/CY2148*1000000))</f>
        <v>0</v>
      </c>
      <c r="DH2148" s="1">
        <f t="shared" si="3472"/>
        <v>0</v>
      </c>
      <c r="DI2148" s="1">
        <f t="shared" si="3511"/>
        <v>0</v>
      </c>
      <c r="DJ2148">
        <f t="shared" si="3512"/>
        <v>0</v>
      </c>
      <c r="DK2148">
        <f t="shared" si="3513"/>
        <v>0</v>
      </c>
      <c r="DL2148" s="1">
        <f t="shared" si="3473"/>
        <v>0</v>
      </c>
      <c r="DM2148" s="1" t="e">
        <f t="shared" si="3474"/>
        <v>#DIV/0!</v>
      </c>
      <c r="DN2148" s="1">
        <f t="shared" si="3475"/>
        <v>0</v>
      </c>
      <c r="DO2148" s="1" t="e">
        <f>IF(DM2148&gt;$D$1,Sourcedata!$B$90*(2*DK2148/1000000)/fluid_kinevisco,(DK2148*2/1000000)^(4/3)*epsilon^(1/3)/fluid_kinevisco)</f>
        <v>#DIV/0!</v>
      </c>
      <c r="DP2148" s="1" t="e">
        <f>2+0.6*DO2148^0.5*Sourcedata!$B$92^(1/3)</f>
        <v>#DIV/0!</v>
      </c>
      <c r="DQ2148" s="1" t="e">
        <f t="shared" si="3514"/>
        <v>#DIV/0!</v>
      </c>
      <c r="DR2148" s="1" t="e">
        <f t="shared" si="3476"/>
        <v>#DIV/0!</v>
      </c>
      <c r="DS2148" s="1">
        <f>IF(DK2148=0,0,Sourcedata!$C$13*EXP(2*Sourcedata!$C$28*Sourcedata!$C$10/Sourcedata!$C$12/Sourcedata!$C$34/DK2148*1000000))</f>
        <v>0</v>
      </c>
      <c r="DT2148" s="1">
        <f t="shared" si="3477"/>
        <v>0</v>
      </c>
      <c r="DU2148" s="1">
        <f t="shared" si="3515"/>
        <v>0</v>
      </c>
      <c r="DV2148">
        <f t="shared" si="3516"/>
        <v>0</v>
      </c>
      <c r="DX2148" s="26">
        <f t="shared" si="3425"/>
        <v>2.4999999999999988E-5</v>
      </c>
      <c r="DY2148">
        <f t="shared" si="3414"/>
        <v>0.53650000000002041</v>
      </c>
      <c r="DZ2148" s="1">
        <f t="shared" si="3415"/>
        <v>0</v>
      </c>
      <c r="EA2148" s="1">
        <f t="shared" si="3426"/>
        <v>24.999999999999989</v>
      </c>
      <c r="EB2148" s="1">
        <f t="shared" si="3419"/>
        <v>0</v>
      </c>
      <c r="EC2148" s="1"/>
      <c r="ED2148" s="1">
        <f t="shared" si="3420"/>
        <v>24.999999999999989</v>
      </c>
      <c r="EE2148" s="1">
        <f t="shared" si="3421"/>
        <v>24.999999999999989</v>
      </c>
      <c r="EF2148">
        <f t="shared" si="3416"/>
        <v>99.999999999999957</v>
      </c>
      <c r="EG2148">
        <f t="shared" si="3417"/>
        <v>0</v>
      </c>
      <c r="EH2148" s="1"/>
      <c r="EI2148">
        <f t="shared" si="3418"/>
        <v>100</v>
      </c>
      <c r="EK2148">
        <f t="shared" si="3422"/>
        <v>0.53650000000002041</v>
      </c>
      <c r="EL2148">
        <f t="shared" si="3423"/>
        <v>0.54</v>
      </c>
      <c r="EM2148">
        <f t="shared" si="3424"/>
        <v>99.999999999999957</v>
      </c>
    </row>
    <row r="2149" spans="6:143" x14ac:dyDescent="0.2">
      <c r="F2149">
        <f>F2148+Sourcedata!$C$36*3600/4000</f>
        <v>1928.7000000000733</v>
      </c>
      <c r="G2149">
        <f t="shared" si="3478"/>
        <v>0</v>
      </c>
      <c r="H2149" s="1">
        <f t="shared" si="3427"/>
        <v>0</v>
      </c>
      <c r="I2149" s="1" t="e">
        <f t="shared" si="3428"/>
        <v>#DIV/0!</v>
      </c>
      <c r="J2149" s="1">
        <f t="shared" si="3429"/>
        <v>0</v>
      </c>
      <c r="K2149" s="1" t="e">
        <f>IF(I2149&gt;$D$1,Sourcedata!$B$90*(2*G2149/1000000)/fluid_kinevisco,(G2149*2/1000000)^(4/3)*epsilon^(1/3)/fluid_kinevisco)</f>
        <v>#DIV/0!</v>
      </c>
      <c r="L2149" s="1" t="e">
        <f>2+0.6*K2149^0.5*Sourcedata!$B$92^(1/3)</f>
        <v>#DIV/0!</v>
      </c>
      <c r="M2149" s="1" t="e">
        <f t="shared" si="3430"/>
        <v>#DIV/0!</v>
      </c>
      <c r="N2149" s="1" t="e">
        <f t="shared" si="3431"/>
        <v>#DIV/0!</v>
      </c>
      <c r="O2149" s="1">
        <f>IF(G2149=0,0,Sourcedata!$C$13*EXP(2*Sourcedata!$C$28*Sourcedata!$C$10/Sourcedata!$C$12/Sourcedata!$C$34/G2149*1000000))</f>
        <v>0</v>
      </c>
      <c r="P2149" s="1">
        <f t="shared" si="3432"/>
        <v>0</v>
      </c>
      <c r="Q2149" s="1">
        <f t="shared" si="3479"/>
        <v>0</v>
      </c>
      <c r="R2149">
        <f t="shared" si="3485"/>
        <v>0</v>
      </c>
      <c r="S2149">
        <f t="shared" si="3480"/>
        <v>0</v>
      </c>
      <c r="T2149" s="1">
        <f t="shared" si="3433"/>
        <v>0</v>
      </c>
      <c r="U2149" s="1" t="e">
        <f t="shared" si="3434"/>
        <v>#DIV/0!</v>
      </c>
      <c r="V2149" s="1">
        <f t="shared" si="3435"/>
        <v>0</v>
      </c>
      <c r="W2149" s="1" t="e">
        <f>IF(U2149&gt;$D$1,Sourcedata!$B$90*(2*S2149/1000000)/fluid_kinevisco,(S2149*2/1000000)^(4/3)*epsilon^(1/3)/fluid_kinevisco)</f>
        <v>#DIV/0!</v>
      </c>
      <c r="X2149" s="1" t="e">
        <f>2+0.6*W2149^0.5*Sourcedata!$B$92^(1/3)</f>
        <v>#DIV/0!</v>
      </c>
      <c r="Y2149" s="1" t="e">
        <f t="shared" si="3486"/>
        <v>#DIV/0!</v>
      </c>
      <c r="Z2149" s="1" t="e">
        <f t="shared" si="3436"/>
        <v>#DIV/0!</v>
      </c>
      <c r="AA2149" s="1">
        <f>IF(S2149=0,0,Sourcedata!$C$13*EXP(2*Sourcedata!$C$28*Sourcedata!$C$10/Sourcedata!$C$12/Sourcedata!$C$34/S2149*1000000))</f>
        <v>0</v>
      </c>
      <c r="AB2149" s="1">
        <f t="shared" si="3437"/>
        <v>0</v>
      </c>
      <c r="AC2149" s="1">
        <f t="shared" si="3487"/>
        <v>0</v>
      </c>
      <c r="AD2149">
        <f t="shared" si="3488"/>
        <v>0</v>
      </c>
      <c r="AE2149">
        <f t="shared" si="3481"/>
        <v>0</v>
      </c>
      <c r="AF2149" s="1">
        <f t="shared" si="3438"/>
        <v>0</v>
      </c>
      <c r="AG2149" s="1" t="e">
        <f t="shared" si="3439"/>
        <v>#DIV/0!</v>
      </c>
      <c r="AH2149" s="1">
        <f t="shared" si="3440"/>
        <v>0</v>
      </c>
      <c r="AI2149" s="1" t="e">
        <f>IF(AG2149&gt;$D$1,Sourcedata!$B$90*(2*AE2149/1000000)/fluid_kinevisco,(AE2149*2/1000000)^(4/3)*epsilon^(1/3)/fluid_kinevisco)</f>
        <v>#DIV/0!</v>
      </c>
      <c r="AJ2149" s="1" t="e">
        <f>2+0.6*AI2149^0.5*Sourcedata!$B$92^(1/3)</f>
        <v>#DIV/0!</v>
      </c>
      <c r="AK2149" s="1" t="e">
        <f t="shared" si="3489"/>
        <v>#DIV/0!</v>
      </c>
      <c r="AL2149" s="1" t="e">
        <f t="shared" si="3441"/>
        <v>#DIV/0!</v>
      </c>
      <c r="AM2149" s="1">
        <f>IF(AE2149=0,0,Sourcedata!$C$13*EXP(2*Sourcedata!$C$28*Sourcedata!$C$10/Sourcedata!$C$12/Sourcedata!$C$34/AE2149*1000000))</f>
        <v>0</v>
      </c>
      <c r="AN2149" s="1">
        <f t="shared" si="3442"/>
        <v>0</v>
      </c>
      <c r="AO2149" s="1">
        <f t="shared" si="3490"/>
        <v>0</v>
      </c>
      <c r="AP2149">
        <f t="shared" si="3491"/>
        <v>0</v>
      </c>
      <c r="AQ2149">
        <f t="shared" si="3482"/>
        <v>0</v>
      </c>
      <c r="AR2149" s="1">
        <f t="shared" si="3443"/>
        <v>0</v>
      </c>
      <c r="AS2149" s="1" t="e">
        <f t="shared" si="3444"/>
        <v>#DIV/0!</v>
      </c>
      <c r="AT2149" s="1">
        <f t="shared" si="3445"/>
        <v>0</v>
      </c>
      <c r="AU2149" s="1" t="e">
        <f>IF(AS2149&gt;$D$1,Sourcedata!$B$90*(2*AQ2149/1000000)/fluid_kinevisco,(AQ2149*2/1000000)^(4/3)*epsilon^(1/3)/fluid_kinevisco)</f>
        <v>#DIV/0!</v>
      </c>
      <c r="AV2149" s="1" t="e">
        <f>2+0.6*AU2149^0.5*Sourcedata!$B$92^(1/3)</f>
        <v>#DIV/0!</v>
      </c>
      <c r="AW2149" s="1" t="e">
        <f t="shared" si="3492"/>
        <v>#DIV/0!</v>
      </c>
      <c r="AX2149" s="1" t="e">
        <f t="shared" si="3446"/>
        <v>#DIV/0!</v>
      </c>
      <c r="AY2149" s="1">
        <f>IF(AQ2149=0,0,Sourcedata!$C$13*EXP(2*Sourcedata!$C$28*Sourcedata!$C$10/Sourcedata!$C$12/Sourcedata!$C$34/AQ2149*1000000))</f>
        <v>0</v>
      </c>
      <c r="AZ2149" s="1">
        <f t="shared" si="3447"/>
        <v>0</v>
      </c>
      <c r="BA2149" s="1">
        <f t="shared" si="3493"/>
        <v>0</v>
      </c>
      <c r="BB2149">
        <f t="shared" si="3494"/>
        <v>0</v>
      </c>
      <c r="BC2149">
        <f t="shared" si="3495"/>
        <v>0</v>
      </c>
      <c r="BD2149" s="1">
        <f t="shared" si="3448"/>
        <v>0</v>
      </c>
      <c r="BE2149" s="1" t="e">
        <f t="shared" si="3449"/>
        <v>#DIV/0!</v>
      </c>
      <c r="BF2149" s="1">
        <f t="shared" si="3450"/>
        <v>0</v>
      </c>
      <c r="BG2149" s="1" t="e">
        <f>IF(BE2149&gt;$D$1,Sourcedata!$B$90*(2*BC2149/1000000)/fluid_kinevisco,(BC2149*2/1000000)^(4/3)*epsilon^(1/3)/fluid_kinevisco)</f>
        <v>#DIV/0!</v>
      </c>
      <c r="BH2149" s="1" t="e">
        <f>2+0.6*BG2149^0.5*Sourcedata!$B$92^(1/3)</f>
        <v>#DIV/0!</v>
      </c>
      <c r="BI2149" s="1" t="e">
        <f t="shared" si="3496"/>
        <v>#DIV/0!</v>
      </c>
      <c r="BJ2149" s="1" t="e">
        <f t="shared" si="3451"/>
        <v>#DIV/0!</v>
      </c>
      <c r="BK2149" s="1">
        <f>IF(BC2149=0,0,Sourcedata!$C$13*EXP(2*Sourcedata!$C$28*Sourcedata!$C$10/Sourcedata!$C$12/Sourcedata!$C$34/BC2149*1000000))</f>
        <v>0</v>
      </c>
      <c r="BL2149" s="1">
        <f t="shared" si="3452"/>
        <v>0</v>
      </c>
      <c r="BM2149" s="1">
        <f t="shared" si="3497"/>
        <v>0</v>
      </c>
      <c r="BN2149">
        <f t="shared" si="3498"/>
        <v>0</v>
      </c>
      <c r="BO2149">
        <f t="shared" si="3499"/>
        <v>0</v>
      </c>
      <c r="BP2149" s="1">
        <f t="shared" si="3453"/>
        <v>0</v>
      </c>
      <c r="BQ2149" s="1" t="e">
        <f t="shared" si="3454"/>
        <v>#DIV/0!</v>
      </c>
      <c r="BR2149" s="1">
        <f t="shared" si="3455"/>
        <v>0</v>
      </c>
      <c r="BS2149" s="1" t="e">
        <f>IF(BQ2149&gt;$D$1,Sourcedata!$B$90*(2*BO2149/1000000)/fluid_kinevisco,(BO2149*2/1000000)^(4/3)*epsilon^(1/3)/fluid_kinevisco)</f>
        <v>#DIV/0!</v>
      </c>
      <c r="BT2149" s="1" t="e">
        <f>2+0.6*BS2149^0.5*Sourcedata!$B$92^(1/3)</f>
        <v>#DIV/0!</v>
      </c>
      <c r="BU2149" s="1" t="e">
        <f t="shared" si="3500"/>
        <v>#DIV/0!</v>
      </c>
      <c r="BV2149" s="1" t="e">
        <f t="shared" si="3456"/>
        <v>#DIV/0!</v>
      </c>
      <c r="BW2149" s="1">
        <f>IF(BO2149=0,0,Sourcedata!$C$13*EXP(2*Sourcedata!$C$28*Sourcedata!$C$10/Sourcedata!$C$12/Sourcedata!$C$34/BO2149*1000000))</f>
        <v>0</v>
      </c>
      <c r="BX2149" s="1">
        <f t="shared" si="3457"/>
        <v>0</v>
      </c>
      <c r="BY2149" s="1">
        <f t="shared" si="3501"/>
        <v>0</v>
      </c>
      <c r="BZ2149">
        <f t="shared" si="3502"/>
        <v>0</v>
      </c>
      <c r="CA2149">
        <f t="shared" si="3483"/>
        <v>0</v>
      </c>
      <c r="CB2149" s="1">
        <f t="shared" si="3458"/>
        <v>0</v>
      </c>
      <c r="CC2149" s="1" t="e">
        <f t="shared" si="3459"/>
        <v>#DIV/0!</v>
      </c>
      <c r="CD2149" s="1">
        <f t="shared" si="3460"/>
        <v>0</v>
      </c>
      <c r="CE2149" s="1" t="e">
        <f>IF(CC2149&gt;$D$1,Sourcedata!$B$90*(2*CA2149/1000000)/fluid_kinevisco,(CA2149*2/1000000)^(4/3)*epsilon^(1/3)/fluid_kinevisco)</f>
        <v>#DIV/0!</v>
      </c>
      <c r="CF2149" s="1" t="e">
        <f>2+0.6*CE2149^0.5*Sourcedata!$B$92^(1/3)</f>
        <v>#DIV/0!</v>
      </c>
      <c r="CG2149" s="1" t="e">
        <f t="shared" si="3503"/>
        <v>#DIV/0!</v>
      </c>
      <c r="CH2149" s="1" t="e">
        <f t="shared" si="3461"/>
        <v>#DIV/0!</v>
      </c>
      <c r="CI2149" s="1">
        <f>IF(CA2149=0,0,Sourcedata!$C$13*EXP(2*Sourcedata!$C$28*Sourcedata!$C$10/Sourcedata!$C$12/Sourcedata!$C$34/CA2149*1000000))</f>
        <v>0</v>
      </c>
      <c r="CJ2149" s="1">
        <f t="shared" si="3462"/>
        <v>0</v>
      </c>
      <c r="CK2149" s="1">
        <f t="shared" si="3504"/>
        <v>0</v>
      </c>
      <c r="CL2149">
        <f t="shared" si="3484"/>
        <v>0</v>
      </c>
      <c r="CM2149">
        <f t="shared" si="3505"/>
        <v>0</v>
      </c>
      <c r="CN2149" s="1">
        <f t="shared" si="3463"/>
        <v>0</v>
      </c>
      <c r="CO2149" s="1" t="e">
        <f t="shared" si="3464"/>
        <v>#DIV/0!</v>
      </c>
      <c r="CP2149" s="1">
        <f t="shared" si="3465"/>
        <v>0</v>
      </c>
      <c r="CQ2149" s="1" t="e">
        <f>IF(CO2149&gt;$D$1,Sourcedata!$B$90*(2*CM2149/1000000)/fluid_kinevisco,(CM2149*2/1000000)^(4/3)*epsilon^(1/3)/fluid_kinevisco)</f>
        <v>#DIV/0!</v>
      </c>
      <c r="CR2149" s="1" t="e">
        <f>2+0.6*CQ2149^0.5*Sourcedata!$B$92^(1/3)</f>
        <v>#DIV/0!</v>
      </c>
      <c r="CS2149" s="1" t="e">
        <f t="shared" si="3506"/>
        <v>#DIV/0!</v>
      </c>
      <c r="CT2149" s="1" t="e">
        <f t="shared" si="3466"/>
        <v>#DIV/0!</v>
      </c>
      <c r="CU2149" s="1">
        <f>IF(CM2149=0,0,Sourcedata!$C$13*EXP(2*Sourcedata!$C$28*Sourcedata!$C$10/Sourcedata!$C$12/Sourcedata!$C$34/CM2149*1000000))</f>
        <v>0</v>
      </c>
      <c r="CV2149" s="1">
        <f t="shared" si="3467"/>
        <v>0</v>
      </c>
      <c r="CW2149" s="1">
        <f t="shared" si="3507"/>
        <v>0</v>
      </c>
      <c r="CX2149">
        <f t="shared" si="3508"/>
        <v>0</v>
      </c>
      <c r="CY2149">
        <f t="shared" si="3509"/>
        <v>0</v>
      </c>
      <c r="CZ2149" s="1">
        <f t="shared" si="3468"/>
        <v>0</v>
      </c>
      <c r="DA2149" s="1" t="e">
        <f t="shared" si="3469"/>
        <v>#DIV/0!</v>
      </c>
      <c r="DB2149" s="1">
        <f t="shared" si="3470"/>
        <v>0</v>
      </c>
      <c r="DC2149" s="1" t="e">
        <f>IF(DA2149&gt;$D$1,Sourcedata!$B$90*(2*CY2149/1000000)/fluid_kinevisco,(CY2149*2/1000000)^(4/3)*epsilon^(1/3)/fluid_kinevisco)</f>
        <v>#DIV/0!</v>
      </c>
      <c r="DD2149" s="1" t="e">
        <f>2+0.6*DC2149^0.5*Sourcedata!$B$92^(1/3)</f>
        <v>#DIV/0!</v>
      </c>
      <c r="DE2149" s="1" t="e">
        <f t="shared" si="3510"/>
        <v>#DIV/0!</v>
      </c>
      <c r="DF2149" s="1" t="e">
        <f t="shared" si="3471"/>
        <v>#DIV/0!</v>
      </c>
      <c r="DG2149" s="1">
        <f>IF(CY2149=0,0,Sourcedata!$C$13*EXP(2*Sourcedata!$C$28*Sourcedata!$C$10/Sourcedata!$C$12/Sourcedata!$C$34/CY2149*1000000))</f>
        <v>0</v>
      </c>
      <c r="DH2149" s="1">
        <f t="shared" si="3472"/>
        <v>0</v>
      </c>
      <c r="DI2149" s="1">
        <f t="shared" si="3511"/>
        <v>0</v>
      </c>
      <c r="DJ2149">
        <f t="shared" si="3512"/>
        <v>0</v>
      </c>
      <c r="DK2149">
        <f t="shared" si="3513"/>
        <v>0</v>
      </c>
      <c r="DL2149" s="1">
        <f t="shared" si="3473"/>
        <v>0</v>
      </c>
      <c r="DM2149" s="1" t="e">
        <f t="shared" si="3474"/>
        <v>#DIV/0!</v>
      </c>
      <c r="DN2149" s="1">
        <f t="shared" si="3475"/>
        <v>0</v>
      </c>
      <c r="DO2149" s="1" t="e">
        <f>IF(DM2149&gt;$D$1,Sourcedata!$B$90*(2*DK2149/1000000)/fluid_kinevisco,(DK2149*2/1000000)^(4/3)*epsilon^(1/3)/fluid_kinevisco)</f>
        <v>#DIV/0!</v>
      </c>
      <c r="DP2149" s="1" t="e">
        <f>2+0.6*DO2149^0.5*Sourcedata!$B$92^(1/3)</f>
        <v>#DIV/0!</v>
      </c>
      <c r="DQ2149" s="1" t="e">
        <f t="shared" si="3514"/>
        <v>#DIV/0!</v>
      </c>
      <c r="DR2149" s="1" t="e">
        <f t="shared" si="3476"/>
        <v>#DIV/0!</v>
      </c>
      <c r="DS2149" s="1">
        <f>IF(DK2149=0,0,Sourcedata!$C$13*EXP(2*Sourcedata!$C$28*Sourcedata!$C$10/Sourcedata!$C$12/Sourcedata!$C$34/DK2149*1000000))</f>
        <v>0</v>
      </c>
      <c r="DT2149" s="1">
        <f t="shared" si="3477"/>
        <v>0</v>
      </c>
      <c r="DU2149" s="1">
        <f t="shared" si="3515"/>
        <v>0</v>
      </c>
      <c r="DV2149">
        <f t="shared" si="3516"/>
        <v>0</v>
      </c>
      <c r="DX2149" s="26">
        <f t="shared" si="3425"/>
        <v>2.4999999999999988E-5</v>
      </c>
      <c r="DY2149">
        <f t="shared" si="3414"/>
        <v>0.53675000000002049</v>
      </c>
      <c r="DZ2149" s="1">
        <f t="shared" si="3415"/>
        <v>0</v>
      </c>
      <c r="EA2149" s="1">
        <f t="shared" si="3426"/>
        <v>24.999999999999989</v>
      </c>
      <c r="EB2149" s="1">
        <f t="shared" si="3419"/>
        <v>0</v>
      </c>
      <c r="EC2149" s="1"/>
      <c r="ED2149" s="1">
        <f t="shared" si="3420"/>
        <v>24.999999999999989</v>
      </c>
      <c r="EE2149" s="1">
        <f t="shared" si="3421"/>
        <v>24.999999999999989</v>
      </c>
      <c r="EF2149">
        <f t="shared" si="3416"/>
        <v>99.999999999999957</v>
      </c>
      <c r="EG2149">
        <f t="shared" si="3417"/>
        <v>0</v>
      </c>
      <c r="EH2149" s="1"/>
      <c r="EI2149">
        <f t="shared" si="3418"/>
        <v>100</v>
      </c>
      <c r="EK2149">
        <f t="shared" si="3422"/>
        <v>0.53675000000002049</v>
      </c>
      <c r="EL2149">
        <f t="shared" si="3423"/>
        <v>0.54</v>
      </c>
      <c r="EM2149">
        <f t="shared" si="3424"/>
        <v>99.999999999999957</v>
      </c>
    </row>
    <row r="2150" spans="6:143" x14ac:dyDescent="0.2">
      <c r="F2150">
        <f>F2149+Sourcedata!$C$36*3600/4000</f>
        <v>1929.6000000000734</v>
      </c>
      <c r="G2150">
        <f t="shared" si="3478"/>
        <v>0</v>
      </c>
      <c r="H2150" s="1">
        <f t="shared" si="3427"/>
        <v>0</v>
      </c>
      <c r="I2150" s="1" t="e">
        <f t="shared" si="3428"/>
        <v>#DIV/0!</v>
      </c>
      <c r="J2150" s="1">
        <f t="shared" si="3429"/>
        <v>0</v>
      </c>
      <c r="K2150" s="1" t="e">
        <f>IF(I2150&gt;$D$1,Sourcedata!$B$90*(2*G2150/1000000)/fluid_kinevisco,(G2150*2/1000000)^(4/3)*epsilon^(1/3)/fluid_kinevisco)</f>
        <v>#DIV/0!</v>
      </c>
      <c r="L2150" s="1" t="e">
        <f>2+0.6*K2150^0.5*Sourcedata!$B$92^(1/3)</f>
        <v>#DIV/0!</v>
      </c>
      <c r="M2150" s="1" t="e">
        <f t="shared" si="3430"/>
        <v>#DIV/0!</v>
      </c>
      <c r="N2150" s="1" t="e">
        <f t="shared" si="3431"/>
        <v>#DIV/0!</v>
      </c>
      <c r="O2150" s="1">
        <f>IF(G2150=0,0,Sourcedata!$C$13*EXP(2*Sourcedata!$C$28*Sourcedata!$C$10/Sourcedata!$C$12/Sourcedata!$C$34/G2150*1000000))</f>
        <v>0</v>
      </c>
      <c r="P2150" s="1">
        <f t="shared" si="3432"/>
        <v>0</v>
      </c>
      <c r="Q2150" s="1">
        <f t="shared" si="3479"/>
        <v>0</v>
      </c>
      <c r="R2150">
        <f t="shared" si="3485"/>
        <v>0</v>
      </c>
      <c r="S2150">
        <f t="shared" si="3480"/>
        <v>0</v>
      </c>
      <c r="T2150" s="1">
        <f t="shared" si="3433"/>
        <v>0</v>
      </c>
      <c r="U2150" s="1" t="e">
        <f t="shared" si="3434"/>
        <v>#DIV/0!</v>
      </c>
      <c r="V2150" s="1">
        <f t="shared" si="3435"/>
        <v>0</v>
      </c>
      <c r="W2150" s="1" t="e">
        <f>IF(U2150&gt;$D$1,Sourcedata!$B$90*(2*S2150/1000000)/fluid_kinevisco,(S2150*2/1000000)^(4/3)*epsilon^(1/3)/fluid_kinevisco)</f>
        <v>#DIV/0!</v>
      </c>
      <c r="X2150" s="1" t="e">
        <f>2+0.6*W2150^0.5*Sourcedata!$B$92^(1/3)</f>
        <v>#DIV/0!</v>
      </c>
      <c r="Y2150" s="1" t="e">
        <f t="shared" si="3486"/>
        <v>#DIV/0!</v>
      </c>
      <c r="Z2150" s="1" t="e">
        <f t="shared" si="3436"/>
        <v>#DIV/0!</v>
      </c>
      <c r="AA2150" s="1">
        <f>IF(S2150=0,0,Sourcedata!$C$13*EXP(2*Sourcedata!$C$28*Sourcedata!$C$10/Sourcedata!$C$12/Sourcedata!$C$34/S2150*1000000))</f>
        <v>0</v>
      </c>
      <c r="AB2150" s="1">
        <f t="shared" si="3437"/>
        <v>0</v>
      </c>
      <c r="AC2150" s="1">
        <f t="shared" si="3487"/>
        <v>0</v>
      </c>
      <c r="AD2150">
        <f t="shared" si="3488"/>
        <v>0</v>
      </c>
      <c r="AE2150">
        <f t="shared" si="3481"/>
        <v>0</v>
      </c>
      <c r="AF2150" s="1">
        <f t="shared" si="3438"/>
        <v>0</v>
      </c>
      <c r="AG2150" s="1" t="e">
        <f t="shared" si="3439"/>
        <v>#DIV/0!</v>
      </c>
      <c r="AH2150" s="1">
        <f t="shared" si="3440"/>
        <v>0</v>
      </c>
      <c r="AI2150" s="1" t="e">
        <f>IF(AG2150&gt;$D$1,Sourcedata!$B$90*(2*AE2150/1000000)/fluid_kinevisco,(AE2150*2/1000000)^(4/3)*epsilon^(1/3)/fluid_kinevisco)</f>
        <v>#DIV/0!</v>
      </c>
      <c r="AJ2150" s="1" t="e">
        <f>2+0.6*AI2150^0.5*Sourcedata!$B$92^(1/3)</f>
        <v>#DIV/0!</v>
      </c>
      <c r="AK2150" s="1" t="e">
        <f t="shared" si="3489"/>
        <v>#DIV/0!</v>
      </c>
      <c r="AL2150" s="1" t="e">
        <f t="shared" si="3441"/>
        <v>#DIV/0!</v>
      </c>
      <c r="AM2150" s="1">
        <f>IF(AE2150=0,0,Sourcedata!$C$13*EXP(2*Sourcedata!$C$28*Sourcedata!$C$10/Sourcedata!$C$12/Sourcedata!$C$34/AE2150*1000000))</f>
        <v>0</v>
      </c>
      <c r="AN2150" s="1">
        <f t="shared" si="3442"/>
        <v>0</v>
      </c>
      <c r="AO2150" s="1">
        <f t="shared" si="3490"/>
        <v>0</v>
      </c>
      <c r="AP2150">
        <f t="shared" si="3491"/>
        <v>0</v>
      </c>
      <c r="AQ2150">
        <f t="shared" si="3482"/>
        <v>0</v>
      </c>
      <c r="AR2150" s="1">
        <f t="shared" si="3443"/>
        <v>0</v>
      </c>
      <c r="AS2150" s="1" t="e">
        <f t="shared" si="3444"/>
        <v>#DIV/0!</v>
      </c>
      <c r="AT2150" s="1">
        <f t="shared" si="3445"/>
        <v>0</v>
      </c>
      <c r="AU2150" s="1" t="e">
        <f>IF(AS2150&gt;$D$1,Sourcedata!$B$90*(2*AQ2150/1000000)/fluid_kinevisco,(AQ2150*2/1000000)^(4/3)*epsilon^(1/3)/fluid_kinevisco)</f>
        <v>#DIV/0!</v>
      </c>
      <c r="AV2150" s="1" t="e">
        <f>2+0.6*AU2150^0.5*Sourcedata!$B$92^(1/3)</f>
        <v>#DIV/0!</v>
      </c>
      <c r="AW2150" s="1" t="e">
        <f t="shared" si="3492"/>
        <v>#DIV/0!</v>
      </c>
      <c r="AX2150" s="1" t="e">
        <f t="shared" si="3446"/>
        <v>#DIV/0!</v>
      </c>
      <c r="AY2150" s="1">
        <f>IF(AQ2150=0,0,Sourcedata!$C$13*EXP(2*Sourcedata!$C$28*Sourcedata!$C$10/Sourcedata!$C$12/Sourcedata!$C$34/AQ2150*1000000))</f>
        <v>0</v>
      </c>
      <c r="AZ2150" s="1">
        <f t="shared" si="3447"/>
        <v>0</v>
      </c>
      <c r="BA2150" s="1">
        <f t="shared" si="3493"/>
        <v>0</v>
      </c>
      <c r="BB2150">
        <f t="shared" si="3494"/>
        <v>0</v>
      </c>
      <c r="BC2150">
        <f t="shared" si="3495"/>
        <v>0</v>
      </c>
      <c r="BD2150" s="1">
        <f t="shared" si="3448"/>
        <v>0</v>
      </c>
      <c r="BE2150" s="1" t="e">
        <f t="shared" si="3449"/>
        <v>#DIV/0!</v>
      </c>
      <c r="BF2150" s="1">
        <f t="shared" si="3450"/>
        <v>0</v>
      </c>
      <c r="BG2150" s="1" t="e">
        <f>IF(BE2150&gt;$D$1,Sourcedata!$B$90*(2*BC2150/1000000)/fluid_kinevisco,(BC2150*2/1000000)^(4/3)*epsilon^(1/3)/fluid_kinevisco)</f>
        <v>#DIV/0!</v>
      </c>
      <c r="BH2150" s="1" t="e">
        <f>2+0.6*BG2150^0.5*Sourcedata!$B$92^(1/3)</f>
        <v>#DIV/0!</v>
      </c>
      <c r="BI2150" s="1" t="e">
        <f t="shared" si="3496"/>
        <v>#DIV/0!</v>
      </c>
      <c r="BJ2150" s="1" t="e">
        <f t="shared" si="3451"/>
        <v>#DIV/0!</v>
      </c>
      <c r="BK2150" s="1">
        <f>IF(BC2150=0,0,Sourcedata!$C$13*EXP(2*Sourcedata!$C$28*Sourcedata!$C$10/Sourcedata!$C$12/Sourcedata!$C$34/BC2150*1000000))</f>
        <v>0</v>
      </c>
      <c r="BL2150" s="1">
        <f t="shared" si="3452"/>
        <v>0</v>
      </c>
      <c r="BM2150" s="1">
        <f t="shared" si="3497"/>
        <v>0</v>
      </c>
      <c r="BN2150">
        <f t="shared" si="3498"/>
        <v>0</v>
      </c>
      <c r="BO2150">
        <f t="shared" si="3499"/>
        <v>0</v>
      </c>
      <c r="BP2150" s="1">
        <f t="shared" si="3453"/>
        <v>0</v>
      </c>
      <c r="BQ2150" s="1" t="e">
        <f t="shared" si="3454"/>
        <v>#DIV/0!</v>
      </c>
      <c r="BR2150" s="1">
        <f t="shared" si="3455"/>
        <v>0</v>
      </c>
      <c r="BS2150" s="1" t="e">
        <f>IF(BQ2150&gt;$D$1,Sourcedata!$B$90*(2*BO2150/1000000)/fluid_kinevisco,(BO2150*2/1000000)^(4/3)*epsilon^(1/3)/fluid_kinevisco)</f>
        <v>#DIV/0!</v>
      </c>
      <c r="BT2150" s="1" t="e">
        <f>2+0.6*BS2150^0.5*Sourcedata!$B$92^(1/3)</f>
        <v>#DIV/0!</v>
      </c>
      <c r="BU2150" s="1" t="e">
        <f t="shared" si="3500"/>
        <v>#DIV/0!</v>
      </c>
      <c r="BV2150" s="1" t="e">
        <f t="shared" si="3456"/>
        <v>#DIV/0!</v>
      </c>
      <c r="BW2150" s="1">
        <f>IF(BO2150=0,0,Sourcedata!$C$13*EXP(2*Sourcedata!$C$28*Sourcedata!$C$10/Sourcedata!$C$12/Sourcedata!$C$34/BO2150*1000000))</f>
        <v>0</v>
      </c>
      <c r="BX2150" s="1">
        <f t="shared" si="3457"/>
        <v>0</v>
      </c>
      <c r="BY2150" s="1">
        <f t="shared" si="3501"/>
        <v>0</v>
      </c>
      <c r="BZ2150">
        <f t="shared" si="3502"/>
        <v>0</v>
      </c>
      <c r="CA2150">
        <f t="shared" si="3483"/>
        <v>0</v>
      </c>
      <c r="CB2150" s="1">
        <f t="shared" si="3458"/>
        <v>0</v>
      </c>
      <c r="CC2150" s="1" t="e">
        <f t="shared" si="3459"/>
        <v>#DIV/0!</v>
      </c>
      <c r="CD2150" s="1">
        <f t="shared" si="3460"/>
        <v>0</v>
      </c>
      <c r="CE2150" s="1" t="e">
        <f>IF(CC2150&gt;$D$1,Sourcedata!$B$90*(2*CA2150/1000000)/fluid_kinevisco,(CA2150*2/1000000)^(4/3)*epsilon^(1/3)/fluid_kinevisco)</f>
        <v>#DIV/0!</v>
      </c>
      <c r="CF2150" s="1" t="e">
        <f>2+0.6*CE2150^0.5*Sourcedata!$B$92^(1/3)</f>
        <v>#DIV/0!</v>
      </c>
      <c r="CG2150" s="1" t="e">
        <f t="shared" si="3503"/>
        <v>#DIV/0!</v>
      </c>
      <c r="CH2150" s="1" t="e">
        <f t="shared" si="3461"/>
        <v>#DIV/0!</v>
      </c>
      <c r="CI2150" s="1">
        <f>IF(CA2150=0,0,Sourcedata!$C$13*EXP(2*Sourcedata!$C$28*Sourcedata!$C$10/Sourcedata!$C$12/Sourcedata!$C$34/CA2150*1000000))</f>
        <v>0</v>
      </c>
      <c r="CJ2150" s="1">
        <f t="shared" si="3462"/>
        <v>0</v>
      </c>
      <c r="CK2150" s="1">
        <f t="shared" si="3504"/>
        <v>0</v>
      </c>
      <c r="CL2150">
        <f t="shared" si="3484"/>
        <v>0</v>
      </c>
      <c r="CM2150">
        <f t="shared" si="3505"/>
        <v>0</v>
      </c>
      <c r="CN2150" s="1">
        <f t="shared" si="3463"/>
        <v>0</v>
      </c>
      <c r="CO2150" s="1" t="e">
        <f t="shared" si="3464"/>
        <v>#DIV/0!</v>
      </c>
      <c r="CP2150" s="1">
        <f t="shared" si="3465"/>
        <v>0</v>
      </c>
      <c r="CQ2150" s="1" t="e">
        <f>IF(CO2150&gt;$D$1,Sourcedata!$B$90*(2*CM2150/1000000)/fluid_kinevisco,(CM2150*2/1000000)^(4/3)*epsilon^(1/3)/fluid_kinevisco)</f>
        <v>#DIV/0!</v>
      </c>
      <c r="CR2150" s="1" t="e">
        <f>2+0.6*CQ2150^0.5*Sourcedata!$B$92^(1/3)</f>
        <v>#DIV/0!</v>
      </c>
      <c r="CS2150" s="1" t="e">
        <f t="shared" si="3506"/>
        <v>#DIV/0!</v>
      </c>
      <c r="CT2150" s="1" t="e">
        <f t="shared" si="3466"/>
        <v>#DIV/0!</v>
      </c>
      <c r="CU2150" s="1">
        <f>IF(CM2150=0,0,Sourcedata!$C$13*EXP(2*Sourcedata!$C$28*Sourcedata!$C$10/Sourcedata!$C$12/Sourcedata!$C$34/CM2150*1000000))</f>
        <v>0</v>
      </c>
      <c r="CV2150" s="1">
        <f t="shared" si="3467"/>
        <v>0</v>
      </c>
      <c r="CW2150" s="1">
        <f t="shared" si="3507"/>
        <v>0</v>
      </c>
      <c r="CX2150">
        <f t="shared" si="3508"/>
        <v>0</v>
      </c>
      <c r="CY2150">
        <f t="shared" si="3509"/>
        <v>0</v>
      </c>
      <c r="CZ2150" s="1">
        <f t="shared" si="3468"/>
        <v>0</v>
      </c>
      <c r="DA2150" s="1" t="e">
        <f t="shared" si="3469"/>
        <v>#DIV/0!</v>
      </c>
      <c r="DB2150" s="1">
        <f t="shared" si="3470"/>
        <v>0</v>
      </c>
      <c r="DC2150" s="1" t="e">
        <f>IF(DA2150&gt;$D$1,Sourcedata!$B$90*(2*CY2150/1000000)/fluid_kinevisco,(CY2150*2/1000000)^(4/3)*epsilon^(1/3)/fluid_kinevisco)</f>
        <v>#DIV/0!</v>
      </c>
      <c r="DD2150" s="1" t="e">
        <f>2+0.6*DC2150^0.5*Sourcedata!$B$92^(1/3)</f>
        <v>#DIV/0!</v>
      </c>
      <c r="DE2150" s="1" t="e">
        <f t="shared" si="3510"/>
        <v>#DIV/0!</v>
      </c>
      <c r="DF2150" s="1" t="e">
        <f t="shared" si="3471"/>
        <v>#DIV/0!</v>
      </c>
      <c r="DG2150" s="1">
        <f>IF(CY2150=0,0,Sourcedata!$C$13*EXP(2*Sourcedata!$C$28*Sourcedata!$C$10/Sourcedata!$C$12/Sourcedata!$C$34/CY2150*1000000))</f>
        <v>0</v>
      </c>
      <c r="DH2150" s="1">
        <f t="shared" si="3472"/>
        <v>0</v>
      </c>
      <c r="DI2150" s="1">
        <f t="shared" si="3511"/>
        <v>0</v>
      </c>
      <c r="DJ2150">
        <f t="shared" si="3512"/>
        <v>0</v>
      </c>
      <c r="DK2150">
        <f t="shared" si="3513"/>
        <v>0</v>
      </c>
      <c r="DL2150" s="1">
        <f t="shared" si="3473"/>
        <v>0</v>
      </c>
      <c r="DM2150" s="1" t="e">
        <f t="shared" si="3474"/>
        <v>#DIV/0!</v>
      </c>
      <c r="DN2150" s="1">
        <f t="shared" si="3475"/>
        <v>0</v>
      </c>
      <c r="DO2150" s="1" t="e">
        <f>IF(DM2150&gt;$D$1,Sourcedata!$B$90*(2*DK2150/1000000)/fluid_kinevisco,(DK2150*2/1000000)^(4/3)*epsilon^(1/3)/fluid_kinevisco)</f>
        <v>#DIV/0!</v>
      </c>
      <c r="DP2150" s="1" t="e">
        <f>2+0.6*DO2150^0.5*Sourcedata!$B$92^(1/3)</f>
        <v>#DIV/0!</v>
      </c>
      <c r="DQ2150" s="1" t="e">
        <f t="shared" si="3514"/>
        <v>#DIV/0!</v>
      </c>
      <c r="DR2150" s="1" t="e">
        <f t="shared" si="3476"/>
        <v>#DIV/0!</v>
      </c>
      <c r="DS2150" s="1">
        <f>IF(DK2150=0,0,Sourcedata!$C$13*EXP(2*Sourcedata!$C$28*Sourcedata!$C$10/Sourcedata!$C$12/Sourcedata!$C$34/DK2150*1000000))</f>
        <v>0</v>
      </c>
      <c r="DT2150" s="1">
        <f t="shared" si="3477"/>
        <v>0</v>
      </c>
      <c r="DU2150" s="1">
        <f t="shared" si="3515"/>
        <v>0</v>
      </c>
      <c r="DV2150">
        <f t="shared" si="3516"/>
        <v>0</v>
      </c>
      <c r="DX2150" s="26">
        <f t="shared" si="3425"/>
        <v>2.4999999999999988E-5</v>
      </c>
      <c r="DY2150">
        <f t="shared" si="3414"/>
        <v>0.53700000000002046</v>
      </c>
      <c r="DZ2150" s="1">
        <f t="shared" si="3415"/>
        <v>0</v>
      </c>
      <c r="EA2150" s="1">
        <f t="shared" si="3426"/>
        <v>24.999999999999989</v>
      </c>
      <c r="EB2150" s="1">
        <f t="shared" si="3419"/>
        <v>0</v>
      </c>
      <c r="EC2150" s="1"/>
      <c r="ED2150" s="1">
        <f t="shared" si="3420"/>
        <v>24.999999999999989</v>
      </c>
      <c r="EE2150" s="1">
        <f t="shared" si="3421"/>
        <v>24.999999999999989</v>
      </c>
      <c r="EF2150">
        <f t="shared" si="3416"/>
        <v>99.999999999999957</v>
      </c>
      <c r="EG2150">
        <f t="shared" si="3417"/>
        <v>0</v>
      </c>
      <c r="EH2150" s="1"/>
      <c r="EI2150">
        <f t="shared" si="3418"/>
        <v>100</v>
      </c>
      <c r="EK2150">
        <f t="shared" si="3422"/>
        <v>0.53700000000002046</v>
      </c>
      <c r="EL2150">
        <f t="shared" si="3423"/>
        <v>0.54</v>
      </c>
      <c r="EM2150">
        <f t="shared" si="3424"/>
        <v>99.999999999999957</v>
      </c>
    </row>
    <row r="2151" spans="6:143" x14ac:dyDescent="0.2">
      <c r="F2151">
        <f>F2150+Sourcedata!$C$36*3600/4000</f>
        <v>1930.5000000000734</v>
      </c>
      <c r="G2151">
        <f t="shared" si="3478"/>
        <v>0</v>
      </c>
      <c r="H2151" s="1">
        <f t="shared" si="3427"/>
        <v>0</v>
      </c>
      <c r="I2151" s="1" t="e">
        <f t="shared" si="3428"/>
        <v>#DIV/0!</v>
      </c>
      <c r="J2151" s="1">
        <f t="shared" si="3429"/>
        <v>0</v>
      </c>
      <c r="K2151" s="1" t="e">
        <f>IF(I2151&gt;$D$1,Sourcedata!$B$90*(2*G2151/1000000)/fluid_kinevisco,(G2151*2/1000000)^(4/3)*epsilon^(1/3)/fluid_kinevisco)</f>
        <v>#DIV/0!</v>
      </c>
      <c r="L2151" s="1" t="e">
        <f>2+0.6*K2151^0.5*Sourcedata!$B$92^(1/3)</f>
        <v>#DIV/0!</v>
      </c>
      <c r="M2151" s="1" t="e">
        <f t="shared" si="3430"/>
        <v>#DIV/0!</v>
      </c>
      <c r="N2151" s="1" t="e">
        <f t="shared" si="3431"/>
        <v>#DIV/0!</v>
      </c>
      <c r="O2151" s="1">
        <f>IF(G2151=0,0,Sourcedata!$C$13*EXP(2*Sourcedata!$C$28*Sourcedata!$C$10/Sourcedata!$C$12/Sourcedata!$C$34/G2151*1000000))</f>
        <v>0</v>
      </c>
      <c r="P2151" s="1">
        <f t="shared" si="3432"/>
        <v>0</v>
      </c>
      <c r="Q2151" s="1">
        <f t="shared" si="3479"/>
        <v>0</v>
      </c>
      <c r="R2151">
        <f t="shared" si="3485"/>
        <v>0</v>
      </c>
      <c r="S2151">
        <f t="shared" si="3480"/>
        <v>0</v>
      </c>
      <c r="T2151" s="1">
        <f t="shared" si="3433"/>
        <v>0</v>
      </c>
      <c r="U2151" s="1" t="e">
        <f t="shared" si="3434"/>
        <v>#DIV/0!</v>
      </c>
      <c r="V2151" s="1">
        <f t="shared" si="3435"/>
        <v>0</v>
      </c>
      <c r="W2151" s="1" t="e">
        <f>IF(U2151&gt;$D$1,Sourcedata!$B$90*(2*S2151/1000000)/fluid_kinevisco,(S2151*2/1000000)^(4/3)*epsilon^(1/3)/fluid_kinevisco)</f>
        <v>#DIV/0!</v>
      </c>
      <c r="X2151" s="1" t="e">
        <f>2+0.6*W2151^0.5*Sourcedata!$B$92^(1/3)</f>
        <v>#DIV/0!</v>
      </c>
      <c r="Y2151" s="1" t="e">
        <f t="shared" si="3486"/>
        <v>#DIV/0!</v>
      </c>
      <c r="Z2151" s="1" t="e">
        <f t="shared" si="3436"/>
        <v>#DIV/0!</v>
      </c>
      <c r="AA2151" s="1">
        <f>IF(S2151=0,0,Sourcedata!$C$13*EXP(2*Sourcedata!$C$28*Sourcedata!$C$10/Sourcedata!$C$12/Sourcedata!$C$34/S2151*1000000))</f>
        <v>0</v>
      </c>
      <c r="AB2151" s="1">
        <f t="shared" si="3437"/>
        <v>0</v>
      </c>
      <c r="AC2151" s="1">
        <f t="shared" si="3487"/>
        <v>0</v>
      </c>
      <c r="AD2151">
        <f t="shared" si="3488"/>
        <v>0</v>
      </c>
      <c r="AE2151">
        <f t="shared" si="3481"/>
        <v>0</v>
      </c>
      <c r="AF2151" s="1">
        <f t="shared" si="3438"/>
        <v>0</v>
      </c>
      <c r="AG2151" s="1" t="e">
        <f t="shared" si="3439"/>
        <v>#DIV/0!</v>
      </c>
      <c r="AH2151" s="1">
        <f t="shared" si="3440"/>
        <v>0</v>
      </c>
      <c r="AI2151" s="1" t="e">
        <f>IF(AG2151&gt;$D$1,Sourcedata!$B$90*(2*AE2151/1000000)/fluid_kinevisco,(AE2151*2/1000000)^(4/3)*epsilon^(1/3)/fluid_kinevisco)</f>
        <v>#DIV/0!</v>
      </c>
      <c r="AJ2151" s="1" t="e">
        <f>2+0.6*AI2151^0.5*Sourcedata!$B$92^(1/3)</f>
        <v>#DIV/0!</v>
      </c>
      <c r="AK2151" s="1" t="e">
        <f t="shared" si="3489"/>
        <v>#DIV/0!</v>
      </c>
      <c r="AL2151" s="1" t="e">
        <f t="shared" si="3441"/>
        <v>#DIV/0!</v>
      </c>
      <c r="AM2151" s="1">
        <f>IF(AE2151=0,0,Sourcedata!$C$13*EXP(2*Sourcedata!$C$28*Sourcedata!$C$10/Sourcedata!$C$12/Sourcedata!$C$34/AE2151*1000000))</f>
        <v>0</v>
      </c>
      <c r="AN2151" s="1">
        <f t="shared" si="3442"/>
        <v>0</v>
      </c>
      <c r="AO2151" s="1">
        <f t="shared" si="3490"/>
        <v>0</v>
      </c>
      <c r="AP2151">
        <f t="shared" si="3491"/>
        <v>0</v>
      </c>
      <c r="AQ2151">
        <f t="shared" si="3482"/>
        <v>0</v>
      </c>
      <c r="AR2151" s="1">
        <f t="shared" si="3443"/>
        <v>0</v>
      </c>
      <c r="AS2151" s="1" t="e">
        <f t="shared" si="3444"/>
        <v>#DIV/0!</v>
      </c>
      <c r="AT2151" s="1">
        <f t="shared" si="3445"/>
        <v>0</v>
      </c>
      <c r="AU2151" s="1" t="e">
        <f>IF(AS2151&gt;$D$1,Sourcedata!$B$90*(2*AQ2151/1000000)/fluid_kinevisco,(AQ2151*2/1000000)^(4/3)*epsilon^(1/3)/fluid_kinevisco)</f>
        <v>#DIV/0!</v>
      </c>
      <c r="AV2151" s="1" t="e">
        <f>2+0.6*AU2151^0.5*Sourcedata!$B$92^(1/3)</f>
        <v>#DIV/0!</v>
      </c>
      <c r="AW2151" s="1" t="e">
        <f t="shared" si="3492"/>
        <v>#DIV/0!</v>
      </c>
      <c r="AX2151" s="1" t="e">
        <f t="shared" si="3446"/>
        <v>#DIV/0!</v>
      </c>
      <c r="AY2151" s="1">
        <f>IF(AQ2151=0,0,Sourcedata!$C$13*EXP(2*Sourcedata!$C$28*Sourcedata!$C$10/Sourcedata!$C$12/Sourcedata!$C$34/AQ2151*1000000))</f>
        <v>0</v>
      </c>
      <c r="AZ2151" s="1">
        <f t="shared" si="3447"/>
        <v>0</v>
      </c>
      <c r="BA2151" s="1">
        <f t="shared" si="3493"/>
        <v>0</v>
      </c>
      <c r="BB2151">
        <f t="shared" si="3494"/>
        <v>0</v>
      </c>
      <c r="BC2151">
        <f t="shared" si="3495"/>
        <v>0</v>
      </c>
      <c r="BD2151" s="1">
        <f t="shared" si="3448"/>
        <v>0</v>
      </c>
      <c r="BE2151" s="1" t="e">
        <f t="shared" si="3449"/>
        <v>#DIV/0!</v>
      </c>
      <c r="BF2151" s="1">
        <f t="shared" si="3450"/>
        <v>0</v>
      </c>
      <c r="BG2151" s="1" t="e">
        <f>IF(BE2151&gt;$D$1,Sourcedata!$B$90*(2*BC2151/1000000)/fluid_kinevisco,(BC2151*2/1000000)^(4/3)*epsilon^(1/3)/fluid_kinevisco)</f>
        <v>#DIV/0!</v>
      </c>
      <c r="BH2151" s="1" t="e">
        <f>2+0.6*BG2151^0.5*Sourcedata!$B$92^(1/3)</f>
        <v>#DIV/0!</v>
      </c>
      <c r="BI2151" s="1" t="e">
        <f t="shared" si="3496"/>
        <v>#DIV/0!</v>
      </c>
      <c r="BJ2151" s="1" t="e">
        <f t="shared" si="3451"/>
        <v>#DIV/0!</v>
      </c>
      <c r="BK2151" s="1">
        <f>IF(BC2151=0,0,Sourcedata!$C$13*EXP(2*Sourcedata!$C$28*Sourcedata!$C$10/Sourcedata!$C$12/Sourcedata!$C$34/BC2151*1000000))</f>
        <v>0</v>
      </c>
      <c r="BL2151" s="1">
        <f t="shared" si="3452"/>
        <v>0</v>
      </c>
      <c r="BM2151" s="1">
        <f t="shared" si="3497"/>
        <v>0</v>
      </c>
      <c r="BN2151">
        <f t="shared" si="3498"/>
        <v>0</v>
      </c>
      <c r="BO2151">
        <f t="shared" si="3499"/>
        <v>0</v>
      </c>
      <c r="BP2151" s="1">
        <f t="shared" si="3453"/>
        <v>0</v>
      </c>
      <c r="BQ2151" s="1" t="e">
        <f t="shared" si="3454"/>
        <v>#DIV/0!</v>
      </c>
      <c r="BR2151" s="1">
        <f t="shared" si="3455"/>
        <v>0</v>
      </c>
      <c r="BS2151" s="1" t="e">
        <f>IF(BQ2151&gt;$D$1,Sourcedata!$B$90*(2*BO2151/1000000)/fluid_kinevisco,(BO2151*2/1000000)^(4/3)*epsilon^(1/3)/fluid_kinevisco)</f>
        <v>#DIV/0!</v>
      </c>
      <c r="BT2151" s="1" t="e">
        <f>2+0.6*BS2151^0.5*Sourcedata!$B$92^(1/3)</f>
        <v>#DIV/0!</v>
      </c>
      <c r="BU2151" s="1" t="e">
        <f t="shared" si="3500"/>
        <v>#DIV/0!</v>
      </c>
      <c r="BV2151" s="1" t="e">
        <f t="shared" si="3456"/>
        <v>#DIV/0!</v>
      </c>
      <c r="BW2151" s="1">
        <f>IF(BO2151=0,0,Sourcedata!$C$13*EXP(2*Sourcedata!$C$28*Sourcedata!$C$10/Sourcedata!$C$12/Sourcedata!$C$34/BO2151*1000000))</f>
        <v>0</v>
      </c>
      <c r="BX2151" s="1">
        <f t="shared" si="3457"/>
        <v>0</v>
      </c>
      <c r="BY2151" s="1">
        <f t="shared" si="3501"/>
        <v>0</v>
      </c>
      <c r="BZ2151">
        <f t="shared" si="3502"/>
        <v>0</v>
      </c>
      <c r="CA2151">
        <f t="shared" si="3483"/>
        <v>0</v>
      </c>
      <c r="CB2151" s="1">
        <f t="shared" si="3458"/>
        <v>0</v>
      </c>
      <c r="CC2151" s="1" t="e">
        <f t="shared" si="3459"/>
        <v>#DIV/0!</v>
      </c>
      <c r="CD2151" s="1">
        <f t="shared" si="3460"/>
        <v>0</v>
      </c>
      <c r="CE2151" s="1" t="e">
        <f>IF(CC2151&gt;$D$1,Sourcedata!$B$90*(2*CA2151/1000000)/fluid_kinevisco,(CA2151*2/1000000)^(4/3)*epsilon^(1/3)/fluid_kinevisco)</f>
        <v>#DIV/0!</v>
      </c>
      <c r="CF2151" s="1" t="e">
        <f>2+0.6*CE2151^0.5*Sourcedata!$B$92^(1/3)</f>
        <v>#DIV/0!</v>
      </c>
      <c r="CG2151" s="1" t="e">
        <f t="shared" si="3503"/>
        <v>#DIV/0!</v>
      </c>
      <c r="CH2151" s="1" t="e">
        <f t="shared" si="3461"/>
        <v>#DIV/0!</v>
      </c>
      <c r="CI2151" s="1">
        <f>IF(CA2151=0,0,Sourcedata!$C$13*EXP(2*Sourcedata!$C$28*Sourcedata!$C$10/Sourcedata!$C$12/Sourcedata!$C$34/CA2151*1000000))</f>
        <v>0</v>
      </c>
      <c r="CJ2151" s="1">
        <f t="shared" si="3462"/>
        <v>0</v>
      </c>
      <c r="CK2151" s="1">
        <f t="shared" si="3504"/>
        <v>0</v>
      </c>
      <c r="CL2151">
        <f t="shared" si="3484"/>
        <v>0</v>
      </c>
      <c r="CM2151">
        <f t="shared" si="3505"/>
        <v>0</v>
      </c>
      <c r="CN2151" s="1">
        <f t="shared" si="3463"/>
        <v>0</v>
      </c>
      <c r="CO2151" s="1" t="e">
        <f t="shared" si="3464"/>
        <v>#DIV/0!</v>
      </c>
      <c r="CP2151" s="1">
        <f t="shared" si="3465"/>
        <v>0</v>
      </c>
      <c r="CQ2151" s="1" t="e">
        <f>IF(CO2151&gt;$D$1,Sourcedata!$B$90*(2*CM2151/1000000)/fluid_kinevisco,(CM2151*2/1000000)^(4/3)*epsilon^(1/3)/fluid_kinevisco)</f>
        <v>#DIV/0!</v>
      </c>
      <c r="CR2151" s="1" t="e">
        <f>2+0.6*CQ2151^0.5*Sourcedata!$B$92^(1/3)</f>
        <v>#DIV/0!</v>
      </c>
      <c r="CS2151" s="1" t="e">
        <f t="shared" si="3506"/>
        <v>#DIV/0!</v>
      </c>
      <c r="CT2151" s="1" t="e">
        <f t="shared" si="3466"/>
        <v>#DIV/0!</v>
      </c>
      <c r="CU2151" s="1">
        <f>IF(CM2151=0,0,Sourcedata!$C$13*EXP(2*Sourcedata!$C$28*Sourcedata!$C$10/Sourcedata!$C$12/Sourcedata!$C$34/CM2151*1000000))</f>
        <v>0</v>
      </c>
      <c r="CV2151" s="1">
        <f t="shared" si="3467"/>
        <v>0</v>
      </c>
      <c r="CW2151" s="1">
        <f t="shared" si="3507"/>
        <v>0</v>
      </c>
      <c r="CX2151">
        <f t="shared" si="3508"/>
        <v>0</v>
      </c>
      <c r="CY2151">
        <f t="shared" si="3509"/>
        <v>0</v>
      </c>
      <c r="CZ2151" s="1">
        <f t="shared" si="3468"/>
        <v>0</v>
      </c>
      <c r="DA2151" s="1" t="e">
        <f t="shared" si="3469"/>
        <v>#DIV/0!</v>
      </c>
      <c r="DB2151" s="1">
        <f t="shared" si="3470"/>
        <v>0</v>
      </c>
      <c r="DC2151" s="1" t="e">
        <f>IF(DA2151&gt;$D$1,Sourcedata!$B$90*(2*CY2151/1000000)/fluid_kinevisco,(CY2151*2/1000000)^(4/3)*epsilon^(1/3)/fluid_kinevisco)</f>
        <v>#DIV/0!</v>
      </c>
      <c r="DD2151" s="1" t="e">
        <f>2+0.6*DC2151^0.5*Sourcedata!$B$92^(1/3)</f>
        <v>#DIV/0!</v>
      </c>
      <c r="DE2151" s="1" t="e">
        <f t="shared" si="3510"/>
        <v>#DIV/0!</v>
      </c>
      <c r="DF2151" s="1" t="e">
        <f t="shared" si="3471"/>
        <v>#DIV/0!</v>
      </c>
      <c r="DG2151" s="1">
        <f>IF(CY2151=0,0,Sourcedata!$C$13*EXP(2*Sourcedata!$C$28*Sourcedata!$C$10/Sourcedata!$C$12/Sourcedata!$C$34/CY2151*1000000))</f>
        <v>0</v>
      </c>
      <c r="DH2151" s="1">
        <f t="shared" si="3472"/>
        <v>0</v>
      </c>
      <c r="DI2151" s="1">
        <f t="shared" si="3511"/>
        <v>0</v>
      </c>
      <c r="DJ2151">
        <f t="shared" si="3512"/>
        <v>0</v>
      </c>
      <c r="DK2151">
        <f t="shared" si="3513"/>
        <v>0</v>
      </c>
      <c r="DL2151" s="1">
        <f t="shared" si="3473"/>
        <v>0</v>
      </c>
      <c r="DM2151" s="1" t="e">
        <f t="shared" si="3474"/>
        <v>#DIV/0!</v>
      </c>
      <c r="DN2151" s="1">
        <f t="shared" si="3475"/>
        <v>0</v>
      </c>
      <c r="DO2151" s="1" t="e">
        <f>IF(DM2151&gt;$D$1,Sourcedata!$B$90*(2*DK2151/1000000)/fluid_kinevisco,(DK2151*2/1000000)^(4/3)*epsilon^(1/3)/fluid_kinevisco)</f>
        <v>#DIV/0!</v>
      </c>
      <c r="DP2151" s="1" t="e">
        <f>2+0.6*DO2151^0.5*Sourcedata!$B$92^(1/3)</f>
        <v>#DIV/0!</v>
      </c>
      <c r="DQ2151" s="1" t="e">
        <f t="shared" si="3514"/>
        <v>#DIV/0!</v>
      </c>
      <c r="DR2151" s="1" t="e">
        <f t="shared" si="3476"/>
        <v>#DIV/0!</v>
      </c>
      <c r="DS2151" s="1">
        <f>IF(DK2151=0,0,Sourcedata!$C$13*EXP(2*Sourcedata!$C$28*Sourcedata!$C$10/Sourcedata!$C$12/Sourcedata!$C$34/DK2151*1000000))</f>
        <v>0</v>
      </c>
      <c r="DT2151" s="1">
        <f t="shared" si="3477"/>
        <v>0</v>
      </c>
      <c r="DU2151" s="1">
        <f t="shared" si="3515"/>
        <v>0</v>
      </c>
      <c r="DV2151">
        <f t="shared" si="3516"/>
        <v>0</v>
      </c>
      <c r="DX2151" s="26">
        <f t="shared" si="3425"/>
        <v>2.4999999999999988E-5</v>
      </c>
      <c r="DY2151">
        <f t="shared" si="3414"/>
        <v>0.53725000000002054</v>
      </c>
      <c r="DZ2151" s="1">
        <f t="shared" si="3415"/>
        <v>0</v>
      </c>
      <c r="EA2151" s="1">
        <f t="shared" si="3426"/>
        <v>24.999999999999989</v>
      </c>
      <c r="EB2151" s="1">
        <f t="shared" si="3419"/>
        <v>0</v>
      </c>
      <c r="EC2151" s="1"/>
      <c r="ED2151" s="1">
        <f t="shared" si="3420"/>
        <v>24.999999999999989</v>
      </c>
      <c r="EE2151" s="1">
        <f t="shared" si="3421"/>
        <v>24.999999999999989</v>
      </c>
      <c r="EF2151">
        <f t="shared" si="3416"/>
        <v>99.999999999999957</v>
      </c>
      <c r="EG2151">
        <f t="shared" si="3417"/>
        <v>0</v>
      </c>
      <c r="EH2151" s="1"/>
      <c r="EI2151">
        <f t="shared" si="3418"/>
        <v>100</v>
      </c>
      <c r="EK2151">
        <f t="shared" si="3422"/>
        <v>0.53725000000002054</v>
      </c>
      <c r="EL2151">
        <f t="shared" si="3423"/>
        <v>0.54</v>
      </c>
      <c r="EM2151">
        <f t="shared" si="3424"/>
        <v>99.999999999999957</v>
      </c>
    </row>
    <row r="2152" spans="6:143" x14ac:dyDescent="0.2">
      <c r="F2152">
        <f>F2151+Sourcedata!$C$36*3600/4000</f>
        <v>1931.4000000000735</v>
      </c>
      <c r="G2152">
        <f t="shared" si="3478"/>
        <v>0</v>
      </c>
      <c r="H2152" s="1">
        <f t="shared" si="3427"/>
        <v>0</v>
      </c>
      <c r="I2152" s="1" t="e">
        <f t="shared" si="3428"/>
        <v>#DIV/0!</v>
      </c>
      <c r="J2152" s="1">
        <f t="shared" si="3429"/>
        <v>0</v>
      </c>
      <c r="K2152" s="1" t="e">
        <f>IF(I2152&gt;$D$1,Sourcedata!$B$90*(2*G2152/1000000)/fluid_kinevisco,(G2152*2/1000000)^(4/3)*epsilon^(1/3)/fluid_kinevisco)</f>
        <v>#DIV/0!</v>
      </c>
      <c r="L2152" s="1" t="e">
        <f>2+0.6*K2152^0.5*Sourcedata!$B$92^(1/3)</f>
        <v>#DIV/0!</v>
      </c>
      <c r="M2152" s="1" t="e">
        <f t="shared" si="3430"/>
        <v>#DIV/0!</v>
      </c>
      <c r="N2152" s="1" t="e">
        <f t="shared" si="3431"/>
        <v>#DIV/0!</v>
      </c>
      <c r="O2152" s="1">
        <f>IF(G2152=0,0,Sourcedata!$C$13*EXP(2*Sourcedata!$C$28*Sourcedata!$C$10/Sourcedata!$C$12/Sourcedata!$C$34/G2152*1000000))</f>
        <v>0</v>
      </c>
      <c r="P2152" s="1">
        <f t="shared" si="3432"/>
        <v>0</v>
      </c>
      <c r="Q2152" s="1">
        <f t="shared" si="3479"/>
        <v>0</v>
      </c>
      <c r="R2152">
        <f t="shared" si="3485"/>
        <v>0</v>
      </c>
      <c r="S2152">
        <f t="shared" si="3480"/>
        <v>0</v>
      </c>
      <c r="T2152" s="1">
        <f t="shared" si="3433"/>
        <v>0</v>
      </c>
      <c r="U2152" s="1" t="e">
        <f t="shared" si="3434"/>
        <v>#DIV/0!</v>
      </c>
      <c r="V2152" s="1">
        <f t="shared" si="3435"/>
        <v>0</v>
      </c>
      <c r="W2152" s="1" t="e">
        <f>IF(U2152&gt;$D$1,Sourcedata!$B$90*(2*S2152/1000000)/fluid_kinevisco,(S2152*2/1000000)^(4/3)*epsilon^(1/3)/fluid_kinevisco)</f>
        <v>#DIV/0!</v>
      </c>
      <c r="X2152" s="1" t="e">
        <f>2+0.6*W2152^0.5*Sourcedata!$B$92^(1/3)</f>
        <v>#DIV/0!</v>
      </c>
      <c r="Y2152" s="1" t="e">
        <f t="shared" si="3486"/>
        <v>#DIV/0!</v>
      </c>
      <c r="Z2152" s="1" t="e">
        <f t="shared" si="3436"/>
        <v>#DIV/0!</v>
      </c>
      <c r="AA2152" s="1">
        <f>IF(S2152=0,0,Sourcedata!$C$13*EXP(2*Sourcedata!$C$28*Sourcedata!$C$10/Sourcedata!$C$12/Sourcedata!$C$34/S2152*1000000))</f>
        <v>0</v>
      </c>
      <c r="AB2152" s="1">
        <f t="shared" si="3437"/>
        <v>0</v>
      </c>
      <c r="AC2152" s="1">
        <f t="shared" si="3487"/>
        <v>0</v>
      </c>
      <c r="AD2152">
        <f t="shared" si="3488"/>
        <v>0</v>
      </c>
      <c r="AE2152">
        <f t="shared" si="3481"/>
        <v>0</v>
      </c>
      <c r="AF2152" s="1">
        <f t="shared" si="3438"/>
        <v>0</v>
      </c>
      <c r="AG2152" s="1" t="e">
        <f t="shared" si="3439"/>
        <v>#DIV/0!</v>
      </c>
      <c r="AH2152" s="1">
        <f t="shared" si="3440"/>
        <v>0</v>
      </c>
      <c r="AI2152" s="1" t="e">
        <f>IF(AG2152&gt;$D$1,Sourcedata!$B$90*(2*AE2152/1000000)/fluid_kinevisco,(AE2152*2/1000000)^(4/3)*epsilon^(1/3)/fluid_kinevisco)</f>
        <v>#DIV/0!</v>
      </c>
      <c r="AJ2152" s="1" t="e">
        <f>2+0.6*AI2152^0.5*Sourcedata!$B$92^(1/3)</f>
        <v>#DIV/0!</v>
      </c>
      <c r="AK2152" s="1" t="e">
        <f t="shared" si="3489"/>
        <v>#DIV/0!</v>
      </c>
      <c r="AL2152" s="1" t="e">
        <f t="shared" si="3441"/>
        <v>#DIV/0!</v>
      </c>
      <c r="AM2152" s="1">
        <f>IF(AE2152=0,0,Sourcedata!$C$13*EXP(2*Sourcedata!$C$28*Sourcedata!$C$10/Sourcedata!$C$12/Sourcedata!$C$34/AE2152*1000000))</f>
        <v>0</v>
      </c>
      <c r="AN2152" s="1">
        <f t="shared" si="3442"/>
        <v>0</v>
      </c>
      <c r="AO2152" s="1">
        <f t="shared" si="3490"/>
        <v>0</v>
      </c>
      <c r="AP2152">
        <f t="shared" si="3491"/>
        <v>0</v>
      </c>
      <c r="AQ2152">
        <f t="shared" si="3482"/>
        <v>0</v>
      </c>
      <c r="AR2152" s="1">
        <f t="shared" si="3443"/>
        <v>0</v>
      </c>
      <c r="AS2152" s="1" t="e">
        <f t="shared" si="3444"/>
        <v>#DIV/0!</v>
      </c>
      <c r="AT2152" s="1">
        <f t="shared" si="3445"/>
        <v>0</v>
      </c>
      <c r="AU2152" s="1" t="e">
        <f>IF(AS2152&gt;$D$1,Sourcedata!$B$90*(2*AQ2152/1000000)/fluid_kinevisco,(AQ2152*2/1000000)^(4/3)*epsilon^(1/3)/fluid_kinevisco)</f>
        <v>#DIV/0!</v>
      </c>
      <c r="AV2152" s="1" t="e">
        <f>2+0.6*AU2152^0.5*Sourcedata!$B$92^(1/3)</f>
        <v>#DIV/0!</v>
      </c>
      <c r="AW2152" s="1" t="e">
        <f t="shared" si="3492"/>
        <v>#DIV/0!</v>
      </c>
      <c r="AX2152" s="1" t="e">
        <f t="shared" si="3446"/>
        <v>#DIV/0!</v>
      </c>
      <c r="AY2152" s="1">
        <f>IF(AQ2152=0,0,Sourcedata!$C$13*EXP(2*Sourcedata!$C$28*Sourcedata!$C$10/Sourcedata!$C$12/Sourcedata!$C$34/AQ2152*1000000))</f>
        <v>0</v>
      </c>
      <c r="AZ2152" s="1">
        <f t="shared" si="3447"/>
        <v>0</v>
      </c>
      <c r="BA2152" s="1">
        <f t="shared" si="3493"/>
        <v>0</v>
      </c>
      <c r="BB2152">
        <f t="shared" si="3494"/>
        <v>0</v>
      </c>
      <c r="BC2152">
        <f t="shared" si="3495"/>
        <v>0</v>
      </c>
      <c r="BD2152" s="1">
        <f t="shared" si="3448"/>
        <v>0</v>
      </c>
      <c r="BE2152" s="1" t="e">
        <f t="shared" si="3449"/>
        <v>#DIV/0!</v>
      </c>
      <c r="BF2152" s="1">
        <f t="shared" si="3450"/>
        <v>0</v>
      </c>
      <c r="BG2152" s="1" t="e">
        <f>IF(BE2152&gt;$D$1,Sourcedata!$B$90*(2*BC2152/1000000)/fluid_kinevisco,(BC2152*2/1000000)^(4/3)*epsilon^(1/3)/fluid_kinevisco)</f>
        <v>#DIV/0!</v>
      </c>
      <c r="BH2152" s="1" t="e">
        <f>2+0.6*BG2152^0.5*Sourcedata!$B$92^(1/3)</f>
        <v>#DIV/0!</v>
      </c>
      <c r="BI2152" s="1" t="e">
        <f t="shared" si="3496"/>
        <v>#DIV/0!</v>
      </c>
      <c r="BJ2152" s="1" t="e">
        <f t="shared" si="3451"/>
        <v>#DIV/0!</v>
      </c>
      <c r="BK2152" s="1">
        <f>IF(BC2152=0,0,Sourcedata!$C$13*EXP(2*Sourcedata!$C$28*Sourcedata!$C$10/Sourcedata!$C$12/Sourcedata!$C$34/BC2152*1000000))</f>
        <v>0</v>
      </c>
      <c r="BL2152" s="1">
        <f t="shared" si="3452"/>
        <v>0</v>
      </c>
      <c r="BM2152" s="1">
        <f t="shared" si="3497"/>
        <v>0</v>
      </c>
      <c r="BN2152">
        <f t="shared" si="3498"/>
        <v>0</v>
      </c>
      <c r="BO2152">
        <f t="shared" si="3499"/>
        <v>0</v>
      </c>
      <c r="BP2152" s="1">
        <f t="shared" si="3453"/>
        <v>0</v>
      </c>
      <c r="BQ2152" s="1" t="e">
        <f t="shared" si="3454"/>
        <v>#DIV/0!</v>
      </c>
      <c r="BR2152" s="1">
        <f t="shared" si="3455"/>
        <v>0</v>
      </c>
      <c r="BS2152" s="1" t="e">
        <f>IF(BQ2152&gt;$D$1,Sourcedata!$B$90*(2*BO2152/1000000)/fluid_kinevisco,(BO2152*2/1000000)^(4/3)*epsilon^(1/3)/fluid_kinevisco)</f>
        <v>#DIV/0!</v>
      </c>
      <c r="BT2152" s="1" t="e">
        <f>2+0.6*BS2152^0.5*Sourcedata!$B$92^(1/3)</f>
        <v>#DIV/0!</v>
      </c>
      <c r="BU2152" s="1" t="e">
        <f t="shared" si="3500"/>
        <v>#DIV/0!</v>
      </c>
      <c r="BV2152" s="1" t="e">
        <f t="shared" si="3456"/>
        <v>#DIV/0!</v>
      </c>
      <c r="BW2152" s="1">
        <f>IF(BO2152=0,0,Sourcedata!$C$13*EXP(2*Sourcedata!$C$28*Sourcedata!$C$10/Sourcedata!$C$12/Sourcedata!$C$34/BO2152*1000000))</f>
        <v>0</v>
      </c>
      <c r="BX2152" s="1">
        <f t="shared" si="3457"/>
        <v>0</v>
      </c>
      <c r="BY2152" s="1">
        <f t="shared" si="3501"/>
        <v>0</v>
      </c>
      <c r="BZ2152">
        <f t="shared" si="3502"/>
        <v>0</v>
      </c>
      <c r="CA2152">
        <f t="shared" si="3483"/>
        <v>0</v>
      </c>
      <c r="CB2152" s="1">
        <f t="shared" si="3458"/>
        <v>0</v>
      </c>
      <c r="CC2152" s="1" t="e">
        <f t="shared" si="3459"/>
        <v>#DIV/0!</v>
      </c>
      <c r="CD2152" s="1">
        <f t="shared" si="3460"/>
        <v>0</v>
      </c>
      <c r="CE2152" s="1" t="e">
        <f>IF(CC2152&gt;$D$1,Sourcedata!$B$90*(2*CA2152/1000000)/fluid_kinevisco,(CA2152*2/1000000)^(4/3)*epsilon^(1/3)/fluid_kinevisco)</f>
        <v>#DIV/0!</v>
      </c>
      <c r="CF2152" s="1" t="e">
        <f>2+0.6*CE2152^0.5*Sourcedata!$B$92^(1/3)</f>
        <v>#DIV/0!</v>
      </c>
      <c r="CG2152" s="1" t="e">
        <f t="shared" si="3503"/>
        <v>#DIV/0!</v>
      </c>
      <c r="CH2152" s="1" t="e">
        <f t="shared" si="3461"/>
        <v>#DIV/0!</v>
      </c>
      <c r="CI2152" s="1">
        <f>IF(CA2152=0,0,Sourcedata!$C$13*EXP(2*Sourcedata!$C$28*Sourcedata!$C$10/Sourcedata!$C$12/Sourcedata!$C$34/CA2152*1000000))</f>
        <v>0</v>
      </c>
      <c r="CJ2152" s="1">
        <f t="shared" si="3462"/>
        <v>0</v>
      </c>
      <c r="CK2152" s="1">
        <f t="shared" si="3504"/>
        <v>0</v>
      </c>
      <c r="CL2152">
        <f t="shared" si="3484"/>
        <v>0</v>
      </c>
      <c r="CM2152">
        <f t="shared" si="3505"/>
        <v>0</v>
      </c>
      <c r="CN2152" s="1">
        <f t="shared" si="3463"/>
        <v>0</v>
      </c>
      <c r="CO2152" s="1" t="e">
        <f t="shared" si="3464"/>
        <v>#DIV/0!</v>
      </c>
      <c r="CP2152" s="1">
        <f t="shared" si="3465"/>
        <v>0</v>
      </c>
      <c r="CQ2152" s="1" t="e">
        <f>IF(CO2152&gt;$D$1,Sourcedata!$B$90*(2*CM2152/1000000)/fluid_kinevisco,(CM2152*2/1000000)^(4/3)*epsilon^(1/3)/fluid_kinevisco)</f>
        <v>#DIV/0!</v>
      </c>
      <c r="CR2152" s="1" t="e">
        <f>2+0.6*CQ2152^0.5*Sourcedata!$B$92^(1/3)</f>
        <v>#DIV/0!</v>
      </c>
      <c r="CS2152" s="1" t="e">
        <f t="shared" si="3506"/>
        <v>#DIV/0!</v>
      </c>
      <c r="CT2152" s="1" t="e">
        <f t="shared" si="3466"/>
        <v>#DIV/0!</v>
      </c>
      <c r="CU2152" s="1">
        <f>IF(CM2152=0,0,Sourcedata!$C$13*EXP(2*Sourcedata!$C$28*Sourcedata!$C$10/Sourcedata!$C$12/Sourcedata!$C$34/CM2152*1000000))</f>
        <v>0</v>
      </c>
      <c r="CV2152" s="1">
        <f t="shared" si="3467"/>
        <v>0</v>
      </c>
      <c r="CW2152" s="1">
        <f t="shared" si="3507"/>
        <v>0</v>
      </c>
      <c r="CX2152">
        <f t="shared" si="3508"/>
        <v>0</v>
      </c>
      <c r="CY2152">
        <f t="shared" si="3509"/>
        <v>0</v>
      </c>
      <c r="CZ2152" s="1">
        <f t="shared" si="3468"/>
        <v>0</v>
      </c>
      <c r="DA2152" s="1" t="e">
        <f t="shared" si="3469"/>
        <v>#DIV/0!</v>
      </c>
      <c r="DB2152" s="1">
        <f t="shared" si="3470"/>
        <v>0</v>
      </c>
      <c r="DC2152" s="1" t="e">
        <f>IF(DA2152&gt;$D$1,Sourcedata!$B$90*(2*CY2152/1000000)/fluid_kinevisco,(CY2152*2/1000000)^(4/3)*epsilon^(1/3)/fluid_kinevisco)</f>
        <v>#DIV/0!</v>
      </c>
      <c r="DD2152" s="1" t="e">
        <f>2+0.6*DC2152^0.5*Sourcedata!$B$92^(1/3)</f>
        <v>#DIV/0!</v>
      </c>
      <c r="DE2152" s="1" t="e">
        <f t="shared" si="3510"/>
        <v>#DIV/0!</v>
      </c>
      <c r="DF2152" s="1" t="e">
        <f t="shared" si="3471"/>
        <v>#DIV/0!</v>
      </c>
      <c r="DG2152" s="1">
        <f>IF(CY2152=0,0,Sourcedata!$C$13*EXP(2*Sourcedata!$C$28*Sourcedata!$C$10/Sourcedata!$C$12/Sourcedata!$C$34/CY2152*1000000))</f>
        <v>0</v>
      </c>
      <c r="DH2152" s="1">
        <f t="shared" si="3472"/>
        <v>0</v>
      </c>
      <c r="DI2152" s="1">
        <f t="shared" si="3511"/>
        <v>0</v>
      </c>
      <c r="DJ2152">
        <f t="shared" si="3512"/>
        <v>0</v>
      </c>
      <c r="DK2152">
        <f t="shared" si="3513"/>
        <v>0</v>
      </c>
      <c r="DL2152" s="1">
        <f t="shared" si="3473"/>
        <v>0</v>
      </c>
      <c r="DM2152" s="1" t="e">
        <f t="shared" si="3474"/>
        <v>#DIV/0!</v>
      </c>
      <c r="DN2152" s="1">
        <f t="shared" si="3475"/>
        <v>0</v>
      </c>
      <c r="DO2152" s="1" t="e">
        <f>IF(DM2152&gt;$D$1,Sourcedata!$B$90*(2*DK2152/1000000)/fluid_kinevisco,(DK2152*2/1000000)^(4/3)*epsilon^(1/3)/fluid_kinevisco)</f>
        <v>#DIV/0!</v>
      </c>
      <c r="DP2152" s="1" t="e">
        <f>2+0.6*DO2152^0.5*Sourcedata!$B$92^(1/3)</f>
        <v>#DIV/0!</v>
      </c>
      <c r="DQ2152" s="1" t="e">
        <f t="shared" si="3514"/>
        <v>#DIV/0!</v>
      </c>
      <c r="DR2152" s="1" t="e">
        <f t="shared" si="3476"/>
        <v>#DIV/0!</v>
      </c>
      <c r="DS2152" s="1">
        <f>IF(DK2152=0,0,Sourcedata!$C$13*EXP(2*Sourcedata!$C$28*Sourcedata!$C$10/Sourcedata!$C$12/Sourcedata!$C$34/DK2152*1000000))</f>
        <v>0</v>
      </c>
      <c r="DT2152" s="1">
        <f t="shared" si="3477"/>
        <v>0</v>
      </c>
      <c r="DU2152" s="1">
        <f t="shared" si="3515"/>
        <v>0</v>
      </c>
      <c r="DV2152">
        <f t="shared" si="3516"/>
        <v>0</v>
      </c>
      <c r="DX2152" s="26">
        <f t="shared" si="3425"/>
        <v>2.4999999999999988E-5</v>
      </c>
      <c r="DY2152">
        <f t="shared" si="3414"/>
        <v>0.53750000000002052</v>
      </c>
      <c r="DZ2152" s="1">
        <f t="shared" si="3415"/>
        <v>0</v>
      </c>
      <c r="EA2152" s="1">
        <f t="shared" si="3426"/>
        <v>24.999999999999989</v>
      </c>
      <c r="EB2152" s="1">
        <f t="shared" si="3419"/>
        <v>0</v>
      </c>
      <c r="EC2152" s="1"/>
      <c r="ED2152" s="1">
        <f t="shared" si="3420"/>
        <v>24.999999999999989</v>
      </c>
      <c r="EE2152" s="1">
        <f t="shared" si="3421"/>
        <v>24.999999999999989</v>
      </c>
      <c r="EF2152">
        <f t="shared" si="3416"/>
        <v>99.999999999999957</v>
      </c>
      <c r="EG2152">
        <f t="shared" si="3417"/>
        <v>0</v>
      </c>
      <c r="EH2152" s="1"/>
      <c r="EI2152">
        <f t="shared" si="3418"/>
        <v>100</v>
      </c>
      <c r="EK2152">
        <f t="shared" si="3422"/>
        <v>0.53750000000002052</v>
      </c>
      <c r="EL2152">
        <f t="shared" si="3423"/>
        <v>0.54</v>
      </c>
      <c r="EM2152">
        <f t="shared" si="3424"/>
        <v>99.999999999999957</v>
      </c>
    </row>
    <row r="2153" spans="6:143" x14ac:dyDescent="0.2">
      <c r="F2153">
        <f>F2152+Sourcedata!$C$36*3600/4000</f>
        <v>1932.3000000000736</v>
      </c>
      <c r="G2153">
        <f t="shared" si="3478"/>
        <v>0</v>
      </c>
      <c r="H2153" s="1">
        <f t="shared" si="3427"/>
        <v>0</v>
      </c>
      <c r="I2153" s="1" t="e">
        <f t="shared" si="3428"/>
        <v>#DIV/0!</v>
      </c>
      <c r="J2153" s="1">
        <f t="shared" si="3429"/>
        <v>0</v>
      </c>
      <c r="K2153" s="1" t="e">
        <f>IF(I2153&gt;$D$1,Sourcedata!$B$90*(2*G2153/1000000)/fluid_kinevisco,(G2153*2/1000000)^(4/3)*epsilon^(1/3)/fluid_kinevisco)</f>
        <v>#DIV/0!</v>
      </c>
      <c r="L2153" s="1" t="e">
        <f>2+0.6*K2153^0.5*Sourcedata!$B$92^(1/3)</f>
        <v>#DIV/0!</v>
      </c>
      <c r="M2153" s="1" t="e">
        <f t="shared" si="3430"/>
        <v>#DIV/0!</v>
      </c>
      <c r="N2153" s="1" t="e">
        <f t="shared" si="3431"/>
        <v>#DIV/0!</v>
      </c>
      <c r="O2153" s="1">
        <f>IF(G2153=0,0,Sourcedata!$C$13*EXP(2*Sourcedata!$C$28*Sourcedata!$C$10/Sourcedata!$C$12/Sourcedata!$C$34/G2153*1000000))</f>
        <v>0</v>
      </c>
      <c r="P2153" s="1">
        <f t="shared" si="3432"/>
        <v>0</v>
      </c>
      <c r="Q2153" s="1">
        <f t="shared" si="3479"/>
        <v>0</v>
      </c>
      <c r="R2153">
        <f t="shared" si="3485"/>
        <v>0</v>
      </c>
      <c r="S2153">
        <f t="shared" si="3480"/>
        <v>0</v>
      </c>
      <c r="T2153" s="1">
        <f t="shared" si="3433"/>
        <v>0</v>
      </c>
      <c r="U2153" s="1" t="e">
        <f t="shared" si="3434"/>
        <v>#DIV/0!</v>
      </c>
      <c r="V2153" s="1">
        <f t="shared" si="3435"/>
        <v>0</v>
      </c>
      <c r="W2153" s="1" t="e">
        <f>IF(U2153&gt;$D$1,Sourcedata!$B$90*(2*S2153/1000000)/fluid_kinevisco,(S2153*2/1000000)^(4/3)*epsilon^(1/3)/fluid_kinevisco)</f>
        <v>#DIV/0!</v>
      </c>
      <c r="X2153" s="1" t="e">
        <f>2+0.6*W2153^0.5*Sourcedata!$B$92^(1/3)</f>
        <v>#DIV/0!</v>
      </c>
      <c r="Y2153" s="1" t="e">
        <f t="shared" si="3486"/>
        <v>#DIV/0!</v>
      </c>
      <c r="Z2153" s="1" t="e">
        <f t="shared" si="3436"/>
        <v>#DIV/0!</v>
      </c>
      <c r="AA2153" s="1">
        <f>IF(S2153=0,0,Sourcedata!$C$13*EXP(2*Sourcedata!$C$28*Sourcedata!$C$10/Sourcedata!$C$12/Sourcedata!$C$34/S2153*1000000))</f>
        <v>0</v>
      </c>
      <c r="AB2153" s="1">
        <f t="shared" si="3437"/>
        <v>0</v>
      </c>
      <c r="AC2153" s="1">
        <f t="shared" si="3487"/>
        <v>0</v>
      </c>
      <c r="AD2153">
        <f t="shared" si="3488"/>
        <v>0</v>
      </c>
      <c r="AE2153">
        <f t="shared" si="3481"/>
        <v>0</v>
      </c>
      <c r="AF2153" s="1">
        <f t="shared" si="3438"/>
        <v>0</v>
      </c>
      <c r="AG2153" s="1" t="e">
        <f t="shared" si="3439"/>
        <v>#DIV/0!</v>
      </c>
      <c r="AH2153" s="1">
        <f t="shared" si="3440"/>
        <v>0</v>
      </c>
      <c r="AI2153" s="1" t="e">
        <f>IF(AG2153&gt;$D$1,Sourcedata!$B$90*(2*AE2153/1000000)/fluid_kinevisco,(AE2153*2/1000000)^(4/3)*epsilon^(1/3)/fluid_kinevisco)</f>
        <v>#DIV/0!</v>
      </c>
      <c r="AJ2153" s="1" t="e">
        <f>2+0.6*AI2153^0.5*Sourcedata!$B$92^(1/3)</f>
        <v>#DIV/0!</v>
      </c>
      <c r="AK2153" s="1" t="e">
        <f t="shared" si="3489"/>
        <v>#DIV/0!</v>
      </c>
      <c r="AL2153" s="1" t="e">
        <f t="shared" si="3441"/>
        <v>#DIV/0!</v>
      </c>
      <c r="AM2153" s="1">
        <f>IF(AE2153=0,0,Sourcedata!$C$13*EXP(2*Sourcedata!$C$28*Sourcedata!$C$10/Sourcedata!$C$12/Sourcedata!$C$34/AE2153*1000000))</f>
        <v>0</v>
      </c>
      <c r="AN2153" s="1">
        <f t="shared" si="3442"/>
        <v>0</v>
      </c>
      <c r="AO2153" s="1">
        <f t="shared" si="3490"/>
        <v>0</v>
      </c>
      <c r="AP2153">
        <f t="shared" si="3491"/>
        <v>0</v>
      </c>
      <c r="AQ2153">
        <f t="shared" si="3482"/>
        <v>0</v>
      </c>
      <c r="AR2153" s="1">
        <f t="shared" si="3443"/>
        <v>0</v>
      </c>
      <c r="AS2153" s="1" t="e">
        <f t="shared" si="3444"/>
        <v>#DIV/0!</v>
      </c>
      <c r="AT2153" s="1">
        <f t="shared" si="3445"/>
        <v>0</v>
      </c>
      <c r="AU2153" s="1" t="e">
        <f>IF(AS2153&gt;$D$1,Sourcedata!$B$90*(2*AQ2153/1000000)/fluid_kinevisco,(AQ2153*2/1000000)^(4/3)*epsilon^(1/3)/fluid_kinevisco)</f>
        <v>#DIV/0!</v>
      </c>
      <c r="AV2153" s="1" t="e">
        <f>2+0.6*AU2153^0.5*Sourcedata!$B$92^(1/3)</f>
        <v>#DIV/0!</v>
      </c>
      <c r="AW2153" s="1" t="e">
        <f t="shared" si="3492"/>
        <v>#DIV/0!</v>
      </c>
      <c r="AX2153" s="1" t="e">
        <f t="shared" si="3446"/>
        <v>#DIV/0!</v>
      </c>
      <c r="AY2153" s="1">
        <f>IF(AQ2153=0,0,Sourcedata!$C$13*EXP(2*Sourcedata!$C$28*Sourcedata!$C$10/Sourcedata!$C$12/Sourcedata!$C$34/AQ2153*1000000))</f>
        <v>0</v>
      </c>
      <c r="AZ2153" s="1">
        <f t="shared" si="3447"/>
        <v>0</v>
      </c>
      <c r="BA2153" s="1">
        <f t="shared" si="3493"/>
        <v>0</v>
      </c>
      <c r="BB2153">
        <f t="shared" si="3494"/>
        <v>0</v>
      </c>
      <c r="BC2153">
        <f t="shared" si="3495"/>
        <v>0</v>
      </c>
      <c r="BD2153" s="1">
        <f t="shared" si="3448"/>
        <v>0</v>
      </c>
      <c r="BE2153" s="1" t="e">
        <f t="shared" si="3449"/>
        <v>#DIV/0!</v>
      </c>
      <c r="BF2153" s="1">
        <f t="shared" si="3450"/>
        <v>0</v>
      </c>
      <c r="BG2153" s="1" t="e">
        <f>IF(BE2153&gt;$D$1,Sourcedata!$B$90*(2*BC2153/1000000)/fluid_kinevisco,(BC2153*2/1000000)^(4/3)*epsilon^(1/3)/fluid_kinevisco)</f>
        <v>#DIV/0!</v>
      </c>
      <c r="BH2153" s="1" t="e">
        <f>2+0.6*BG2153^0.5*Sourcedata!$B$92^(1/3)</f>
        <v>#DIV/0!</v>
      </c>
      <c r="BI2153" s="1" t="e">
        <f t="shared" si="3496"/>
        <v>#DIV/0!</v>
      </c>
      <c r="BJ2153" s="1" t="e">
        <f t="shared" si="3451"/>
        <v>#DIV/0!</v>
      </c>
      <c r="BK2153" s="1">
        <f>IF(BC2153=0,0,Sourcedata!$C$13*EXP(2*Sourcedata!$C$28*Sourcedata!$C$10/Sourcedata!$C$12/Sourcedata!$C$34/BC2153*1000000))</f>
        <v>0</v>
      </c>
      <c r="BL2153" s="1">
        <f t="shared" si="3452"/>
        <v>0</v>
      </c>
      <c r="BM2153" s="1">
        <f t="shared" si="3497"/>
        <v>0</v>
      </c>
      <c r="BN2153">
        <f t="shared" si="3498"/>
        <v>0</v>
      </c>
      <c r="BO2153">
        <f t="shared" si="3499"/>
        <v>0</v>
      </c>
      <c r="BP2153" s="1">
        <f t="shared" si="3453"/>
        <v>0</v>
      </c>
      <c r="BQ2153" s="1" t="e">
        <f t="shared" si="3454"/>
        <v>#DIV/0!</v>
      </c>
      <c r="BR2153" s="1">
        <f t="shared" si="3455"/>
        <v>0</v>
      </c>
      <c r="BS2153" s="1" t="e">
        <f>IF(BQ2153&gt;$D$1,Sourcedata!$B$90*(2*BO2153/1000000)/fluid_kinevisco,(BO2153*2/1000000)^(4/3)*epsilon^(1/3)/fluid_kinevisco)</f>
        <v>#DIV/0!</v>
      </c>
      <c r="BT2153" s="1" t="e">
        <f>2+0.6*BS2153^0.5*Sourcedata!$B$92^(1/3)</f>
        <v>#DIV/0!</v>
      </c>
      <c r="BU2153" s="1" t="e">
        <f t="shared" si="3500"/>
        <v>#DIV/0!</v>
      </c>
      <c r="BV2153" s="1" t="e">
        <f t="shared" si="3456"/>
        <v>#DIV/0!</v>
      </c>
      <c r="BW2153" s="1">
        <f>IF(BO2153=0,0,Sourcedata!$C$13*EXP(2*Sourcedata!$C$28*Sourcedata!$C$10/Sourcedata!$C$12/Sourcedata!$C$34/BO2153*1000000))</f>
        <v>0</v>
      </c>
      <c r="BX2153" s="1">
        <f t="shared" si="3457"/>
        <v>0</v>
      </c>
      <c r="BY2153" s="1">
        <f t="shared" si="3501"/>
        <v>0</v>
      </c>
      <c r="BZ2153">
        <f t="shared" si="3502"/>
        <v>0</v>
      </c>
      <c r="CA2153">
        <f t="shared" si="3483"/>
        <v>0</v>
      </c>
      <c r="CB2153" s="1">
        <f t="shared" si="3458"/>
        <v>0</v>
      </c>
      <c r="CC2153" s="1" t="e">
        <f t="shared" si="3459"/>
        <v>#DIV/0!</v>
      </c>
      <c r="CD2153" s="1">
        <f t="shared" si="3460"/>
        <v>0</v>
      </c>
      <c r="CE2153" s="1" t="e">
        <f>IF(CC2153&gt;$D$1,Sourcedata!$B$90*(2*CA2153/1000000)/fluid_kinevisco,(CA2153*2/1000000)^(4/3)*epsilon^(1/3)/fluid_kinevisco)</f>
        <v>#DIV/0!</v>
      </c>
      <c r="CF2153" s="1" t="e">
        <f>2+0.6*CE2153^0.5*Sourcedata!$B$92^(1/3)</f>
        <v>#DIV/0!</v>
      </c>
      <c r="CG2153" s="1" t="e">
        <f t="shared" si="3503"/>
        <v>#DIV/0!</v>
      </c>
      <c r="CH2153" s="1" t="e">
        <f t="shared" si="3461"/>
        <v>#DIV/0!</v>
      </c>
      <c r="CI2153" s="1">
        <f>IF(CA2153=0,0,Sourcedata!$C$13*EXP(2*Sourcedata!$C$28*Sourcedata!$C$10/Sourcedata!$C$12/Sourcedata!$C$34/CA2153*1000000))</f>
        <v>0</v>
      </c>
      <c r="CJ2153" s="1">
        <f t="shared" si="3462"/>
        <v>0</v>
      </c>
      <c r="CK2153" s="1">
        <f t="shared" si="3504"/>
        <v>0</v>
      </c>
      <c r="CL2153">
        <f t="shared" si="3484"/>
        <v>0</v>
      </c>
      <c r="CM2153">
        <f t="shared" si="3505"/>
        <v>0</v>
      </c>
      <c r="CN2153" s="1">
        <f t="shared" si="3463"/>
        <v>0</v>
      </c>
      <c r="CO2153" s="1" t="e">
        <f t="shared" si="3464"/>
        <v>#DIV/0!</v>
      </c>
      <c r="CP2153" s="1">
        <f t="shared" si="3465"/>
        <v>0</v>
      </c>
      <c r="CQ2153" s="1" t="e">
        <f>IF(CO2153&gt;$D$1,Sourcedata!$B$90*(2*CM2153/1000000)/fluid_kinevisco,(CM2153*2/1000000)^(4/3)*epsilon^(1/3)/fluid_kinevisco)</f>
        <v>#DIV/0!</v>
      </c>
      <c r="CR2153" s="1" t="e">
        <f>2+0.6*CQ2153^0.5*Sourcedata!$B$92^(1/3)</f>
        <v>#DIV/0!</v>
      </c>
      <c r="CS2153" s="1" t="e">
        <f t="shared" si="3506"/>
        <v>#DIV/0!</v>
      </c>
      <c r="CT2153" s="1" t="e">
        <f t="shared" si="3466"/>
        <v>#DIV/0!</v>
      </c>
      <c r="CU2153" s="1">
        <f>IF(CM2153=0,0,Sourcedata!$C$13*EXP(2*Sourcedata!$C$28*Sourcedata!$C$10/Sourcedata!$C$12/Sourcedata!$C$34/CM2153*1000000))</f>
        <v>0</v>
      </c>
      <c r="CV2153" s="1">
        <f t="shared" si="3467"/>
        <v>0</v>
      </c>
      <c r="CW2153" s="1">
        <f t="shared" si="3507"/>
        <v>0</v>
      </c>
      <c r="CX2153">
        <f t="shared" si="3508"/>
        <v>0</v>
      </c>
      <c r="CY2153">
        <f t="shared" si="3509"/>
        <v>0</v>
      </c>
      <c r="CZ2153" s="1">
        <f t="shared" si="3468"/>
        <v>0</v>
      </c>
      <c r="DA2153" s="1" t="e">
        <f t="shared" si="3469"/>
        <v>#DIV/0!</v>
      </c>
      <c r="DB2153" s="1">
        <f t="shared" si="3470"/>
        <v>0</v>
      </c>
      <c r="DC2153" s="1" t="e">
        <f>IF(DA2153&gt;$D$1,Sourcedata!$B$90*(2*CY2153/1000000)/fluid_kinevisco,(CY2153*2/1000000)^(4/3)*epsilon^(1/3)/fluid_kinevisco)</f>
        <v>#DIV/0!</v>
      </c>
      <c r="DD2153" s="1" t="e">
        <f>2+0.6*DC2153^0.5*Sourcedata!$B$92^(1/3)</f>
        <v>#DIV/0!</v>
      </c>
      <c r="DE2153" s="1" t="e">
        <f t="shared" si="3510"/>
        <v>#DIV/0!</v>
      </c>
      <c r="DF2153" s="1" t="e">
        <f t="shared" si="3471"/>
        <v>#DIV/0!</v>
      </c>
      <c r="DG2153" s="1">
        <f>IF(CY2153=0,0,Sourcedata!$C$13*EXP(2*Sourcedata!$C$28*Sourcedata!$C$10/Sourcedata!$C$12/Sourcedata!$C$34/CY2153*1000000))</f>
        <v>0</v>
      </c>
      <c r="DH2153" s="1">
        <f t="shared" si="3472"/>
        <v>0</v>
      </c>
      <c r="DI2153" s="1">
        <f t="shared" si="3511"/>
        <v>0</v>
      </c>
      <c r="DJ2153">
        <f t="shared" si="3512"/>
        <v>0</v>
      </c>
      <c r="DK2153">
        <f t="shared" si="3513"/>
        <v>0</v>
      </c>
      <c r="DL2153" s="1">
        <f t="shared" si="3473"/>
        <v>0</v>
      </c>
      <c r="DM2153" s="1" t="e">
        <f t="shared" si="3474"/>
        <v>#DIV/0!</v>
      </c>
      <c r="DN2153" s="1">
        <f t="shared" si="3475"/>
        <v>0</v>
      </c>
      <c r="DO2153" s="1" t="e">
        <f>IF(DM2153&gt;$D$1,Sourcedata!$B$90*(2*DK2153/1000000)/fluid_kinevisco,(DK2153*2/1000000)^(4/3)*epsilon^(1/3)/fluid_kinevisco)</f>
        <v>#DIV/0!</v>
      </c>
      <c r="DP2153" s="1" t="e">
        <f>2+0.6*DO2153^0.5*Sourcedata!$B$92^(1/3)</f>
        <v>#DIV/0!</v>
      </c>
      <c r="DQ2153" s="1" t="e">
        <f t="shared" si="3514"/>
        <v>#DIV/0!</v>
      </c>
      <c r="DR2153" s="1" t="e">
        <f t="shared" si="3476"/>
        <v>#DIV/0!</v>
      </c>
      <c r="DS2153" s="1">
        <f>IF(DK2153=0,0,Sourcedata!$C$13*EXP(2*Sourcedata!$C$28*Sourcedata!$C$10/Sourcedata!$C$12/Sourcedata!$C$34/DK2153*1000000))</f>
        <v>0</v>
      </c>
      <c r="DT2153" s="1">
        <f t="shared" si="3477"/>
        <v>0</v>
      </c>
      <c r="DU2153" s="1">
        <f t="shared" si="3515"/>
        <v>0</v>
      </c>
      <c r="DV2153">
        <f t="shared" si="3516"/>
        <v>0</v>
      </c>
      <c r="DX2153" s="26">
        <f t="shared" si="3425"/>
        <v>2.4999999999999988E-5</v>
      </c>
      <c r="DY2153">
        <f t="shared" si="3414"/>
        <v>0.5377500000000206</v>
      </c>
      <c r="DZ2153" s="1">
        <f t="shared" si="3415"/>
        <v>0</v>
      </c>
      <c r="EA2153" s="1">
        <f t="shared" si="3426"/>
        <v>24.999999999999989</v>
      </c>
      <c r="EB2153" s="1">
        <f t="shared" si="3419"/>
        <v>0</v>
      </c>
      <c r="EC2153" s="1"/>
      <c r="ED2153" s="1">
        <f t="shared" si="3420"/>
        <v>24.999999999999989</v>
      </c>
      <c r="EE2153" s="1">
        <f t="shared" si="3421"/>
        <v>24.999999999999989</v>
      </c>
      <c r="EF2153">
        <f t="shared" si="3416"/>
        <v>99.999999999999957</v>
      </c>
      <c r="EG2153">
        <f t="shared" si="3417"/>
        <v>0</v>
      </c>
      <c r="EH2153" s="1"/>
      <c r="EI2153">
        <f t="shared" si="3418"/>
        <v>100</v>
      </c>
      <c r="EK2153">
        <f t="shared" si="3422"/>
        <v>0.5377500000000206</v>
      </c>
      <c r="EL2153">
        <f t="shared" si="3423"/>
        <v>0.54</v>
      </c>
      <c r="EM2153">
        <f t="shared" si="3424"/>
        <v>99.999999999999957</v>
      </c>
    </row>
    <row r="2154" spans="6:143" x14ac:dyDescent="0.2">
      <c r="F2154">
        <f>F2153+Sourcedata!$C$36*3600/4000</f>
        <v>1933.2000000000737</v>
      </c>
      <c r="G2154">
        <f t="shared" si="3478"/>
        <v>0</v>
      </c>
      <c r="H2154" s="1">
        <f t="shared" si="3427"/>
        <v>0</v>
      </c>
      <c r="I2154" s="1" t="e">
        <f t="shared" si="3428"/>
        <v>#DIV/0!</v>
      </c>
      <c r="J2154" s="1">
        <f t="shared" si="3429"/>
        <v>0</v>
      </c>
      <c r="K2154" s="1" t="e">
        <f>IF(I2154&gt;$D$1,Sourcedata!$B$90*(2*G2154/1000000)/fluid_kinevisco,(G2154*2/1000000)^(4/3)*epsilon^(1/3)/fluid_kinevisco)</f>
        <v>#DIV/0!</v>
      </c>
      <c r="L2154" s="1" t="e">
        <f>2+0.6*K2154^0.5*Sourcedata!$B$92^(1/3)</f>
        <v>#DIV/0!</v>
      </c>
      <c r="M2154" s="1" t="e">
        <f t="shared" si="3430"/>
        <v>#DIV/0!</v>
      </c>
      <c r="N2154" s="1" t="e">
        <f t="shared" si="3431"/>
        <v>#DIV/0!</v>
      </c>
      <c r="O2154" s="1">
        <f>IF(G2154=0,0,Sourcedata!$C$13*EXP(2*Sourcedata!$C$28*Sourcedata!$C$10/Sourcedata!$C$12/Sourcedata!$C$34/G2154*1000000))</f>
        <v>0</v>
      </c>
      <c r="P2154" s="1">
        <f t="shared" si="3432"/>
        <v>0</v>
      </c>
      <c r="Q2154" s="1">
        <f t="shared" si="3479"/>
        <v>0</v>
      </c>
      <c r="R2154">
        <f t="shared" si="3485"/>
        <v>0</v>
      </c>
      <c r="S2154">
        <f t="shared" si="3480"/>
        <v>0</v>
      </c>
      <c r="T2154" s="1">
        <f t="shared" si="3433"/>
        <v>0</v>
      </c>
      <c r="U2154" s="1" t="e">
        <f t="shared" si="3434"/>
        <v>#DIV/0!</v>
      </c>
      <c r="V2154" s="1">
        <f t="shared" si="3435"/>
        <v>0</v>
      </c>
      <c r="W2154" s="1" t="e">
        <f>IF(U2154&gt;$D$1,Sourcedata!$B$90*(2*S2154/1000000)/fluid_kinevisco,(S2154*2/1000000)^(4/3)*epsilon^(1/3)/fluid_kinevisco)</f>
        <v>#DIV/0!</v>
      </c>
      <c r="X2154" s="1" t="e">
        <f>2+0.6*W2154^0.5*Sourcedata!$B$92^(1/3)</f>
        <v>#DIV/0!</v>
      </c>
      <c r="Y2154" s="1" t="e">
        <f t="shared" si="3486"/>
        <v>#DIV/0!</v>
      </c>
      <c r="Z2154" s="1" t="e">
        <f t="shared" si="3436"/>
        <v>#DIV/0!</v>
      </c>
      <c r="AA2154" s="1">
        <f>IF(S2154=0,0,Sourcedata!$C$13*EXP(2*Sourcedata!$C$28*Sourcedata!$C$10/Sourcedata!$C$12/Sourcedata!$C$34/S2154*1000000))</f>
        <v>0</v>
      </c>
      <c r="AB2154" s="1">
        <f t="shared" si="3437"/>
        <v>0</v>
      </c>
      <c r="AC2154" s="1">
        <f t="shared" si="3487"/>
        <v>0</v>
      </c>
      <c r="AD2154">
        <f t="shared" si="3488"/>
        <v>0</v>
      </c>
      <c r="AE2154">
        <f t="shared" si="3481"/>
        <v>0</v>
      </c>
      <c r="AF2154" s="1">
        <f t="shared" si="3438"/>
        <v>0</v>
      </c>
      <c r="AG2154" s="1" t="e">
        <f t="shared" si="3439"/>
        <v>#DIV/0!</v>
      </c>
      <c r="AH2154" s="1">
        <f t="shared" si="3440"/>
        <v>0</v>
      </c>
      <c r="AI2154" s="1" t="e">
        <f>IF(AG2154&gt;$D$1,Sourcedata!$B$90*(2*AE2154/1000000)/fluid_kinevisco,(AE2154*2/1000000)^(4/3)*epsilon^(1/3)/fluid_kinevisco)</f>
        <v>#DIV/0!</v>
      </c>
      <c r="AJ2154" s="1" t="e">
        <f>2+0.6*AI2154^0.5*Sourcedata!$B$92^(1/3)</f>
        <v>#DIV/0!</v>
      </c>
      <c r="AK2154" s="1" t="e">
        <f t="shared" si="3489"/>
        <v>#DIV/0!</v>
      </c>
      <c r="AL2154" s="1" t="e">
        <f t="shared" si="3441"/>
        <v>#DIV/0!</v>
      </c>
      <c r="AM2154" s="1">
        <f>IF(AE2154=0,0,Sourcedata!$C$13*EXP(2*Sourcedata!$C$28*Sourcedata!$C$10/Sourcedata!$C$12/Sourcedata!$C$34/AE2154*1000000))</f>
        <v>0</v>
      </c>
      <c r="AN2154" s="1">
        <f t="shared" si="3442"/>
        <v>0</v>
      </c>
      <c r="AO2154" s="1">
        <f t="shared" si="3490"/>
        <v>0</v>
      </c>
      <c r="AP2154">
        <f t="shared" si="3491"/>
        <v>0</v>
      </c>
      <c r="AQ2154">
        <f t="shared" si="3482"/>
        <v>0</v>
      </c>
      <c r="AR2154" s="1">
        <f t="shared" si="3443"/>
        <v>0</v>
      </c>
      <c r="AS2154" s="1" t="e">
        <f t="shared" si="3444"/>
        <v>#DIV/0!</v>
      </c>
      <c r="AT2154" s="1">
        <f t="shared" si="3445"/>
        <v>0</v>
      </c>
      <c r="AU2154" s="1" t="e">
        <f>IF(AS2154&gt;$D$1,Sourcedata!$B$90*(2*AQ2154/1000000)/fluid_kinevisco,(AQ2154*2/1000000)^(4/3)*epsilon^(1/3)/fluid_kinevisco)</f>
        <v>#DIV/0!</v>
      </c>
      <c r="AV2154" s="1" t="e">
        <f>2+0.6*AU2154^0.5*Sourcedata!$B$92^(1/3)</f>
        <v>#DIV/0!</v>
      </c>
      <c r="AW2154" s="1" t="e">
        <f t="shared" si="3492"/>
        <v>#DIV/0!</v>
      </c>
      <c r="AX2154" s="1" t="e">
        <f t="shared" si="3446"/>
        <v>#DIV/0!</v>
      </c>
      <c r="AY2154" s="1">
        <f>IF(AQ2154=0,0,Sourcedata!$C$13*EXP(2*Sourcedata!$C$28*Sourcedata!$C$10/Sourcedata!$C$12/Sourcedata!$C$34/AQ2154*1000000))</f>
        <v>0</v>
      </c>
      <c r="AZ2154" s="1">
        <f t="shared" si="3447"/>
        <v>0</v>
      </c>
      <c r="BA2154" s="1">
        <f t="shared" si="3493"/>
        <v>0</v>
      </c>
      <c r="BB2154">
        <f t="shared" si="3494"/>
        <v>0</v>
      </c>
      <c r="BC2154">
        <f t="shared" si="3495"/>
        <v>0</v>
      </c>
      <c r="BD2154" s="1">
        <f t="shared" si="3448"/>
        <v>0</v>
      </c>
      <c r="BE2154" s="1" t="e">
        <f t="shared" si="3449"/>
        <v>#DIV/0!</v>
      </c>
      <c r="BF2154" s="1">
        <f t="shared" si="3450"/>
        <v>0</v>
      </c>
      <c r="BG2154" s="1" t="e">
        <f>IF(BE2154&gt;$D$1,Sourcedata!$B$90*(2*BC2154/1000000)/fluid_kinevisco,(BC2154*2/1000000)^(4/3)*epsilon^(1/3)/fluid_kinevisco)</f>
        <v>#DIV/0!</v>
      </c>
      <c r="BH2154" s="1" t="e">
        <f>2+0.6*BG2154^0.5*Sourcedata!$B$92^(1/3)</f>
        <v>#DIV/0!</v>
      </c>
      <c r="BI2154" s="1" t="e">
        <f t="shared" si="3496"/>
        <v>#DIV/0!</v>
      </c>
      <c r="BJ2154" s="1" t="e">
        <f t="shared" si="3451"/>
        <v>#DIV/0!</v>
      </c>
      <c r="BK2154" s="1">
        <f>IF(BC2154=0,0,Sourcedata!$C$13*EXP(2*Sourcedata!$C$28*Sourcedata!$C$10/Sourcedata!$C$12/Sourcedata!$C$34/BC2154*1000000))</f>
        <v>0</v>
      </c>
      <c r="BL2154" s="1">
        <f t="shared" si="3452"/>
        <v>0</v>
      </c>
      <c r="BM2154" s="1">
        <f t="shared" si="3497"/>
        <v>0</v>
      </c>
      <c r="BN2154">
        <f t="shared" si="3498"/>
        <v>0</v>
      </c>
      <c r="BO2154">
        <f t="shared" si="3499"/>
        <v>0</v>
      </c>
      <c r="BP2154" s="1">
        <f t="shared" si="3453"/>
        <v>0</v>
      </c>
      <c r="BQ2154" s="1" t="e">
        <f t="shared" si="3454"/>
        <v>#DIV/0!</v>
      </c>
      <c r="BR2154" s="1">
        <f t="shared" si="3455"/>
        <v>0</v>
      </c>
      <c r="BS2154" s="1" t="e">
        <f>IF(BQ2154&gt;$D$1,Sourcedata!$B$90*(2*BO2154/1000000)/fluid_kinevisco,(BO2154*2/1000000)^(4/3)*epsilon^(1/3)/fluid_kinevisco)</f>
        <v>#DIV/0!</v>
      </c>
      <c r="BT2154" s="1" t="e">
        <f>2+0.6*BS2154^0.5*Sourcedata!$B$92^(1/3)</f>
        <v>#DIV/0!</v>
      </c>
      <c r="BU2154" s="1" t="e">
        <f t="shared" si="3500"/>
        <v>#DIV/0!</v>
      </c>
      <c r="BV2154" s="1" t="e">
        <f t="shared" si="3456"/>
        <v>#DIV/0!</v>
      </c>
      <c r="BW2154" s="1">
        <f>IF(BO2154=0,0,Sourcedata!$C$13*EXP(2*Sourcedata!$C$28*Sourcedata!$C$10/Sourcedata!$C$12/Sourcedata!$C$34/BO2154*1000000))</f>
        <v>0</v>
      </c>
      <c r="BX2154" s="1">
        <f t="shared" si="3457"/>
        <v>0</v>
      </c>
      <c r="BY2154" s="1">
        <f t="shared" si="3501"/>
        <v>0</v>
      </c>
      <c r="BZ2154">
        <f t="shared" si="3502"/>
        <v>0</v>
      </c>
      <c r="CA2154">
        <f t="shared" si="3483"/>
        <v>0</v>
      </c>
      <c r="CB2154" s="1">
        <f t="shared" si="3458"/>
        <v>0</v>
      </c>
      <c r="CC2154" s="1" t="e">
        <f t="shared" si="3459"/>
        <v>#DIV/0!</v>
      </c>
      <c r="CD2154" s="1">
        <f t="shared" si="3460"/>
        <v>0</v>
      </c>
      <c r="CE2154" s="1" t="e">
        <f>IF(CC2154&gt;$D$1,Sourcedata!$B$90*(2*CA2154/1000000)/fluid_kinevisco,(CA2154*2/1000000)^(4/3)*epsilon^(1/3)/fluid_kinevisco)</f>
        <v>#DIV/0!</v>
      </c>
      <c r="CF2154" s="1" t="e">
        <f>2+0.6*CE2154^0.5*Sourcedata!$B$92^(1/3)</f>
        <v>#DIV/0!</v>
      </c>
      <c r="CG2154" s="1" t="e">
        <f t="shared" si="3503"/>
        <v>#DIV/0!</v>
      </c>
      <c r="CH2154" s="1" t="e">
        <f t="shared" si="3461"/>
        <v>#DIV/0!</v>
      </c>
      <c r="CI2154" s="1">
        <f>IF(CA2154=0,0,Sourcedata!$C$13*EXP(2*Sourcedata!$C$28*Sourcedata!$C$10/Sourcedata!$C$12/Sourcedata!$C$34/CA2154*1000000))</f>
        <v>0</v>
      </c>
      <c r="CJ2154" s="1">
        <f t="shared" si="3462"/>
        <v>0</v>
      </c>
      <c r="CK2154" s="1">
        <f t="shared" si="3504"/>
        <v>0</v>
      </c>
      <c r="CL2154">
        <f t="shared" si="3484"/>
        <v>0</v>
      </c>
      <c r="CM2154">
        <f t="shared" si="3505"/>
        <v>0</v>
      </c>
      <c r="CN2154" s="1">
        <f t="shared" si="3463"/>
        <v>0</v>
      </c>
      <c r="CO2154" s="1" t="e">
        <f t="shared" si="3464"/>
        <v>#DIV/0!</v>
      </c>
      <c r="CP2154" s="1">
        <f t="shared" si="3465"/>
        <v>0</v>
      </c>
      <c r="CQ2154" s="1" t="e">
        <f>IF(CO2154&gt;$D$1,Sourcedata!$B$90*(2*CM2154/1000000)/fluid_kinevisco,(CM2154*2/1000000)^(4/3)*epsilon^(1/3)/fluid_kinevisco)</f>
        <v>#DIV/0!</v>
      </c>
      <c r="CR2154" s="1" t="e">
        <f>2+0.6*CQ2154^0.5*Sourcedata!$B$92^(1/3)</f>
        <v>#DIV/0!</v>
      </c>
      <c r="CS2154" s="1" t="e">
        <f t="shared" si="3506"/>
        <v>#DIV/0!</v>
      </c>
      <c r="CT2154" s="1" t="e">
        <f t="shared" si="3466"/>
        <v>#DIV/0!</v>
      </c>
      <c r="CU2154" s="1">
        <f>IF(CM2154=0,0,Sourcedata!$C$13*EXP(2*Sourcedata!$C$28*Sourcedata!$C$10/Sourcedata!$C$12/Sourcedata!$C$34/CM2154*1000000))</f>
        <v>0</v>
      </c>
      <c r="CV2154" s="1">
        <f t="shared" si="3467"/>
        <v>0</v>
      </c>
      <c r="CW2154" s="1">
        <f t="shared" si="3507"/>
        <v>0</v>
      </c>
      <c r="CX2154">
        <f t="shared" si="3508"/>
        <v>0</v>
      </c>
      <c r="CY2154">
        <f t="shared" si="3509"/>
        <v>0</v>
      </c>
      <c r="CZ2154" s="1">
        <f t="shared" si="3468"/>
        <v>0</v>
      </c>
      <c r="DA2154" s="1" t="e">
        <f t="shared" si="3469"/>
        <v>#DIV/0!</v>
      </c>
      <c r="DB2154" s="1">
        <f t="shared" si="3470"/>
        <v>0</v>
      </c>
      <c r="DC2154" s="1" t="e">
        <f>IF(DA2154&gt;$D$1,Sourcedata!$B$90*(2*CY2154/1000000)/fluid_kinevisco,(CY2154*2/1000000)^(4/3)*epsilon^(1/3)/fluid_kinevisco)</f>
        <v>#DIV/0!</v>
      </c>
      <c r="DD2154" s="1" t="e">
        <f>2+0.6*DC2154^0.5*Sourcedata!$B$92^(1/3)</f>
        <v>#DIV/0!</v>
      </c>
      <c r="DE2154" s="1" t="e">
        <f t="shared" si="3510"/>
        <v>#DIV/0!</v>
      </c>
      <c r="DF2154" s="1" t="e">
        <f t="shared" si="3471"/>
        <v>#DIV/0!</v>
      </c>
      <c r="DG2154" s="1">
        <f>IF(CY2154=0,0,Sourcedata!$C$13*EXP(2*Sourcedata!$C$28*Sourcedata!$C$10/Sourcedata!$C$12/Sourcedata!$C$34/CY2154*1000000))</f>
        <v>0</v>
      </c>
      <c r="DH2154" s="1">
        <f t="shared" si="3472"/>
        <v>0</v>
      </c>
      <c r="DI2154" s="1">
        <f t="shared" si="3511"/>
        <v>0</v>
      </c>
      <c r="DJ2154">
        <f t="shared" si="3512"/>
        <v>0</v>
      </c>
      <c r="DK2154">
        <f t="shared" si="3513"/>
        <v>0</v>
      </c>
      <c r="DL2154" s="1">
        <f t="shared" si="3473"/>
        <v>0</v>
      </c>
      <c r="DM2154" s="1" t="e">
        <f t="shared" si="3474"/>
        <v>#DIV/0!</v>
      </c>
      <c r="DN2154" s="1">
        <f t="shared" si="3475"/>
        <v>0</v>
      </c>
      <c r="DO2154" s="1" t="e">
        <f>IF(DM2154&gt;$D$1,Sourcedata!$B$90*(2*DK2154/1000000)/fluid_kinevisco,(DK2154*2/1000000)^(4/3)*epsilon^(1/3)/fluid_kinevisco)</f>
        <v>#DIV/0!</v>
      </c>
      <c r="DP2154" s="1" t="e">
        <f>2+0.6*DO2154^0.5*Sourcedata!$B$92^(1/3)</f>
        <v>#DIV/0!</v>
      </c>
      <c r="DQ2154" s="1" t="e">
        <f t="shared" si="3514"/>
        <v>#DIV/0!</v>
      </c>
      <c r="DR2154" s="1" t="e">
        <f t="shared" si="3476"/>
        <v>#DIV/0!</v>
      </c>
      <c r="DS2154" s="1">
        <f>IF(DK2154=0,0,Sourcedata!$C$13*EXP(2*Sourcedata!$C$28*Sourcedata!$C$10/Sourcedata!$C$12/Sourcedata!$C$34/DK2154*1000000))</f>
        <v>0</v>
      </c>
      <c r="DT2154" s="1">
        <f t="shared" si="3477"/>
        <v>0</v>
      </c>
      <c r="DU2154" s="1">
        <f t="shared" si="3515"/>
        <v>0</v>
      </c>
      <c r="DV2154">
        <f t="shared" si="3516"/>
        <v>0</v>
      </c>
      <c r="DX2154" s="26">
        <f t="shared" si="3425"/>
        <v>2.4999999999999988E-5</v>
      </c>
      <c r="DY2154">
        <f t="shared" si="3414"/>
        <v>0.53800000000002057</v>
      </c>
      <c r="DZ2154" s="1">
        <f t="shared" si="3415"/>
        <v>0</v>
      </c>
      <c r="EA2154" s="1">
        <f t="shared" si="3426"/>
        <v>24.999999999999989</v>
      </c>
      <c r="EB2154" s="1">
        <f t="shared" si="3419"/>
        <v>0</v>
      </c>
      <c r="EC2154" s="1"/>
      <c r="ED2154" s="1">
        <f t="shared" si="3420"/>
        <v>24.999999999999989</v>
      </c>
      <c r="EE2154" s="1">
        <f t="shared" si="3421"/>
        <v>24.999999999999989</v>
      </c>
      <c r="EF2154">
        <f t="shared" si="3416"/>
        <v>99.999999999999957</v>
      </c>
      <c r="EG2154">
        <f t="shared" si="3417"/>
        <v>0</v>
      </c>
      <c r="EH2154" s="1"/>
      <c r="EI2154">
        <f t="shared" si="3418"/>
        <v>100</v>
      </c>
      <c r="EK2154">
        <f t="shared" si="3422"/>
        <v>0.53800000000002057</v>
      </c>
      <c r="EL2154">
        <f t="shared" si="3423"/>
        <v>0.54</v>
      </c>
      <c r="EM2154">
        <f t="shared" si="3424"/>
        <v>99.999999999999957</v>
      </c>
    </row>
    <row r="2155" spans="6:143" x14ac:dyDescent="0.2">
      <c r="F2155">
        <f>F2154+Sourcedata!$C$36*3600/4000</f>
        <v>1934.1000000000738</v>
      </c>
      <c r="G2155">
        <f t="shared" si="3478"/>
        <v>0</v>
      </c>
      <c r="H2155" s="1">
        <f t="shared" si="3427"/>
        <v>0</v>
      </c>
      <c r="I2155" s="1" t="e">
        <f t="shared" si="3428"/>
        <v>#DIV/0!</v>
      </c>
      <c r="J2155" s="1">
        <f t="shared" si="3429"/>
        <v>0</v>
      </c>
      <c r="K2155" s="1" t="e">
        <f>IF(I2155&gt;$D$1,Sourcedata!$B$90*(2*G2155/1000000)/fluid_kinevisco,(G2155*2/1000000)^(4/3)*epsilon^(1/3)/fluid_kinevisco)</f>
        <v>#DIV/0!</v>
      </c>
      <c r="L2155" s="1" t="e">
        <f>2+0.6*K2155^0.5*Sourcedata!$B$92^(1/3)</f>
        <v>#DIV/0!</v>
      </c>
      <c r="M2155" s="1" t="e">
        <f t="shared" si="3430"/>
        <v>#DIV/0!</v>
      </c>
      <c r="N2155" s="1" t="e">
        <f t="shared" si="3431"/>
        <v>#DIV/0!</v>
      </c>
      <c r="O2155" s="1">
        <f>IF(G2155=0,0,Sourcedata!$C$13*EXP(2*Sourcedata!$C$28*Sourcedata!$C$10/Sourcedata!$C$12/Sourcedata!$C$34/G2155*1000000))</f>
        <v>0</v>
      </c>
      <c r="P2155" s="1">
        <f t="shared" si="3432"/>
        <v>0</v>
      </c>
      <c r="Q2155" s="1">
        <f t="shared" si="3479"/>
        <v>0</v>
      </c>
      <c r="R2155">
        <f t="shared" si="3485"/>
        <v>0</v>
      </c>
      <c r="S2155">
        <f t="shared" si="3480"/>
        <v>0</v>
      </c>
      <c r="T2155" s="1">
        <f t="shared" si="3433"/>
        <v>0</v>
      </c>
      <c r="U2155" s="1" t="e">
        <f t="shared" si="3434"/>
        <v>#DIV/0!</v>
      </c>
      <c r="V2155" s="1">
        <f t="shared" si="3435"/>
        <v>0</v>
      </c>
      <c r="W2155" s="1" t="e">
        <f>IF(U2155&gt;$D$1,Sourcedata!$B$90*(2*S2155/1000000)/fluid_kinevisco,(S2155*2/1000000)^(4/3)*epsilon^(1/3)/fluid_kinevisco)</f>
        <v>#DIV/0!</v>
      </c>
      <c r="X2155" s="1" t="e">
        <f>2+0.6*W2155^0.5*Sourcedata!$B$92^(1/3)</f>
        <v>#DIV/0!</v>
      </c>
      <c r="Y2155" s="1" t="e">
        <f t="shared" si="3486"/>
        <v>#DIV/0!</v>
      </c>
      <c r="Z2155" s="1" t="e">
        <f t="shared" si="3436"/>
        <v>#DIV/0!</v>
      </c>
      <c r="AA2155" s="1">
        <f>IF(S2155=0,0,Sourcedata!$C$13*EXP(2*Sourcedata!$C$28*Sourcedata!$C$10/Sourcedata!$C$12/Sourcedata!$C$34/S2155*1000000))</f>
        <v>0</v>
      </c>
      <c r="AB2155" s="1">
        <f t="shared" si="3437"/>
        <v>0</v>
      </c>
      <c r="AC2155" s="1">
        <f t="shared" si="3487"/>
        <v>0</v>
      </c>
      <c r="AD2155">
        <f t="shared" si="3488"/>
        <v>0</v>
      </c>
      <c r="AE2155">
        <f t="shared" si="3481"/>
        <v>0</v>
      </c>
      <c r="AF2155" s="1">
        <f t="shared" si="3438"/>
        <v>0</v>
      </c>
      <c r="AG2155" s="1" t="e">
        <f t="shared" si="3439"/>
        <v>#DIV/0!</v>
      </c>
      <c r="AH2155" s="1">
        <f t="shared" si="3440"/>
        <v>0</v>
      </c>
      <c r="AI2155" s="1" t="e">
        <f>IF(AG2155&gt;$D$1,Sourcedata!$B$90*(2*AE2155/1000000)/fluid_kinevisco,(AE2155*2/1000000)^(4/3)*epsilon^(1/3)/fluid_kinevisco)</f>
        <v>#DIV/0!</v>
      </c>
      <c r="AJ2155" s="1" t="e">
        <f>2+0.6*AI2155^0.5*Sourcedata!$B$92^(1/3)</f>
        <v>#DIV/0!</v>
      </c>
      <c r="AK2155" s="1" t="e">
        <f t="shared" si="3489"/>
        <v>#DIV/0!</v>
      </c>
      <c r="AL2155" s="1" t="e">
        <f t="shared" si="3441"/>
        <v>#DIV/0!</v>
      </c>
      <c r="AM2155" s="1">
        <f>IF(AE2155=0,0,Sourcedata!$C$13*EXP(2*Sourcedata!$C$28*Sourcedata!$C$10/Sourcedata!$C$12/Sourcedata!$C$34/AE2155*1000000))</f>
        <v>0</v>
      </c>
      <c r="AN2155" s="1">
        <f t="shared" si="3442"/>
        <v>0</v>
      </c>
      <c r="AO2155" s="1">
        <f t="shared" si="3490"/>
        <v>0</v>
      </c>
      <c r="AP2155">
        <f t="shared" si="3491"/>
        <v>0</v>
      </c>
      <c r="AQ2155">
        <f t="shared" si="3482"/>
        <v>0</v>
      </c>
      <c r="AR2155" s="1">
        <f t="shared" si="3443"/>
        <v>0</v>
      </c>
      <c r="AS2155" s="1" t="e">
        <f t="shared" si="3444"/>
        <v>#DIV/0!</v>
      </c>
      <c r="AT2155" s="1">
        <f t="shared" si="3445"/>
        <v>0</v>
      </c>
      <c r="AU2155" s="1" t="e">
        <f>IF(AS2155&gt;$D$1,Sourcedata!$B$90*(2*AQ2155/1000000)/fluid_kinevisco,(AQ2155*2/1000000)^(4/3)*epsilon^(1/3)/fluid_kinevisco)</f>
        <v>#DIV/0!</v>
      </c>
      <c r="AV2155" s="1" t="e">
        <f>2+0.6*AU2155^0.5*Sourcedata!$B$92^(1/3)</f>
        <v>#DIV/0!</v>
      </c>
      <c r="AW2155" s="1" t="e">
        <f t="shared" si="3492"/>
        <v>#DIV/0!</v>
      </c>
      <c r="AX2155" s="1" t="e">
        <f t="shared" si="3446"/>
        <v>#DIV/0!</v>
      </c>
      <c r="AY2155" s="1">
        <f>IF(AQ2155=0,0,Sourcedata!$C$13*EXP(2*Sourcedata!$C$28*Sourcedata!$C$10/Sourcedata!$C$12/Sourcedata!$C$34/AQ2155*1000000))</f>
        <v>0</v>
      </c>
      <c r="AZ2155" s="1">
        <f t="shared" si="3447"/>
        <v>0</v>
      </c>
      <c r="BA2155" s="1">
        <f t="shared" si="3493"/>
        <v>0</v>
      </c>
      <c r="BB2155">
        <f t="shared" si="3494"/>
        <v>0</v>
      </c>
      <c r="BC2155">
        <f t="shared" si="3495"/>
        <v>0</v>
      </c>
      <c r="BD2155" s="1">
        <f t="shared" si="3448"/>
        <v>0</v>
      </c>
      <c r="BE2155" s="1" t="e">
        <f t="shared" si="3449"/>
        <v>#DIV/0!</v>
      </c>
      <c r="BF2155" s="1">
        <f t="shared" si="3450"/>
        <v>0</v>
      </c>
      <c r="BG2155" s="1" t="e">
        <f>IF(BE2155&gt;$D$1,Sourcedata!$B$90*(2*BC2155/1000000)/fluid_kinevisco,(BC2155*2/1000000)^(4/3)*epsilon^(1/3)/fluid_kinevisco)</f>
        <v>#DIV/0!</v>
      </c>
      <c r="BH2155" s="1" t="e">
        <f>2+0.6*BG2155^0.5*Sourcedata!$B$92^(1/3)</f>
        <v>#DIV/0!</v>
      </c>
      <c r="BI2155" s="1" t="e">
        <f t="shared" si="3496"/>
        <v>#DIV/0!</v>
      </c>
      <c r="BJ2155" s="1" t="e">
        <f t="shared" si="3451"/>
        <v>#DIV/0!</v>
      </c>
      <c r="BK2155" s="1">
        <f>IF(BC2155=0,0,Sourcedata!$C$13*EXP(2*Sourcedata!$C$28*Sourcedata!$C$10/Sourcedata!$C$12/Sourcedata!$C$34/BC2155*1000000))</f>
        <v>0</v>
      </c>
      <c r="BL2155" s="1">
        <f t="shared" si="3452"/>
        <v>0</v>
      </c>
      <c r="BM2155" s="1">
        <f t="shared" si="3497"/>
        <v>0</v>
      </c>
      <c r="BN2155">
        <f t="shared" si="3498"/>
        <v>0</v>
      </c>
      <c r="BO2155">
        <f t="shared" si="3499"/>
        <v>0</v>
      </c>
      <c r="BP2155" s="1">
        <f t="shared" si="3453"/>
        <v>0</v>
      </c>
      <c r="BQ2155" s="1" t="e">
        <f t="shared" si="3454"/>
        <v>#DIV/0!</v>
      </c>
      <c r="BR2155" s="1">
        <f t="shared" si="3455"/>
        <v>0</v>
      </c>
      <c r="BS2155" s="1" t="e">
        <f>IF(BQ2155&gt;$D$1,Sourcedata!$B$90*(2*BO2155/1000000)/fluid_kinevisco,(BO2155*2/1000000)^(4/3)*epsilon^(1/3)/fluid_kinevisco)</f>
        <v>#DIV/0!</v>
      </c>
      <c r="BT2155" s="1" t="e">
        <f>2+0.6*BS2155^0.5*Sourcedata!$B$92^(1/3)</f>
        <v>#DIV/0!</v>
      </c>
      <c r="BU2155" s="1" t="e">
        <f t="shared" si="3500"/>
        <v>#DIV/0!</v>
      </c>
      <c r="BV2155" s="1" t="e">
        <f t="shared" si="3456"/>
        <v>#DIV/0!</v>
      </c>
      <c r="BW2155" s="1">
        <f>IF(BO2155=0,0,Sourcedata!$C$13*EXP(2*Sourcedata!$C$28*Sourcedata!$C$10/Sourcedata!$C$12/Sourcedata!$C$34/BO2155*1000000))</f>
        <v>0</v>
      </c>
      <c r="BX2155" s="1">
        <f t="shared" si="3457"/>
        <v>0</v>
      </c>
      <c r="BY2155" s="1">
        <f t="shared" si="3501"/>
        <v>0</v>
      </c>
      <c r="BZ2155">
        <f t="shared" si="3502"/>
        <v>0</v>
      </c>
      <c r="CA2155">
        <f t="shared" si="3483"/>
        <v>0</v>
      </c>
      <c r="CB2155" s="1">
        <f t="shared" si="3458"/>
        <v>0</v>
      </c>
      <c r="CC2155" s="1" t="e">
        <f t="shared" si="3459"/>
        <v>#DIV/0!</v>
      </c>
      <c r="CD2155" s="1">
        <f t="shared" si="3460"/>
        <v>0</v>
      </c>
      <c r="CE2155" s="1" t="e">
        <f>IF(CC2155&gt;$D$1,Sourcedata!$B$90*(2*CA2155/1000000)/fluid_kinevisco,(CA2155*2/1000000)^(4/3)*epsilon^(1/3)/fluid_kinevisco)</f>
        <v>#DIV/0!</v>
      </c>
      <c r="CF2155" s="1" t="e">
        <f>2+0.6*CE2155^0.5*Sourcedata!$B$92^(1/3)</f>
        <v>#DIV/0!</v>
      </c>
      <c r="CG2155" s="1" t="e">
        <f t="shared" si="3503"/>
        <v>#DIV/0!</v>
      </c>
      <c r="CH2155" s="1" t="e">
        <f t="shared" si="3461"/>
        <v>#DIV/0!</v>
      </c>
      <c r="CI2155" s="1">
        <f>IF(CA2155=0,0,Sourcedata!$C$13*EXP(2*Sourcedata!$C$28*Sourcedata!$C$10/Sourcedata!$C$12/Sourcedata!$C$34/CA2155*1000000))</f>
        <v>0</v>
      </c>
      <c r="CJ2155" s="1">
        <f t="shared" si="3462"/>
        <v>0</v>
      </c>
      <c r="CK2155" s="1">
        <f t="shared" si="3504"/>
        <v>0</v>
      </c>
      <c r="CL2155">
        <f t="shared" si="3484"/>
        <v>0</v>
      </c>
      <c r="CM2155">
        <f t="shared" si="3505"/>
        <v>0</v>
      </c>
      <c r="CN2155" s="1">
        <f t="shared" si="3463"/>
        <v>0</v>
      </c>
      <c r="CO2155" s="1" t="e">
        <f t="shared" si="3464"/>
        <v>#DIV/0!</v>
      </c>
      <c r="CP2155" s="1">
        <f t="shared" si="3465"/>
        <v>0</v>
      </c>
      <c r="CQ2155" s="1" t="e">
        <f>IF(CO2155&gt;$D$1,Sourcedata!$B$90*(2*CM2155/1000000)/fluid_kinevisco,(CM2155*2/1000000)^(4/3)*epsilon^(1/3)/fluid_kinevisco)</f>
        <v>#DIV/0!</v>
      </c>
      <c r="CR2155" s="1" t="e">
        <f>2+0.6*CQ2155^0.5*Sourcedata!$B$92^(1/3)</f>
        <v>#DIV/0!</v>
      </c>
      <c r="CS2155" s="1" t="e">
        <f t="shared" si="3506"/>
        <v>#DIV/0!</v>
      </c>
      <c r="CT2155" s="1" t="e">
        <f t="shared" si="3466"/>
        <v>#DIV/0!</v>
      </c>
      <c r="CU2155" s="1">
        <f>IF(CM2155=0,0,Sourcedata!$C$13*EXP(2*Sourcedata!$C$28*Sourcedata!$C$10/Sourcedata!$C$12/Sourcedata!$C$34/CM2155*1000000))</f>
        <v>0</v>
      </c>
      <c r="CV2155" s="1">
        <f t="shared" si="3467"/>
        <v>0</v>
      </c>
      <c r="CW2155" s="1">
        <f t="shared" si="3507"/>
        <v>0</v>
      </c>
      <c r="CX2155">
        <f t="shared" si="3508"/>
        <v>0</v>
      </c>
      <c r="CY2155">
        <f t="shared" si="3509"/>
        <v>0</v>
      </c>
      <c r="CZ2155" s="1">
        <f t="shared" si="3468"/>
        <v>0</v>
      </c>
      <c r="DA2155" s="1" t="e">
        <f t="shared" si="3469"/>
        <v>#DIV/0!</v>
      </c>
      <c r="DB2155" s="1">
        <f t="shared" si="3470"/>
        <v>0</v>
      </c>
      <c r="DC2155" s="1" t="e">
        <f>IF(DA2155&gt;$D$1,Sourcedata!$B$90*(2*CY2155/1000000)/fluid_kinevisco,(CY2155*2/1000000)^(4/3)*epsilon^(1/3)/fluid_kinevisco)</f>
        <v>#DIV/0!</v>
      </c>
      <c r="DD2155" s="1" t="e">
        <f>2+0.6*DC2155^0.5*Sourcedata!$B$92^(1/3)</f>
        <v>#DIV/0!</v>
      </c>
      <c r="DE2155" s="1" t="e">
        <f t="shared" si="3510"/>
        <v>#DIV/0!</v>
      </c>
      <c r="DF2155" s="1" t="e">
        <f t="shared" si="3471"/>
        <v>#DIV/0!</v>
      </c>
      <c r="DG2155" s="1">
        <f>IF(CY2155=0,0,Sourcedata!$C$13*EXP(2*Sourcedata!$C$28*Sourcedata!$C$10/Sourcedata!$C$12/Sourcedata!$C$34/CY2155*1000000))</f>
        <v>0</v>
      </c>
      <c r="DH2155" s="1">
        <f t="shared" si="3472"/>
        <v>0</v>
      </c>
      <c r="DI2155" s="1">
        <f t="shared" si="3511"/>
        <v>0</v>
      </c>
      <c r="DJ2155">
        <f t="shared" si="3512"/>
        <v>0</v>
      </c>
      <c r="DK2155">
        <f t="shared" si="3513"/>
        <v>0</v>
      </c>
      <c r="DL2155" s="1">
        <f t="shared" si="3473"/>
        <v>0</v>
      </c>
      <c r="DM2155" s="1" t="e">
        <f t="shared" si="3474"/>
        <v>#DIV/0!</v>
      </c>
      <c r="DN2155" s="1">
        <f t="shared" si="3475"/>
        <v>0</v>
      </c>
      <c r="DO2155" s="1" t="e">
        <f>IF(DM2155&gt;$D$1,Sourcedata!$B$90*(2*DK2155/1000000)/fluid_kinevisco,(DK2155*2/1000000)^(4/3)*epsilon^(1/3)/fluid_kinevisco)</f>
        <v>#DIV/0!</v>
      </c>
      <c r="DP2155" s="1" t="e">
        <f>2+0.6*DO2155^0.5*Sourcedata!$B$92^(1/3)</f>
        <v>#DIV/0!</v>
      </c>
      <c r="DQ2155" s="1" t="e">
        <f t="shared" si="3514"/>
        <v>#DIV/0!</v>
      </c>
      <c r="DR2155" s="1" t="e">
        <f t="shared" si="3476"/>
        <v>#DIV/0!</v>
      </c>
      <c r="DS2155" s="1">
        <f>IF(DK2155=0,0,Sourcedata!$C$13*EXP(2*Sourcedata!$C$28*Sourcedata!$C$10/Sourcedata!$C$12/Sourcedata!$C$34/DK2155*1000000))</f>
        <v>0</v>
      </c>
      <c r="DT2155" s="1">
        <f t="shared" si="3477"/>
        <v>0</v>
      </c>
      <c r="DU2155" s="1">
        <f t="shared" si="3515"/>
        <v>0</v>
      </c>
      <c r="DV2155">
        <f t="shared" si="3516"/>
        <v>0</v>
      </c>
      <c r="DX2155" s="26">
        <f t="shared" si="3425"/>
        <v>2.4999999999999988E-5</v>
      </c>
      <c r="DY2155">
        <f t="shared" si="3414"/>
        <v>0.53825000000002066</v>
      </c>
      <c r="DZ2155" s="1">
        <f t="shared" si="3415"/>
        <v>0</v>
      </c>
      <c r="EA2155" s="1">
        <f t="shared" si="3426"/>
        <v>24.999999999999989</v>
      </c>
      <c r="EB2155" s="1">
        <f t="shared" si="3419"/>
        <v>0</v>
      </c>
      <c r="EC2155" s="1"/>
      <c r="ED2155" s="1">
        <f t="shared" si="3420"/>
        <v>24.999999999999989</v>
      </c>
      <c r="EE2155" s="1">
        <f t="shared" si="3421"/>
        <v>24.999999999999989</v>
      </c>
      <c r="EF2155">
        <f t="shared" si="3416"/>
        <v>99.999999999999957</v>
      </c>
      <c r="EG2155">
        <f t="shared" si="3417"/>
        <v>0</v>
      </c>
      <c r="EH2155" s="1"/>
      <c r="EI2155">
        <f t="shared" si="3418"/>
        <v>100</v>
      </c>
      <c r="EK2155">
        <f t="shared" si="3422"/>
        <v>0.53825000000002066</v>
      </c>
      <c r="EL2155">
        <f t="shared" si="3423"/>
        <v>0.54</v>
      </c>
      <c r="EM2155">
        <f t="shared" si="3424"/>
        <v>99.999999999999957</v>
      </c>
    </row>
    <row r="2156" spans="6:143" x14ac:dyDescent="0.2">
      <c r="F2156">
        <f>F2155+Sourcedata!$C$36*3600/4000</f>
        <v>1935.0000000000739</v>
      </c>
      <c r="G2156">
        <f t="shared" si="3478"/>
        <v>0</v>
      </c>
      <c r="H2156" s="1">
        <f t="shared" si="3427"/>
        <v>0</v>
      </c>
      <c r="I2156" s="1" t="e">
        <f t="shared" si="3428"/>
        <v>#DIV/0!</v>
      </c>
      <c r="J2156" s="1">
        <f t="shared" si="3429"/>
        <v>0</v>
      </c>
      <c r="K2156" s="1" t="e">
        <f>IF(I2156&gt;$D$1,Sourcedata!$B$90*(2*G2156/1000000)/fluid_kinevisco,(G2156*2/1000000)^(4/3)*epsilon^(1/3)/fluid_kinevisco)</f>
        <v>#DIV/0!</v>
      </c>
      <c r="L2156" s="1" t="e">
        <f>2+0.6*K2156^0.5*Sourcedata!$B$92^(1/3)</f>
        <v>#DIV/0!</v>
      </c>
      <c r="M2156" s="1" t="e">
        <f t="shared" si="3430"/>
        <v>#DIV/0!</v>
      </c>
      <c r="N2156" s="1" t="e">
        <f t="shared" si="3431"/>
        <v>#DIV/0!</v>
      </c>
      <c r="O2156" s="1">
        <f>IF(G2156=0,0,Sourcedata!$C$13*EXP(2*Sourcedata!$C$28*Sourcedata!$C$10/Sourcedata!$C$12/Sourcedata!$C$34/G2156*1000000))</f>
        <v>0</v>
      </c>
      <c r="P2156" s="1">
        <f t="shared" si="3432"/>
        <v>0</v>
      </c>
      <c r="Q2156" s="1">
        <f t="shared" si="3479"/>
        <v>0</v>
      </c>
      <c r="R2156">
        <f t="shared" si="3485"/>
        <v>0</v>
      </c>
      <c r="S2156">
        <f t="shared" si="3480"/>
        <v>0</v>
      </c>
      <c r="T2156" s="1">
        <f t="shared" si="3433"/>
        <v>0</v>
      </c>
      <c r="U2156" s="1" t="e">
        <f t="shared" si="3434"/>
        <v>#DIV/0!</v>
      </c>
      <c r="V2156" s="1">
        <f t="shared" si="3435"/>
        <v>0</v>
      </c>
      <c r="W2156" s="1" t="e">
        <f>IF(U2156&gt;$D$1,Sourcedata!$B$90*(2*S2156/1000000)/fluid_kinevisco,(S2156*2/1000000)^(4/3)*epsilon^(1/3)/fluid_kinevisco)</f>
        <v>#DIV/0!</v>
      </c>
      <c r="X2156" s="1" t="e">
        <f>2+0.6*W2156^0.5*Sourcedata!$B$92^(1/3)</f>
        <v>#DIV/0!</v>
      </c>
      <c r="Y2156" s="1" t="e">
        <f t="shared" si="3486"/>
        <v>#DIV/0!</v>
      </c>
      <c r="Z2156" s="1" t="e">
        <f t="shared" si="3436"/>
        <v>#DIV/0!</v>
      </c>
      <c r="AA2156" s="1">
        <f>IF(S2156=0,0,Sourcedata!$C$13*EXP(2*Sourcedata!$C$28*Sourcedata!$C$10/Sourcedata!$C$12/Sourcedata!$C$34/S2156*1000000))</f>
        <v>0</v>
      </c>
      <c r="AB2156" s="1">
        <f t="shared" si="3437"/>
        <v>0</v>
      </c>
      <c r="AC2156" s="1">
        <f t="shared" si="3487"/>
        <v>0</v>
      </c>
      <c r="AD2156">
        <f t="shared" si="3488"/>
        <v>0</v>
      </c>
      <c r="AE2156">
        <f t="shared" si="3481"/>
        <v>0</v>
      </c>
      <c r="AF2156" s="1">
        <f t="shared" si="3438"/>
        <v>0</v>
      </c>
      <c r="AG2156" s="1" t="e">
        <f t="shared" si="3439"/>
        <v>#DIV/0!</v>
      </c>
      <c r="AH2156" s="1">
        <f t="shared" si="3440"/>
        <v>0</v>
      </c>
      <c r="AI2156" s="1" t="e">
        <f>IF(AG2156&gt;$D$1,Sourcedata!$B$90*(2*AE2156/1000000)/fluid_kinevisco,(AE2156*2/1000000)^(4/3)*epsilon^(1/3)/fluid_kinevisco)</f>
        <v>#DIV/0!</v>
      </c>
      <c r="AJ2156" s="1" t="e">
        <f>2+0.6*AI2156^0.5*Sourcedata!$B$92^(1/3)</f>
        <v>#DIV/0!</v>
      </c>
      <c r="AK2156" s="1" t="e">
        <f t="shared" si="3489"/>
        <v>#DIV/0!</v>
      </c>
      <c r="AL2156" s="1" t="e">
        <f t="shared" si="3441"/>
        <v>#DIV/0!</v>
      </c>
      <c r="AM2156" s="1">
        <f>IF(AE2156=0,0,Sourcedata!$C$13*EXP(2*Sourcedata!$C$28*Sourcedata!$C$10/Sourcedata!$C$12/Sourcedata!$C$34/AE2156*1000000))</f>
        <v>0</v>
      </c>
      <c r="AN2156" s="1">
        <f t="shared" si="3442"/>
        <v>0</v>
      </c>
      <c r="AO2156" s="1">
        <f t="shared" si="3490"/>
        <v>0</v>
      </c>
      <c r="AP2156">
        <f t="shared" si="3491"/>
        <v>0</v>
      </c>
      <c r="AQ2156">
        <f t="shared" si="3482"/>
        <v>0</v>
      </c>
      <c r="AR2156" s="1">
        <f t="shared" si="3443"/>
        <v>0</v>
      </c>
      <c r="AS2156" s="1" t="e">
        <f t="shared" si="3444"/>
        <v>#DIV/0!</v>
      </c>
      <c r="AT2156" s="1">
        <f t="shared" si="3445"/>
        <v>0</v>
      </c>
      <c r="AU2156" s="1" t="e">
        <f>IF(AS2156&gt;$D$1,Sourcedata!$B$90*(2*AQ2156/1000000)/fluid_kinevisco,(AQ2156*2/1000000)^(4/3)*epsilon^(1/3)/fluid_kinevisco)</f>
        <v>#DIV/0!</v>
      </c>
      <c r="AV2156" s="1" t="e">
        <f>2+0.6*AU2156^0.5*Sourcedata!$B$92^(1/3)</f>
        <v>#DIV/0!</v>
      </c>
      <c r="AW2156" s="1" t="e">
        <f t="shared" si="3492"/>
        <v>#DIV/0!</v>
      </c>
      <c r="AX2156" s="1" t="e">
        <f t="shared" si="3446"/>
        <v>#DIV/0!</v>
      </c>
      <c r="AY2156" s="1">
        <f>IF(AQ2156=0,0,Sourcedata!$C$13*EXP(2*Sourcedata!$C$28*Sourcedata!$C$10/Sourcedata!$C$12/Sourcedata!$C$34/AQ2156*1000000))</f>
        <v>0</v>
      </c>
      <c r="AZ2156" s="1">
        <f t="shared" si="3447"/>
        <v>0</v>
      </c>
      <c r="BA2156" s="1">
        <f t="shared" si="3493"/>
        <v>0</v>
      </c>
      <c r="BB2156">
        <f t="shared" si="3494"/>
        <v>0</v>
      </c>
      <c r="BC2156">
        <f t="shared" si="3495"/>
        <v>0</v>
      </c>
      <c r="BD2156" s="1">
        <f t="shared" si="3448"/>
        <v>0</v>
      </c>
      <c r="BE2156" s="1" t="e">
        <f t="shared" si="3449"/>
        <v>#DIV/0!</v>
      </c>
      <c r="BF2156" s="1">
        <f t="shared" si="3450"/>
        <v>0</v>
      </c>
      <c r="BG2156" s="1" t="e">
        <f>IF(BE2156&gt;$D$1,Sourcedata!$B$90*(2*BC2156/1000000)/fluid_kinevisco,(BC2156*2/1000000)^(4/3)*epsilon^(1/3)/fluid_kinevisco)</f>
        <v>#DIV/0!</v>
      </c>
      <c r="BH2156" s="1" t="e">
        <f>2+0.6*BG2156^0.5*Sourcedata!$B$92^(1/3)</f>
        <v>#DIV/0!</v>
      </c>
      <c r="BI2156" s="1" t="e">
        <f t="shared" si="3496"/>
        <v>#DIV/0!</v>
      </c>
      <c r="BJ2156" s="1" t="e">
        <f t="shared" si="3451"/>
        <v>#DIV/0!</v>
      </c>
      <c r="BK2156" s="1">
        <f>IF(BC2156=0,0,Sourcedata!$C$13*EXP(2*Sourcedata!$C$28*Sourcedata!$C$10/Sourcedata!$C$12/Sourcedata!$C$34/BC2156*1000000))</f>
        <v>0</v>
      </c>
      <c r="BL2156" s="1">
        <f t="shared" si="3452"/>
        <v>0</v>
      </c>
      <c r="BM2156" s="1">
        <f t="shared" si="3497"/>
        <v>0</v>
      </c>
      <c r="BN2156">
        <f t="shared" si="3498"/>
        <v>0</v>
      </c>
      <c r="BO2156">
        <f t="shared" si="3499"/>
        <v>0</v>
      </c>
      <c r="BP2156" s="1">
        <f t="shared" si="3453"/>
        <v>0</v>
      </c>
      <c r="BQ2156" s="1" t="e">
        <f t="shared" si="3454"/>
        <v>#DIV/0!</v>
      </c>
      <c r="BR2156" s="1">
        <f t="shared" si="3455"/>
        <v>0</v>
      </c>
      <c r="BS2156" s="1" t="e">
        <f>IF(BQ2156&gt;$D$1,Sourcedata!$B$90*(2*BO2156/1000000)/fluid_kinevisco,(BO2156*2/1000000)^(4/3)*epsilon^(1/3)/fluid_kinevisco)</f>
        <v>#DIV/0!</v>
      </c>
      <c r="BT2156" s="1" t="e">
        <f>2+0.6*BS2156^0.5*Sourcedata!$B$92^(1/3)</f>
        <v>#DIV/0!</v>
      </c>
      <c r="BU2156" s="1" t="e">
        <f t="shared" si="3500"/>
        <v>#DIV/0!</v>
      </c>
      <c r="BV2156" s="1" t="e">
        <f t="shared" si="3456"/>
        <v>#DIV/0!</v>
      </c>
      <c r="BW2156" s="1">
        <f>IF(BO2156=0,0,Sourcedata!$C$13*EXP(2*Sourcedata!$C$28*Sourcedata!$C$10/Sourcedata!$C$12/Sourcedata!$C$34/BO2156*1000000))</f>
        <v>0</v>
      </c>
      <c r="BX2156" s="1">
        <f t="shared" si="3457"/>
        <v>0</v>
      </c>
      <c r="BY2156" s="1">
        <f t="shared" si="3501"/>
        <v>0</v>
      </c>
      <c r="BZ2156">
        <f t="shared" si="3502"/>
        <v>0</v>
      </c>
      <c r="CA2156">
        <f t="shared" si="3483"/>
        <v>0</v>
      </c>
      <c r="CB2156" s="1">
        <f t="shared" si="3458"/>
        <v>0</v>
      </c>
      <c r="CC2156" s="1" t="e">
        <f t="shared" si="3459"/>
        <v>#DIV/0!</v>
      </c>
      <c r="CD2156" s="1">
        <f t="shared" si="3460"/>
        <v>0</v>
      </c>
      <c r="CE2156" s="1" t="e">
        <f>IF(CC2156&gt;$D$1,Sourcedata!$B$90*(2*CA2156/1000000)/fluid_kinevisco,(CA2156*2/1000000)^(4/3)*epsilon^(1/3)/fluid_kinevisco)</f>
        <v>#DIV/0!</v>
      </c>
      <c r="CF2156" s="1" t="e">
        <f>2+0.6*CE2156^0.5*Sourcedata!$B$92^(1/3)</f>
        <v>#DIV/0!</v>
      </c>
      <c r="CG2156" s="1" t="e">
        <f t="shared" si="3503"/>
        <v>#DIV/0!</v>
      </c>
      <c r="CH2156" s="1" t="e">
        <f t="shared" si="3461"/>
        <v>#DIV/0!</v>
      </c>
      <c r="CI2156" s="1">
        <f>IF(CA2156=0,0,Sourcedata!$C$13*EXP(2*Sourcedata!$C$28*Sourcedata!$C$10/Sourcedata!$C$12/Sourcedata!$C$34/CA2156*1000000))</f>
        <v>0</v>
      </c>
      <c r="CJ2156" s="1">
        <f t="shared" si="3462"/>
        <v>0</v>
      </c>
      <c r="CK2156" s="1">
        <f t="shared" si="3504"/>
        <v>0</v>
      </c>
      <c r="CL2156">
        <f t="shared" si="3484"/>
        <v>0</v>
      </c>
      <c r="CM2156">
        <f t="shared" si="3505"/>
        <v>0</v>
      </c>
      <c r="CN2156" s="1">
        <f t="shared" si="3463"/>
        <v>0</v>
      </c>
      <c r="CO2156" s="1" t="e">
        <f t="shared" si="3464"/>
        <v>#DIV/0!</v>
      </c>
      <c r="CP2156" s="1">
        <f t="shared" si="3465"/>
        <v>0</v>
      </c>
      <c r="CQ2156" s="1" t="e">
        <f>IF(CO2156&gt;$D$1,Sourcedata!$B$90*(2*CM2156/1000000)/fluid_kinevisco,(CM2156*2/1000000)^(4/3)*epsilon^(1/3)/fluid_kinevisco)</f>
        <v>#DIV/0!</v>
      </c>
      <c r="CR2156" s="1" t="e">
        <f>2+0.6*CQ2156^0.5*Sourcedata!$B$92^(1/3)</f>
        <v>#DIV/0!</v>
      </c>
      <c r="CS2156" s="1" t="e">
        <f t="shared" si="3506"/>
        <v>#DIV/0!</v>
      </c>
      <c r="CT2156" s="1" t="e">
        <f t="shared" si="3466"/>
        <v>#DIV/0!</v>
      </c>
      <c r="CU2156" s="1">
        <f>IF(CM2156=0,0,Sourcedata!$C$13*EXP(2*Sourcedata!$C$28*Sourcedata!$C$10/Sourcedata!$C$12/Sourcedata!$C$34/CM2156*1000000))</f>
        <v>0</v>
      </c>
      <c r="CV2156" s="1">
        <f t="shared" si="3467"/>
        <v>0</v>
      </c>
      <c r="CW2156" s="1">
        <f t="shared" si="3507"/>
        <v>0</v>
      </c>
      <c r="CX2156">
        <f t="shared" si="3508"/>
        <v>0</v>
      </c>
      <c r="CY2156">
        <f t="shared" si="3509"/>
        <v>0</v>
      </c>
      <c r="CZ2156" s="1">
        <f t="shared" si="3468"/>
        <v>0</v>
      </c>
      <c r="DA2156" s="1" t="e">
        <f t="shared" si="3469"/>
        <v>#DIV/0!</v>
      </c>
      <c r="DB2156" s="1">
        <f t="shared" si="3470"/>
        <v>0</v>
      </c>
      <c r="DC2156" s="1" t="e">
        <f>IF(DA2156&gt;$D$1,Sourcedata!$B$90*(2*CY2156/1000000)/fluid_kinevisco,(CY2156*2/1000000)^(4/3)*epsilon^(1/3)/fluid_kinevisco)</f>
        <v>#DIV/0!</v>
      </c>
      <c r="DD2156" s="1" t="e">
        <f>2+0.6*DC2156^0.5*Sourcedata!$B$92^(1/3)</f>
        <v>#DIV/0!</v>
      </c>
      <c r="DE2156" s="1" t="e">
        <f t="shared" si="3510"/>
        <v>#DIV/0!</v>
      </c>
      <c r="DF2156" s="1" t="e">
        <f t="shared" si="3471"/>
        <v>#DIV/0!</v>
      </c>
      <c r="DG2156" s="1">
        <f>IF(CY2156=0,0,Sourcedata!$C$13*EXP(2*Sourcedata!$C$28*Sourcedata!$C$10/Sourcedata!$C$12/Sourcedata!$C$34/CY2156*1000000))</f>
        <v>0</v>
      </c>
      <c r="DH2156" s="1">
        <f t="shared" si="3472"/>
        <v>0</v>
      </c>
      <c r="DI2156" s="1">
        <f t="shared" si="3511"/>
        <v>0</v>
      </c>
      <c r="DJ2156">
        <f t="shared" si="3512"/>
        <v>0</v>
      </c>
      <c r="DK2156">
        <f t="shared" si="3513"/>
        <v>0</v>
      </c>
      <c r="DL2156" s="1">
        <f t="shared" si="3473"/>
        <v>0</v>
      </c>
      <c r="DM2156" s="1" t="e">
        <f t="shared" si="3474"/>
        <v>#DIV/0!</v>
      </c>
      <c r="DN2156" s="1">
        <f t="shared" si="3475"/>
        <v>0</v>
      </c>
      <c r="DO2156" s="1" t="e">
        <f>IF(DM2156&gt;$D$1,Sourcedata!$B$90*(2*DK2156/1000000)/fluid_kinevisco,(DK2156*2/1000000)^(4/3)*epsilon^(1/3)/fluid_kinevisco)</f>
        <v>#DIV/0!</v>
      </c>
      <c r="DP2156" s="1" t="e">
        <f>2+0.6*DO2156^0.5*Sourcedata!$B$92^(1/3)</f>
        <v>#DIV/0!</v>
      </c>
      <c r="DQ2156" s="1" t="e">
        <f t="shared" si="3514"/>
        <v>#DIV/0!</v>
      </c>
      <c r="DR2156" s="1" t="e">
        <f t="shared" si="3476"/>
        <v>#DIV/0!</v>
      </c>
      <c r="DS2156" s="1">
        <f>IF(DK2156=0,0,Sourcedata!$C$13*EXP(2*Sourcedata!$C$28*Sourcedata!$C$10/Sourcedata!$C$12/Sourcedata!$C$34/DK2156*1000000))</f>
        <v>0</v>
      </c>
      <c r="DT2156" s="1">
        <f t="shared" si="3477"/>
        <v>0</v>
      </c>
      <c r="DU2156" s="1">
        <f t="shared" si="3515"/>
        <v>0</v>
      </c>
      <c r="DV2156">
        <f t="shared" si="3516"/>
        <v>0</v>
      </c>
      <c r="DX2156" s="26">
        <f t="shared" si="3425"/>
        <v>2.4999999999999988E-5</v>
      </c>
      <c r="DY2156">
        <f t="shared" si="3414"/>
        <v>0.53850000000002063</v>
      </c>
      <c r="DZ2156" s="1">
        <f t="shared" si="3415"/>
        <v>0</v>
      </c>
      <c r="EA2156" s="1">
        <f t="shared" si="3426"/>
        <v>24.999999999999989</v>
      </c>
      <c r="EB2156" s="1">
        <f t="shared" si="3419"/>
        <v>0</v>
      </c>
      <c r="EC2156" s="1"/>
      <c r="ED2156" s="1">
        <f t="shared" si="3420"/>
        <v>24.999999999999989</v>
      </c>
      <c r="EE2156" s="1">
        <f t="shared" si="3421"/>
        <v>24.999999999999989</v>
      </c>
      <c r="EF2156">
        <f t="shared" si="3416"/>
        <v>99.999999999999957</v>
      </c>
      <c r="EG2156">
        <f t="shared" si="3417"/>
        <v>0</v>
      </c>
      <c r="EH2156" s="1"/>
      <c r="EI2156">
        <f t="shared" si="3418"/>
        <v>100</v>
      </c>
      <c r="EK2156">
        <f t="shared" si="3422"/>
        <v>0.53850000000002063</v>
      </c>
      <c r="EL2156">
        <f t="shared" si="3423"/>
        <v>0.54</v>
      </c>
      <c r="EM2156">
        <f t="shared" si="3424"/>
        <v>99.999999999999957</v>
      </c>
    </row>
    <row r="2157" spans="6:143" x14ac:dyDescent="0.2">
      <c r="F2157">
        <f>F2156+Sourcedata!$C$36*3600/4000</f>
        <v>1935.900000000074</v>
      </c>
      <c r="G2157">
        <f t="shared" si="3478"/>
        <v>0</v>
      </c>
      <c r="H2157" s="1">
        <f t="shared" si="3427"/>
        <v>0</v>
      </c>
      <c r="I2157" s="1" t="e">
        <f t="shared" si="3428"/>
        <v>#DIV/0!</v>
      </c>
      <c r="J2157" s="1">
        <f t="shared" si="3429"/>
        <v>0</v>
      </c>
      <c r="K2157" s="1" t="e">
        <f>IF(I2157&gt;$D$1,Sourcedata!$B$90*(2*G2157/1000000)/fluid_kinevisco,(G2157*2/1000000)^(4/3)*epsilon^(1/3)/fluid_kinevisco)</f>
        <v>#DIV/0!</v>
      </c>
      <c r="L2157" s="1" t="e">
        <f>2+0.6*K2157^0.5*Sourcedata!$B$92^(1/3)</f>
        <v>#DIV/0!</v>
      </c>
      <c r="M2157" s="1" t="e">
        <f t="shared" si="3430"/>
        <v>#DIV/0!</v>
      </c>
      <c r="N2157" s="1" t="e">
        <f t="shared" si="3431"/>
        <v>#DIV/0!</v>
      </c>
      <c r="O2157" s="1">
        <f>IF(G2157=0,0,Sourcedata!$C$13*EXP(2*Sourcedata!$C$28*Sourcedata!$C$10/Sourcedata!$C$12/Sourcedata!$C$34/G2157*1000000))</f>
        <v>0</v>
      </c>
      <c r="P2157" s="1">
        <f t="shared" si="3432"/>
        <v>0</v>
      </c>
      <c r="Q2157" s="1">
        <f t="shared" si="3479"/>
        <v>0</v>
      </c>
      <c r="R2157">
        <f t="shared" si="3485"/>
        <v>0</v>
      </c>
      <c r="S2157">
        <f t="shared" si="3480"/>
        <v>0</v>
      </c>
      <c r="T2157" s="1">
        <f t="shared" si="3433"/>
        <v>0</v>
      </c>
      <c r="U2157" s="1" t="e">
        <f t="shared" si="3434"/>
        <v>#DIV/0!</v>
      </c>
      <c r="V2157" s="1">
        <f t="shared" si="3435"/>
        <v>0</v>
      </c>
      <c r="W2157" s="1" t="e">
        <f>IF(U2157&gt;$D$1,Sourcedata!$B$90*(2*S2157/1000000)/fluid_kinevisco,(S2157*2/1000000)^(4/3)*epsilon^(1/3)/fluid_kinevisco)</f>
        <v>#DIV/0!</v>
      </c>
      <c r="X2157" s="1" t="e">
        <f>2+0.6*W2157^0.5*Sourcedata!$B$92^(1/3)</f>
        <v>#DIV/0!</v>
      </c>
      <c r="Y2157" s="1" t="e">
        <f t="shared" si="3486"/>
        <v>#DIV/0!</v>
      </c>
      <c r="Z2157" s="1" t="e">
        <f t="shared" si="3436"/>
        <v>#DIV/0!</v>
      </c>
      <c r="AA2157" s="1">
        <f>IF(S2157=0,0,Sourcedata!$C$13*EXP(2*Sourcedata!$C$28*Sourcedata!$C$10/Sourcedata!$C$12/Sourcedata!$C$34/S2157*1000000))</f>
        <v>0</v>
      </c>
      <c r="AB2157" s="1">
        <f t="shared" si="3437"/>
        <v>0</v>
      </c>
      <c r="AC2157" s="1">
        <f t="shared" si="3487"/>
        <v>0</v>
      </c>
      <c r="AD2157">
        <f t="shared" si="3488"/>
        <v>0</v>
      </c>
      <c r="AE2157">
        <f t="shared" si="3481"/>
        <v>0</v>
      </c>
      <c r="AF2157" s="1">
        <f t="shared" si="3438"/>
        <v>0</v>
      </c>
      <c r="AG2157" s="1" t="e">
        <f t="shared" si="3439"/>
        <v>#DIV/0!</v>
      </c>
      <c r="AH2157" s="1">
        <f t="shared" si="3440"/>
        <v>0</v>
      </c>
      <c r="AI2157" s="1" t="e">
        <f>IF(AG2157&gt;$D$1,Sourcedata!$B$90*(2*AE2157/1000000)/fluid_kinevisco,(AE2157*2/1000000)^(4/3)*epsilon^(1/3)/fluid_kinevisco)</f>
        <v>#DIV/0!</v>
      </c>
      <c r="AJ2157" s="1" t="e">
        <f>2+0.6*AI2157^0.5*Sourcedata!$B$92^(1/3)</f>
        <v>#DIV/0!</v>
      </c>
      <c r="AK2157" s="1" t="e">
        <f t="shared" si="3489"/>
        <v>#DIV/0!</v>
      </c>
      <c r="AL2157" s="1" t="e">
        <f t="shared" si="3441"/>
        <v>#DIV/0!</v>
      </c>
      <c r="AM2157" s="1">
        <f>IF(AE2157=0,0,Sourcedata!$C$13*EXP(2*Sourcedata!$C$28*Sourcedata!$C$10/Sourcedata!$C$12/Sourcedata!$C$34/AE2157*1000000))</f>
        <v>0</v>
      </c>
      <c r="AN2157" s="1">
        <f t="shared" si="3442"/>
        <v>0</v>
      </c>
      <c r="AO2157" s="1">
        <f t="shared" si="3490"/>
        <v>0</v>
      </c>
      <c r="AP2157">
        <f t="shared" si="3491"/>
        <v>0</v>
      </c>
      <c r="AQ2157">
        <f t="shared" si="3482"/>
        <v>0</v>
      </c>
      <c r="AR2157" s="1">
        <f t="shared" si="3443"/>
        <v>0</v>
      </c>
      <c r="AS2157" s="1" t="e">
        <f t="shared" si="3444"/>
        <v>#DIV/0!</v>
      </c>
      <c r="AT2157" s="1">
        <f t="shared" si="3445"/>
        <v>0</v>
      </c>
      <c r="AU2157" s="1" t="e">
        <f>IF(AS2157&gt;$D$1,Sourcedata!$B$90*(2*AQ2157/1000000)/fluid_kinevisco,(AQ2157*2/1000000)^(4/3)*epsilon^(1/3)/fluid_kinevisco)</f>
        <v>#DIV/0!</v>
      </c>
      <c r="AV2157" s="1" t="e">
        <f>2+0.6*AU2157^0.5*Sourcedata!$B$92^(1/3)</f>
        <v>#DIV/0!</v>
      </c>
      <c r="AW2157" s="1" t="e">
        <f t="shared" si="3492"/>
        <v>#DIV/0!</v>
      </c>
      <c r="AX2157" s="1" t="e">
        <f t="shared" si="3446"/>
        <v>#DIV/0!</v>
      </c>
      <c r="AY2157" s="1">
        <f>IF(AQ2157=0,0,Sourcedata!$C$13*EXP(2*Sourcedata!$C$28*Sourcedata!$C$10/Sourcedata!$C$12/Sourcedata!$C$34/AQ2157*1000000))</f>
        <v>0</v>
      </c>
      <c r="AZ2157" s="1">
        <f t="shared" si="3447"/>
        <v>0</v>
      </c>
      <c r="BA2157" s="1">
        <f t="shared" si="3493"/>
        <v>0</v>
      </c>
      <c r="BB2157">
        <f t="shared" si="3494"/>
        <v>0</v>
      </c>
      <c r="BC2157">
        <f t="shared" si="3495"/>
        <v>0</v>
      </c>
      <c r="BD2157" s="1">
        <f t="shared" si="3448"/>
        <v>0</v>
      </c>
      <c r="BE2157" s="1" t="e">
        <f t="shared" si="3449"/>
        <v>#DIV/0!</v>
      </c>
      <c r="BF2157" s="1">
        <f t="shared" si="3450"/>
        <v>0</v>
      </c>
      <c r="BG2157" s="1" t="e">
        <f>IF(BE2157&gt;$D$1,Sourcedata!$B$90*(2*BC2157/1000000)/fluid_kinevisco,(BC2157*2/1000000)^(4/3)*epsilon^(1/3)/fluid_kinevisco)</f>
        <v>#DIV/0!</v>
      </c>
      <c r="BH2157" s="1" t="e">
        <f>2+0.6*BG2157^0.5*Sourcedata!$B$92^(1/3)</f>
        <v>#DIV/0!</v>
      </c>
      <c r="BI2157" s="1" t="e">
        <f t="shared" si="3496"/>
        <v>#DIV/0!</v>
      </c>
      <c r="BJ2157" s="1" t="e">
        <f t="shared" si="3451"/>
        <v>#DIV/0!</v>
      </c>
      <c r="BK2157" s="1">
        <f>IF(BC2157=0,0,Sourcedata!$C$13*EXP(2*Sourcedata!$C$28*Sourcedata!$C$10/Sourcedata!$C$12/Sourcedata!$C$34/BC2157*1000000))</f>
        <v>0</v>
      </c>
      <c r="BL2157" s="1">
        <f t="shared" si="3452"/>
        <v>0</v>
      </c>
      <c r="BM2157" s="1">
        <f t="shared" si="3497"/>
        <v>0</v>
      </c>
      <c r="BN2157">
        <f t="shared" si="3498"/>
        <v>0</v>
      </c>
      <c r="BO2157">
        <f t="shared" si="3499"/>
        <v>0</v>
      </c>
      <c r="BP2157" s="1">
        <f t="shared" si="3453"/>
        <v>0</v>
      </c>
      <c r="BQ2157" s="1" t="e">
        <f t="shared" si="3454"/>
        <v>#DIV/0!</v>
      </c>
      <c r="BR2157" s="1">
        <f t="shared" si="3455"/>
        <v>0</v>
      </c>
      <c r="BS2157" s="1" t="e">
        <f>IF(BQ2157&gt;$D$1,Sourcedata!$B$90*(2*BO2157/1000000)/fluid_kinevisco,(BO2157*2/1000000)^(4/3)*epsilon^(1/3)/fluid_kinevisco)</f>
        <v>#DIV/0!</v>
      </c>
      <c r="BT2157" s="1" t="e">
        <f>2+0.6*BS2157^0.5*Sourcedata!$B$92^(1/3)</f>
        <v>#DIV/0!</v>
      </c>
      <c r="BU2157" s="1" t="e">
        <f t="shared" si="3500"/>
        <v>#DIV/0!</v>
      </c>
      <c r="BV2157" s="1" t="e">
        <f t="shared" si="3456"/>
        <v>#DIV/0!</v>
      </c>
      <c r="BW2157" s="1">
        <f>IF(BO2157=0,0,Sourcedata!$C$13*EXP(2*Sourcedata!$C$28*Sourcedata!$C$10/Sourcedata!$C$12/Sourcedata!$C$34/BO2157*1000000))</f>
        <v>0</v>
      </c>
      <c r="BX2157" s="1">
        <f t="shared" si="3457"/>
        <v>0</v>
      </c>
      <c r="BY2157" s="1">
        <f t="shared" si="3501"/>
        <v>0</v>
      </c>
      <c r="BZ2157">
        <f t="shared" si="3502"/>
        <v>0</v>
      </c>
      <c r="CA2157">
        <f t="shared" si="3483"/>
        <v>0</v>
      </c>
      <c r="CB2157" s="1">
        <f t="shared" si="3458"/>
        <v>0</v>
      </c>
      <c r="CC2157" s="1" t="e">
        <f t="shared" si="3459"/>
        <v>#DIV/0!</v>
      </c>
      <c r="CD2157" s="1">
        <f t="shared" si="3460"/>
        <v>0</v>
      </c>
      <c r="CE2157" s="1" t="e">
        <f>IF(CC2157&gt;$D$1,Sourcedata!$B$90*(2*CA2157/1000000)/fluid_kinevisco,(CA2157*2/1000000)^(4/3)*epsilon^(1/3)/fluid_kinevisco)</f>
        <v>#DIV/0!</v>
      </c>
      <c r="CF2157" s="1" t="e">
        <f>2+0.6*CE2157^0.5*Sourcedata!$B$92^(1/3)</f>
        <v>#DIV/0!</v>
      </c>
      <c r="CG2157" s="1" t="e">
        <f t="shared" si="3503"/>
        <v>#DIV/0!</v>
      </c>
      <c r="CH2157" s="1" t="e">
        <f t="shared" si="3461"/>
        <v>#DIV/0!</v>
      </c>
      <c r="CI2157" s="1">
        <f>IF(CA2157=0,0,Sourcedata!$C$13*EXP(2*Sourcedata!$C$28*Sourcedata!$C$10/Sourcedata!$C$12/Sourcedata!$C$34/CA2157*1000000))</f>
        <v>0</v>
      </c>
      <c r="CJ2157" s="1">
        <f t="shared" si="3462"/>
        <v>0</v>
      </c>
      <c r="CK2157" s="1">
        <f t="shared" si="3504"/>
        <v>0</v>
      </c>
      <c r="CL2157">
        <f t="shared" si="3484"/>
        <v>0</v>
      </c>
      <c r="CM2157">
        <f t="shared" si="3505"/>
        <v>0</v>
      </c>
      <c r="CN2157" s="1">
        <f t="shared" si="3463"/>
        <v>0</v>
      </c>
      <c r="CO2157" s="1" t="e">
        <f t="shared" si="3464"/>
        <v>#DIV/0!</v>
      </c>
      <c r="CP2157" s="1">
        <f t="shared" si="3465"/>
        <v>0</v>
      </c>
      <c r="CQ2157" s="1" t="e">
        <f>IF(CO2157&gt;$D$1,Sourcedata!$B$90*(2*CM2157/1000000)/fluid_kinevisco,(CM2157*2/1000000)^(4/3)*epsilon^(1/3)/fluid_kinevisco)</f>
        <v>#DIV/0!</v>
      </c>
      <c r="CR2157" s="1" t="e">
        <f>2+0.6*CQ2157^0.5*Sourcedata!$B$92^(1/3)</f>
        <v>#DIV/0!</v>
      </c>
      <c r="CS2157" s="1" t="e">
        <f t="shared" si="3506"/>
        <v>#DIV/0!</v>
      </c>
      <c r="CT2157" s="1" t="e">
        <f t="shared" si="3466"/>
        <v>#DIV/0!</v>
      </c>
      <c r="CU2157" s="1">
        <f>IF(CM2157=0,0,Sourcedata!$C$13*EXP(2*Sourcedata!$C$28*Sourcedata!$C$10/Sourcedata!$C$12/Sourcedata!$C$34/CM2157*1000000))</f>
        <v>0</v>
      </c>
      <c r="CV2157" s="1">
        <f t="shared" si="3467"/>
        <v>0</v>
      </c>
      <c r="CW2157" s="1">
        <f t="shared" si="3507"/>
        <v>0</v>
      </c>
      <c r="CX2157">
        <f t="shared" si="3508"/>
        <v>0</v>
      </c>
      <c r="CY2157">
        <f t="shared" si="3509"/>
        <v>0</v>
      </c>
      <c r="CZ2157" s="1">
        <f t="shared" si="3468"/>
        <v>0</v>
      </c>
      <c r="DA2157" s="1" t="e">
        <f t="shared" si="3469"/>
        <v>#DIV/0!</v>
      </c>
      <c r="DB2157" s="1">
        <f t="shared" si="3470"/>
        <v>0</v>
      </c>
      <c r="DC2157" s="1" t="e">
        <f>IF(DA2157&gt;$D$1,Sourcedata!$B$90*(2*CY2157/1000000)/fluid_kinevisco,(CY2157*2/1000000)^(4/3)*epsilon^(1/3)/fluid_kinevisco)</f>
        <v>#DIV/0!</v>
      </c>
      <c r="DD2157" s="1" t="e">
        <f>2+0.6*DC2157^0.5*Sourcedata!$B$92^(1/3)</f>
        <v>#DIV/0!</v>
      </c>
      <c r="DE2157" s="1" t="e">
        <f t="shared" si="3510"/>
        <v>#DIV/0!</v>
      </c>
      <c r="DF2157" s="1" t="e">
        <f t="shared" si="3471"/>
        <v>#DIV/0!</v>
      </c>
      <c r="DG2157" s="1">
        <f>IF(CY2157=0,0,Sourcedata!$C$13*EXP(2*Sourcedata!$C$28*Sourcedata!$C$10/Sourcedata!$C$12/Sourcedata!$C$34/CY2157*1000000))</f>
        <v>0</v>
      </c>
      <c r="DH2157" s="1">
        <f t="shared" si="3472"/>
        <v>0</v>
      </c>
      <c r="DI2157" s="1">
        <f t="shared" si="3511"/>
        <v>0</v>
      </c>
      <c r="DJ2157">
        <f t="shared" si="3512"/>
        <v>0</v>
      </c>
      <c r="DK2157">
        <f t="shared" si="3513"/>
        <v>0</v>
      </c>
      <c r="DL2157" s="1">
        <f t="shared" si="3473"/>
        <v>0</v>
      </c>
      <c r="DM2157" s="1" t="e">
        <f t="shared" si="3474"/>
        <v>#DIV/0!</v>
      </c>
      <c r="DN2157" s="1">
        <f t="shared" si="3475"/>
        <v>0</v>
      </c>
      <c r="DO2157" s="1" t="e">
        <f>IF(DM2157&gt;$D$1,Sourcedata!$B$90*(2*DK2157/1000000)/fluid_kinevisco,(DK2157*2/1000000)^(4/3)*epsilon^(1/3)/fluid_kinevisco)</f>
        <v>#DIV/0!</v>
      </c>
      <c r="DP2157" s="1" t="e">
        <f>2+0.6*DO2157^0.5*Sourcedata!$B$92^(1/3)</f>
        <v>#DIV/0!</v>
      </c>
      <c r="DQ2157" s="1" t="e">
        <f t="shared" si="3514"/>
        <v>#DIV/0!</v>
      </c>
      <c r="DR2157" s="1" t="e">
        <f t="shared" si="3476"/>
        <v>#DIV/0!</v>
      </c>
      <c r="DS2157" s="1">
        <f>IF(DK2157=0,0,Sourcedata!$C$13*EXP(2*Sourcedata!$C$28*Sourcedata!$C$10/Sourcedata!$C$12/Sourcedata!$C$34/DK2157*1000000))</f>
        <v>0</v>
      </c>
      <c r="DT2157" s="1">
        <f t="shared" si="3477"/>
        <v>0</v>
      </c>
      <c r="DU2157" s="1">
        <f t="shared" si="3515"/>
        <v>0</v>
      </c>
      <c r="DV2157">
        <f t="shared" si="3516"/>
        <v>0</v>
      </c>
      <c r="DX2157" s="26">
        <f t="shared" si="3425"/>
        <v>2.4999999999999988E-5</v>
      </c>
      <c r="DY2157">
        <f t="shared" si="3414"/>
        <v>0.5387500000000206</v>
      </c>
      <c r="DZ2157" s="1">
        <f t="shared" si="3415"/>
        <v>0</v>
      </c>
      <c r="EA2157" s="1">
        <f t="shared" si="3426"/>
        <v>24.999999999999989</v>
      </c>
      <c r="EB2157" s="1">
        <f t="shared" si="3419"/>
        <v>0</v>
      </c>
      <c r="EC2157" s="1"/>
      <c r="ED2157" s="1">
        <f t="shared" si="3420"/>
        <v>24.999999999999989</v>
      </c>
      <c r="EE2157" s="1">
        <f t="shared" si="3421"/>
        <v>24.999999999999989</v>
      </c>
      <c r="EF2157">
        <f t="shared" si="3416"/>
        <v>99.999999999999957</v>
      </c>
      <c r="EG2157">
        <f t="shared" si="3417"/>
        <v>0</v>
      </c>
      <c r="EH2157" s="1"/>
      <c r="EI2157">
        <f t="shared" si="3418"/>
        <v>100</v>
      </c>
      <c r="EK2157">
        <f t="shared" si="3422"/>
        <v>0.5387500000000206</v>
      </c>
      <c r="EL2157">
        <f t="shared" si="3423"/>
        <v>0.54</v>
      </c>
      <c r="EM2157">
        <f t="shared" si="3424"/>
        <v>99.999999999999957</v>
      </c>
    </row>
    <row r="2158" spans="6:143" x14ac:dyDescent="0.2">
      <c r="F2158">
        <f>F2157+Sourcedata!$C$36*3600/4000</f>
        <v>1936.8000000000741</v>
      </c>
      <c r="G2158">
        <f t="shared" si="3478"/>
        <v>0</v>
      </c>
      <c r="H2158" s="1">
        <f t="shared" si="3427"/>
        <v>0</v>
      </c>
      <c r="I2158" s="1" t="e">
        <f t="shared" si="3428"/>
        <v>#DIV/0!</v>
      </c>
      <c r="J2158" s="1">
        <f t="shared" si="3429"/>
        <v>0</v>
      </c>
      <c r="K2158" s="1" t="e">
        <f>IF(I2158&gt;$D$1,Sourcedata!$B$90*(2*G2158/1000000)/fluid_kinevisco,(G2158*2/1000000)^(4/3)*epsilon^(1/3)/fluid_kinevisco)</f>
        <v>#DIV/0!</v>
      </c>
      <c r="L2158" s="1" t="e">
        <f>2+0.6*K2158^0.5*Sourcedata!$B$92^(1/3)</f>
        <v>#DIV/0!</v>
      </c>
      <c r="M2158" s="1" t="e">
        <f t="shared" si="3430"/>
        <v>#DIV/0!</v>
      </c>
      <c r="N2158" s="1" t="e">
        <f t="shared" si="3431"/>
        <v>#DIV/0!</v>
      </c>
      <c r="O2158" s="1">
        <f>IF(G2158=0,0,Sourcedata!$C$13*EXP(2*Sourcedata!$C$28*Sourcedata!$C$10/Sourcedata!$C$12/Sourcedata!$C$34/G2158*1000000))</f>
        <v>0</v>
      </c>
      <c r="P2158" s="1">
        <f t="shared" si="3432"/>
        <v>0</v>
      </c>
      <c r="Q2158" s="1">
        <f t="shared" si="3479"/>
        <v>0</v>
      </c>
      <c r="R2158">
        <f t="shared" si="3485"/>
        <v>0</v>
      </c>
      <c r="S2158">
        <f t="shared" si="3480"/>
        <v>0</v>
      </c>
      <c r="T2158" s="1">
        <f t="shared" si="3433"/>
        <v>0</v>
      </c>
      <c r="U2158" s="1" t="e">
        <f t="shared" si="3434"/>
        <v>#DIV/0!</v>
      </c>
      <c r="V2158" s="1">
        <f t="shared" si="3435"/>
        <v>0</v>
      </c>
      <c r="W2158" s="1" t="e">
        <f>IF(U2158&gt;$D$1,Sourcedata!$B$90*(2*S2158/1000000)/fluid_kinevisco,(S2158*2/1000000)^(4/3)*epsilon^(1/3)/fluid_kinevisco)</f>
        <v>#DIV/0!</v>
      </c>
      <c r="X2158" s="1" t="e">
        <f>2+0.6*W2158^0.5*Sourcedata!$B$92^(1/3)</f>
        <v>#DIV/0!</v>
      </c>
      <c r="Y2158" s="1" t="e">
        <f t="shared" si="3486"/>
        <v>#DIV/0!</v>
      </c>
      <c r="Z2158" s="1" t="e">
        <f t="shared" si="3436"/>
        <v>#DIV/0!</v>
      </c>
      <c r="AA2158" s="1">
        <f>IF(S2158=0,0,Sourcedata!$C$13*EXP(2*Sourcedata!$C$28*Sourcedata!$C$10/Sourcedata!$C$12/Sourcedata!$C$34/S2158*1000000))</f>
        <v>0</v>
      </c>
      <c r="AB2158" s="1">
        <f t="shared" si="3437"/>
        <v>0</v>
      </c>
      <c r="AC2158" s="1">
        <f t="shared" si="3487"/>
        <v>0</v>
      </c>
      <c r="AD2158">
        <f t="shared" si="3488"/>
        <v>0</v>
      </c>
      <c r="AE2158">
        <f t="shared" si="3481"/>
        <v>0</v>
      </c>
      <c r="AF2158" s="1">
        <f t="shared" si="3438"/>
        <v>0</v>
      </c>
      <c r="AG2158" s="1" t="e">
        <f t="shared" si="3439"/>
        <v>#DIV/0!</v>
      </c>
      <c r="AH2158" s="1">
        <f t="shared" si="3440"/>
        <v>0</v>
      </c>
      <c r="AI2158" s="1" t="e">
        <f>IF(AG2158&gt;$D$1,Sourcedata!$B$90*(2*AE2158/1000000)/fluid_kinevisco,(AE2158*2/1000000)^(4/3)*epsilon^(1/3)/fluid_kinevisco)</f>
        <v>#DIV/0!</v>
      </c>
      <c r="AJ2158" s="1" t="e">
        <f>2+0.6*AI2158^0.5*Sourcedata!$B$92^(1/3)</f>
        <v>#DIV/0!</v>
      </c>
      <c r="AK2158" s="1" t="e">
        <f t="shared" si="3489"/>
        <v>#DIV/0!</v>
      </c>
      <c r="AL2158" s="1" t="e">
        <f t="shared" si="3441"/>
        <v>#DIV/0!</v>
      </c>
      <c r="AM2158" s="1">
        <f>IF(AE2158=0,0,Sourcedata!$C$13*EXP(2*Sourcedata!$C$28*Sourcedata!$C$10/Sourcedata!$C$12/Sourcedata!$C$34/AE2158*1000000))</f>
        <v>0</v>
      </c>
      <c r="AN2158" s="1">
        <f t="shared" si="3442"/>
        <v>0</v>
      </c>
      <c r="AO2158" s="1">
        <f t="shared" si="3490"/>
        <v>0</v>
      </c>
      <c r="AP2158">
        <f t="shared" si="3491"/>
        <v>0</v>
      </c>
      <c r="AQ2158">
        <f t="shared" si="3482"/>
        <v>0</v>
      </c>
      <c r="AR2158" s="1">
        <f t="shared" si="3443"/>
        <v>0</v>
      </c>
      <c r="AS2158" s="1" t="e">
        <f t="shared" si="3444"/>
        <v>#DIV/0!</v>
      </c>
      <c r="AT2158" s="1">
        <f t="shared" si="3445"/>
        <v>0</v>
      </c>
      <c r="AU2158" s="1" t="e">
        <f>IF(AS2158&gt;$D$1,Sourcedata!$B$90*(2*AQ2158/1000000)/fluid_kinevisco,(AQ2158*2/1000000)^(4/3)*epsilon^(1/3)/fluid_kinevisco)</f>
        <v>#DIV/0!</v>
      </c>
      <c r="AV2158" s="1" t="e">
        <f>2+0.6*AU2158^0.5*Sourcedata!$B$92^(1/3)</f>
        <v>#DIV/0!</v>
      </c>
      <c r="AW2158" s="1" t="e">
        <f t="shared" si="3492"/>
        <v>#DIV/0!</v>
      </c>
      <c r="AX2158" s="1" t="e">
        <f t="shared" si="3446"/>
        <v>#DIV/0!</v>
      </c>
      <c r="AY2158" s="1">
        <f>IF(AQ2158=0,0,Sourcedata!$C$13*EXP(2*Sourcedata!$C$28*Sourcedata!$C$10/Sourcedata!$C$12/Sourcedata!$C$34/AQ2158*1000000))</f>
        <v>0</v>
      </c>
      <c r="AZ2158" s="1">
        <f t="shared" si="3447"/>
        <v>0</v>
      </c>
      <c r="BA2158" s="1">
        <f t="shared" si="3493"/>
        <v>0</v>
      </c>
      <c r="BB2158">
        <f t="shared" si="3494"/>
        <v>0</v>
      </c>
      <c r="BC2158">
        <f t="shared" si="3495"/>
        <v>0</v>
      </c>
      <c r="BD2158" s="1">
        <f t="shared" si="3448"/>
        <v>0</v>
      </c>
      <c r="BE2158" s="1" t="e">
        <f t="shared" si="3449"/>
        <v>#DIV/0!</v>
      </c>
      <c r="BF2158" s="1">
        <f t="shared" si="3450"/>
        <v>0</v>
      </c>
      <c r="BG2158" s="1" t="e">
        <f>IF(BE2158&gt;$D$1,Sourcedata!$B$90*(2*BC2158/1000000)/fluid_kinevisco,(BC2158*2/1000000)^(4/3)*epsilon^(1/3)/fluid_kinevisco)</f>
        <v>#DIV/0!</v>
      </c>
      <c r="BH2158" s="1" t="e">
        <f>2+0.6*BG2158^0.5*Sourcedata!$B$92^(1/3)</f>
        <v>#DIV/0!</v>
      </c>
      <c r="BI2158" s="1" t="e">
        <f t="shared" si="3496"/>
        <v>#DIV/0!</v>
      </c>
      <c r="BJ2158" s="1" t="e">
        <f t="shared" si="3451"/>
        <v>#DIV/0!</v>
      </c>
      <c r="BK2158" s="1">
        <f>IF(BC2158=0,0,Sourcedata!$C$13*EXP(2*Sourcedata!$C$28*Sourcedata!$C$10/Sourcedata!$C$12/Sourcedata!$C$34/BC2158*1000000))</f>
        <v>0</v>
      </c>
      <c r="BL2158" s="1">
        <f t="shared" si="3452"/>
        <v>0</v>
      </c>
      <c r="BM2158" s="1">
        <f t="shared" si="3497"/>
        <v>0</v>
      </c>
      <c r="BN2158">
        <f t="shared" si="3498"/>
        <v>0</v>
      </c>
      <c r="BO2158">
        <f t="shared" si="3499"/>
        <v>0</v>
      </c>
      <c r="BP2158" s="1">
        <f t="shared" si="3453"/>
        <v>0</v>
      </c>
      <c r="BQ2158" s="1" t="e">
        <f t="shared" si="3454"/>
        <v>#DIV/0!</v>
      </c>
      <c r="BR2158" s="1">
        <f t="shared" si="3455"/>
        <v>0</v>
      </c>
      <c r="BS2158" s="1" t="e">
        <f>IF(BQ2158&gt;$D$1,Sourcedata!$B$90*(2*BO2158/1000000)/fluid_kinevisco,(BO2158*2/1000000)^(4/3)*epsilon^(1/3)/fluid_kinevisco)</f>
        <v>#DIV/0!</v>
      </c>
      <c r="BT2158" s="1" t="e">
        <f>2+0.6*BS2158^0.5*Sourcedata!$B$92^(1/3)</f>
        <v>#DIV/0!</v>
      </c>
      <c r="BU2158" s="1" t="e">
        <f t="shared" si="3500"/>
        <v>#DIV/0!</v>
      </c>
      <c r="BV2158" s="1" t="e">
        <f t="shared" si="3456"/>
        <v>#DIV/0!</v>
      </c>
      <c r="BW2158" s="1">
        <f>IF(BO2158=0,0,Sourcedata!$C$13*EXP(2*Sourcedata!$C$28*Sourcedata!$C$10/Sourcedata!$C$12/Sourcedata!$C$34/BO2158*1000000))</f>
        <v>0</v>
      </c>
      <c r="BX2158" s="1">
        <f t="shared" si="3457"/>
        <v>0</v>
      </c>
      <c r="BY2158" s="1">
        <f t="shared" si="3501"/>
        <v>0</v>
      </c>
      <c r="BZ2158">
        <f t="shared" si="3502"/>
        <v>0</v>
      </c>
      <c r="CA2158">
        <f t="shared" si="3483"/>
        <v>0</v>
      </c>
      <c r="CB2158" s="1">
        <f t="shared" si="3458"/>
        <v>0</v>
      </c>
      <c r="CC2158" s="1" t="e">
        <f t="shared" si="3459"/>
        <v>#DIV/0!</v>
      </c>
      <c r="CD2158" s="1">
        <f t="shared" si="3460"/>
        <v>0</v>
      </c>
      <c r="CE2158" s="1" t="e">
        <f>IF(CC2158&gt;$D$1,Sourcedata!$B$90*(2*CA2158/1000000)/fluid_kinevisco,(CA2158*2/1000000)^(4/3)*epsilon^(1/3)/fluid_kinevisco)</f>
        <v>#DIV/0!</v>
      </c>
      <c r="CF2158" s="1" t="e">
        <f>2+0.6*CE2158^0.5*Sourcedata!$B$92^(1/3)</f>
        <v>#DIV/0!</v>
      </c>
      <c r="CG2158" s="1" t="e">
        <f t="shared" si="3503"/>
        <v>#DIV/0!</v>
      </c>
      <c r="CH2158" s="1" t="e">
        <f t="shared" si="3461"/>
        <v>#DIV/0!</v>
      </c>
      <c r="CI2158" s="1">
        <f>IF(CA2158=0,0,Sourcedata!$C$13*EXP(2*Sourcedata!$C$28*Sourcedata!$C$10/Sourcedata!$C$12/Sourcedata!$C$34/CA2158*1000000))</f>
        <v>0</v>
      </c>
      <c r="CJ2158" s="1">
        <f t="shared" si="3462"/>
        <v>0</v>
      </c>
      <c r="CK2158" s="1">
        <f t="shared" si="3504"/>
        <v>0</v>
      </c>
      <c r="CL2158">
        <f t="shared" si="3484"/>
        <v>0</v>
      </c>
      <c r="CM2158">
        <f t="shared" si="3505"/>
        <v>0</v>
      </c>
      <c r="CN2158" s="1">
        <f t="shared" si="3463"/>
        <v>0</v>
      </c>
      <c r="CO2158" s="1" t="e">
        <f t="shared" si="3464"/>
        <v>#DIV/0!</v>
      </c>
      <c r="CP2158" s="1">
        <f t="shared" si="3465"/>
        <v>0</v>
      </c>
      <c r="CQ2158" s="1" t="e">
        <f>IF(CO2158&gt;$D$1,Sourcedata!$B$90*(2*CM2158/1000000)/fluid_kinevisco,(CM2158*2/1000000)^(4/3)*epsilon^(1/3)/fluid_kinevisco)</f>
        <v>#DIV/0!</v>
      </c>
      <c r="CR2158" s="1" t="e">
        <f>2+0.6*CQ2158^0.5*Sourcedata!$B$92^(1/3)</f>
        <v>#DIV/0!</v>
      </c>
      <c r="CS2158" s="1" t="e">
        <f t="shared" si="3506"/>
        <v>#DIV/0!</v>
      </c>
      <c r="CT2158" s="1" t="e">
        <f t="shared" si="3466"/>
        <v>#DIV/0!</v>
      </c>
      <c r="CU2158" s="1">
        <f>IF(CM2158=0,0,Sourcedata!$C$13*EXP(2*Sourcedata!$C$28*Sourcedata!$C$10/Sourcedata!$C$12/Sourcedata!$C$34/CM2158*1000000))</f>
        <v>0</v>
      </c>
      <c r="CV2158" s="1">
        <f t="shared" si="3467"/>
        <v>0</v>
      </c>
      <c r="CW2158" s="1">
        <f t="shared" si="3507"/>
        <v>0</v>
      </c>
      <c r="CX2158">
        <f t="shared" si="3508"/>
        <v>0</v>
      </c>
      <c r="CY2158">
        <f t="shared" si="3509"/>
        <v>0</v>
      </c>
      <c r="CZ2158" s="1">
        <f t="shared" si="3468"/>
        <v>0</v>
      </c>
      <c r="DA2158" s="1" t="e">
        <f t="shared" si="3469"/>
        <v>#DIV/0!</v>
      </c>
      <c r="DB2158" s="1">
        <f t="shared" si="3470"/>
        <v>0</v>
      </c>
      <c r="DC2158" s="1" t="e">
        <f>IF(DA2158&gt;$D$1,Sourcedata!$B$90*(2*CY2158/1000000)/fluid_kinevisco,(CY2158*2/1000000)^(4/3)*epsilon^(1/3)/fluid_kinevisco)</f>
        <v>#DIV/0!</v>
      </c>
      <c r="DD2158" s="1" t="e">
        <f>2+0.6*DC2158^0.5*Sourcedata!$B$92^(1/3)</f>
        <v>#DIV/0!</v>
      </c>
      <c r="DE2158" s="1" t="e">
        <f t="shared" si="3510"/>
        <v>#DIV/0!</v>
      </c>
      <c r="DF2158" s="1" t="e">
        <f t="shared" si="3471"/>
        <v>#DIV/0!</v>
      </c>
      <c r="DG2158" s="1">
        <f>IF(CY2158=0,0,Sourcedata!$C$13*EXP(2*Sourcedata!$C$28*Sourcedata!$C$10/Sourcedata!$C$12/Sourcedata!$C$34/CY2158*1000000))</f>
        <v>0</v>
      </c>
      <c r="DH2158" s="1">
        <f t="shared" si="3472"/>
        <v>0</v>
      </c>
      <c r="DI2158" s="1">
        <f t="shared" si="3511"/>
        <v>0</v>
      </c>
      <c r="DJ2158">
        <f t="shared" si="3512"/>
        <v>0</v>
      </c>
      <c r="DK2158">
        <f t="shared" si="3513"/>
        <v>0</v>
      </c>
      <c r="DL2158" s="1">
        <f t="shared" si="3473"/>
        <v>0</v>
      </c>
      <c r="DM2158" s="1" t="e">
        <f t="shared" si="3474"/>
        <v>#DIV/0!</v>
      </c>
      <c r="DN2158" s="1">
        <f t="shared" si="3475"/>
        <v>0</v>
      </c>
      <c r="DO2158" s="1" t="e">
        <f>IF(DM2158&gt;$D$1,Sourcedata!$B$90*(2*DK2158/1000000)/fluid_kinevisco,(DK2158*2/1000000)^(4/3)*epsilon^(1/3)/fluid_kinevisco)</f>
        <v>#DIV/0!</v>
      </c>
      <c r="DP2158" s="1" t="e">
        <f>2+0.6*DO2158^0.5*Sourcedata!$B$92^(1/3)</f>
        <v>#DIV/0!</v>
      </c>
      <c r="DQ2158" s="1" t="e">
        <f t="shared" si="3514"/>
        <v>#DIV/0!</v>
      </c>
      <c r="DR2158" s="1" t="e">
        <f t="shared" si="3476"/>
        <v>#DIV/0!</v>
      </c>
      <c r="DS2158" s="1">
        <f>IF(DK2158=0,0,Sourcedata!$C$13*EXP(2*Sourcedata!$C$28*Sourcedata!$C$10/Sourcedata!$C$12/Sourcedata!$C$34/DK2158*1000000))</f>
        <v>0</v>
      </c>
      <c r="DT2158" s="1">
        <f t="shared" si="3477"/>
        <v>0</v>
      </c>
      <c r="DU2158" s="1">
        <f t="shared" si="3515"/>
        <v>0</v>
      </c>
      <c r="DV2158">
        <f t="shared" si="3516"/>
        <v>0</v>
      </c>
      <c r="DX2158" s="26">
        <f t="shared" si="3425"/>
        <v>2.4999999999999988E-5</v>
      </c>
      <c r="DY2158">
        <f t="shared" si="3414"/>
        <v>0.53900000000002068</v>
      </c>
      <c r="DZ2158" s="1">
        <f t="shared" si="3415"/>
        <v>0</v>
      </c>
      <c r="EA2158" s="1">
        <f t="shared" si="3426"/>
        <v>24.999999999999989</v>
      </c>
      <c r="EB2158" s="1">
        <f t="shared" si="3419"/>
        <v>0</v>
      </c>
      <c r="EC2158" s="1"/>
      <c r="ED2158" s="1">
        <f t="shared" si="3420"/>
        <v>24.999999999999989</v>
      </c>
      <c r="EE2158" s="1">
        <f t="shared" si="3421"/>
        <v>24.999999999999989</v>
      </c>
      <c r="EF2158">
        <f t="shared" si="3416"/>
        <v>99.999999999999957</v>
      </c>
      <c r="EG2158">
        <f t="shared" si="3417"/>
        <v>0</v>
      </c>
      <c r="EH2158" s="1"/>
      <c r="EI2158">
        <f t="shared" si="3418"/>
        <v>100</v>
      </c>
      <c r="EK2158">
        <f t="shared" si="3422"/>
        <v>0.53900000000002068</v>
      </c>
      <c r="EL2158">
        <f t="shared" si="3423"/>
        <v>0.54</v>
      </c>
      <c r="EM2158">
        <f t="shared" si="3424"/>
        <v>99.999999999999957</v>
      </c>
    </row>
    <row r="2159" spans="6:143" x14ac:dyDescent="0.2">
      <c r="F2159">
        <f>F2158+Sourcedata!$C$36*3600/4000</f>
        <v>1937.7000000000742</v>
      </c>
      <c r="G2159">
        <f t="shared" si="3478"/>
        <v>0</v>
      </c>
      <c r="H2159" s="1">
        <f t="shared" si="3427"/>
        <v>0</v>
      </c>
      <c r="I2159" s="1" t="e">
        <f t="shared" si="3428"/>
        <v>#DIV/0!</v>
      </c>
      <c r="J2159" s="1">
        <f t="shared" si="3429"/>
        <v>0</v>
      </c>
      <c r="K2159" s="1" t="e">
        <f>IF(I2159&gt;$D$1,Sourcedata!$B$90*(2*G2159/1000000)/fluid_kinevisco,(G2159*2/1000000)^(4/3)*epsilon^(1/3)/fluid_kinevisco)</f>
        <v>#DIV/0!</v>
      </c>
      <c r="L2159" s="1" t="e">
        <f>2+0.6*K2159^0.5*Sourcedata!$B$92^(1/3)</f>
        <v>#DIV/0!</v>
      </c>
      <c r="M2159" s="1" t="e">
        <f t="shared" si="3430"/>
        <v>#DIV/0!</v>
      </c>
      <c r="N2159" s="1" t="e">
        <f t="shared" si="3431"/>
        <v>#DIV/0!</v>
      </c>
      <c r="O2159" s="1">
        <f>IF(G2159=0,0,Sourcedata!$C$13*EXP(2*Sourcedata!$C$28*Sourcedata!$C$10/Sourcedata!$C$12/Sourcedata!$C$34/G2159*1000000))</f>
        <v>0</v>
      </c>
      <c r="P2159" s="1">
        <f t="shared" si="3432"/>
        <v>0</v>
      </c>
      <c r="Q2159" s="1">
        <f t="shared" si="3479"/>
        <v>0</v>
      </c>
      <c r="R2159">
        <f t="shared" si="3485"/>
        <v>0</v>
      </c>
      <c r="S2159">
        <f t="shared" si="3480"/>
        <v>0</v>
      </c>
      <c r="T2159" s="1">
        <f t="shared" si="3433"/>
        <v>0</v>
      </c>
      <c r="U2159" s="1" t="e">
        <f t="shared" si="3434"/>
        <v>#DIV/0!</v>
      </c>
      <c r="V2159" s="1">
        <f t="shared" si="3435"/>
        <v>0</v>
      </c>
      <c r="W2159" s="1" t="e">
        <f>IF(U2159&gt;$D$1,Sourcedata!$B$90*(2*S2159/1000000)/fluid_kinevisco,(S2159*2/1000000)^(4/3)*epsilon^(1/3)/fluid_kinevisco)</f>
        <v>#DIV/0!</v>
      </c>
      <c r="X2159" s="1" t="e">
        <f>2+0.6*W2159^0.5*Sourcedata!$B$92^(1/3)</f>
        <v>#DIV/0!</v>
      </c>
      <c r="Y2159" s="1" t="e">
        <f t="shared" si="3486"/>
        <v>#DIV/0!</v>
      </c>
      <c r="Z2159" s="1" t="e">
        <f t="shared" si="3436"/>
        <v>#DIV/0!</v>
      </c>
      <c r="AA2159" s="1">
        <f>IF(S2159=0,0,Sourcedata!$C$13*EXP(2*Sourcedata!$C$28*Sourcedata!$C$10/Sourcedata!$C$12/Sourcedata!$C$34/S2159*1000000))</f>
        <v>0</v>
      </c>
      <c r="AB2159" s="1">
        <f t="shared" si="3437"/>
        <v>0</v>
      </c>
      <c r="AC2159" s="1">
        <f t="shared" si="3487"/>
        <v>0</v>
      </c>
      <c r="AD2159">
        <f t="shared" si="3488"/>
        <v>0</v>
      </c>
      <c r="AE2159">
        <f t="shared" si="3481"/>
        <v>0</v>
      </c>
      <c r="AF2159" s="1">
        <f t="shared" si="3438"/>
        <v>0</v>
      </c>
      <c r="AG2159" s="1" t="e">
        <f t="shared" si="3439"/>
        <v>#DIV/0!</v>
      </c>
      <c r="AH2159" s="1">
        <f t="shared" si="3440"/>
        <v>0</v>
      </c>
      <c r="AI2159" s="1" t="e">
        <f>IF(AG2159&gt;$D$1,Sourcedata!$B$90*(2*AE2159/1000000)/fluid_kinevisco,(AE2159*2/1000000)^(4/3)*epsilon^(1/3)/fluid_kinevisco)</f>
        <v>#DIV/0!</v>
      </c>
      <c r="AJ2159" s="1" t="e">
        <f>2+0.6*AI2159^0.5*Sourcedata!$B$92^(1/3)</f>
        <v>#DIV/0!</v>
      </c>
      <c r="AK2159" s="1" t="e">
        <f t="shared" si="3489"/>
        <v>#DIV/0!</v>
      </c>
      <c r="AL2159" s="1" t="e">
        <f t="shared" si="3441"/>
        <v>#DIV/0!</v>
      </c>
      <c r="AM2159" s="1">
        <f>IF(AE2159=0,0,Sourcedata!$C$13*EXP(2*Sourcedata!$C$28*Sourcedata!$C$10/Sourcedata!$C$12/Sourcedata!$C$34/AE2159*1000000))</f>
        <v>0</v>
      </c>
      <c r="AN2159" s="1">
        <f t="shared" si="3442"/>
        <v>0</v>
      </c>
      <c r="AO2159" s="1">
        <f t="shared" si="3490"/>
        <v>0</v>
      </c>
      <c r="AP2159">
        <f t="shared" si="3491"/>
        <v>0</v>
      </c>
      <c r="AQ2159">
        <f t="shared" si="3482"/>
        <v>0</v>
      </c>
      <c r="AR2159" s="1">
        <f t="shared" si="3443"/>
        <v>0</v>
      </c>
      <c r="AS2159" s="1" t="e">
        <f t="shared" si="3444"/>
        <v>#DIV/0!</v>
      </c>
      <c r="AT2159" s="1">
        <f t="shared" si="3445"/>
        <v>0</v>
      </c>
      <c r="AU2159" s="1" t="e">
        <f>IF(AS2159&gt;$D$1,Sourcedata!$B$90*(2*AQ2159/1000000)/fluid_kinevisco,(AQ2159*2/1000000)^(4/3)*epsilon^(1/3)/fluid_kinevisco)</f>
        <v>#DIV/0!</v>
      </c>
      <c r="AV2159" s="1" t="e">
        <f>2+0.6*AU2159^0.5*Sourcedata!$B$92^(1/3)</f>
        <v>#DIV/0!</v>
      </c>
      <c r="AW2159" s="1" t="e">
        <f t="shared" si="3492"/>
        <v>#DIV/0!</v>
      </c>
      <c r="AX2159" s="1" t="e">
        <f t="shared" si="3446"/>
        <v>#DIV/0!</v>
      </c>
      <c r="AY2159" s="1">
        <f>IF(AQ2159=0,0,Sourcedata!$C$13*EXP(2*Sourcedata!$C$28*Sourcedata!$C$10/Sourcedata!$C$12/Sourcedata!$C$34/AQ2159*1000000))</f>
        <v>0</v>
      </c>
      <c r="AZ2159" s="1">
        <f t="shared" si="3447"/>
        <v>0</v>
      </c>
      <c r="BA2159" s="1">
        <f t="shared" si="3493"/>
        <v>0</v>
      </c>
      <c r="BB2159">
        <f t="shared" si="3494"/>
        <v>0</v>
      </c>
      <c r="BC2159">
        <f t="shared" si="3495"/>
        <v>0</v>
      </c>
      <c r="BD2159" s="1">
        <f t="shared" si="3448"/>
        <v>0</v>
      </c>
      <c r="BE2159" s="1" t="e">
        <f t="shared" si="3449"/>
        <v>#DIV/0!</v>
      </c>
      <c r="BF2159" s="1">
        <f t="shared" si="3450"/>
        <v>0</v>
      </c>
      <c r="BG2159" s="1" t="e">
        <f>IF(BE2159&gt;$D$1,Sourcedata!$B$90*(2*BC2159/1000000)/fluid_kinevisco,(BC2159*2/1000000)^(4/3)*epsilon^(1/3)/fluid_kinevisco)</f>
        <v>#DIV/0!</v>
      </c>
      <c r="BH2159" s="1" t="e">
        <f>2+0.6*BG2159^0.5*Sourcedata!$B$92^(1/3)</f>
        <v>#DIV/0!</v>
      </c>
      <c r="BI2159" s="1" t="e">
        <f t="shared" si="3496"/>
        <v>#DIV/0!</v>
      </c>
      <c r="BJ2159" s="1" t="e">
        <f t="shared" si="3451"/>
        <v>#DIV/0!</v>
      </c>
      <c r="BK2159" s="1">
        <f>IF(BC2159=0,0,Sourcedata!$C$13*EXP(2*Sourcedata!$C$28*Sourcedata!$C$10/Sourcedata!$C$12/Sourcedata!$C$34/BC2159*1000000))</f>
        <v>0</v>
      </c>
      <c r="BL2159" s="1">
        <f t="shared" si="3452"/>
        <v>0</v>
      </c>
      <c r="BM2159" s="1">
        <f t="shared" si="3497"/>
        <v>0</v>
      </c>
      <c r="BN2159">
        <f t="shared" si="3498"/>
        <v>0</v>
      </c>
      <c r="BO2159">
        <f t="shared" si="3499"/>
        <v>0</v>
      </c>
      <c r="BP2159" s="1">
        <f t="shared" si="3453"/>
        <v>0</v>
      </c>
      <c r="BQ2159" s="1" t="e">
        <f t="shared" si="3454"/>
        <v>#DIV/0!</v>
      </c>
      <c r="BR2159" s="1">
        <f t="shared" si="3455"/>
        <v>0</v>
      </c>
      <c r="BS2159" s="1" t="e">
        <f>IF(BQ2159&gt;$D$1,Sourcedata!$B$90*(2*BO2159/1000000)/fluid_kinevisco,(BO2159*2/1000000)^(4/3)*epsilon^(1/3)/fluid_kinevisco)</f>
        <v>#DIV/0!</v>
      </c>
      <c r="BT2159" s="1" t="e">
        <f>2+0.6*BS2159^0.5*Sourcedata!$B$92^(1/3)</f>
        <v>#DIV/0!</v>
      </c>
      <c r="BU2159" s="1" t="e">
        <f t="shared" si="3500"/>
        <v>#DIV/0!</v>
      </c>
      <c r="BV2159" s="1" t="e">
        <f t="shared" si="3456"/>
        <v>#DIV/0!</v>
      </c>
      <c r="BW2159" s="1">
        <f>IF(BO2159=0,0,Sourcedata!$C$13*EXP(2*Sourcedata!$C$28*Sourcedata!$C$10/Sourcedata!$C$12/Sourcedata!$C$34/BO2159*1000000))</f>
        <v>0</v>
      </c>
      <c r="BX2159" s="1">
        <f t="shared" si="3457"/>
        <v>0</v>
      </c>
      <c r="BY2159" s="1">
        <f t="shared" si="3501"/>
        <v>0</v>
      </c>
      <c r="BZ2159">
        <f t="shared" si="3502"/>
        <v>0</v>
      </c>
      <c r="CA2159">
        <f t="shared" si="3483"/>
        <v>0</v>
      </c>
      <c r="CB2159" s="1">
        <f t="shared" si="3458"/>
        <v>0</v>
      </c>
      <c r="CC2159" s="1" t="e">
        <f t="shared" si="3459"/>
        <v>#DIV/0!</v>
      </c>
      <c r="CD2159" s="1">
        <f t="shared" si="3460"/>
        <v>0</v>
      </c>
      <c r="CE2159" s="1" t="e">
        <f>IF(CC2159&gt;$D$1,Sourcedata!$B$90*(2*CA2159/1000000)/fluid_kinevisco,(CA2159*2/1000000)^(4/3)*epsilon^(1/3)/fluid_kinevisco)</f>
        <v>#DIV/0!</v>
      </c>
      <c r="CF2159" s="1" t="e">
        <f>2+0.6*CE2159^0.5*Sourcedata!$B$92^(1/3)</f>
        <v>#DIV/0!</v>
      </c>
      <c r="CG2159" s="1" t="e">
        <f t="shared" si="3503"/>
        <v>#DIV/0!</v>
      </c>
      <c r="CH2159" s="1" t="e">
        <f t="shared" si="3461"/>
        <v>#DIV/0!</v>
      </c>
      <c r="CI2159" s="1">
        <f>IF(CA2159=0,0,Sourcedata!$C$13*EXP(2*Sourcedata!$C$28*Sourcedata!$C$10/Sourcedata!$C$12/Sourcedata!$C$34/CA2159*1000000))</f>
        <v>0</v>
      </c>
      <c r="CJ2159" s="1">
        <f t="shared" si="3462"/>
        <v>0</v>
      </c>
      <c r="CK2159" s="1">
        <f t="shared" si="3504"/>
        <v>0</v>
      </c>
      <c r="CL2159">
        <f t="shared" si="3484"/>
        <v>0</v>
      </c>
      <c r="CM2159">
        <f t="shared" si="3505"/>
        <v>0</v>
      </c>
      <c r="CN2159" s="1">
        <f t="shared" si="3463"/>
        <v>0</v>
      </c>
      <c r="CO2159" s="1" t="e">
        <f t="shared" si="3464"/>
        <v>#DIV/0!</v>
      </c>
      <c r="CP2159" s="1">
        <f t="shared" si="3465"/>
        <v>0</v>
      </c>
      <c r="CQ2159" s="1" t="e">
        <f>IF(CO2159&gt;$D$1,Sourcedata!$B$90*(2*CM2159/1000000)/fluid_kinevisco,(CM2159*2/1000000)^(4/3)*epsilon^(1/3)/fluid_kinevisco)</f>
        <v>#DIV/0!</v>
      </c>
      <c r="CR2159" s="1" t="e">
        <f>2+0.6*CQ2159^0.5*Sourcedata!$B$92^(1/3)</f>
        <v>#DIV/0!</v>
      </c>
      <c r="CS2159" s="1" t="e">
        <f t="shared" si="3506"/>
        <v>#DIV/0!</v>
      </c>
      <c r="CT2159" s="1" t="e">
        <f t="shared" si="3466"/>
        <v>#DIV/0!</v>
      </c>
      <c r="CU2159" s="1">
        <f>IF(CM2159=0,0,Sourcedata!$C$13*EXP(2*Sourcedata!$C$28*Sourcedata!$C$10/Sourcedata!$C$12/Sourcedata!$C$34/CM2159*1000000))</f>
        <v>0</v>
      </c>
      <c r="CV2159" s="1">
        <f t="shared" si="3467"/>
        <v>0</v>
      </c>
      <c r="CW2159" s="1">
        <f t="shared" si="3507"/>
        <v>0</v>
      </c>
      <c r="CX2159">
        <f t="shared" si="3508"/>
        <v>0</v>
      </c>
      <c r="CY2159">
        <f t="shared" si="3509"/>
        <v>0</v>
      </c>
      <c r="CZ2159" s="1">
        <f t="shared" si="3468"/>
        <v>0</v>
      </c>
      <c r="DA2159" s="1" t="e">
        <f t="shared" si="3469"/>
        <v>#DIV/0!</v>
      </c>
      <c r="DB2159" s="1">
        <f t="shared" si="3470"/>
        <v>0</v>
      </c>
      <c r="DC2159" s="1" t="e">
        <f>IF(DA2159&gt;$D$1,Sourcedata!$B$90*(2*CY2159/1000000)/fluid_kinevisco,(CY2159*2/1000000)^(4/3)*epsilon^(1/3)/fluid_kinevisco)</f>
        <v>#DIV/0!</v>
      </c>
      <c r="DD2159" s="1" t="e">
        <f>2+0.6*DC2159^0.5*Sourcedata!$B$92^(1/3)</f>
        <v>#DIV/0!</v>
      </c>
      <c r="DE2159" s="1" t="e">
        <f t="shared" si="3510"/>
        <v>#DIV/0!</v>
      </c>
      <c r="DF2159" s="1" t="e">
        <f t="shared" si="3471"/>
        <v>#DIV/0!</v>
      </c>
      <c r="DG2159" s="1">
        <f>IF(CY2159=0,0,Sourcedata!$C$13*EXP(2*Sourcedata!$C$28*Sourcedata!$C$10/Sourcedata!$C$12/Sourcedata!$C$34/CY2159*1000000))</f>
        <v>0</v>
      </c>
      <c r="DH2159" s="1">
        <f t="shared" si="3472"/>
        <v>0</v>
      </c>
      <c r="DI2159" s="1">
        <f t="shared" si="3511"/>
        <v>0</v>
      </c>
      <c r="DJ2159">
        <f t="shared" si="3512"/>
        <v>0</v>
      </c>
      <c r="DK2159">
        <f t="shared" si="3513"/>
        <v>0</v>
      </c>
      <c r="DL2159" s="1">
        <f t="shared" si="3473"/>
        <v>0</v>
      </c>
      <c r="DM2159" s="1" t="e">
        <f t="shared" si="3474"/>
        <v>#DIV/0!</v>
      </c>
      <c r="DN2159" s="1">
        <f t="shared" si="3475"/>
        <v>0</v>
      </c>
      <c r="DO2159" s="1" t="e">
        <f>IF(DM2159&gt;$D$1,Sourcedata!$B$90*(2*DK2159/1000000)/fluid_kinevisco,(DK2159*2/1000000)^(4/3)*epsilon^(1/3)/fluid_kinevisco)</f>
        <v>#DIV/0!</v>
      </c>
      <c r="DP2159" s="1" t="e">
        <f>2+0.6*DO2159^0.5*Sourcedata!$B$92^(1/3)</f>
        <v>#DIV/0!</v>
      </c>
      <c r="DQ2159" s="1" t="e">
        <f t="shared" si="3514"/>
        <v>#DIV/0!</v>
      </c>
      <c r="DR2159" s="1" t="e">
        <f t="shared" si="3476"/>
        <v>#DIV/0!</v>
      </c>
      <c r="DS2159" s="1">
        <f>IF(DK2159=0,0,Sourcedata!$C$13*EXP(2*Sourcedata!$C$28*Sourcedata!$C$10/Sourcedata!$C$12/Sourcedata!$C$34/DK2159*1000000))</f>
        <v>0</v>
      </c>
      <c r="DT2159" s="1">
        <f t="shared" si="3477"/>
        <v>0</v>
      </c>
      <c r="DU2159" s="1">
        <f t="shared" si="3515"/>
        <v>0</v>
      </c>
      <c r="DV2159">
        <f t="shared" si="3516"/>
        <v>0</v>
      </c>
      <c r="DX2159" s="26">
        <f t="shared" si="3425"/>
        <v>2.4999999999999988E-5</v>
      </c>
      <c r="DY2159">
        <f t="shared" si="3414"/>
        <v>0.53925000000002066</v>
      </c>
      <c r="DZ2159" s="1">
        <f t="shared" si="3415"/>
        <v>0</v>
      </c>
      <c r="EA2159" s="1">
        <f t="shared" si="3426"/>
        <v>24.999999999999989</v>
      </c>
      <c r="EB2159" s="1">
        <f t="shared" si="3419"/>
        <v>0</v>
      </c>
      <c r="EC2159" s="1"/>
      <c r="ED2159" s="1">
        <f t="shared" si="3420"/>
        <v>24.999999999999989</v>
      </c>
      <c r="EE2159" s="1">
        <f t="shared" si="3421"/>
        <v>24.999999999999989</v>
      </c>
      <c r="EF2159">
        <f t="shared" si="3416"/>
        <v>99.999999999999957</v>
      </c>
      <c r="EG2159">
        <f t="shared" si="3417"/>
        <v>0</v>
      </c>
      <c r="EH2159" s="1"/>
      <c r="EI2159">
        <f t="shared" si="3418"/>
        <v>100</v>
      </c>
      <c r="EK2159">
        <f t="shared" si="3422"/>
        <v>0.53925000000002066</v>
      </c>
      <c r="EL2159">
        <f t="shared" si="3423"/>
        <v>0.54</v>
      </c>
      <c r="EM2159">
        <f t="shared" si="3424"/>
        <v>99.999999999999957</v>
      </c>
    </row>
    <row r="2160" spans="6:143" x14ac:dyDescent="0.2">
      <c r="F2160">
        <f>F2159+Sourcedata!$C$36*3600/4000</f>
        <v>1938.6000000000743</v>
      </c>
      <c r="G2160">
        <f t="shared" si="3478"/>
        <v>0</v>
      </c>
      <c r="H2160" s="1">
        <f t="shared" si="3427"/>
        <v>0</v>
      </c>
      <c r="I2160" s="1" t="e">
        <f t="shared" si="3428"/>
        <v>#DIV/0!</v>
      </c>
      <c r="J2160" s="1">
        <f t="shared" si="3429"/>
        <v>0</v>
      </c>
      <c r="K2160" s="1" t="e">
        <f>IF(I2160&gt;$D$1,Sourcedata!$B$90*(2*G2160/1000000)/fluid_kinevisco,(G2160*2/1000000)^(4/3)*epsilon^(1/3)/fluid_kinevisco)</f>
        <v>#DIV/0!</v>
      </c>
      <c r="L2160" s="1" t="e">
        <f>2+0.6*K2160^0.5*Sourcedata!$B$92^(1/3)</f>
        <v>#DIV/0!</v>
      </c>
      <c r="M2160" s="1" t="e">
        <f t="shared" si="3430"/>
        <v>#DIV/0!</v>
      </c>
      <c r="N2160" s="1" t="e">
        <f t="shared" si="3431"/>
        <v>#DIV/0!</v>
      </c>
      <c r="O2160" s="1">
        <f>IF(G2160=0,0,Sourcedata!$C$13*EXP(2*Sourcedata!$C$28*Sourcedata!$C$10/Sourcedata!$C$12/Sourcedata!$C$34/G2160*1000000))</f>
        <v>0</v>
      </c>
      <c r="P2160" s="1">
        <f t="shared" si="3432"/>
        <v>0</v>
      </c>
      <c r="Q2160" s="1">
        <f t="shared" si="3479"/>
        <v>0</v>
      </c>
      <c r="R2160">
        <f t="shared" si="3485"/>
        <v>0</v>
      </c>
      <c r="S2160">
        <f t="shared" si="3480"/>
        <v>0</v>
      </c>
      <c r="T2160" s="1">
        <f t="shared" si="3433"/>
        <v>0</v>
      </c>
      <c r="U2160" s="1" t="e">
        <f t="shared" si="3434"/>
        <v>#DIV/0!</v>
      </c>
      <c r="V2160" s="1">
        <f t="shared" si="3435"/>
        <v>0</v>
      </c>
      <c r="W2160" s="1" t="e">
        <f>IF(U2160&gt;$D$1,Sourcedata!$B$90*(2*S2160/1000000)/fluid_kinevisco,(S2160*2/1000000)^(4/3)*epsilon^(1/3)/fluid_kinevisco)</f>
        <v>#DIV/0!</v>
      </c>
      <c r="X2160" s="1" t="e">
        <f>2+0.6*W2160^0.5*Sourcedata!$B$92^(1/3)</f>
        <v>#DIV/0!</v>
      </c>
      <c r="Y2160" s="1" t="e">
        <f t="shared" si="3486"/>
        <v>#DIV/0!</v>
      </c>
      <c r="Z2160" s="1" t="e">
        <f t="shared" si="3436"/>
        <v>#DIV/0!</v>
      </c>
      <c r="AA2160" s="1">
        <f>IF(S2160=0,0,Sourcedata!$C$13*EXP(2*Sourcedata!$C$28*Sourcedata!$C$10/Sourcedata!$C$12/Sourcedata!$C$34/S2160*1000000))</f>
        <v>0</v>
      </c>
      <c r="AB2160" s="1">
        <f t="shared" si="3437"/>
        <v>0</v>
      </c>
      <c r="AC2160" s="1">
        <f t="shared" si="3487"/>
        <v>0</v>
      </c>
      <c r="AD2160">
        <f t="shared" si="3488"/>
        <v>0</v>
      </c>
      <c r="AE2160">
        <f t="shared" si="3481"/>
        <v>0</v>
      </c>
      <c r="AF2160" s="1">
        <f t="shared" si="3438"/>
        <v>0</v>
      </c>
      <c r="AG2160" s="1" t="e">
        <f t="shared" si="3439"/>
        <v>#DIV/0!</v>
      </c>
      <c r="AH2160" s="1">
        <f t="shared" si="3440"/>
        <v>0</v>
      </c>
      <c r="AI2160" s="1" t="e">
        <f>IF(AG2160&gt;$D$1,Sourcedata!$B$90*(2*AE2160/1000000)/fluid_kinevisco,(AE2160*2/1000000)^(4/3)*epsilon^(1/3)/fluid_kinevisco)</f>
        <v>#DIV/0!</v>
      </c>
      <c r="AJ2160" s="1" t="e">
        <f>2+0.6*AI2160^0.5*Sourcedata!$B$92^(1/3)</f>
        <v>#DIV/0!</v>
      </c>
      <c r="AK2160" s="1" t="e">
        <f t="shared" si="3489"/>
        <v>#DIV/0!</v>
      </c>
      <c r="AL2160" s="1" t="e">
        <f t="shared" si="3441"/>
        <v>#DIV/0!</v>
      </c>
      <c r="AM2160" s="1">
        <f>IF(AE2160=0,0,Sourcedata!$C$13*EXP(2*Sourcedata!$C$28*Sourcedata!$C$10/Sourcedata!$C$12/Sourcedata!$C$34/AE2160*1000000))</f>
        <v>0</v>
      </c>
      <c r="AN2160" s="1">
        <f t="shared" si="3442"/>
        <v>0</v>
      </c>
      <c r="AO2160" s="1">
        <f t="shared" si="3490"/>
        <v>0</v>
      </c>
      <c r="AP2160">
        <f t="shared" si="3491"/>
        <v>0</v>
      </c>
      <c r="AQ2160">
        <f t="shared" si="3482"/>
        <v>0</v>
      </c>
      <c r="AR2160" s="1">
        <f t="shared" si="3443"/>
        <v>0</v>
      </c>
      <c r="AS2160" s="1" t="e">
        <f t="shared" si="3444"/>
        <v>#DIV/0!</v>
      </c>
      <c r="AT2160" s="1">
        <f t="shared" si="3445"/>
        <v>0</v>
      </c>
      <c r="AU2160" s="1" t="e">
        <f>IF(AS2160&gt;$D$1,Sourcedata!$B$90*(2*AQ2160/1000000)/fluid_kinevisco,(AQ2160*2/1000000)^(4/3)*epsilon^(1/3)/fluid_kinevisco)</f>
        <v>#DIV/0!</v>
      </c>
      <c r="AV2160" s="1" t="e">
        <f>2+0.6*AU2160^0.5*Sourcedata!$B$92^(1/3)</f>
        <v>#DIV/0!</v>
      </c>
      <c r="AW2160" s="1" t="e">
        <f t="shared" si="3492"/>
        <v>#DIV/0!</v>
      </c>
      <c r="AX2160" s="1" t="e">
        <f t="shared" si="3446"/>
        <v>#DIV/0!</v>
      </c>
      <c r="AY2160" s="1">
        <f>IF(AQ2160=0,0,Sourcedata!$C$13*EXP(2*Sourcedata!$C$28*Sourcedata!$C$10/Sourcedata!$C$12/Sourcedata!$C$34/AQ2160*1000000))</f>
        <v>0</v>
      </c>
      <c r="AZ2160" s="1">
        <f t="shared" si="3447"/>
        <v>0</v>
      </c>
      <c r="BA2160" s="1">
        <f t="shared" si="3493"/>
        <v>0</v>
      </c>
      <c r="BB2160">
        <f t="shared" si="3494"/>
        <v>0</v>
      </c>
      <c r="BC2160">
        <f t="shared" si="3495"/>
        <v>0</v>
      </c>
      <c r="BD2160" s="1">
        <f t="shared" si="3448"/>
        <v>0</v>
      </c>
      <c r="BE2160" s="1" t="e">
        <f t="shared" si="3449"/>
        <v>#DIV/0!</v>
      </c>
      <c r="BF2160" s="1">
        <f t="shared" si="3450"/>
        <v>0</v>
      </c>
      <c r="BG2160" s="1" t="e">
        <f>IF(BE2160&gt;$D$1,Sourcedata!$B$90*(2*BC2160/1000000)/fluid_kinevisco,(BC2160*2/1000000)^(4/3)*epsilon^(1/3)/fluid_kinevisco)</f>
        <v>#DIV/0!</v>
      </c>
      <c r="BH2160" s="1" t="e">
        <f>2+0.6*BG2160^0.5*Sourcedata!$B$92^(1/3)</f>
        <v>#DIV/0!</v>
      </c>
      <c r="BI2160" s="1" t="e">
        <f t="shared" si="3496"/>
        <v>#DIV/0!</v>
      </c>
      <c r="BJ2160" s="1" t="e">
        <f t="shared" si="3451"/>
        <v>#DIV/0!</v>
      </c>
      <c r="BK2160" s="1">
        <f>IF(BC2160=0,0,Sourcedata!$C$13*EXP(2*Sourcedata!$C$28*Sourcedata!$C$10/Sourcedata!$C$12/Sourcedata!$C$34/BC2160*1000000))</f>
        <v>0</v>
      </c>
      <c r="BL2160" s="1">
        <f t="shared" si="3452"/>
        <v>0</v>
      </c>
      <c r="BM2160" s="1">
        <f t="shared" si="3497"/>
        <v>0</v>
      </c>
      <c r="BN2160">
        <f t="shared" si="3498"/>
        <v>0</v>
      </c>
      <c r="BO2160">
        <f t="shared" si="3499"/>
        <v>0</v>
      </c>
      <c r="BP2160" s="1">
        <f t="shared" si="3453"/>
        <v>0</v>
      </c>
      <c r="BQ2160" s="1" t="e">
        <f t="shared" si="3454"/>
        <v>#DIV/0!</v>
      </c>
      <c r="BR2160" s="1">
        <f t="shared" si="3455"/>
        <v>0</v>
      </c>
      <c r="BS2160" s="1" t="e">
        <f>IF(BQ2160&gt;$D$1,Sourcedata!$B$90*(2*BO2160/1000000)/fluid_kinevisco,(BO2160*2/1000000)^(4/3)*epsilon^(1/3)/fluid_kinevisco)</f>
        <v>#DIV/0!</v>
      </c>
      <c r="BT2160" s="1" t="e">
        <f>2+0.6*BS2160^0.5*Sourcedata!$B$92^(1/3)</f>
        <v>#DIV/0!</v>
      </c>
      <c r="BU2160" s="1" t="e">
        <f t="shared" si="3500"/>
        <v>#DIV/0!</v>
      </c>
      <c r="BV2160" s="1" t="e">
        <f t="shared" si="3456"/>
        <v>#DIV/0!</v>
      </c>
      <c r="BW2160" s="1">
        <f>IF(BO2160=0,0,Sourcedata!$C$13*EXP(2*Sourcedata!$C$28*Sourcedata!$C$10/Sourcedata!$C$12/Sourcedata!$C$34/BO2160*1000000))</f>
        <v>0</v>
      </c>
      <c r="BX2160" s="1">
        <f t="shared" si="3457"/>
        <v>0</v>
      </c>
      <c r="BY2160" s="1">
        <f t="shared" si="3501"/>
        <v>0</v>
      </c>
      <c r="BZ2160">
        <f t="shared" si="3502"/>
        <v>0</v>
      </c>
      <c r="CA2160">
        <f t="shared" si="3483"/>
        <v>0</v>
      </c>
      <c r="CB2160" s="1">
        <f t="shared" si="3458"/>
        <v>0</v>
      </c>
      <c r="CC2160" s="1" t="e">
        <f t="shared" si="3459"/>
        <v>#DIV/0!</v>
      </c>
      <c r="CD2160" s="1">
        <f t="shared" si="3460"/>
        <v>0</v>
      </c>
      <c r="CE2160" s="1" t="e">
        <f>IF(CC2160&gt;$D$1,Sourcedata!$B$90*(2*CA2160/1000000)/fluid_kinevisco,(CA2160*2/1000000)^(4/3)*epsilon^(1/3)/fluid_kinevisco)</f>
        <v>#DIV/0!</v>
      </c>
      <c r="CF2160" s="1" t="e">
        <f>2+0.6*CE2160^0.5*Sourcedata!$B$92^(1/3)</f>
        <v>#DIV/0!</v>
      </c>
      <c r="CG2160" s="1" t="e">
        <f t="shared" si="3503"/>
        <v>#DIV/0!</v>
      </c>
      <c r="CH2160" s="1" t="e">
        <f t="shared" si="3461"/>
        <v>#DIV/0!</v>
      </c>
      <c r="CI2160" s="1">
        <f>IF(CA2160=0,0,Sourcedata!$C$13*EXP(2*Sourcedata!$C$28*Sourcedata!$C$10/Sourcedata!$C$12/Sourcedata!$C$34/CA2160*1000000))</f>
        <v>0</v>
      </c>
      <c r="CJ2160" s="1">
        <f t="shared" si="3462"/>
        <v>0</v>
      </c>
      <c r="CK2160" s="1">
        <f t="shared" si="3504"/>
        <v>0</v>
      </c>
      <c r="CL2160">
        <f t="shared" si="3484"/>
        <v>0</v>
      </c>
      <c r="CM2160">
        <f t="shared" si="3505"/>
        <v>0</v>
      </c>
      <c r="CN2160" s="1">
        <f t="shared" si="3463"/>
        <v>0</v>
      </c>
      <c r="CO2160" s="1" t="e">
        <f t="shared" si="3464"/>
        <v>#DIV/0!</v>
      </c>
      <c r="CP2160" s="1">
        <f t="shared" si="3465"/>
        <v>0</v>
      </c>
      <c r="CQ2160" s="1" t="e">
        <f>IF(CO2160&gt;$D$1,Sourcedata!$B$90*(2*CM2160/1000000)/fluid_kinevisco,(CM2160*2/1000000)^(4/3)*epsilon^(1/3)/fluid_kinevisco)</f>
        <v>#DIV/0!</v>
      </c>
      <c r="CR2160" s="1" t="e">
        <f>2+0.6*CQ2160^0.5*Sourcedata!$B$92^(1/3)</f>
        <v>#DIV/0!</v>
      </c>
      <c r="CS2160" s="1" t="e">
        <f t="shared" si="3506"/>
        <v>#DIV/0!</v>
      </c>
      <c r="CT2160" s="1" t="e">
        <f t="shared" si="3466"/>
        <v>#DIV/0!</v>
      </c>
      <c r="CU2160" s="1">
        <f>IF(CM2160=0,0,Sourcedata!$C$13*EXP(2*Sourcedata!$C$28*Sourcedata!$C$10/Sourcedata!$C$12/Sourcedata!$C$34/CM2160*1000000))</f>
        <v>0</v>
      </c>
      <c r="CV2160" s="1">
        <f t="shared" si="3467"/>
        <v>0</v>
      </c>
      <c r="CW2160" s="1">
        <f t="shared" si="3507"/>
        <v>0</v>
      </c>
      <c r="CX2160">
        <f t="shared" si="3508"/>
        <v>0</v>
      </c>
      <c r="CY2160">
        <f t="shared" si="3509"/>
        <v>0</v>
      </c>
      <c r="CZ2160" s="1">
        <f t="shared" si="3468"/>
        <v>0</v>
      </c>
      <c r="DA2160" s="1" t="e">
        <f t="shared" si="3469"/>
        <v>#DIV/0!</v>
      </c>
      <c r="DB2160" s="1">
        <f t="shared" si="3470"/>
        <v>0</v>
      </c>
      <c r="DC2160" s="1" t="e">
        <f>IF(DA2160&gt;$D$1,Sourcedata!$B$90*(2*CY2160/1000000)/fluid_kinevisco,(CY2160*2/1000000)^(4/3)*epsilon^(1/3)/fluid_kinevisco)</f>
        <v>#DIV/0!</v>
      </c>
      <c r="DD2160" s="1" t="e">
        <f>2+0.6*DC2160^0.5*Sourcedata!$B$92^(1/3)</f>
        <v>#DIV/0!</v>
      </c>
      <c r="DE2160" s="1" t="e">
        <f t="shared" si="3510"/>
        <v>#DIV/0!</v>
      </c>
      <c r="DF2160" s="1" t="e">
        <f t="shared" si="3471"/>
        <v>#DIV/0!</v>
      </c>
      <c r="DG2160" s="1">
        <f>IF(CY2160=0,0,Sourcedata!$C$13*EXP(2*Sourcedata!$C$28*Sourcedata!$C$10/Sourcedata!$C$12/Sourcedata!$C$34/CY2160*1000000))</f>
        <v>0</v>
      </c>
      <c r="DH2160" s="1">
        <f t="shared" si="3472"/>
        <v>0</v>
      </c>
      <c r="DI2160" s="1">
        <f t="shared" si="3511"/>
        <v>0</v>
      </c>
      <c r="DJ2160">
        <f t="shared" si="3512"/>
        <v>0</v>
      </c>
      <c r="DK2160">
        <f t="shared" si="3513"/>
        <v>0</v>
      </c>
      <c r="DL2160" s="1">
        <f t="shared" si="3473"/>
        <v>0</v>
      </c>
      <c r="DM2160" s="1" t="e">
        <f t="shared" si="3474"/>
        <v>#DIV/0!</v>
      </c>
      <c r="DN2160" s="1">
        <f t="shared" si="3475"/>
        <v>0</v>
      </c>
      <c r="DO2160" s="1" t="e">
        <f>IF(DM2160&gt;$D$1,Sourcedata!$B$90*(2*DK2160/1000000)/fluid_kinevisco,(DK2160*2/1000000)^(4/3)*epsilon^(1/3)/fluid_kinevisco)</f>
        <v>#DIV/0!</v>
      </c>
      <c r="DP2160" s="1" t="e">
        <f>2+0.6*DO2160^0.5*Sourcedata!$B$92^(1/3)</f>
        <v>#DIV/0!</v>
      </c>
      <c r="DQ2160" s="1" t="e">
        <f t="shared" si="3514"/>
        <v>#DIV/0!</v>
      </c>
      <c r="DR2160" s="1" t="e">
        <f t="shared" si="3476"/>
        <v>#DIV/0!</v>
      </c>
      <c r="DS2160" s="1">
        <f>IF(DK2160=0,0,Sourcedata!$C$13*EXP(2*Sourcedata!$C$28*Sourcedata!$C$10/Sourcedata!$C$12/Sourcedata!$C$34/DK2160*1000000))</f>
        <v>0</v>
      </c>
      <c r="DT2160" s="1">
        <f t="shared" si="3477"/>
        <v>0</v>
      </c>
      <c r="DU2160" s="1">
        <f t="shared" si="3515"/>
        <v>0</v>
      </c>
      <c r="DV2160">
        <f t="shared" si="3516"/>
        <v>0</v>
      </c>
      <c r="DX2160" s="26">
        <f t="shared" si="3425"/>
        <v>2.4999999999999988E-5</v>
      </c>
      <c r="DY2160">
        <f t="shared" si="3414"/>
        <v>0.53950000000002074</v>
      </c>
      <c r="DZ2160" s="1">
        <f t="shared" si="3415"/>
        <v>0</v>
      </c>
      <c r="EA2160" s="1">
        <f t="shared" si="3426"/>
        <v>24.999999999999989</v>
      </c>
      <c r="EB2160" s="1">
        <f t="shared" si="3419"/>
        <v>0</v>
      </c>
      <c r="EC2160" s="1"/>
      <c r="ED2160" s="1">
        <f t="shared" si="3420"/>
        <v>24.999999999999989</v>
      </c>
      <c r="EE2160" s="1">
        <f t="shared" si="3421"/>
        <v>24.999999999999989</v>
      </c>
      <c r="EF2160">
        <f t="shared" si="3416"/>
        <v>99.999999999999957</v>
      </c>
      <c r="EG2160">
        <f t="shared" si="3417"/>
        <v>0</v>
      </c>
      <c r="EH2160" s="1"/>
      <c r="EI2160">
        <f t="shared" si="3418"/>
        <v>100</v>
      </c>
      <c r="EK2160">
        <f t="shared" si="3422"/>
        <v>0.53950000000002074</v>
      </c>
      <c r="EL2160">
        <f t="shared" si="3423"/>
        <v>0.54</v>
      </c>
      <c r="EM2160">
        <f t="shared" si="3424"/>
        <v>99.999999999999957</v>
      </c>
    </row>
    <row r="2161" spans="6:143" x14ac:dyDescent="0.2">
      <c r="F2161">
        <f>F2160+Sourcedata!$C$36*3600/4000</f>
        <v>1939.5000000000744</v>
      </c>
      <c r="G2161">
        <f t="shared" si="3478"/>
        <v>0</v>
      </c>
      <c r="H2161" s="1">
        <f t="shared" si="3427"/>
        <v>0</v>
      </c>
      <c r="I2161" s="1" t="e">
        <f t="shared" si="3428"/>
        <v>#DIV/0!</v>
      </c>
      <c r="J2161" s="1">
        <f t="shared" si="3429"/>
        <v>0</v>
      </c>
      <c r="K2161" s="1" t="e">
        <f>IF(I2161&gt;$D$1,Sourcedata!$B$90*(2*G2161/1000000)/fluid_kinevisco,(G2161*2/1000000)^(4/3)*epsilon^(1/3)/fluid_kinevisco)</f>
        <v>#DIV/0!</v>
      </c>
      <c r="L2161" s="1" t="e">
        <f>2+0.6*K2161^0.5*Sourcedata!$B$92^(1/3)</f>
        <v>#DIV/0!</v>
      </c>
      <c r="M2161" s="1" t="e">
        <f t="shared" si="3430"/>
        <v>#DIV/0!</v>
      </c>
      <c r="N2161" s="1" t="e">
        <f t="shared" si="3431"/>
        <v>#DIV/0!</v>
      </c>
      <c r="O2161" s="1">
        <f>IF(G2161=0,0,Sourcedata!$C$13*EXP(2*Sourcedata!$C$28*Sourcedata!$C$10/Sourcedata!$C$12/Sourcedata!$C$34/G2161*1000000))</f>
        <v>0</v>
      </c>
      <c r="P2161" s="1">
        <f t="shared" si="3432"/>
        <v>0</v>
      </c>
      <c r="Q2161" s="1">
        <f t="shared" si="3479"/>
        <v>0</v>
      </c>
      <c r="R2161">
        <f t="shared" si="3485"/>
        <v>0</v>
      </c>
      <c r="S2161">
        <f t="shared" si="3480"/>
        <v>0</v>
      </c>
      <c r="T2161" s="1">
        <f t="shared" si="3433"/>
        <v>0</v>
      </c>
      <c r="U2161" s="1" t="e">
        <f t="shared" si="3434"/>
        <v>#DIV/0!</v>
      </c>
      <c r="V2161" s="1">
        <f t="shared" si="3435"/>
        <v>0</v>
      </c>
      <c r="W2161" s="1" t="e">
        <f>IF(U2161&gt;$D$1,Sourcedata!$B$90*(2*S2161/1000000)/fluid_kinevisco,(S2161*2/1000000)^(4/3)*epsilon^(1/3)/fluid_kinevisco)</f>
        <v>#DIV/0!</v>
      </c>
      <c r="X2161" s="1" t="e">
        <f>2+0.6*W2161^0.5*Sourcedata!$B$92^(1/3)</f>
        <v>#DIV/0!</v>
      </c>
      <c r="Y2161" s="1" t="e">
        <f t="shared" si="3486"/>
        <v>#DIV/0!</v>
      </c>
      <c r="Z2161" s="1" t="e">
        <f t="shared" si="3436"/>
        <v>#DIV/0!</v>
      </c>
      <c r="AA2161" s="1">
        <f>IF(S2161=0,0,Sourcedata!$C$13*EXP(2*Sourcedata!$C$28*Sourcedata!$C$10/Sourcedata!$C$12/Sourcedata!$C$34/S2161*1000000))</f>
        <v>0</v>
      </c>
      <c r="AB2161" s="1">
        <f t="shared" si="3437"/>
        <v>0</v>
      </c>
      <c r="AC2161" s="1">
        <f t="shared" si="3487"/>
        <v>0</v>
      </c>
      <c r="AD2161">
        <f t="shared" si="3488"/>
        <v>0</v>
      </c>
      <c r="AE2161">
        <f t="shared" si="3481"/>
        <v>0</v>
      </c>
      <c r="AF2161" s="1">
        <f t="shared" si="3438"/>
        <v>0</v>
      </c>
      <c r="AG2161" s="1" t="e">
        <f t="shared" si="3439"/>
        <v>#DIV/0!</v>
      </c>
      <c r="AH2161" s="1">
        <f t="shared" si="3440"/>
        <v>0</v>
      </c>
      <c r="AI2161" s="1" t="e">
        <f>IF(AG2161&gt;$D$1,Sourcedata!$B$90*(2*AE2161/1000000)/fluid_kinevisco,(AE2161*2/1000000)^(4/3)*epsilon^(1/3)/fluid_kinevisco)</f>
        <v>#DIV/0!</v>
      </c>
      <c r="AJ2161" s="1" t="e">
        <f>2+0.6*AI2161^0.5*Sourcedata!$B$92^(1/3)</f>
        <v>#DIV/0!</v>
      </c>
      <c r="AK2161" s="1" t="e">
        <f t="shared" si="3489"/>
        <v>#DIV/0!</v>
      </c>
      <c r="AL2161" s="1" t="e">
        <f t="shared" si="3441"/>
        <v>#DIV/0!</v>
      </c>
      <c r="AM2161" s="1">
        <f>IF(AE2161=0,0,Sourcedata!$C$13*EXP(2*Sourcedata!$C$28*Sourcedata!$C$10/Sourcedata!$C$12/Sourcedata!$C$34/AE2161*1000000))</f>
        <v>0</v>
      </c>
      <c r="AN2161" s="1">
        <f t="shared" si="3442"/>
        <v>0</v>
      </c>
      <c r="AO2161" s="1">
        <f t="shared" si="3490"/>
        <v>0</v>
      </c>
      <c r="AP2161">
        <f t="shared" si="3491"/>
        <v>0</v>
      </c>
      <c r="AQ2161">
        <f t="shared" si="3482"/>
        <v>0</v>
      </c>
      <c r="AR2161" s="1">
        <f t="shared" si="3443"/>
        <v>0</v>
      </c>
      <c r="AS2161" s="1" t="e">
        <f t="shared" si="3444"/>
        <v>#DIV/0!</v>
      </c>
      <c r="AT2161" s="1">
        <f t="shared" si="3445"/>
        <v>0</v>
      </c>
      <c r="AU2161" s="1" t="e">
        <f>IF(AS2161&gt;$D$1,Sourcedata!$B$90*(2*AQ2161/1000000)/fluid_kinevisco,(AQ2161*2/1000000)^(4/3)*epsilon^(1/3)/fluid_kinevisco)</f>
        <v>#DIV/0!</v>
      </c>
      <c r="AV2161" s="1" t="e">
        <f>2+0.6*AU2161^0.5*Sourcedata!$B$92^(1/3)</f>
        <v>#DIV/0!</v>
      </c>
      <c r="AW2161" s="1" t="e">
        <f t="shared" si="3492"/>
        <v>#DIV/0!</v>
      </c>
      <c r="AX2161" s="1" t="e">
        <f t="shared" si="3446"/>
        <v>#DIV/0!</v>
      </c>
      <c r="AY2161" s="1">
        <f>IF(AQ2161=0,0,Sourcedata!$C$13*EXP(2*Sourcedata!$C$28*Sourcedata!$C$10/Sourcedata!$C$12/Sourcedata!$C$34/AQ2161*1000000))</f>
        <v>0</v>
      </c>
      <c r="AZ2161" s="1">
        <f t="shared" si="3447"/>
        <v>0</v>
      </c>
      <c r="BA2161" s="1">
        <f t="shared" si="3493"/>
        <v>0</v>
      </c>
      <c r="BB2161">
        <f t="shared" si="3494"/>
        <v>0</v>
      </c>
      <c r="BC2161">
        <f t="shared" si="3495"/>
        <v>0</v>
      </c>
      <c r="BD2161" s="1">
        <f t="shared" si="3448"/>
        <v>0</v>
      </c>
      <c r="BE2161" s="1" t="e">
        <f t="shared" si="3449"/>
        <v>#DIV/0!</v>
      </c>
      <c r="BF2161" s="1">
        <f t="shared" si="3450"/>
        <v>0</v>
      </c>
      <c r="BG2161" s="1" t="e">
        <f>IF(BE2161&gt;$D$1,Sourcedata!$B$90*(2*BC2161/1000000)/fluid_kinevisco,(BC2161*2/1000000)^(4/3)*epsilon^(1/3)/fluid_kinevisco)</f>
        <v>#DIV/0!</v>
      </c>
      <c r="BH2161" s="1" t="e">
        <f>2+0.6*BG2161^0.5*Sourcedata!$B$92^(1/3)</f>
        <v>#DIV/0!</v>
      </c>
      <c r="BI2161" s="1" t="e">
        <f t="shared" si="3496"/>
        <v>#DIV/0!</v>
      </c>
      <c r="BJ2161" s="1" t="e">
        <f t="shared" si="3451"/>
        <v>#DIV/0!</v>
      </c>
      <c r="BK2161" s="1">
        <f>IF(BC2161=0,0,Sourcedata!$C$13*EXP(2*Sourcedata!$C$28*Sourcedata!$C$10/Sourcedata!$C$12/Sourcedata!$C$34/BC2161*1000000))</f>
        <v>0</v>
      </c>
      <c r="BL2161" s="1">
        <f t="shared" si="3452"/>
        <v>0</v>
      </c>
      <c r="BM2161" s="1">
        <f t="shared" si="3497"/>
        <v>0</v>
      </c>
      <c r="BN2161">
        <f t="shared" si="3498"/>
        <v>0</v>
      </c>
      <c r="BO2161">
        <f t="shared" si="3499"/>
        <v>0</v>
      </c>
      <c r="BP2161" s="1">
        <f t="shared" si="3453"/>
        <v>0</v>
      </c>
      <c r="BQ2161" s="1" t="e">
        <f t="shared" si="3454"/>
        <v>#DIV/0!</v>
      </c>
      <c r="BR2161" s="1">
        <f t="shared" si="3455"/>
        <v>0</v>
      </c>
      <c r="BS2161" s="1" t="e">
        <f>IF(BQ2161&gt;$D$1,Sourcedata!$B$90*(2*BO2161/1000000)/fluid_kinevisco,(BO2161*2/1000000)^(4/3)*epsilon^(1/3)/fluid_kinevisco)</f>
        <v>#DIV/0!</v>
      </c>
      <c r="BT2161" s="1" t="e">
        <f>2+0.6*BS2161^0.5*Sourcedata!$B$92^(1/3)</f>
        <v>#DIV/0!</v>
      </c>
      <c r="BU2161" s="1" t="e">
        <f t="shared" si="3500"/>
        <v>#DIV/0!</v>
      </c>
      <c r="BV2161" s="1" t="e">
        <f t="shared" si="3456"/>
        <v>#DIV/0!</v>
      </c>
      <c r="BW2161" s="1">
        <f>IF(BO2161=0,0,Sourcedata!$C$13*EXP(2*Sourcedata!$C$28*Sourcedata!$C$10/Sourcedata!$C$12/Sourcedata!$C$34/BO2161*1000000))</f>
        <v>0</v>
      </c>
      <c r="BX2161" s="1">
        <f t="shared" si="3457"/>
        <v>0</v>
      </c>
      <c r="BY2161" s="1">
        <f t="shared" si="3501"/>
        <v>0</v>
      </c>
      <c r="BZ2161">
        <f t="shared" si="3502"/>
        <v>0</v>
      </c>
      <c r="CA2161">
        <f t="shared" si="3483"/>
        <v>0</v>
      </c>
      <c r="CB2161" s="1">
        <f t="shared" si="3458"/>
        <v>0</v>
      </c>
      <c r="CC2161" s="1" t="e">
        <f t="shared" si="3459"/>
        <v>#DIV/0!</v>
      </c>
      <c r="CD2161" s="1">
        <f t="shared" si="3460"/>
        <v>0</v>
      </c>
      <c r="CE2161" s="1" t="e">
        <f>IF(CC2161&gt;$D$1,Sourcedata!$B$90*(2*CA2161/1000000)/fluid_kinevisco,(CA2161*2/1000000)^(4/3)*epsilon^(1/3)/fluid_kinevisco)</f>
        <v>#DIV/0!</v>
      </c>
      <c r="CF2161" s="1" t="e">
        <f>2+0.6*CE2161^0.5*Sourcedata!$B$92^(1/3)</f>
        <v>#DIV/0!</v>
      </c>
      <c r="CG2161" s="1" t="e">
        <f t="shared" si="3503"/>
        <v>#DIV/0!</v>
      </c>
      <c r="CH2161" s="1" t="e">
        <f t="shared" si="3461"/>
        <v>#DIV/0!</v>
      </c>
      <c r="CI2161" s="1">
        <f>IF(CA2161=0,0,Sourcedata!$C$13*EXP(2*Sourcedata!$C$28*Sourcedata!$C$10/Sourcedata!$C$12/Sourcedata!$C$34/CA2161*1000000))</f>
        <v>0</v>
      </c>
      <c r="CJ2161" s="1">
        <f t="shared" si="3462"/>
        <v>0</v>
      </c>
      <c r="CK2161" s="1">
        <f t="shared" si="3504"/>
        <v>0</v>
      </c>
      <c r="CL2161">
        <f t="shared" si="3484"/>
        <v>0</v>
      </c>
      <c r="CM2161">
        <f t="shared" si="3505"/>
        <v>0</v>
      </c>
      <c r="CN2161" s="1">
        <f t="shared" si="3463"/>
        <v>0</v>
      </c>
      <c r="CO2161" s="1" t="e">
        <f t="shared" si="3464"/>
        <v>#DIV/0!</v>
      </c>
      <c r="CP2161" s="1">
        <f t="shared" si="3465"/>
        <v>0</v>
      </c>
      <c r="CQ2161" s="1" t="e">
        <f>IF(CO2161&gt;$D$1,Sourcedata!$B$90*(2*CM2161/1000000)/fluid_kinevisco,(CM2161*2/1000000)^(4/3)*epsilon^(1/3)/fluid_kinevisco)</f>
        <v>#DIV/0!</v>
      </c>
      <c r="CR2161" s="1" t="e">
        <f>2+0.6*CQ2161^0.5*Sourcedata!$B$92^(1/3)</f>
        <v>#DIV/0!</v>
      </c>
      <c r="CS2161" s="1" t="e">
        <f t="shared" si="3506"/>
        <v>#DIV/0!</v>
      </c>
      <c r="CT2161" s="1" t="e">
        <f t="shared" si="3466"/>
        <v>#DIV/0!</v>
      </c>
      <c r="CU2161" s="1">
        <f>IF(CM2161=0,0,Sourcedata!$C$13*EXP(2*Sourcedata!$C$28*Sourcedata!$C$10/Sourcedata!$C$12/Sourcedata!$C$34/CM2161*1000000))</f>
        <v>0</v>
      </c>
      <c r="CV2161" s="1">
        <f t="shared" si="3467"/>
        <v>0</v>
      </c>
      <c r="CW2161" s="1">
        <f t="shared" si="3507"/>
        <v>0</v>
      </c>
      <c r="CX2161">
        <f t="shared" si="3508"/>
        <v>0</v>
      </c>
      <c r="CY2161">
        <f t="shared" si="3509"/>
        <v>0</v>
      </c>
      <c r="CZ2161" s="1">
        <f t="shared" si="3468"/>
        <v>0</v>
      </c>
      <c r="DA2161" s="1" t="e">
        <f t="shared" si="3469"/>
        <v>#DIV/0!</v>
      </c>
      <c r="DB2161" s="1">
        <f t="shared" si="3470"/>
        <v>0</v>
      </c>
      <c r="DC2161" s="1" t="e">
        <f>IF(DA2161&gt;$D$1,Sourcedata!$B$90*(2*CY2161/1000000)/fluid_kinevisco,(CY2161*2/1000000)^(4/3)*epsilon^(1/3)/fluid_kinevisco)</f>
        <v>#DIV/0!</v>
      </c>
      <c r="DD2161" s="1" t="e">
        <f>2+0.6*DC2161^0.5*Sourcedata!$B$92^(1/3)</f>
        <v>#DIV/0!</v>
      </c>
      <c r="DE2161" s="1" t="e">
        <f t="shared" si="3510"/>
        <v>#DIV/0!</v>
      </c>
      <c r="DF2161" s="1" t="e">
        <f t="shared" si="3471"/>
        <v>#DIV/0!</v>
      </c>
      <c r="DG2161" s="1">
        <f>IF(CY2161=0,0,Sourcedata!$C$13*EXP(2*Sourcedata!$C$28*Sourcedata!$C$10/Sourcedata!$C$12/Sourcedata!$C$34/CY2161*1000000))</f>
        <v>0</v>
      </c>
      <c r="DH2161" s="1">
        <f t="shared" si="3472"/>
        <v>0</v>
      </c>
      <c r="DI2161" s="1">
        <f t="shared" si="3511"/>
        <v>0</v>
      </c>
      <c r="DJ2161">
        <f t="shared" si="3512"/>
        <v>0</v>
      </c>
      <c r="DK2161">
        <f t="shared" si="3513"/>
        <v>0</v>
      </c>
      <c r="DL2161" s="1">
        <f t="shared" si="3473"/>
        <v>0</v>
      </c>
      <c r="DM2161" s="1" t="e">
        <f t="shared" si="3474"/>
        <v>#DIV/0!</v>
      </c>
      <c r="DN2161" s="1">
        <f t="shared" si="3475"/>
        <v>0</v>
      </c>
      <c r="DO2161" s="1" t="e">
        <f>IF(DM2161&gt;$D$1,Sourcedata!$B$90*(2*DK2161/1000000)/fluid_kinevisco,(DK2161*2/1000000)^(4/3)*epsilon^(1/3)/fluid_kinevisco)</f>
        <v>#DIV/0!</v>
      </c>
      <c r="DP2161" s="1" t="e">
        <f>2+0.6*DO2161^0.5*Sourcedata!$B$92^(1/3)</f>
        <v>#DIV/0!</v>
      </c>
      <c r="DQ2161" s="1" t="e">
        <f t="shared" si="3514"/>
        <v>#DIV/0!</v>
      </c>
      <c r="DR2161" s="1" t="e">
        <f t="shared" si="3476"/>
        <v>#DIV/0!</v>
      </c>
      <c r="DS2161" s="1">
        <f>IF(DK2161=0,0,Sourcedata!$C$13*EXP(2*Sourcedata!$C$28*Sourcedata!$C$10/Sourcedata!$C$12/Sourcedata!$C$34/DK2161*1000000))</f>
        <v>0</v>
      </c>
      <c r="DT2161" s="1">
        <f t="shared" si="3477"/>
        <v>0</v>
      </c>
      <c r="DU2161" s="1">
        <f t="shared" si="3515"/>
        <v>0</v>
      </c>
      <c r="DV2161">
        <f t="shared" si="3516"/>
        <v>0</v>
      </c>
      <c r="DX2161" s="26">
        <f t="shared" si="3425"/>
        <v>2.4999999999999988E-5</v>
      </c>
      <c r="DY2161">
        <f t="shared" si="3414"/>
        <v>0.53975000000002071</v>
      </c>
      <c r="DZ2161" s="1">
        <f t="shared" si="3415"/>
        <v>0</v>
      </c>
      <c r="EA2161" s="1">
        <f t="shared" si="3426"/>
        <v>24.999999999999989</v>
      </c>
      <c r="EB2161" s="1">
        <f t="shared" si="3419"/>
        <v>0</v>
      </c>
      <c r="EC2161" s="1"/>
      <c r="ED2161" s="1">
        <f t="shared" si="3420"/>
        <v>24.999999999999989</v>
      </c>
      <c r="EE2161" s="1">
        <f t="shared" si="3421"/>
        <v>24.999999999999989</v>
      </c>
      <c r="EF2161">
        <f t="shared" si="3416"/>
        <v>99.999999999999957</v>
      </c>
      <c r="EG2161">
        <f t="shared" si="3417"/>
        <v>0</v>
      </c>
      <c r="EH2161" s="1"/>
      <c r="EI2161">
        <f t="shared" si="3418"/>
        <v>100</v>
      </c>
      <c r="EK2161">
        <f t="shared" si="3422"/>
        <v>0.53975000000002071</v>
      </c>
      <c r="EL2161">
        <f t="shared" si="3423"/>
        <v>0.54</v>
      </c>
      <c r="EM2161">
        <f t="shared" si="3424"/>
        <v>99.999999999999957</v>
      </c>
    </row>
    <row r="2162" spans="6:143" x14ac:dyDescent="0.2">
      <c r="F2162">
        <f>F2161+Sourcedata!$C$36*3600/4000</f>
        <v>1940.4000000000744</v>
      </c>
      <c r="G2162">
        <f t="shared" si="3478"/>
        <v>0</v>
      </c>
      <c r="H2162" s="1">
        <f t="shared" si="3427"/>
        <v>0</v>
      </c>
      <c r="I2162" s="1" t="e">
        <f t="shared" si="3428"/>
        <v>#DIV/0!</v>
      </c>
      <c r="J2162" s="1">
        <f t="shared" si="3429"/>
        <v>0</v>
      </c>
      <c r="K2162" s="1" t="e">
        <f>IF(I2162&gt;$D$1,Sourcedata!$B$90*(2*G2162/1000000)/fluid_kinevisco,(G2162*2/1000000)^(4/3)*epsilon^(1/3)/fluid_kinevisco)</f>
        <v>#DIV/0!</v>
      </c>
      <c r="L2162" s="1" t="e">
        <f>2+0.6*K2162^0.5*Sourcedata!$B$92^(1/3)</f>
        <v>#DIV/0!</v>
      </c>
      <c r="M2162" s="1" t="e">
        <f t="shared" si="3430"/>
        <v>#DIV/0!</v>
      </c>
      <c r="N2162" s="1" t="e">
        <f t="shared" si="3431"/>
        <v>#DIV/0!</v>
      </c>
      <c r="O2162" s="1">
        <f>IF(G2162=0,0,Sourcedata!$C$13*EXP(2*Sourcedata!$C$28*Sourcedata!$C$10/Sourcedata!$C$12/Sourcedata!$C$34/G2162*1000000))</f>
        <v>0</v>
      </c>
      <c r="P2162" s="1">
        <f t="shared" si="3432"/>
        <v>0</v>
      </c>
      <c r="Q2162" s="1">
        <f t="shared" si="3479"/>
        <v>0</v>
      </c>
      <c r="R2162">
        <f t="shared" si="3485"/>
        <v>0</v>
      </c>
      <c r="S2162">
        <f t="shared" si="3480"/>
        <v>0</v>
      </c>
      <c r="T2162" s="1">
        <f t="shared" si="3433"/>
        <v>0</v>
      </c>
      <c r="U2162" s="1" t="e">
        <f t="shared" si="3434"/>
        <v>#DIV/0!</v>
      </c>
      <c r="V2162" s="1">
        <f t="shared" si="3435"/>
        <v>0</v>
      </c>
      <c r="W2162" s="1" t="e">
        <f>IF(U2162&gt;$D$1,Sourcedata!$B$90*(2*S2162/1000000)/fluid_kinevisco,(S2162*2/1000000)^(4/3)*epsilon^(1/3)/fluid_kinevisco)</f>
        <v>#DIV/0!</v>
      </c>
      <c r="X2162" s="1" t="e">
        <f>2+0.6*W2162^0.5*Sourcedata!$B$92^(1/3)</f>
        <v>#DIV/0!</v>
      </c>
      <c r="Y2162" s="1" t="e">
        <f t="shared" si="3486"/>
        <v>#DIV/0!</v>
      </c>
      <c r="Z2162" s="1" t="e">
        <f t="shared" si="3436"/>
        <v>#DIV/0!</v>
      </c>
      <c r="AA2162" s="1">
        <f>IF(S2162=0,0,Sourcedata!$C$13*EXP(2*Sourcedata!$C$28*Sourcedata!$C$10/Sourcedata!$C$12/Sourcedata!$C$34/S2162*1000000))</f>
        <v>0</v>
      </c>
      <c r="AB2162" s="1">
        <f t="shared" si="3437"/>
        <v>0</v>
      </c>
      <c r="AC2162" s="1">
        <f t="shared" si="3487"/>
        <v>0</v>
      </c>
      <c r="AD2162">
        <f t="shared" si="3488"/>
        <v>0</v>
      </c>
      <c r="AE2162">
        <f t="shared" si="3481"/>
        <v>0</v>
      </c>
      <c r="AF2162" s="1">
        <f t="shared" si="3438"/>
        <v>0</v>
      </c>
      <c r="AG2162" s="1" t="e">
        <f t="shared" si="3439"/>
        <v>#DIV/0!</v>
      </c>
      <c r="AH2162" s="1">
        <f t="shared" si="3440"/>
        <v>0</v>
      </c>
      <c r="AI2162" s="1" t="e">
        <f>IF(AG2162&gt;$D$1,Sourcedata!$B$90*(2*AE2162/1000000)/fluid_kinevisco,(AE2162*2/1000000)^(4/3)*epsilon^(1/3)/fluid_kinevisco)</f>
        <v>#DIV/0!</v>
      </c>
      <c r="AJ2162" s="1" t="e">
        <f>2+0.6*AI2162^0.5*Sourcedata!$B$92^(1/3)</f>
        <v>#DIV/0!</v>
      </c>
      <c r="AK2162" s="1" t="e">
        <f t="shared" si="3489"/>
        <v>#DIV/0!</v>
      </c>
      <c r="AL2162" s="1" t="e">
        <f t="shared" si="3441"/>
        <v>#DIV/0!</v>
      </c>
      <c r="AM2162" s="1">
        <f>IF(AE2162=0,0,Sourcedata!$C$13*EXP(2*Sourcedata!$C$28*Sourcedata!$C$10/Sourcedata!$C$12/Sourcedata!$C$34/AE2162*1000000))</f>
        <v>0</v>
      </c>
      <c r="AN2162" s="1">
        <f t="shared" si="3442"/>
        <v>0</v>
      </c>
      <c r="AO2162" s="1">
        <f t="shared" si="3490"/>
        <v>0</v>
      </c>
      <c r="AP2162">
        <f t="shared" si="3491"/>
        <v>0</v>
      </c>
      <c r="AQ2162">
        <f t="shared" si="3482"/>
        <v>0</v>
      </c>
      <c r="AR2162" s="1">
        <f t="shared" si="3443"/>
        <v>0</v>
      </c>
      <c r="AS2162" s="1" t="e">
        <f t="shared" si="3444"/>
        <v>#DIV/0!</v>
      </c>
      <c r="AT2162" s="1">
        <f t="shared" si="3445"/>
        <v>0</v>
      </c>
      <c r="AU2162" s="1" t="e">
        <f>IF(AS2162&gt;$D$1,Sourcedata!$B$90*(2*AQ2162/1000000)/fluid_kinevisco,(AQ2162*2/1000000)^(4/3)*epsilon^(1/3)/fluid_kinevisco)</f>
        <v>#DIV/0!</v>
      </c>
      <c r="AV2162" s="1" t="e">
        <f>2+0.6*AU2162^0.5*Sourcedata!$B$92^(1/3)</f>
        <v>#DIV/0!</v>
      </c>
      <c r="AW2162" s="1" t="e">
        <f t="shared" si="3492"/>
        <v>#DIV/0!</v>
      </c>
      <c r="AX2162" s="1" t="e">
        <f t="shared" si="3446"/>
        <v>#DIV/0!</v>
      </c>
      <c r="AY2162" s="1">
        <f>IF(AQ2162=0,0,Sourcedata!$C$13*EXP(2*Sourcedata!$C$28*Sourcedata!$C$10/Sourcedata!$C$12/Sourcedata!$C$34/AQ2162*1000000))</f>
        <v>0</v>
      </c>
      <c r="AZ2162" s="1">
        <f t="shared" si="3447"/>
        <v>0</v>
      </c>
      <c r="BA2162" s="1">
        <f t="shared" si="3493"/>
        <v>0</v>
      </c>
      <c r="BB2162">
        <f t="shared" si="3494"/>
        <v>0</v>
      </c>
      <c r="BC2162">
        <f t="shared" si="3495"/>
        <v>0</v>
      </c>
      <c r="BD2162" s="1">
        <f t="shared" si="3448"/>
        <v>0</v>
      </c>
      <c r="BE2162" s="1" t="e">
        <f t="shared" si="3449"/>
        <v>#DIV/0!</v>
      </c>
      <c r="BF2162" s="1">
        <f t="shared" si="3450"/>
        <v>0</v>
      </c>
      <c r="BG2162" s="1" t="e">
        <f>IF(BE2162&gt;$D$1,Sourcedata!$B$90*(2*BC2162/1000000)/fluid_kinevisco,(BC2162*2/1000000)^(4/3)*epsilon^(1/3)/fluid_kinevisco)</f>
        <v>#DIV/0!</v>
      </c>
      <c r="BH2162" s="1" t="e">
        <f>2+0.6*BG2162^0.5*Sourcedata!$B$92^(1/3)</f>
        <v>#DIV/0!</v>
      </c>
      <c r="BI2162" s="1" t="e">
        <f t="shared" si="3496"/>
        <v>#DIV/0!</v>
      </c>
      <c r="BJ2162" s="1" t="e">
        <f t="shared" si="3451"/>
        <v>#DIV/0!</v>
      </c>
      <c r="BK2162" s="1">
        <f>IF(BC2162=0,0,Sourcedata!$C$13*EXP(2*Sourcedata!$C$28*Sourcedata!$C$10/Sourcedata!$C$12/Sourcedata!$C$34/BC2162*1000000))</f>
        <v>0</v>
      </c>
      <c r="BL2162" s="1">
        <f t="shared" si="3452"/>
        <v>0</v>
      </c>
      <c r="BM2162" s="1">
        <f t="shared" si="3497"/>
        <v>0</v>
      </c>
      <c r="BN2162">
        <f t="shared" si="3498"/>
        <v>0</v>
      </c>
      <c r="BO2162">
        <f t="shared" si="3499"/>
        <v>0</v>
      </c>
      <c r="BP2162" s="1">
        <f t="shared" si="3453"/>
        <v>0</v>
      </c>
      <c r="BQ2162" s="1" t="e">
        <f t="shared" si="3454"/>
        <v>#DIV/0!</v>
      </c>
      <c r="BR2162" s="1">
        <f t="shared" si="3455"/>
        <v>0</v>
      </c>
      <c r="BS2162" s="1" t="e">
        <f>IF(BQ2162&gt;$D$1,Sourcedata!$B$90*(2*BO2162/1000000)/fluid_kinevisco,(BO2162*2/1000000)^(4/3)*epsilon^(1/3)/fluid_kinevisco)</f>
        <v>#DIV/0!</v>
      </c>
      <c r="BT2162" s="1" t="e">
        <f>2+0.6*BS2162^0.5*Sourcedata!$B$92^(1/3)</f>
        <v>#DIV/0!</v>
      </c>
      <c r="BU2162" s="1" t="e">
        <f t="shared" si="3500"/>
        <v>#DIV/0!</v>
      </c>
      <c r="BV2162" s="1" t="e">
        <f t="shared" si="3456"/>
        <v>#DIV/0!</v>
      </c>
      <c r="BW2162" s="1">
        <f>IF(BO2162=0,0,Sourcedata!$C$13*EXP(2*Sourcedata!$C$28*Sourcedata!$C$10/Sourcedata!$C$12/Sourcedata!$C$34/BO2162*1000000))</f>
        <v>0</v>
      </c>
      <c r="BX2162" s="1">
        <f t="shared" si="3457"/>
        <v>0</v>
      </c>
      <c r="BY2162" s="1">
        <f t="shared" si="3501"/>
        <v>0</v>
      </c>
      <c r="BZ2162">
        <f t="shared" si="3502"/>
        <v>0</v>
      </c>
      <c r="CA2162">
        <f t="shared" si="3483"/>
        <v>0</v>
      </c>
      <c r="CB2162" s="1">
        <f t="shared" si="3458"/>
        <v>0</v>
      </c>
      <c r="CC2162" s="1" t="e">
        <f t="shared" si="3459"/>
        <v>#DIV/0!</v>
      </c>
      <c r="CD2162" s="1">
        <f t="shared" si="3460"/>
        <v>0</v>
      </c>
      <c r="CE2162" s="1" t="e">
        <f>IF(CC2162&gt;$D$1,Sourcedata!$B$90*(2*CA2162/1000000)/fluid_kinevisco,(CA2162*2/1000000)^(4/3)*epsilon^(1/3)/fluid_kinevisco)</f>
        <v>#DIV/0!</v>
      </c>
      <c r="CF2162" s="1" t="e">
        <f>2+0.6*CE2162^0.5*Sourcedata!$B$92^(1/3)</f>
        <v>#DIV/0!</v>
      </c>
      <c r="CG2162" s="1" t="e">
        <f t="shared" si="3503"/>
        <v>#DIV/0!</v>
      </c>
      <c r="CH2162" s="1" t="e">
        <f t="shared" si="3461"/>
        <v>#DIV/0!</v>
      </c>
      <c r="CI2162" s="1">
        <f>IF(CA2162=0,0,Sourcedata!$C$13*EXP(2*Sourcedata!$C$28*Sourcedata!$C$10/Sourcedata!$C$12/Sourcedata!$C$34/CA2162*1000000))</f>
        <v>0</v>
      </c>
      <c r="CJ2162" s="1">
        <f t="shared" si="3462"/>
        <v>0</v>
      </c>
      <c r="CK2162" s="1">
        <f t="shared" si="3504"/>
        <v>0</v>
      </c>
      <c r="CL2162">
        <f t="shared" si="3484"/>
        <v>0</v>
      </c>
      <c r="CM2162">
        <f t="shared" si="3505"/>
        <v>0</v>
      </c>
      <c r="CN2162" s="1">
        <f t="shared" si="3463"/>
        <v>0</v>
      </c>
      <c r="CO2162" s="1" t="e">
        <f t="shared" si="3464"/>
        <v>#DIV/0!</v>
      </c>
      <c r="CP2162" s="1">
        <f t="shared" si="3465"/>
        <v>0</v>
      </c>
      <c r="CQ2162" s="1" t="e">
        <f>IF(CO2162&gt;$D$1,Sourcedata!$B$90*(2*CM2162/1000000)/fluid_kinevisco,(CM2162*2/1000000)^(4/3)*epsilon^(1/3)/fluid_kinevisco)</f>
        <v>#DIV/0!</v>
      </c>
      <c r="CR2162" s="1" t="e">
        <f>2+0.6*CQ2162^0.5*Sourcedata!$B$92^(1/3)</f>
        <v>#DIV/0!</v>
      </c>
      <c r="CS2162" s="1" t="e">
        <f t="shared" si="3506"/>
        <v>#DIV/0!</v>
      </c>
      <c r="CT2162" s="1" t="e">
        <f t="shared" si="3466"/>
        <v>#DIV/0!</v>
      </c>
      <c r="CU2162" s="1">
        <f>IF(CM2162=0,0,Sourcedata!$C$13*EXP(2*Sourcedata!$C$28*Sourcedata!$C$10/Sourcedata!$C$12/Sourcedata!$C$34/CM2162*1000000))</f>
        <v>0</v>
      </c>
      <c r="CV2162" s="1">
        <f t="shared" si="3467"/>
        <v>0</v>
      </c>
      <c r="CW2162" s="1">
        <f t="shared" si="3507"/>
        <v>0</v>
      </c>
      <c r="CX2162">
        <f t="shared" si="3508"/>
        <v>0</v>
      </c>
      <c r="CY2162">
        <f t="shared" si="3509"/>
        <v>0</v>
      </c>
      <c r="CZ2162" s="1">
        <f t="shared" si="3468"/>
        <v>0</v>
      </c>
      <c r="DA2162" s="1" t="e">
        <f t="shared" si="3469"/>
        <v>#DIV/0!</v>
      </c>
      <c r="DB2162" s="1">
        <f t="shared" si="3470"/>
        <v>0</v>
      </c>
      <c r="DC2162" s="1" t="e">
        <f>IF(DA2162&gt;$D$1,Sourcedata!$B$90*(2*CY2162/1000000)/fluid_kinevisco,(CY2162*2/1000000)^(4/3)*epsilon^(1/3)/fluid_kinevisco)</f>
        <v>#DIV/0!</v>
      </c>
      <c r="DD2162" s="1" t="e">
        <f>2+0.6*DC2162^0.5*Sourcedata!$B$92^(1/3)</f>
        <v>#DIV/0!</v>
      </c>
      <c r="DE2162" s="1" t="e">
        <f t="shared" si="3510"/>
        <v>#DIV/0!</v>
      </c>
      <c r="DF2162" s="1" t="e">
        <f t="shared" si="3471"/>
        <v>#DIV/0!</v>
      </c>
      <c r="DG2162" s="1">
        <f>IF(CY2162=0,0,Sourcedata!$C$13*EXP(2*Sourcedata!$C$28*Sourcedata!$C$10/Sourcedata!$C$12/Sourcedata!$C$34/CY2162*1000000))</f>
        <v>0</v>
      </c>
      <c r="DH2162" s="1">
        <f t="shared" si="3472"/>
        <v>0</v>
      </c>
      <c r="DI2162" s="1">
        <f t="shared" si="3511"/>
        <v>0</v>
      </c>
      <c r="DJ2162">
        <f t="shared" si="3512"/>
        <v>0</v>
      </c>
      <c r="DK2162">
        <f t="shared" si="3513"/>
        <v>0</v>
      </c>
      <c r="DL2162" s="1">
        <f t="shared" si="3473"/>
        <v>0</v>
      </c>
      <c r="DM2162" s="1" t="e">
        <f t="shared" si="3474"/>
        <v>#DIV/0!</v>
      </c>
      <c r="DN2162" s="1">
        <f t="shared" si="3475"/>
        <v>0</v>
      </c>
      <c r="DO2162" s="1" t="e">
        <f>IF(DM2162&gt;$D$1,Sourcedata!$B$90*(2*DK2162/1000000)/fluid_kinevisco,(DK2162*2/1000000)^(4/3)*epsilon^(1/3)/fluid_kinevisco)</f>
        <v>#DIV/0!</v>
      </c>
      <c r="DP2162" s="1" t="e">
        <f>2+0.6*DO2162^0.5*Sourcedata!$B$92^(1/3)</f>
        <v>#DIV/0!</v>
      </c>
      <c r="DQ2162" s="1" t="e">
        <f t="shared" si="3514"/>
        <v>#DIV/0!</v>
      </c>
      <c r="DR2162" s="1" t="e">
        <f t="shared" si="3476"/>
        <v>#DIV/0!</v>
      </c>
      <c r="DS2162" s="1">
        <f>IF(DK2162=0,0,Sourcedata!$C$13*EXP(2*Sourcedata!$C$28*Sourcedata!$C$10/Sourcedata!$C$12/Sourcedata!$C$34/DK2162*1000000))</f>
        <v>0</v>
      </c>
      <c r="DT2162" s="1">
        <f t="shared" si="3477"/>
        <v>0</v>
      </c>
      <c r="DU2162" s="1">
        <f t="shared" si="3515"/>
        <v>0</v>
      </c>
      <c r="DV2162">
        <f t="shared" si="3516"/>
        <v>0</v>
      </c>
      <c r="DX2162" s="26">
        <f t="shared" si="3425"/>
        <v>2.4999999999999988E-5</v>
      </c>
      <c r="DY2162">
        <f t="shared" si="3414"/>
        <v>0.5400000000000208</v>
      </c>
      <c r="DZ2162" s="1">
        <f t="shared" si="3415"/>
        <v>0</v>
      </c>
      <c r="EA2162" s="1">
        <f t="shared" si="3426"/>
        <v>24.999999999999989</v>
      </c>
      <c r="EB2162" s="1">
        <f t="shared" si="3419"/>
        <v>0</v>
      </c>
      <c r="EC2162" s="1"/>
      <c r="ED2162" s="1">
        <f t="shared" si="3420"/>
        <v>24.999999999999989</v>
      </c>
      <c r="EE2162" s="1">
        <f t="shared" si="3421"/>
        <v>24.999999999999989</v>
      </c>
      <c r="EF2162">
        <f t="shared" si="3416"/>
        <v>99.999999999999957</v>
      </c>
      <c r="EG2162">
        <f t="shared" si="3417"/>
        <v>0</v>
      </c>
      <c r="EH2162" s="1"/>
      <c r="EI2162">
        <f t="shared" si="3418"/>
        <v>100</v>
      </c>
      <c r="EK2162">
        <f t="shared" si="3422"/>
        <v>0.5400000000000208</v>
      </c>
      <c r="EL2162">
        <f t="shared" si="3423"/>
        <v>0.54</v>
      </c>
      <c r="EM2162">
        <f t="shared" si="3424"/>
        <v>99.999999999999957</v>
      </c>
    </row>
    <row r="2163" spans="6:143" x14ac:dyDescent="0.2">
      <c r="F2163">
        <f>F2162+Sourcedata!$C$36*3600/4000</f>
        <v>1941.3000000000745</v>
      </c>
      <c r="G2163">
        <f t="shared" si="3478"/>
        <v>0</v>
      </c>
      <c r="H2163" s="1">
        <f t="shared" si="3427"/>
        <v>0</v>
      </c>
      <c r="I2163" s="1" t="e">
        <f t="shared" si="3428"/>
        <v>#DIV/0!</v>
      </c>
      <c r="J2163" s="1">
        <f t="shared" si="3429"/>
        <v>0</v>
      </c>
      <c r="K2163" s="1" t="e">
        <f>IF(I2163&gt;$D$1,Sourcedata!$B$90*(2*G2163/1000000)/fluid_kinevisco,(G2163*2/1000000)^(4/3)*epsilon^(1/3)/fluid_kinevisco)</f>
        <v>#DIV/0!</v>
      </c>
      <c r="L2163" s="1" t="e">
        <f>2+0.6*K2163^0.5*Sourcedata!$B$92^(1/3)</f>
        <v>#DIV/0!</v>
      </c>
      <c r="M2163" s="1" t="e">
        <f t="shared" si="3430"/>
        <v>#DIV/0!</v>
      </c>
      <c r="N2163" s="1" t="e">
        <f t="shared" si="3431"/>
        <v>#DIV/0!</v>
      </c>
      <c r="O2163" s="1">
        <f>IF(G2163=0,0,Sourcedata!$C$13*EXP(2*Sourcedata!$C$28*Sourcedata!$C$10/Sourcedata!$C$12/Sourcedata!$C$34/G2163*1000000))</f>
        <v>0</v>
      </c>
      <c r="P2163" s="1">
        <f t="shared" si="3432"/>
        <v>0</v>
      </c>
      <c r="Q2163" s="1">
        <f t="shared" si="3479"/>
        <v>0</v>
      </c>
      <c r="R2163">
        <f t="shared" si="3485"/>
        <v>0</v>
      </c>
      <c r="S2163">
        <f t="shared" si="3480"/>
        <v>0</v>
      </c>
      <c r="T2163" s="1">
        <f t="shared" si="3433"/>
        <v>0</v>
      </c>
      <c r="U2163" s="1" t="e">
        <f t="shared" si="3434"/>
        <v>#DIV/0!</v>
      </c>
      <c r="V2163" s="1">
        <f t="shared" si="3435"/>
        <v>0</v>
      </c>
      <c r="W2163" s="1" t="e">
        <f>IF(U2163&gt;$D$1,Sourcedata!$B$90*(2*S2163/1000000)/fluid_kinevisco,(S2163*2/1000000)^(4/3)*epsilon^(1/3)/fluid_kinevisco)</f>
        <v>#DIV/0!</v>
      </c>
      <c r="X2163" s="1" t="e">
        <f>2+0.6*W2163^0.5*Sourcedata!$B$92^(1/3)</f>
        <v>#DIV/0!</v>
      </c>
      <c r="Y2163" s="1" t="e">
        <f t="shared" si="3486"/>
        <v>#DIV/0!</v>
      </c>
      <c r="Z2163" s="1" t="e">
        <f t="shared" si="3436"/>
        <v>#DIV/0!</v>
      </c>
      <c r="AA2163" s="1">
        <f>IF(S2163=0,0,Sourcedata!$C$13*EXP(2*Sourcedata!$C$28*Sourcedata!$C$10/Sourcedata!$C$12/Sourcedata!$C$34/S2163*1000000))</f>
        <v>0</v>
      </c>
      <c r="AB2163" s="1">
        <f t="shared" si="3437"/>
        <v>0</v>
      </c>
      <c r="AC2163" s="1">
        <f t="shared" si="3487"/>
        <v>0</v>
      </c>
      <c r="AD2163">
        <f t="shared" si="3488"/>
        <v>0</v>
      </c>
      <c r="AE2163">
        <f t="shared" si="3481"/>
        <v>0</v>
      </c>
      <c r="AF2163" s="1">
        <f t="shared" si="3438"/>
        <v>0</v>
      </c>
      <c r="AG2163" s="1" t="e">
        <f t="shared" si="3439"/>
        <v>#DIV/0!</v>
      </c>
      <c r="AH2163" s="1">
        <f t="shared" si="3440"/>
        <v>0</v>
      </c>
      <c r="AI2163" s="1" t="e">
        <f>IF(AG2163&gt;$D$1,Sourcedata!$B$90*(2*AE2163/1000000)/fluid_kinevisco,(AE2163*2/1000000)^(4/3)*epsilon^(1/3)/fluid_kinevisco)</f>
        <v>#DIV/0!</v>
      </c>
      <c r="AJ2163" s="1" t="e">
        <f>2+0.6*AI2163^0.5*Sourcedata!$B$92^(1/3)</f>
        <v>#DIV/0!</v>
      </c>
      <c r="AK2163" s="1" t="e">
        <f t="shared" si="3489"/>
        <v>#DIV/0!</v>
      </c>
      <c r="AL2163" s="1" t="e">
        <f t="shared" si="3441"/>
        <v>#DIV/0!</v>
      </c>
      <c r="AM2163" s="1">
        <f>IF(AE2163=0,0,Sourcedata!$C$13*EXP(2*Sourcedata!$C$28*Sourcedata!$C$10/Sourcedata!$C$12/Sourcedata!$C$34/AE2163*1000000))</f>
        <v>0</v>
      </c>
      <c r="AN2163" s="1">
        <f t="shared" si="3442"/>
        <v>0</v>
      </c>
      <c r="AO2163" s="1">
        <f t="shared" si="3490"/>
        <v>0</v>
      </c>
      <c r="AP2163">
        <f t="shared" si="3491"/>
        <v>0</v>
      </c>
      <c r="AQ2163">
        <f t="shared" si="3482"/>
        <v>0</v>
      </c>
      <c r="AR2163" s="1">
        <f t="shared" si="3443"/>
        <v>0</v>
      </c>
      <c r="AS2163" s="1" t="e">
        <f t="shared" si="3444"/>
        <v>#DIV/0!</v>
      </c>
      <c r="AT2163" s="1">
        <f t="shared" si="3445"/>
        <v>0</v>
      </c>
      <c r="AU2163" s="1" t="e">
        <f>IF(AS2163&gt;$D$1,Sourcedata!$B$90*(2*AQ2163/1000000)/fluid_kinevisco,(AQ2163*2/1000000)^(4/3)*epsilon^(1/3)/fluid_kinevisco)</f>
        <v>#DIV/0!</v>
      </c>
      <c r="AV2163" s="1" t="e">
        <f>2+0.6*AU2163^0.5*Sourcedata!$B$92^(1/3)</f>
        <v>#DIV/0!</v>
      </c>
      <c r="AW2163" s="1" t="e">
        <f t="shared" si="3492"/>
        <v>#DIV/0!</v>
      </c>
      <c r="AX2163" s="1" t="e">
        <f t="shared" si="3446"/>
        <v>#DIV/0!</v>
      </c>
      <c r="AY2163" s="1">
        <f>IF(AQ2163=0,0,Sourcedata!$C$13*EXP(2*Sourcedata!$C$28*Sourcedata!$C$10/Sourcedata!$C$12/Sourcedata!$C$34/AQ2163*1000000))</f>
        <v>0</v>
      </c>
      <c r="AZ2163" s="1">
        <f t="shared" si="3447"/>
        <v>0</v>
      </c>
      <c r="BA2163" s="1">
        <f t="shared" si="3493"/>
        <v>0</v>
      </c>
      <c r="BB2163">
        <f t="shared" si="3494"/>
        <v>0</v>
      </c>
      <c r="BC2163">
        <f t="shared" si="3495"/>
        <v>0</v>
      </c>
      <c r="BD2163" s="1">
        <f t="shared" si="3448"/>
        <v>0</v>
      </c>
      <c r="BE2163" s="1" t="e">
        <f t="shared" si="3449"/>
        <v>#DIV/0!</v>
      </c>
      <c r="BF2163" s="1">
        <f t="shared" si="3450"/>
        <v>0</v>
      </c>
      <c r="BG2163" s="1" t="e">
        <f>IF(BE2163&gt;$D$1,Sourcedata!$B$90*(2*BC2163/1000000)/fluid_kinevisco,(BC2163*2/1000000)^(4/3)*epsilon^(1/3)/fluid_kinevisco)</f>
        <v>#DIV/0!</v>
      </c>
      <c r="BH2163" s="1" t="e">
        <f>2+0.6*BG2163^0.5*Sourcedata!$B$92^(1/3)</f>
        <v>#DIV/0!</v>
      </c>
      <c r="BI2163" s="1" t="e">
        <f t="shared" si="3496"/>
        <v>#DIV/0!</v>
      </c>
      <c r="BJ2163" s="1" t="e">
        <f t="shared" si="3451"/>
        <v>#DIV/0!</v>
      </c>
      <c r="BK2163" s="1">
        <f>IF(BC2163=0,0,Sourcedata!$C$13*EXP(2*Sourcedata!$C$28*Sourcedata!$C$10/Sourcedata!$C$12/Sourcedata!$C$34/BC2163*1000000))</f>
        <v>0</v>
      </c>
      <c r="BL2163" s="1">
        <f t="shared" si="3452"/>
        <v>0</v>
      </c>
      <c r="BM2163" s="1">
        <f t="shared" si="3497"/>
        <v>0</v>
      </c>
      <c r="BN2163">
        <f t="shared" si="3498"/>
        <v>0</v>
      </c>
      <c r="BO2163">
        <f t="shared" si="3499"/>
        <v>0</v>
      </c>
      <c r="BP2163" s="1">
        <f t="shared" si="3453"/>
        <v>0</v>
      </c>
      <c r="BQ2163" s="1" t="e">
        <f t="shared" si="3454"/>
        <v>#DIV/0!</v>
      </c>
      <c r="BR2163" s="1">
        <f t="shared" si="3455"/>
        <v>0</v>
      </c>
      <c r="BS2163" s="1" t="e">
        <f>IF(BQ2163&gt;$D$1,Sourcedata!$B$90*(2*BO2163/1000000)/fluid_kinevisco,(BO2163*2/1000000)^(4/3)*epsilon^(1/3)/fluid_kinevisco)</f>
        <v>#DIV/0!</v>
      </c>
      <c r="BT2163" s="1" t="e">
        <f>2+0.6*BS2163^0.5*Sourcedata!$B$92^(1/3)</f>
        <v>#DIV/0!</v>
      </c>
      <c r="BU2163" s="1" t="e">
        <f t="shared" si="3500"/>
        <v>#DIV/0!</v>
      </c>
      <c r="BV2163" s="1" t="e">
        <f t="shared" si="3456"/>
        <v>#DIV/0!</v>
      </c>
      <c r="BW2163" s="1">
        <f>IF(BO2163=0,0,Sourcedata!$C$13*EXP(2*Sourcedata!$C$28*Sourcedata!$C$10/Sourcedata!$C$12/Sourcedata!$C$34/BO2163*1000000))</f>
        <v>0</v>
      </c>
      <c r="BX2163" s="1">
        <f t="shared" si="3457"/>
        <v>0</v>
      </c>
      <c r="BY2163" s="1">
        <f t="shared" si="3501"/>
        <v>0</v>
      </c>
      <c r="BZ2163">
        <f t="shared" si="3502"/>
        <v>0</v>
      </c>
      <c r="CA2163">
        <f t="shared" si="3483"/>
        <v>0</v>
      </c>
      <c r="CB2163" s="1">
        <f t="shared" si="3458"/>
        <v>0</v>
      </c>
      <c r="CC2163" s="1" t="e">
        <f t="shared" si="3459"/>
        <v>#DIV/0!</v>
      </c>
      <c r="CD2163" s="1">
        <f t="shared" si="3460"/>
        <v>0</v>
      </c>
      <c r="CE2163" s="1" t="e">
        <f>IF(CC2163&gt;$D$1,Sourcedata!$B$90*(2*CA2163/1000000)/fluid_kinevisco,(CA2163*2/1000000)^(4/3)*epsilon^(1/3)/fluid_kinevisco)</f>
        <v>#DIV/0!</v>
      </c>
      <c r="CF2163" s="1" t="e">
        <f>2+0.6*CE2163^0.5*Sourcedata!$B$92^(1/3)</f>
        <v>#DIV/0!</v>
      </c>
      <c r="CG2163" s="1" t="e">
        <f t="shared" si="3503"/>
        <v>#DIV/0!</v>
      </c>
      <c r="CH2163" s="1" t="e">
        <f t="shared" si="3461"/>
        <v>#DIV/0!</v>
      </c>
      <c r="CI2163" s="1">
        <f>IF(CA2163=0,0,Sourcedata!$C$13*EXP(2*Sourcedata!$C$28*Sourcedata!$C$10/Sourcedata!$C$12/Sourcedata!$C$34/CA2163*1000000))</f>
        <v>0</v>
      </c>
      <c r="CJ2163" s="1">
        <f t="shared" si="3462"/>
        <v>0</v>
      </c>
      <c r="CK2163" s="1">
        <f t="shared" si="3504"/>
        <v>0</v>
      </c>
      <c r="CL2163">
        <f t="shared" si="3484"/>
        <v>0</v>
      </c>
      <c r="CM2163">
        <f t="shared" si="3505"/>
        <v>0</v>
      </c>
      <c r="CN2163" s="1">
        <f t="shared" si="3463"/>
        <v>0</v>
      </c>
      <c r="CO2163" s="1" t="e">
        <f t="shared" si="3464"/>
        <v>#DIV/0!</v>
      </c>
      <c r="CP2163" s="1">
        <f t="shared" si="3465"/>
        <v>0</v>
      </c>
      <c r="CQ2163" s="1" t="e">
        <f>IF(CO2163&gt;$D$1,Sourcedata!$B$90*(2*CM2163/1000000)/fluid_kinevisco,(CM2163*2/1000000)^(4/3)*epsilon^(1/3)/fluid_kinevisco)</f>
        <v>#DIV/0!</v>
      </c>
      <c r="CR2163" s="1" t="e">
        <f>2+0.6*CQ2163^0.5*Sourcedata!$B$92^(1/3)</f>
        <v>#DIV/0!</v>
      </c>
      <c r="CS2163" s="1" t="e">
        <f t="shared" si="3506"/>
        <v>#DIV/0!</v>
      </c>
      <c r="CT2163" s="1" t="e">
        <f t="shared" si="3466"/>
        <v>#DIV/0!</v>
      </c>
      <c r="CU2163" s="1">
        <f>IF(CM2163=0,0,Sourcedata!$C$13*EXP(2*Sourcedata!$C$28*Sourcedata!$C$10/Sourcedata!$C$12/Sourcedata!$C$34/CM2163*1000000))</f>
        <v>0</v>
      </c>
      <c r="CV2163" s="1">
        <f t="shared" si="3467"/>
        <v>0</v>
      </c>
      <c r="CW2163" s="1">
        <f t="shared" si="3507"/>
        <v>0</v>
      </c>
      <c r="CX2163">
        <f t="shared" si="3508"/>
        <v>0</v>
      </c>
      <c r="CY2163">
        <f t="shared" si="3509"/>
        <v>0</v>
      </c>
      <c r="CZ2163" s="1">
        <f t="shared" si="3468"/>
        <v>0</v>
      </c>
      <c r="DA2163" s="1" t="e">
        <f t="shared" si="3469"/>
        <v>#DIV/0!</v>
      </c>
      <c r="DB2163" s="1">
        <f t="shared" si="3470"/>
        <v>0</v>
      </c>
      <c r="DC2163" s="1" t="e">
        <f>IF(DA2163&gt;$D$1,Sourcedata!$B$90*(2*CY2163/1000000)/fluid_kinevisco,(CY2163*2/1000000)^(4/3)*epsilon^(1/3)/fluid_kinevisco)</f>
        <v>#DIV/0!</v>
      </c>
      <c r="DD2163" s="1" t="e">
        <f>2+0.6*DC2163^0.5*Sourcedata!$B$92^(1/3)</f>
        <v>#DIV/0!</v>
      </c>
      <c r="DE2163" s="1" t="e">
        <f t="shared" si="3510"/>
        <v>#DIV/0!</v>
      </c>
      <c r="DF2163" s="1" t="e">
        <f t="shared" si="3471"/>
        <v>#DIV/0!</v>
      </c>
      <c r="DG2163" s="1">
        <f>IF(CY2163=0,0,Sourcedata!$C$13*EXP(2*Sourcedata!$C$28*Sourcedata!$C$10/Sourcedata!$C$12/Sourcedata!$C$34/CY2163*1000000))</f>
        <v>0</v>
      </c>
      <c r="DH2163" s="1">
        <f t="shared" si="3472"/>
        <v>0</v>
      </c>
      <c r="DI2163" s="1">
        <f t="shared" si="3511"/>
        <v>0</v>
      </c>
      <c r="DJ2163">
        <f t="shared" si="3512"/>
        <v>0</v>
      </c>
      <c r="DK2163">
        <f t="shared" si="3513"/>
        <v>0</v>
      </c>
      <c r="DL2163" s="1">
        <f t="shared" si="3473"/>
        <v>0</v>
      </c>
      <c r="DM2163" s="1" t="e">
        <f t="shared" si="3474"/>
        <v>#DIV/0!</v>
      </c>
      <c r="DN2163" s="1">
        <f t="shared" si="3475"/>
        <v>0</v>
      </c>
      <c r="DO2163" s="1" t="e">
        <f>IF(DM2163&gt;$D$1,Sourcedata!$B$90*(2*DK2163/1000000)/fluid_kinevisco,(DK2163*2/1000000)^(4/3)*epsilon^(1/3)/fluid_kinevisco)</f>
        <v>#DIV/0!</v>
      </c>
      <c r="DP2163" s="1" t="e">
        <f>2+0.6*DO2163^0.5*Sourcedata!$B$92^(1/3)</f>
        <v>#DIV/0!</v>
      </c>
      <c r="DQ2163" s="1" t="e">
        <f t="shared" si="3514"/>
        <v>#DIV/0!</v>
      </c>
      <c r="DR2163" s="1" t="e">
        <f t="shared" si="3476"/>
        <v>#DIV/0!</v>
      </c>
      <c r="DS2163" s="1">
        <f>IF(DK2163=0,0,Sourcedata!$C$13*EXP(2*Sourcedata!$C$28*Sourcedata!$C$10/Sourcedata!$C$12/Sourcedata!$C$34/DK2163*1000000))</f>
        <v>0</v>
      </c>
      <c r="DT2163" s="1">
        <f t="shared" si="3477"/>
        <v>0</v>
      </c>
      <c r="DU2163" s="1">
        <f t="shared" si="3515"/>
        <v>0</v>
      </c>
      <c r="DV2163">
        <f t="shared" si="3516"/>
        <v>0</v>
      </c>
      <c r="DX2163" s="26">
        <f t="shared" si="3425"/>
        <v>2.4999999999999988E-5</v>
      </c>
      <c r="DY2163">
        <f t="shared" si="3414"/>
        <v>0.54025000000002077</v>
      </c>
      <c r="DZ2163" s="1">
        <f t="shared" si="3415"/>
        <v>0</v>
      </c>
      <c r="EA2163" s="1">
        <f t="shared" si="3426"/>
        <v>24.999999999999989</v>
      </c>
      <c r="EB2163" s="1">
        <f t="shared" si="3419"/>
        <v>0</v>
      </c>
      <c r="EC2163" s="1"/>
      <c r="ED2163" s="1">
        <f t="shared" si="3420"/>
        <v>24.999999999999989</v>
      </c>
      <c r="EE2163" s="1">
        <f t="shared" si="3421"/>
        <v>24.999999999999989</v>
      </c>
      <c r="EF2163">
        <f t="shared" si="3416"/>
        <v>99.999999999999957</v>
      </c>
      <c r="EG2163">
        <f t="shared" si="3417"/>
        <v>0</v>
      </c>
      <c r="EH2163" s="1"/>
      <c r="EI2163">
        <f t="shared" si="3418"/>
        <v>100</v>
      </c>
      <c r="EK2163">
        <f t="shared" si="3422"/>
        <v>0.54025000000002077</v>
      </c>
      <c r="EL2163">
        <f t="shared" si="3423"/>
        <v>0.54</v>
      </c>
      <c r="EM2163">
        <f t="shared" si="3424"/>
        <v>99.999999999999957</v>
      </c>
    </row>
    <row r="2164" spans="6:143" x14ac:dyDescent="0.2">
      <c r="F2164">
        <f>F2163+Sourcedata!$C$36*3600/4000</f>
        <v>1942.2000000000746</v>
      </c>
      <c r="G2164">
        <f t="shared" si="3478"/>
        <v>0</v>
      </c>
      <c r="H2164" s="1">
        <f t="shared" si="3427"/>
        <v>0</v>
      </c>
      <c r="I2164" s="1" t="e">
        <f t="shared" si="3428"/>
        <v>#DIV/0!</v>
      </c>
      <c r="J2164" s="1">
        <f t="shared" si="3429"/>
        <v>0</v>
      </c>
      <c r="K2164" s="1" t="e">
        <f>IF(I2164&gt;$D$1,Sourcedata!$B$90*(2*G2164/1000000)/fluid_kinevisco,(G2164*2/1000000)^(4/3)*epsilon^(1/3)/fluid_kinevisco)</f>
        <v>#DIV/0!</v>
      </c>
      <c r="L2164" s="1" t="e">
        <f>2+0.6*K2164^0.5*Sourcedata!$B$92^(1/3)</f>
        <v>#DIV/0!</v>
      </c>
      <c r="M2164" s="1" t="e">
        <f t="shared" si="3430"/>
        <v>#DIV/0!</v>
      </c>
      <c r="N2164" s="1" t="e">
        <f t="shared" si="3431"/>
        <v>#DIV/0!</v>
      </c>
      <c r="O2164" s="1">
        <f>IF(G2164=0,0,Sourcedata!$C$13*EXP(2*Sourcedata!$C$28*Sourcedata!$C$10/Sourcedata!$C$12/Sourcedata!$C$34/G2164*1000000))</f>
        <v>0</v>
      </c>
      <c r="P2164" s="1">
        <f t="shared" si="3432"/>
        <v>0</v>
      </c>
      <c r="Q2164" s="1">
        <f t="shared" si="3479"/>
        <v>0</v>
      </c>
      <c r="R2164">
        <f t="shared" si="3485"/>
        <v>0</v>
      </c>
      <c r="S2164">
        <f t="shared" si="3480"/>
        <v>0</v>
      </c>
      <c r="T2164" s="1">
        <f t="shared" si="3433"/>
        <v>0</v>
      </c>
      <c r="U2164" s="1" t="e">
        <f t="shared" si="3434"/>
        <v>#DIV/0!</v>
      </c>
      <c r="V2164" s="1">
        <f t="shared" si="3435"/>
        <v>0</v>
      </c>
      <c r="W2164" s="1" t="e">
        <f>IF(U2164&gt;$D$1,Sourcedata!$B$90*(2*S2164/1000000)/fluid_kinevisco,(S2164*2/1000000)^(4/3)*epsilon^(1/3)/fluid_kinevisco)</f>
        <v>#DIV/0!</v>
      </c>
      <c r="X2164" s="1" t="e">
        <f>2+0.6*W2164^0.5*Sourcedata!$B$92^(1/3)</f>
        <v>#DIV/0!</v>
      </c>
      <c r="Y2164" s="1" t="e">
        <f t="shared" si="3486"/>
        <v>#DIV/0!</v>
      </c>
      <c r="Z2164" s="1" t="e">
        <f t="shared" si="3436"/>
        <v>#DIV/0!</v>
      </c>
      <c r="AA2164" s="1">
        <f>IF(S2164=0,0,Sourcedata!$C$13*EXP(2*Sourcedata!$C$28*Sourcedata!$C$10/Sourcedata!$C$12/Sourcedata!$C$34/S2164*1000000))</f>
        <v>0</v>
      </c>
      <c r="AB2164" s="1">
        <f t="shared" si="3437"/>
        <v>0</v>
      </c>
      <c r="AC2164" s="1">
        <f t="shared" si="3487"/>
        <v>0</v>
      </c>
      <c r="AD2164">
        <f t="shared" si="3488"/>
        <v>0</v>
      </c>
      <c r="AE2164">
        <f t="shared" si="3481"/>
        <v>0</v>
      </c>
      <c r="AF2164" s="1">
        <f t="shared" si="3438"/>
        <v>0</v>
      </c>
      <c r="AG2164" s="1" t="e">
        <f t="shared" si="3439"/>
        <v>#DIV/0!</v>
      </c>
      <c r="AH2164" s="1">
        <f t="shared" si="3440"/>
        <v>0</v>
      </c>
      <c r="AI2164" s="1" t="e">
        <f>IF(AG2164&gt;$D$1,Sourcedata!$B$90*(2*AE2164/1000000)/fluid_kinevisco,(AE2164*2/1000000)^(4/3)*epsilon^(1/3)/fluid_kinevisco)</f>
        <v>#DIV/0!</v>
      </c>
      <c r="AJ2164" s="1" t="e">
        <f>2+0.6*AI2164^0.5*Sourcedata!$B$92^(1/3)</f>
        <v>#DIV/0!</v>
      </c>
      <c r="AK2164" s="1" t="e">
        <f t="shared" si="3489"/>
        <v>#DIV/0!</v>
      </c>
      <c r="AL2164" s="1" t="e">
        <f t="shared" si="3441"/>
        <v>#DIV/0!</v>
      </c>
      <c r="AM2164" s="1">
        <f>IF(AE2164=0,0,Sourcedata!$C$13*EXP(2*Sourcedata!$C$28*Sourcedata!$C$10/Sourcedata!$C$12/Sourcedata!$C$34/AE2164*1000000))</f>
        <v>0</v>
      </c>
      <c r="AN2164" s="1">
        <f t="shared" si="3442"/>
        <v>0</v>
      </c>
      <c r="AO2164" s="1">
        <f t="shared" si="3490"/>
        <v>0</v>
      </c>
      <c r="AP2164">
        <f t="shared" si="3491"/>
        <v>0</v>
      </c>
      <c r="AQ2164">
        <f t="shared" si="3482"/>
        <v>0</v>
      </c>
      <c r="AR2164" s="1">
        <f t="shared" si="3443"/>
        <v>0</v>
      </c>
      <c r="AS2164" s="1" t="e">
        <f t="shared" si="3444"/>
        <v>#DIV/0!</v>
      </c>
      <c r="AT2164" s="1">
        <f t="shared" si="3445"/>
        <v>0</v>
      </c>
      <c r="AU2164" s="1" t="e">
        <f>IF(AS2164&gt;$D$1,Sourcedata!$B$90*(2*AQ2164/1000000)/fluid_kinevisco,(AQ2164*2/1000000)^(4/3)*epsilon^(1/3)/fluid_kinevisco)</f>
        <v>#DIV/0!</v>
      </c>
      <c r="AV2164" s="1" t="e">
        <f>2+0.6*AU2164^0.5*Sourcedata!$B$92^(1/3)</f>
        <v>#DIV/0!</v>
      </c>
      <c r="AW2164" s="1" t="e">
        <f t="shared" si="3492"/>
        <v>#DIV/0!</v>
      </c>
      <c r="AX2164" s="1" t="e">
        <f t="shared" si="3446"/>
        <v>#DIV/0!</v>
      </c>
      <c r="AY2164" s="1">
        <f>IF(AQ2164=0,0,Sourcedata!$C$13*EXP(2*Sourcedata!$C$28*Sourcedata!$C$10/Sourcedata!$C$12/Sourcedata!$C$34/AQ2164*1000000))</f>
        <v>0</v>
      </c>
      <c r="AZ2164" s="1">
        <f t="shared" si="3447"/>
        <v>0</v>
      </c>
      <c r="BA2164" s="1">
        <f t="shared" si="3493"/>
        <v>0</v>
      </c>
      <c r="BB2164">
        <f t="shared" si="3494"/>
        <v>0</v>
      </c>
      <c r="BC2164">
        <f t="shared" si="3495"/>
        <v>0</v>
      </c>
      <c r="BD2164" s="1">
        <f t="shared" si="3448"/>
        <v>0</v>
      </c>
      <c r="BE2164" s="1" t="e">
        <f t="shared" si="3449"/>
        <v>#DIV/0!</v>
      </c>
      <c r="BF2164" s="1">
        <f t="shared" si="3450"/>
        <v>0</v>
      </c>
      <c r="BG2164" s="1" t="e">
        <f>IF(BE2164&gt;$D$1,Sourcedata!$B$90*(2*BC2164/1000000)/fluid_kinevisco,(BC2164*2/1000000)^(4/3)*epsilon^(1/3)/fluid_kinevisco)</f>
        <v>#DIV/0!</v>
      </c>
      <c r="BH2164" s="1" t="e">
        <f>2+0.6*BG2164^0.5*Sourcedata!$B$92^(1/3)</f>
        <v>#DIV/0!</v>
      </c>
      <c r="BI2164" s="1" t="e">
        <f t="shared" si="3496"/>
        <v>#DIV/0!</v>
      </c>
      <c r="BJ2164" s="1" t="e">
        <f t="shared" si="3451"/>
        <v>#DIV/0!</v>
      </c>
      <c r="BK2164" s="1">
        <f>IF(BC2164=0,0,Sourcedata!$C$13*EXP(2*Sourcedata!$C$28*Sourcedata!$C$10/Sourcedata!$C$12/Sourcedata!$C$34/BC2164*1000000))</f>
        <v>0</v>
      </c>
      <c r="BL2164" s="1">
        <f t="shared" si="3452"/>
        <v>0</v>
      </c>
      <c r="BM2164" s="1">
        <f t="shared" si="3497"/>
        <v>0</v>
      </c>
      <c r="BN2164">
        <f t="shared" si="3498"/>
        <v>0</v>
      </c>
      <c r="BO2164">
        <f t="shared" si="3499"/>
        <v>0</v>
      </c>
      <c r="BP2164" s="1">
        <f t="shared" si="3453"/>
        <v>0</v>
      </c>
      <c r="BQ2164" s="1" t="e">
        <f t="shared" si="3454"/>
        <v>#DIV/0!</v>
      </c>
      <c r="BR2164" s="1">
        <f t="shared" si="3455"/>
        <v>0</v>
      </c>
      <c r="BS2164" s="1" t="e">
        <f>IF(BQ2164&gt;$D$1,Sourcedata!$B$90*(2*BO2164/1000000)/fluid_kinevisco,(BO2164*2/1000000)^(4/3)*epsilon^(1/3)/fluid_kinevisco)</f>
        <v>#DIV/0!</v>
      </c>
      <c r="BT2164" s="1" t="e">
        <f>2+0.6*BS2164^0.5*Sourcedata!$B$92^(1/3)</f>
        <v>#DIV/0!</v>
      </c>
      <c r="BU2164" s="1" t="e">
        <f t="shared" si="3500"/>
        <v>#DIV/0!</v>
      </c>
      <c r="BV2164" s="1" t="e">
        <f t="shared" si="3456"/>
        <v>#DIV/0!</v>
      </c>
      <c r="BW2164" s="1">
        <f>IF(BO2164=0,0,Sourcedata!$C$13*EXP(2*Sourcedata!$C$28*Sourcedata!$C$10/Sourcedata!$C$12/Sourcedata!$C$34/BO2164*1000000))</f>
        <v>0</v>
      </c>
      <c r="BX2164" s="1">
        <f t="shared" si="3457"/>
        <v>0</v>
      </c>
      <c r="BY2164" s="1">
        <f t="shared" si="3501"/>
        <v>0</v>
      </c>
      <c r="BZ2164">
        <f t="shared" si="3502"/>
        <v>0</v>
      </c>
      <c r="CA2164">
        <f t="shared" si="3483"/>
        <v>0</v>
      </c>
      <c r="CB2164" s="1">
        <f t="shared" si="3458"/>
        <v>0</v>
      </c>
      <c r="CC2164" s="1" t="e">
        <f t="shared" si="3459"/>
        <v>#DIV/0!</v>
      </c>
      <c r="CD2164" s="1">
        <f t="shared" si="3460"/>
        <v>0</v>
      </c>
      <c r="CE2164" s="1" t="e">
        <f>IF(CC2164&gt;$D$1,Sourcedata!$B$90*(2*CA2164/1000000)/fluid_kinevisco,(CA2164*2/1000000)^(4/3)*epsilon^(1/3)/fluid_kinevisco)</f>
        <v>#DIV/0!</v>
      </c>
      <c r="CF2164" s="1" t="e">
        <f>2+0.6*CE2164^0.5*Sourcedata!$B$92^(1/3)</f>
        <v>#DIV/0!</v>
      </c>
      <c r="CG2164" s="1" t="e">
        <f t="shared" si="3503"/>
        <v>#DIV/0!</v>
      </c>
      <c r="CH2164" s="1" t="e">
        <f t="shared" si="3461"/>
        <v>#DIV/0!</v>
      </c>
      <c r="CI2164" s="1">
        <f>IF(CA2164=0,0,Sourcedata!$C$13*EXP(2*Sourcedata!$C$28*Sourcedata!$C$10/Sourcedata!$C$12/Sourcedata!$C$34/CA2164*1000000))</f>
        <v>0</v>
      </c>
      <c r="CJ2164" s="1">
        <f t="shared" si="3462"/>
        <v>0</v>
      </c>
      <c r="CK2164" s="1">
        <f t="shared" si="3504"/>
        <v>0</v>
      </c>
      <c r="CL2164">
        <f t="shared" si="3484"/>
        <v>0</v>
      </c>
      <c r="CM2164">
        <f t="shared" si="3505"/>
        <v>0</v>
      </c>
      <c r="CN2164" s="1">
        <f t="shared" si="3463"/>
        <v>0</v>
      </c>
      <c r="CO2164" s="1" t="e">
        <f t="shared" si="3464"/>
        <v>#DIV/0!</v>
      </c>
      <c r="CP2164" s="1">
        <f t="shared" si="3465"/>
        <v>0</v>
      </c>
      <c r="CQ2164" s="1" t="e">
        <f>IF(CO2164&gt;$D$1,Sourcedata!$B$90*(2*CM2164/1000000)/fluid_kinevisco,(CM2164*2/1000000)^(4/3)*epsilon^(1/3)/fluid_kinevisco)</f>
        <v>#DIV/0!</v>
      </c>
      <c r="CR2164" s="1" t="e">
        <f>2+0.6*CQ2164^0.5*Sourcedata!$B$92^(1/3)</f>
        <v>#DIV/0!</v>
      </c>
      <c r="CS2164" s="1" t="e">
        <f t="shared" si="3506"/>
        <v>#DIV/0!</v>
      </c>
      <c r="CT2164" s="1" t="e">
        <f t="shared" si="3466"/>
        <v>#DIV/0!</v>
      </c>
      <c r="CU2164" s="1">
        <f>IF(CM2164=0,0,Sourcedata!$C$13*EXP(2*Sourcedata!$C$28*Sourcedata!$C$10/Sourcedata!$C$12/Sourcedata!$C$34/CM2164*1000000))</f>
        <v>0</v>
      </c>
      <c r="CV2164" s="1">
        <f t="shared" si="3467"/>
        <v>0</v>
      </c>
      <c r="CW2164" s="1">
        <f t="shared" si="3507"/>
        <v>0</v>
      </c>
      <c r="CX2164">
        <f t="shared" si="3508"/>
        <v>0</v>
      </c>
      <c r="CY2164">
        <f t="shared" si="3509"/>
        <v>0</v>
      </c>
      <c r="CZ2164" s="1">
        <f t="shared" si="3468"/>
        <v>0</v>
      </c>
      <c r="DA2164" s="1" t="e">
        <f t="shared" si="3469"/>
        <v>#DIV/0!</v>
      </c>
      <c r="DB2164" s="1">
        <f t="shared" si="3470"/>
        <v>0</v>
      </c>
      <c r="DC2164" s="1" t="e">
        <f>IF(DA2164&gt;$D$1,Sourcedata!$B$90*(2*CY2164/1000000)/fluid_kinevisco,(CY2164*2/1000000)^(4/3)*epsilon^(1/3)/fluid_kinevisco)</f>
        <v>#DIV/0!</v>
      </c>
      <c r="DD2164" s="1" t="e">
        <f>2+0.6*DC2164^0.5*Sourcedata!$B$92^(1/3)</f>
        <v>#DIV/0!</v>
      </c>
      <c r="DE2164" s="1" t="e">
        <f t="shared" si="3510"/>
        <v>#DIV/0!</v>
      </c>
      <c r="DF2164" s="1" t="e">
        <f t="shared" si="3471"/>
        <v>#DIV/0!</v>
      </c>
      <c r="DG2164" s="1">
        <f>IF(CY2164=0,0,Sourcedata!$C$13*EXP(2*Sourcedata!$C$28*Sourcedata!$C$10/Sourcedata!$C$12/Sourcedata!$C$34/CY2164*1000000))</f>
        <v>0</v>
      </c>
      <c r="DH2164" s="1">
        <f t="shared" si="3472"/>
        <v>0</v>
      </c>
      <c r="DI2164" s="1">
        <f t="shared" si="3511"/>
        <v>0</v>
      </c>
      <c r="DJ2164">
        <f t="shared" si="3512"/>
        <v>0</v>
      </c>
      <c r="DK2164">
        <f t="shared" si="3513"/>
        <v>0</v>
      </c>
      <c r="DL2164" s="1">
        <f t="shared" si="3473"/>
        <v>0</v>
      </c>
      <c r="DM2164" s="1" t="e">
        <f t="shared" si="3474"/>
        <v>#DIV/0!</v>
      </c>
      <c r="DN2164" s="1">
        <f t="shared" si="3475"/>
        <v>0</v>
      </c>
      <c r="DO2164" s="1" t="e">
        <f>IF(DM2164&gt;$D$1,Sourcedata!$B$90*(2*DK2164/1000000)/fluid_kinevisco,(DK2164*2/1000000)^(4/3)*epsilon^(1/3)/fluid_kinevisco)</f>
        <v>#DIV/0!</v>
      </c>
      <c r="DP2164" s="1" t="e">
        <f>2+0.6*DO2164^0.5*Sourcedata!$B$92^(1/3)</f>
        <v>#DIV/0!</v>
      </c>
      <c r="DQ2164" s="1" t="e">
        <f t="shared" si="3514"/>
        <v>#DIV/0!</v>
      </c>
      <c r="DR2164" s="1" t="e">
        <f t="shared" si="3476"/>
        <v>#DIV/0!</v>
      </c>
      <c r="DS2164" s="1">
        <f>IF(DK2164=0,0,Sourcedata!$C$13*EXP(2*Sourcedata!$C$28*Sourcedata!$C$10/Sourcedata!$C$12/Sourcedata!$C$34/DK2164*1000000))</f>
        <v>0</v>
      </c>
      <c r="DT2164" s="1">
        <f t="shared" si="3477"/>
        <v>0</v>
      </c>
      <c r="DU2164" s="1">
        <f t="shared" si="3515"/>
        <v>0</v>
      </c>
      <c r="DV2164">
        <f t="shared" si="3516"/>
        <v>0</v>
      </c>
      <c r="DX2164" s="26">
        <f t="shared" si="3425"/>
        <v>2.4999999999999988E-5</v>
      </c>
      <c r="DY2164">
        <f t="shared" si="3414"/>
        <v>0.54050000000002085</v>
      </c>
      <c r="DZ2164" s="1">
        <f t="shared" si="3415"/>
        <v>0</v>
      </c>
      <c r="EA2164" s="1">
        <f t="shared" si="3426"/>
        <v>24.999999999999989</v>
      </c>
      <c r="EB2164" s="1">
        <f t="shared" si="3419"/>
        <v>0</v>
      </c>
      <c r="EC2164" s="1"/>
      <c r="ED2164" s="1">
        <f t="shared" si="3420"/>
        <v>24.999999999999989</v>
      </c>
      <c r="EE2164" s="1">
        <f t="shared" si="3421"/>
        <v>24.999999999999989</v>
      </c>
      <c r="EF2164">
        <f t="shared" si="3416"/>
        <v>99.999999999999957</v>
      </c>
      <c r="EG2164">
        <f t="shared" si="3417"/>
        <v>0</v>
      </c>
      <c r="EH2164" s="1"/>
      <c r="EI2164">
        <f t="shared" si="3418"/>
        <v>100</v>
      </c>
      <c r="EK2164">
        <f t="shared" si="3422"/>
        <v>0.54050000000002085</v>
      </c>
      <c r="EL2164">
        <f t="shared" si="3423"/>
        <v>0.54</v>
      </c>
      <c r="EM2164">
        <f t="shared" si="3424"/>
        <v>99.999999999999957</v>
      </c>
    </row>
    <row r="2165" spans="6:143" x14ac:dyDescent="0.2">
      <c r="F2165">
        <f>F2164+Sourcedata!$C$36*3600/4000</f>
        <v>1943.1000000000747</v>
      </c>
      <c r="G2165">
        <f t="shared" si="3478"/>
        <v>0</v>
      </c>
      <c r="H2165" s="1">
        <f t="shared" si="3427"/>
        <v>0</v>
      </c>
      <c r="I2165" s="1" t="e">
        <f t="shared" si="3428"/>
        <v>#DIV/0!</v>
      </c>
      <c r="J2165" s="1">
        <f t="shared" si="3429"/>
        <v>0</v>
      </c>
      <c r="K2165" s="1" t="e">
        <f>IF(I2165&gt;$D$1,Sourcedata!$B$90*(2*G2165/1000000)/fluid_kinevisco,(G2165*2/1000000)^(4/3)*epsilon^(1/3)/fluid_kinevisco)</f>
        <v>#DIV/0!</v>
      </c>
      <c r="L2165" s="1" t="e">
        <f>2+0.6*K2165^0.5*Sourcedata!$B$92^(1/3)</f>
        <v>#DIV/0!</v>
      </c>
      <c r="M2165" s="1" t="e">
        <f t="shared" si="3430"/>
        <v>#DIV/0!</v>
      </c>
      <c r="N2165" s="1" t="e">
        <f t="shared" si="3431"/>
        <v>#DIV/0!</v>
      </c>
      <c r="O2165" s="1">
        <f>IF(G2165=0,0,Sourcedata!$C$13*EXP(2*Sourcedata!$C$28*Sourcedata!$C$10/Sourcedata!$C$12/Sourcedata!$C$34/G2165*1000000))</f>
        <v>0</v>
      </c>
      <c r="P2165" s="1">
        <f t="shared" si="3432"/>
        <v>0</v>
      </c>
      <c r="Q2165" s="1">
        <f t="shared" si="3479"/>
        <v>0</v>
      </c>
      <c r="R2165">
        <f t="shared" si="3485"/>
        <v>0</v>
      </c>
      <c r="S2165">
        <f t="shared" si="3480"/>
        <v>0</v>
      </c>
      <c r="T2165" s="1">
        <f t="shared" si="3433"/>
        <v>0</v>
      </c>
      <c r="U2165" s="1" t="e">
        <f t="shared" si="3434"/>
        <v>#DIV/0!</v>
      </c>
      <c r="V2165" s="1">
        <f t="shared" si="3435"/>
        <v>0</v>
      </c>
      <c r="W2165" s="1" t="e">
        <f>IF(U2165&gt;$D$1,Sourcedata!$B$90*(2*S2165/1000000)/fluid_kinevisco,(S2165*2/1000000)^(4/3)*epsilon^(1/3)/fluid_kinevisco)</f>
        <v>#DIV/0!</v>
      </c>
      <c r="X2165" s="1" t="e">
        <f>2+0.6*W2165^0.5*Sourcedata!$B$92^(1/3)</f>
        <v>#DIV/0!</v>
      </c>
      <c r="Y2165" s="1" t="e">
        <f t="shared" si="3486"/>
        <v>#DIV/0!</v>
      </c>
      <c r="Z2165" s="1" t="e">
        <f t="shared" si="3436"/>
        <v>#DIV/0!</v>
      </c>
      <c r="AA2165" s="1">
        <f>IF(S2165=0,0,Sourcedata!$C$13*EXP(2*Sourcedata!$C$28*Sourcedata!$C$10/Sourcedata!$C$12/Sourcedata!$C$34/S2165*1000000))</f>
        <v>0</v>
      </c>
      <c r="AB2165" s="1">
        <f t="shared" si="3437"/>
        <v>0</v>
      </c>
      <c r="AC2165" s="1">
        <f t="shared" si="3487"/>
        <v>0</v>
      </c>
      <c r="AD2165">
        <f t="shared" si="3488"/>
        <v>0</v>
      </c>
      <c r="AE2165">
        <f t="shared" si="3481"/>
        <v>0</v>
      </c>
      <c r="AF2165" s="1">
        <f t="shared" si="3438"/>
        <v>0</v>
      </c>
      <c r="AG2165" s="1" t="e">
        <f t="shared" si="3439"/>
        <v>#DIV/0!</v>
      </c>
      <c r="AH2165" s="1">
        <f t="shared" si="3440"/>
        <v>0</v>
      </c>
      <c r="AI2165" s="1" t="e">
        <f>IF(AG2165&gt;$D$1,Sourcedata!$B$90*(2*AE2165/1000000)/fluid_kinevisco,(AE2165*2/1000000)^(4/3)*epsilon^(1/3)/fluid_kinevisco)</f>
        <v>#DIV/0!</v>
      </c>
      <c r="AJ2165" s="1" t="e">
        <f>2+0.6*AI2165^0.5*Sourcedata!$B$92^(1/3)</f>
        <v>#DIV/0!</v>
      </c>
      <c r="AK2165" s="1" t="e">
        <f t="shared" si="3489"/>
        <v>#DIV/0!</v>
      </c>
      <c r="AL2165" s="1" t="e">
        <f t="shared" si="3441"/>
        <v>#DIV/0!</v>
      </c>
      <c r="AM2165" s="1">
        <f>IF(AE2165=0,0,Sourcedata!$C$13*EXP(2*Sourcedata!$C$28*Sourcedata!$C$10/Sourcedata!$C$12/Sourcedata!$C$34/AE2165*1000000))</f>
        <v>0</v>
      </c>
      <c r="AN2165" s="1">
        <f t="shared" si="3442"/>
        <v>0</v>
      </c>
      <c r="AO2165" s="1">
        <f t="shared" si="3490"/>
        <v>0</v>
      </c>
      <c r="AP2165">
        <f t="shared" si="3491"/>
        <v>0</v>
      </c>
      <c r="AQ2165">
        <f t="shared" si="3482"/>
        <v>0</v>
      </c>
      <c r="AR2165" s="1">
        <f t="shared" si="3443"/>
        <v>0</v>
      </c>
      <c r="AS2165" s="1" t="e">
        <f t="shared" si="3444"/>
        <v>#DIV/0!</v>
      </c>
      <c r="AT2165" s="1">
        <f t="shared" si="3445"/>
        <v>0</v>
      </c>
      <c r="AU2165" s="1" t="e">
        <f>IF(AS2165&gt;$D$1,Sourcedata!$B$90*(2*AQ2165/1000000)/fluid_kinevisco,(AQ2165*2/1000000)^(4/3)*epsilon^(1/3)/fluid_kinevisco)</f>
        <v>#DIV/0!</v>
      </c>
      <c r="AV2165" s="1" t="e">
        <f>2+0.6*AU2165^0.5*Sourcedata!$B$92^(1/3)</f>
        <v>#DIV/0!</v>
      </c>
      <c r="AW2165" s="1" t="e">
        <f t="shared" si="3492"/>
        <v>#DIV/0!</v>
      </c>
      <c r="AX2165" s="1" t="e">
        <f t="shared" si="3446"/>
        <v>#DIV/0!</v>
      </c>
      <c r="AY2165" s="1">
        <f>IF(AQ2165=0,0,Sourcedata!$C$13*EXP(2*Sourcedata!$C$28*Sourcedata!$C$10/Sourcedata!$C$12/Sourcedata!$C$34/AQ2165*1000000))</f>
        <v>0</v>
      </c>
      <c r="AZ2165" s="1">
        <f t="shared" si="3447"/>
        <v>0</v>
      </c>
      <c r="BA2165" s="1">
        <f t="shared" si="3493"/>
        <v>0</v>
      </c>
      <c r="BB2165">
        <f t="shared" si="3494"/>
        <v>0</v>
      </c>
      <c r="BC2165">
        <f t="shared" si="3495"/>
        <v>0</v>
      </c>
      <c r="BD2165" s="1">
        <f t="shared" si="3448"/>
        <v>0</v>
      </c>
      <c r="BE2165" s="1" t="e">
        <f t="shared" si="3449"/>
        <v>#DIV/0!</v>
      </c>
      <c r="BF2165" s="1">
        <f t="shared" si="3450"/>
        <v>0</v>
      </c>
      <c r="BG2165" s="1" t="e">
        <f>IF(BE2165&gt;$D$1,Sourcedata!$B$90*(2*BC2165/1000000)/fluid_kinevisco,(BC2165*2/1000000)^(4/3)*epsilon^(1/3)/fluid_kinevisco)</f>
        <v>#DIV/0!</v>
      </c>
      <c r="BH2165" s="1" t="e">
        <f>2+0.6*BG2165^0.5*Sourcedata!$B$92^(1/3)</f>
        <v>#DIV/0!</v>
      </c>
      <c r="BI2165" s="1" t="e">
        <f t="shared" si="3496"/>
        <v>#DIV/0!</v>
      </c>
      <c r="BJ2165" s="1" t="e">
        <f t="shared" si="3451"/>
        <v>#DIV/0!</v>
      </c>
      <c r="BK2165" s="1">
        <f>IF(BC2165=0,0,Sourcedata!$C$13*EXP(2*Sourcedata!$C$28*Sourcedata!$C$10/Sourcedata!$C$12/Sourcedata!$C$34/BC2165*1000000))</f>
        <v>0</v>
      </c>
      <c r="BL2165" s="1">
        <f t="shared" si="3452"/>
        <v>0</v>
      </c>
      <c r="BM2165" s="1">
        <f t="shared" si="3497"/>
        <v>0</v>
      </c>
      <c r="BN2165">
        <f t="shared" si="3498"/>
        <v>0</v>
      </c>
      <c r="BO2165">
        <f t="shared" si="3499"/>
        <v>0</v>
      </c>
      <c r="BP2165" s="1">
        <f t="shared" si="3453"/>
        <v>0</v>
      </c>
      <c r="BQ2165" s="1" t="e">
        <f t="shared" si="3454"/>
        <v>#DIV/0!</v>
      </c>
      <c r="BR2165" s="1">
        <f t="shared" si="3455"/>
        <v>0</v>
      </c>
      <c r="BS2165" s="1" t="e">
        <f>IF(BQ2165&gt;$D$1,Sourcedata!$B$90*(2*BO2165/1000000)/fluid_kinevisco,(BO2165*2/1000000)^(4/3)*epsilon^(1/3)/fluid_kinevisco)</f>
        <v>#DIV/0!</v>
      </c>
      <c r="BT2165" s="1" t="e">
        <f>2+0.6*BS2165^0.5*Sourcedata!$B$92^(1/3)</f>
        <v>#DIV/0!</v>
      </c>
      <c r="BU2165" s="1" t="e">
        <f t="shared" si="3500"/>
        <v>#DIV/0!</v>
      </c>
      <c r="BV2165" s="1" t="e">
        <f t="shared" si="3456"/>
        <v>#DIV/0!</v>
      </c>
      <c r="BW2165" s="1">
        <f>IF(BO2165=0,0,Sourcedata!$C$13*EXP(2*Sourcedata!$C$28*Sourcedata!$C$10/Sourcedata!$C$12/Sourcedata!$C$34/BO2165*1000000))</f>
        <v>0</v>
      </c>
      <c r="BX2165" s="1">
        <f t="shared" si="3457"/>
        <v>0</v>
      </c>
      <c r="BY2165" s="1">
        <f t="shared" si="3501"/>
        <v>0</v>
      </c>
      <c r="BZ2165">
        <f t="shared" si="3502"/>
        <v>0</v>
      </c>
      <c r="CA2165">
        <f t="shared" si="3483"/>
        <v>0</v>
      </c>
      <c r="CB2165" s="1">
        <f t="shared" si="3458"/>
        <v>0</v>
      </c>
      <c r="CC2165" s="1" t="e">
        <f t="shared" si="3459"/>
        <v>#DIV/0!</v>
      </c>
      <c r="CD2165" s="1">
        <f t="shared" si="3460"/>
        <v>0</v>
      </c>
      <c r="CE2165" s="1" t="e">
        <f>IF(CC2165&gt;$D$1,Sourcedata!$B$90*(2*CA2165/1000000)/fluid_kinevisco,(CA2165*2/1000000)^(4/3)*epsilon^(1/3)/fluid_kinevisco)</f>
        <v>#DIV/0!</v>
      </c>
      <c r="CF2165" s="1" t="e">
        <f>2+0.6*CE2165^0.5*Sourcedata!$B$92^(1/3)</f>
        <v>#DIV/0!</v>
      </c>
      <c r="CG2165" s="1" t="e">
        <f t="shared" si="3503"/>
        <v>#DIV/0!</v>
      </c>
      <c r="CH2165" s="1" t="e">
        <f t="shared" si="3461"/>
        <v>#DIV/0!</v>
      </c>
      <c r="CI2165" s="1">
        <f>IF(CA2165=0,0,Sourcedata!$C$13*EXP(2*Sourcedata!$C$28*Sourcedata!$C$10/Sourcedata!$C$12/Sourcedata!$C$34/CA2165*1000000))</f>
        <v>0</v>
      </c>
      <c r="CJ2165" s="1">
        <f t="shared" si="3462"/>
        <v>0</v>
      </c>
      <c r="CK2165" s="1">
        <f t="shared" si="3504"/>
        <v>0</v>
      </c>
      <c r="CL2165">
        <f t="shared" si="3484"/>
        <v>0</v>
      </c>
      <c r="CM2165">
        <f t="shared" si="3505"/>
        <v>0</v>
      </c>
      <c r="CN2165" s="1">
        <f t="shared" si="3463"/>
        <v>0</v>
      </c>
      <c r="CO2165" s="1" t="e">
        <f t="shared" si="3464"/>
        <v>#DIV/0!</v>
      </c>
      <c r="CP2165" s="1">
        <f t="shared" si="3465"/>
        <v>0</v>
      </c>
      <c r="CQ2165" s="1" t="e">
        <f>IF(CO2165&gt;$D$1,Sourcedata!$B$90*(2*CM2165/1000000)/fluid_kinevisco,(CM2165*2/1000000)^(4/3)*epsilon^(1/3)/fluid_kinevisco)</f>
        <v>#DIV/0!</v>
      </c>
      <c r="CR2165" s="1" t="e">
        <f>2+0.6*CQ2165^0.5*Sourcedata!$B$92^(1/3)</f>
        <v>#DIV/0!</v>
      </c>
      <c r="CS2165" s="1" t="e">
        <f t="shared" si="3506"/>
        <v>#DIV/0!</v>
      </c>
      <c r="CT2165" s="1" t="e">
        <f t="shared" si="3466"/>
        <v>#DIV/0!</v>
      </c>
      <c r="CU2165" s="1">
        <f>IF(CM2165=0,0,Sourcedata!$C$13*EXP(2*Sourcedata!$C$28*Sourcedata!$C$10/Sourcedata!$C$12/Sourcedata!$C$34/CM2165*1000000))</f>
        <v>0</v>
      </c>
      <c r="CV2165" s="1">
        <f t="shared" si="3467"/>
        <v>0</v>
      </c>
      <c r="CW2165" s="1">
        <f t="shared" si="3507"/>
        <v>0</v>
      </c>
      <c r="CX2165">
        <f t="shared" si="3508"/>
        <v>0</v>
      </c>
      <c r="CY2165">
        <f t="shared" si="3509"/>
        <v>0</v>
      </c>
      <c r="CZ2165" s="1">
        <f t="shared" si="3468"/>
        <v>0</v>
      </c>
      <c r="DA2165" s="1" t="e">
        <f t="shared" si="3469"/>
        <v>#DIV/0!</v>
      </c>
      <c r="DB2165" s="1">
        <f t="shared" si="3470"/>
        <v>0</v>
      </c>
      <c r="DC2165" s="1" t="e">
        <f>IF(DA2165&gt;$D$1,Sourcedata!$B$90*(2*CY2165/1000000)/fluid_kinevisco,(CY2165*2/1000000)^(4/3)*epsilon^(1/3)/fluid_kinevisco)</f>
        <v>#DIV/0!</v>
      </c>
      <c r="DD2165" s="1" t="e">
        <f>2+0.6*DC2165^0.5*Sourcedata!$B$92^(1/3)</f>
        <v>#DIV/0!</v>
      </c>
      <c r="DE2165" s="1" t="e">
        <f t="shared" si="3510"/>
        <v>#DIV/0!</v>
      </c>
      <c r="DF2165" s="1" t="e">
        <f t="shared" si="3471"/>
        <v>#DIV/0!</v>
      </c>
      <c r="DG2165" s="1">
        <f>IF(CY2165=0,0,Sourcedata!$C$13*EXP(2*Sourcedata!$C$28*Sourcedata!$C$10/Sourcedata!$C$12/Sourcedata!$C$34/CY2165*1000000))</f>
        <v>0</v>
      </c>
      <c r="DH2165" s="1">
        <f t="shared" si="3472"/>
        <v>0</v>
      </c>
      <c r="DI2165" s="1">
        <f t="shared" si="3511"/>
        <v>0</v>
      </c>
      <c r="DJ2165">
        <f t="shared" si="3512"/>
        <v>0</v>
      </c>
      <c r="DK2165">
        <f t="shared" si="3513"/>
        <v>0</v>
      </c>
      <c r="DL2165" s="1">
        <f t="shared" si="3473"/>
        <v>0</v>
      </c>
      <c r="DM2165" s="1" t="e">
        <f t="shared" si="3474"/>
        <v>#DIV/0!</v>
      </c>
      <c r="DN2165" s="1">
        <f t="shared" si="3475"/>
        <v>0</v>
      </c>
      <c r="DO2165" s="1" t="e">
        <f>IF(DM2165&gt;$D$1,Sourcedata!$B$90*(2*DK2165/1000000)/fluid_kinevisco,(DK2165*2/1000000)^(4/3)*epsilon^(1/3)/fluid_kinevisco)</f>
        <v>#DIV/0!</v>
      </c>
      <c r="DP2165" s="1" t="e">
        <f>2+0.6*DO2165^0.5*Sourcedata!$B$92^(1/3)</f>
        <v>#DIV/0!</v>
      </c>
      <c r="DQ2165" s="1" t="e">
        <f t="shared" si="3514"/>
        <v>#DIV/0!</v>
      </c>
      <c r="DR2165" s="1" t="e">
        <f t="shared" si="3476"/>
        <v>#DIV/0!</v>
      </c>
      <c r="DS2165" s="1">
        <f>IF(DK2165=0,0,Sourcedata!$C$13*EXP(2*Sourcedata!$C$28*Sourcedata!$C$10/Sourcedata!$C$12/Sourcedata!$C$34/DK2165*1000000))</f>
        <v>0</v>
      </c>
      <c r="DT2165" s="1">
        <f t="shared" si="3477"/>
        <v>0</v>
      </c>
      <c r="DU2165" s="1">
        <f t="shared" si="3515"/>
        <v>0</v>
      </c>
      <c r="DV2165">
        <f t="shared" si="3516"/>
        <v>0</v>
      </c>
      <c r="DX2165" s="26">
        <f t="shared" si="3425"/>
        <v>2.4999999999999988E-5</v>
      </c>
      <c r="DY2165">
        <f t="shared" si="3414"/>
        <v>0.54075000000002083</v>
      </c>
      <c r="DZ2165" s="1">
        <f t="shared" si="3415"/>
        <v>0</v>
      </c>
      <c r="EA2165" s="1">
        <f t="shared" si="3426"/>
        <v>24.999999999999989</v>
      </c>
      <c r="EB2165" s="1">
        <f t="shared" si="3419"/>
        <v>0</v>
      </c>
      <c r="EC2165" s="1"/>
      <c r="ED2165" s="1">
        <f t="shared" si="3420"/>
        <v>24.999999999999989</v>
      </c>
      <c r="EE2165" s="1">
        <f t="shared" si="3421"/>
        <v>24.999999999999989</v>
      </c>
      <c r="EF2165">
        <f t="shared" si="3416"/>
        <v>99.999999999999957</v>
      </c>
      <c r="EG2165">
        <f t="shared" si="3417"/>
        <v>0</v>
      </c>
      <c r="EH2165" s="1"/>
      <c r="EI2165">
        <f t="shared" si="3418"/>
        <v>100</v>
      </c>
      <c r="EK2165">
        <f t="shared" si="3422"/>
        <v>0.54075000000002083</v>
      </c>
      <c r="EL2165">
        <f t="shared" si="3423"/>
        <v>0.54</v>
      </c>
      <c r="EM2165">
        <f t="shared" si="3424"/>
        <v>99.999999999999957</v>
      </c>
    </row>
    <row r="2166" spans="6:143" x14ac:dyDescent="0.2">
      <c r="F2166">
        <f>F2165+Sourcedata!$C$36*3600/4000</f>
        <v>1944.0000000000748</v>
      </c>
      <c r="G2166">
        <f t="shared" si="3478"/>
        <v>0</v>
      </c>
      <c r="H2166" s="1">
        <f t="shared" si="3427"/>
        <v>0</v>
      </c>
      <c r="I2166" s="1" t="e">
        <f t="shared" si="3428"/>
        <v>#DIV/0!</v>
      </c>
      <c r="J2166" s="1">
        <f t="shared" si="3429"/>
        <v>0</v>
      </c>
      <c r="K2166" s="1" t="e">
        <f>IF(I2166&gt;$D$1,Sourcedata!$B$90*(2*G2166/1000000)/fluid_kinevisco,(G2166*2/1000000)^(4/3)*epsilon^(1/3)/fluid_kinevisco)</f>
        <v>#DIV/0!</v>
      </c>
      <c r="L2166" s="1" t="e">
        <f>2+0.6*K2166^0.5*Sourcedata!$B$92^(1/3)</f>
        <v>#DIV/0!</v>
      </c>
      <c r="M2166" s="1" t="e">
        <f t="shared" si="3430"/>
        <v>#DIV/0!</v>
      </c>
      <c r="N2166" s="1" t="e">
        <f t="shared" si="3431"/>
        <v>#DIV/0!</v>
      </c>
      <c r="O2166" s="1">
        <f>IF(G2166=0,0,Sourcedata!$C$13*EXP(2*Sourcedata!$C$28*Sourcedata!$C$10/Sourcedata!$C$12/Sourcedata!$C$34/G2166*1000000))</f>
        <v>0</v>
      </c>
      <c r="P2166" s="1">
        <f t="shared" si="3432"/>
        <v>0</v>
      </c>
      <c r="Q2166" s="1">
        <f t="shared" si="3479"/>
        <v>0</v>
      </c>
      <c r="R2166">
        <f t="shared" si="3485"/>
        <v>0</v>
      </c>
      <c r="S2166">
        <f t="shared" si="3480"/>
        <v>0</v>
      </c>
      <c r="T2166" s="1">
        <f t="shared" si="3433"/>
        <v>0</v>
      </c>
      <c r="U2166" s="1" t="e">
        <f t="shared" si="3434"/>
        <v>#DIV/0!</v>
      </c>
      <c r="V2166" s="1">
        <f t="shared" si="3435"/>
        <v>0</v>
      </c>
      <c r="W2166" s="1" t="e">
        <f>IF(U2166&gt;$D$1,Sourcedata!$B$90*(2*S2166/1000000)/fluid_kinevisco,(S2166*2/1000000)^(4/3)*epsilon^(1/3)/fluid_kinevisco)</f>
        <v>#DIV/0!</v>
      </c>
      <c r="X2166" s="1" t="e">
        <f>2+0.6*W2166^0.5*Sourcedata!$B$92^(1/3)</f>
        <v>#DIV/0!</v>
      </c>
      <c r="Y2166" s="1" t="e">
        <f t="shared" si="3486"/>
        <v>#DIV/0!</v>
      </c>
      <c r="Z2166" s="1" t="e">
        <f t="shared" si="3436"/>
        <v>#DIV/0!</v>
      </c>
      <c r="AA2166" s="1">
        <f>IF(S2166=0,0,Sourcedata!$C$13*EXP(2*Sourcedata!$C$28*Sourcedata!$C$10/Sourcedata!$C$12/Sourcedata!$C$34/S2166*1000000))</f>
        <v>0</v>
      </c>
      <c r="AB2166" s="1">
        <f t="shared" si="3437"/>
        <v>0</v>
      </c>
      <c r="AC2166" s="1">
        <f t="shared" si="3487"/>
        <v>0</v>
      </c>
      <c r="AD2166">
        <f t="shared" si="3488"/>
        <v>0</v>
      </c>
      <c r="AE2166">
        <f t="shared" si="3481"/>
        <v>0</v>
      </c>
      <c r="AF2166" s="1">
        <f t="shared" si="3438"/>
        <v>0</v>
      </c>
      <c r="AG2166" s="1" t="e">
        <f t="shared" si="3439"/>
        <v>#DIV/0!</v>
      </c>
      <c r="AH2166" s="1">
        <f t="shared" si="3440"/>
        <v>0</v>
      </c>
      <c r="AI2166" s="1" t="e">
        <f>IF(AG2166&gt;$D$1,Sourcedata!$B$90*(2*AE2166/1000000)/fluid_kinevisco,(AE2166*2/1000000)^(4/3)*epsilon^(1/3)/fluid_kinevisco)</f>
        <v>#DIV/0!</v>
      </c>
      <c r="AJ2166" s="1" t="e">
        <f>2+0.6*AI2166^0.5*Sourcedata!$B$92^(1/3)</f>
        <v>#DIV/0!</v>
      </c>
      <c r="AK2166" s="1" t="e">
        <f t="shared" si="3489"/>
        <v>#DIV/0!</v>
      </c>
      <c r="AL2166" s="1" t="e">
        <f t="shared" si="3441"/>
        <v>#DIV/0!</v>
      </c>
      <c r="AM2166" s="1">
        <f>IF(AE2166=0,0,Sourcedata!$C$13*EXP(2*Sourcedata!$C$28*Sourcedata!$C$10/Sourcedata!$C$12/Sourcedata!$C$34/AE2166*1000000))</f>
        <v>0</v>
      </c>
      <c r="AN2166" s="1">
        <f t="shared" si="3442"/>
        <v>0</v>
      </c>
      <c r="AO2166" s="1">
        <f t="shared" si="3490"/>
        <v>0</v>
      </c>
      <c r="AP2166">
        <f t="shared" si="3491"/>
        <v>0</v>
      </c>
      <c r="AQ2166">
        <f t="shared" si="3482"/>
        <v>0</v>
      </c>
      <c r="AR2166" s="1">
        <f t="shared" si="3443"/>
        <v>0</v>
      </c>
      <c r="AS2166" s="1" t="e">
        <f t="shared" si="3444"/>
        <v>#DIV/0!</v>
      </c>
      <c r="AT2166" s="1">
        <f t="shared" si="3445"/>
        <v>0</v>
      </c>
      <c r="AU2166" s="1" t="e">
        <f>IF(AS2166&gt;$D$1,Sourcedata!$B$90*(2*AQ2166/1000000)/fluid_kinevisco,(AQ2166*2/1000000)^(4/3)*epsilon^(1/3)/fluid_kinevisco)</f>
        <v>#DIV/0!</v>
      </c>
      <c r="AV2166" s="1" t="e">
        <f>2+0.6*AU2166^0.5*Sourcedata!$B$92^(1/3)</f>
        <v>#DIV/0!</v>
      </c>
      <c r="AW2166" s="1" t="e">
        <f t="shared" si="3492"/>
        <v>#DIV/0!</v>
      </c>
      <c r="AX2166" s="1" t="e">
        <f t="shared" si="3446"/>
        <v>#DIV/0!</v>
      </c>
      <c r="AY2166" s="1">
        <f>IF(AQ2166=0,0,Sourcedata!$C$13*EXP(2*Sourcedata!$C$28*Sourcedata!$C$10/Sourcedata!$C$12/Sourcedata!$C$34/AQ2166*1000000))</f>
        <v>0</v>
      </c>
      <c r="AZ2166" s="1">
        <f t="shared" si="3447"/>
        <v>0</v>
      </c>
      <c r="BA2166" s="1">
        <f t="shared" si="3493"/>
        <v>0</v>
      </c>
      <c r="BB2166">
        <f t="shared" si="3494"/>
        <v>0</v>
      </c>
      <c r="BC2166">
        <f t="shared" si="3495"/>
        <v>0</v>
      </c>
      <c r="BD2166" s="1">
        <f t="shared" si="3448"/>
        <v>0</v>
      </c>
      <c r="BE2166" s="1" t="e">
        <f t="shared" si="3449"/>
        <v>#DIV/0!</v>
      </c>
      <c r="BF2166" s="1">
        <f t="shared" si="3450"/>
        <v>0</v>
      </c>
      <c r="BG2166" s="1" t="e">
        <f>IF(BE2166&gt;$D$1,Sourcedata!$B$90*(2*BC2166/1000000)/fluid_kinevisco,(BC2166*2/1000000)^(4/3)*epsilon^(1/3)/fluid_kinevisco)</f>
        <v>#DIV/0!</v>
      </c>
      <c r="BH2166" s="1" t="e">
        <f>2+0.6*BG2166^0.5*Sourcedata!$B$92^(1/3)</f>
        <v>#DIV/0!</v>
      </c>
      <c r="BI2166" s="1" t="e">
        <f t="shared" si="3496"/>
        <v>#DIV/0!</v>
      </c>
      <c r="BJ2166" s="1" t="e">
        <f t="shared" si="3451"/>
        <v>#DIV/0!</v>
      </c>
      <c r="BK2166" s="1">
        <f>IF(BC2166=0,0,Sourcedata!$C$13*EXP(2*Sourcedata!$C$28*Sourcedata!$C$10/Sourcedata!$C$12/Sourcedata!$C$34/BC2166*1000000))</f>
        <v>0</v>
      </c>
      <c r="BL2166" s="1">
        <f t="shared" si="3452"/>
        <v>0</v>
      </c>
      <c r="BM2166" s="1">
        <f t="shared" si="3497"/>
        <v>0</v>
      </c>
      <c r="BN2166">
        <f t="shared" si="3498"/>
        <v>0</v>
      </c>
      <c r="BO2166">
        <f t="shared" si="3499"/>
        <v>0</v>
      </c>
      <c r="BP2166" s="1">
        <f t="shared" si="3453"/>
        <v>0</v>
      </c>
      <c r="BQ2166" s="1" t="e">
        <f t="shared" si="3454"/>
        <v>#DIV/0!</v>
      </c>
      <c r="BR2166" s="1">
        <f t="shared" si="3455"/>
        <v>0</v>
      </c>
      <c r="BS2166" s="1" t="e">
        <f>IF(BQ2166&gt;$D$1,Sourcedata!$B$90*(2*BO2166/1000000)/fluid_kinevisco,(BO2166*2/1000000)^(4/3)*epsilon^(1/3)/fluid_kinevisco)</f>
        <v>#DIV/0!</v>
      </c>
      <c r="BT2166" s="1" t="e">
        <f>2+0.6*BS2166^0.5*Sourcedata!$B$92^(1/3)</f>
        <v>#DIV/0!</v>
      </c>
      <c r="BU2166" s="1" t="e">
        <f t="shared" si="3500"/>
        <v>#DIV/0!</v>
      </c>
      <c r="BV2166" s="1" t="e">
        <f t="shared" si="3456"/>
        <v>#DIV/0!</v>
      </c>
      <c r="BW2166" s="1">
        <f>IF(BO2166=0,0,Sourcedata!$C$13*EXP(2*Sourcedata!$C$28*Sourcedata!$C$10/Sourcedata!$C$12/Sourcedata!$C$34/BO2166*1000000))</f>
        <v>0</v>
      </c>
      <c r="BX2166" s="1">
        <f t="shared" si="3457"/>
        <v>0</v>
      </c>
      <c r="BY2166" s="1">
        <f t="shared" si="3501"/>
        <v>0</v>
      </c>
      <c r="BZ2166">
        <f t="shared" si="3502"/>
        <v>0</v>
      </c>
      <c r="CA2166">
        <f t="shared" si="3483"/>
        <v>0</v>
      </c>
      <c r="CB2166" s="1">
        <f t="shared" si="3458"/>
        <v>0</v>
      </c>
      <c r="CC2166" s="1" t="e">
        <f t="shared" si="3459"/>
        <v>#DIV/0!</v>
      </c>
      <c r="CD2166" s="1">
        <f t="shared" si="3460"/>
        <v>0</v>
      </c>
      <c r="CE2166" s="1" t="e">
        <f>IF(CC2166&gt;$D$1,Sourcedata!$B$90*(2*CA2166/1000000)/fluid_kinevisco,(CA2166*2/1000000)^(4/3)*epsilon^(1/3)/fluid_kinevisco)</f>
        <v>#DIV/0!</v>
      </c>
      <c r="CF2166" s="1" t="e">
        <f>2+0.6*CE2166^0.5*Sourcedata!$B$92^(1/3)</f>
        <v>#DIV/0!</v>
      </c>
      <c r="CG2166" s="1" t="e">
        <f t="shared" si="3503"/>
        <v>#DIV/0!</v>
      </c>
      <c r="CH2166" s="1" t="e">
        <f t="shared" si="3461"/>
        <v>#DIV/0!</v>
      </c>
      <c r="CI2166" s="1">
        <f>IF(CA2166=0,0,Sourcedata!$C$13*EXP(2*Sourcedata!$C$28*Sourcedata!$C$10/Sourcedata!$C$12/Sourcedata!$C$34/CA2166*1000000))</f>
        <v>0</v>
      </c>
      <c r="CJ2166" s="1">
        <f t="shared" si="3462"/>
        <v>0</v>
      </c>
      <c r="CK2166" s="1">
        <f t="shared" si="3504"/>
        <v>0</v>
      </c>
      <c r="CL2166">
        <f t="shared" si="3484"/>
        <v>0</v>
      </c>
      <c r="CM2166">
        <f t="shared" si="3505"/>
        <v>0</v>
      </c>
      <c r="CN2166" s="1">
        <f t="shared" si="3463"/>
        <v>0</v>
      </c>
      <c r="CO2166" s="1" t="e">
        <f t="shared" si="3464"/>
        <v>#DIV/0!</v>
      </c>
      <c r="CP2166" s="1">
        <f t="shared" si="3465"/>
        <v>0</v>
      </c>
      <c r="CQ2166" s="1" t="e">
        <f>IF(CO2166&gt;$D$1,Sourcedata!$B$90*(2*CM2166/1000000)/fluid_kinevisco,(CM2166*2/1000000)^(4/3)*epsilon^(1/3)/fluid_kinevisco)</f>
        <v>#DIV/0!</v>
      </c>
      <c r="CR2166" s="1" t="e">
        <f>2+0.6*CQ2166^0.5*Sourcedata!$B$92^(1/3)</f>
        <v>#DIV/0!</v>
      </c>
      <c r="CS2166" s="1" t="e">
        <f t="shared" si="3506"/>
        <v>#DIV/0!</v>
      </c>
      <c r="CT2166" s="1" t="e">
        <f t="shared" si="3466"/>
        <v>#DIV/0!</v>
      </c>
      <c r="CU2166" s="1">
        <f>IF(CM2166=0,0,Sourcedata!$C$13*EXP(2*Sourcedata!$C$28*Sourcedata!$C$10/Sourcedata!$C$12/Sourcedata!$C$34/CM2166*1000000))</f>
        <v>0</v>
      </c>
      <c r="CV2166" s="1">
        <f t="shared" si="3467"/>
        <v>0</v>
      </c>
      <c r="CW2166" s="1">
        <f t="shared" si="3507"/>
        <v>0</v>
      </c>
      <c r="CX2166">
        <f t="shared" si="3508"/>
        <v>0</v>
      </c>
      <c r="CY2166">
        <f t="shared" si="3509"/>
        <v>0</v>
      </c>
      <c r="CZ2166" s="1">
        <f t="shared" si="3468"/>
        <v>0</v>
      </c>
      <c r="DA2166" s="1" t="e">
        <f t="shared" si="3469"/>
        <v>#DIV/0!</v>
      </c>
      <c r="DB2166" s="1">
        <f t="shared" si="3470"/>
        <v>0</v>
      </c>
      <c r="DC2166" s="1" t="e">
        <f>IF(DA2166&gt;$D$1,Sourcedata!$B$90*(2*CY2166/1000000)/fluid_kinevisco,(CY2166*2/1000000)^(4/3)*epsilon^(1/3)/fluid_kinevisco)</f>
        <v>#DIV/0!</v>
      </c>
      <c r="DD2166" s="1" t="e">
        <f>2+0.6*DC2166^0.5*Sourcedata!$B$92^(1/3)</f>
        <v>#DIV/0!</v>
      </c>
      <c r="DE2166" s="1" t="e">
        <f t="shared" si="3510"/>
        <v>#DIV/0!</v>
      </c>
      <c r="DF2166" s="1" t="e">
        <f t="shared" si="3471"/>
        <v>#DIV/0!</v>
      </c>
      <c r="DG2166" s="1">
        <f>IF(CY2166=0,0,Sourcedata!$C$13*EXP(2*Sourcedata!$C$28*Sourcedata!$C$10/Sourcedata!$C$12/Sourcedata!$C$34/CY2166*1000000))</f>
        <v>0</v>
      </c>
      <c r="DH2166" s="1">
        <f t="shared" si="3472"/>
        <v>0</v>
      </c>
      <c r="DI2166" s="1">
        <f t="shared" si="3511"/>
        <v>0</v>
      </c>
      <c r="DJ2166">
        <f t="shared" si="3512"/>
        <v>0</v>
      </c>
      <c r="DK2166">
        <f t="shared" si="3513"/>
        <v>0</v>
      </c>
      <c r="DL2166" s="1">
        <f t="shared" si="3473"/>
        <v>0</v>
      </c>
      <c r="DM2166" s="1" t="e">
        <f t="shared" si="3474"/>
        <v>#DIV/0!</v>
      </c>
      <c r="DN2166" s="1">
        <f t="shared" si="3475"/>
        <v>0</v>
      </c>
      <c r="DO2166" s="1" t="e">
        <f>IF(DM2166&gt;$D$1,Sourcedata!$B$90*(2*DK2166/1000000)/fluid_kinevisco,(DK2166*2/1000000)^(4/3)*epsilon^(1/3)/fluid_kinevisco)</f>
        <v>#DIV/0!</v>
      </c>
      <c r="DP2166" s="1" t="e">
        <f>2+0.6*DO2166^0.5*Sourcedata!$B$92^(1/3)</f>
        <v>#DIV/0!</v>
      </c>
      <c r="DQ2166" s="1" t="e">
        <f t="shared" si="3514"/>
        <v>#DIV/0!</v>
      </c>
      <c r="DR2166" s="1" t="e">
        <f t="shared" si="3476"/>
        <v>#DIV/0!</v>
      </c>
      <c r="DS2166" s="1">
        <f>IF(DK2166=0,0,Sourcedata!$C$13*EXP(2*Sourcedata!$C$28*Sourcedata!$C$10/Sourcedata!$C$12/Sourcedata!$C$34/DK2166*1000000))</f>
        <v>0</v>
      </c>
      <c r="DT2166" s="1">
        <f t="shared" si="3477"/>
        <v>0</v>
      </c>
      <c r="DU2166" s="1">
        <f t="shared" si="3515"/>
        <v>0</v>
      </c>
      <c r="DV2166">
        <f t="shared" si="3516"/>
        <v>0</v>
      </c>
      <c r="DX2166" s="26">
        <f t="shared" si="3425"/>
        <v>2.4999999999999988E-5</v>
      </c>
      <c r="DY2166">
        <f t="shared" si="3414"/>
        <v>0.54100000000002091</v>
      </c>
      <c r="DZ2166" s="1">
        <f t="shared" si="3415"/>
        <v>0</v>
      </c>
      <c r="EA2166" s="1">
        <f t="shared" si="3426"/>
        <v>24.999999999999989</v>
      </c>
      <c r="EB2166" s="1">
        <f t="shared" si="3419"/>
        <v>0</v>
      </c>
      <c r="EC2166" s="1"/>
      <c r="ED2166" s="1">
        <f t="shared" si="3420"/>
        <v>24.999999999999989</v>
      </c>
      <c r="EE2166" s="1">
        <f t="shared" si="3421"/>
        <v>24.999999999999989</v>
      </c>
      <c r="EF2166">
        <f t="shared" si="3416"/>
        <v>99.999999999999957</v>
      </c>
      <c r="EG2166">
        <f t="shared" si="3417"/>
        <v>0</v>
      </c>
      <c r="EH2166" s="1"/>
      <c r="EI2166">
        <f t="shared" si="3418"/>
        <v>100</v>
      </c>
      <c r="EK2166">
        <f t="shared" si="3422"/>
        <v>0.54100000000002091</v>
      </c>
      <c r="EL2166">
        <f t="shared" si="3423"/>
        <v>0.54</v>
      </c>
      <c r="EM2166">
        <f t="shared" si="3424"/>
        <v>99.999999999999957</v>
      </c>
    </row>
    <row r="2167" spans="6:143" x14ac:dyDescent="0.2">
      <c r="F2167">
        <f>F2166+Sourcedata!$C$36*3600/4000</f>
        <v>1944.9000000000749</v>
      </c>
      <c r="G2167">
        <f t="shared" si="3478"/>
        <v>0</v>
      </c>
      <c r="H2167" s="1">
        <f t="shared" si="3427"/>
        <v>0</v>
      </c>
      <c r="I2167" s="1" t="e">
        <f t="shared" si="3428"/>
        <v>#DIV/0!</v>
      </c>
      <c r="J2167" s="1">
        <f t="shared" si="3429"/>
        <v>0</v>
      </c>
      <c r="K2167" s="1" t="e">
        <f>IF(I2167&gt;$D$1,Sourcedata!$B$90*(2*G2167/1000000)/fluid_kinevisco,(G2167*2/1000000)^(4/3)*epsilon^(1/3)/fluid_kinevisco)</f>
        <v>#DIV/0!</v>
      </c>
      <c r="L2167" s="1" t="e">
        <f>2+0.6*K2167^0.5*Sourcedata!$B$92^(1/3)</f>
        <v>#DIV/0!</v>
      </c>
      <c r="M2167" s="1" t="e">
        <f t="shared" si="3430"/>
        <v>#DIV/0!</v>
      </c>
      <c r="N2167" s="1" t="e">
        <f t="shared" si="3431"/>
        <v>#DIV/0!</v>
      </c>
      <c r="O2167" s="1">
        <f>IF(G2167=0,0,Sourcedata!$C$13*EXP(2*Sourcedata!$C$28*Sourcedata!$C$10/Sourcedata!$C$12/Sourcedata!$C$34/G2167*1000000))</f>
        <v>0</v>
      </c>
      <c r="P2167" s="1">
        <f t="shared" si="3432"/>
        <v>0</v>
      </c>
      <c r="Q2167" s="1">
        <f t="shared" si="3479"/>
        <v>0</v>
      </c>
      <c r="R2167">
        <f t="shared" si="3485"/>
        <v>0</v>
      </c>
      <c r="S2167">
        <f t="shared" si="3480"/>
        <v>0</v>
      </c>
      <c r="T2167" s="1">
        <f t="shared" si="3433"/>
        <v>0</v>
      </c>
      <c r="U2167" s="1" t="e">
        <f t="shared" si="3434"/>
        <v>#DIV/0!</v>
      </c>
      <c r="V2167" s="1">
        <f t="shared" si="3435"/>
        <v>0</v>
      </c>
      <c r="W2167" s="1" t="e">
        <f>IF(U2167&gt;$D$1,Sourcedata!$B$90*(2*S2167/1000000)/fluid_kinevisco,(S2167*2/1000000)^(4/3)*epsilon^(1/3)/fluid_kinevisco)</f>
        <v>#DIV/0!</v>
      </c>
      <c r="X2167" s="1" t="e">
        <f>2+0.6*W2167^0.5*Sourcedata!$B$92^(1/3)</f>
        <v>#DIV/0!</v>
      </c>
      <c r="Y2167" s="1" t="e">
        <f t="shared" si="3486"/>
        <v>#DIV/0!</v>
      </c>
      <c r="Z2167" s="1" t="e">
        <f t="shared" si="3436"/>
        <v>#DIV/0!</v>
      </c>
      <c r="AA2167" s="1">
        <f>IF(S2167=0,0,Sourcedata!$C$13*EXP(2*Sourcedata!$C$28*Sourcedata!$C$10/Sourcedata!$C$12/Sourcedata!$C$34/S2167*1000000))</f>
        <v>0</v>
      </c>
      <c r="AB2167" s="1">
        <f t="shared" si="3437"/>
        <v>0</v>
      </c>
      <c r="AC2167" s="1">
        <f t="shared" si="3487"/>
        <v>0</v>
      </c>
      <c r="AD2167">
        <f t="shared" si="3488"/>
        <v>0</v>
      </c>
      <c r="AE2167">
        <f t="shared" si="3481"/>
        <v>0</v>
      </c>
      <c r="AF2167" s="1">
        <f t="shared" si="3438"/>
        <v>0</v>
      </c>
      <c r="AG2167" s="1" t="e">
        <f t="shared" si="3439"/>
        <v>#DIV/0!</v>
      </c>
      <c r="AH2167" s="1">
        <f t="shared" si="3440"/>
        <v>0</v>
      </c>
      <c r="AI2167" s="1" t="e">
        <f>IF(AG2167&gt;$D$1,Sourcedata!$B$90*(2*AE2167/1000000)/fluid_kinevisco,(AE2167*2/1000000)^(4/3)*epsilon^(1/3)/fluid_kinevisco)</f>
        <v>#DIV/0!</v>
      </c>
      <c r="AJ2167" s="1" t="e">
        <f>2+0.6*AI2167^0.5*Sourcedata!$B$92^(1/3)</f>
        <v>#DIV/0!</v>
      </c>
      <c r="AK2167" s="1" t="e">
        <f t="shared" si="3489"/>
        <v>#DIV/0!</v>
      </c>
      <c r="AL2167" s="1" t="e">
        <f t="shared" si="3441"/>
        <v>#DIV/0!</v>
      </c>
      <c r="AM2167" s="1">
        <f>IF(AE2167=0,0,Sourcedata!$C$13*EXP(2*Sourcedata!$C$28*Sourcedata!$C$10/Sourcedata!$C$12/Sourcedata!$C$34/AE2167*1000000))</f>
        <v>0</v>
      </c>
      <c r="AN2167" s="1">
        <f t="shared" si="3442"/>
        <v>0</v>
      </c>
      <c r="AO2167" s="1">
        <f t="shared" si="3490"/>
        <v>0</v>
      </c>
      <c r="AP2167">
        <f t="shared" si="3491"/>
        <v>0</v>
      </c>
      <c r="AQ2167">
        <f t="shared" si="3482"/>
        <v>0</v>
      </c>
      <c r="AR2167" s="1">
        <f t="shared" si="3443"/>
        <v>0</v>
      </c>
      <c r="AS2167" s="1" t="e">
        <f t="shared" si="3444"/>
        <v>#DIV/0!</v>
      </c>
      <c r="AT2167" s="1">
        <f t="shared" si="3445"/>
        <v>0</v>
      </c>
      <c r="AU2167" s="1" t="e">
        <f>IF(AS2167&gt;$D$1,Sourcedata!$B$90*(2*AQ2167/1000000)/fluid_kinevisco,(AQ2167*2/1000000)^(4/3)*epsilon^(1/3)/fluid_kinevisco)</f>
        <v>#DIV/0!</v>
      </c>
      <c r="AV2167" s="1" t="e">
        <f>2+0.6*AU2167^0.5*Sourcedata!$B$92^(1/3)</f>
        <v>#DIV/0!</v>
      </c>
      <c r="AW2167" s="1" t="e">
        <f t="shared" si="3492"/>
        <v>#DIV/0!</v>
      </c>
      <c r="AX2167" s="1" t="e">
        <f t="shared" si="3446"/>
        <v>#DIV/0!</v>
      </c>
      <c r="AY2167" s="1">
        <f>IF(AQ2167=0,0,Sourcedata!$C$13*EXP(2*Sourcedata!$C$28*Sourcedata!$C$10/Sourcedata!$C$12/Sourcedata!$C$34/AQ2167*1000000))</f>
        <v>0</v>
      </c>
      <c r="AZ2167" s="1">
        <f t="shared" si="3447"/>
        <v>0</v>
      </c>
      <c r="BA2167" s="1">
        <f t="shared" si="3493"/>
        <v>0</v>
      </c>
      <c r="BB2167">
        <f t="shared" si="3494"/>
        <v>0</v>
      </c>
      <c r="BC2167">
        <f t="shared" si="3495"/>
        <v>0</v>
      </c>
      <c r="BD2167" s="1">
        <f t="shared" si="3448"/>
        <v>0</v>
      </c>
      <c r="BE2167" s="1" t="e">
        <f t="shared" si="3449"/>
        <v>#DIV/0!</v>
      </c>
      <c r="BF2167" s="1">
        <f t="shared" si="3450"/>
        <v>0</v>
      </c>
      <c r="BG2167" s="1" t="e">
        <f>IF(BE2167&gt;$D$1,Sourcedata!$B$90*(2*BC2167/1000000)/fluid_kinevisco,(BC2167*2/1000000)^(4/3)*epsilon^(1/3)/fluid_kinevisco)</f>
        <v>#DIV/0!</v>
      </c>
      <c r="BH2167" s="1" t="e">
        <f>2+0.6*BG2167^0.5*Sourcedata!$B$92^(1/3)</f>
        <v>#DIV/0!</v>
      </c>
      <c r="BI2167" s="1" t="e">
        <f t="shared" si="3496"/>
        <v>#DIV/0!</v>
      </c>
      <c r="BJ2167" s="1" t="e">
        <f t="shared" si="3451"/>
        <v>#DIV/0!</v>
      </c>
      <c r="BK2167" s="1">
        <f>IF(BC2167=0,0,Sourcedata!$C$13*EXP(2*Sourcedata!$C$28*Sourcedata!$C$10/Sourcedata!$C$12/Sourcedata!$C$34/BC2167*1000000))</f>
        <v>0</v>
      </c>
      <c r="BL2167" s="1">
        <f t="shared" si="3452"/>
        <v>0</v>
      </c>
      <c r="BM2167" s="1">
        <f t="shared" si="3497"/>
        <v>0</v>
      </c>
      <c r="BN2167">
        <f t="shared" si="3498"/>
        <v>0</v>
      </c>
      <c r="BO2167">
        <f t="shared" si="3499"/>
        <v>0</v>
      </c>
      <c r="BP2167" s="1">
        <f t="shared" si="3453"/>
        <v>0</v>
      </c>
      <c r="BQ2167" s="1" t="e">
        <f t="shared" si="3454"/>
        <v>#DIV/0!</v>
      </c>
      <c r="BR2167" s="1">
        <f t="shared" si="3455"/>
        <v>0</v>
      </c>
      <c r="BS2167" s="1" t="e">
        <f>IF(BQ2167&gt;$D$1,Sourcedata!$B$90*(2*BO2167/1000000)/fluid_kinevisco,(BO2167*2/1000000)^(4/3)*epsilon^(1/3)/fluid_kinevisco)</f>
        <v>#DIV/0!</v>
      </c>
      <c r="BT2167" s="1" t="e">
        <f>2+0.6*BS2167^0.5*Sourcedata!$B$92^(1/3)</f>
        <v>#DIV/0!</v>
      </c>
      <c r="BU2167" s="1" t="e">
        <f t="shared" si="3500"/>
        <v>#DIV/0!</v>
      </c>
      <c r="BV2167" s="1" t="e">
        <f t="shared" si="3456"/>
        <v>#DIV/0!</v>
      </c>
      <c r="BW2167" s="1">
        <f>IF(BO2167=0,0,Sourcedata!$C$13*EXP(2*Sourcedata!$C$28*Sourcedata!$C$10/Sourcedata!$C$12/Sourcedata!$C$34/BO2167*1000000))</f>
        <v>0</v>
      </c>
      <c r="BX2167" s="1">
        <f t="shared" si="3457"/>
        <v>0</v>
      </c>
      <c r="BY2167" s="1">
        <f t="shared" si="3501"/>
        <v>0</v>
      </c>
      <c r="BZ2167">
        <f t="shared" si="3502"/>
        <v>0</v>
      </c>
      <c r="CA2167">
        <f t="shared" si="3483"/>
        <v>0</v>
      </c>
      <c r="CB2167" s="1">
        <f t="shared" si="3458"/>
        <v>0</v>
      </c>
      <c r="CC2167" s="1" t="e">
        <f t="shared" si="3459"/>
        <v>#DIV/0!</v>
      </c>
      <c r="CD2167" s="1">
        <f t="shared" si="3460"/>
        <v>0</v>
      </c>
      <c r="CE2167" s="1" t="e">
        <f>IF(CC2167&gt;$D$1,Sourcedata!$B$90*(2*CA2167/1000000)/fluid_kinevisco,(CA2167*2/1000000)^(4/3)*epsilon^(1/3)/fluid_kinevisco)</f>
        <v>#DIV/0!</v>
      </c>
      <c r="CF2167" s="1" t="e">
        <f>2+0.6*CE2167^0.5*Sourcedata!$B$92^(1/3)</f>
        <v>#DIV/0!</v>
      </c>
      <c r="CG2167" s="1" t="e">
        <f t="shared" si="3503"/>
        <v>#DIV/0!</v>
      </c>
      <c r="CH2167" s="1" t="e">
        <f t="shared" si="3461"/>
        <v>#DIV/0!</v>
      </c>
      <c r="CI2167" s="1">
        <f>IF(CA2167=0,0,Sourcedata!$C$13*EXP(2*Sourcedata!$C$28*Sourcedata!$C$10/Sourcedata!$C$12/Sourcedata!$C$34/CA2167*1000000))</f>
        <v>0</v>
      </c>
      <c r="CJ2167" s="1">
        <f t="shared" si="3462"/>
        <v>0</v>
      </c>
      <c r="CK2167" s="1">
        <f t="shared" si="3504"/>
        <v>0</v>
      </c>
      <c r="CL2167">
        <f t="shared" si="3484"/>
        <v>0</v>
      </c>
      <c r="CM2167">
        <f t="shared" si="3505"/>
        <v>0</v>
      </c>
      <c r="CN2167" s="1">
        <f t="shared" si="3463"/>
        <v>0</v>
      </c>
      <c r="CO2167" s="1" t="e">
        <f t="shared" si="3464"/>
        <v>#DIV/0!</v>
      </c>
      <c r="CP2167" s="1">
        <f t="shared" si="3465"/>
        <v>0</v>
      </c>
      <c r="CQ2167" s="1" t="e">
        <f>IF(CO2167&gt;$D$1,Sourcedata!$B$90*(2*CM2167/1000000)/fluid_kinevisco,(CM2167*2/1000000)^(4/3)*epsilon^(1/3)/fluid_kinevisco)</f>
        <v>#DIV/0!</v>
      </c>
      <c r="CR2167" s="1" t="e">
        <f>2+0.6*CQ2167^0.5*Sourcedata!$B$92^(1/3)</f>
        <v>#DIV/0!</v>
      </c>
      <c r="CS2167" s="1" t="e">
        <f t="shared" si="3506"/>
        <v>#DIV/0!</v>
      </c>
      <c r="CT2167" s="1" t="e">
        <f t="shared" si="3466"/>
        <v>#DIV/0!</v>
      </c>
      <c r="CU2167" s="1">
        <f>IF(CM2167=0,0,Sourcedata!$C$13*EXP(2*Sourcedata!$C$28*Sourcedata!$C$10/Sourcedata!$C$12/Sourcedata!$C$34/CM2167*1000000))</f>
        <v>0</v>
      </c>
      <c r="CV2167" s="1">
        <f t="shared" si="3467"/>
        <v>0</v>
      </c>
      <c r="CW2167" s="1">
        <f t="shared" si="3507"/>
        <v>0</v>
      </c>
      <c r="CX2167">
        <f t="shared" si="3508"/>
        <v>0</v>
      </c>
      <c r="CY2167">
        <f t="shared" si="3509"/>
        <v>0</v>
      </c>
      <c r="CZ2167" s="1">
        <f t="shared" si="3468"/>
        <v>0</v>
      </c>
      <c r="DA2167" s="1" t="e">
        <f t="shared" si="3469"/>
        <v>#DIV/0!</v>
      </c>
      <c r="DB2167" s="1">
        <f t="shared" si="3470"/>
        <v>0</v>
      </c>
      <c r="DC2167" s="1" t="e">
        <f>IF(DA2167&gt;$D$1,Sourcedata!$B$90*(2*CY2167/1000000)/fluid_kinevisco,(CY2167*2/1000000)^(4/3)*epsilon^(1/3)/fluid_kinevisco)</f>
        <v>#DIV/0!</v>
      </c>
      <c r="DD2167" s="1" t="e">
        <f>2+0.6*DC2167^0.5*Sourcedata!$B$92^(1/3)</f>
        <v>#DIV/0!</v>
      </c>
      <c r="DE2167" s="1" t="e">
        <f t="shared" si="3510"/>
        <v>#DIV/0!</v>
      </c>
      <c r="DF2167" s="1" t="e">
        <f t="shared" si="3471"/>
        <v>#DIV/0!</v>
      </c>
      <c r="DG2167" s="1">
        <f>IF(CY2167=0,0,Sourcedata!$C$13*EXP(2*Sourcedata!$C$28*Sourcedata!$C$10/Sourcedata!$C$12/Sourcedata!$C$34/CY2167*1000000))</f>
        <v>0</v>
      </c>
      <c r="DH2167" s="1">
        <f t="shared" si="3472"/>
        <v>0</v>
      </c>
      <c r="DI2167" s="1">
        <f t="shared" si="3511"/>
        <v>0</v>
      </c>
      <c r="DJ2167">
        <f t="shared" si="3512"/>
        <v>0</v>
      </c>
      <c r="DK2167">
        <f t="shared" si="3513"/>
        <v>0</v>
      </c>
      <c r="DL2167" s="1">
        <f t="shared" si="3473"/>
        <v>0</v>
      </c>
      <c r="DM2167" s="1" t="e">
        <f t="shared" si="3474"/>
        <v>#DIV/0!</v>
      </c>
      <c r="DN2167" s="1">
        <f t="shared" si="3475"/>
        <v>0</v>
      </c>
      <c r="DO2167" s="1" t="e">
        <f>IF(DM2167&gt;$D$1,Sourcedata!$B$90*(2*DK2167/1000000)/fluid_kinevisco,(DK2167*2/1000000)^(4/3)*epsilon^(1/3)/fluid_kinevisco)</f>
        <v>#DIV/0!</v>
      </c>
      <c r="DP2167" s="1" t="e">
        <f>2+0.6*DO2167^0.5*Sourcedata!$B$92^(1/3)</f>
        <v>#DIV/0!</v>
      </c>
      <c r="DQ2167" s="1" t="e">
        <f t="shared" si="3514"/>
        <v>#DIV/0!</v>
      </c>
      <c r="DR2167" s="1" t="e">
        <f t="shared" si="3476"/>
        <v>#DIV/0!</v>
      </c>
      <c r="DS2167" s="1">
        <f>IF(DK2167=0,0,Sourcedata!$C$13*EXP(2*Sourcedata!$C$28*Sourcedata!$C$10/Sourcedata!$C$12/Sourcedata!$C$34/DK2167*1000000))</f>
        <v>0</v>
      </c>
      <c r="DT2167" s="1">
        <f t="shared" si="3477"/>
        <v>0</v>
      </c>
      <c r="DU2167" s="1">
        <f t="shared" si="3515"/>
        <v>0</v>
      </c>
      <c r="DV2167">
        <f t="shared" si="3516"/>
        <v>0</v>
      </c>
      <c r="DX2167" s="26">
        <f t="shared" si="3425"/>
        <v>2.4999999999999988E-5</v>
      </c>
      <c r="DY2167">
        <f t="shared" si="3414"/>
        <v>0.54125000000002088</v>
      </c>
      <c r="DZ2167" s="1">
        <f t="shared" si="3415"/>
        <v>0</v>
      </c>
      <c r="EA2167" s="1">
        <f t="shared" si="3426"/>
        <v>24.999999999999989</v>
      </c>
      <c r="EB2167" s="1">
        <f t="shared" si="3419"/>
        <v>0</v>
      </c>
      <c r="EC2167" s="1"/>
      <c r="ED2167" s="1">
        <f t="shared" si="3420"/>
        <v>24.999999999999989</v>
      </c>
      <c r="EE2167" s="1">
        <f t="shared" si="3421"/>
        <v>24.999999999999989</v>
      </c>
      <c r="EF2167">
        <f t="shared" si="3416"/>
        <v>99.999999999999957</v>
      </c>
      <c r="EG2167">
        <f t="shared" si="3417"/>
        <v>0</v>
      </c>
      <c r="EH2167" s="1"/>
      <c r="EI2167">
        <f t="shared" si="3418"/>
        <v>100</v>
      </c>
      <c r="EK2167">
        <f t="shared" si="3422"/>
        <v>0.54125000000002088</v>
      </c>
      <c r="EL2167">
        <f t="shared" si="3423"/>
        <v>0.54</v>
      </c>
      <c r="EM2167">
        <f t="shared" si="3424"/>
        <v>99.999999999999957</v>
      </c>
    </row>
    <row r="2168" spans="6:143" x14ac:dyDescent="0.2">
      <c r="F2168">
        <f>F2167+Sourcedata!$C$36*3600/4000</f>
        <v>1945.800000000075</v>
      </c>
      <c r="G2168">
        <f t="shared" si="3478"/>
        <v>0</v>
      </c>
      <c r="H2168" s="1">
        <f t="shared" si="3427"/>
        <v>0</v>
      </c>
      <c r="I2168" s="1" t="e">
        <f t="shared" si="3428"/>
        <v>#DIV/0!</v>
      </c>
      <c r="J2168" s="1">
        <f t="shared" si="3429"/>
        <v>0</v>
      </c>
      <c r="K2168" s="1" t="e">
        <f>IF(I2168&gt;$D$1,Sourcedata!$B$90*(2*G2168/1000000)/fluid_kinevisco,(G2168*2/1000000)^(4/3)*epsilon^(1/3)/fluid_kinevisco)</f>
        <v>#DIV/0!</v>
      </c>
      <c r="L2168" s="1" t="e">
        <f>2+0.6*K2168^0.5*Sourcedata!$B$92^(1/3)</f>
        <v>#DIV/0!</v>
      </c>
      <c r="M2168" s="1" t="e">
        <f t="shared" si="3430"/>
        <v>#DIV/0!</v>
      </c>
      <c r="N2168" s="1" t="e">
        <f t="shared" si="3431"/>
        <v>#DIV/0!</v>
      </c>
      <c r="O2168" s="1">
        <f>IF(G2168=0,0,Sourcedata!$C$13*EXP(2*Sourcedata!$C$28*Sourcedata!$C$10/Sourcedata!$C$12/Sourcedata!$C$34/G2168*1000000))</f>
        <v>0</v>
      </c>
      <c r="P2168" s="1">
        <f t="shared" si="3432"/>
        <v>0</v>
      </c>
      <c r="Q2168" s="1">
        <f t="shared" si="3479"/>
        <v>0</v>
      </c>
      <c r="R2168">
        <f t="shared" si="3485"/>
        <v>0</v>
      </c>
      <c r="S2168">
        <f t="shared" si="3480"/>
        <v>0</v>
      </c>
      <c r="T2168" s="1">
        <f t="shared" si="3433"/>
        <v>0</v>
      </c>
      <c r="U2168" s="1" t="e">
        <f t="shared" si="3434"/>
        <v>#DIV/0!</v>
      </c>
      <c r="V2168" s="1">
        <f t="shared" si="3435"/>
        <v>0</v>
      </c>
      <c r="W2168" s="1" t="e">
        <f>IF(U2168&gt;$D$1,Sourcedata!$B$90*(2*S2168/1000000)/fluid_kinevisco,(S2168*2/1000000)^(4/3)*epsilon^(1/3)/fluid_kinevisco)</f>
        <v>#DIV/0!</v>
      </c>
      <c r="X2168" s="1" t="e">
        <f>2+0.6*W2168^0.5*Sourcedata!$B$92^(1/3)</f>
        <v>#DIV/0!</v>
      </c>
      <c r="Y2168" s="1" t="e">
        <f t="shared" si="3486"/>
        <v>#DIV/0!</v>
      </c>
      <c r="Z2168" s="1" t="e">
        <f t="shared" si="3436"/>
        <v>#DIV/0!</v>
      </c>
      <c r="AA2168" s="1">
        <f>IF(S2168=0,0,Sourcedata!$C$13*EXP(2*Sourcedata!$C$28*Sourcedata!$C$10/Sourcedata!$C$12/Sourcedata!$C$34/S2168*1000000))</f>
        <v>0</v>
      </c>
      <c r="AB2168" s="1">
        <f t="shared" si="3437"/>
        <v>0</v>
      </c>
      <c r="AC2168" s="1">
        <f t="shared" si="3487"/>
        <v>0</v>
      </c>
      <c r="AD2168">
        <f t="shared" si="3488"/>
        <v>0</v>
      </c>
      <c r="AE2168">
        <f t="shared" si="3481"/>
        <v>0</v>
      </c>
      <c r="AF2168" s="1">
        <f t="shared" si="3438"/>
        <v>0</v>
      </c>
      <c r="AG2168" s="1" t="e">
        <f t="shared" si="3439"/>
        <v>#DIV/0!</v>
      </c>
      <c r="AH2168" s="1">
        <f t="shared" si="3440"/>
        <v>0</v>
      </c>
      <c r="AI2168" s="1" t="e">
        <f>IF(AG2168&gt;$D$1,Sourcedata!$B$90*(2*AE2168/1000000)/fluid_kinevisco,(AE2168*2/1000000)^(4/3)*epsilon^(1/3)/fluid_kinevisco)</f>
        <v>#DIV/0!</v>
      </c>
      <c r="AJ2168" s="1" t="e">
        <f>2+0.6*AI2168^0.5*Sourcedata!$B$92^(1/3)</f>
        <v>#DIV/0!</v>
      </c>
      <c r="AK2168" s="1" t="e">
        <f t="shared" si="3489"/>
        <v>#DIV/0!</v>
      </c>
      <c r="AL2168" s="1" t="e">
        <f t="shared" si="3441"/>
        <v>#DIV/0!</v>
      </c>
      <c r="AM2168" s="1">
        <f>IF(AE2168=0,0,Sourcedata!$C$13*EXP(2*Sourcedata!$C$28*Sourcedata!$C$10/Sourcedata!$C$12/Sourcedata!$C$34/AE2168*1000000))</f>
        <v>0</v>
      </c>
      <c r="AN2168" s="1">
        <f t="shared" si="3442"/>
        <v>0</v>
      </c>
      <c r="AO2168" s="1">
        <f t="shared" si="3490"/>
        <v>0</v>
      </c>
      <c r="AP2168">
        <f t="shared" si="3491"/>
        <v>0</v>
      </c>
      <c r="AQ2168">
        <f t="shared" si="3482"/>
        <v>0</v>
      </c>
      <c r="AR2168" s="1">
        <f t="shared" si="3443"/>
        <v>0</v>
      </c>
      <c r="AS2168" s="1" t="e">
        <f t="shared" si="3444"/>
        <v>#DIV/0!</v>
      </c>
      <c r="AT2168" s="1">
        <f t="shared" si="3445"/>
        <v>0</v>
      </c>
      <c r="AU2168" s="1" t="e">
        <f>IF(AS2168&gt;$D$1,Sourcedata!$B$90*(2*AQ2168/1000000)/fluid_kinevisco,(AQ2168*2/1000000)^(4/3)*epsilon^(1/3)/fluid_kinevisco)</f>
        <v>#DIV/0!</v>
      </c>
      <c r="AV2168" s="1" t="e">
        <f>2+0.6*AU2168^0.5*Sourcedata!$B$92^(1/3)</f>
        <v>#DIV/0!</v>
      </c>
      <c r="AW2168" s="1" t="e">
        <f t="shared" si="3492"/>
        <v>#DIV/0!</v>
      </c>
      <c r="AX2168" s="1" t="e">
        <f t="shared" si="3446"/>
        <v>#DIV/0!</v>
      </c>
      <c r="AY2168" s="1">
        <f>IF(AQ2168=0,0,Sourcedata!$C$13*EXP(2*Sourcedata!$C$28*Sourcedata!$C$10/Sourcedata!$C$12/Sourcedata!$C$34/AQ2168*1000000))</f>
        <v>0</v>
      </c>
      <c r="AZ2168" s="1">
        <f t="shared" si="3447"/>
        <v>0</v>
      </c>
      <c r="BA2168" s="1">
        <f t="shared" si="3493"/>
        <v>0</v>
      </c>
      <c r="BB2168">
        <f t="shared" si="3494"/>
        <v>0</v>
      </c>
      <c r="BC2168">
        <f t="shared" si="3495"/>
        <v>0</v>
      </c>
      <c r="BD2168" s="1">
        <f t="shared" si="3448"/>
        <v>0</v>
      </c>
      <c r="BE2168" s="1" t="e">
        <f t="shared" si="3449"/>
        <v>#DIV/0!</v>
      </c>
      <c r="BF2168" s="1">
        <f t="shared" si="3450"/>
        <v>0</v>
      </c>
      <c r="BG2168" s="1" t="e">
        <f>IF(BE2168&gt;$D$1,Sourcedata!$B$90*(2*BC2168/1000000)/fluid_kinevisco,(BC2168*2/1000000)^(4/3)*epsilon^(1/3)/fluid_kinevisco)</f>
        <v>#DIV/0!</v>
      </c>
      <c r="BH2168" s="1" t="e">
        <f>2+0.6*BG2168^0.5*Sourcedata!$B$92^(1/3)</f>
        <v>#DIV/0!</v>
      </c>
      <c r="BI2168" s="1" t="e">
        <f t="shared" si="3496"/>
        <v>#DIV/0!</v>
      </c>
      <c r="BJ2168" s="1" t="e">
        <f t="shared" si="3451"/>
        <v>#DIV/0!</v>
      </c>
      <c r="BK2168" s="1">
        <f>IF(BC2168=0,0,Sourcedata!$C$13*EXP(2*Sourcedata!$C$28*Sourcedata!$C$10/Sourcedata!$C$12/Sourcedata!$C$34/BC2168*1000000))</f>
        <v>0</v>
      </c>
      <c r="BL2168" s="1">
        <f t="shared" si="3452"/>
        <v>0</v>
      </c>
      <c r="BM2168" s="1">
        <f t="shared" si="3497"/>
        <v>0</v>
      </c>
      <c r="BN2168">
        <f t="shared" si="3498"/>
        <v>0</v>
      </c>
      <c r="BO2168">
        <f t="shared" si="3499"/>
        <v>0</v>
      </c>
      <c r="BP2168" s="1">
        <f t="shared" si="3453"/>
        <v>0</v>
      </c>
      <c r="BQ2168" s="1" t="e">
        <f t="shared" si="3454"/>
        <v>#DIV/0!</v>
      </c>
      <c r="BR2168" s="1">
        <f t="shared" si="3455"/>
        <v>0</v>
      </c>
      <c r="BS2168" s="1" t="e">
        <f>IF(BQ2168&gt;$D$1,Sourcedata!$B$90*(2*BO2168/1000000)/fluid_kinevisco,(BO2168*2/1000000)^(4/3)*epsilon^(1/3)/fluid_kinevisco)</f>
        <v>#DIV/0!</v>
      </c>
      <c r="BT2168" s="1" t="e">
        <f>2+0.6*BS2168^0.5*Sourcedata!$B$92^(1/3)</f>
        <v>#DIV/0!</v>
      </c>
      <c r="BU2168" s="1" t="e">
        <f t="shared" si="3500"/>
        <v>#DIV/0!</v>
      </c>
      <c r="BV2168" s="1" t="e">
        <f t="shared" si="3456"/>
        <v>#DIV/0!</v>
      </c>
      <c r="BW2168" s="1">
        <f>IF(BO2168=0,0,Sourcedata!$C$13*EXP(2*Sourcedata!$C$28*Sourcedata!$C$10/Sourcedata!$C$12/Sourcedata!$C$34/BO2168*1000000))</f>
        <v>0</v>
      </c>
      <c r="BX2168" s="1">
        <f t="shared" si="3457"/>
        <v>0</v>
      </c>
      <c r="BY2168" s="1">
        <f t="shared" si="3501"/>
        <v>0</v>
      </c>
      <c r="BZ2168">
        <f t="shared" si="3502"/>
        <v>0</v>
      </c>
      <c r="CA2168">
        <f t="shared" si="3483"/>
        <v>0</v>
      </c>
      <c r="CB2168" s="1">
        <f t="shared" si="3458"/>
        <v>0</v>
      </c>
      <c r="CC2168" s="1" t="e">
        <f t="shared" si="3459"/>
        <v>#DIV/0!</v>
      </c>
      <c r="CD2168" s="1">
        <f t="shared" si="3460"/>
        <v>0</v>
      </c>
      <c r="CE2168" s="1" t="e">
        <f>IF(CC2168&gt;$D$1,Sourcedata!$B$90*(2*CA2168/1000000)/fluid_kinevisco,(CA2168*2/1000000)^(4/3)*epsilon^(1/3)/fluid_kinevisco)</f>
        <v>#DIV/0!</v>
      </c>
      <c r="CF2168" s="1" t="e">
        <f>2+0.6*CE2168^0.5*Sourcedata!$B$92^(1/3)</f>
        <v>#DIV/0!</v>
      </c>
      <c r="CG2168" s="1" t="e">
        <f t="shared" si="3503"/>
        <v>#DIV/0!</v>
      </c>
      <c r="CH2168" s="1" t="e">
        <f t="shared" si="3461"/>
        <v>#DIV/0!</v>
      </c>
      <c r="CI2168" s="1">
        <f>IF(CA2168=0,0,Sourcedata!$C$13*EXP(2*Sourcedata!$C$28*Sourcedata!$C$10/Sourcedata!$C$12/Sourcedata!$C$34/CA2168*1000000))</f>
        <v>0</v>
      </c>
      <c r="CJ2168" s="1">
        <f t="shared" si="3462"/>
        <v>0</v>
      </c>
      <c r="CK2168" s="1">
        <f t="shared" si="3504"/>
        <v>0</v>
      </c>
      <c r="CL2168">
        <f t="shared" si="3484"/>
        <v>0</v>
      </c>
      <c r="CM2168">
        <f t="shared" si="3505"/>
        <v>0</v>
      </c>
      <c r="CN2168" s="1">
        <f t="shared" si="3463"/>
        <v>0</v>
      </c>
      <c r="CO2168" s="1" t="e">
        <f t="shared" si="3464"/>
        <v>#DIV/0!</v>
      </c>
      <c r="CP2168" s="1">
        <f t="shared" si="3465"/>
        <v>0</v>
      </c>
      <c r="CQ2168" s="1" t="e">
        <f>IF(CO2168&gt;$D$1,Sourcedata!$B$90*(2*CM2168/1000000)/fluid_kinevisco,(CM2168*2/1000000)^(4/3)*epsilon^(1/3)/fluid_kinevisco)</f>
        <v>#DIV/0!</v>
      </c>
      <c r="CR2168" s="1" t="e">
        <f>2+0.6*CQ2168^0.5*Sourcedata!$B$92^(1/3)</f>
        <v>#DIV/0!</v>
      </c>
      <c r="CS2168" s="1" t="e">
        <f t="shared" si="3506"/>
        <v>#DIV/0!</v>
      </c>
      <c r="CT2168" s="1" t="e">
        <f t="shared" si="3466"/>
        <v>#DIV/0!</v>
      </c>
      <c r="CU2168" s="1">
        <f>IF(CM2168=0,0,Sourcedata!$C$13*EXP(2*Sourcedata!$C$28*Sourcedata!$C$10/Sourcedata!$C$12/Sourcedata!$C$34/CM2168*1000000))</f>
        <v>0</v>
      </c>
      <c r="CV2168" s="1">
        <f t="shared" si="3467"/>
        <v>0</v>
      </c>
      <c r="CW2168" s="1">
        <f t="shared" si="3507"/>
        <v>0</v>
      </c>
      <c r="CX2168">
        <f t="shared" si="3508"/>
        <v>0</v>
      </c>
      <c r="CY2168">
        <f t="shared" si="3509"/>
        <v>0</v>
      </c>
      <c r="CZ2168" s="1">
        <f t="shared" si="3468"/>
        <v>0</v>
      </c>
      <c r="DA2168" s="1" t="e">
        <f t="shared" si="3469"/>
        <v>#DIV/0!</v>
      </c>
      <c r="DB2168" s="1">
        <f t="shared" si="3470"/>
        <v>0</v>
      </c>
      <c r="DC2168" s="1" t="e">
        <f>IF(DA2168&gt;$D$1,Sourcedata!$B$90*(2*CY2168/1000000)/fluid_kinevisco,(CY2168*2/1000000)^(4/3)*epsilon^(1/3)/fluid_kinevisco)</f>
        <v>#DIV/0!</v>
      </c>
      <c r="DD2168" s="1" t="e">
        <f>2+0.6*DC2168^0.5*Sourcedata!$B$92^(1/3)</f>
        <v>#DIV/0!</v>
      </c>
      <c r="DE2168" s="1" t="e">
        <f t="shared" si="3510"/>
        <v>#DIV/0!</v>
      </c>
      <c r="DF2168" s="1" t="e">
        <f t="shared" si="3471"/>
        <v>#DIV/0!</v>
      </c>
      <c r="DG2168" s="1">
        <f>IF(CY2168=0,0,Sourcedata!$C$13*EXP(2*Sourcedata!$C$28*Sourcedata!$C$10/Sourcedata!$C$12/Sourcedata!$C$34/CY2168*1000000))</f>
        <v>0</v>
      </c>
      <c r="DH2168" s="1">
        <f t="shared" si="3472"/>
        <v>0</v>
      </c>
      <c r="DI2168" s="1">
        <f t="shared" si="3511"/>
        <v>0</v>
      </c>
      <c r="DJ2168">
        <f t="shared" si="3512"/>
        <v>0</v>
      </c>
      <c r="DK2168">
        <f t="shared" si="3513"/>
        <v>0</v>
      </c>
      <c r="DL2168" s="1">
        <f t="shared" si="3473"/>
        <v>0</v>
      </c>
      <c r="DM2168" s="1" t="e">
        <f t="shared" si="3474"/>
        <v>#DIV/0!</v>
      </c>
      <c r="DN2168" s="1">
        <f t="shared" si="3475"/>
        <v>0</v>
      </c>
      <c r="DO2168" s="1" t="e">
        <f>IF(DM2168&gt;$D$1,Sourcedata!$B$90*(2*DK2168/1000000)/fluid_kinevisco,(DK2168*2/1000000)^(4/3)*epsilon^(1/3)/fluid_kinevisco)</f>
        <v>#DIV/0!</v>
      </c>
      <c r="DP2168" s="1" t="e">
        <f>2+0.6*DO2168^0.5*Sourcedata!$B$92^(1/3)</f>
        <v>#DIV/0!</v>
      </c>
      <c r="DQ2168" s="1" t="e">
        <f t="shared" si="3514"/>
        <v>#DIV/0!</v>
      </c>
      <c r="DR2168" s="1" t="e">
        <f t="shared" si="3476"/>
        <v>#DIV/0!</v>
      </c>
      <c r="DS2168" s="1">
        <f>IF(DK2168=0,0,Sourcedata!$C$13*EXP(2*Sourcedata!$C$28*Sourcedata!$C$10/Sourcedata!$C$12/Sourcedata!$C$34/DK2168*1000000))</f>
        <v>0</v>
      </c>
      <c r="DT2168" s="1">
        <f t="shared" si="3477"/>
        <v>0</v>
      </c>
      <c r="DU2168" s="1">
        <f t="shared" si="3515"/>
        <v>0</v>
      </c>
      <c r="DV2168">
        <f t="shared" si="3516"/>
        <v>0</v>
      </c>
      <c r="DX2168" s="26">
        <f t="shared" si="3425"/>
        <v>2.4999999999999988E-5</v>
      </c>
      <c r="DY2168">
        <f t="shared" si="3414"/>
        <v>0.54150000000002096</v>
      </c>
      <c r="DZ2168" s="1">
        <f t="shared" si="3415"/>
        <v>0</v>
      </c>
      <c r="EA2168" s="1">
        <f t="shared" si="3426"/>
        <v>24.999999999999989</v>
      </c>
      <c r="EB2168" s="1">
        <f t="shared" si="3419"/>
        <v>0</v>
      </c>
      <c r="EC2168" s="1"/>
      <c r="ED2168" s="1">
        <f t="shared" si="3420"/>
        <v>24.999999999999989</v>
      </c>
      <c r="EE2168" s="1">
        <f t="shared" si="3421"/>
        <v>24.999999999999989</v>
      </c>
      <c r="EF2168">
        <f t="shared" si="3416"/>
        <v>99.999999999999957</v>
      </c>
      <c r="EG2168">
        <f t="shared" si="3417"/>
        <v>0</v>
      </c>
      <c r="EH2168" s="1"/>
      <c r="EI2168">
        <f t="shared" si="3418"/>
        <v>100</v>
      </c>
      <c r="EK2168">
        <f t="shared" si="3422"/>
        <v>0.54150000000002096</v>
      </c>
      <c r="EL2168">
        <f t="shared" si="3423"/>
        <v>0.54</v>
      </c>
      <c r="EM2168">
        <f t="shared" si="3424"/>
        <v>99.999999999999957</v>
      </c>
    </row>
    <row r="2169" spans="6:143" x14ac:dyDescent="0.2">
      <c r="F2169">
        <f>F2168+Sourcedata!$C$36*3600/4000</f>
        <v>1946.7000000000751</v>
      </c>
      <c r="G2169">
        <f t="shared" si="3478"/>
        <v>0</v>
      </c>
      <c r="H2169" s="1">
        <f t="shared" si="3427"/>
        <v>0</v>
      </c>
      <c r="I2169" s="1" t="e">
        <f t="shared" si="3428"/>
        <v>#DIV/0!</v>
      </c>
      <c r="J2169" s="1">
        <f t="shared" si="3429"/>
        <v>0</v>
      </c>
      <c r="K2169" s="1" t="e">
        <f>IF(I2169&gt;$D$1,Sourcedata!$B$90*(2*G2169/1000000)/fluid_kinevisco,(G2169*2/1000000)^(4/3)*epsilon^(1/3)/fluid_kinevisco)</f>
        <v>#DIV/0!</v>
      </c>
      <c r="L2169" s="1" t="e">
        <f>2+0.6*K2169^0.5*Sourcedata!$B$92^(1/3)</f>
        <v>#DIV/0!</v>
      </c>
      <c r="M2169" s="1" t="e">
        <f t="shared" si="3430"/>
        <v>#DIV/0!</v>
      </c>
      <c r="N2169" s="1" t="e">
        <f t="shared" si="3431"/>
        <v>#DIV/0!</v>
      </c>
      <c r="O2169" s="1">
        <f>IF(G2169=0,0,Sourcedata!$C$13*EXP(2*Sourcedata!$C$28*Sourcedata!$C$10/Sourcedata!$C$12/Sourcedata!$C$34/G2169*1000000))</f>
        <v>0</v>
      </c>
      <c r="P2169" s="1">
        <f t="shared" si="3432"/>
        <v>0</v>
      </c>
      <c r="Q2169" s="1">
        <f t="shared" si="3479"/>
        <v>0</v>
      </c>
      <c r="R2169">
        <f t="shared" si="3485"/>
        <v>0</v>
      </c>
      <c r="S2169">
        <f t="shared" si="3480"/>
        <v>0</v>
      </c>
      <c r="T2169" s="1">
        <f t="shared" si="3433"/>
        <v>0</v>
      </c>
      <c r="U2169" s="1" t="e">
        <f t="shared" si="3434"/>
        <v>#DIV/0!</v>
      </c>
      <c r="V2169" s="1">
        <f t="shared" si="3435"/>
        <v>0</v>
      </c>
      <c r="W2169" s="1" t="e">
        <f>IF(U2169&gt;$D$1,Sourcedata!$B$90*(2*S2169/1000000)/fluid_kinevisco,(S2169*2/1000000)^(4/3)*epsilon^(1/3)/fluid_kinevisco)</f>
        <v>#DIV/0!</v>
      </c>
      <c r="X2169" s="1" t="e">
        <f>2+0.6*W2169^0.5*Sourcedata!$B$92^(1/3)</f>
        <v>#DIV/0!</v>
      </c>
      <c r="Y2169" s="1" t="e">
        <f t="shared" si="3486"/>
        <v>#DIV/0!</v>
      </c>
      <c r="Z2169" s="1" t="e">
        <f t="shared" si="3436"/>
        <v>#DIV/0!</v>
      </c>
      <c r="AA2169" s="1">
        <f>IF(S2169=0,0,Sourcedata!$C$13*EXP(2*Sourcedata!$C$28*Sourcedata!$C$10/Sourcedata!$C$12/Sourcedata!$C$34/S2169*1000000))</f>
        <v>0</v>
      </c>
      <c r="AB2169" s="1">
        <f t="shared" si="3437"/>
        <v>0</v>
      </c>
      <c r="AC2169" s="1">
        <f t="shared" si="3487"/>
        <v>0</v>
      </c>
      <c r="AD2169">
        <f t="shared" si="3488"/>
        <v>0</v>
      </c>
      <c r="AE2169">
        <f t="shared" si="3481"/>
        <v>0</v>
      </c>
      <c r="AF2169" s="1">
        <f t="shared" si="3438"/>
        <v>0</v>
      </c>
      <c r="AG2169" s="1" t="e">
        <f t="shared" si="3439"/>
        <v>#DIV/0!</v>
      </c>
      <c r="AH2169" s="1">
        <f t="shared" si="3440"/>
        <v>0</v>
      </c>
      <c r="AI2169" s="1" t="e">
        <f>IF(AG2169&gt;$D$1,Sourcedata!$B$90*(2*AE2169/1000000)/fluid_kinevisco,(AE2169*2/1000000)^(4/3)*epsilon^(1/3)/fluid_kinevisco)</f>
        <v>#DIV/0!</v>
      </c>
      <c r="AJ2169" s="1" t="e">
        <f>2+0.6*AI2169^0.5*Sourcedata!$B$92^(1/3)</f>
        <v>#DIV/0!</v>
      </c>
      <c r="AK2169" s="1" t="e">
        <f t="shared" si="3489"/>
        <v>#DIV/0!</v>
      </c>
      <c r="AL2169" s="1" t="e">
        <f t="shared" si="3441"/>
        <v>#DIV/0!</v>
      </c>
      <c r="AM2169" s="1">
        <f>IF(AE2169=0,0,Sourcedata!$C$13*EXP(2*Sourcedata!$C$28*Sourcedata!$C$10/Sourcedata!$C$12/Sourcedata!$C$34/AE2169*1000000))</f>
        <v>0</v>
      </c>
      <c r="AN2169" s="1">
        <f t="shared" si="3442"/>
        <v>0</v>
      </c>
      <c r="AO2169" s="1">
        <f t="shared" si="3490"/>
        <v>0</v>
      </c>
      <c r="AP2169">
        <f t="shared" si="3491"/>
        <v>0</v>
      </c>
      <c r="AQ2169">
        <f t="shared" si="3482"/>
        <v>0</v>
      </c>
      <c r="AR2169" s="1">
        <f t="shared" si="3443"/>
        <v>0</v>
      </c>
      <c r="AS2169" s="1" t="e">
        <f t="shared" si="3444"/>
        <v>#DIV/0!</v>
      </c>
      <c r="AT2169" s="1">
        <f t="shared" si="3445"/>
        <v>0</v>
      </c>
      <c r="AU2169" s="1" t="e">
        <f>IF(AS2169&gt;$D$1,Sourcedata!$B$90*(2*AQ2169/1000000)/fluid_kinevisco,(AQ2169*2/1000000)^(4/3)*epsilon^(1/3)/fluid_kinevisco)</f>
        <v>#DIV/0!</v>
      </c>
      <c r="AV2169" s="1" t="e">
        <f>2+0.6*AU2169^0.5*Sourcedata!$B$92^(1/3)</f>
        <v>#DIV/0!</v>
      </c>
      <c r="AW2169" s="1" t="e">
        <f t="shared" si="3492"/>
        <v>#DIV/0!</v>
      </c>
      <c r="AX2169" s="1" t="e">
        <f t="shared" si="3446"/>
        <v>#DIV/0!</v>
      </c>
      <c r="AY2169" s="1">
        <f>IF(AQ2169=0,0,Sourcedata!$C$13*EXP(2*Sourcedata!$C$28*Sourcedata!$C$10/Sourcedata!$C$12/Sourcedata!$C$34/AQ2169*1000000))</f>
        <v>0</v>
      </c>
      <c r="AZ2169" s="1">
        <f t="shared" si="3447"/>
        <v>0</v>
      </c>
      <c r="BA2169" s="1">
        <f t="shared" si="3493"/>
        <v>0</v>
      </c>
      <c r="BB2169">
        <f t="shared" si="3494"/>
        <v>0</v>
      </c>
      <c r="BC2169">
        <f t="shared" si="3495"/>
        <v>0</v>
      </c>
      <c r="BD2169" s="1">
        <f t="shared" si="3448"/>
        <v>0</v>
      </c>
      <c r="BE2169" s="1" t="e">
        <f t="shared" si="3449"/>
        <v>#DIV/0!</v>
      </c>
      <c r="BF2169" s="1">
        <f t="shared" si="3450"/>
        <v>0</v>
      </c>
      <c r="BG2169" s="1" t="e">
        <f>IF(BE2169&gt;$D$1,Sourcedata!$B$90*(2*BC2169/1000000)/fluid_kinevisco,(BC2169*2/1000000)^(4/3)*epsilon^(1/3)/fluid_kinevisco)</f>
        <v>#DIV/0!</v>
      </c>
      <c r="BH2169" s="1" t="e">
        <f>2+0.6*BG2169^0.5*Sourcedata!$B$92^(1/3)</f>
        <v>#DIV/0!</v>
      </c>
      <c r="BI2169" s="1" t="e">
        <f t="shared" si="3496"/>
        <v>#DIV/0!</v>
      </c>
      <c r="BJ2169" s="1" t="e">
        <f t="shared" si="3451"/>
        <v>#DIV/0!</v>
      </c>
      <c r="BK2169" s="1">
        <f>IF(BC2169=0,0,Sourcedata!$C$13*EXP(2*Sourcedata!$C$28*Sourcedata!$C$10/Sourcedata!$C$12/Sourcedata!$C$34/BC2169*1000000))</f>
        <v>0</v>
      </c>
      <c r="BL2169" s="1">
        <f t="shared" si="3452"/>
        <v>0</v>
      </c>
      <c r="BM2169" s="1">
        <f t="shared" si="3497"/>
        <v>0</v>
      </c>
      <c r="BN2169">
        <f t="shared" si="3498"/>
        <v>0</v>
      </c>
      <c r="BO2169">
        <f t="shared" si="3499"/>
        <v>0</v>
      </c>
      <c r="BP2169" s="1">
        <f t="shared" si="3453"/>
        <v>0</v>
      </c>
      <c r="BQ2169" s="1" t="e">
        <f t="shared" si="3454"/>
        <v>#DIV/0!</v>
      </c>
      <c r="BR2169" s="1">
        <f t="shared" si="3455"/>
        <v>0</v>
      </c>
      <c r="BS2169" s="1" t="e">
        <f>IF(BQ2169&gt;$D$1,Sourcedata!$B$90*(2*BO2169/1000000)/fluid_kinevisco,(BO2169*2/1000000)^(4/3)*epsilon^(1/3)/fluid_kinevisco)</f>
        <v>#DIV/0!</v>
      </c>
      <c r="BT2169" s="1" t="e">
        <f>2+0.6*BS2169^0.5*Sourcedata!$B$92^(1/3)</f>
        <v>#DIV/0!</v>
      </c>
      <c r="BU2169" s="1" t="e">
        <f t="shared" si="3500"/>
        <v>#DIV/0!</v>
      </c>
      <c r="BV2169" s="1" t="e">
        <f t="shared" si="3456"/>
        <v>#DIV/0!</v>
      </c>
      <c r="BW2169" s="1">
        <f>IF(BO2169=0,0,Sourcedata!$C$13*EXP(2*Sourcedata!$C$28*Sourcedata!$C$10/Sourcedata!$C$12/Sourcedata!$C$34/BO2169*1000000))</f>
        <v>0</v>
      </c>
      <c r="BX2169" s="1">
        <f t="shared" si="3457"/>
        <v>0</v>
      </c>
      <c r="BY2169" s="1">
        <f t="shared" si="3501"/>
        <v>0</v>
      </c>
      <c r="BZ2169">
        <f t="shared" si="3502"/>
        <v>0</v>
      </c>
      <c r="CA2169">
        <f t="shared" si="3483"/>
        <v>0</v>
      </c>
      <c r="CB2169" s="1">
        <f t="shared" si="3458"/>
        <v>0</v>
      </c>
      <c r="CC2169" s="1" t="e">
        <f t="shared" si="3459"/>
        <v>#DIV/0!</v>
      </c>
      <c r="CD2169" s="1">
        <f t="shared" si="3460"/>
        <v>0</v>
      </c>
      <c r="CE2169" s="1" t="e">
        <f>IF(CC2169&gt;$D$1,Sourcedata!$B$90*(2*CA2169/1000000)/fluid_kinevisco,(CA2169*2/1000000)^(4/3)*epsilon^(1/3)/fluid_kinevisco)</f>
        <v>#DIV/0!</v>
      </c>
      <c r="CF2169" s="1" t="e">
        <f>2+0.6*CE2169^0.5*Sourcedata!$B$92^(1/3)</f>
        <v>#DIV/0!</v>
      </c>
      <c r="CG2169" s="1" t="e">
        <f t="shared" si="3503"/>
        <v>#DIV/0!</v>
      </c>
      <c r="CH2169" s="1" t="e">
        <f t="shared" si="3461"/>
        <v>#DIV/0!</v>
      </c>
      <c r="CI2169" s="1">
        <f>IF(CA2169=0,0,Sourcedata!$C$13*EXP(2*Sourcedata!$C$28*Sourcedata!$C$10/Sourcedata!$C$12/Sourcedata!$C$34/CA2169*1000000))</f>
        <v>0</v>
      </c>
      <c r="CJ2169" s="1">
        <f t="shared" si="3462"/>
        <v>0</v>
      </c>
      <c r="CK2169" s="1">
        <f t="shared" si="3504"/>
        <v>0</v>
      </c>
      <c r="CL2169">
        <f t="shared" si="3484"/>
        <v>0</v>
      </c>
      <c r="CM2169">
        <f t="shared" si="3505"/>
        <v>0</v>
      </c>
      <c r="CN2169" s="1">
        <f t="shared" si="3463"/>
        <v>0</v>
      </c>
      <c r="CO2169" s="1" t="e">
        <f t="shared" si="3464"/>
        <v>#DIV/0!</v>
      </c>
      <c r="CP2169" s="1">
        <f t="shared" si="3465"/>
        <v>0</v>
      </c>
      <c r="CQ2169" s="1" t="e">
        <f>IF(CO2169&gt;$D$1,Sourcedata!$B$90*(2*CM2169/1000000)/fluid_kinevisco,(CM2169*2/1000000)^(4/3)*epsilon^(1/3)/fluid_kinevisco)</f>
        <v>#DIV/0!</v>
      </c>
      <c r="CR2169" s="1" t="e">
        <f>2+0.6*CQ2169^0.5*Sourcedata!$B$92^(1/3)</f>
        <v>#DIV/0!</v>
      </c>
      <c r="CS2169" s="1" t="e">
        <f t="shared" si="3506"/>
        <v>#DIV/0!</v>
      </c>
      <c r="CT2169" s="1" t="e">
        <f t="shared" si="3466"/>
        <v>#DIV/0!</v>
      </c>
      <c r="CU2169" s="1">
        <f>IF(CM2169=0,0,Sourcedata!$C$13*EXP(2*Sourcedata!$C$28*Sourcedata!$C$10/Sourcedata!$C$12/Sourcedata!$C$34/CM2169*1000000))</f>
        <v>0</v>
      </c>
      <c r="CV2169" s="1">
        <f t="shared" si="3467"/>
        <v>0</v>
      </c>
      <c r="CW2169" s="1">
        <f t="shared" si="3507"/>
        <v>0</v>
      </c>
      <c r="CX2169">
        <f t="shared" si="3508"/>
        <v>0</v>
      </c>
      <c r="CY2169">
        <f t="shared" si="3509"/>
        <v>0</v>
      </c>
      <c r="CZ2169" s="1">
        <f t="shared" si="3468"/>
        <v>0</v>
      </c>
      <c r="DA2169" s="1" t="e">
        <f t="shared" si="3469"/>
        <v>#DIV/0!</v>
      </c>
      <c r="DB2169" s="1">
        <f t="shared" si="3470"/>
        <v>0</v>
      </c>
      <c r="DC2169" s="1" t="e">
        <f>IF(DA2169&gt;$D$1,Sourcedata!$B$90*(2*CY2169/1000000)/fluid_kinevisco,(CY2169*2/1000000)^(4/3)*epsilon^(1/3)/fluid_kinevisco)</f>
        <v>#DIV/0!</v>
      </c>
      <c r="DD2169" s="1" t="e">
        <f>2+0.6*DC2169^0.5*Sourcedata!$B$92^(1/3)</f>
        <v>#DIV/0!</v>
      </c>
      <c r="DE2169" s="1" t="e">
        <f t="shared" si="3510"/>
        <v>#DIV/0!</v>
      </c>
      <c r="DF2169" s="1" t="e">
        <f t="shared" si="3471"/>
        <v>#DIV/0!</v>
      </c>
      <c r="DG2169" s="1">
        <f>IF(CY2169=0,0,Sourcedata!$C$13*EXP(2*Sourcedata!$C$28*Sourcedata!$C$10/Sourcedata!$C$12/Sourcedata!$C$34/CY2169*1000000))</f>
        <v>0</v>
      </c>
      <c r="DH2169" s="1">
        <f t="shared" si="3472"/>
        <v>0</v>
      </c>
      <c r="DI2169" s="1">
        <f t="shared" si="3511"/>
        <v>0</v>
      </c>
      <c r="DJ2169">
        <f t="shared" si="3512"/>
        <v>0</v>
      </c>
      <c r="DK2169">
        <f t="shared" si="3513"/>
        <v>0</v>
      </c>
      <c r="DL2169" s="1">
        <f t="shared" si="3473"/>
        <v>0</v>
      </c>
      <c r="DM2169" s="1" t="e">
        <f t="shared" si="3474"/>
        <v>#DIV/0!</v>
      </c>
      <c r="DN2169" s="1">
        <f t="shared" si="3475"/>
        <v>0</v>
      </c>
      <c r="DO2169" s="1" t="e">
        <f>IF(DM2169&gt;$D$1,Sourcedata!$B$90*(2*DK2169/1000000)/fluid_kinevisco,(DK2169*2/1000000)^(4/3)*epsilon^(1/3)/fluid_kinevisco)</f>
        <v>#DIV/0!</v>
      </c>
      <c r="DP2169" s="1" t="e">
        <f>2+0.6*DO2169^0.5*Sourcedata!$B$92^(1/3)</f>
        <v>#DIV/0!</v>
      </c>
      <c r="DQ2169" s="1" t="e">
        <f t="shared" si="3514"/>
        <v>#DIV/0!</v>
      </c>
      <c r="DR2169" s="1" t="e">
        <f t="shared" si="3476"/>
        <v>#DIV/0!</v>
      </c>
      <c r="DS2169" s="1">
        <f>IF(DK2169=0,0,Sourcedata!$C$13*EXP(2*Sourcedata!$C$28*Sourcedata!$C$10/Sourcedata!$C$12/Sourcedata!$C$34/DK2169*1000000))</f>
        <v>0</v>
      </c>
      <c r="DT2169" s="1">
        <f t="shared" si="3477"/>
        <v>0</v>
      </c>
      <c r="DU2169" s="1">
        <f t="shared" si="3515"/>
        <v>0</v>
      </c>
      <c r="DV2169">
        <f t="shared" si="3516"/>
        <v>0</v>
      </c>
      <c r="DX2169" s="26">
        <f t="shared" si="3425"/>
        <v>2.4999999999999988E-5</v>
      </c>
      <c r="DY2169">
        <f t="shared" si="3414"/>
        <v>0.54175000000002094</v>
      </c>
      <c r="DZ2169" s="1">
        <f t="shared" si="3415"/>
        <v>0</v>
      </c>
      <c r="EA2169" s="1">
        <f t="shared" si="3426"/>
        <v>24.999999999999989</v>
      </c>
      <c r="EB2169" s="1">
        <f t="shared" si="3419"/>
        <v>0</v>
      </c>
      <c r="EC2169" s="1"/>
      <c r="ED2169" s="1">
        <f t="shared" si="3420"/>
        <v>24.999999999999989</v>
      </c>
      <c r="EE2169" s="1">
        <f t="shared" si="3421"/>
        <v>24.999999999999989</v>
      </c>
      <c r="EF2169">
        <f t="shared" si="3416"/>
        <v>99.999999999999957</v>
      </c>
      <c r="EG2169">
        <f t="shared" si="3417"/>
        <v>0</v>
      </c>
      <c r="EH2169" s="1"/>
      <c r="EI2169">
        <f t="shared" si="3418"/>
        <v>100</v>
      </c>
      <c r="EK2169">
        <f t="shared" si="3422"/>
        <v>0.54175000000002094</v>
      </c>
      <c r="EL2169">
        <f t="shared" si="3423"/>
        <v>0.54</v>
      </c>
      <c r="EM2169">
        <f t="shared" si="3424"/>
        <v>99.999999999999957</v>
      </c>
    </row>
    <row r="2170" spans="6:143" x14ac:dyDescent="0.2">
      <c r="F2170">
        <f>F2169+Sourcedata!$C$36*3600/4000</f>
        <v>1947.6000000000752</v>
      </c>
      <c r="G2170">
        <f t="shared" si="3478"/>
        <v>0</v>
      </c>
      <c r="H2170" s="1">
        <f t="shared" si="3427"/>
        <v>0</v>
      </c>
      <c r="I2170" s="1" t="e">
        <f t="shared" si="3428"/>
        <v>#DIV/0!</v>
      </c>
      <c r="J2170" s="1">
        <f t="shared" si="3429"/>
        <v>0</v>
      </c>
      <c r="K2170" s="1" t="e">
        <f>IF(I2170&gt;$D$1,Sourcedata!$B$90*(2*G2170/1000000)/fluid_kinevisco,(G2170*2/1000000)^(4/3)*epsilon^(1/3)/fluid_kinevisco)</f>
        <v>#DIV/0!</v>
      </c>
      <c r="L2170" s="1" t="e">
        <f>2+0.6*K2170^0.5*Sourcedata!$B$92^(1/3)</f>
        <v>#DIV/0!</v>
      </c>
      <c r="M2170" s="1" t="e">
        <f t="shared" si="3430"/>
        <v>#DIV/0!</v>
      </c>
      <c r="N2170" s="1" t="e">
        <f t="shared" si="3431"/>
        <v>#DIV/0!</v>
      </c>
      <c r="O2170" s="1">
        <f>IF(G2170=0,0,Sourcedata!$C$13*EXP(2*Sourcedata!$C$28*Sourcedata!$C$10/Sourcedata!$C$12/Sourcedata!$C$34/G2170*1000000))</f>
        <v>0</v>
      </c>
      <c r="P2170" s="1">
        <f t="shared" si="3432"/>
        <v>0</v>
      </c>
      <c r="Q2170" s="1">
        <f t="shared" si="3479"/>
        <v>0</v>
      </c>
      <c r="R2170">
        <f t="shared" si="3485"/>
        <v>0</v>
      </c>
      <c r="S2170">
        <f t="shared" si="3480"/>
        <v>0</v>
      </c>
      <c r="T2170" s="1">
        <f t="shared" si="3433"/>
        <v>0</v>
      </c>
      <c r="U2170" s="1" t="e">
        <f t="shared" si="3434"/>
        <v>#DIV/0!</v>
      </c>
      <c r="V2170" s="1">
        <f t="shared" si="3435"/>
        <v>0</v>
      </c>
      <c r="W2170" s="1" t="e">
        <f>IF(U2170&gt;$D$1,Sourcedata!$B$90*(2*S2170/1000000)/fluid_kinevisco,(S2170*2/1000000)^(4/3)*epsilon^(1/3)/fluid_kinevisco)</f>
        <v>#DIV/0!</v>
      </c>
      <c r="X2170" s="1" t="e">
        <f>2+0.6*W2170^0.5*Sourcedata!$B$92^(1/3)</f>
        <v>#DIV/0!</v>
      </c>
      <c r="Y2170" s="1" t="e">
        <f t="shared" si="3486"/>
        <v>#DIV/0!</v>
      </c>
      <c r="Z2170" s="1" t="e">
        <f t="shared" si="3436"/>
        <v>#DIV/0!</v>
      </c>
      <c r="AA2170" s="1">
        <f>IF(S2170=0,0,Sourcedata!$C$13*EXP(2*Sourcedata!$C$28*Sourcedata!$C$10/Sourcedata!$C$12/Sourcedata!$C$34/S2170*1000000))</f>
        <v>0</v>
      </c>
      <c r="AB2170" s="1">
        <f t="shared" si="3437"/>
        <v>0</v>
      </c>
      <c r="AC2170" s="1">
        <f t="shared" si="3487"/>
        <v>0</v>
      </c>
      <c r="AD2170">
        <f t="shared" si="3488"/>
        <v>0</v>
      </c>
      <c r="AE2170">
        <f t="shared" si="3481"/>
        <v>0</v>
      </c>
      <c r="AF2170" s="1">
        <f t="shared" si="3438"/>
        <v>0</v>
      </c>
      <c r="AG2170" s="1" t="e">
        <f t="shared" si="3439"/>
        <v>#DIV/0!</v>
      </c>
      <c r="AH2170" s="1">
        <f t="shared" si="3440"/>
        <v>0</v>
      </c>
      <c r="AI2170" s="1" t="e">
        <f>IF(AG2170&gt;$D$1,Sourcedata!$B$90*(2*AE2170/1000000)/fluid_kinevisco,(AE2170*2/1000000)^(4/3)*epsilon^(1/3)/fluid_kinevisco)</f>
        <v>#DIV/0!</v>
      </c>
      <c r="AJ2170" s="1" t="e">
        <f>2+0.6*AI2170^0.5*Sourcedata!$B$92^(1/3)</f>
        <v>#DIV/0!</v>
      </c>
      <c r="AK2170" s="1" t="e">
        <f t="shared" si="3489"/>
        <v>#DIV/0!</v>
      </c>
      <c r="AL2170" s="1" t="e">
        <f t="shared" si="3441"/>
        <v>#DIV/0!</v>
      </c>
      <c r="AM2170" s="1">
        <f>IF(AE2170=0,0,Sourcedata!$C$13*EXP(2*Sourcedata!$C$28*Sourcedata!$C$10/Sourcedata!$C$12/Sourcedata!$C$34/AE2170*1000000))</f>
        <v>0</v>
      </c>
      <c r="AN2170" s="1">
        <f t="shared" si="3442"/>
        <v>0</v>
      </c>
      <c r="AO2170" s="1">
        <f t="shared" si="3490"/>
        <v>0</v>
      </c>
      <c r="AP2170">
        <f t="shared" si="3491"/>
        <v>0</v>
      </c>
      <c r="AQ2170">
        <f t="shared" si="3482"/>
        <v>0</v>
      </c>
      <c r="AR2170" s="1">
        <f t="shared" si="3443"/>
        <v>0</v>
      </c>
      <c r="AS2170" s="1" t="e">
        <f t="shared" si="3444"/>
        <v>#DIV/0!</v>
      </c>
      <c r="AT2170" s="1">
        <f t="shared" si="3445"/>
        <v>0</v>
      </c>
      <c r="AU2170" s="1" t="e">
        <f>IF(AS2170&gt;$D$1,Sourcedata!$B$90*(2*AQ2170/1000000)/fluid_kinevisco,(AQ2170*2/1000000)^(4/3)*epsilon^(1/3)/fluid_kinevisco)</f>
        <v>#DIV/0!</v>
      </c>
      <c r="AV2170" s="1" t="e">
        <f>2+0.6*AU2170^0.5*Sourcedata!$B$92^(1/3)</f>
        <v>#DIV/0!</v>
      </c>
      <c r="AW2170" s="1" t="e">
        <f t="shared" si="3492"/>
        <v>#DIV/0!</v>
      </c>
      <c r="AX2170" s="1" t="e">
        <f t="shared" si="3446"/>
        <v>#DIV/0!</v>
      </c>
      <c r="AY2170" s="1">
        <f>IF(AQ2170=0,0,Sourcedata!$C$13*EXP(2*Sourcedata!$C$28*Sourcedata!$C$10/Sourcedata!$C$12/Sourcedata!$C$34/AQ2170*1000000))</f>
        <v>0</v>
      </c>
      <c r="AZ2170" s="1">
        <f t="shared" si="3447"/>
        <v>0</v>
      </c>
      <c r="BA2170" s="1">
        <f t="shared" si="3493"/>
        <v>0</v>
      </c>
      <c r="BB2170">
        <f t="shared" si="3494"/>
        <v>0</v>
      </c>
      <c r="BC2170">
        <f t="shared" si="3495"/>
        <v>0</v>
      </c>
      <c r="BD2170" s="1">
        <f t="shared" si="3448"/>
        <v>0</v>
      </c>
      <c r="BE2170" s="1" t="e">
        <f t="shared" si="3449"/>
        <v>#DIV/0!</v>
      </c>
      <c r="BF2170" s="1">
        <f t="shared" si="3450"/>
        <v>0</v>
      </c>
      <c r="BG2170" s="1" t="e">
        <f>IF(BE2170&gt;$D$1,Sourcedata!$B$90*(2*BC2170/1000000)/fluid_kinevisco,(BC2170*2/1000000)^(4/3)*epsilon^(1/3)/fluid_kinevisco)</f>
        <v>#DIV/0!</v>
      </c>
      <c r="BH2170" s="1" t="e">
        <f>2+0.6*BG2170^0.5*Sourcedata!$B$92^(1/3)</f>
        <v>#DIV/0!</v>
      </c>
      <c r="BI2170" s="1" t="e">
        <f t="shared" si="3496"/>
        <v>#DIV/0!</v>
      </c>
      <c r="BJ2170" s="1" t="e">
        <f t="shared" si="3451"/>
        <v>#DIV/0!</v>
      </c>
      <c r="BK2170" s="1">
        <f>IF(BC2170=0,0,Sourcedata!$C$13*EXP(2*Sourcedata!$C$28*Sourcedata!$C$10/Sourcedata!$C$12/Sourcedata!$C$34/BC2170*1000000))</f>
        <v>0</v>
      </c>
      <c r="BL2170" s="1">
        <f t="shared" si="3452"/>
        <v>0</v>
      </c>
      <c r="BM2170" s="1">
        <f t="shared" si="3497"/>
        <v>0</v>
      </c>
      <c r="BN2170">
        <f t="shared" si="3498"/>
        <v>0</v>
      </c>
      <c r="BO2170">
        <f t="shared" si="3499"/>
        <v>0</v>
      </c>
      <c r="BP2170" s="1">
        <f t="shared" si="3453"/>
        <v>0</v>
      </c>
      <c r="BQ2170" s="1" t="e">
        <f t="shared" si="3454"/>
        <v>#DIV/0!</v>
      </c>
      <c r="BR2170" s="1">
        <f t="shared" si="3455"/>
        <v>0</v>
      </c>
      <c r="BS2170" s="1" t="e">
        <f>IF(BQ2170&gt;$D$1,Sourcedata!$B$90*(2*BO2170/1000000)/fluid_kinevisco,(BO2170*2/1000000)^(4/3)*epsilon^(1/3)/fluid_kinevisco)</f>
        <v>#DIV/0!</v>
      </c>
      <c r="BT2170" s="1" t="e">
        <f>2+0.6*BS2170^0.5*Sourcedata!$B$92^(1/3)</f>
        <v>#DIV/0!</v>
      </c>
      <c r="BU2170" s="1" t="e">
        <f t="shared" si="3500"/>
        <v>#DIV/0!</v>
      </c>
      <c r="BV2170" s="1" t="e">
        <f t="shared" si="3456"/>
        <v>#DIV/0!</v>
      </c>
      <c r="BW2170" s="1">
        <f>IF(BO2170=0,0,Sourcedata!$C$13*EXP(2*Sourcedata!$C$28*Sourcedata!$C$10/Sourcedata!$C$12/Sourcedata!$C$34/BO2170*1000000))</f>
        <v>0</v>
      </c>
      <c r="BX2170" s="1">
        <f t="shared" si="3457"/>
        <v>0</v>
      </c>
      <c r="BY2170" s="1">
        <f t="shared" si="3501"/>
        <v>0</v>
      </c>
      <c r="BZ2170">
        <f t="shared" si="3502"/>
        <v>0</v>
      </c>
      <c r="CA2170">
        <f t="shared" si="3483"/>
        <v>0</v>
      </c>
      <c r="CB2170" s="1">
        <f t="shared" si="3458"/>
        <v>0</v>
      </c>
      <c r="CC2170" s="1" t="e">
        <f t="shared" si="3459"/>
        <v>#DIV/0!</v>
      </c>
      <c r="CD2170" s="1">
        <f t="shared" si="3460"/>
        <v>0</v>
      </c>
      <c r="CE2170" s="1" t="e">
        <f>IF(CC2170&gt;$D$1,Sourcedata!$B$90*(2*CA2170/1000000)/fluid_kinevisco,(CA2170*2/1000000)^(4/3)*epsilon^(1/3)/fluid_kinevisco)</f>
        <v>#DIV/0!</v>
      </c>
      <c r="CF2170" s="1" t="e">
        <f>2+0.6*CE2170^0.5*Sourcedata!$B$92^(1/3)</f>
        <v>#DIV/0!</v>
      </c>
      <c r="CG2170" s="1" t="e">
        <f t="shared" si="3503"/>
        <v>#DIV/0!</v>
      </c>
      <c r="CH2170" s="1" t="e">
        <f t="shared" si="3461"/>
        <v>#DIV/0!</v>
      </c>
      <c r="CI2170" s="1">
        <f>IF(CA2170=0,0,Sourcedata!$C$13*EXP(2*Sourcedata!$C$28*Sourcedata!$C$10/Sourcedata!$C$12/Sourcedata!$C$34/CA2170*1000000))</f>
        <v>0</v>
      </c>
      <c r="CJ2170" s="1">
        <f t="shared" si="3462"/>
        <v>0</v>
      </c>
      <c r="CK2170" s="1">
        <f t="shared" si="3504"/>
        <v>0</v>
      </c>
      <c r="CL2170">
        <f t="shared" si="3484"/>
        <v>0</v>
      </c>
      <c r="CM2170">
        <f t="shared" si="3505"/>
        <v>0</v>
      </c>
      <c r="CN2170" s="1">
        <f t="shared" si="3463"/>
        <v>0</v>
      </c>
      <c r="CO2170" s="1" t="e">
        <f t="shared" si="3464"/>
        <v>#DIV/0!</v>
      </c>
      <c r="CP2170" s="1">
        <f t="shared" si="3465"/>
        <v>0</v>
      </c>
      <c r="CQ2170" s="1" t="e">
        <f>IF(CO2170&gt;$D$1,Sourcedata!$B$90*(2*CM2170/1000000)/fluid_kinevisco,(CM2170*2/1000000)^(4/3)*epsilon^(1/3)/fluid_kinevisco)</f>
        <v>#DIV/0!</v>
      </c>
      <c r="CR2170" s="1" t="e">
        <f>2+0.6*CQ2170^0.5*Sourcedata!$B$92^(1/3)</f>
        <v>#DIV/0!</v>
      </c>
      <c r="CS2170" s="1" t="e">
        <f t="shared" si="3506"/>
        <v>#DIV/0!</v>
      </c>
      <c r="CT2170" s="1" t="e">
        <f t="shared" si="3466"/>
        <v>#DIV/0!</v>
      </c>
      <c r="CU2170" s="1">
        <f>IF(CM2170=0,0,Sourcedata!$C$13*EXP(2*Sourcedata!$C$28*Sourcedata!$C$10/Sourcedata!$C$12/Sourcedata!$C$34/CM2170*1000000))</f>
        <v>0</v>
      </c>
      <c r="CV2170" s="1">
        <f t="shared" si="3467"/>
        <v>0</v>
      </c>
      <c r="CW2170" s="1">
        <f t="shared" si="3507"/>
        <v>0</v>
      </c>
      <c r="CX2170">
        <f t="shared" si="3508"/>
        <v>0</v>
      </c>
      <c r="CY2170">
        <f t="shared" si="3509"/>
        <v>0</v>
      </c>
      <c r="CZ2170" s="1">
        <f t="shared" si="3468"/>
        <v>0</v>
      </c>
      <c r="DA2170" s="1" t="e">
        <f t="shared" si="3469"/>
        <v>#DIV/0!</v>
      </c>
      <c r="DB2170" s="1">
        <f t="shared" si="3470"/>
        <v>0</v>
      </c>
      <c r="DC2170" s="1" t="e">
        <f>IF(DA2170&gt;$D$1,Sourcedata!$B$90*(2*CY2170/1000000)/fluid_kinevisco,(CY2170*2/1000000)^(4/3)*epsilon^(1/3)/fluid_kinevisco)</f>
        <v>#DIV/0!</v>
      </c>
      <c r="DD2170" s="1" t="e">
        <f>2+0.6*DC2170^0.5*Sourcedata!$B$92^(1/3)</f>
        <v>#DIV/0!</v>
      </c>
      <c r="DE2170" s="1" t="e">
        <f t="shared" si="3510"/>
        <v>#DIV/0!</v>
      </c>
      <c r="DF2170" s="1" t="e">
        <f t="shared" si="3471"/>
        <v>#DIV/0!</v>
      </c>
      <c r="DG2170" s="1">
        <f>IF(CY2170=0,0,Sourcedata!$C$13*EXP(2*Sourcedata!$C$28*Sourcedata!$C$10/Sourcedata!$C$12/Sourcedata!$C$34/CY2170*1000000))</f>
        <v>0</v>
      </c>
      <c r="DH2170" s="1">
        <f t="shared" si="3472"/>
        <v>0</v>
      </c>
      <c r="DI2170" s="1">
        <f t="shared" si="3511"/>
        <v>0</v>
      </c>
      <c r="DJ2170">
        <f t="shared" si="3512"/>
        <v>0</v>
      </c>
      <c r="DK2170">
        <f t="shared" si="3513"/>
        <v>0</v>
      </c>
      <c r="DL2170" s="1">
        <f t="shared" si="3473"/>
        <v>0</v>
      </c>
      <c r="DM2170" s="1" t="e">
        <f t="shared" si="3474"/>
        <v>#DIV/0!</v>
      </c>
      <c r="DN2170" s="1">
        <f t="shared" si="3475"/>
        <v>0</v>
      </c>
      <c r="DO2170" s="1" t="e">
        <f>IF(DM2170&gt;$D$1,Sourcedata!$B$90*(2*DK2170/1000000)/fluid_kinevisco,(DK2170*2/1000000)^(4/3)*epsilon^(1/3)/fluid_kinevisco)</f>
        <v>#DIV/0!</v>
      </c>
      <c r="DP2170" s="1" t="e">
        <f>2+0.6*DO2170^0.5*Sourcedata!$B$92^(1/3)</f>
        <v>#DIV/0!</v>
      </c>
      <c r="DQ2170" s="1" t="e">
        <f t="shared" si="3514"/>
        <v>#DIV/0!</v>
      </c>
      <c r="DR2170" s="1" t="e">
        <f t="shared" si="3476"/>
        <v>#DIV/0!</v>
      </c>
      <c r="DS2170" s="1">
        <f>IF(DK2170=0,0,Sourcedata!$C$13*EXP(2*Sourcedata!$C$28*Sourcedata!$C$10/Sourcedata!$C$12/Sourcedata!$C$34/DK2170*1000000))</f>
        <v>0</v>
      </c>
      <c r="DT2170" s="1">
        <f t="shared" si="3477"/>
        <v>0</v>
      </c>
      <c r="DU2170" s="1">
        <f t="shared" si="3515"/>
        <v>0</v>
      </c>
      <c r="DV2170">
        <f t="shared" si="3516"/>
        <v>0</v>
      </c>
      <c r="DX2170" s="26">
        <f t="shared" si="3425"/>
        <v>2.4999999999999988E-5</v>
      </c>
      <c r="DY2170">
        <f t="shared" si="3414"/>
        <v>0.54200000000002102</v>
      </c>
      <c r="DZ2170" s="1">
        <f t="shared" si="3415"/>
        <v>0</v>
      </c>
      <c r="EA2170" s="1">
        <f t="shared" si="3426"/>
        <v>24.999999999999989</v>
      </c>
      <c r="EB2170" s="1">
        <f t="shared" si="3419"/>
        <v>0</v>
      </c>
      <c r="EC2170" s="1"/>
      <c r="ED2170" s="1">
        <f t="shared" si="3420"/>
        <v>24.999999999999989</v>
      </c>
      <c r="EE2170" s="1">
        <f t="shared" si="3421"/>
        <v>24.999999999999989</v>
      </c>
      <c r="EF2170">
        <f t="shared" si="3416"/>
        <v>99.999999999999957</v>
      </c>
      <c r="EG2170">
        <f t="shared" si="3417"/>
        <v>0</v>
      </c>
      <c r="EH2170" s="1"/>
      <c r="EI2170">
        <f t="shared" si="3418"/>
        <v>100</v>
      </c>
      <c r="EK2170">
        <f t="shared" si="3422"/>
        <v>0.54200000000002102</v>
      </c>
      <c r="EL2170">
        <f t="shared" si="3423"/>
        <v>0.54</v>
      </c>
      <c r="EM2170">
        <f t="shared" si="3424"/>
        <v>99.999999999999957</v>
      </c>
    </row>
    <row r="2171" spans="6:143" x14ac:dyDescent="0.2">
      <c r="F2171">
        <f>F2170+Sourcedata!$C$36*3600/4000</f>
        <v>1948.5000000000753</v>
      </c>
      <c r="G2171">
        <f t="shared" si="3478"/>
        <v>0</v>
      </c>
      <c r="H2171" s="1">
        <f t="shared" si="3427"/>
        <v>0</v>
      </c>
      <c r="I2171" s="1" t="e">
        <f t="shared" si="3428"/>
        <v>#DIV/0!</v>
      </c>
      <c r="J2171" s="1">
        <f t="shared" si="3429"/>
        <v>0</v>
      </c>
      <c r="K2171" s="1" t="e">
        <f>IF(I2171&gt;$D$1,Sourcedata!$B$90*(2*G2171/1000000)/fluid_kinevisco,(G2171*2/1000000)^(4/3)*epsilon^(1/3)/fluid_kinevisco)</f>
        <v>#DIV/0!</v>
      </c>
      <c r="L2171" s="1" t="e">
        <f>2+0.6*K2171^0.5*Sourcedata!$B$92^(1/3)</f>
        <v>#DIV/0!</v>
      </c>
      <c r="M2171" s="1" t="e">
        <f t="shared" si="3430"/>
        <v>#DIV/0!</v>
      </c>
      <c r="N2171" s="1" t="e">
        <f t="shared" si="3431"/>
        <v>#DIV/0!</v>
      </c>
      <c r="O2171" s="1">
        <f>IF(G2171=0,0,Sourcedata!$C$13*EXP(2*Sourcedata!$C$28*Sourcedata!$C$10/Sourcedata!$C$12/Sourcedata!$C$34/G2171*1000000))</f>
        <v>0</v>
      </c>
      <c r="P2171" s="1">
        <f t="shared" si="3432"/>
        <v>0</v>
      </c>
      <c r="Q2171" s="1">
        <f t="shared" si="3479"/>
        <v>0</v>
      </c>
      <c r="R2171">
        <f t="shared" si="3485"/>
        <v>0</v>
      </c>
      <c r="S2171">
        <f t="shared" si="3480"/>
        <v>0</v>
      </c>
      <c r="T2171" s="1">
        <f t="shared" si="3433"/>
        <v>0</v>
      </c>
      <c r="U2171" s="1" t="e">
        <f t="shared" si="3434"/>
        <v>#DIV/0!</v>
      </c>
      <c r="V2171" s="1">
        <f t="shared" si="3435"/>
        <v>0</v>
      </c>
      <c r="W2171" s="1" t="e">
        <f>IF(U2171&gt;$D$1,Sourcedata!$B$90*(2*S2171/1000000)/fluid_kinevisco,(S2171*2/1000000)^(4/3)*epsilon^(1/3)/fluid_kinevisco)</f>
        <v>#DIV/0!</v>
      </c>
      <c r="X2171" s="1" t="e">
        <f>2+0.6*W2171^0.5*Sourcedata!$B$92^(1/3)</f>
        <v>#DIV/0!</v>
      </c>
      <c r="Y2171" s="1" t="e">
        <f t="shared" si="3486"/>
        <v>#DIV/0!</v>
      </c>
      <c r="Z2171" s="1" t="e">
        <f t="shared" si="3436"/>
        <v>#DIV/0!</v>
      </c>
      <c r="AA2171" s="1">
        <f>IF(S2171=0,0,Sourcedata!$C$13*EXP(2*Sourcedata!$C$28*Sourcedata!$C$10/Sourcedata!$C$12/Sourcedata!$C$34/S2171*1000000))</f>
        <v>0</v>
      </c>
      <c r="AB2171" s="1">
        <f t="shared" si="3437"/>
        <v>0</v>
      </c>
      <c r="AC2171" s="1">
        <f t="shared" si="3487"/>
        <v>0</v>
      </c>
      <c r="AD2171">
        <f t="shared" si="3488"/>
        <v>0</v>
      </c>
      <c r="AE2171">
        <f t="shared" si="3481"/>
        <v>0</v>
      </c>
      <c r="AF2171" s="1">
        <f t="shared" si="3438"/>
        <v>0</v>
      </c>
      <c r="AG2171" s="1" t="e">
        <f t="shared" si="3439"/>
        <v>#DIV/0!</v>
      </c>
      <c r="AH2171" s="1">
        <f t="shared" si="3440"/>
        <v>0</v>
      </c>
      <c r="AI2171" s="1" t="e">
        <f>IF(AG2171&gt;$D$1,Sourcedata!$B$90*(2*AE2171/1000000)/fluid_kinevisco,(AE2171*2/1000000)^(4/3)*epsilon^(1/3)/fluid_kinevisco)</f>
        <v>#DIV/0!</v>
      </c>
      <c r="AJ2171" s="1" t="e">
        <f>2+0.6*AI2171^0.5*Sourcedata!$B$92^(1/3)</f>
        <v>#DIV/0!</v>
      </c>
      <c r="AK2171" s="1" t="e">
        <f t="shared" si="3489"/>
        <v>#DIV/0!</v>
      </c>
      <c r="AL2171" s="1" t="e">
        <f t="shared" si="3441"/>
        <v>#DIV/0!</v>
      </c>
      <c r="AM2171" s="1">
        <f>IF(AE2171=0,0,Sourcedata!$C$13*EXP(2*Sourcedata!$C$28*Sourcedata!$C$10/Sourcedata!$C$12/Sourcedata!$C$34/AE2171*1000000))</f>
        <v>0</v>
      </c>
      <c r="AN2171" s="1">
        <f t="shared" si="3442"/>
        <v>0</v>
      </c>
      <c r="AO2171" s="1">
        <f t="shared" si="3490"/>
        <v>0</v>
      </c>
      <c r="AP2171">
        <f t="shared" si="3491"/>
        <v>0</v>
      </c>
      <c r="AQ2171">
        <f t="shared" si="3482"/>
        <v>0</v>
      </c>
      <c r="AR2171" s="1">
        <f t="shared" si="3443"/>
        <v>0</v>
      </c>
      <c r="AS2171" s="1" t="e">
        <f t="shared" si="3444"/>
        <v>#DIV/0!</v>
      </c>
      <c r="AT2171" s="1">
        <f t="shared" si="3445"/>
        <v>0</v>
      </c>
      <c r="AU2171" s="1" t="e">
        <f>IF(AS2171&gt;$D$1,Sourcedata!$B$90*(2*AQ2171/1000000)/fluid_kinevisco,(AQ2171*2/1000000)^(4/3)*epsilon^(1/3)/fluid_kinevisco)</f>
        <v>#DIV/0!</v>
      </c>
      <c r="AV2171" s="1" t="e">
        <f>2+0.6*AU2171^0.5*Sourcedata!$B$92^(1/3)</f>
        <v>#DIV/0!</v>
      </c>
      <c r="AW2171" s="1" t="e">
        <f t="shared" si="3492"/>
        <v>#DIV/0!</v>
      </c>
      <c r="AX2171" s="1" t="e">
        <f t="shared" si="3446"/>
        <v>#DIV/0!</v>
      </c>
      <c r="AY2171" s="1">
        <f>IF(AQ2171=0,0,Sourcedata!$C$13*EXP(2*Sourcedata!$C$28*Sourcedata!$C$10/Sourcedata!$C$12/Sourcedata!$C$34/AQ2171*1000000))</f>
        <v>0</v>
      </c>
      <c r="AZ2171" s="1">
        <f t="shared" si="3447"/>
        <v>0</v>
      </c>
      <c r="BA2171" s="1">
        <f t="shared" si="3493"/>
        <v>0</v>
      </c>
      <c r="BB2171">
        <f t="shared" si="3494"/>
        <v>0</v>
      </c>
      <c r="BC2171">
        <f t="shared" si="3495"/>
        <v>0</v>
      </c>
      <c r="BD2171" s="1">
        <f t="shared" si="3448"/>
        <v>0</v>
      </c>
      <c r="BE2171" s="1" t="e">
        <f t="shared" si="3449"/>
        <v>#DIV/0!</v>
      </c>
      <c r="BF2171" s="1">
        <f t="shared" si="3450"/>
        <v>0</v>
      </c>
      <c r="BG2171" s="1" t="e">
        <f>IF(BE2171&gt;$D$1,Sourcedata!$B$90*(2*BC2171/1000000)/fluid_kinevisco,(BC2171*2/1000000)^(4/3)*epsilon^(1/3)/fluid_kinevisco)</f>
        <v>#DIV/0!</v>
      </c>
      <c r="BH2171" s="1" t="e">
        <f>2+0.6*BG2171^0.5*Sourcedata!$B$92^(1/3)</f>
        <v>#DIV/0!</v>
      </c>
      <c r="BI2171" s="1" t="e">
        <f t="shared" si="3496"/>
        <v>#DIV/0!</v>
      </c>
      <c r="BJ2171" s="1" t="e">
        <f t="shared" si="3451"/>
        <v>#DIV/0!</v>
      </c>
      <c r="BK2171" s="1">
        <f>IF(BC2171=0,0,Sourcedata!$C$13*EXP(2*Sourcedata!$C$28*Sourcedata!$C$10/Sourcedata!$C$12/Sourcedata!$C$34/BC2171*1000000))</f>
        <v>0</v>
      </c>
      <c r="BL2171" s="1">
        <f t="shared" si="3452"/>
        <v>0</v>
      </c>
      <c r="BM2171" s="1">
        <f t="shared" si="3497"/>
        <v>0</v>
      </c>
      <c r="BN2171">
        <f t="shared" si="3498"/>
        <v>0</v>
      </c>
      <c r="BO2171">
        <f t="shared" si="3499"/>
        <v>0</v>
      </c>
      <c r="BP2171" s="1">
        <f t="shared" si="3453"/>
        <v>0</v>
      </c>
      <c r="BQ2171" s="1" t="e">
        <f t="shared" si="3454"/>
        <v>#DIV/0!</v>
      </c>
      <c r="BR2171" s="1">
        <f t="shared" si="3455"/>
        <v>0</v>
      </c>
      <c r="BS2171" s="1" t="e">
        <f>IF(BQ2171&gt;$D$1,Sourcedata!$B$90*(2*BO2171/1000000)/fluid_kinevisco,(BO2171*2/1000000)^(4/3)*epsilon^(1/3)/fluid_kinevisco)</f>
        <v>#DIV/0!</v>
      </c>
      <c r="BT2171" s="1" t="e">
        <f>2+0.6*BS2171^0.5*Sourcedata!$B$92^(1/3)</f>
        <v>#DIV/0!</v>
      </c>
      <c r="BU2171" s="1" t="e">
        <f t="shared" si="3500"/>
        <v>#DIV/0!</v>
      </c>
      <c r="BV2171" s="1" t="e">
        <f t="shared" si="3456"/>
        <v>#DIV/0!</v>
      </c>
      <c r="BW2171" s="1">
        <f>IF(BO2171=0,0,Sourcedata!$C$13*EXP(2*Sourcedata!$C$28*Sourcedata!$C$10/Sourcedata!$C$12/Sourcedata!$C$34/BO2171*1000000))</f>
        <v>0</v>
      </c>
      <c r="BX2171" s="1">
        <f t="shared" si="3457"/>
        <v>0</v>
      </c>
      <c r="BY2171" s="1">
        <f t="shared" si="3501"/>
        <v>0</v>
      </c>
      <c r="BZ2171">
        <f t="shared" si="3502"/>
        <v>0</v>
      </c>
      <c r="CA2171">
        <f t="shared" si="3483"/>
        <v>0</v>
      </c>
      <c r="CB2171" s="1">
        <f t="shared" si="3458"/>
        <v>0</v>
      </c>
      <c r="CC2171" s="1" t="e">
        <f t="shared" si="3459"/>
        <v>#DIV/0!</v>
      </c>
      <c r="CD2171" s="1">
        <f t="shared" si="3460"/>
        <v>0</v>
      </c>
      <c r="CE2171" s="1" t="e">
        <f>IF(CC2171&gt;$D$1,Sourcedata!$B$90*(2*CA2171/1000000)/fluid_kinevisco,(CA2171*2/1000000)^(4/3)*epsilon^(1/3)/fluid_kinevisco)</f>
        <v>#DIV/0!</v>
      </c>
      <c r="CF2171" s="1" t="e">
        <f>2+0.6*CE2171^0.5*Sourcedata!$B$92^(1/3)</f>
        <v>#DIV/0!</v>
      </c>
      <c r="CG2171" s="1" t="e">
        <f t="shared" si="3503"/>
        <v>#DIV/0!</v>
      </c>
      <c r="CH2171" s="1" t="e">
        <f t="shared" si="3461"/>
        <v>#DIV/0!</v>
      </c>
      <c r="CI2171" s="1">
        <f>IF(CA2171=0,0,Sourcedata!$C$13*EXP(2*Sourcedata!$C$28*Sourcedata!$C$10/Sourcedata!$C$12/Sourcedata!$C$34/CA2171*1000000))</f>
        <v>0</v>
      </c>
      <c r="CJ2171" s="1">
        <f t="shared" si="3462"/>
        <v>0</v>
      </c>
      <c r="CK2171" s="1">
        <f t="shared" si="3504"/>
        <v>0</v>
      </c>
      <c r="CL2171">
        <f t="shared" si="3484"/>
        <v>0</v>
      </c>
      <c r="CM2171">
        <f t="shared" si="3505"/>
        <v>0</v>
      </c>
      <c r="CN2171" s="1">
        <f t="shared" si="3463"/>
        <v>0</v>
      </c>
      <c r="CO2171" s="1" t="e">
        <f t="shared" si="3464"/>
        <v>#DIV/0!</v>
      </c>
      <c r="CP2171" s="1">
        <f t="shared" si="3465"/>
        <v>0</v>
      </c>
      <c r="CQ2171" s="1" t="e">
        <f>IF(CO2171&gt;$D$1,Sourcedata!$B$90*(2*CM2171/1000000)/fluid_kinevisco,(CM2171*2/1000000)^(4/3)*epsilon^(1/3)/fluid_kinevisco)</f>
        <v>#DIV/0!</v>
      </c>
      <c r="CR2171" s="1" t="e">
        <f>2+0.6*CQ2171^0.5*Sourcedata!$B$92^(1/3)</f>
        <v>#DIV/0!</v>
      </c>
      <c r="CS2171" s="1" t="e">
        <f t="shared" si="3506"/>
        <v>#DIV/0!</v>
      </c>
      <c r="CT2171" s="1" t="e">
        <f t="shared" si="3466"/>
        <v>#DIV/0!</v>
      </c>
      <c r="CU2171" s="1">
        <f>IF(CM2171=0,0,Sourcedata!$C$13*EXP(2*Sourcedata!$C$28*Sourcedata!$C$10/Sourcedata!$C$12/Sourcedata!$C$34/CM2171*1000000))</f>
        <v>0</v>
      </c>
      <c r="CV2171" s="1">
        <f t="shared" si="3467"/>
        <v>0</v>
      </c>
      <c r="CW2171" s="1">
        <f t="shared" si="3507"/>
        <v>0</v>
      </c>
      <c r="CX2171">
        <f t="shared" si="3508"/>
        <v>0</v>
      </c>
      <c r="CY2171">
        <f t="shared" si="3509"/>
        <v>0</v>
      </c>
      <c r="CZ2171" s="1">
        <f t="shared" si="3468"/>
        <v>0</v>
      </c>
      <c r="DA2171" s="1" t="e">
        <f t="shared" si="3469"/>
        <v>#DIV/0!</v>
      </c>
      <c r="DB2171" s="1">
        <f t="shared" si="3470"/>
        <v>0</v>
      </c>
      <c r="DC2171" s="1" t="e">
        <f>IF(DA2171&gt;$D$1,Sourcedata!$B$90*(2*CY2171/1000000)/fluid_kinevisco,(CY2171*2/1000000)^(4/3)*epsilon^(1/3)/fluid_kinevisco)</f>
        <v>#DIV/0!</v>
      </c>
      <c r="DD2171" s="1" t="e">
        <f>2+0.6*DC2171^0.5*Sourcedata!$B$92^(1/3)</f>
        <v>#DIV/0!</v>
      </c>
      <c r="DE2171" s="1" t="e">
        <f t="shared" si="3510"/>
        <v>#DIV/0!</v>
      </c>
      <c r="DF2171" s="1" t="e">
        <f t="shared" si="3471"/>
        <v>#DIV/0!</v>
      </c>
      <c r="DG2171" s="1">
        <f>IF(CY2171=0,0,Sourcedata!$C$13*EXP(2*Sourcedata!$C$28*Sourcedata!$C$10/Sourcedata!$C$12/Sourcedata!$C$34/CY2171*1000000))</f>
        <v>0</v>
      </c>
      <c r="DH2171" s="1">
        <f t="shared" si="3472"/>
        <v>0</v>
      </c>
      <c r="DI2171" s="1">
        <f t="shared" si="3511"/>
        <v>0</v>
      </c>
      <c r="DJ2171">
        <f t="shared" si="3512"/>
        <v>0</v>
      </c>
      <c r="DK2171">
        <f t="shared" si="3513"/>
        <v>0</v>
      </c>
      <c r="DL2171" s="1">
        <f t="shared" si="3473"/>
        <v>0</v>
      </c>
      <c r="DM2171" s="1" t="e">
        <f t="shared" si="3474"/>
        <v>#DIV/0!</v>
      </c>
      <c r="DN2171" s="1">
        <f t="shared" si="3475"/>
        <v>0</v>
      </c>
      <c r="DO2171" s="1" t="e">
        <f>IF(DM2171&gt;$D$1,Sourcedata!$B$90*(2*DK2171/1000000)/fluid_kinevisco,(DK2171*2/1000000)^(4/3)*epsilon^(1/3)/fluid_kinevisco)</f>
        <v>#DIV/0!</v>
      </c>
      <c r="DP2171" s="1" t="e">
        <f>2+0.6*DO2171^0.5*Sourcedata!$B$92^(1/3)</f>
        <v>#DIV/0!</v>
      </c>
      <c r="DQ2171" s="1" t="e">
        <f t="shared" si="3514"/>
        <v>#DIV/0!</v>
      </c>
      <c r="DR2171" s="1" t="e">
        <f t="shared" si="3476"/>
        <v>#DIV/0!</v>
      </c>
      <c r="DS2171" s="1">
        <f>IF(DK2171=0,0,Sourcedata!$C$13*EXP(2*Sourcedata!$C$28*Sourcedata!$C$10/Sourcedata!$C$12/Sourcedata!$C$34/DK2171*1000000))</f>
        <v>0</v>
      </c>
      <c r="DT2171" s="1">
        <f t="shared" si="3477"/>
        <v>0</v>
      </c>
      <c r="DU2171" s="1">
        <f t="shared" si="3515"/>
        <v>0</v>
      </c>
      <c r="DV2171">
        <f t="shared" si="3516"/>
        <v>0</v>
      </c>
      <c r="DX2171" s="26">
        <f t="shared" si="3425"/>
        <v>2.4999999999999988E-5</v>
      </c>
      <c r="DY2171">
        <f t="shared" si="3414"/>
        <v>0.54225000000002099</v>
      </c>
      <c r="DZ2171" s="1">
        <f t="shared" si="3415"/>
        <v>0</v>
      </c>
      <c r="EA2171" s="1">
        <f t="shared" si="3426"/>
        <v>24.999999999999989</v>
      </c>
      <c r="EB2171" s="1">
        <f t="shared" si="3419"/>
        <v>0</v>
      </c>
      <c r="EC2171" s="1"/>
      <c r="ED2171" s="1">
        <f t="shared" si="3420"/>
        <v>24.999999999999989</v>
      </c>
      <c r="EE2171" s="1">
        <f t="shared" si="3421"/>
        <v>24.999999999999989</v>
      </c>
      <c r="EF2171">
        <f t="shared" si="3416"/>
        <v>99.999999999999957</v>
      </c>
      <c r="EG2171">
        <f t="shared" si="3417"/>
        <v>0</v>
      </c>
      <c r="EH2171" s="1"/>
      <c r="EI2171">
        <f t="shared" si="3418"/>
        <v>100</v>
      </c>
      <c r="EK2171">
        <f t="shared" si="3422"/>
        <v>0.54225000000002099</v>
      </c>
      <c r="EL2171">
        <f t="shared" si="3423"/>
        <v>0.54</v>
      </c>
      <c r="EM2171">
        <f t="shared" si="3424"/>
        <v>99.999999999999957</v>
      </c>
    </row>
    <row r="2172" spans="6:143" x14ac:dyDescent="0.2">
      <c r="F2172">
        <f>F2171+Sourcedata!$C$36*3600/4000</f>
        <v>1949.4000000000754</v>
      </c>
      <c r="G2172">
        <f t="shared" si="3478"/>
        <v>0</v>
      </c>
      <c r="H2172" s="1">
        <f t="shared" si="3427"/>
        <v>0</v>
      </c>
      <c r="I2172" s="1" t="e">
        <f t="shared" si="3428"/>
        <v>#DIV/0!</v>
      </c>
      <c r="J2172" s="1">
        <f t="shared" si="3429"/>
        <v>0</v>
      </c>
      <c r="K2172" s="1" t="e">
        <f>IF(I2172&gt;$D$1,Sourcedata!$B$90*(2*G2172/1000000)/fluid_kinevisco,(G2172*2/1000000)^(4/3)*epsilon^(1/3)/fluid_kinevisco)</f>
        <v>#DIV/0!</v>
      </c>
      <c r="L2172" s="1" t="e">
        <f>2+0.6*K2172^0.5*Sourcedata!$B$92^(1/3)</f>
        <v>#DIV/0!</v>
      </c>
      <c r="M2172" s="1" t="e">
        <f t="shared" si="3430"/>
        <v>#DIV/0!</v>
      </c>
      <c r="N2172" s="1" t="e">
        <f t="shared" si="3431"/>
        <v>#DIV/0!</v>
      </c>
      <c r="O2172" s="1">
        <f>IF(G2172=0,0,Sourcedata!$C$13*EXP(2*Sourcedata!$C$28*Sourcedata!$C$10/Sourcedata!$C$12/Sourcedata!$C$34/G2172*1000000))</f>
        <v>0</v>
      </c>
      <c r="P2172" s="1">
        <f t="shared" si="3432"/>
        <v>0</v>
      </c>
      <c r="Q2172" s="1">
        <f t="shared" si="3479"/>
        <v>0</v>
      </c>
      <c r="R2172">
        <f t="shared" si="3485"/>
        <v>0</v>
      </c>
      <c r="S2172">
        <f t="shared" si="3480"/>
        <v>0</v>
      </c>
      <c r="T2172" s="1">
        <f t="shared" si="3433"/>
        <v>0</v>
      </c>
      <c r="U2172" s="1" t="e">
        <f t="shared" si="3434"/>
        <v>#DIV/0!</v>
      </c>
      <c r="V2172" s="1">
        <f t="shared" si="3435"/>
        <v>0</v>
      </c>
      <c r="W2172" s="1" t="e">
        <f>IF(U2172&gt;$D$1,Sourcedata!$B$90*(2*S2172/1000000)/fluid_kinevisco,(S2172*2/1000000)^(4/3)*epsilon^(1/3)/fluid_kinevisco)</f>
        <v>#DIV/0!</v>
      </c>
      <c r="X2172" s="1" t="e">
        <f>2+0.6*W2172^0.5*Sourcedata!$B$92^(1/3)</f>
        <v>#DIV/0!</v>
      </c>
      <c r="Y2172" s="1" t="e">
        <f t="shared" si="3486"/>
        <v>#DIV/0!</v>
      </c>
      <c r="Z2172" s="1" t="e">
        <f t="shared" si="3436"/>
        <v>#DIV/0!</v>
      </c>
      <c r="AA2172" s="1">
        <f>IF(S2172=0,0,Sourcedata!$C$13*EXP(2*Sourcedata!$C$28*Sourcedata!$C$10/Sourcedata!$C$12/Sourcedata!$C$34/S2172*1000000))</f>
        <v>0</v>
      </c>
      <c r="AB2172" s="1">
        <f t="shared" si="3437"/>
        <v>0</v>
      </c>
      <c r="AC2172" s="1">
        <f t="shared" si="3487"/>
        <v>0</v>
      </c>
      <c r="AD2172">
        <f t="shared" si="3488"/>
        <v>0</v>
      </c>
      <c r="AE2172">
        <f t="shared" si="3481"/>
        <v>0</v>
      </c>
      <c r="AF2172" s="1">
        <f t="shared" si="3438"/>
        <v>0</v>
      </c>
      <c r="AG2172" s="1" t="e">
        <f t="shared" si="3439"/>
        <v>#DIV/0!</v>
      </c>
      <c r="AH2172" s="1">
        <f t="shared" si="3440"/>
        <v>0</v>
      </c>
      <c r="AI2172" s="1" t="e">
        <f>IF(AG2172&gt;$D$1,Sourcedata!$B$90*(2*AE2172/1000000)/fluid_kinevisco,(AE2172*2/1000000)^(4/3)*epsilon^(1/3)/fluid_kinevisco)</f>
        <v>#DIV/0!</v>
      </c>
      <c r="AJ2172" s="1" t="e">
        <f>2+0.6*AI2172^0.5*Sourcedata!$B$92^(1/3)</f>
        <v>#DIV/0!</v>
      </c>
      <c r="AK2172" s="1" t="e">
        <f t="shared" si="3489"/>
        <v>#DIV/0!</v>
      </c>
      <c r="AL2172" s="1" t="e">
        <f t="shared" si="3441"/>
        <v>#DIV/0!</v>
      </c>
      <c r="AM2172" s="1">
        <f>IF(AE2172=0,0,Sourcedata!$C$13*EXP(2*Sourcedata!$C$28*Sourcedata!$C$10/Sourcedata!$C$12/Sourcedata!$C$34/AE2172*1000000))</f>
        <v>0</v>
      </c>
      <c r="AN2172" s="1">
        <f t="shared" si="3442"/>
        <v>0</v>
      </c>
      <c r="AO2172" s="1">
        <f t="shared" si="3490"/>
        <v>0</v>
      </c>
      <c r="AP2172">
        <f t="shared" si="3491"/>
        <v>0</v>
      </c>
      <c r="AQ2172">
        <f t="shared" si="3482"/>
        <v>0</v>
      </c>
      <c r="AR2172" s="1">
        <f t="shared" si="3443"/>
        <v>0</v>
      </c>
      <c r="AS2172" s="1" t="e">
        <f t="shared" si="3444"/>
        <v>#DIV/0!</v>
      </c>
      <c r="AT2172" s="1">
        <f t="shared" si="3445"/>
        <v>0</v>
      </c>
      <c r="AU2172" s="1" t="e">
        <f>IF(AS2172&gt;$D$1,Sourcedata!$B$90*(2*AQ2172/1000000)/fluid_kinevisco,(AQ2172*2/1000000)^(4/3)*epsilon^(1/3)/fluid_kinevisco)</f>
        <v>#DIV/0!</v>
      </c>
      <c r="AV2172" s="1" t="e">
        <f>2+0.6*AU2172^0.5*Sourcedata!$B$92^(1/3)</f>
        <v>#DIV/0!</v>
      </c>
      <c r="AW2172" s="1" t="e">
        <f t="shared" si="3492"/>
        <v>#DIV/0!</v>
      </c>
      <c r="AX2172" s="1" t="e">
        <f t="shared" si="3446"/>
        <v>#DIV/0!</v>
      </c>
      <c r="AY2172" s="1">
        <f>IF(AQ2172=0,0,Sourcedata!$C$13*EXP(2*Sourcedata!$C$28*Sourcedata!$C$10/Sourcedata!$C$12/Sourcedata!$C$34/AQ2172*1000000))</f>
        <v>0</v>
      </c>
      <c r="AZ2172" s="1">
        <f t="shared" si="3447"/>
        <v>0</v>
      </c>
      <c r="BA2172" s="1">
        <f t="shared" si="3493"/>
        <v>0</v>
      </c>
      <c r="BB2172">
        <f t="shared" si="3494"/>
        <v>0</v>
      </c>
      <c r="BC2172">
        <f t="shared" si="3495"/>
        <v>0</v>
      </c>
      <c r="BD2172" s="1">
        <f t="shared" si="3448"/>
        <v>0</v>
      </c>
      <c r="BE2172" s="1" t="e">
        <f t="shared" si="3449"/>
        <v>#DIV/0!</v>
      </c>
      <c r="BF2172" s="1">
        <f t="shared" si="3450"/>
        <v>0</v>
      </c>
      <c r="BG2172" s="1" t="e">
        <f>IF(BE2172&gt;$D$1,Sourcedata!$B$90*(2*BC2172/1000000)/fluid_kinevisco,(BC2172*2/1000000)^(4/3)*epsilon^(1/3)/fluid_kinevisco)</f>
        <v>#DIV/0!</v>
      </c>
      <c r="BH2172" s="1" t="e">
        <f>2+0.6*BG2172^0.5*Sourcedata!$B$92^(1/3)</f>
        <v>#DIV/0!</v>
      </c>
      <c r="BI2172" s="1" t="e">
        <f t="shared" si="3496"/>
        <v>#DIV/0!</v>
      </c>
      <c r="BJ2172" s="1" t="e">
        <f t="shared" si="3451"/>
        <v>#DIV/0!</v>
      </c>
      <c r="BK2172" s="1">
        <f>IF(BC2172=0,0,Sourcedata!$C$13*EXP(2*Sourcedata!$C$28*Sourcedata!$C$10/Sourcedata!$C$12/Sourcedata!$C$34/BC2172*1000000))</f>
        <v>0</v>
      </c>
      <c r="BL2172" s="1">
        <f t="shared" si="3452"/>
        <v>0</v>
      </c>
      <c r="BM2172" s="1">
        <f t="shared" si="3497"/>
        <v>0</v>
      </c>
      <c r="BN2172">
        <f t="shared" si="3498"/>
        <v>0</v>
      </c>
      <c r="BO2172">
        <f t="shared" si="3499"/>
        <v>0</v>
      </c>
      <c r="BP2172" s="1">
        <f t="shared" si="3453"/>
        <v>0</v>
      </c>
      <c r="BQ2172" s="1" t="e">
        <f t="shared" si="3454"/>
        <v>#DIV/0!</v>
      </c>
      <c r="BR2172" s="1">
        <f t="shared" si="3455"/>
        <v>0</v>
      </c>
      <c r="BS2172" s="1" t="e">
        <f>IF(BQ2172&gt;$D$1,Sourcedata!$B$90*(2*BO2172/1000000)/fluid_kinevisco,(BO2172*2/1000000)^(4/3)*epsilon^(1/3)/fluid_kinevisco)</f>
        <v>#DIV/0!</v>
      </c>
      <c r="BT2172" s="1" t="e">
        <f>2+0.6*BS2172^0.5*Sourcedata!$B$92^(1/3)</f>
        <v>#DIV/0!</v>
      </c>
      <c r="BU2172" s="1" t="e">
        <f t="shared" si="3500"/>
        <v>#DIV/0!</v>
      </c>
      <c r="BV2172" s="1" t="e">
        <f t="shared" si="3456"/>
        <v>#DIV/0!</v>
      </c>
      <c r="BW2172" s="1">
        <f>IF(BO2172=0,0,Sourcedata!$C$13*EXP(2*Sourcedata!$C$28*Sourcedata!$C$10/Sourcedata!$C$12/Sourcedata!$C$34/BO2172*1000000))</f>
        <v>0</v>
      </c>
      <c r="BX2172" s="1">
        <f t="shared" si="3457"/>
        <v>0</v>
      </c>
      <c r="BY2172" s="1">
        <f t="shared" si="3501"/>
        <v>0</v>
      </c>
      <c r="BZ2172">
        <f t="shared" si="3502"/>
        <v>0</v>
      </c>
      <c r="CA2172">
        <f t="shared" si="3483"/>
        <v>0</v>
      </c>
      <c r="CB2172" s="1">
        <f t="shared" si="3458"/>
        <v>0</v>
      </c>
      <c r="CC2172" s="1" t="e">
        <f t="shared" si="3459"/>
        <v>#DIV/0!</v>
      </c>
      <c r="CD2172" s="1">
        <f t="shared" si="3460"/>
        <v>0</v>
      </c>
      <c r="CE2172" s="1" t="e">
        <f>IF(CC2172&gt;$D$1,Sourcedata!$B$90*(2*CA2172/1000000)/fluid_kinevisco,(CA2172*2/1000000)^(4/3)*epsilon^(1/3)/fluid_kinevisco)</f>
        <v>#DIV/0!</v>
      </c>
      <c r="CF2172" s="1" t="e">
        <f>2+0.6*CE2172^0.5*Sourcedata!$B$92^(1/3)</f>
        <v>#DIV/0!</v>
      </c>
      <c r="CG2172" s="1" t="e">
        <f t="shared" si="3503"/>
        <v>#DIV/0!</v>
      </c>
      <c r="CH2172" s="1" t="e">
        <f t="shared" si="3461"/>
        <v>#DIV/0!</v>
      </c>
      <c r="CI2172" s="1">
        <f>IF(CA2172=0,0,Sourcedata!$C$13*EXP(2*Sourcedata!$C$28*Sourcedata!$C$10/Sourcedata!$C$12/Sourcedata!$C$34/CA2172*1000000))</f>
        <v>0</v>
      </c>
      <c r="CJ2172" s="1">
        <f t="shared" si="3462"/>
        <v>0</v>
      </c>
      <c r="CK2172" s="1">
        <f t="shared" si="3504"/>
        <v>0</v>
      </c>
      <c r="CL2172">
        <f t="shared" si="3484"/>
        <v>0</v>
      </c>
      <c r="CM2172">
        <f t="shared" si="3505"/>
        <v>0</v>
      </c>
      <c r="CN2172" s="1">
        <f t="shared" si="3463"/>
        <v>0</v>
      </c>
      <c r="CO2172" s="1" t="e">
        <f t="shared" si="3464"/>
        <v>#DIV/0!</v>
      </c>
      <c r="CP2172" s="1">
        <f t="shared" si="3465"/>
        <v>0</v>
      </c>
      <c r="CQ2172" s="1" t="e">
        <f>IF(CO2172&gt;$D$1,Sourcedata!$B$90*(2*CM2172/1000000)/fluid_kinevisco,(CM2172*2/1000000)^(4/3)*epsilon^(1/3)/fluid_kinevisco)</f>
        <v>#DIV/0!</v>
      </c>
      <c r="CR2172" s="1" t="e">
        <f>2+0.6*CQ2172^0.5*Sourcedata!$B$92^(1/3)</f>
        <v>#DIV/0!</v>
      </c>
      <c r="CS2172" s="1" t="e">
        <f t="shared" si="3506"/>
        <v>#DIV/0!</v>
      </c>
      <c r="CT2172" s="1" t="e">
        <f t="shared" si="3466"/>
        <v>#DIV/0!</v>
      </c>
      <c r="CU2172" s="1">
        <f>IF(CM2172=0,0,Sourcedata!$C$13*EXP(2*Sourcedata!$C$28*Sourcedata!$C$10/Sourcedata!$C$12/Sourcedata!$C$34/CM2172*1000000))</f>
        <v>0</v>
      </c>
      <c r="CV2172" s="1">
        <f t="shared" si="3467"/>
        <v>0</v>
      </c>
      <c r="CW2172" s="1">
        <f t="shared" si="3507"/>
        <v>0</v>
      </c>
      <c r="CX2172">
        <f t="shared" si="3508"/>
        <v>0</v>
      </c>
      <c r="CY2172">
        <f t="shared" si="3509"/>
        <v>0</v>
      </c>
      <c r="CZ2172" s="1">
        <f t="shared" si="3468"/>
        <v>0</v>
      </c>
      <c r="DA2172" s="1" t="e">
        <f t="shared" si="3469"/>
        <v>#DIV/0!</v>
      </c>
      <c r="DB2172" s="1">
        <f t="shared" si="3470"/>
        <v>0</v>
      </c>
      <c r="DC2172" s="1" t="e">
        <f>IF(DA2172&gt;$D$1,Sourcedata!$B$90*(2*CY2172/1000000)/fluid_kinevisco,(CY2172*2/1000000)^(4/3)*epsilon^(1/3)/fluid_kinevisco)</f>
        <v>#DIV/0!</v>
      </c>
      <c r="DD2172" s="1" t="e">
        <f>2+0.6*DC2172^0.5*Sourcedata!$B$92^(1/3)</f>
        <v>#DIV/0!</v>
      </c>
      <c r="DE2172" s="1" t="e">
        <f t="shared" si="3510"/>
        <v>#DIV/0!</v>
      </c>
      <c r="DF2172" s="1" t="e">
        <f t="shared" si="3471"/>
        <v>#DIV/0!</v>
      </c>
      <c r="DG2172" s="1">
        <f>IF(CY2172=0,0,Sourcedata!$C$13*EXP(2*Sourcedata!$C$28*Sourcedata!$C$10/Sourcedata!$C$12/Sourcedata!$C$34/CY2172*1000000))</f>
        <v>0</v>
      </c>
      <c r="DH2172" s="1">
        <f t="shared" si="3472"/>
        <v>0</v>
      </c>
      <c r="DI2172" s="1">
        <f t="shared" si="3511"/>
        <v>0</v>
      </c>
      <c r="DJ2172">
        <f t="shared" si="3512"/>
        <v>0</v>
      </c>
      <c r="DK2172">
        <f t="shared" si="3513"/>
        <v>0</v>
      </c>
      <c r="DL2172" s="1">
        <f t="shared" si="3473"/>
        <v>0</v>
      </c>
      <c r="DM2172" s="1" t="e">
        <f t="shared" si="3474"/>
        <v>#DIV/0!</v>
      </c>
      <c r="DN2172" s="1">
        <f t="shared" si="3475"/>
        <v>0</v>
      </c>
      <c r="DO2172" s="1" t="e">
        <f>IF(DM2172&gt;$D$1,Sourcedata!$B$90*(2*DK2172/1000000)/fluid_kinevisco,(DK2172*2/1000000)^(4/3)*epsilon^(1/3)/fluid_kinevisco)</f>
        <v>#DIV/0!</v>
      </c>
      <c r="DP2172" s="1" t="e">
        <f>2+0.6*DO2172^0.5*Sourcedata!$B$92^(1/3)</f>
        <v>#DIV/0!</v>
      </c>
      <c r="DQ2172" s="1" t="e">
        <f t="shared" si="3514"/>
        <v>#DIV/0!</v>
      </c>
      <c r="DR2172" s="1" t="e">
        <f t="shared" si="3476"/>
        <v>#DIV/0!</v>
      </c>
      <c r="DS2172" s="1">
        <f>IF(DK2172=0,0,Sourcedata!$C$13*EXP(2*Sourcedata!$C$28*Sourcedata!$C$10/Sourcedata!$C$12/Sourcedata!$C$34/DK2172*1000000))</f>
        <v>0</v>
      </c>
      <c r="DT2172" s="1">
        <f t="shared" si="3477"/>
        <v>0</v>
      </c>
      <c r="DU2172" s="1">
        <f t="shared" si="3515"/>
        <v>0</v>
      </c>
      <c r="DV2172">
        <f t="shared" si="3516"/>
        <v>0</v>
      </c>
      <c r="DX2172" s="26">
        <f t="shared" si="3425"/>
        <v>2.4999999999999988E-5</v>
      </c>
      <c r="DY2172">
        <f t="shared" si="3414"/>
        <v>0.54250000000002108</v>
      </c>
      <c r="DZ2172" s="1">
        <f t="shared" si="3415"/>
        <v>0</v>
      </c>
      <c r="EA2172" s="1">
        <f t="shared" si="3426"/>
        <v>24.999999999999989</v>
      </c>
      <c r="EB2172" s="1">
        <f t="shared" si="3419"/>
        <v>0</v>
      </c>
      <c r="EC2172" s="1"/>
      <c r="ED2172" s="1">
        <f t="shared" si="3420"/>
        <v>24.999999999999989</v>
      </c>
      <c r="EE2172" s="1">
        <f t="shared" si="3421"/>
        <v>24.999999999999989</v>
      </c>
      <c r="EF2172">
        <f t="shared" si="3416"/>
        <v>99.999999999999957</v>
      </c>
      <c r="EG2172">
        <f t="shared" si="3417"/>
        <v>0</v>
      </c>
      <c r="EH2172" s="1"/>
      <c r="EI2172">
        <f t="shared" si="3418"/>
        <v>100</v>
      </c>
      <c r="EK2172">
        <f t="shared" si="3422"/>
        <v>0.54250000000002108</v>
      </c>
      <c r="EL2172">
        <f t="shared" si="3423"/>
        <v>0.54</v>
      </c>
      <c r="EM2172">
        <f t="shared" si="3424"/>
        <v>99.999999999999957</v>
      </c>
    </row>
    <row r="2173" spans="6:143" x14ac:dyDescent="0.2">
      <c r="F2173">
        <f>F2172+Sourcedata!$C$36*3600/4000</f>
        <v>1950.3000000000754</v>
      </c>
      <c r="G2173">
        <f t="shared" si="3478"/>
        <v>0</v>
      </c>
      <c r="H2173" s="1">
        <f t="shared" si="3427"/>
        <v>0</v>
      </c>
      <c r="I2173" s="1" t="e">
        <f t="shared" si="3428"/>
        <v>#DIV/0!</v>
      </c>
      <c r="J2173" s="1">
        <f t="shared" si="3429"/>
        <v>0</v>
      </c>
      <c r="K2173" s="1" t="e">
        <f>IF(I2173&gt;$D$1,Sourcedata!$B$90*(2*G2173/1000000)/fluid_kinevisco,(G2173*2/1000000)^(4/3)*epsilon^(1/3)/fluid_kinevisco)</f>
        <v>#DIV/0!</v>
      </c>
      <c r="L2173" s="1" t="e">
        <f>2+0.6*K2173^0.5*Sourcedata!$B$92^(1/3)</f>
        <v>#DIV/0!</v>
      </c>
      <c r="M2173" s="1" t="e">
        <f t="shared" si="3430"/>
        <v>#DIV/0!</v>
      </c>
      <c r="N2173" s="1" t="e">
        <f t="shared" si="3431"/>
        <v>#DIV/0!</v>
      </c>
      <c r="O2173" s="1">
        <f>IF(G2173=0,0,Sourcedata!$C$13*EXP(2*Sourcedata!$C$28*Sourcedata!$C$10/Sourcedata!$C$12/Sourcedata!$C$34/G2173*1000000))</f>
        <v>0</v>
      </c>
      <c r="P2173" s="1">
        <f t="shared" si="3432"/>
        <v>0</v>
      </c>
      <c r="Q2173" s="1">
        <f t="shared" si="3479"/>
        <v>0</v>
      </c>
      <c r="R2173">
        <f t="shared" si="3485"/>
        <v>0</v>
      </c>
      <c r="S2173">
        <f t="shared" si="3480"/>
        <v>0</v>
      </c>
      <c r="T2173" s="1">
        <f t="shared" si="3433"/>
        <v>0</v>
      </c>
      <c r="U2173" s="1" t="e">
        <f t="shared" si="3434"/>
        <v>#DIV/0!</v>
      </c>
      <c r="V2173" s="1">
        <f t="shared" si="3435"/>
        <v>0</v>
      </c>
      <c r="W2173" s="1" t="e">
        <f>IF(U2173&gt;$D$1,Sourcedata!$B$90*(2*S2173/1000000)/fluid_kinevisco,(S2173*2/1000000)^(4/3)*epsilon^(1/3)/fluid_kinevisco)</f>
        <v>#DIV/0!</v>
      </c>
      <c r="X2173" s="1" t="e">
        <f>2+0.6*W2173^0.5*Sourcedata!$B$92^(1/3)</f>
        <v>#DIV/0!</v>
      </c>
      <c r="Y2173" s="1" t="e">
        <f t="shared" si="3486"/>
        <v>#DIV/0!</v>
      </c>
      <c r="Z2173" s="1" t="e">
        <f t="shared" si="3436"/>
        <v>#DIV/0!</v>
      </c>
      <c r="AA2173" s="1">
        <f>IF(S2173=0,0,Sourcedata!$C$13*EXP(2*Sourcedata!$C$28*Sourcedata!$C$10/Sourcedata!$C$12/Sourcedata!$C$34/S2173*1000000))</f>
        <v>0</v>
      </c>
      <c r="AB2173" s="1">
        <f t="shared" si="3437"/>
        <v>0</v>
      </c>
      <c r="AC2173" s="1">
        <f t="shared" si="3487"/>
        <v>0</v>
      </c>
      <c r="AD2173">
        <f t="shared" si="3488"/>
        <v>0</v>
      </c>
      <c r="AE2173">
        <f t="shared" si="3481"/>
        <v>0</v>
      </c>
      <c r="AF2173" s="1">
        <f t="shared" si="3438"/>
        <v>0</v>
      </c>
      <c r="AG2173" s="1" t="e">
        <f t="shared" si="3439"/>
        <v>#DIV/0!</v>
      </c>
      <c r="AH2173" s="1">
        <f t="shared" si="3440"/>
        <v>0</v>
      </c>
      <c r="AI2173" s="1" t="e">
        <f>IF(AG2173&gt;$D$1,Sourcedata!$B$90*(2*AE2173/1000000)/fluid_kinevisco,(AE2173*2/1000000)^(4/3)*epsilon^(1/3)/fluid_kinevisco)</f>
        <v>#DIV/0!</v>
      </c>
      <c r="AJ2173" s="1" t="e">
        <f>2+0.6*AI2173^0.5*Sourcedata!$B$92^(1/3)</f>
        <v>#DIV/0!</v>
      </c>
      <c r="AK2173" s="1" t="e">
        <f t="shared" si="3489"/>
        <v>#DIV/0!</v>
      </c>
      <c r="AL2173" s="1" t="e">
        <f t="shared" si="3441"/>
        <v>#DIV/0!</v>
      </c>
      <c r="AM2173" s="1">
        <f>IF(AE2173=0,0,Sourcedata!$C$13*EXP(2*Sourcedata!$C$28*Sourcedata!$C$10/Sourcedata!$C$12/Sourcedata!$C$34/AE2173*1000000))</f>
        <v>0</v>
      </c>
      <c r="AN2173" s="1">
        <f t="shared" si="3442"/>
        <v>0</v>
      </c>
      <c r="AO2173" s="1">
        <f t="shared" si="3490"/>
        <v>0</v>
      </c>
      <c r="AP2173">
        <f t="shared" si="3491"/>
        <v>0</v>
      </c>
      <c r="AQ2173">
        <f t="shared" si="3482"/>
        <v>0</v>
      </c>
      <c r="AR2173" s="1">
        <f t="shared" si="3443"/>
        <v>0</v>
      </c>
      <c r="AS2173" s="1" t="e">
        <f t="shared" si="3444"/>
        <v>#DIV/0!</v>
      </c>
      <c r="AT2173" s="1">
        <f t="shared" si="3445"/>
        <v>0</v>
      </c>
      <c r="AU2173" s="1" t="e">
        <f>IF(AS2173&gt;$D$1,Sourcedata!$B$90*(2*AQ2173/1000000)/fluid_kinevisco,(AQ2173*2/1000000)^(4/3)*epsilon^(1/3)/fluid_kinevisco)</f>
        <v>#DIV/0!</v>
      </c>
      <c r="AV2173" s="1" t="e">
        <f>2+0.6*AU2173^0.5*Sourcedata!$B$92^(1/3)</f>
        <v>#DIV/0!</v>
      </c>
      <c r="AW2173" s="1" t="e">
        <f t="shared" si="3492"/>
        <v>#DIV/0!</v>
      </c>
      <c r="AX2173" s="1" t="e">
        <f t="shared" si="3446"/>
        <v>#DIV/0!</v>
      </c>
      <c r="AY2173" s="1">
        <f>IF(AQ2173=0,0,Sourcedata!$C$13*EXP(2*Sourcedata!$C$28*Sourcedata!$C$10/Sourcedata!$C$12/Sourcedata!$C$34/AQ2173*1000000))</f>
        <v>0</v>
      </c>
      <c r="AZ2173" s="1">
        <f t="shared" si="3447"/>
        <v>0</v>
      </c>
      <c r="BA2173" s="1">
        <f t="shared" si="3493"/>
        <v>0</v>
      </c>
      <c r="BB2173">
        <f t="shared" si="3494"/>
        <v>0</v>
      </c>
      <c r="BC2173">
        <f t="shared" si="3495"/>
        <v>0</v>
      </c>
      <c r="BD2173" s="1">
        <f t="shared" si="3448"/>
        <v>0</v>
      </c>
      <c r="BE2173" s="1" t="e">
        <f t="shared" si="3449"/>
        <v>#DIV/0!</v>
      </c>
      <c r="BF2173" s="1">
        <f t="shared" si="3450"/>
        <v>0</v>
      </c>
      <c r="BG2173" s="1" t="e">
        <f>IF(BE2173&gt;$D$1,Sourcedata!$B$90*(2*BC2173/1000000)/fluid_kinevisco,(BC2173*2/1000000)^(4/3)*epsilon^(1/3)/fluid_kinevisco)</f>
        <v>#DIV/0!</v>
      </c>
      <c r="BH2173" s="1" t="e">
        <f>2+0.6*BG2173^0.5*Sourcedata!$B$92^(1/3)</f>
        <v>#DIV/0!</v>
      </c>
      <c r="BI2173" s="1" t="e">
        <f t="shared" si="3496"/>
        <v>#DIV/0!</v>
      </c>
      <c r="BJ2173" s="1" t="e">
        <f t="shared" si="3451"/>
        <v>#DIV/0!</v>
      </c>
      <c r="BK2173" s="1">
        <f>IF(BC2173=0,0,Sourcedata!$C$13*EXP(2*Sourcedata!$C$28*Sourcedata!$C$10/Sourcedata!$C$12/Sourcedata!$C$34/BC2173*1000000))</f>
        <v>0</v>
      </c>
      <c r="BL2173" s="1">
        <f t="shared" si="3452"/>
        <v>0</v>
      </c>
      <c r="BM2173" s="1">
        <f t="shared" si="3497"/>
        <v>0</v>
      </c>
      <c r="BN2173">
        <f t="shared" si="3498"/>
        <v>0</v>
      </c>
      <c r="BO2173">
        <f t="shared" si="3499"/>
        <v>0</v>
      </c>
      <c r="BP2173" s="1">
        <f t="shared" si="3453"/>
        <v>0</v>
      </c>
      <c r="BQ2173" s="1" t="e">
        <f t="shared" si="3454"/>
        <v>#DIV/0!</v>
      </c>
      <c r="BR2173" s="1">
        <f t="shared" si="3455"/>
        <v>0</v>
      </c>
      <c r="BS2173" s="1" t="e">
        <f>IF(BQ2173&gt;$D$1,Sourcedata!$B$90*(2*BO2173/1000000)/fluid_kinevisco,(BO2173*2/1000000)^(4/3)*epsilon^(1/3)/fluid_kinevisco)</f>
        <v>#DIV/0!</v>
      </c>
      <c r="BT2173" s="1" t="e">
        <f>2+0.6*BS2173^0.5*Sourcedata!$B$92^(1/3)</f>
        <v>#DIV/0!</v>
      </c>
      <c r="BU2173" s="1" t="e">
        <f t="shared" si="3500"/>
        <v>#DIV/0!</v>
      </c>
      <c r="BV2173" s="1" t="e">
        <f t="shared" si="3456"/>
        <v>#DIV/0!</v>
      </c>
      <c r="BW2173" s="1">
        <f>IF(BO2173=0,0,Sourcedata!$C$13*EXP(2*Sourcedata!$C$28*Sourcedata!$C$10/Sourcedata!$C$12/Sourcedata!$C$34/BO2173*1000000))</f>
        <v>0</v>
      </c>
      <c r="BX2173" s="1">
        <f t="shared" si="3457"/>
        <v>0</v>
      </c>
      <c r="BY2173" s="1">
        <f t="shared" si="3501"/>
        <v>0</v>
      </c>
      <c r="BZ2173">
        <f t="shared" si="3502"/>
        <v>0</v>
      </c>
      <c r="CA2173">
        <f t="shared" si="3483"/>
        <v>0</v>
      </c>
      <c r="CB2173" s="1">
        <f t="shared" si="3458"/>
        <v>0</v>
      </c>
      <c r="CC2173" s="1" t="e">
        <f t="shared" si="3459"/>
        <v>#DIV/0!</v>
      </c>
      <c r="CD2173" s="1">
        <f t="shared" si="3460"/>
        <v>0</v>
      </c>
      <c r="CE2173" s="1" t="e">
        <f>IF(CC2173&gt;$D$1,Sourcedata!$B$90*(2*CA2173/1000000)/fluid_kinevisco,(CA2173*2/1000000)^(4/3)*epsilon^(1/3)/fluid_kinevisco)</f>
        <v>#DIV/0!</v>
      </c>
      <c r="CF2173" s="1" t="e">
        <f>2+0.6*CE2173^0.5*Sourcedata!$B$92^(1/3)</f>
        <v>#DIV/0!</v>
      </c>
      <c r="CG2173" s="1" t="e">
        <f t="shared" si="3503"/>
        <v>#DIV/0!</v>
      </c>
      <c r="CH2173" s="1" t="e">
        <f t="shared" si="3461"/>
        <v>#DIV/0!</v>
      </c>
      <c r="CI2173" s="1">
        <f>IF(CA2173=0,0,Sourcedata!$C$13*EXP(2*Sourcedata!$C$28*Sourcedata!$C$10/Sourcedata!$C$12/Sourcedata!$C$34/CA2173*1000000))</f>
        <v>0</v>
      </c>
      <c r="CJ2173" s="1">
        <f t="shared" si="3462"/>
        <v>0</v>
      </c>
      <c r="CK2173" s="1">
        <f t="shared" si="3504"/>
        <v>0</v>
      </c>
      <c r="CL2173">
        <f t="shared" si="3484"/>
        <v>0</v>
      </c>
      <c r="CM2173">
        <f t="shared" si="3505"/>
        <v>0</v>
      </c>
      <c r="CN2173" s="1">
        <f t="shared" si="3463"/>
        <v>0</v>
      </c>
      <c r="CO2173" s="1" t="e">
        <f t="shared" si="3464"/>
        <v>#DIV/0!</v>
      </c>
      <c r="CP2173" s="1">
        <f t="shared" si="3465"/>
        <v>0</v>
      </c>
      <c r="CQ2173" s="1" t="e">
        <f>IF(CO2173&gt;$D$1,Sourcedata!$B$90*(2*CM2173/1000000)/fluid_kinevisco,(CM2173*2/1000000)^(4/3)*epsilon^(1/3)/fluid_kinevisco)</f>
        <v>#DIV/0!</v>
      </c>
      <c r="CR2173" s="1" t="e">
        <f>2+0.6*CQ2173^0.5*Sourcedata!$B$92^(1/3)</f>
        <v>#DIV/0!</v>
      </c>
      <c r="CS2173" s="1" t="e">
        <f t="shared" si="3506"/>
        <v>#DIV/0!</v>
      </c>
      <c r="CT2173" s="1" t="e">
        <f t="shared" si="3466"/>
        <v>#DIV/0!</v>
      </c>
      <c r="CU2173" s="1">
        <f>IF(CM2173=0,0,Sourcedata!$C$13*EXP(2*Sourcedata!$C$28*Sourcedata!$C$10/Sourcedata!$C$12/Sourcedata!$C$34/CM2173*1000000))</f>
        <v>0</v>
      </c>
      <c r="CV2173" s="1">
        <f t="shared" si="3467"/>
        <v>0</v>
      </c>
      <c r="CW2173" s="1">
        <f t="shared" si="3507"/>
        <v>0</v>
      </c>
      <c r="CX2173">
        <f t="shared" si="3508"/>
        <v>0</v>
      </c>
      <c r="CY2173">
        <f t="shared" si="3509"/>
        <v>0</v>
      </c>
      <c r="CZ2173" s="1">
        <f t="shared" si="3468"/>
        <v>0</v>
      </c>
      <c r="DA2173" s="1" t="e">
        <f t="shared" si="3469"/>
        <v>#DIV/0!</v>
      </c>
      <c r="DB2173" s="1">
        <f t="shared" si="3470"/>
        <v>0</v>
      </c>
      <c r="DC2173" s="1" t="e">
        <f>IF(DA2173&gt;$D$1,Sourcedata!$B$90*(2*CY2173/1000000)/fluid_kinevisco,(CY2173*2/1000000)^(4/3)*epsilon^(1/3)/fluid_kinevisco)</f>
        <v>#DIV/0!</v>
      </c>
      <c r="DD2173" s="1" t="e">
        <f>2+0.6*DC2173^0.5*Sourcedata!$B$92^(1/3)</f>
        <v>#DIV/0!</v>
      </c>
      <c r="DE2173" s="1" t="e">
        <f t="shared" si="3510"/>
        <v>#DIV/0!</v>
      </c>
      <c r="DF2173" s="1" t="e">
        <f t="shared" si="3471"/>
        <v>#DIV/0!</v>
      </c>
      <c r="DG2173" s="1">
        <f>IF(CY2173=0,0,Sourcedata!$C$13*EXP(2*Sourcedata!$C$28*Sourcedata!$C$10/Sourcedata!$C$12/Sourcedata!$C$34/CY2173*1000000))</f>
        <v>0</v>
      </c>
      <c r="DH2173" s="1">
        <f t="shared" si="3472"/>
        <v>0</v>
      </c>
      <c r="DI2173" s="1">
        <f t="shared" si="3511"/>
        <v>0</v>
      </c>
      <c r="DJ2173">
        <f t="shared" si="3512"/>
        <v>0</v>
      </c>
      <c r="DK2173">
        <f t="shared" si="3513"/>
        <v>0</v>
      </c>
      <c r="DL2173" s="1">
        <f t="shared" si="3473"/>
        <v>0</v>
      </c>
      <c r="DM2173" s="1" t="e">
        <f t="shared" si="3474"/>
        <v>#DIV/0!</v>
      </c>
      <c r="DN2173" s="1">
        <f t="shared" si="3475"/>
        <v>0</v>
      </c>
      <c r="DO2173" s="1" t="e">
        <f>IF(DM2173&gt;$D$1,Sourcedata!$B$90*(2*DK2173/1000000)/fluid_kinevisco,(DK2173*2/1000000)^(4/3)*epsilon^(1/3)/fluid_kinevisco)</f>
        <v>#DIV/0!</v>
      </c>
      <c r="DP2173" s="1" t="e">
        <f>2+0.6*DO2173^0.5*Sourcedata!$B$92^(1/3)</f>
        <v>#DIV/0!</v>
      </c>
      <c r="DQ2173" s="1" t="e">
        <f t="shared" si="3514"/>
        <v>#DIV/0!</v>
      </c>
      <c r="DR2173" s="1" t="e">
        <f t="shared" si="3476"/>
        <v>#DIV/0!</v>
      </c>
      <c r="DS2173" s="1">
        <f>IF(DK2173=0,0,Sourcedata!$C$13*EXP(2*Sourcedata!$C$28*Sourcedata!$C$10/Sourcedata!$C$12/Sourcedata!$C$34/DK2173*1000000))</f>
        <v>0</v>
      </c>
      <c r="DT2173" s="1">
        <f t="shared" si="3477"/>
        <v>0</v>
      </c>
      <c r="DU2173" s="1">
        <f t="shared" si="3515"/>
        <v>0</v>
      </c>
      <c r="DV2173">
        <f t="shared" si="3516"/>
        <v>0</v>
      </c>
      <c r="DX2173" s="26">
        <f t="shared" si="3425"/>
        <v>2.4999999999999988E-5</v>
      </c>
      <c r="DY2173">
        <f t="shared" si="3414"/>
        <v>0.54275000000002105</v>
      </c>
      <c r="DZ2173" s="1">
        <f t="shared" si="3415"/>
        <v>0</v>
      </c>
      <c r="EA2173" s="1">
        <f t="shared" si="3426"/>
        <v>24.999999999999989</v>
      </c>
      <c r="EB2173" s="1">
        <f t="shared" si="3419"/>
        <v>0</v>
      </c>
      <c r="EC2173" s="1"/>
      <c r="ED2173" s="1">
        <f t="shared" si="3420"/>
        <v>24.999999999999989</v>
      </c>
      <c r="EE2173" s="1">
        <f t="shared" si="3421"/>
        <v>24.999999999999989</v>
      </c>
      <c r="EF2173">
        <f t="shared" si="3416"/>
        <v>99.999999999999957</v>
      </c>
      <c r="EG2173">
        <f t="shared" si="3417"/>
        <v>0</v>
      </c>
      <c r="EH2173" s="1"/>
      <c r="EI2173">
        <f t="shared" si="3418"/>
        <v>100</v>
      </c>
      <c r="EK2173">
        <f t="shared" si="3422"/>
        <v>0.54275000000002105</v>
      </c>
      <c r="EL2173">
        <f t="shared" si="3423"/>
        <v>0.54</v>
      </c>
      <c r="EM2173">
        <f t="shared" si="3424"/>
        <v>99.999999999999957</v>
      </c>
    </row>
    <row r="2174" spans="6:143" x14ac:dyDescent="0.2">
      <c r="F2174">
        <f>F2173+Sourcedata!$C$36*3600/4000</f>
        <v>1951.2000000000755</v>
      </c>
      <c r="G2174">
        <f t="shared" si="3478"/>
        <v>0</v>
      </c>
      <c r="H2174" s="1">
        <f t="shared" si="3427"/>
        <v>0</v>
      </c>
      <c r="I2174" s="1" t="e">
        <f t="shared" si="3428"/>
        <v>#DIV/0!</v>
      </c>
      <c r="J2174" s="1">
        <f t="shared" si="3429"/>
        <v>0</v>
      </c>
      <c r="K2174" s="1" t="e">
        <f>IF(I2174&gt;$D$1,Sourcedata!$B$90*(2*G2174/1000000)/fluid_kinevisco,(G2174*2/1000000)^(4/3)*epsilon^(1/3)/fluid_kinevisco)</f>
        <v>#DIV/0!</v>
      </c>
      <c r="L2174" s="1" t="e">
        <f>2+0.6*K2174^0.5*Sourcedata!$B$92^(1/3)</f>
        <v>#DIV/0!</v>
      </c>
      <c r="M2174" s="1" t="e">
        <f t="shared" si="3430"/>
        <v>#DIV/0!</v>
      </c>
      <c r="N2174" s="1" t="e">
        <f t="shared" si="3431"/>
        <v>#DIV/0!</v>
      </c>
      <c r="O2174" s="1">
        <f>IF(G2174=0,0,Sourcedata!$C$13*EXP(2*Sourcedata!$C$28*Sourcedata!$C$10/Sourcedata!$C$12/Sourcedata!$C$34/G2174*1000000))</f>
        <v>0</v>
      </c>
      <c r="P2174" s="1">
        <f t="shared" si="3432"/>
        <v>0</v>
      </c>
      <c r="Q2174" s="1">
        <f t="shared" si="3479"/>
        <v>0</v>
      </c>
      <c r="R2174">
        <f t="shared" si="3485"/>
        <v>0</v>
      </c>
      <c r="S2174">
        <f t="shared" si="3480"/>
        <v>0</v>
      </c>
      <c r="T2174" s="1">
        <f t="shared" si="3433"/>
        <v>0</v>
      </c>
      <c r="U2174" s="1" t="e">
        <f t="shared" si="3434"/>
        <v>#DIV/0!</v>
      </c>
      <c r="V2174" s="1">
        <f t="shared" si="3435"/>
        <v>0</v>
      </c>
      <c r="W2174" s="1" t="e">
        <f>IF(U2174&gt;$D$1,Sourcedata!$B$90*(2*S2174/1000000)/fluid_kinevisco,(S2174*2/1000000)^(4/3)*epsilon^(1/3)/fluid_kinevisco)</f>
        <v>#DIV/0!</v>
      </c>
      <c r="X2174" s="1" t="e">
        <f>2+0.6*W2174^0.5*Sourcedata!$B$92^(1/3)</f>
        <v>#DIV/0!</v>
      </c>
      <c r="Y2174" s="1" t="e">
        <f t="shared" si="3486"/>
        <v>#DIV/0!</v>
      </c>
      <c r="Z2174" s="1" t="e">
        <f t="shared" si="3436"/>
        <v>#DIV/0!</v>
      </c>
      <c r="AA2174" s="1">
        <f>IF(S2174=0,0,Sourcedata!$C$13*EXP(2*Sourcedata!$C$28*Sourcedata!$C$10/Sourcedata!$C$12/Sourcedata!$C$34/S2174*1000000))</f>
        <v>0</v>
      </c>
      <c r="AB2174" s="1">
        <f t="shared" si="3437"/>
        <v>0</v>
      </c>
      <c r="AC2174" s="1">
        <f t="shared" si="3487"/>
        <v>0</v>
      </c>
      <c r="AD2174">
        <f t="shared" si="3488"/>
        <v>0</v>
      </c>
      <c r="AE2174">
        <f t="shared" si="3481"/>
        <v>0</v>
      </c>
      <c r="AF2174" s="1">
        <f t="shared" si="3438"/>
        <v>0</v>
      </c>
      <c r="AG2174" s="1" t="e">
        <f t="shared" si="3439"/>
        <v>#DIV/0!</v>
      </c>
      <c r="AH2174" s="1">
        <f t="shared" si="3440"/>
        <v>0</v>
      </c>
      <c r="AI2174" s="1" t="e">
        <f>IF(AG2174&gt;$D$1,Sourcedata!$B$90*(2*AE2174/1000000)/fluid_kinevisco,(AE2174*2/1000000)^(4/3)*epsilon^(1/3)/fluid_kinevisco)</f>
        <v>#DIV/0!</v>
      </c>
      <c r="AJ2174" s="1" t="e">
        <f>2+0.6*AI2174^0.5*Sourcedata!$B$92^(1/3)</f>
        <v>#DIV/0!</v>
      </c>
      <c r="AK2174" s="1" t="e">
        <f t="shared" si="3489"/>
        <v>#DIV/0!</v>
      </c>
      <c r="AL2174" s="1" t="e">
        <f t="shared" si="3441"/>
        <v>#DIV/0!</v>
      </c>
      <c r="AM2174" s="1">
        <f>IF(AE2174=0,0,Sourcedata!$C$13*EXP(2*Sourcedata!$C$28*Sourcedata!$C$10/Sourcedata!$C$12/Sourcedata!$C$34/AE2174*1000000))</f>
        <v>0</v>
      </c>
      <c r="AN2174" s="1">
        <f t="shared" si="3442"/>
        <v>0</v>
      </c>
      <c r="AO2174" s="1">
        <f t="shared" si="3490"/>
        <v>0</v>
      </c>
      <c r="AP2174">
        <f t="shared" si="3491"/>
        <v>0</v>
      </c>
      <c r="AQ2174">
        <f t="shared" si="3482"/>
        <v>0</v>
      </c>
      <c r="AR2174" s="1">
        <f t="shared" si="3443"/>
        <v>0</v>
      </c>
      <c r="AS2174" s="1" t="e">
        <f t="shared" si="3444"/>
        <v>#DIV/0!</v>
      </c>
      <c r="AT2174" s="1">
        <f t="shared" si="3445"/>
        <v>0</v>
      </c>
      <c r="AU2174" s="1" t="e">
        <f>IF(AS2174&gt;$D$1,Sourcedata!$B$90*(2*AQ2174/1000000)/fluid_kinevisco,(AQ2174*2/1000000)^(4/3)*epsilon^(1/3)/fluid_kinevisco)</f>
        <v>#DIV/0!</v>
      </c>
      <c r="AV2174" s="1" t="e">
        <f>2+0.6*AU2174^0.5*Sourcedata!$B$92^(1/3)</f>
        <v>#DIV/0!</v>
      </c>
      <c r="AW2174" s="1" t="e">
        <f t="shared" si="3492"/>
        <v>#DIV/0!</v>
      </c>
      <c r="AX2174" s="1" t="e">
        <f t="shared" si="3446"/>
        <v>#DIV/0!</v>
      </c>
      <c r="AY2174" s="1">
        <f>IF(AQ2174=0,0,Sourcedata!$C$13*EXP(2*Sourcedata!$C$28*Sourcedata!$C$10/Sourcedata!$C$12/Sourcedata!$C$34/AQ2174*1000000))</f>
        <v>0</v>
      </c>
      <c r="AZ2174" s="1">
        <f t="shared" si="3447"/>
        <v>0</v>
      </c>
      <c r="BA2174" s="1">
        <f t="shared" si="3493"/>
        <v>0</v>
      </c>
      <c r="BB2174">
        <f t="shared" si="3494"/>
        <v>0</v>
      </c>
      <c r="BC2174">
        <f t="shared" si="3495"/>
        <v>0</v>
      </c>
      <c r="BD2174" s="1">
        <f t="shared" si="3448"/>
        <v>0</v>
      </c>
      <c r="BE2174" s="1" t="e">
        <f t="shared" si="3449"/>
        <v>#DIV/0!</v>
      </c>
      <c r="BF2174" s="1">
        <f t="shared" si="3450"/>
        <v>0</v>
      </c>
      <c r="BG2174" s="1" t="e">
        <f>IF(BE2174&gt;$D$1,Sourcedata!$B$90*(2*BC2174/1000000)/fluid_kinevisco,(BC2174*2/1000000)^(4/3)*epsilon^(1/3)/fluid_kinevisco)</f>
        <v>#DIV/0!</v>
      </c>
      <c r="BH2174" s="1" t="e">
        <f>2+0.6*BG2174^0.5*Sourcedata!$B$92^(1/3)</f>
        <v>#DIV/0!</v>
      </c>
      <c r="BI2174" s="1" t="e">
        <f t="shared" si="3496"/>
        <v>#DIV/0!</v>
      </c>
      <c r="BJ2174" s="1" t="e">
        <f t="shared" si="3451"/>
        <v>#DIV/0!</v>
      </c>
      <c r="BK2174" s="1">
        <f>IF(BC2174=0,0,Sourcedata!$C$13*EXP(2*Sourcedata!$C$28*Sourcedata!$C$10/Sourcedata!$C$12/Sourcedata!$C$34/BC2174*1000000))</f>
        <v>0</v>
      </c>
      <c r="BL2174" s="1">
        <f t="shared" si="3452"/>
        <v>0</v>
      </c>
      <c r="BM2174" s="1">
        <f t="shared" si="3497"/>
        <v>0</v>
      </c>
      <c r="BN2174">
        <f t="shared" si="3498"/>
        <v>0</v>
      </c>
      <c r="BO2174">
        <f t="shared" si="3499"/>
        <v>0</v>
      </c>
      <c r="BP2174" s="1">
        <f t="shared" si="3453"/>
        <v>0</v>
      </c>
      <c r="BQ2174" s="1" t="e">
        <f t="shared" si="3454"/>
        <v>#DIV/0!</v>
      </c>
      <c r="BR2174" s="1">
        <f t="shared" si="3455"/>
        <v>0</v>
      </c>
      <c r="BS2174" s="1" t="e">
        <f>IF(BQ2174&gt;$D$1,Sourcedata!$B$90*(2*BO2174/1000000)/fluid_kinevisco,(BO2174*2/1000000)^(4/3)*epsilon^(1/3)/fluid_kinevisco)</f>
        <v>#DIV/0!</v>
      </c>
      <c r="BT2174" s="1" t="e">
        <f>2+0.6*BS2174^0.5*Sourcedata!$B$92^(1/3)</f>
        <v>#DIV/0!</v>
      </c>
      <c r="BU2174" s="1" t="e">
        <f t="shared" si="3500"/>
        <v>#DIV/0!</v>
      </c>
      <c r="BV2174" s="1" t="e">
        <f t="shared" si="3456"/>
        <v>#DIV/0!</v>
      </c>
      <c r="BW2174" s="1">
        <f>IF(BO2174=0,0,Sourcedata!$C$13*EXP(2*Sourcedata!$C$28*Sourcedata!$C$10/Sourcedata!$C$12/Sourcedata!$C$34/BO2174*1000000))</f>
        <v>0</v>
      </c>
      <c r="BX2174" s="1">
        <f t="shared" si="3457"/>
        <v>0</v>
      </c>
      <c r="BY2174" s="1">
        <f t="shared" si="3501"/>
        <v>0</v>
      </c>
      <c r="BZ2174">
        <f t="shared" si="3502"/>
        <v>0</v>
      </c>
      <c r="CA2174">
        <f t="shared" si="3483"/>
        <v>0</v>
      </c>
      <c r="CB2174" s="1">
        <f t="shared" si="3458"/>
        <v>0</v>
      </c>
      <c r="CC2174" s="1" t="e">
        <f t="shared" si="3459"/>
        <v>#DIV/0!</v>
      </c>
      <c r="CD2174" s="1">
        <f t="shared" si="3460"/>
        <v>0</v>
      </c>
      <c r="CE2174" s="1" t="e">
        <f>IF(CC2174&gt;$D$1,Sourcedata!$B$90*(2*CA2174/1000000)/fluid_kinevisco,(CA2174*2/1000000)^(4/3)*epsilon^(1/3)/fluid_kinevisco)</f>
        <v>#DIV/0!</v>
      </c>
      <c r="CF2174" s="1" t="e">
        <f>2+0.6*CE2174^0.5*Sourcedata!$B$92^(1/3)</f>
        <v>#DIV/0!</v>
      </c>
      <c r="CG2174" s="1" t="e">
        <f t="shared" si="3503"/>
        <v>#DIV/0!</v>
      </c>
      <c r="CH2174" s="1" t="e">
        <f t="shared" si="3461"/>
        <v>#DIV/0!</v>
      </c>
      <c r="CI2174" s="1">
        <f>IF(CA2174=0,0,Sourcedata!$C$13*EXP(2*Sourcedata!$C$28*Sourcedata!$C$10/Sourcedata!$C$12/Sourcedata!$C$34/CA2174*1000000))</f>
        <v>0</v>
      </c>
      <c r="CJ2174" s="1">
        <f t="shared" si="3462"/>
        <v>0</v>
      </c>
      <c r="CK2174" s="1">
        <f t="shared" si="3504"/>
        <v>0</v>
      </c>
      <c r="CL2174">
        <f t="shared" si="3484"/>
        <v>0</v>
      </c>
      <c r="CM2174">
        <f t="shared" si="3505"/>
        <v>0</v>
      </c>
      <c r="CN2174" s="1">
        <f t="shared" si="3463"/>
        <v>0</v>
      </c>
      <c r="CO2174" s="1" t="e">
        <f t="shared" si="3464"/>
        <v>#DIV/0!</v>
      </c>
      <c r="CP2174" s="1">
        <f t="shared" si="3465"/>
        <v>0</v>
      </c>
      <c r="CQ2174" s="1" t="e">
        <f>IF(CO2174&gt;$D$1,Sourcedata!$B$90*(2*CM2174/1000000)/fluid_kinevisco,(CM2174*2/1000000)^(4/3)*epsilon^(1/3)/fluid_kinevisco)</f>
        <v>#DIV/0!</v>
      </c>
      <c r="CR2174" s="1" t="e">
        <f>2+0.6*CQ2174^0.5*Sourcedata!$B$92^(1/3)</f>
        <v>#DIV/0!</v>
      </c>
      <c r="CS2174" s="1" t="e">
        <f t="shared" si="3506"/>
        <v>#DIV/0!</v>
      </c>
      <c r="CT2174" s="1" t="e">
        <f t="shared" si="3466"/>
        <v>#DIV/0!</v>
      </c>
      <c r="CU2174" s="1">
        <f>IF(CM2174=0,0,Sourcedata!$C$13*EXP(2*Sourcedata!$C$28*Sourcedata!$C$10/Sourcedata!$C$12/Sourcedata!$C$34/CM2174*1000000))</f>
        <v>0</v>
      </c>
      <c r="CV2174" s="1">
        <f t="shared" si="3467"/>
        <v>0</v>
      </c>
      <c r="CW2174" s="1">
        <f t="shared" si="3507"/>
        <v>0</v>
      </c>
      <c r="CX2174">
        <f t="shared" si="3508"/>
        <v>0</v>
      </c>
      <c r="CY2174">
        <f t="shared" si="3509"/>
        <v>0</v>
      </c>
      <c r="CZ2174" s="1">
        <f t="shared" si="3468"/>
        <v>0</v>
      </c>
      <c r="DA2174" s="1" t="e">
        <f t="shared" si="3469"/>
        <v>#DIV/0!</v>
      </c>
      <c r="DB2174" s="1">
        <f t="shared" si="3470"/>
        <v>0</v>
      </c>
      <c r="DC2174" s="1" t="e">
        <f>IF(DA2174&gt;$D$1,Sourcedata!$B$90*(2*CY2174/1000000)/fluid_kinevisco,(CY2174*2/1000000)^(4/3)*epsilon^(1/3)/fluid_kinevisco)</f>
        <v>#DIV/0!</v>
      </c>
      <c r="DD2174" s="1" t="e">
        <f>2+0.6*DC2174^0.5*Sourcedata!$B$92^(1/3)</f>
        <v>#DIV/0!</v>
      </c>
      <c r="DE2174" s="1" t="e">
        <f t="shared" si="3510"/>
        <v>#DIV/0!</v>
      </c>
      <c r="DF2174" s="1" t="e">
        <f t="shared" si="3471"/>
        <v>#DIV/0!</v>
      </c>
      <c r="DG2174" s="1">
        <f>IF(CY2174=0,0,Sourcedata!$C$13*EXP(2*Sourcedata!$C$28*Sourcedata!$C$10/Sourcedata!$C$12/Sourcedata!$C$34/CY2174*1000000))</f>
        <v>0</v>
      </c>
      <c r="DH2174" s="1">
        <f t="shared" si="3472"/>
        <v>0</v>
      </c>
      <c r="DI2174" s="1">
        <f t="shared" si="3511"/>
        <v>0</v>
      </c>
      <c r="DJ2174">
        <f t="shared" si="3512"/>
        <v>0</v>
      </c>
      <c r="DK2174">
        <f t="shared" si="3513"/>
        <v>0</v>
      </c>
      <c r="DL2174" s="1">
        <f t="shared" si="3473"/>
        <v>0</v>
      </c>
      <c r="DM2174" s="1" t="e">
        <f t="shared" si="3474"/>
        <v>#DIV/0!</v>
      </c>
      <c r="DN2174" s="1">
        <f t="shared" si="3475"/>
        <v>0</v>
      </c>
      <c r="DO2174" s="1" t="e">
        <f>IF(DM2174&gt;$D$1,Sourcedata!$B$90*(2*DK2174/1000000)/fluid_kinevisco,(DK2174*2/1000000)^(4/3)*epsilon^(1/3)/fluid_kinevisco)</f>
        <v>#DIV/0!</v>
      </c>
      <c r="DP2174" s="1" t="e">
        <f>2+0.6*DO2174^0.5*Sourcedata!$B$92^(1/3)</f>
        <v>#DIV/0!</v>
      </c>
      <c r="DQ2174" s="1" t="e">
        <f t="shared" si="3514"/>
        <v>#DIV/0!</v>
      </c>
      <c r="DR2174" s="1" t="e">
        <f t="shared" si="3476"/>
        <v>#DIV/0!</v>
      </c>
      <c r="DS2174" s="1">
        <f>IF(DK2174=0,0,Sourcedata!$C$13*EXP(2*Sourcedata!$C$28*Sourcedata!$C$10/Sourcedata!$C$12/Sourcedata!$C$34/DK2174*1000000))</f>
        <v>0</v>
      </c>
      <c r="DT2174" s="1">
        <f t="shared" si="3477"/>
        <v>0</v>
      </c>
      <c r="DU2174" s="1">
        <f t="shared" si="3515"/>
        <v>0</v>
      </c>
      <c r="DV2174">
        <f t="shared" si="3516"/>
        <v>0</v>
      </c>
      <c r="DX2174" s="26">
        <f t="shared" si="3425"/>
        <v>2.4999999999999988E-5</v>
      </c>
      <c r="DY2174">
        <f t="shared" si="3414"/>
        <v>0.54300000000002113</v>
      </c>
      <c r="DZ2174" s="1">
        <f t="shared" si="3415"/>
        <v>0</v>
      </c>
      <c r="EA2174" s="1">
        <f t="shared" si="3426"/>
        <v>24.999999999999989</v>
      </c>
      <c r="EB2174" s="1">
        <f t="shared" si="3419"/>
        <v>0</v>
      </c>
      <c r="EC2174" s="1"/>
      <c r="ED2174" s="1">
        <f t="shared" si="3420"/>
        <v>24.999999999999989</v>
      </c>
      <c r="EE2174" s="1">
        <f t="shared" si="3421"/>
        <v>24.999999999999989</v>
      </c>
      <c r="EF2174">
        <f t="shared" si="3416"/>
        <v>99.999999999999957</v>
      </c>
      <c r="EG2174">
        <f t="shared" si="3417"/>
        <v>0</v>
      </c>
      <c r="EH2174" s="1"/>
      <c r="EI2174">
        <f t="shared" si="3418"/>
        <v>100</v>
      </c>
      <c r="EK2174">
        <f t="shared" si="3422"/>
        <v>0.54300000000002113</v>
      </c>
      <c r="EL2174">
        <f t="shared" si="3423"/>
        <v>0.54</v>
      </c>
      <c r="EM2174">
        <f t="shared" si="3424"/>
        <v>99.999999999999957</v>
      </c>
    </row>
    <row r="2175" spans="6:143" x14ac:dyDescent="0.2">
      <c r="F2175">
        <f>F2174+Sourcedata!$C$36*3600/4000</f>
        <v>1952.1000000000756</v>
      </c>
      <c r="G2175">
        <f t="shared" si="3478"/>
        <v>0</v>
      </c>
      <c r="H2175" s="1">
        <f t="shared" si="3427"/>
        <v>0</v>
      </c>
      <c r="I2175" s="1" t="e">
        <f t="shared" si="3428"/>
        <v>#DIV/0!</v>
      </c>
      <c r="J2175" s="1">
        <f t="shared" si="3429"/>
        <v>0</v>
      </c>
      <c r="K2175" s="1" t="e">
        <f>IF(I2175&gt;$D$1,Sourcedata!$B$90*(2*G2175/1000000)/fluid_kinevisco,(G2175*2/1000000)^(4/3)*epsilon^(1/3)/fluid_kinevisco)</f>
        <v>#DIV/0!</v>
      </c>
      <c r="L2175" s="1" t="e">
        <f>2+0.6*K2175^0.5*Sourcedata!$B$92^(1/3)</f>
        <v>#DIV/0!</v>
      </c>
      <c r="M2175" s="1" t="e">
        <f t="shared" si="3430"/>
        <v>#DIV/0!</v>
      </c>
      <c r="N2175" s="1" t="e">
        <f t="shared" si="3431"/>
        <v>#DIV/0!</v>
      </c>
      <c r="O2175" s="1">
        <f>IF(G2175=0,0,Sourcedata!$C$13*EXP(2*Sourcedata!$C$28*Sourcedata!$C$10/Sourcedata!$C$12/Sourcedata!$C$34/G2175*1000000))</f>
        <v>0</v>
      </c>
      <c r="P2175" s="1">
        <f t="shared" si="3432"/>
        <v>0</v>
      </c>
      <c r="Q2175" s="1">
        <f t="shared" si="3479"/>
        <v>0</v>
      </c>
      <c r="R2175">
        <f t="shared" si="3485"/>
        <v>0</v>
      </c>
      <c r="S2175">
        <f t="shared" si="3480"/>
        <v>0</v>
      </c>
      <c r="T2175" s="1">
        <f t="shared" si="3433"/>
        <v>0</v>
      </c>
      <c r="U2175" s="1" t="e">
        <f t="shared" si="3434"/>
        <v>#DIV/0!</v>
      </c>
      <c r="V2175" s="1">
        <f t="shared" si="3435"/>
        <v>0</v>
      </c>
      <c r="W2175" s="1" t="e">
        <f>IF(U2175&gt;$D$1,Sourcedata!$B$90*(2*S2175/1000000)/fluid_kinevisco,(S2175*2/1000000)^(4/3)*epsilon^(1/3)/fluid_kinevisco)</f>
        <v>#DIV/0!</v>
      </c>
      <c r="X2175" s="1" t="e">
        <f>2+0.6*W2175^0.5*Sourcedata!$B$92^(1/3)</f>
        <v>#DIV/0!</v>
      </c>
      <c r="Y2175" s="1" t="e">
        <f t="shared" si="3486"/>
        <v>#DIV/0!</v>
      </c>
      <c r="Z2175" s="1" t="e">
        <f t="shared" si="3436"/>
        <v>#DIV/0!</v>
      </c>
      <c r="AA2175" s="1">
        <f>IF(S2175=0,0,Sourcedata!$C$13*EXP(2*Sourcedata!$C$28*Sourcedata!$C$10/Sourcedata!$C$12/Sourcedata!$C$34/S2175*1000000))</f>
        <v>0</v>
      </c>
      <c r="AB2175" s="1">
        <f t="shared" si="3437"/>
        <v>0</v>
      </c>
      <c r="AC2175" s="1">
        <f t="shared" si="3487"/>
        <v>0</v>
      </c>
      <c r="AD2175">
        <f t="shared" si="3488"/>
        <v>0</v>
      </c>
      <c r="AE2175">
        <f t="shared" si="3481"/>
        <v>0</v>
      </c>
      <c r="AF2175" s="1">
        <f t="shared" si="3438"/>
        <v>0</v>
      </c>
      <c r="AG2175" s="1" t="e">
        <f t="shared" si="3439"/>
        <v>#DIV/0!</v>
      </c>
      <c r="AH2175" s="1">
        <f t="shared" si="3440"/>
        <v>0</v>
      </c>
      <c r="AI2175" s="1" t="e">
        <f>IF(AG2175&gt;$D$1,Sourcedata!$B$90*(2*AE2175/1000000)/fluid_kinevisco,(AE2175*2/1000000)^(4/3)*epsilon^(1/3)/fluid_kinevisco)</f>
        <v>#DIV/0!</v>
      </c>
      <c r="AJ2175" s="1" t="e">
        <f>2+0.6*AI2175^0.5*Sourcedata!$B$92^(1/3)</f>
        <v>#DIV/0!</v>
      </c>
      <c r="AK2175" s="1" t="e">
        <f t="shared" si="3489"/>
        <v>#DIV/0!</v>
      </c>
      <c r="AL2175" s="1" t="e">
        <f t="shared" si="3441"/>
        <v>#DIV/0!</v>
      </c>
      <c r="AM2175" s="1">
        <f>IF(AE2175=0,0,Sourcedata!$C$13*EXP(2*Sourcedata!$C$28*Sourcedata!$C$10/Sourcedata!$C$12/Sourcedata!$C$34/AE2175*1000000))</f>
        <v>0</v>
      </c>
      <c r="AN2175" s="1">
        <f t="shared" si="3442"/>
        <v>0</v>
      </c>
      <c r="AO2175" s="1">
        <f t="shared" si="3490"/>
        <v>0</v>
      </c>
      <c r="AP2175">
        <f t="shared" si="3491"/>
        <v>0</v>
      </c>
      <c r="AQ2175">
        <f t="shared" si="3482"/>
        <v>0</v>
      </c>
      <c r="AR2175" s="1">
        <f t="shared" si="3443"/>
        <v>0</v>
      </c>
      <c r="AS2175" s="1" t="e">
        <f t="shared" si="3444"/>
        <v>#DIV/0!</v>
      </c>
      <c r="AT2175" s="1">
        <f t="shared" si="3445"/>
        <v>0</v>
      </c>
      <c r="AU2175" s="1" t="e">
        <f>IF(AS2175&gt;$D$1,Sourcedata!$B$90*(2*AQ2175/1000000)/fluid_kinevisco,(AQ2175*2/1000000)^(4/3)*epsilon^(1/3)/fluid_kinevisco)</f>
        <v>#DIV/0!</v>
      </c>
      <c r="AV2175" s="1" t="e">
        <f>2+0.6*AU2175^0.5*Sourcedata!$B$92^(1/3)</f>
        <v>#DIV/0!</v>
      </c>
      <c r="AW2175" s="1" t="e">
        <f t="shared" si="3492"/>
        <v>#DIV/0!</v>
      </c>
      <c r="AX2175" s="1" t="e">
        <f t="shared" si="3446"/>
        <v>#DIV/0!</v>
      </c>
      <c r="AY2175" s="1">
        <f>IF(AQ2175=0,0,Sourcedata!$C$13*EXP(2*Sourcedata!$C$28*Sourcedata!$C$10/Sourcedata!$C$12/Sourcedata!$C$34/AQ2175*1000000))</f>
        <v>0</v>
      </c>
      <c r="AZ2175" s="1">
        <f t="shared" si="3447"/>
        <v>0</v>
      </c>
      <c r="BA2175" s="1">
        <f t="shared" si="3493"/>
        <v>0</v>
      </c>
      <c r="BB2175">
        <f t="shared" si="3494"/>
        <v>0</v>
      </c>
      <c r="BC2175">
        <f t="shared" si="3495"/>
        <v>0</v>
      </c>
      <c r="BD2175" s="1">
        <f t="shared" si="3448"/>
        <v>0</v>
      </c>
      <c r="BE2175" s="1" t="e">
        <f t="shared" si="3449"/>
        <v>#DIV/0!</v>
      </c>
      <c r="BF2175" s="1">
        <f t="shared" si="3450"/>
        <v>0</v>
      </c>
      <c r="BG2175" s="1" t="e">
        <f>IF(BE2175&gt;$D$1,Sourcedata!$B$90*(2*BC2175/1000000)/fluid_kinevisco,(BC2175*2/1000000)^(4/3)*epsilon^(1/3)/fluid_kinevisco)</f>
        <v>#DIV/0!</v>
      </c>
      <c r="BH2175" s="1" t="e">
        <f>2+0.6*BG2175^0.5*Sourcedata!$B$92^(1/3)</f>
        <v>#DIV/0!</v>
      </c>
      <c r="BI2175" s="1" t="e">
        <f t="shared" si="3496"/>
        <v>#DIV/0!</v>
      </c>
      <c r="BJ2175" s="1" t="e">
        <f t="shared" si="3451"/>
        <v>#DIV/0!</v>
      </c>
      <c r="BK2175" s="1">
        <f>IF(BC2175=0,0,Sourcedata!$C$13*EXP(2*Sourcedata!$C$28*Sourcedata!$C$10/Sourcedata!$C$12/Sourcedata!$C$34/BC2175*1000000))</f>
        <v>0</v>
      </c>
      <c r="BL2175" s="1">
        <f t="shared" si="3452"/>
        <v>0</v>
      </c>
      <c r="BM2175" s="1">
        <f t="shared" si="3497"/>
        <v>0</v>
      </c>
      <c r="BN2175">
        <f t="shared" si="3498"/>
        <v>0</v>
      </c>
      <c r="BO2175">
        <f t="shared" si="3499"/>
        <v>0</v>
      </c>
      <c r="BP2175" s="1">
        <f t="shared" si="3453"/>
        <v>0</v>
      </c>
      <c r="BQ2175" s="1" t="e">
        <f t="shared" si="3454"/>
        <v>#DIV/0!</v>
      </c>
      <c r="BR2175" s="1">
        <f t="shared" si="3455"/>
        <v>0</v>
      </c>
      <c r="BS2175" s="1" t="e">
        <f>IF(BQ2175&gt;$D$1,Sourcedata!$B$90*(2*BO2175/1000000)/fluid_kinevisco,(BO2175*2/1000000)^(4/3)*epsilon^(1/3)/fluid_kinevisco)</f>
        <v>#DIV/0!</v>
      </c>
      <c r="BT2175" s="1" t="e">
        <f>2+0.6*BS2175^0.5*Sourcedata!$B$92^(1/3)</f>
        <v>#DIV/0!</v>
      </c>
      <c r="BU2175" s="1" t="e">
        <f t="shared" si="3500"/>
        <v>#DIV/0!</v>
      </c>
      <c r="BV2175" s="1" t="e">
        <f t="shared" si="3456"/>
        <v>#DIV/0!</v>
      </c>
      <c r="BW2175" s="1">
        <f>IF(BO2175=0,0,Sourcedata!$C$13*EXP(2*Sourcedata!$C$28*Sourcedata!$C$10/Sourcedata!$C$12/Sourcedata!$C$34/BO2175*1000000))</f>
        <v>0</v>
      </c>
      <c r="BX2175" s="1">
        <f t="shared" si="3457"/>
        <v>0</v>
      </c>
      <c r="BY2175" s="1">
        <f t="shared" si="3501"/>
        <v>0</v>
      </c>
      <c r="BZ2175">
        <f t="shared" si="3502"/>
        <v>0</v>
      </c>
      <c r="CA2175">
        <f t="shared" si="3483"/>
        <v>0</v>
      </c>
      <c r="CB2175" s="1">
        <f t="shared" si="3458"/>
        <v>0</v>
      </c>
      <c r="CC2175" s="1" t="e">
        <f t="shared" si="3459"/>
        <v>#DIV/0!</v>
      </c>
      <c r="CD2175" s="1">
        <f t="shared" si="3460"/>
        <v>0</v>
      </c>
      <c r="CE2175" s="1" t="e">
        <f>IF(CC2175&gt;$D$1,Sourcedata!$B$90*(2*CA2175/1000000)/fluid_kinevisco,(CA2175*2/1000000)^(4/3)*epsilon^(1/3)/fluid_kinevisco)</f>
        <v>#DIV/0!</v>
      </c>
      <c r="CF2175" s="1" t="e">
        <f>2+0.6*CE2175^0.5*Sourcedata!$B$92^(1/3)</f>
        <v>#DIV/0!</v>
      </c>
      <c r="CG2175" s="1" t="e">
        <f t="shared" si="3503"/>
        <v>#DIV/0!</v>
      </c>
      <c r="CH2175" s="1" t="e">
        <f t="shared" si="3461"/>
        <v>#DIV/0!</v>
      </c>
      <c r="CI2175" s="1">
        <f>IF(CA2175=0,0,Sourcedata!$C$13*EXP(2*Sourcedata!$C$28*Sourcedata!$C$10/Sourcedata!$C$12/Sourcedata!$C$34/CA2175*1000000))</f>
        <v>0</v>
      </c>
      <c r="CJ2175" s="1">
        <f t="shared" si="3462"/>
        <v>0</v>
      </c>
      <c r="CK2175" s="1">
        <f t="shared" si="3504"/>
        <v>0</v>
      </c>
      <c r="CL2175">
        <f t="shared" si="3484"/>
        <v>0</v>
      </c>
      <c r="CM2175">
        <f t="shared" si="3505"/>
        <v>0</v>
      </c>
      <c r="CN2175" s="1">
        <f t="shared" si="3463"/>
        <v>0</v>
      </c>
      <c r="CO2175" s="1" t="e">
        <f t="shared" si="3464"/>
        <v>#DIV/0!</v>
      </c>
      <c r="CP2175" s="1">
        <f t="shared" si="3465"/>
        <v>0</v>
      </c>
      <c r="CQ2175" s="1" t="e">
        <f>IF(CO2175&gt;$D$1,Sourcedata!$B$90*(2*CM2175/1000000)/fluid_kinevisco,(CM2175*2/1000000)^(4/3)*epsilon^(1/3)/fluid_kinevisco)</f>
        <v>#DIV/0!</v>
      </c>
      <c r="CR2175" s="1" t="e">
        <f>2+0.6*CQ2175^0.5*Sourcedata!$B$92^(1/3)</f>
        <v>#DIV/0!</v>
      </c>
      <c r="CS2175" s="1" t="e">
        <f t="shared" si="3506"/>
        <v>#DIV/0!</v>
      </c>
      <c r="CT2175" s="1" t="e">
        <f t="shared" si="3466"/>
        <v>#DIV/0!</v>
      </c>
      <c r="CU2175" s="1">
        <f>IF(CM2175=0,0,Sourcedata!$C$13*EXP(2*Sourcedata!$C$28*Sourcedata!$C$10/Sourcedata!$C$12/Sourcedata!$C$34/CM2175*1000000))</f>
        <v>0</v>
      </c>
      <c r="CV2175" s="1">
        <f t="shared" si="3467"/>
        <v>0</v>
      </c>
      <c r="CW2175" s="1">
        <f t="shared" si="3507"/>
        <v>0</v>
      </c>
      <c r="CX2175">
        <f t="shared" si="3508"/>
        <v>0</v>
      </c>
      <c r="CY2175">
        <f t="shared" si="3509"/>
        <v>0</v>
      </c>
      <c r="CZ2175" s="1">
        <f t="shared" si="3468"/>
        <v>0</v>
      </c>
      <c r="DA2175" s="1" t="e">
        <f t="shared" si="3469"/>
        <v>#DIV/0!</v>
      </c>
      <c r="DB2175" s="1">
        <f t="shared" si="3470"/>
        <v>0</v>
      </c>
      <c r="DC2175" s="1" t="e">
        <f>IF(DA2175&gt;$D$1,Sourcedata!$B$90*(2*CY2175/1000000)/fluid_kinevisco,(CY2175*2/1000000)^(4/3)*epsilon^(1/3)/fluid_kinevisco)</f>
        <v>#DIV/0!</v>
      </c>
      <c r="DD2175" s="1" t="e">
        <f>2+0.6*DC2175^0.5*Sourcedata!$B$92^(1/3)</f>
        <v>#DIV/0!</v>
      </c>
      <c r="DE2175" s="1" t="e">
        <f t="shared" si="3510"/>
        <v>#DIV/0!</v>
      </c>
      <c r="DF2175" s="1" t="e">
        <f t="shared" si="3471"/>
        <v>#DIV/0!</v>
      </c>
      <c r="DG2175" s="1">
        <f>IF(CY2175=0,0,Sourcedata!$C$13*EXP(2*Sourcedata!$C$28*Sourcedata!$C$10/Sourcedata!$C$12/Sourcedata!$C$34/CY2175*1000000))</f>
        <v>0</v>
      </c>
      <c r="DH2175" s="1">
        <f t="shared" si="3472"/>
        <v>0</v>
      </c>
      <c r="DI2175" s="1">
        <f t="shared" si="3511"/>
        <v>0</v>
      </c>
      <c r="DJ2175">
        <f t="shared" si="3512"/>
        <v>0</v>
      </c>
      <c r="DK2175">
        <f t="shared" si="3513"/>
        <v>0</v>
      </c>
      <c r="DL2175" s="1">
        <f t="shared" si="3473"/>
        <v>0</v>
      </c>
      <c r="DM2175" s="1" t="e">
        <f t="shared" si="3474"/>
        <v>#DIV/0!</v>
      </c>
      <c r="DN2175" s="1">
        <f t="shared" si="3475"/>
        <v>0</v>
      </c>
      <c r="DO2175" s="1" t="e">
        <f>IF(DM2175&gt;$D$1,Sourcedata!$B$90*(2*DK2175/1000000)/fluid_kinevisco,(DK2175*2/1000000)^(4/3)*epsilon^(1/3)/fluid_kinevisco)</f>
        <v>#DIV/0!</v>
      </c>
      <c r="DP2175" s="1" t="e">
        <f>2+0.6*DO2175^0.5*Sourcedata!$B$92^(1/3)</f>
        <v>#DIV/0!</v>
      </c>
      <c r="DQ2175" s="1" t="e">
        <f t="shared" si="3514"/>
        <v>#DIV/0!</v>
      </c>
      <c r="DR2175" s="1" t="e">
        <f t="shared" si="3476"/>
        <v>#DIV/0!</v>
      </c>
      <c r="DS2175" s="1">
        <f>IF(DK2175=0,0,Sourcedata!$C$13*EXP(2*Sourcedata!$C$28*Sourcedata!$C$10/Sourcedata!$C$12/Sourcedata!$C$34/DK2175*1000000))</f>
        <v>0</v>
      </c>
      <c r="DT2175" s="1">
        <f t="shared" si="3477"/>
        <v>0</v>
      </c>
      <c r="DU2175" s="1">
        <f t="shared" si="3515"/>
        <v>0</v>
      </c>
      <c r="DV2175">
        <f t="shared" si="3516"/>
        <v>0</v>
      </c>
      <c r="DX2175" s="26">
        <f t="shared" si="3425"/>
        <v>2.4999999999999988E-5</v>
      </c>
      <c r="DY2175">
        <f t="shared" si="3414"/>
        <v>0.5432500000000211</v>
      </c>
      <c r="DZ2175" s="1">
        <f t="shared" si="3415"/>
        <v>0</v>
      </c>
      <c r="EA2175" s="1">
        <f t="shared" si="3426"/>
        <v>24.999999999999989</v>
      </c>
      <c r="EB2175" s="1">
        <f t="shared" si="3419"/>
        <v>0</v>
      </c>
      <c r="EC2175" s="1"/>
      <c r="ED2175" s="1">
        <f t="shared" si="3420"/>
        <v>24.999999999999989</v>
      </c>
      <c r="EE2175" s="1">
        <f t="shared" si="3421"/>
        <v>24.999999999999989</v>
      </c>
      <c r="EF2175">
        <f t="shared" si="3416"/>
        <v>99.999999999999957</v>
      </c>
      <c r="EG2175">
        <f t="shared" si="3417"/>
        <v>0</v>
      </c>
      <c r="EH2175" s="1"/>
      <c r="EI2175">
        <f t="shared" si="3418"/>
        <v>100</v>
      </c>
      <c r="EK2175">
        <f t="shared" si="3422"/>
        <v>0.5432500000000211</v>
      </c>
      <c r="EL2175">
        <f t="shared" si="3423"/>
        <v>0.54</v>
      </c>
      <c r="EM2175">
        <f t="shared" si="3424"/>
        <v>99.999999999999957</v>
      </c>
    </row>
    <row r="2176" spans="6:143" x14ac:dyDescent="0.2">
      <c r="F2176">
        <f>F2175+Sourcedata!$C$36*3600/4000</f>
        <v>1953.0000000000757</v>
      </c>
      <c r="G2176">
        <f t="shared" si="3478"/>
        <v>0</v>
      </c>
      <c r="H2176" s="1">
        <f t="shared" si="3427"/>
        <v>0</v>
      </c>
      <c r="I2176" s="1" t="e">
        <f t="shared" si="3428"/>
        <v>#DIV/0!</v>
      </c>
      <c r="J2176" s="1">
        <f t="shared" si="3429"/>
        <v>0</v>
      </c>
      <c r="K2176" s="1" t="e">
        <f>IF(I2176&gt;$D$1,Sourcedata!$B$90*(2*G2176/1000000)/fluid_kinevisco,(G2176*2/1000000)^(4/3)*epsilon^(1/3)/fluid_kinevisco)</f>
        <v>#DIV/0!</v>
      </c>
      <c r="L2176" s="1" t="e">
        <f>2+0.6*K2176^0.5*Sourcedata!$B$92^(1/3)</f>
        <v>#DIV/0!</v>
      </c>
      <c r="M2176" s="1" t="e">
        <f t="shared" si="3430"/>
        <v>#DIV/0!</v>
      </c>
      <c r="N2176" s="1" t="e">
        <f t="shared" si="3431"/>
        <v>#DIV/0!</v>
      </c>
      <c r="O2176" s="1">
        <f>IF(G2176=0,0,Sourcedata!$C$13*EXP(2*Sourcedata!$C$28*Sourcedata!$C$10/Sourcedata!$C$12/Sourcedata!$C$34/G2176*1000000))</f>
        <v>0</v>
      </c>
      <c r="P2176" s="1">
        <f t="shared" si="3432"/>
        <v>0</v>
      </c>
      <c r="Q2176" s="1">
        <f t="shared" si="3479"/>
        <v>0</v>
      </c>
      <c r="R2176">
        <f t="shared" si="3485"/>
        <v>0</v>
      </c>
      <c r="S2176">
        <f t="shared" si="3480"/>
        <v>0</v>
      </c>
      <c r="T2176" s="1">
        <f t="shared" si="3433"/>
        <v>0</v>
      </c>
      <c r="U2176" s="1" t="e">
        <f t="shared" si="3434"/>
        <v>#DIV/0!</v>
      </c>
      <c r="V2176" s="1">
        <f t="shared" si="3435"/>
        <v>0</v>
      </c>
      <c r="W2176" s="1" t="e">
        <f>IF(U2176&gt;$D$1,Sourcedata!$B$90*(2*S2176/1000000)/fluid_kinevisco,(S2176*2/1000000)^(4/3)*epsilon^(1/3)/fluid_kinevisco)</f>
        <v>#DIV/0!</v>
      </c>
      <c r="X2176" s="1" t="e">
        <f>2+0.6*W2176^0.5*Sourcedata!$B$92^(1/3)</f>
        <v>#DIV/0!</v>
      </c>
      <c r="Y2176" s="1" t="e">
        <f t="shared" si="3486"/>
        <v>#DIV/0!</v>
      </c>
      <c r="Z2176" s="1" t="e">
        <f t="shared" si="3436"/>
        <v>#DIV/0!</v>
      </c>
      <c r="AA2176" s="1">
        <f>IF(S2176=0,0,Sourcedata!$C$13*EXP(2*Sourcedata!$C$28*Sourcedata!$C$10/Sourcedata!$C$12/Sourcedata!$C$34/S2176*1000000))</f>
        <v>0</v>
      </c>
      <c r="AB2176" s="1">
        <f t="shared" si="3437"/>
        <v>0</v>
      </c>
      <c r="AC2176" s="1">
        <f t="shared" si="3487"/>
        <v>0</v>
      </c>
      <c r="AD2176">
        <f t="shared" si="3488"/>
        <v>0</v>
      </c>
      <c r="AE2176">
        <f t="shared" si="3481"/>
        <v>0</v>
      </c>
      <c r="AF2176" s="1">
        <f t="shared" si="3438"/>
        <v>0</v>
      </c>
      <c r="AG2176" s="1" t="e">
        <f t="shared" si="3439"/>
        <v>#DIV/0!</v>
      </c>
      <c r="AH2176" s="1">
        <f t="shared" si="3440"/>
        <v>0</v>
      </c>
      <c r="AI2176" s="1" t="e">
        <f>IF(AG2176&gt;$D$1,Sourcedata!$B$90*(2*AE2176/1000000)/fluid_kinevisco,(AE2176*2/1000000)^(4/3)*epsilon^(1/3)/fluid_kinevisco)</f>
        <v>#DIV/0!</v>
      </c>
      <c r="AJ2176" s="1" t="e">
        <f>2+0.6*AI2176^0.5*Sourcedata!$B$92^(1/3)</f>
        <v>#DIV/0!</v>
      </c>
      <c r="AK2176" s="1" t="e">
        <f t="shared" si="3489"/>
        <v>#DIV/0!</v>
      </c>
      <c r="AL2176" s="1" t="e">
        <f t="shared" si="3441"/>
        <v>#DIV/0!</v>
      </c>
      <c r="AM2176" s="1">
        <f>IF(AE2176=0,0,Sourcedata!$C$13*EXP(2*Sourcedata!$C$28*Sourcedata!$C$10/Sourcedata!$C$12/Sourcedata!$C$34/AE2176*1000000))</f>
        <v>0</v>
      </c>
      <c r="AN2176" s="1">
        <f t="shared" si="3442"/>
        <v>0</v>
      </c>
      <c r="AO2176" s="1">
        <f t="shared" si="3490"/>
        <v>0</v>
      </c>
      <c r="AP2176">
        <f t="shared" si="3491"/>
        <v>0</v>
      </c>
      <c r="AQ2176">
        <f t="shared" si="3482"/>
        <v>0</v>
      </c>
      <c r="AR2176" s="1">
        <f t="shared" si="3443"/>
        <v>0</v>
      </c>
      <c r="AS2176" s="1" t="e">
        <f t="shared" si="3444"/>
        <v>#DIV/0!</v>
      </c>
      <c r="AT2176" s="1">
        <f t="shared" si="3445"/>
        <v>0</v>
      </c>
      <c r="AU2176" s="1" t="e">
        <f>IF(AS2176&gt;$D$1,Sourcedata!$B$90*(2*AQ2176/1000000)/fluid_kinevisco,(AQ2176*2/1000000)^(4/3)*epsilon^(1/3)/fluid_kinevisco)</f>
        <v>#DIV/0!</v>
      </c>
      <c r="AV2176" s="1" t="e">
        <f>2+0.6*AU2176^0.5*Sourcedata!$B$92^(1/3)</f>
        <v>#DIV/0!</v>
      </c>
      <c r="AW2176" s="1" t="e">
        <f t="shared" si="3492"/>
        <v>#DIV/0!</v>
      </c>
      <c r="AX2176" s="1" t="e">
        <f t="shared" si="3446"/>
        <v>#DIV/0!</v>
      </c>
      <c r="AY2176" s="1">
        <f>IF(AQ2176=0,0,Sourcedata!$C$13*EXP(2*Sourcedata!$C$28*Sourcedata!$C$10/Sourcedata!$C$12/Sourcedata!$C$34/AQ2176*1000000))</f>
        <v>0</v>
      </c>
      <c r="AZ2176" s="1">
        <f t="shared" si="3447"/>
        <v>0</v>
      </c>
      <c r="BA2176" s="1">
        <f t="shared" si="3493"/>
        <v>0</v>
      </c>
      <c r="BB2176">
        <f t="shared" si="3494"/>
        <v>0</v>
      </c>
      <c r="BC2176">
        <f t="shared" si="3495"/>
        <v>0</v>
      </c>
      <c r="BD2176" s="1">
        <f t="shared" si="3448"/>
        <v>0</v>
      </c>
      <c r="BE2176" s="1" t="e">
        <f t="shared" si="3449"/>
        <v>#DIV/0!</v>
      </c>
      <c r="BF2176" s="1">
        <f t="shared" si="3450"/>
        <v>0</v>
      </c>
      <c r="BG2176" s="1" t="e">
        <f>IF(BE2176&gt;$D$1,Sourcedata!$B$90*(2*BC2176/1000000)/fluid_kinevisco,(BC2176*2/1000000)^(4/3)*epsilon^(1/3)/fluid_kinevisco)</f>
        <v>#DIV/0!</v>
      </c>
      <c r="BH2176" s="1" t="e">
        <f>2+0.6*BG2176^0.5*Sourcedata!$B$92^(1/3)</f>
        <v>#DIV/0!</v>
      </c>
      <c r="BI2176" s="1" t="e">
        <f t="shared" si="3496"/>
        <v>#DIV/0!</v>
      </c>
      <c r="BJ2176" s="1" t="e">
        <f t="shared" si="3451"/>
        <v>#DIV/0!</v>
      </c>
      <c r="BK2176" s="1">
        <f>IF(BC2176=0,0,Sourcedata!$C$13*EXP(2*Sourcedata!$C$28*Sourcedata!$C$10/Sourcedata!$C$12/Sourcedata!$C$34/BC2176*1000000))</f>
        <v>0</v>
      </c>
      <c r="BL2176" s="1">
        <f t="shared" si="3452"/>
        <v>0</v>
      </c>
      <c r="BM2176" s="1">
        <f t="shared" si="3497"/>
        <v>0</v>
      </c>
      <c r="BN2176">
        <f t="shared" si="3498"/>
        <v>0</v>
      </c>
      <c r="BO2176">
        <f t="shared" si="3499"/>
        <v>0</v>
      </c>
      <c r="BP2176" s="1">
        <f t="shared" si="3453"/>
        <v>0</v>
      </c>
      <c r="BQ2176" s="1" t="e">
        <f t="shared" si="3454"/>
        <v>#DIV/0!</v>
      </c>
      <c r="BR2176" s="1">
        <f t="shared" si="3455"/>
        <v>0</v>
      </c>
      <c r="BS2176" s="1" t="e">
        <f>IF(BQ2176&gt;$D$1,Sourcedata!$B$90*(2*BO2176/1000000)/fluid_kinevisco,(BO2176*2/1000000)^(4/3)*epsilon^(1/3)/fluid_kinevisco)</f>
        <v>#DIV/0!</v>
      </c>
      <c r="BT2176" s="1" t="e">
        <f>2+0.6*BS2176^0.5*Sourcedata!$B$92^(1/3)</f>
        <v>#DIV/0!</v>
      </c>
      <c r="BU2176" s="1" t="e">
        <f t="shared" si="3500"/>
        <v>#DIV/0!</v>
      </c>
      <c r="BV2176" s="1" t="e">
        <f t="shared" si="3456"/>
        <v>#DIV/0!</v>
      </c>
      <c r="BW2176" s="1">
        <f>IF(BO2176=0,0,Sourcedata!$C$13*EXP(2*Sourcedata!$C$28*Sourcedata!$C$10/Sourcedata!$C$12/Sourcedata!$C$34/BO2176*1000000))</f>
        <v>0</v>
      </c>
      <c r="BX2176" s="1">
        <f t="shared" si="3457"/>
        <v>0</v>
      </c>
      <c r="BY2176" s="1">
        <f t="shared" si="3501"/>
        <v>0</v>
      </c>
      <c r="BZ2176">
        <f t="shared" si="3502"/>
        <v>0</v>
      </c>
      <c r="CA2176">
        <f t="shared" si="3483"/>
        <v>0</v>
      </c>
      <c r="CB2176" s="1">
        <f t="shared" si="3458"/>
        <v>0</v>
      </c>
      <c r="CC2176" s="1" t="e">
        <f t="shared" si="3459"/>
        <v>#DIV/0!</v>
      </c>
      <c r="CD2176" s="1">
        <f t="shared" si="3460"/>
        <v>0</v>
      </c>
      <c r="CE2176" s="1" t="e">
        <f>IF(CC2176&gt;$D$1,Sourcedata!$B$90*(2*CA2176/1000000)/fluid_kinevisco,(CA2176*2/1000000)^(4/3)*epsilon^(1/3)/fluid_kinevisco)</f>
        <v>#DIV/0!</v>
      </c>
      <c r="CF2176" s="1" t="e">
        <f>2+0.6*CE2176^0.5*Sourcedata!$B$92^(1/3)</f>
        <v>#DIV/0!</v>
      </c>
      <c r="CG2176" s="1" t="e">
        <f t="shared" si="3503"/>
        <v>#DIV/0!</v>
      </c>
      <c r="CH2176" s="1" t="e">
        <f t="shared" si="3461"/>
        <v>#DIV/0!</v>
      </c>
      <c r="CI2176" s="1">
        <f>IF(CA2176=0,0,Sourcedata!$C$13*EXP(2*Sourcedata!$C$28*Sourcedata!$C$10/Sourcedata!$C$12/Sourcedata!$C$34/CA2176*1000000))</f>
        <v>0</v>
      </c>
      <c r="CJ2176" s="1">
        <f t="shared" si="3462"/>
        <v>0</v>
      </c>
      <c r="CK2176" s="1">
        <f t="shared" si="3504"/>
        <v>0</v>
      </c>
      <c r="CL2176">
        <f t="shared" si="3484"/>
        <v>0</v>
      </c>
      <c r="CM2176">
        <f t="shared" si="3505"/>
        <v>0</v>
      </c>
      <c r="CN2176" s="1">
        <f t="shared" si="3463"/>
        <v>0</v>
      </c>
      <c r="CO2176" s="1" t="e">
        <f t="shared" si="3464"/>
        <v>#DIV/0!</v>
      </c>
      <c r="CP2176" s="1">
        <f t="shared" si="3465"/>
        <v>0</v>
      </c>
      <c r="CQ2176" s="1" t="e">
        <f>IF(CO2176&gt;$D$1,Sourcedata!$B$90*(2*CM2176/1000000)/fluid_kinevisco,(CM2176*2/1000000)^(4/3)*epsilon^(1/3)/fluid_kinevisco)</f>
        <v>#DIV/0!</v>
      </c>
      <c r="CR2176" s="1" t="e">
        <f>2+0.6*CQ2176^0.5*Sourcedata!$B$92^(1/3)</f>
        <v>#DIV/0!</v>
      </c>
      <c r="CS2176" s="1" t="e">
        <f t="shared" si="3506"/>
        <v>#DIV/0!</v>
      </c>
      <c r="CT2176" s="1" t="e">
        <f t="shared" si="3466"/>
        <v>#DIV/0!</v>
      </c>
      <c r="CU2176" s="1">
        <f>IF(CM2176=0,0,Sourcedata!$C$13*EXP(2*Sourcedata!$C$28*Sourcedata!$C$10/Sourcedata!$C$12/Sourcedata!$C$34/CM2176*1000000))</f>
        <v>0</v>
      </c>
      <c r="CV2176" s="1">
        <f t="shared" si="3467"/>
        <v>0</v>
      </c>
      <c r="CW2176" s="1">
        <f t="shared" si="3507"/>
        <v>0</v>
      </c>
      <c r="CX2176">
        <f t="shared" si="3508"/>
        <v>0</v>
      </c>
      <c r="CY2176">
        <f t="shared" si="3509"/>
        <v>0</v>
      </c>
      <c r="CZ2176" s="1">
        <f t="shared" si="3468"/>
        <v>0</v>
      </c>
      <c r="DA2176" s="1" t="e">
        <f t="shared" si="3469"/>
        <v>#DIV/0!</v>
      </c>
      <c r="DB2176" s="1">
        <f t="shared" si="3470"/>
        <v>0</v>
      </c>
      <c r="DC2176" s="1" t="e">
        <f>IF(DA2176&gt;$D$1,Sourcedata!$B$90*(2*CY2176/1000000)/fluid_kinevisco,(CY2176*2/1000000)^(4/3)*epsilon^(1/3)/fluid_kinevisco)</f>
        <v>#DIV/0!</v>
      </c>
      <c r="DD2176" s="1" t="e">
        <f>2+0.6*DC2176^0.5*Sourcedata!$B$92^(1/3)</f>
        <v>#DIV/0!</v>
      </c>
      <c r="DE2176" s="1" t="e">
        <f t="shared" si="3510"/>
        <v>#DIV/0!</v>
      </c>
      <c r="DF2176" s="1" t="e">
        <f t="shared" si="3471"/>
        <v>#DIV/0!</v>
      </c>
      <c r="DG2176" s="1">
        <f>IF(CY2176=0,0,Sourcedata!$C$13*EXP(2*Sourcedata!$C$28*Sourcedata!$C$10/Sourcedata!$C$12/Sourcedata!$C$34/CY2176*1000000))</f>
        <v>0</v>
      </c>
      <c r="DH2176" s="1">
        <f t="shared" si="3472"/>
        <v>0</v>
      </c>
      <c r="DI2176" s="1">
        <f t="shared" si="3511"/>
        <v>0</v>
      </c>
      <c r="DJ2176">
        <f t="shared" si="3512"/>
        <v>0</v>
      </c>
      <c r="DK2176">
        <f t="shared" si="3513"/>
        <v>0</v>
      </c>
      <c r="DL2176" s="1">
        <f t="shared" si="3473"/>
        <v>0</v>
      </c>
      <c r="DM2176" s="1" t="e">
        <f t="shared" si="3474"/>
        <v>#DIV/0!</v>
      </c>
      <c r="DN2176" s="1">
        <f t="shared" si="3475"/>
        <v>0</v>
      </c>
      <c r="DO2176" s="1" t="e">
        <f>IF(DM2176&gt;$D$1,Sourcedata!$B$90*(2*DK2176/1000000)/fluid_kinevisco,(DK2176*2/1000000)^(4/3)*epsilon^(1/3)/fluid_kinevisco)</f>
        <v>#DIV/0!</v>
      </c>
      <c r="DP2176" s="1" t="e">
        <f>2+0.6*DO2176^0.5*Sourcedata!$B$92^(1/3)</f>
        <v>#DIV/0!</v>
      </c>
      <c r="DQ2176" s="1" t="e">
        <f t="shared" si="3514"/>
        <v>#DIV/0!</v>
      </c>
      <c r="DR2176" s="1" t="e">
        <f t="shared" si="3476"/>
        <v>#DIV/0!</v>
      </c>
      <c r="DS2176" s="1">
        <f>IF(DK2176=0,0,Sourcedata!$C$13*EXP(2*Sourcedata!$C$28*Sourcedata!$C$10/Sourcedata!$C$12/Sourcedata!$C$34/DK2176*1000000))</f>
        <v>0</v>
      </c>
      <c r="DT2176" s="1">
        <f t="shared" si="3477"/>
        <v>0</v>
      </c>
      <c r="DU2176" s="1">
        <f t="shared" si="3515"/>
        <v>0</v>
      </c>
      <c r="DV2176">
        <f t="shared" si="3516"/>
        <v>0</v>
      </c>
      <c r="DX2176" s="26">
        <f t="shared" si="3425"/>
        <v>2.4999999999999988E-5</v>
      </c>
      <c r="DY2176">
        <f t="shared" si="3414"/>
        <v>0.54350000000002119</v>
      </c>
      <c r="DZ2176" s="1">
        <f t="shared" si="3415"/>
        <v>0</v>
      </c>
      <c r="EA2176" s="1">
        <f t="shared" si="3426"/>
        <v>24.999999999999989</v>
      </c>
      <c r="EB2176" s="1">
        <f t="shared" si="3419"/>
        <v>0</v>
      </c>
      <c r="EC2176" s="1"/>
      <c r="ED2176" s="1">
        <f t="shared" si="3420"/>
        <v>24.999999999999989</v>
      </c>
      <c r="EE2176" s="1">
        <f t="shared" si="3421"/>
        <v>24.999999999999989</v>
      </c>
      <c r="EF2176">
        <f t="shared" si="3416"/>
        <v>99.999999999999957</v>
      </c>
      <c r="EG2176">
        <f t="shared" si="3417"/>
        <v>0</v>
      </c>
      <c r="EH2176" s="1"/>
      <c r="EI2176">
        <f t="shared" si="3418"/>
        <v>100</v>
      </c>
      <c r="EK2176">
        <f t="shared" si="3422"/>
        <v>0.54350000000002119</v>
      </c>
      <c r="EL2176">
        <f t="shared" si="3423"/>
        <v>0.54</v>
      </c>
      <c r="EM2176">
        <f t="shared" si="3424"/>
        <v>99.999999999999957</v>
      </c>
    </row>
    <row r="2177" spans="6:143" x14ac:dyDescent="0.2">
      <c r="F2177">
        <f>F2176+Sourcedata!$C$36*3600/4000</f>
        <v>1953.9000000000758</v>
      </c>
      <c r="G2177">
        <f t="shared" si="3478"/>
        <v>0</v>
      </c>
      <c r="H2177" s="1">
        <f t="shared" si="3427"/>
        <v>0</v>
      </c>
      <c r="I2177" s="1" t="e">
        <f t="shared" si="3428"/>
        <v>#DIV/0!</v>
      </c>
      <c r="J2177" s="1">
        <f t="shared" si="3429"/>
        <v>0</v>
      </c>
      <c r="K2177" s="1" t="e">
        <f>IF(I2177&gt;$D$1,Sourcedata!$B$90*(2*G2177/1000000)/fluid_kinevisco,(G2177*2/1000000)^(4/3)*epsilon^(1/3)/fluid_kinevisco)</f>
        <v>#DIV/0!</v>
      </c>
      <c r="L2177" s="1" t="e">
        <f>2+0.6*K2177^0.5*Sourcedata!$B$92^(1/3)</f>
        <v>#DIV/0!</v>
      </c>
      <c r="M2177" s="1" t="e">
        <f t="shared" si="3430"/>
        <v>#DIV/0!</v>
      </c>
      <c r="N2177" s="1" t="e">
        <f t="shared" si="3431"/>
        <v>#DIV/0!</v>
      </c>
      <c r="O2177" s="1">
        <f>IF(G2177=0,0,Sourcedata!$C$13*EXP(2*Sourcedata!$C$28*Sourcedata!$C$10/Sourcedata!$C$12/Sourcedata!$C$34/G2177*1000000))</f>
        <v>0</v>
      </c>
      <c r="P2177" s="1">
        <f t="shared" si="3432"/>
        <v>0</v>
      </c>
      <c r="Q2177" s="1">
        <f t="shared" si="3479"/>
        <v>0</v>
      </c>
      <c r="R2177">
        <f t="shared" si="3485"/>
        <v>0</v>
      </c>
      <c r="S2177">
        <f t="shared" si="3480"/>
        <v>0</v>
      </c>
      <c r="T2177" s="1">
        <f t="shared" si="3433"/>
        <v>0</v>
      </c>
      <c r="U2177" s="1" t="e">
        <f t="shared" si="3434"/>
        <v>#DIV/0!</v>
      </c>
      <c r="V2177" s="1">
        <f t="shared" si="3435"/>
        <v>0</v>
      </c>
      <c r="W2177" s="1" t="e">
        <f>IF(U2177&gt;$D$1,Sourcedata!$B$90*(2*S2177/1000000)/fluid_kinevisco,(S2177*2/1000000)^(4/3)*epsilon^(1/3)/fluid_kinevisco)</f>
        <v>#DIV/0!</v>
      </c>
      <c r="X2177" s="1" t="e">
        <f>2+0.6*W2177^0.5*Sourcedata!$B$92^(1/3)</f>
        <v>#DIV/0!</v>
      </c>
      <c r="Y2177" s="1" t="e">
        <f t="shared" si="3486"/>
        <v>#DIV/0!</v>
      </c>
      <c r="Z2177" s="1" t="e">
        <f t="shared" si="3436"/>
        <v>#DIV/0!</v>
      </c>
      <c r="AA2177" s="1">
        <f>IF(S2177=0,0,Sourcedata!$C$13*EXP(2*Sourcedata!$C$28*Sourcedata!$C$10/Sourcedata!$C$12/Sourcedata!$C$34/S2177*1000000))</f>
        <v>0</v>
      </c>
      <c r="AB2177" s="1">
        <f t="shared" si="3437"/>
        <v>0</v>
      </c>
      <c r="AC2177" s="1">
        <f t="shared" si="3487"/>
        <v>0</v>
      </c>
      <c r="AD2177">
        <f t="shared" si="3488"/>
        <v>0</v>
      </c>
      <c r="AE2177">
        <f t="shared" si="3481"/>
        <v>0</v>
      </c>
      <c r="AF2177" s="1">
        <f t="shared" si="3438"/>
        <v>0</v>
      </c>
      <c r="AG2177" s="1" t="e">
        <f t="shared" si="3439"/>
        <v>#DIV/0!</v>
      </c>
      <c r="AH2177" s="1">
        <f t="shared" si="3440"/>
        <v>0</v>
      </c>
      <c r="AI2177" s="1" t="e">
        <f>IF(AG2177&gt;$D$1,Sourcedata!$B$90*(2*AE2177/1000000)/fluid_kinevisco,(AE2177*2/1000000)^(4/3)*epsilon^(1/3)/fluid_kinevisco)</f>
        <v>#DIV/0!</v>
      </c>
      <c r="AJ2177" s="1" t="e">
        <f>2+0.6*AI2177^0.5*Sourcedata!$B$92^(1/3)</f>
        <v>#DIV/0!</v>
      </c>
      <c r="AK2177" s="1" t="e">
        <f t="shared" si="3489"/>
        <v>#DIV/0!</v>
      </c>
      <c r="AL2177" s="1" t="e">
        <f t="shared" si="3441"/>
        <v>#DIV/0!</v>
      </c>
      <c r="AM2177" s="1">
        <f>IF(AE2177=0,0,Sourcedata!$C$13*EXP(2*Sourcedata!$C$28*Sourcedata!$C$10/Sourcedata!$C$12/Sourcedata!$C$34/AE2177*1000000))</f>
        <v>0</v>
      </c>
      <c r="AN2177" s="1">
        <f t="shared" si="3442"/>
        <v>0</v>
      </c>
      <c r="AO2177" s="1">
        <f t="shared" si="3490"/>
        <v>0</v>
      </c>
      <c r="AP2177">
        <f t="shared" si="3491"/>
        <v>0</v>
      </c>
      <c r="AQ2177">
        <f t="shared" si="3482"/>
        <v>0</v>
      </c>
      <c r="AR2177" s="1">
        <f t="shared" si="3443"/>
        <v>0</v>
      </c>
      <c r="AS2177" s="1" t="e">
        <f t="shared" si="3444"/>
        <v>#DIV/0!</v>
      </c>
      <c r="AT2177" s="1">
        <f t="shared" si="3445"/>
        <v>0</v>
      </c>
      <c r="AU2177" s="1" t="e">
        <f>IF(AS2177&gt;$D$1,Sourcedata!$B$90*(2*AQ2177/1000000)/fluid_kinevisco,(AQ2177*2/1000000)^(4/3)*epsilon^(1/3)/fluid_kinevisco)</f>
        <v>#DIV/0!</v>
      </c>
      <c r="AV2177" s="1" t="e">
        <f>2+0.6*AU2177^0.5*Sourcedata!$B$92^(1/3)</f>
        <v>#DIV/0!</v>
      </c>
      <c r="AW2177" s="1" t="e">
        <f t="shared" si="3492"/>
        <v>#DIV/0!</v>
      </c>
      <c r="AX2177" s="1" t="e">
        <f t="shared" si="3446"/>
        <v>#DIV/0!</v>
      </c>
      <c r="AY2177" s="1">
        <f>IF(AQ2177=0,0,Sourcedata!$C$13*EXP(2*Sourcedata!$C$28*Sourcedata!$C$10/Sourcedata!$C$12/Sourcedata!$C$34/AQ2177*1000000))</f>
        <v>0</v>
      </c>
      <c r="AZ2177" s="1">
        <f t="shared" si="3447"/>
        <v>0</v>
      </c>
      <c r="BA2177" s="1">
        <f t="shared" si="3493"/>
        <v>0</v>
      </c>
      <c r="BB2177">
        <f t="shared" si="3494"/>
        <v>0</v>
      </c>
      <c r="BC2177">
        <f t="shared" si="3495"/>
        <v>0</v>
      </c>
      <c r="BD2177" s="1">
        <f t="shared" si="3448"/>
        <v>0</v>
      </c>
      <c r="BE2177" s="1" t="e">
        <f t="shared" si="3449"/>
        <v>#DIV/0!</v>
      </c>
      <c r="BF2177" s="1">
        <f t="shared" si="3450"/>
        <v>0</v>
      </c>
      <c r="BG2177" s="1" t="e">
        <f>IF(BE2177&gt;$D$1,Sourcedata!$B$90*(2*BC2177/1000000)/fluid_kinevisco,(BC2177*2/1000000)^(4/3)*epsilon^(1/3)/fluid_kinevisco)</f>
        <v>#DIV/0!</v>
      </c>
      <c r="BH2177" s="1" t="e">
        <f>2+0.6*BG2177^0.5*Sourcedata!$B$92^(1/3)</f>
        <v>#DIV/0!</v>
      </c>
      <c r="BI2177" s="1" t="e">
        <f t="shared" si="3496"/>
        <v>#DIV/0!</v>
      </c>
      <c r="BJ2177" s="1" t="e">
        <f t="shared" si="3451"/>
        <v>#DIV/0!</v>
      </c>
      <c r="BK2177" s="1">
        <f>IF(BC2177=0,0,Sourcedata!$C$13*EXP(2*Sourcedata!$C$28*Sourcedata!$C$10/Sourcedata!$C$12/Sourcedata!$C$34/BC2177*1000000))</f>
        <v>0</v>
      </c>
      <c r="BL2177" s="1">
        <f t="shared" si="3452"/>
        <v>0</v>
      </c>
      <c r="BM2177" s="1">
        <f t="shared" si="3497"/>
        <v>0</v>
      </c>
      <c r="BN2177">
        <f t="shared" si="3498"/>
        <v>0</v>
      </c>
      <c r="BO2177">
        <f t="shared" si="3499"/>
        <v>0</v>
      </c>
      <c r="BP2177" s="1">
        <f t="shared" si="3453"/>
        <v>0</v>
      </c>
      <c r="BQ2177" s="1" t="e">
        <f t="shared" si="3454"/>
        <v>#DIV/0!</v>
      </c>
      <c r="BR2177" s="1">
        <f t="shared" si="3455"/>
        <v>0</v>
      </c>
      <c r="BS2177" s="1" t="e">
        <f>IF(BQ2177&gt;$D$1,Sourcedata!$B$90*(2*BO2177/1000000)/fluid_kinevisco,(BO2177*2/1000000)^(4/3)*epsilon^(1/3)/fluid_kinevisco)</f>
        <v>#DIV/0!</v>
      </c>
      <c r="BT2177" s="1" t="e">
        <f>2+0.6*BS2177^0.5*Sourcedata!$B$92^(1/3)</f>
        <v>#DIV/0!</v>
      </c>
      <c r="BU2177" s="1" t="e">
        <f t="shared" si="3500"/>
        <v>#DIV/0!</v>
      </c>
      <c r="BV2177" s="1" t="e">
        <f t="shared" si="3456"/>
        <v>#DIV/0!</v>
      </c>
      <c r="BW2177" s="1">
        <f>IF(BO2177=0,0,Sourcedata!$C$13*EXP(2*Sourcedata!$C$28*Sourcedata!$C$10/Sourcedata!$C$12/Sourcedata!$C$34/BO2177*1000000))</f>
        <v>0</v>
      </c>
      <c r="BX2177" s="1">
        <f t="shared" si="3457"/>
        <v>0</v>
      </c>
      <c r="BY2177" s="1">
        <f t="shared" si="3501"/>
        <v>0</v>
      </c>
      <c r="BZ2177">
        <f t="shared" si="3502"/>
        <v>0</v>
      </c>
      <c r="CA2177">
        <f t="shared" si="3483"/>
        <v>0</v>
      </c>
      <c r="CB2177" s="1">
        <f t="shared" si="3458"/>
        <v>0</v>
      </c>
      <c r="CC2177" s="1" t="e">
        <f t="shared" si="3459"/>
        <v>#DIV/0!</v>
      </c>
      <c r="CD2177" s="1">
        <f t="shared" si="3460"/>
        <v>0</v>
      </c>
      <c r="CE2177" s="1" t="e">
        <f>IF(CC2177&gt;$D$1,Sourcedata!$B$90*(2*CA2177/1000000)/fluid_kinevisco,(CA2177*2/1000000)^(4/3)*epsilon^(1/3)/fluid_kinevisco)</f>
        <v>#DIV/0!</v>
      </c>
      <c r="CF2177" s="1" t="e">
        <f>2+0.6*CE2177^0.5*Sourcedata!$B$92^(1/3)</f>
        <v>#DIV/0!</v>
      </c>
      <c r="CG2177" s="1" t="e">
        <f t="shared" si="3503"/>
        <v>#DIV/0!</v>
      </c>
      <c r="CH2177" s="1" t="e">
        <f t="shared" si="3461"/>
        <v>#DIV/0!</v>
      </c>
      <c r="CI2177" s="1">
        <f>IF(CA2177=0,0,Sourcedata!$C$13*EXP(2*Sourcedata!$C$28*Sourcedata!$C$10/Sourcedata!$C$12/Sourcedata!$C$34/CA2177*1000000))</f>
        <v>0</v>
      </c>
      <c r="CJ2177" s="1">
        <f t="shared" si="3462"/>
        <v>0</v>
      </c>
      <c r="CK2177" s="1">
        <f t="shared" si="3504"/>
        <v>0</v>
      </c>
      <c r="CL2177">
        <f t="shared" si="3484"/>
        <v>0</v>
      </c>
      <c r="CM2177">
        <f t="shared" si="3505"/>
        <v>0</v>
      </c>
      <c r="CN2177" s="1">
        <f t="shared" si="3463"/>
        <v>0</v>
      </c>
      <c r="CO2177" s="1" t="e">
        <f t="shared" si="3464"/>
        <v>#DIV/0!</v>
      </c>
      <c r="CP2177" s="1">
        <f t="shared" si="3465"/>
        <v>0</v>
      </c>
      <c r="CQ2177" s="1" t="e">
        <f>IF(CO2177&gt;$D$1,Sourcedata!$B$90*(2*CM2177/1000000)/fluid_kinevisco,(CM2177*2/1000000)^(4/3)*epsilon^(1/3)/fluid_kinevisco)</f>
        <v>#DIV/0!</v>
      </c>
      <c r="CR2177" s="1" t="e">
        <f>2+0.6*CQ2177^0.5*Sourcedata!$B$92^(1/3)</f>
        <v>#DIV/0!</v>
      </c>
      <c r="CS2177" s="1" t="e">
        <f t="shared" si="3506"/>
        <v>#DIV/0!</v>
      </c>
      <c r="CT2177" s="1" t="e">
        <f t="shared" si="3466"/>
        <v>#DIV/0!</v>
      </c>
      <c r="CU2177" s="1">
        <f>IF(CM2177=0,0,Sourcedata!$C$13*EXP(2*Sourcedata!$C$28*Sourcedata!$C$10/Sourcedata!$C$12/Sourcedata!$C$34/CM2177*1000000))</f>
        <v>0</v>
      </c>
      <c r="CV2177" s="1">
        <f t="shared" si="3467"/>
        <v>0</v>
      </c>
      <c r="CW2177" s="1">
        <f t="shared" si="3507"/>
        <v>0</v>
      </c>
      <c r="CX2177">
        <f t="shared" si="3508"/>
        <v>0</v>
      </c>
      <c r="CY2177">
        <f t="shared" si="3509"/>
        <v>0</v>
      </c>
      <c r="CZ2177" s="1">
        <f t="shared" si="3468"/>
        <v>0</v>
      </c>
      <c r="DA2177" s="1" t="e">
        <f t="shared" si="3469"/>
        <v>#DIV/0!</v>
      </c>
      <c r="DB2177" s="1">
        <f t="shared" si="3470"/>
        <v>0</v>
      </c>
      <c r="DC2177" s="1" t="e">
        <f>IF(DA2177&gt;$D$1,Sourcedata!$B$90*(2*CY2177/1000000)/fluid_kinevisco,(CY2177*2/1000000)^(4/3)*epsilon^(1/3)/fluid_kinevisco)</f>
        <v>#DIV/0!</v>
      </c>
      <c r="DD2177" s="1" t="e">
        <f>2+0.6*DC2177^0.5*Sourcedata!$B$92^(1/3)</f>
        <v>#DIV/0!</v>
      </c>
      <c r="DE2177" s="1" t="e">
        <f t="shared" si="3510"/>
        <v>#DIV/0!</v>
      </c>
      <c r="DF2177" s="1" t="e">
        <f t="shared" si="3471"/>
        <v>#DIV/0!</v>
      </c>
      <c r="DG2177" s="1">
        <f>IF(CY2177=0,0,Sourcedata!$C$13*EXP(2*Sourcedata!$C$28*Sourcedata!$C$10/Sourcedata!$C$12/Sourcedata!$C$34/CY2177*1000000))</f>
        <v>0</v>
      </c>
      <c r="DH2177" s="1">
        <f t="shared" si="3472"/>
        <v>0</v>
      </c>
      <c r="DI2177" s="1">
        <f t="shared" si="3511"/>
        <v>0</v>
      </c>
      <c r="DJ2177">
        <f t="shared" si="3512"/>
        <v>0</v>
      </c>
      <c r="DK2177">
        <f t="shared" si="3513"/>
        <v>0</v>
      </c>
      <c r="DL2177" s="1">
        <f t="shared" si="3473"/>
        <v>0</v>
      </c>
      <c r="DM2177" s="1" t="e">
        <f t="shared" si="3474"/>
        <v>#DIV/0!</v>
      </c>
      <c r="DN2177" s="1">
        <f t="shared" si="3475"/>
        <v>0</v>
      </c>
      <c r="DO2177" s="1" t="e">
        <f>IF(DM2177&gt;$D$1,Sourcedata!$B$90*(2*DK2177/1000000)/fluid_kinevisco,(DK2177*2/1000000)^(4/3)*epsilon^(1/3)/fluid_kinevisco)</f>
        <v>#DIV/0!</v>
      </c>
      <c r="DP2177" s="1" t="e">
        <f>2+0.6*DO2177^0.5*Sourcedata!$B$92^(1/3)</f>
        <v>#DIV/0!</v>
      </c>
      <c r="DQ2177" s="1" t="e">
        <f t="shared" si="3514"/>
        <v>#DIV/0!</v>
      </c>
      <c r="DR2177" s="1" t="e">
        <f t="shared" si="3476"/>
        <v>#DIV/0!</v>
      </c>
      <c r="DS2177" s="1">
        <f>IF(DK2177=0,0,Sourcedata!$C$13*EXP(2*Sourcedata!$C$28*Sourcedata!$C$10/Sourcedata!$C$12/Sourcedata!$C$34/DK2177*1000000))</f>
        <v>0</v>
      </c>
      <c r="DT2177" s="1">
        <f t="shared" si="3477"/>
        <v>0</v>
      </c>
      <c r="DU2177" s="1">
        <f t="shared" si="3515"/>
        <v>0</v>
      </c>
      <c r="DV2177">
        <f t="shared" si="3516"/>
        <v>0</v>
      </c>
      <c r="DX2177" s="26">
        <f t="shared" si="3425"/>
        <v>2.4999999999999988E-5</v>
      </c>
      <c r="DY2177">
        <f t="shared" si="3414"/>
        <v>0.54375000000002116</v>
      </c>
      <c r="DZ2177" s="1">
        <f t="shared" si="3415"/>
        <v>0</v>
      </c>
      <c r="EA2177" s="1">
        <f t="shared" si="3426"/>
        <v>24.999999999999989</v>
      </c>
      <c r="EB2177" s="1">
        <f t="shared" si="3419"/>
        <v>0</v>
      </c>
      <c r="EC2177" s="1"/>
      <c r="ED2177" s="1">
        <f t="shared" si="3420"/>
        <v>24.999999999999989</v>
      </c>
      <c r="EE2177" s="1">
        <f t="shared" si="3421"/>
        <v>24.999999999999989</v>
      </c>
      <c r="EF2177">
        <f t="shared" si="3416"/>
        <v>99.999999999999957</v>
      </c>
      <c r="EG2177">
        <f t="shared" si="3417"/>
        <v>0</v>
      </c>
      <c r="EH2177" s="1"/>
      <c r="EI2177">
        <f t="shared" si="3418"/>
        <v>100</v>
      </c>
      <c r="EK2177">
        <f t="shared" si="3422"/>
        <v>0.54375000000002116</v>
      </c>
      <c r="EL2177">
        <f t="shared" si="3423"/>
        <v>0.54</v>
      </c>
      <c r="EM2177">
        <f t="shared" si="3424"/>
        <v>99.999999999999957</v>
      </c>
    </row>
    <row r="2178" spans="6:143" x14ac:dyDescent="0.2">
      <c r="F2178">
        <f>F2177+Sourcedata!$C$36*3600/4000</f>
        <v>1954.8000000000759</v>
      </c>
      <c r="G2178">
        <f t="shared" si="3478"/>
        <v>0</v>
      </c>
      <c r="H2178" s="1">
        <f t="shared" si="3427"/>
        <v>0</v>
      </c>
      <c r="I2178" s="1" t="e">
        <f t="shared" si="3428"/>
        <v>#DIV/0!</v>
      </c>
      <c r="J2178" s="1">
        <f t="shared" si="3429"/>
        <v>0</v>
      </c>
      <c r="K2178" s="1" t="e">
        <f>IF(I2178&gt;$D$1,Sourcedata!$B$90*(2*G2178/1000000)/fluid_kinevisco,(G2178*2/1000000)^(4/3)*epsilon^(1/3)/fluid_kinevisco)</f>
        <v>#DIV/0!</v>
      </c>
      <c r="L2178" s="1" t="e">
        <f>2+0.6*K2178^0.5*Sourcedata!$B$92^(1/3)</f>
        <v>#DIV/0!</v>
      </c>
      <c r="M2178" s="1" t="e">
        <f t="shared" si="3430"/>
        <v>#DIV/0!</v>
      </c>
      <c r="N2178" s="1" t="e">
        <f t="shared" si="3431"/>
        <v>#DIV/0!</v>
      </c>
      <c r="O2178" s="1">
        <f>IF(G2178=0,0,Sourcedata!$C$13*EXP(2*Sourcedata!$C$28*Sourcedata!$C$10/Sourcedata!$C$12/Sourcedata!$C$34/G2178*1000000))</f>
        <v>0</v>
      </c>
      <c r="P2178" s="1">
        <f t="shared" si="3432"/>
        <v>0</v>
      </c>
      <c r="Q2178" s="1">
        <f t="shared" si="3479"/>
        <v>0</v>
      </c>
      <c r="R2178">
        <f t="shared" si="3485"/>
        <v>0</v>
      </c>
      <c r="S2178">
        <f t="shared" si="3480"/>
        <v>0</v>
      </c>
      <c r="T2178" s="1">
        <f t="shared" si="3433"/>
        <v>0</v>
      </c>
      <c r="U2178" s="1" t="e">
        <f t="shared" si="3434"/>
        <v>#DIV/0!</v>
      </c>
      <c r="V2178" s="1">
        <f t="shared" si="3435"/>
        <v>0</v>
      </c>
      <c r="W2178" s="1" t="e">
        <f>IF(U2178&gt;$D$1,Sourcedata!$B$90*(2*S2178/1000000)/fluid_kinevisco,(S2178*2/1000000)^(4/3)*epsilon^(1/3)/fluid_kinevisco)</f>
        <v>#DIV/0!</v>
      </c>
      <c r="X2178" s="1" t="e">
        <f>2+0.6*W2178^0.5*Sourcedata!$B$92^(1/3)</f>
        <v>#DIV/0!</v>
      </c>
      <c r="Y2178" s="1" t="e">
        <f t="shared" si="3486"/>
        <v>#DIV/0!</v>
      </c>
      <c r="Z2178" s="1" t="e">
        <f t="shared" si="3436"/>
        <v>#DIV/0!</v>
      </c>
      <c r="AA2178" s="1">
        <f>IF(S2178=0,0,Sourcedata!$C$13*EXP(2*Sourcedata!$C$28*Sourcedata!$C$10/Sourcedata!$C$12/Sourcedata!$C$34/S2178*1000000))</f>
        <v>0</v>
      </c>
      <c r="AB2178" s="1">
        <f t="shared" si="3437"/>
        <v>0</v>
      </c>
      <c r="AC2178" s="1">
        <f t="shared" si="3487"/>
        <v>0</v>
      </c>
      <c r="AD2178">
        <f t="shared" si="3488"/>
        <v>0</v>
      </c>
      <c r="AE2178">
        <f t="shared" si="3481"/>
        <v>0</v>
      </c>
      <c r="AF2178" s="1">
        <f t="shared" si="3438"/>
        <v>0</v>
      </c>
      <c r="AG2178" s="1" t="e">
        <f t="shared" si="3439"/>
        <v>#DIV/0!</v>
      </c>
      <c r="AH2178" s="1">
        <f t="shared" si="3440"/>
        <v>0</v>
      </c>
      <c r="AI2178" s="1" t="e">
        <f>IF(AG2178&gt;$D$1,Sourcedata!$B$90*(2*AE2178/1000000)/fluid_kinevisco,(AE2178*2/1000000)^(4/3)*epsilon^(1/3)/fluid_kinevisco)</f>
        <v>#DIV/0!</v>
      </c>
      <c r="AJ2178" s="1" t="e">
        <f>2+0.6*AI2178^0.5*Sourcedata!$B$92^(1/3)</f>
        <v>#DIV/0!</v>
      </c>
      <c r="AK2178" s="1" t="e">
        <f t="shared" si="3489"/>
        <v>#DIV/0!</v>
      </c>
      <c r="AL2178" s="1" t="e">
        <f t="shared" si="3441"/>
        <v>#DIV/0!</v>
      </c>
      <c r="AM2178" s="1">
        <f>IF(AE2178=0,0,Sourcedata!$C$13*EXP(2*Sourcedata!$C$28*Sourcedata!$C$10/Sourcedata!$C$12/Sourcedata!$C$34/AE2178*1000000))</f>
        <v>0</v>
      </c>
      <c r="AN2178" s="1">
        <f t="shared" si="3442"/>
        <v>0</v>
      </c>
      <c r="AO2178" s="1">
        <f t="shared" si="3490"/>
        <v>0</v>
      </c>
      <c r="AP2178">
        <f t="shared" si="3491"/>
        <v>0</v>
      </c>
      <c r="AQ2178">
        <f t="shared" si="3482"/>
        <v>0</v>
      </c>
      <c r="AR2178" s="1">
        <f t="shared" si="3443"/>
        <v>0</v>
      </c>
      <c r="AS2178" s="1" t="e">
        <f t="shared" si="3444"/>
        <v>#DIV/0!</v>
      </c>
      <c r="AT2178" s="1">
        <f t="shared" si="3445"/>
        <v>0</v>
      </c>
      <c r="AU2178" s="1" t="e">
        <f>IF(AS2178&gt;$D$1,Sourcedata!$B$90*(2*AQ2178/1000000)/fluid_kinevisco,(AQ2178*2/1000000)^(4/3)*epsilon^(1/3)/fluid_kinevisco)</f>
        <v>#DIV/0!</v>
      </c>
      <c r="AV2178" s="1" t="e">
        <f>2+0.6*AU2178^0.5*Sourcedata!$B$92^(1/3)</f>
        <v>#DIV/0!</v>
      </c>
      <c r="AW2178" s="1" t="e">
        <f t="shared" si="3492"/>
        <v>#DIV/0!</v>
      </c>
      <c r="AX2178" s="1" t="e">
        <f t="shared" si="3446"/>
        <v>#DIV/0!</v>
      </c>
      <c r="AY2178" s="1">
        <f>IF(AQ2178=0,0,Sourcedata!$C$13*EXP(2*Sourcedata!$C$28*Sourcedata!$C$10/Sourcedata!$C$12/Sourcedata!$C$34/AQ2178*1000000))</f>
        <v>0</v>
      </c>
      <c r="AZ2178" s="1">
        <f t="shared" si="3447"/>
        <v>0</v>
      </c>
      <c r="BA2178" s="1">
        <f t="shared" si="3493"/>
        <v>0</v>
      </c>
      <c r="BB2178">
        <f t="shared" si="3494"/>
        <v>0</v>
      </c>
      <c r="BC2178">
        <f t="shared" si="3495"/>
        <v>0</v>
      </c>
      <c r="BD2178" s="1">
        <f t="shared" si="3448"/>
        <v>0</v>
      </c>
      <c r="BE2178" s="1" t="e">
        <f t="shared" si="3449"/>
        <v>#DIV/0!</v>
      </c>
      <c r="BF2178" s="1">
        <f t="shared" si="3450"/>
        <v>0</v>
      </c>
      <c r="BG2178" s="1" t="e">
        <f>IF(BE2178&gt;$D$1,Sourcedata!$B$90*(2*BC2178/1000000)/fluid_kinevisco,(BC2178*2/1000000)^(4/3)*epsilon^(1/3)/fluid_kinevisco)</f>
        <v>#DIV/0!</v>
      </c>
      <c r="BH2178" s="1" t="e">
        <f>2+0.6*BG2178^0.5*Sourcedata!$B$92^(1/3)</f>
        <v>#DIV/0!</v>
      </c>
      <c r="BI2178" s="1" t="e">
        <f t="shared" si="3496"/>
        <v>#DIV/0!</v>
      </c>
      <c r="BJ2178" s="1" t="e">
        <f t="shared" si="3451"/>
        <v>#DIV/0!</v>
      </c>
      <c r="BK2178" s="1">
        <f>IF(BC2178=0,0,Sourcedata!$C$13*EXP(2*Sourcedata!$C$28*Sourcedata!$C$10/Sourcedata!$C$12/Sourcedata!$C$34/BC2178*1000000))</f>
        <v>0</v>
      </c>
      <c r="BL2178" s="1">
        <f t="shared" si="3452"/>
        <v>0</v>
      </c>
      <c r="BM2178" s="1">
        <f t="shared" si="3497"/>
        <v>0</v>
      </c>
      <c r="BN2178">
        <f t="shared" si="3498"/>
        <v>0</v>
      </c>
      <c r="BO2178">
        <f t="shared" si="3499"/>
        <v>0</v>
      </c>
      <c r="BP2178" s="1">
        <f t="shared" si="3453"/>
        <v>0</v>
      </c>
      <c r="BQ2178" s="1" t="e">
        <f t="shared" si="3454"/>
        <v>#DIV/0!</v>
      </c>
      <c r="BR2178" s="1">
        <f t="shared" si="3455"/>
        <v>0</v>
      </c>
      <c r="BS2178" s="1" t="e">
        <f>IF(BQ2178&gt;$D$1,Sourcedata!$B$90*(2*BO2178/1000000)/fluid_kinevisco,(BO2178*2/1000000)^(4/3)*epsilon^(1/3)/fluid_kinevisco)</f>
        <v>#DIV/0!</v>
      </c>
      <c r="BT2178" s="1" t="e">
        <f>2+0.6*BS2178^0.5*Sourcedata!$B$92^(1/3)</f>
        <v>#DIV/0!</v>
      </c>
      <c r="BU2178" s="1" t="e">
        <f t="shared" si="3500"/>
        <v>#DIV/0!</v>
      </c>
      <c r="BV2178" s="1" t="e">
        <f t="shared" si="3456"/>
        <v>#DIV/0!</v>
      </c>
      <c r="BW2178" s="1">
        <f>IF(BO2178=0,0,Sourcedata!$C$13*EXP(2*Sourcedata!$C$28*Sourcedata!$C$10/Sourcedata!$C$12/Sourcedata!$C$34/BO2178*1000000))</f>
        <v>0</v>
      </c>
      <c r="BX2178" s="1">
        <f t="shared" si="3457"/>
        <v>0</v>
      </c>
      <c r="BY2178" s="1">
        <f t="shared" si="3501"/>
        <v>0</v>
      </c>
      <c r="BZ2178">
        <f t="shared" si="3502"/>
        <v>0</v>
      </c>
      <c r="CA2178">
        <f t="shared" si="3483"/>
        <v>0</v>
      </c>
      <c r="CB2178" s="1">
        <f t="shared" si="3458"/>
        <v>0</v>
      </c>
      <c r="CC2178" s="1" t="e">
        <f t="shared" si="3459"/>
        <v>#DIV/0!</v>
      </c>
      <c r="CD2178" s="1">
        <f t="shared" si="3460"/>
        <v>0</v>
      </c>
      <c r="CE2178" s="1" t="e">
        <f>IF(CC2178&gt;$D$1,Sourcedata!$B$90*(2*CA2178/1000000)/fluid_kinevisco,(CA2178*2/1000000)^(4/3)*epsilon^(1/3)/fluid_kinevisco)</f>
        <v>#DIV/0!</v>
      </c>
      <c r="CF2178" s="1" t="e">
        <f>2+0.6*CE2178^0.5*Sourcedata!$B$92^(1/3)</f>
        <v>#DIV/0!</v>
      </c>
      <c r="CG2178" s="1" t="e">
        <f t="shared" si="3503"/>
        <v>#DIV/0!</v>
      </c>
      <c r="CH2178" s="1" t="e">
        <f t="shared" si="3461"/>
        <v>#DIV/0!</v>
      </c>
      <c r="CI2178" s="1">
        <f>IF(CA2178=0,0,Sourcedata!$C$13*EXP(2*Sourcedata!$C$28*Sourcedata!$C$10/Sourcedata!$C$12/Sourcedata!$C$34/CA2178*1000000))</f>
        <v>0</v>
      </c>
      <c r="CJ2178" s="1">
        <f t="shared" si="3462"/>
        <v>0</v>
      </c>
      <c r="CK2178" s="1">
        <f t="shared" si="3504"/>
        <v>0</v>
      </c>
      <c r="CL2178">
        <f t="shared" si="3484"/>
        <v>0</v>
      </c>
      <c r="CM2178">
        <f t="shared" si="3505"/>
        <v>0</v>
      </c>
      <c r="CN2178" s="1">
        <f t="shared" si="3463"/>
        <v>0</v>
      </c>
      <c r="CO2178" s="1" t="e">
        <f t="shared" si="3464"/>
        <v>#DIV/0!</v>
      </c>
      <c r="CP2178" s="1">
        <f t="shared" si="3465"/>
        <v>0</v>
      </c>
      <c r="CQ2178" s="1" t="e">
        <f>IF(CO2178&gt;$D$1,Sourcedata!$B$90*(2*CM2178/1000000)/fluid_kinevisco,(CM2178*2/1000000)^(4/3)*epsilon^(1/3)/fluid_kinevisco)</f>
        <v>#DIV/0!</v>
      </c>
      <c r="CR2178" s="1" t="e">
        <f>2+0.6*CQ2178^0.5*Sourcedata!$B$92^(1/3)</f>
        <v>#DIV/0!</v>
      </c>
      <c r="CS2178" s="1" t="e">
        <f t="shared" si="3506"/>
        <v>#DIV/0!</v>
      </c>
      <c r="CT2178" s="1" t="e">
        <f t="shared" si="3466"/>
        <v>#DIV/0!</v>
      </c>
      <c r="CU2178" s="1">
        <f>IF(CM2178=0,0,Sourcedata!$C$13*EXP(2*Sourcedata!$C$28*Sourcedata!$C$10/Sourcedata!$C$12/Sourcedata!$C$34/CM2178*1000000))</f>
        <v>0</v>
      </c>
      <c r="CV2178" s="1">
        <f t="shared" si="3467"/>
        <v>0</v>
      </c>
      <c r="CW2178" s="1">
        <f t="shared" si="3507"/>
        <v>0</v>
      </c>
      <c r="CX2178">
        <f t="shared" si="3508"/>
        <v>0</v>
      </c>
      <c r="CY2178">
        <f t="shared" si="3509"/>
        <v>0</v>
      </c>
      <c r="CZ2178" s="1">
        <f t="shared" si="3468"/>
        <v>0</v>
      </c>
      <c r="DA2178" s="1" t="e">
        <f t="shared" si="3469"/>
        <v>#DIV/0!</v>
      </c>
      <c r="DB2178" s="1">
        <f t="shared" si="3470"/>
        <v>0</v>
      </c>
      <c r="DC2178" s="1" t="e">
        <f>IF(DA2178&gt;$D$1,Sourcedata!$B$90*(2*CY2178/1000000)/fluid_kinevisco,(CY2178*2/1000000)^(4/3)*epsilon^(1/3)/fluid_kinevisco)</f>
        <v>#DIV/0!</v>
      </c>
      <c r="DD2178" s="1" t="e">
        <f>2+0.6*DC2178^0.5*Sourcedata!$B$92^(1/3)</f>
        <v>#DIV/0!</v>
      </c>
      <c r="DE2178" s="1" t="e">
        <f t="shared" si="3510"/>
        <v>#DIV/0!</v>
      </c>
      <c r="DF2178" s="1" t="e">
        <f t="shared" si="3471"/>
        <v>#DIV/0!</v>
      </c>
      <c r="DG2178" s="1">
        <f>IF(CY2178=0,0,Sourcedata!$C$13*EXP(2*Sourcedata!$C$28*Sourcedata!$C$10/Sourcedata!$C$12/Sourcedata!$C$34/CY2178*1000000))</f>
        <v>0</v>
      </c>
      <c r="DH2178" s="1">
        <f t="shared" si="3472"/>
        <v>0</v>
      </c>
      <c r="DI2178" s="1">
        <f t="shared" si="3511"/>
        <v>0</v>
      </c>
      <c r="DJ2178">
        <f t="shared" si="3512"/>
        <v>0</v>
      </c>
      <c r="DK2178">
        <f t="shared" si="3513"/>
        <v>0</v>
      </c>
      <c r="DL2178" s="1">
        <f t="shared" si="3473"/>
        <v>0</v>
      </c>
      <c r="DM2178" s="1" t="e">
        <f t="shared" si="3474"/>
        <v>#DIV/0!</v>
      </c>
      <c r="DN2178" s="1">
        <f t="shared" si="3475"/>
        <v>0</v>
      </c>
      <c r="DO2178" s="1" t="e">
        <f>IF(DM2178&gt;$D$1,Sourcedata!$B$90*(2*DK2178/1000000)/fluid_kinevisco,(DK2178*2/1000000)^(4/3)*epsilon^(1/3)/fluid_kinevisco)</f>
        <v>#DIV/0!</v>
      </c>
      <c r="DP2178" s="1" t="e">
        <f>2+0.6*DO2178^0.5*Sourcedata!$B$92^(1/3)</f>
        <v>#DIV/0!</v>
      </c>
      <c r="DQ2178" s="1" t="e">
        <f t="shared" si="3514"/>
        <v>#DIV/0!</v>
      </c>
      <c r="DR2178" s="1" t="e">
        <f t="shared" si="3476"/>
        <v>#DIV/0!</v>
      </c>
      <c r="DS2178" s="1">
        <f>IF(DK2178=0,0,Sourcedata!$C$13*EXP(2*Sourcedata!$C$28*Sourcedata!$C$10/Sourcedata!$C$12/Sourcedata!$C$34/DK2178*1000000))</f>
        <v>0</v>
      </c>
      <c r="DT2178" s="1">
        <f t="shared" si="3477"/>
        <v>0</v>
      </c>
      <c r="DU2178" s="1">
        <f t="shared" si="3515"/>
        <v>0</v>
      </c>
      <c r="DV2178">
        <f t="shared" si="3516"/>
        <v>0</v>
      </c>
      <c r="DX2178" s="26">
        <f t="shared" si="3425"/>
        <v>2.4999999999999988E-5</v>
      </c>
      <c r="DY2178">
        <f t="shared" ref="DY2178:DY2241" si="3517">F2182/3600</f>
        <v>0.54400000000002113</v>
      </c>
      <c r="DZ2178" s="1">
        <f t="shared" ref="DZ2178:DZ2241" si="3518">SUM(DV2182,DJ2182,CX2182,CL2182,BZ2182,BN2182,BB2182,AP2182,AD2182,R2182)*1000000</f>
        <v>0</v>
      </c>
      <c r="EA2178" s="1">
        <f t="shared" si="3426"/>
        <v>24.999999999999989</v>
      </c>
      <c r="EB2178" s="1">
        <f t="shared" si="3419"/>
        <v>0</v>
      </c>
      <c r="EC2178" s="1"/>
      <c r="ED2178" s="1">
        <f t="shared" si="3420"/>
        <v>24.999999999999989</v>
      </c>
      <c r="EE2178" s="1">
        <f t="shared" si="3421"/>
        <v>24.999999999999989</v>
      </c>
      <c r="EF2178">
        <f t="shared" ref="EF2178:EF2241" si="3519">EA2178/m0*100</f>
        <v>99.999999999999957</v>
      </c>
      <c r="EG2178">
        <f t="shared" ref="EG2178:EG2241" si="3520">EB2178/m0*100</f>
        <v>0</v>
      </c>
      <c r="EH2178" s="1"/>
      <c r="EI2178">
        <f t="shared" ref="EI2178:EI2241" si="3521">(m0-DZ2178)/m0*100</f>
        <v>100</v>
      </c>
      <c r="EK2178">
        <f t="shared" si="3422"/>
        <v>0.54400000000002113</v>
      </c>
      <c r="EL2178">
        <f t="shared" si="3423"/>
        <v>0.54</v>
      </c>
      <c r="EM2178">
        <f t="shared" si="3424"/>
        <v>99.999999999999957</v>
      </c>
    </row>
    <row r="2179" spans="6:143" x14ac:dyDescent="0.2">
      <c r="F2179">
        <f>F2178+Sourcedata!$C$36*3600/4000</f>
        <v>1955.700000000076</v>
      </c>
      <c r="G2179">
        <f t="shared" si="3478"/>
        <v>0</v>
      </c>
      <c r="H2179" s="1">
        <f t="shared" si="3427"/>
        <v>0</v>
      </c>
      <c r="I2179" s="1" t="e">
        <f t="shared" si="3428"/>
        <v>#DIV/0!</v>
      </c>
      <c r="J2179" s="1">
        <f t="shared" si="3429"/>
        <v>0</v>
      </c>
      <c r="K2179" s="1" t="e">
        <f>IF(I2179&gt;$D$1,Sourcedata!$B$90*(2*G2179/1000000)/fluid_kinevisco,(G2179*2/1000000)^(4/3)*epsilon^(1/3)/fluid_kinevisco)</f>
        <v>#DIV/0!</v>
      </c>
      <c r="L2179" s="1" t="e">
        <f>2+0.6*K2179^0.5*Sourcedata!$B$92^(1/3)</f>
        <v>#DIV/0!</v>
      </c>
      <c r="M2179" s="1" t="e">
        <f t="shared" si="3430"/>
        <v>#DIV/0!</v>
      </c>
      <c r="N2179" s="1" t="e">
        <f t="shared" si="3431"/>
        <v>#DIV/0!</v>
      </c>
      <c r="O2179" s="1">
        <f>IF(G2179=0,0,Sourcedata!$C$13*EXP(2*Sourcedata!$C$28*Sourcedata!$C$10/Sourcedata!$C$12/Sourcedata!$C$34/G2179*1000000))</f>
        <v>0</v>
      </c>
      <c r="P2179" s="1">
        <f t="shared" si="3432"/>
        <v>0</v>
      </c>
      <c r="Q2179" s="1">
        <f t="shared" si="3479"/>
        <v>0</v>
      </c>
      <c r="R2179">
        <f t="shared" si="3485"/>
        <v>0</v>
      </c>
      <c r="S2179">
        <f t="shared" si="3480"/>
        <v>0</v>
      </c>
      <c r="T2179" s="1">
        <f t="shared" si="3433"/>
        <v>0</v>
      </c>
      <c r="U2179" s="1" t="e">
        <f t="shared" si="3434"/>
        <v>#DIV/0!</v>
      </c>
      <c r="V2179" s="1">
        <f t="shared" si="3435"/>
        <v>0</v>
      </c>
      <c r="W2179" s="1" t="e">
        <f>IF(U2179&gt;$D$1,Sourcedata!$B$90*(2*S2179/1000000)/fluid_kinevisco,(S2179*2/1000000)^(4/3)*epsilon^(1/3)/fluid_kinevisco)</f>
        <v>#DIV/0!</v>
      </c>
      <c r="X2179" s="1" t="e">
        <f>2+0.6*W2179^0.5*Sourcedata!$B$92^(1/3)</f>
        <v>#DIV/0!</v>
      </c>
      <c r="Y2179" s="1" t="e">
        <f t="shared" si="3486"/>
        <v>#DIV/0!</v>
      </c>
      <c r="Z2179" s="1" t="e">
        <f t="shared" si="3436"/>
        <v>#DIV/0!</v>
      </c>
      <c r="AA2179" s="1">
        <f>IF(S2179=0,0,Sourcedata!$C$13*EXP(2*Sourcedata!$C$28*Sourcedata!$C$10/Sourcedata!$C$12/Sourcedata!$C$34/S2179*1000000))</f>
        <v>0</v>
      </c>
      <c r="AB2179" s="1">
        <f t="shared" si="3437"/>
        <v>0</v>
      </c>
      <c r="AC2179" s="1">
        <f t="shared" si="3487"/>
        <v>0</v>
      </c>
      <c r="AD2179">
        <f t="shared" si="3488"/>
        <v>0</v>
      </c>
      <c r="AE2179">
        <f t="shared" si="3481"/>
        <v>0</v>
      </c>
      <c r="AF2179" s="1">
        <f t="shared" si="3438"/>
        <v>0</v>
      </c>
      <c r="AG2179" s="1" t="e">
        <f t="shared" si="3439"/>
        <v>#DIV/0!</v>
      </c>
      <c r="AH2179" s="1">
        <f t="shared" si="3440"/>
        <v>0</v>
      </c>
      <c r="AI2179" s="1" t="e">
        <f>IF(AG2179&gt;$D$1,Sourcedata!$B$90*(2*AE2179/1000000)/fluid_kinevisco,(AE2179*2/1000000)^(4/3)*epsilon^(1/3)/fluid_kinevisco)</f>
        <v>#DIV/0!</v>
      </c>
      <c r="AJ2179" s="1" t="e">
        <f>2+0.6*AI2179^0.5*Sourcedata!$B$92^(1/3)</f>
        <v>#DIV/0!</v>
      </c>
      <c r="AK2179" s="1" t="e">
        <f t="shared" si="3489"/>
        <v>#DIV/0!</v>
      </c>
      <c r="AL2179" s="1" t="e">
        <f t="shared" si="3441"/>
        <v>#DIV/0!</v>
      </c>
      <c r="AM2179" s="1">
        <f>IF(AE2179=0,0,Sourcedata!$C$13*EXP(2*Sourcedata!$C$28*Sourcedata!$C$10/Sourcedata!$C$12/Sourcedata!$C$34/AE2179*1000000))</f>
        <v>0</v>
      </c>
      <c r="AN2179" s="1">
        <f t="shared" si="3442"/>
        <v>0</v>
      </c>
      <c r="AO2179" s="1">
        <f t="shared" si="3490"/>
        <v>0</v>
      </c>
      <c r="AP2179">
        <f t="shared" si="3491"/>
        <v>0</v>
      </c>
      <c r="AQ2179">
        <f t="shared" si="3482"/>
        <v>0</v>
      </c>
      <c r="AR2179" s="1">
        <f t="shared" si="3443"/>
        <v>0</v>
      </c>
      <c r="AS2179" s="1" t="e">
        <f t="shared" si="3444"/>
        <v>#DIV/0!</v>
      </c>
      <c r="AT2179" s="1">
        <f t="shared" si="3445"/>
        <v>0</v>
      </c>
      <c r="AU2179" s="1" t="e">
        <f>IF(AS2179&gt;$D$1,Sourcedata!$B$90*(2*AQ2179/1000000)/fluid_kinevisco,(AQ2179*2/1000000)^(4/3)*epsilon^(1/3)/fluid_kinevisco)</f>
        <v>#DIV/0!</v>
      </c>
      <c r="AV2179" s="1" t="e">
        <f>2+0.6*AU2179^0.5*Sourcedata!$B$92^(1/3)</f>
        <v>#DIV/0!</v>
      </c>
      <c r="AW2179" s="1" t="e">
        <f t="shared" si="3492"/>
        <v>#DIV/0!</v>
      </c>
      <c r="AX2179" s="1" t="e">
        <f t="shared" si="3446"/>
        <v>#DIV/0!</v>
      </c>
      <c r="AY2179" s="1">
        <f>IF(AQ2179=0,0,Sourcedata!$C$13*EXP(2*Sourcedata!$C$28*Sourcedata!$C$10/Sourcedata!$C$12/Sourcedata!$C$34/AQ2179*1000000))</f>
        <v>0</v>
      </c>
      <c r="AZ2179" s="1">
        <f t="shared" si="3447"/>
        <v>0</v>
      </c>
      <c r="BA2179" s="1">
        <f t="shared" si="3493"/>
        <v>0</v>
      </c>
      <c r="BB2179">
        <f t="shared" si="3494"/>
        <v>0</v>
      </c>
      <c r="BC2179">
        <f t="shared" si="3495"/>
        <v>0</v>
      </c>
      <c r="BD2179" s="1">
        <f t="shared" si="3448"/>
        <v>0</v>
      </c>
      <c r="BE2179" s="1" t="e">
        <f t="shared" si="3449"/>
        <v>#DIV/0!</v>
      </c>
      <c r="BF2179" s="1">
        <f t="shared" si="3450"/>
        <v>0</v>
      </c>
      <c r="BG2179" s="1" t="e">
        <f>IF(BE2179&gt;$D$1,Sourcedata!$B$90*(2*BC2179/1000000)/fluid_kinevisco,(BC2179*2/1000000)^(4/3)*epsilon^(1/3)/fluid_kinevisco)</f>
        <v>#DIV/0!</v>
      </c>
      <c r="BH2179" s="1" t="e">
        <f>2+0.6*BG2179^0.5*Sourcedata!$B$92^(1/3)</f>
        <v>#DIV/0!</v>
      </c>
      <c r="BI2179" s="1" t="e">
        <f t="shared" si="3496"/>
        <v>#DIV/0!</v>
      </c>
      <c r="BJ2179" s="1" t="e">
        <f t="shared" si="3451"/>
        <v>#DIV/0!</v>
      </c>
      <c r="BK2179" s="1">
        <f>IF(BC2179=0,0,Sourcedata!$C$13*EXP(2*Sourcedata!$C$28*Sourcedata!$C$10/Sourcedata!$C$12/Sourcedata!$C$34/BC2179*1000000))</f>
        <v>0</v>
      </c>
      <c r="BL2179" s="1">
        <f t="shared" si="3452"/>
        <v>0</v>
      </c>
      <c r="BM2179" s="1">
        <f t="shared" si="3497"/>
        <v>0</v>
      </c>
      <c r="BN2179">
        <f t="shared" si="3498"/>
        <v>0</v>
      </c>
      <c r="BO2179">
        <f t="shared" si="3499"/>
        <v>0</v>
      </c>
      <c r="BP2179" s="1">
        <f t="shared" si="3453"/>
        <v>0</v>
      </c>
      <c r="BQ2179" s="1" t="e">
        <f t="shared" si="3454"/>
        <v>#DIV/0!</v>
      </c>
      <c r="BR2179" s="1">
        <f t="shared" si="3455"/>
        <v>0</v>
      </c>
      <c r="BS2179" s="1" t="e">
        <f>IF(BQ2179&gt;$D$1,Sourcedata!$B$90*(2*BO2179/1000000)/fluid_kinevisco,(BO2179*2/1000000)^(4/3)*epsilon^(1/3)/fluid_kinevisco)</f>
        <v>#DIV/0!</v>
      </c>
      <c r="BT2179" s="1" t="e">
        <f>2+0.6*BS2179^0.5*Sourcedata!$B$92^(1/3)</f>
        <v>#DIV/0!</v>
      </c>
      <c r="BU2179" s="1" t="e">
        <f t="shared" si="3500"/>
        <v>#DIV/0!</v>
      </c>
      <c r="BV2179" s="1" t="e">
        <f t="shared" si="3456"/>
        <v>#DIV/0!</v>
      </c>
      <c r="BW2179" s="1">
        <f>IF(BO2179=0,0,Sourcedata!$C$13*EXP(2*Sourcedata!$C$28*Sourcedata!$C$10/Sourcedata!$C$12/Sourcedata!$C$34/BO2179*1000000))</f>
        <v>0</v>
      </c>
      <c r="BX2179" s="1">
        <f t="shared" si="3457"/>
        <v>0</v>
      </c>
      <c r="BY2179" s="1">
        <f t="shared" si="3501"/>
        <v>0</v>
      </c>
      <c r="BZ2179">
        <f t="shared" si="3502"/>
        <v>0</v>
      </c>
      <c r="CA2179">
        <f t="shared" si="3483"/>
        <v>0</v>
      </c>
      <c r="CB2179" s="1">
        <f t="shared" si="3458"/>
        <v>0</v>
      </c>
      <c r="CC2179" s="1" t="e">
        <f t="shared" si="3459"/>
        <v>#DIV/0!</v>
      </c>
      <c r="CD2179" s="1">
        <f t="shared" si="3460"/>
        <v>0</v>
      </c>
      <c r="CE2179" s="1" t="e">
        <f>IF(CC2179&gt;$D$1,Sourcedata!$B$90*(2*CA2179/1000000)/fluid_kinevisco,(CA2179*2/1000000)^(4/3)*epsilon^(1/3)/fluid_kinevisco)</f>
        <v>#DIV/0!</v>
      </c>
      <c r="CF2179" s="1" t="e">
        <f>2+0.6*CE2179^0.5*Sourcedata!$B$92^(1/3)</f>
        <v>#DIV/0!</v>
      </c>
      <c r="CG2179" s="1" t="e">
        <f t="shared" si="3503"/>
        <v>#DIV/0!</v>
      </c>
      <c r="CH2179" s="1" t="e">
        <f t="shared" si="3461"/>
        <v>#DIV/0!</v>
      </c>
      <c r="CI2179" s="1">
        <f>IF(CA2179=0,0,Sourcedata!$C$13*EXP(2*Sourcedata!$C$28*Sourcedata!$C$10/Sourcedata!$C$12/Sourcedata!$C$34/CA2179*1000000))</f>
        <v>0</v>
      </c>
      <c r="CJ2179" s="1">
        <f t="shared" si="3462"/>
        <v>0</v>
      </c>
      <c r="CK2179" s="1">
        <f t="shared" si="3504"/>
        <v>0</v>
      </c>
      <c r="CL2179">
        <f t="shared" si="3484"/>
        <v>0</v>
      </c>
      <c r="CM2179">
        <f t="shared" si="3505"/>
        <v>0</v>
      </c>
      <c r="CN2179" s="1">
        <f t="shared" si="3463"/>
        <v>0</v>
      </c>
      <c r="CO2179" s="1" t="e">
        <f t="shared" si="3464"/>
        <v>#DIV/0!</v>
      </c>
      <c r="CP2179" s="1">
        <f t="shared" si="3465"/>
        <v>0</v>
      </c>
      <c r="CQ2179" s="1" t="e">
        <f>IF(CO2179&gt;$D$1,Sourcedata!$B$90*(2*CM2179/1000000)/fluid_kinevisco,(CM2179*2/1000000)^(4/3)*epsilon^(1/3)/fluid_kinevisco)</f>
        <v>#DIV/0!</v>
      </c>
      <c r="CR2179" s="1" t="e">
        <f>2+0.6*CQ2179^0.5*Sourcedata!$B$92^(1/3)</f>
        <v>#DIV/0!</v>
      </c>
      <c r="CS2179" s="1" t="e">
        <f t="shared" si="3506"/>
        <v>#DIV/0!</v>
      </c>
      <c r="CT2179" s="1" t="e">
        <f t="shared" si="3466"/>
        <v>#DIV/0!</v>
      </c>
      <c r="CU2179" s="1">
        <f>IF(CM2179=0,0,Sourcedata!$C$13*EXP(2*Sourcedata!$C$28*Sourcedata!$C$10/Sourcedata!$C$12/Sourcedata!$C$34/CM2179*1000000))</f>
        <v>0</v>
      </c>
      <c r="CV2179" s="1">
        <f t="shared" si="3467"/>
        <v>0</v>
      </c>
      <c r="CW2179" s="1">
        <f t="shared" si="3507"/>
        <v>0</v>
      </c>
      <c r="CX2179">
        <f t="shared" si="3508"/>
        <v>0</v>
      </c>
      <c r="CY2179">
        <f t="shared" si="3509"/>
        <v>0</v>
      </c>
      <c r="CZ2179" s="1">
        <f t="shared" si="3468"/>
        <v>0</v>
      </c>
      <c r="DA2179" s="1" t="e">
        <f t="shared" si="3469"/>
        <v>#DIV/0!</v>
      </c>
      <c r="DB2179" s="1">
        <f t="shared" si="3470"/>
        <v>0</v>
      </c>
      <c r="DC2179" s="1" t="e">
        <f>IF(DA2179&gt;$D$1,Sourcedata!$B$90*(2*CY2179/1000000)/fluid_kinevisco,(CY2179*2/1000000)^(4/3)*epsilon^(1/3)/fluid_kinevisco)</f>
        <v>#DIV/0!</v>
      </c>
      <c r="DD2179" s="1" t="e">
        <f>2+0.6*DC2179^0.5*Sourcedata!$B$92^(1/3)</f>
        <v>#DIV/0!</v>
      </c>
      <c r="DE2179" s="1" t="e">
        <f t="shared" si="3510"/>
        <v>#DIV/0!</v>
      </c>
      <c r="DF2179" s="1" t="e">
        <f t="shared" si="3471"/>
        <v>#DIV/0!</v>
      </c>
      <c r="DG2179" s="1">
        <f>IF(CY2179=0,0,Sourcedata!$C$13*EXP(2*Sourcedata!$C$28*Sourcedata!$C$10/Sourcedata!$C$12/Sourcedata!$C$34/CY2179*1000000))</f>
        <v>0</v>
      </c>
      <c r="DH2179" s="1">
        <f t="shared" si="3472"/>
        <v>0</v>
      </c>
      <c r="DI2179" s="1">
        <f t="shared" si="3511"/>
        <v>0</v>
      </c>
      <c r="DJ2179">
        <f t="shared" si="3512"/>
        <v>0</v>
      </c>
      <c r="DK2179">
        <f t="shared" si="3513"/>
        <v>0</v>
      </c>
      <c r="DL2179" s="1">
        <f t="shared" si="3473"/>
        <v>0</v>
      </c>
      <c r="DM2179" s="1" t="e">
        <f t="shared" si="3474"/>
        <v>#DIV/0!</v>
      </c>
      <c r="DN2179" s="1">
        <f t="shared" si="3475"/>
        <v>0</v>
      </c>
      <c r="DO2179" s="1" t="e">
        <f>IF(DM2179&gt;$D$1,Sourcedata!$B$90*(2*DK2179/1000000)/fluid_kinevisco,(DK2179*2/1000000)^(4/3)*epsilon^(1/3)/fluid_kinevisco)</f>
        <v>#DIV/0!</v>
      </c>
      <c r="DP2179" s="1" t="e">
        <f>2+0.6*DO2179^0.5*Sourcedata!$B$92^(1/3)</f>
        <v>#DIV/0!</v>
      </c>
      <c r="DQ2179" s="1" t="e">
        <f t="shared" si="3514"/>
        <v>#DIV/0!</v>
      </c>
      <c r="DR2179" s="1" t="e">
        <f t="shared" si="3476"/>
        <v>#DIV/0!</v>
      </c>
      <c r="DS2179" s="1">
        <f>IF(DK2179=0,0,Sourcedata!$C$13*EXP(2*Sourcedata!$C$28*Sourcedata!$C$10/Sourcedata!$C$12/Sourcedata!$C$34/DK2179*1000000))</f>
        <v>0</v>
      </c>
      <c r="DT2179" s="1">
        <f t="shared" si="3477"/>
        <v>0</v>
      </c>
      <c r="DU2179" s="1">
        <f t="shared" si="3515"/>
        <v>0</v>
      </c>
      <c r="DV2179">
        <f t="shared" si="3516"/>
        <v>0</v>
      </c>
      <c r="DX2179" s="26">
        <f t="shared" si="3425"/>
        <v>2.4999999999999988E-5</v>
      </c>
      <c r="DY2179">
        <f t="shared" si="3517"/>
        <v>0.54425000000002122</v>
      </c>
      <c r="DZ2179" s="1">
        <f t="shared" si="3518"/>
        <v>0</v>
      </c>
      <c r="EA2179" s="1">
        <f t="shared" si="3426"/>
        <v>24.999999999999989</v>
      </c>
      <c r="EB2179" s="1">
        <f t="shared" ref="EB2179:EB2242" si="3522">EB2178+DX2179*1000000*kdeg/60*intstep</f>
        <v>0</v>
      </c>
      <c r="EC2179" s="1"/>
      <c r="ED2179" s="1">
        <f t="shared" ref="ED2179:ED2242" si="3523">EB2179+EA2179+DZ2179+EC2179</f>
        <v>24.999999999999989</v>
      </c>
      <c r="EE2179" s="1">
        <f t="shared" ref="EE2179:EE2242" si="3524">EB2179+EA2179+EC2179</f>
        <v>24.999999999999989</v>
      </c>
      <c r="EF2179">
        <f t="shared" si="3519"/>
        <v>99.999999999999957</v>
      </c>
      <c r="EG2179">
        <f t="shared" si="3520"/>
        <v>0</v>
      </c>
      <c r="EH2179" s="1"/>
      <c r="EI2179">
        <f t="shared" si="3521"/>
        <v>100</v>
      </c>
      <c r="EK2179">
        <f t="shared" ref="EK2179:EK2242" si="3525">DY2179</f>
        <v>0.54425000000002122</v>
      </c>
      <c r="EL2179">
        <f t="shared" ref="EL2179:EL2242" si="3526">ROUND(DY2179,2)</f>
        <v>0.54</v>
      </c>
      <c r="EM2179">
        <f t="shared" ref="EM2179:EM2242" si="3527">EF2179</f>
        <v>99.999999999999957</v>
      </c>
    </row>
    <row r="2180" spans="6:143" x14ac:dyDescent="0.2">
      <c r="F2180">
        <f>F2179+Sourcedata!$C$36*3600/4000</f>
        <v>1956.6000000000761</v>
      </c>
      <c r="G2180">
        <f t="shared" si="3478"/>
        <v>0</v>
      </c>
      <c r="H2180" s="1">
        <f t="shared" si="3427"/>
        <v>0</v>
      </c>
      <c r="I2180" s="1" t="e">
        <f t="shared" si="3428"/>
        <v>#DIV/0!</v>
      </c>
      <c r="J2180" s="1">
        <f t="shared" si="3429"/>
        <v>0</v>
      </c>
      <c r="K2180" s="1" t="e">
        <f>IF(I2180&gt;$D$1,Sourcedata!$B$90*(2*G2180/1000000)/fluid_kinevisco,(G2180*2/1000000)^(4/3)*epsilon^(1/3)/fluid_kinevisco)</f>
        <v>#DIV/0!</v>
      </c>
      <c r="L2180" s="1" t="e">
        <f>2+0.6*K2180^0.5*Sourcedata!$B$92^(1/3)</f>
        <v>#DIV/0!</v>
      </c>
      <c r="M2180" s="1" t="e">
        <f t="shared" si="3430"/>
        <v>#DIV/0!</v>
      </c>
      <c r="N2180" s="1" t="e">
        <f t="shared" si="3431"/>
        <v>#DIV/0!</v>
      </c>
      <c r="O2180" s="1">
        <f>IF(G2180=0,0,Sourcedata!$C$13*EXP(2*Sourcedata!$C$28*Sourcedata!$C$10/Sourcedata!$C$12/Sourcedata!$C$34/G2180*1000000))</f>
        <v>0</v>
      </c>
      <c r="P2180" s="1">
        <f t="shared" si="3432"/>
        <v>0</v>
      </c>
      <c r="Q2180" s="1">
        <f t="shared" si="3479"/>
        <v>0</v>
      </c>
      <c r="R2180">
        <f t="shared" si="3485"/>
        <v>0</v>
      </c>
      <c r="S2180">
        <f t="shared" si="3480"/>
        <v>0</v>
      </c>
      <c r="T2180" s="1">
        <f t="shared" si="3433"/>
        <v>0</v>
      </c>
      <c r="U2180" s="1" t="e">
        <f t="shared" si="3434"/>
        <v>#DIV/0!</v>
      </c>
      <c r="V2180" s="1">
        <f t="shared" si="3435"/>
        <v>0</v>
      </c>
      <c r="W2180" s="1" t="e">
        <f>IF(U2180&gt;$D$1,Sourcedata!$B$90*(2*S2180/1000000)/fluid_kinevisco,(S2180*2/1000000)^(4/3)*epsilon^(1/3)/fluid_kinevisco)</f>
        <v>#DIV/0!</v>
      </c>
      <c r="X2180" s="1" t="e">
        <f>2+0.6*W2180^0.5*Sourcedata!$B$92^(1/3)</f>
        <v>#DIV/0!</v>
      </c>
      <c r="Y2180" s="1" t="e">
        <f t="shared" si="3486"/>
        <v>#DIV/0!</v>
      </c>
      <c r="Z2180" s="1" t="e">
        <f t="shared" si="3436"/>
        <v>#DIV/0!</v>
      </c>
      <c r="AA2180" s="1">
        <f>IF(S2180=0,0,Sourcedata!$C$13*EXP(2*Sourcedata!$C$28*Sourcedata!$C$10/Sourcedata!$C$12/Sourcedata!$C$34/S2180*1000000))</f>
        <v>0</v>
      </c>
      <c r="AB2180" s="1">
        <f t="shared" si="3437"/>
        <v>0</v>
      </c>
      <c r="AC2180" s="1">
        <f t="shared" si="3487"/>
        <v>0</v>
      </c>
      <c r="AD2180">
        <f t="shared" si="3488"/>
        <v>0</v>
      </c>
      <c r="AE2180">
        <f t="shared" si="3481"/>
        <v>0</v>
      </c>
      <c r="AF2180" s="1">
        <f t="shared" si="3438"/>
        <v>0</v>
      </c>
      <c r="AG2180" s="1" t="e">
        <f t="shared" si="3439"/>
        <v>#DIV/0!</v>
      </c>
      <c r="AH2180" s="1">
        <f t="shared" si="3440"/>
        <v>0</v>
      </c>
      <c r="AI2180" s="1" t="e">
        <f>IF(AG2180&gt;$D$1,Sourcedata!$B$90*(2*AE2180/1000000)/fluid_kinevisco,(AE2180*2/1000000)^(4/3)*epsilon^(1/3)/fluid_kinevisco)</f>
        <v>#DIV/0!</v>
      </c>
      <c r="AJ2180" s="1" t="e">
        <f>2+0.6*AI2180^0.5*Sourcedata!$B$92^(1/3)</f>
        <v>#DIV/0!</v>
      </c>
      <c r="AK2180" s="1" t="e">
        <f t="shared" si="3489"/>
        <v>#DIV/0!</v>
      </c>
      <c r="AL2180" s="1" t="e">
        <f t="shared" si="3441"/>
        <v>#DIV/0!</v>
      </c>
      <c r="AM2180" s="1">
        <f>IF(AE2180=0,0,Sourcedata!$C$13*EXP(2*Sourcedata!$C$28*Sourcedata!$C$10/Sourcedata!$C$12/Sourcedata!$C$34/AE2180*1000000))</f>
        <v>0</v>
      </c>
      <c r="AN2180" s="1">
        <f t="shared" si="3442"/>
        <v>0</v>
      </c>
      <c r="AO2180" s="1">
        <f t="shared" si="3490"/>
        <v>0</v>
      </c>
      <c r="AP2180">
        <f t="shared" si="3491"/>
        <v>0</v>
      </c>
      <c r="AQ2180">
        <f t="shared" si="3482"/>
        <v>0</v>
      </c>
      <c r="AR2180" s="1">
        <f t="shared" si="3443"/>
        <v>0</v>
      </c>
      <c r="AS2180" s="1" t="e">
        <f t="shared" si="3444"/>
        <v>#DIV/0!</v>
      </c>
      <c r="AT2180" s="1">
        <f t="shared" si="3445"/>
        <v>0</v>
      </c>
      <c r="AU2180" s="1" t="e">
        <f>IF(AS2180&gt;$D$1,Sourcedata!$B$90*(2*AQ2180/1000000)/fluid_kinevisco,(AQ2180*2/1000000)^(4/3)*epsilon^(1/3)/fluid_kinevisco)</f>
        <v>#DIV/0!</v>
      </c>
      <c r="AV2180" s="1" t="e">
        <f>2+0.6*AU2180^0.5*Sourcedata!$B$92^(1/3)</f>
        <v>#DIV/0!</v>
      </c>
      <c r="AW2180" s="1" t="e">
        <f t="shared" si="3492"/>
        <v>#DIV/0!</v>
      </c>
      <c r="AX2180" s="1" t="e">
        <f t="shared" si="3446"/>
        <v>#DIV/0!</v>
      </c>
      <c r="AY2180" s="1">
        <f>IF(AQ2180=0,0,Sourcedata!$C$13*EXP(2*Sourcedata!$C$28*Sourcedata!$C$10/Sourcedata!$C$12/Sourcedata!$C$34/AQ2180*1000000))</f>
        <v>0</v>
      </c>
      <c r="AZ2180" s="1">
        <f t="shared" si="3447"/>
        <v>0</v>
      </c>
      <c r="BA2180" s="1">
        <f t="shared" si="3493"/>
        <v>0</v>
      </c>
      <c r="BB2180">
        <f t="shared" si="3494"/>
        <v>0</v>
      </c>
      <c r="BC2180">
        <f t="shared" si="3495"/>
        <v>0</v>
      </c>
      <c r="BD2180" s="1">
        <f t="shared" si="3448"/>
        <v>0</v>
      </c>
      <c r="BE2180" s="1" t="e">
        <f t="shared" si="3449"/>
        <v>#DIV/0!</v>
      </c>
      <c r="BF2180" s="1">
        <f t="shared" si="3450"/>
        <v>0</v>
      </c>
      <c r="BG2180" s="1" t="e">
        <f>IF(BE2180&gt;$D$1,Sourcedata!$B$90*(2*BC2180/1000000)/fluid_kinevisco,(BC2180*2/1000000)^(4/3)*epsilon^(1/3)/fluid_kinevisco)</f>
        <v>#DIV/0!</v>
      </c>
      <c r="BH2180" s="1" t="e">
        <f>2+0.6*BG2180^0.5*Sourcedata!$B$92^(1/3)</f>
        <v>#DIV/0!</v>
      </c>
      <c r="BI2180" s="1" t="e">
        <f t="shared" si="3496"/>
        <v>#DIV/0!</v>
      </c>
      <c r="BJ2180" s="1" t="e">
        <f t="shared" si="3451"/>
        <v>#DIV/0!</v>
      </c>
      <c r="BK2180" s="1">
        <f>IF(BC2180=0,0,Sourcedata!$C$13*EXP(2*Sourcedata!$C$28*Sourcedata!$C$10/Sourcedata!$C$12/Sourcedata!$C$34/BC2180*1000000))</f>
        <v>0</v>
      </c>
      <c r="BL2180" s="1">
        <f t="shared" si="3452"/>
        <v>0</v>
      </c>
      <c r="BM2180" s="1">
        <f t="shared" si="3497"/>
        <v>0</v>
      </c>
      <c r="BN2180">
        <f t="shared" si="3498"/>
        <v>0</v>
      </c>
      <c r="BO2180">
        <f t="shared" si="3499"/>
        <v>0</v>
      </c>
      <c r="BP2180" s="1">
        <f t="shared" si="3453"/>
        <v>0</v>
      </c>
      <c r="BQ2180" s="1" t="e">
        <f t="shared" si="3454"/>
        <v>#DIV/0!</v>
      </c>
      <c r="BR2180" s="1">
        <f t="shared" si="3455"/>
        <v>0</v>
      </c>
      <c r="BS2180" s="1" t="e">
        <f>IF(BQ2180&gt;$D$1,Sourcedata!$B$90*(2*BO2180/1000000)/fluid_kinevisco,(BO2180*2/1000000)^(4/3)*epsilon^(1/3)/fluid_kinevisco)</f>
        <v>#DIV/0!</v>
      </c>
      <c r="BT2180" s="1" t="e">
        <f>2+0.6*BS2180^0.5*Sourcedata!$B$92^(1/3)</f>
        <v>#DIV/0!</v>
      </c>
      <c r="BU2180" s="1" t="e">
        <f t="shared" si="3500"/>
        <v>#DIV/0!</v>
      </c>
      <c r="BV2180" s="1" t="e">
        <f t="shared" si="3456"/>
        <v>#DIV/0!</v>
      </c>
      <c r="BW2180" s="1">
        <f>IF(BO2180=0,0,Sourcedata!$C$13*EXP(2*Sourcedata!$C$28*Sourcedata!$C$10/Sourcedata!$C$12/Sourcedata!$C$34/BO2180*1000000))</f>
        <v>0</v>
      </c>
      <c r="BX2180" s="1">
        <f t="shared" si="3457"/>
        <v>0</v>
      </c>
      <c r="BY2180" s="1">
        <f t="shared" si="3501"/>
        <v>0</v>
      </c>
      <c r="BZ2180">
        <f t="shared" si="3502"/>
        <v>0</v>
      </c>
      <c r="CA2180">
        <f t="shared" si="3483"/>
        <v>0</v>
      </c>
      <c r="CB2180" s="1">
        <f t="shared" si="3458"/>
        <v>0</v>
      </c>
      <c r="CC2180" s="1" t="e">
        <f t="shared" si="3459"/>
        <v>#DIV/0!</v>
      </c>
      <c r="CD2180" s="1">
        <f t="shared" si="3460"/>
        <v>0</v>
      </c>
      <c r="CE2180" s="1" t="e">
        <f>IF(CC2180&gt;$D$1,Sourcedata!$B$90*(2*CA2180/1000000)/fluid_kinevisco,(CA2180*2/1000000)^(4/3)*epsilon^(1/3)/fluid_kinevisco)</f>
        <v>#DIV/0!</v>
      </c>
      <c r="CF2180" s="1" t="e">
        <f>2+0.6*CE2180^0.5*Sourcedata!$B$92^(1/3)</f>
        <v>#DIV/0!</v>
      </c>
      <c r="CG2180" s="1" t="e">
        <f t="shared" si="3503"/>
        <v>#DIV/0!</v>
      </c>
      <c r="CH2180" s="1" t="e">
        <f t="shared" si="3461"/>
        <v>#DIV/0!</v>
      </c>
      <c r="CI2180" s="1">
        <f>IF(CA2180=0,0,Sourcedata!$C$13*EXP(2*Sourcedata!$C$28*Sourcedata!$C$10/Sourcedata!$C$12/Sourcedata!$C$34/CA2180*1000000))</f>
        <v>0</v>
      </c>
      <c r="CJ2180" s="1">
        <f t="shared" si="3462"/>
        <v>0</v>
      </c>
      <c r="CK2180" s="1">
        <f t="shared" si="3504"/>
        <v>0</v>
      </c>
      <c r="CL2180">
        <f t="shared" si="3484"/>
        <v>0</v>
      </c>
      <c r="CM2180">
        <f t="shared" si="3505"/>
        <v>0</v>
      </c>
      <c r="CN2180" s="1">
        <f t="shared" si="3463"/>
        <v>0</v>
      </c>
      <c r="CO2180" s="1" t="e">
        <f t="shared" si="3464"/>
        <v>#DIV/0!</v>
      </c>
      <c r="CP2180" s="1">
        <f t="shared" si="3465"/>
        <v>0</v>
      </c>
      <c r="CQ2180" s="1" t="e">
        <f>IF(CO2180&gt;$D$1,Sourcedata!$B$90*(2*CM2180/1000000)/fluid_kinevisco,(CM2180*2/1000000)^(4/3)*epsilon^(1/3)/fluid_kinevisco)</f>
        <v>#DIV/0!</v>
      </c>
      <c r="CR2180" s="1" t="e">
        <f>2+0.6*CQ2180^0.5*Sourcedata!$B$92^(1/3)</f>
        <v>#DIV/0!</v>
      </c>
      <c r="CS2180" s="1" t="e">
        <f t="shared" si="3506"/>
        <v>#DIV/0!</v>
      </c>
      <c r="CT2180" s="1" t="e">
        <f t="shared" si="3466"/>
        <v>#DIV/0!</v>
      </c>
      <c r="CU2180" s="1">
        <f>IF(CM2180=0,0,Sourcedata!$C$13*EXP(2*Sourcedata!$C$28*Sourcedata!$C$10/Sourcedata!$C$12/Sourcedata!$C$34/CM2180*1000000))</f>
        <v>0</v>
      </c>
      <c r="CV2180" s="1">
        <f t="shared" si="3467"/>
        <v>0</v>
      </c>
      <c r="CW2180" s="1">
        <f t="shared" si="3507"/>
        <v>0</v>
      </c>
      <c r="CX2180">
        <f t="shared" si="3508"/>
        <v>0</v>
      </c>
      <c r="CY2180">
        <f t="shared" si="3509"/>
        <v>0</v>
      </c>
      <c r="CZ2180" s="1">
        <f t="shared" si="3468"/>
        <v>0</v>
      </c>
      <c r="DA2180" s="1" t="e">
        <f t="shared" si="3469"/>
        <v>#DIV/0!</v>
      </c>
      <c r="DB2180" s="1">
        <f t="shared" si="3470"/>
        <v>0</v>
      </c>
      <c r="DC2180" s="1" t="e">
        <f>IF(DA2180&gt;$D$1,Sourcedata!$B$90*(2*CY2180/1000000)/fluid_kinevisco,(CY2180*2/1000000)^(4/3)*epsilon^(1/3)/fluid_kinevisco)</f>
        <v>#DIV/0!</v>
      </c>
      <c r="DD2180" s="1" t="e">
        <f>2+0.6*DC2180^0.5*Sourcedata!$B$92^(1/3)</f>
        <v>#DIV/0!</v>
      </c>
      <c r="DE2180" s="1" t="e">
        <f t="shared" si="3510"/>
        <v>#DIV/0!</v>
      </c>
      <c r="DF2180" s="1" t="e">
        <f t="shared" si="3471"/>
        <v>#DIV/0!</v>
      </c>
      <c r="DG2180" s="1">
        <f>IF(CY2180=0,0,Sourcedata!$C$13*EXP(2*Sourcedata!$C$28*Sourcedata!$C$10/Sourcedata!$C$12/Sourcedata!$C$34/CY2180*1000000))</f>
        <v>0</v>
      </c>
      <c r="DH2180" s="1">
        <f t="shared" si="3472"/>
        <v>0</v>
      </c>
      <c r="DI2180" s="1">
        <f t="shared" si="3511"/>
        <v>0</v>
      </c>
      <c r="DJ2180">
        <f t="shared" si="3512"/>
        <v>0</v>
      </c>
      <c r="DK2180">
        <f t="shared" si="3513"/>
        <v>0</v>
      </c>
      <c r="DL2180" s="1">
        <f t="shared" si="3473"/>
        <v>0</v>
      </c>
      <c r="DM2180" s="1" t="e">
        <f t="shared" si="3474"/>
        <v>#DIV/0!</v>
      </c>
      <c r="DN2180" s="1">
        <f t="shared" si="3475"/>
        <v>0</v>
      </c>
      <c r="DO2180" s="1" t="e">
        <f>IF(DM2180&gt;$D$1,Sourcedata!$B$90*(2*DK2180/1000000)/fluid_kinevisco,(DK2180*2/1000000)^(4/3)*epsilon^(1/3)/fluid_kinevisco)</f>
        <v>#DIV/0!</v>
      </c>
      <c r="DP2180" s="1" t="e">
        <f>2+0.6*DO2180^0.5*Sourcedata!$B$92^(1/3)</f>
        <v>#DIV/0!</v>
      </c>
      <c r="DQ2180" s="1" t="e">
        <f t="shared" si="3514"/>
        <v>#DIV/0!</v>
      </c>
      <c r="DR2180" s="1" t="e">
        <f t="shared" si="3476"/>
        <v>#DIV/0!</v>
      </c>
      <c r="DS2180" s="1">
        <f>IF(DK2180=0,0,Sourcedata!$C$13*EXP(2*Sourcedata!$C$28*Sourcedata!$C$10/Sourcedata!$C$12/Sourcedata!$C$34/DK2180*1000000))</f>
        <v>0</v>
      </c>
      <c r="DT2180" s="1">
        <f t="shared" si="3477"/>
        <v>0</v>
      </c>
      <c r="DU2180" s="1">
        <f t="shared" si="3515"/>
        <v>0</v>
      </c>
      <c r="DV2180">
        <f t="shared" si="3516"/>
        <v>0</v>
      </c>
      <c r="DX2180" s="26">
        <f t="shared" ref="DX2180:DX2243" si="3528">IF(DX2179+SUM(DU2183,DI2183,CW2183,CK2183,BY2183,BM2183,AC2183,BA2183,AO2183,Q2183)-(EB2179-EB2178)/1000000-(EC2179-EC2178)/1000000&gt;0,DX2179+SUM(DU2183,DI2183,CW2183,CK2183,BY2183,BM2183,AC2183,BA2183,AO2183,Q2183)-(EB2179-EB2178)/1000000-(EC2179-EC2178)/1000000,0)</f>
        <v>2.4999999999999988E-5</v>
      </c>
      <c r="DY2180">
        <f t="shared" si="3517"/>
        <v>0.54450000000002119</v>
      </c>
      <c r="DZ2180" s="1">
        <f t="shared" si="3518"/>
        <v>0</v>
      </c>
      <c r="EA2180" s="1">
        <f t="shared" ref="EA2180:EA2243" si="3529">DX2180*1000000</f>
        <v>24.999999999999989</v>
      </c>
      <c r="EB2180" s="1">
        <f t="shared" si="3522"/>
        <v>0</v>
      </c>
      <c r="EC2180" s="1"/>
      <c r="ED2180" s="1">
        <f t="shared" si="3523"/>
        <v>24.999999999999989</v>
      </c>
      <c r="EE2180" s="1">
        <f t="shared" si="3524"/>
        <v>24.999999999999989</v>
      </c>
      <c r="EF2180">
        <f t="shared" si="3519"/>
        <v>99.999999999999957</v>
      </c>
      <c r="EG2180">
        <f t="shared" si="3520"/>
        <v>0</v>
      </c>
      <c r="EH2180" s="1"/>
      <c r="EI2180">
        <f t="shared" si="3521"/>
        <v>100</v>
      </c>
      <c r="EK2180">
        <f t="shared" si="3525"/>
        <v>0.54450000000002119</v>
      </c>
      <c r="EL2180">
        <f t="shared" si="3526"/>
        <v>0.54</v>
      </c>
      <c r="EM2180">
        <f t="shared" si="3527"/>
        <v>99.999999999999957</v>
      </c>
    </row>
    <row r="2181" spans="6:143" x14ac:dyDescent="0.2">
      <c r="F2181">
        <f>F2180+Sourcedata!$C$36*3600/4000</f>
        <v>1957.5000000000762</v>
      </c>
      <c r="G2181">
        <f t="shared" si="3478"/>
        <v>0</v>
      </c>
      <c r="H2181" s="1">
        <f t="shared" si="3427"/>
        <v>0</v>
      </c>
      <c r="I2181" s="1" t="e">
        <f t="shared" si="3428"/>
        <v>#DIV/0!</v>
      </c>
      <c r="J2181" s="1">
        <f t="shared" si="3429"/>
        <v>0</v>
      </c>
      <c r="K2181" s="1" t="e">
        <f>IF(I2181&gt;$D$1,Sourcedata!$B$90*(2*G2181/1000000)/fluid_kinevisco,(G2181*2/1000000)^(4/3)*epsilon^(1/3)/fluid_kinevisco)</f>
        <v>#DIV/0!</v>
      </c>
      <c r="L2181" s="1" t="e">
        <f>2+0.6*K2181^0.5*Sourcedata!$B$92^(1/3)</f>
        <v>#DIV/0!</v>
      </c>
      <c r="M2181" s="1" t="e">
        <f t="shared" si="3430"/>
        <v>#DIV/0!</v>
      </c>
      <c r="N2181" s="1" t="e">
        <f t="shared" si="3431"/>
        <v>#DIV/0!</v>
      </c>
      <c r="O2181" s="1">
        <f>IF(G2181=0,0,Sourcedata!$C$13*EXP(2*Sourcedata!$C$28*Sourcedata!$C$10/Sourcedata!$C$12/Sourcedata!$C$34/G2181*1000000))</f>
        <v>0</v>
      </c>
      <c r="P2181" s="1">
        <f t="shared" si="3432"/>
        <v>0</v>
      </c>
      <c r="Q2181" s="1">
        <f t="shared" si="3479"/>
        <v>0</v>
      </c>
      <c r="R2181">
        <f t="shared" si="3485"/>
        <v>0</v>
      </c>
      <c r="S2181">
        <f t="shared" si="3480"/>
        <v>0</v>
      </c>
      <c r="T2181" s="1">
        <f t="shared" si="3433"/>
        <v>0</v>
      </c>
      <c r="U2181" s="1" t="e">
        <f t="shared" si="3434"/>
        <v>#DIV/0!</v>
      </c>
      <c r="V2181" s="1">
        <f t="shared" si="3435"/>
        <v>0</v>
      </c>
      <c r="W2181" s="1" t="e">
        <f>IF(U2181&gt;$D$1,Sourcedata!$B$90*(2*S2181/1000000)/fluid_kinevisco,(S2181*2/1000000)^(4/3)*epsilon^(1/3)/fluid_kinevisco)</f>
        <v>#DIV/0!</v>
      </c>
      <c r="X2181" s="1" t="e">
        <f>2+0.6*W2181^0.5*Sourcedata!$B$92^(1/3)</f>
        <v>#DIV/0!</v>
      </c>
      <c r="Y2181" s="1" t="e">
        <f t="shared" si="3486"/>
        <v>#DIV/0!</v>
      </c>
      <c r="Z2181" s="1" t="e">
        <f t="shared" si="3436"/>
        <v>#DIV/0!</v>
      </c>
      <c r="AA2181" s="1">
        <f>IF(S2181=0,0,Sourcedata!$C$13*EXP(2*Sourcedata!$C$28*Sourcedata!$C$10/Sourcedata!$C$12/Sourcedata!$C$34/S2181*1000000))</f>
        <v>0</v>
      </c>
      <c r="AB2181" s="1">
        <f t="shared" si="3437"/>
        <v>0</v>
      </c>
      <c r="AC2181" s="1">
        <f t="shared" si="3487"/>
        <v>0</v>
      </c>
      <c r="AD2181">
        <f t="shared" si="3488"/>
        <v>0</v>
      </c>
      <c r="AE2181">
        <f t="shared" si="3481"/>
        <v>0</v>
      </c>
      <c r="AF2181" s="1">
        <f t="shared" si="3438"/>
        <v>0</v>
      </c>
      <c r="AG2181" s="1" t="e">
        <f t="shared" si="3439"/>
        <v>#DIV/0!</v>
      </c>
      <c r="AH2181" s="1">
        <f t="shared" si="3440"/>
        <v>0</v>
      </c>
      <c r="AI2181" s="1" t="e">
        <f>IF(AG2181&gt;$D$1,Sourcedata!$B$90*(2*AE2181/1000000)/fluid_kinevisco,(AE2181*2/1000000)^(4/3)*epsilon^(1/3)/fluid_kinevisco)</f>
        <v>#DIV/0!</v>
      </c>
      <c r="AJ2181" s="1" t="e">
        <f>2+0.6*AI2181^0.5*Sourcedata!$B$92^(1/3)</f>
        <v>#DIV/0!</v>
      </c>
      <c r="AK2181" s="1" t="e">
        <f t="shared" si="3489"/>
        <v>#DIV/0!</v>
      </c>
      <c r="AL2181" s="1" t="e">
        <f t="shared" si="3441"/>
        <v>#DIV/0!</v>
      </c>
      <c r="AM2181" s="1">
        <f>IF(AE2181=0,0,Sourcedata!$C$13*EXP(2*Sourcedata!$C$28*Sourcedata!$C$10/Sourcedata!$C$12/Sourcedata!$C$34/AE2181*1000000))</f>
        <v>0</v>
      </c>
      <c r="AN2181" s="1">
        <f t="shared" si="3442"/>
        <v>0</v>
      </c>
      <c r="AO2181" s="1">
        <f t="shared" si="3490"/>
        <v>0</v>
      </c>
      <c r="AP2181">
        <f t="shared" si="3491"/>
        <v>0</v>
      </c>
      <c r="AQ2181">
        <f t="shared" si="3482"/>
        <v>0</v>
      </c>
      <c r="AR2181" s="1">
        <f t="shared" si="3443"/>
        <v>0</v>
      </c>
      <c r="AS2181" s="1" t="e">
        <f t="shared" si="3444"/>
        <v>#DIV/0!</v>
      </c>
      <c r="AT2181" s="1">
        <f t="shared" si="3445"/>
        <v>0</v>
      </c>
      <c r="AU2181" s="1" t="e">
        <f>IF(AS2181&gt;$D$1,Sourcedata!$B$90*(2*AQ2181/1000000)/fluid_kinevisco,(AQ2181*2/1000000)^(4/3)*epsilon^(1/3)/fluid_kinevisco)</f>
        <v>#DIV/0!</v>
      </c>
      <c r="AV2181" s="1" t="e">
        <f>2+0.6*AU2181^0.5*Sourcedata!$B$92^(1/3)</f>
        <v>#DIV/0!</v>
      </c>
      <c r="AW2181" s="1" t="e">
        <f t="shared" si="3492"/>
        <v>#DIV/0!</v>
      </c>
      <c r="AX2181" s="1" t="e">
        <f t="shared" si="3446"/>
        <v>#DIV/0!</v>
      </c>
      <c r="AY2181" s="1">
        <f>IF(AQ2181=0,0,Sourcedata!$C$13*EXP(2*Sourcedata!$C$28*Sourcedata!$C$10/Sourcedata!$C$12/Sourcedata!$C$34/AQ2181*1000000))</f>
        <v>0</v>
      </c>
      <c r="AZ2181" s="1">
        <f t="shared" si="3447"/>
        <v>0</v>
      </c>
      <c r="BA2181" s="1">
        <f t="shared" si="3493"/>
        <v>0</v>
      </c>
      <c r="BB2181">
        <f t="shared" si="3494"/>
        <v>0</v>
      </c>
      <c r="BC2181">
        <f t="shared" si="3495"/>
        <v>0</v>
      </c>
      <c r="BD2181" s="1">
        <f t="shared" si="3448"/>
        <v>0</v>
      </c>
      <c r="BE2181" s="1" t="e">
        <f t="shared" si="3449"/>
        <v>#DIV/0!</v>
      </c>
      <c r="BF2181" s="1">
        <f t="shared" si="3450"/>
        <v>0</v>
      </c>
      <c r="BG2181" s="1" t="e">
        <f>IF(BE2181&gt;$D$1,Sourcedata!$B$90*(2*BC2181/1000000)/fluid_kinevisco,(BC2181*2/1000000)^(4/3)*epsilon^(1/3)/fluid_kinevisco)</f>
        <v>#DIV/0!</v>
      </c>
      <c r="BH2181" s="1" t="e">
        <f>2+0.6*BG2181^0.5*Sourcedata!$B$92^(1/3)</f>
        <v>#DIV/0!</v>
      </c>
      <c r="BI2181" s="1" t="e">
        <f t="shared" si="3496"/>
        <v>#DIV/0!</v>
      </c>
      <c r="BJ2181" s="1" t="e">
        <f t="shared" si="3451"/>
        <v>#DIV/0!</v>
      </c>
      <c r="BK2181" s="1">
        <f>IF(BC2181=0,0,Sourcedata!$C$13*EXP(2*Sourcedata!$C$28*Sourcedata!$C$10/Sourcedata!$C$12/Sourcedata!$C$34/BC2181*1000000))</f>
        <v>0</v>
      </c>
      <c r="BL2181" s="1">
        <f t="shared" si="3452"/>
        <v>0</v>
      </c>
      <c r="BM2181" s="1">
        <f t="shared" si="3497"/>
        <v>0</v>
      </c>
      <c r="BN2181">
        <f t="shared" si="3498"/>
        <v>0</v>
      </c>
      <c r="BO2181">
        <f t="shared" si="3499"/>
        <v>0</v>
      </c>
      <c r="BP2181" s="1">
        <f t="shared" si="3453"/>
        <v>0</v>
      </c>
      <c r="BQ2181" s="1" t="e">
        <f t="shared" si="3454"/>
        <v>#DIV/0!</v>
      </c>
      <c r="BR2181" s="1">
        <f t="shared" si="3455"/>
        <v>0</v>
      </c>
      <c r="BS2181" s="1" t="e">
        <f>IF(BQ2181&gt;$D$1,Sourcedata!$B$90*(2*BO2181/1000000)/fluid_kinevisco,(BO2181*2/1000000)^(4/3)*epsilon^(1/3)/fluid_kinevisco)</f>
        <v>#DIV/0!</v>
      </c>
      <c r="BT2181" s="1" t="e">
        <f>2+0.6*BS2181^0.5*Sourcedata!$B$92^(1/3)</f>
        <v>#DIV/0!</v>
      </c>
      <c r="BU2181" s="1" t="e">
        <f t="shared" si="3500"/>
        <v>#DIV/0!</v>
      </c>
      <c r="BV2181" s="1" t="e">
        <f t="shared" si="3456"/>
        <v>#DIV/0!</v>
      </c>
      <c r="BW2181" s="1">
        <f>IF(BO2181=0,0,Sourcedata!$C$13*EXP(2*Sourcedata!$C$28*Sourcedata!$C$10/Sourcedata!$C$12/Sourcedata!$C$34/BO2181*1000000))</f>
        <v>0</v>
      </c>
      <c r="BX2181" s="1">
        <f t="shared" si="3457"/>
        <v>0</v>
      </c>
      <c r="BY2181" s="1">
        <f t="shared" si="3501"/>
        <v>0</v>
      </c>
      <c r="BZ2181">
        <f t="shared" si="3502"/>
        <v>0</v>
      </c>
      <c r="CA2181">
        <f t="shared" si="3483"/>
        <v>0</v>
      </c>
      <c r="CB2181" s="1">
        <f t="shared" si="3458"/>
        <v>0</v>
      </c>
      <c r="CC2181" s="1" t="e">
        <f t="shared" si="3459"/>
        <v>#DIV/0!</v>
      </c>
      <c r="CD2181" s="1">
        <f t="shared" si="3460"/>
        <v>0</v>
      </c>
      <c r="CE2181" s="1" t="e">
        <f>IF(CC2181&gt;$D$1,Sourcedata!$B$90*(2*CA2181/1000000)/fluid_kinevisco,(CA2181*2/1000000)^(4/3)*epsilon^(1/3)/fluid_kinevisco)</f>
        <v>#DIV/0!</v>
      </c>
      <c r="CF2181" s="1" t="e">
        <f>2+0.6*CE2181^0.5*Sourcedata!$B$92^(1/3)</f>
        <v>#DIV/0!</v>
      </c>
      <c r="CG2181" s="1" t="e">
        <f t="shared" si="3503"/>
        <v>#DIV/0!</v>
      </c>
      <c r="CH2181" s="1" t="e">
        <f t="shared" si="3461"/>
        <v>#DIV/0!</v>
      </c>
      <c r="CI2181" s="1">
        <f>IF(CA2181=0,0,Sourcedata!$C$13*EXP(2*Sourcedata!$C$28*Sourcedata!$C$10/Sourcedata!$C$12/Sourcedata!$C$34/CA2181*1000000))</f>
        <v>0</v>
      </c>
      <c r="CJ2181" s="1">
        <f t="shared" si="3462"/>
        <v>0</v>
      </c>
      <c r="CK2181" s="1">
        <f t="shared" si="3504"/>
        <v>0</v>
      </c>
      <c r="CL2181">
        <f t="shared" si="3484"/>
        <v>0</v>
      </c>
      <c r="CM2181">
        <f t="shared" si="3505"/>
        <v>0</v>
      </c>
      <c r="CN2181" s="1">
        <f t="shared" si="3463"/>
        <v>0</v>
      </c>
      <c r="CO2181" s="1" t="e">
        <f t="shared" si="3464"/>
        <v>#DIV/0!</v>
      </c>
      <c r="CP2181" s="1">
        <f t="shared" si="3465"/>
        <v>0</v>
      </c>
      <c r="CQ2181" s="1" t="e">
        <f>IF(CO2181&gt;$D$1,Sourcedata!$B$90*(2*CM2181/1000000)/fluid_kinevisco,(CM2181*2/1000000)^(4/3)*epsilon^(1/3)/fluid_kinevisco)</f>
        <v>#DIV/0!</v>
      </c>
      <c r="CR2181" s="1" t="e">
        <f>2+0.6*CQ2181^0.5*Sourcedata!$B$92^(1/3)</f>
        <v>#DIV/0!</v>
      </c>
      <c r="CS2181" s="1" t="e">
        <f t="shared" si="3506"/>
        <v>#DIV/0!</v>
      </c>
      <c r="CT2181" s="1" t="e">
        <f t="shared" si="3466"/>
        <v>#DIV/0!</v>
      </c>
      <c r="CU2181" s="1">
        <f>IF(CM2181=0,0,Sourcedata!$C$13*EXP(2*Sourcedata!$C$28*Sourcedata!$C$10/Sourcedata!$C$12/Sourcedata!$C$34/CM2181*1000000))</f>
        <v>0</v>
      </c>
      <c r="CV2181" s="1">
        <f t="shared" si="3467"/>
        <v>0</v>
      </c>
      <c r="CW2181" s="1">
        <f t="shared" si="3507"/>
        <v>0</v>
      </c>
      <c r="CX2181">
        <f t="shared" si="3508"/>
        <v>0</v>
      </c>
      <c r="CY2181">
        <f t="shared" si="3509"/>
        <v>0</v>
      </c>
      <c r="CZ2181" s="1">
        <f t="shared" si="3468"/>
        <v>0</v>
      </c>
      <c r="DA2181" s="1" t="e">
        <f t="shared" si="3469"/>
        <v>#DIV/0!</v>
      </c>
      <c r="DB2181" s="1">
        <f t="shared" si="3470"/>
        <v>0</v>
      </c>
      <c r="DC2181" s="1" t="e">
        <f>IF(DA2181&gt;$D$1,Sourcedata!$B$90*(2*CY2181/1000000)/fluid_kinevisco,(CY2181*2/1000000)^(4/3)*epsilon^(1/3)/fluid_kinevisco)</f>
        <v>#DIV/0!</v>
      </c>
      <c r="DD2181" s="1" t="e">
        <f>2+0.6*DC2181^0.5*Sourcedata!$B$92^(1/3)</f>
        <v>#DIV/0!</v>
      </c>
      <c r="DE2181" s="1" t="e">
        <f t="shared" si="3510"/>
        <v>#DIV/0!</v>
      </c>
      <c r="DF2181" s="1" t="e">
        <f t="shared" si="3471"/>
        <v>#DIV/0!</v>
      </c>
      <c r="DG2181" s="1">
        <f>IF(CY2181=0,0,Sourcedata!$C$13*EXP(2*Sourcedata!$C$28*Sourcedata!$C$10/Sourcedata!$C$12/Sourcedata!$C$34/CY2181*1000000))</f>
        <v>0</v>
      </c>
      <c r="DH2181" s="1">
        <f t="shared" si="3472"/>
        <v>0</v>
      </c>
      <c r="DI2181" s="1">
        <f t="shared" si="3511"/>
        <v>0</v>
      </c>
      <c r="DJ2181">
        <f t="shared" si="3512"/>
        <v>0</v>
      </c>
      <c r="DK2181">
        <f t="shared" si="3513"/>
        <v>0</v>
      </c>
      <c r="DL2181" s="1">
        <f t="shared" si="3473"/>
        <v>0</v>
      </c>
      <c r="DM2181" s="1" t="e">
        <f t="shared" si="3474"/>
        <v>#DIV/0!</v>
      </c>
      <c r="DN2181" s="1">
        <f t="shared" si="3475"/>
        <v>0</v>
      </c>
      <c r="DO2181" s="1" t="e">
        <f>IF(DM2181&gt;$D$1,Sourcedata!$B$90*(2*DK2181/1000000)/fluid_kinevisco,(DK2181*2/1000000)^(4/3)*epsilon^(1/3)/fluid_kinevisco)</f>
        <v>#DIV/0!</v>
      </c>
      <c r="DP2181" s="1" t="e">
        <f>2+0.6*DO2181^0.5*Sourcedata!$B$92^(1/3)</f>
        <v>#DIV/0!</v>
      </c>
      <c r="DQ2181" s="1" t="e">
        <f t="shared" si="3514"/>
        <v>#DIV/0!</v>
      </c>
      <c r="DR2181" s="1" t="e">
        <f t="shared" si="3476"/>
        <v>#DIV/0!</v>
      </c>
      <c r="DS2181" s="1">
        <f>IF(DK2181=0,0,Sourcedata!$C$13*EXP(2*Sourcedata!$C$28*Sourcedata!$C$10/Sourcedata!$C$12/Sourcedata!$C$34/DK2181*1000000))</f>
        <v>0</v>
      </c>
      <c r="DT2181" s="1">
        <f t="shared" si="3477"/>
        <v>0</v>
      </c>
      <c r="DU2181" s="1">
        <f t="shared" si="3515"/>
        <v>0</v>
      </c>
      <c r="DV2181">
        <f t="shared" si="3516"/>
        <v>0</v>
      </c>
      <c r="DX2181" s="26">
        <f t="shared" si="3528"/>
        <v>2.4999999999999988E-5</v>
      </c>
      <c r="DY2181">
        <f t="shared" si="3517"/>
        <v>0.54475000000002127</v>
      </c>
      <c r="DZ2181" s="1">
        <f t="shared" si="3518"/>
        <v>0</v>
      </c>
      <c r="EA2181" s="1">
        <f t="shared" si="3529"/>
        <v>24.999999999999989</v>
      </c>
      <c r="EB2181" s="1">
        <f t="shared" si="3522"/>
        <v>0</v>
      </c>
      <c r="EC2181" s="1"/>
      <c r="ED2181" s="1">
        <f t="shared" si="3523"/>
        <v>24.999999999999989</v>
      </c>
      <c r="EE2181" s="1">
        <f t="shared" si="3524"/>
        <v>24.999999999999989</v>
      </c>
      <c r="EF2181">
        <f t="shared" si="3519"/>
        <v>99.999999999999957</v>
      </c>
      <c r="EG2181">
        <f t="shared" si="3520"/>
        <v>0</v>
      </c>
      <c r="EH2181" s="1"/>
      <c r="EI2181">
        <f t="shared" si="3521"/>
        <v>100</v>
      </c>
      <c r="EK2181">
        <f t="shared" si="3525"/>
        <v>0.54475000000002127</v>
      </c>
      <c r="EL2181">
        <f t="shared" si="3526"/>
        <v>0.54</v>
      </c>
      <c r="EM2181">
        <f t="shared" si="3527"/>
        <v>99.999999999999957</v>
      </c>
    </row>
    <row r="2182" spans="6:143" x14ac:dyDescent="0.2">
      <c r="F2182">
        <f>F2181+Sourcedata!$C$36*3600/4000</f>
        <v>1958.4000000000763</v>
      </c>
      <c r="G2182">
        <f t="shared" si="3478"/>
        <v>0</v>
      </c>
      <c r="H2182" s="1">
        <f t="shared" ref="H2182:H2245" si="3530">+(dens*1000-fluid_dens)*(G2182*2/1000000)^2*g/18/fluid_visco</f>
        <v>0</v>
      </c>
      <c r="I2182" s="1" t="e">
        <f t="shared" ref="I2182:I2245" si="3531">0.5*4/3*PI()*(G2182/1000000)^3*dens*1000*Vav^2/(6*PI()*fluid_visco*G2182/1000000*Vav+4/3*PI()*(G2182/1000000)^3*(dens*1000-fluid_dens)*g)*1000000/G2182/2</f>
        <v>#DIV/0!</v>
      </c>
      <c r="J2182" s="1">
        <f t="shared" ref="J2182:J2245" si="3532">0.195*(G2182*2/1000000)^1.1*epsilon^0.525*fluid_visco^-0.575</f>
        <v>0</v>
      </c>
      <c r="K2182" s="1" t="e">
        <f>IF(I2182&gt;$D$1,Sourcedata!$B$90*(2*G2182/1000000)/fluid_kinevisco,(G2182*2/1000000)^(4/3)*epsilon^(1/3)/fluid_kinevisco)</f>
        <v>#DIV/0!</v>
      </c>
      <c r="L2182" s="1" t="e">
        <f>2+0.6*K2182^0.5*Sourcedata!$B$92^(1/3)</f>
        <v>#DIV/0!</v>
      </c>
      <c r="M2182" s="1" t="e">
        <f t="shared" ref="M2182:M2245" si="3533">2*G2182/L2182</f>
        <v>#DIV/0!</v>
      </c>
      <c r="N2182" s="1" t="e">
        <f t="shared" ref="N2182:N2245" si="3534">M2182*hmicr</f>
        <v>#DIV/0!</v>
      </c>
      <c r="O2182" s="1">
        <f>IF(G2182=0,0,Sourcedata!$C$13*EXP(2*Sourcedata!$C$28*Sourcedata!$C$10/Sourcedata!$C$12/Sourcedata!$C$34/G2182*1000000))</f>
        <v>0</v>
      </c>
      <c r="P2182" s="1">
        <f t="shared" ref="P2182:P2245" si="3535">IF(G2182=0,0,-G$4*4*PI()*(G2182/1000000)^2*(fu*Du/(M2182/1000000)+Dmic/(N2182/1000000)*(1-fu)/fu)*(O2182-$EA2178*fu/V))</f>
        <v>0</v>
      </c>
      <c r="Q2182" s="1">
        <f t="shared" si="3479"/>
        <v>0</v>
      </c>
      <c r="R2182">
        <f t="shared" si="3485"/>
        <v>0</v>
      </c>
      <c r="S2182">
        <f t="shared" si="3480"/>
        <v>0</v>
      </c>
      <c r="T2182" s="1">
        <f t="shared" ref="T2182:T2245" si="3536">+(dens*1000-fluid_dens)*(S2182*2/1000000)^2*g/18/fluid_visco</f>
        <v>0</v>
      </c>
      <c r="U2182" s="1" t="e">
        <f t="shared" ref="U2182:U2245" si="3537">0.5*4/3*PI()*(S2182/1000000)^3*dens*1000*Vav^2/(6*PI()*fluid_visco*S2182/1000000*Vav+4/3*PI()*(S2182/1000000)^3*(dens*1000-fluid_dens)*g)*1000000/S2182/2</f>
        <v>#DIV/0!</v>
      </c>
      <c r="V2182" s="1">
        <f t="shared" ref="V2182:V2245" si="3538">0.195*(S2182*2/1000000)^1.1*epsilon^0.525*fluid_visco^-0.575</f>
        <v>0</v>
      </c>
      <c r="W2182" s="1" t="e">
        <f>IF(U2182&gt;$D$1,Sourcedata!$B$90*(2*S2182/1000000)/fluid_kinevisco,(S2182*2/1000000)^(4/3)*epsilon^(1/3)/fluid_kinevisco)</f>
        <v>#DIV/0!</v>
      </c>
      <c r="X2182" s="1" t="e">
        <f>2+0.6*W2182^0.5*Sourcedata!$B$92^(1/3)</f>
        <v>#DIV/0!</v>
      </c>
      <c r="Y2182" s="1" t="e">
        <f t="shared" si="3486"/>
        <v>#DIV/0!</v>
      </c>
      <c r="Z2182" s="1" t="e">
        <f t="shared" ref="Z2182:Z2245" si="3539">Y2182*hmicr</f>
        <v>#DIV/0!</v>
      </c>
      <c r="AA2182" s="1">
        <f>IF(S2182=0,0,Sourcedata!$C$13*EXP(2*Sourcedata!$C$28*Sourcedata!$C$10/Sourcedata!$C$12/Sourcedata!$C$34/S2182*1000000))</f>
        <v>0</v>
      </c>
      <c r="AB2182" s="1">
        <f t="shared" ref="AB2182:AB2245" si="3540">IF(S2182=0,0,-S$4*4*PI()*(S2182/1000000)^2*(fu*Du/(Y2182/1000000)+Dmic/(Z2182/1000000)*(1-fu)/fu)*(AA2182-$EA2178*fu/V))</f>
        <v>0</v>
      </c>
      <c r="AC2182" s="1">
        <f t="shared" si="3487"/>
        <v>0</v>
      </c>
      <c r="AD2182">
        <f t="shared" si="3488"/>
        <v>0</v>
      </c>
      <c r="AE2182">
        <f t="shared" si="3481"/>
        <v>0</v>
      </c>
      <c r="AF2182" s="1">
        <f t="shared" ref="AF2182:AF2245" si="3541">+(dens*1000-fluid_dens)*(AE2182*2/1000000)^2*g/18/fluid_visco</f>
        <v>0</v>
      </c>
      <c r="AG2182" s="1" t="e">
        <f t="shared" ref="AG2182:AG2245" si="3542">0.5*4/3*PI()*(AE2182/1000000)^3*dens*1000*Vav^2/(6*PI()*fluid_visco*AE2182/1000000*Vav+4/3*PI()*(AE2182/1000000)^3*(dens*1000-fluid_dens)*g)*1000000/AE2182/2</f>
        <v>#DIV/0!</v>
      </c>
      <c r="AH2182" s="1">
        <f t="shared" ref="AH2182:AH2245" si="3543">0.195*(AE2182*2/1000000)^1.1*epsilon^0.525*fluid_visco^-0.575</f>
        <v>0</v>
      </c>
      <c r="AI2182" s="1" t="e">
        <f>IF(AG2182&gt;$D$1,Sourcedata!$B$90*(2*AE2182/1000000)/fluid_kinevisco,(AE2182*2/1000000)^(4/3)*epsilon^(1/3)/fluid_kinevisco)</f>
        <v>#DIV/0!</v>
      </c>
      <c r="AJ2182" s="1" t="e">
        <f>2+0.6*AI2182^0.5*Sourcedata!$B$92^(1/3)</f>
        <v>#DIV/0!</v>
      </c>
      <c r="AK2182" s="1" t="e">
        <f t="shared" si="3489"/>
        <v>#DIV/0!</v>
      </c>
      <c r="AL2182" s="1" t="e">
        <f t="shared" ref="AL2182:AL2245" si="3544">AK2182*hmicr</f>
        <v>#DIV/0!</v>
      </c>
      <c r="AM2182" s="1">
        <f>IF(AE2182=0,0,Sourcedata!$C$13*EXP(2*Sourcedata!$C$28*Sourcedata!$C$10/Sourcedata!$C$12/Sourcedata!$C$34/AE2182*1000000))</f>
        <v>0</v>
      </c>
      <c r="AN2182" s="1">
        <f t="shared" ref="AN2182:AN2245" si="3545">IF(AE2182=0,0,-AE$4*4*PI()*(AE2182/1000000)^2*(fu*Du/(AK2182/1000000)+Dmic/(AL2182/1000000)*(1-fu)/fu)*(AM2182-$EA2178*fu/V))</f>
        <v>0</v>
      </c>
      <c r="AO2182" s="1">
        <f t="shared" si="3490"/>
        <v>0</v>
      </c>
      <c r="AP2182">
        <f t="shared" si="3491"/>
        <v>0</v>
      </c>
      <c r="AQ2182">
        <f t="shared" si="3482"/>
        <v>0</v>
      </c>
      <c r="AR2182" s="1">
        <f t="shared" ref="AR2182:AR2245" si="3546">+(dens*1000-fluid_dens)*(AQ2182*2/1000000)^2*g/18/fluid_visco</f>
        <v>0</v>
      </c>
      <c r="AS2182" s="1" t="e">
        <f t="shared" ref="AS2182:AS2245" si="3547">0.5*4/3*PI()*(AQ2182/1000000)^3*dens*1000*Vav^2/(6*PI()*fluid_visco*AQ2182/1000000*Vav+4/3*PI()*(AQ2182/1000000)^3*(dens*1000-fluid_dens)*g)*1000000/AQ2182/2</f>
        <v>#DIV/0!</v>
      </c>
      <c r="AT2182" s="1">
        <f t="shared" ref="AT2182:AT2245" si="3548">0.195*(AQ2182*2/1000000)^1.1*epsilon^0.525*fluid_visco^-0.575</f>
        <v>0</v>
      </c>
      <c r="AU2182" s="1" t="e">
        <f>IF(AS2182&gt;$D$1,Sourcedata!$B$90*(2*AQ2182/1000000)/fluid_kinevisco,(AQ2182*2/1000000)^(4/3)*epsilon^(1/3)/fluid_kinevisco)</f>
        <v>#DIV/0!</v>
      </c>
      <c r="AV2182" s="1" t="e">
        <f>2+0.6*AU2182^0.5*Sourcedata!$B$92^(1/3)</f>
        <v>#DIV/0!</v>
      </c>
      <c r="AW2182" s="1" t="e">
        <f t="shared" si="3492"/>
        <v>#DIV/0!</v>
      </c>
      <c r="AX2182" s="1" t="e">
        <f t="shared" ref="AX2182:AX2245" si="3549">AW2182*hmicr</f>
        <v>#DIV/0!</v>
      </c>
      <c r="AY2182" s="1">
        <f>IF(AQ2182=0,0,Sourcedata!$C$13*EXP(2*Sourcedata!$C$28*Sourcedata!$C$10/Sourcedata!$C$12/Sourcedata!$C$34/AQ2182*1000000))</f>
        <v>0</v>
      </c>
      <c r="AZ2182" s="1">
        <f t="shared" ref="AZ2182:AZ2245" si="3550">IF(AQ2182=0,0,-AQ$4*4*PI()*(AQ2182/1000000)^2*(fu*Du/(AW2182/1000000)+Dmic/(AX2182/1000000)*(1-fu)/fu)*(AY2182-$EA2178*fu/V))</f>
        <v>0</v>
      </c>
      <c r="BA2182" s="1">
        <f t="shared" si="3493"/>
        <v>0</v>
      </c>
      <c r="BB2182">
        <f t="shared" si="3494"/>
        <v>0</v>
      </c>
      <c r="BC2182">
        <f t="shared" si="3495"/>
        <v>0</v>
      </c>
      <c r="BD2182" s="1">
        <f t="shared" ref="BD2182:BD2245" si="3551">+(dens*1000-fluid_dens)*(BC2182*2/1000000)^2*g/18/fluid_visco</f>
        <v>0</v>
      </c>
      <c r="BE2182" s="1" t="e">
        <f t="shared" ref="BE2182:BE2245" si="3552">0.5*4/3*PI()*(BC2182/1000000)^3*dens*1000*Vav^2/(6*PI()*fluid_visco*BC2182/1000000*Vav+4/3*PI()*(BC2182/1000000)^3*(dens*1000-fluid_dens)*g)*1000000/BC2182/2</f>
        <v>#DIV/0!</v>
      </c>
      <c r="BF2182" s="1">
        <f t="shared" ref="BF2182:BF2245" si="3553">0.195*(BC2182*2/1000000)^1.1*epsilon^0.525*fluid_visco^-0.575</f>
        <v>0</v>
      </c>
      <c r="BG2182" s="1" t="e">
        <f>IF(BE2182&gt;$D$1,Sourcedata!$B$90*(2*BC2182/1000000)/fluid_kinevisco,(BC2182*2/1000000)^(4/3)*epsilon^(1/3)/fluid_kinevisco)</f>
        <v>#DIV/0!</v>
      </c>
      <c r="BH2182" s="1" t="e">
        <f>2+0.6*BG2182^0.5*Sourcedata!$B$92^(1/3)</f>
        <v>#DIV/0!</v>
      </c>
      <c r="BI2182" s="1" t="e">
        <f t="shared" si="3496"/>
        <v>#DIV/0!</v>
      </c>
      <c r="BJ2182" s="1" t="e">
        <f t="shared" ref="BJ2182:BJ2245" si="3554">BI2182*hmicr</f>
        <v>#DIV/0!</v>
      </c>
      <c r="BK2182" s="1">
        <f>IF(BC2182=0,0,Sourcedata!$C$13*EXP(2*Sourcedata!$C$28*Sourcedata!$C$10/Sourcedata!$C$12/Sourcedata!$C$34/BC2182*1000000))</f>
        <v>0</v>
      </c>
      <c r="BL2182" s="1">
        <f t="shared" ref="BL2182:BL2245" si="3555">IF(BC2182=0,0,-BC$4*4*PI()*(BC2182/1000000)^2*(fu*Du/(BI2182/1000000)+Dmic/(BJ2182/1000000)*(1-fu)/fu)*(BK2182-$EA2178*fu/V))</f>
        <v>0</v>
      </c>
      <c r="BM2182" s="1">
        <f t="shared" si="3497"/>
        <v>0</v>
      </c>
      <c r="BN2182">
        <f t="shared" si="3498"/>
        <v>0</v>
      </c>
      <c r="BO2182">
        <f t="shared" si="3499"/>
        <v>0</v>
      </c>
      <c r="BP2182" s="1">
        <f t="shared" ref="BP2182:BP2245" si="3556">+(dens*1000-fluid_dens)*(BO2182*2/1000000)^2*g/18/fluid_visco</f>
        <v>0</v>
      </c>
      <c r="BQ2182" s="1" t="e">
        <f t="shared" ref="BQ2182:BQ2245" si="3557">0.5*4/3*PI()*(BO2182/1000000)^3*dens*1000*Vav^2/(6*PI()*fluid_visco*BO2182/1000000*Vav+4/3*PI()*(BO2182/1000000)^3*(dens*1000-fluid_dens)*g)*1000000/BO2182/2</f>
        <v>#DIV/0!</v>
      </c>
      <c r="BR2182" s="1">
        <f t="shared" ref="BR2182:BR2245" si="3558">0.195*(BO2182*2/1000000)^1.1*epsilon^0.525*fluid_visco^-0.575</f>
        <v>0</v>
      </c>
      <c r="BS2182" s="1" t="e">
        <f>IF(BQ2182&gt;$D$1,Sourcedata!$B$90*(2*BO2182/1000000)/fluid_kinevisco,(BO2182*2/1000000)^(4/3)*epsilon^(1/3)/fluid_kinevisco)</f>
        <v>#DIV/0!</v>
      </c>
      <c r="BT2182" s="1" t="e">
        <f>2+0.6*BS2182^0.5*Sourcedata!$B$92^(1/3)</f>
        <v>#DIV/0!</v>
      </c>
      <c r="BU2182" s="1" t="e">
        <f t="shared" si="3500"/>
        <v>#DIV/0!</v>
      </c>
      <c r="BV2182" s="1" t="e">
        <f t="shared" ref="BV2182:BV2245" si="3559">BU2182*hmicr</f>
        <v>#DIV/0!</v>
      </c>
      <c r="BW2182" s="1">
        <f>IF(BO2182=0,0,Sourcedata!$C$13*EXP(2*Sourcedata!$C$28*Sourcedata!$C$10/Sourcedata!$C$12/Sourcedata!$C$34/BO2182*1000000))</f>
        <v>0</v>
      </c>
      <c r="BX2182" s="1">
        <f t="shared" ref="BX2182:BX2245" si="3560">IF(BO2182=0,0,-BO$4*4*PI()*(BO2182/1000000)^2*(fu*Du/(BU2182/1000000)+Dmic/(BV2182/1000000)*(1-fu)/fu)*(BW2182-$EA2178*fu/V))</f>
        <v>0</v>
      </c>
      <c r="BY2182" s="1">
        <f t="shared" si="3501"/>
        <v>0</v>
      </c>
      <c r="BZ2182">
        <f t="shared" si="3502"/>
        <v>0</v>
      </c>
      <c r="CA2182">
        <f t="shared" si="3483"/>
        <v>0</v>
      </c>
      <c r="CB2182" s="1">
        <f t="shared" ref="CB2182:CB2245" si="3561">+(dens*1000-fluid_dens)*(CA2182*2/1000000)^2*g/18/fluid_visco</f>
        <v>0</v>
      </c>
      <c r="CC2182" s="1" t="e">
        <f t="shared" ref="CC2182:CC2245" si="3562">0.5*4/3*PI()*(CA2182/1000000)^3*dens*1000*Vav^2/(6*PI()*fluid_visco*CA2182/1000000*Vav+4/3*PI()*(CA2182/1000000)^3*(dens*1000-fluid_dens)*g)*1000000/CA2182/2</f>
        <v>#DIV/0!</v>
      </c>
      <c r="CD2182" s="1">
        <f t="shared" ref="CD2182:CD2245" si="3563">0.195*(CA2182*2/1000000)^1.1*epsilon^0.525*fluid_visco^-0.575</f>
        <v>0</v>
      </c>
      <c r="CE2182" s="1" t="e">
        <f>IF(CC2182&gt;$D$1,Sourcedata!$B$90*(2*CA2182/1000000)/fluid_kinevisco,(CA2182*2/1000000)^(4/3)*epsilon^(1/3)/fluid_kinevisco)</f>
        <v>#DIV/0!</v>
      </c>
      <c r="CF2182" s="1" t="e">
        <f>2+0.6*CE2182^0.5*Sourcedata!$B$92^(1/3)</f>
        <v>#DIV/0!</v>
      </c>
      <c r="CG2182" s="1" t="e">
        <f t="shared" si="3503"/>
        <v>#DIV/0!</v>
      </c>
      <c r="CH2182" s="1" t="e">
        <f t="shared" ref="CH2182:CH2245" si="3564">CG2182*hmicr</f>
        <v>#DIV/0!</v>
      </c>
      <c r="CI2182" s="1">
        <f>IF(CA2182=0,0,Sourcedata!$C$13*EXP(2*Sourcedata!$C$28*Sourcedata!$C$10/Sourcedata!$C$12/Sourcedata!$C$34/CA2182*1000000))</f>
        <v>0</v>
      </c>
      <c r="CJ2182" s="1">
        <f t="shared" ref="CJ2182:CJ2245" si="3565">IF(CA2182=0,0,-CA$4*4*PI()*(CA2182/1000000)^2*(fu*Du/(CG2182/1000000)+Dmic/(CH2182/1000000)*(1-fu)/fu)*(CI2182-$EA2178*fu/V))</f>
        <v>0</v>
      </c>
      <c r="CK2182" s="1">
        <f t="shared" si="3504"/>
        <v>0</v>
      </c>
      <c r="CL2182">
        <f t="shared" si="3484"/>
        <v>0</v>
      </c>
      <c r="CM2182">
        <f t="shared" si="3505"/>
        <v>0</v>
      </c>
      <c r="CN2182" s="1">
        <f t="shared" ref="CN2182:CN2245" si="3566">+(dens*1000-fluid_dens)*(CM2182*2/1000000)^2*g/18/fluid_visco</f>
        <v>0</v>
      </c>
      <c r="CO2182" s="1" t="e">
        <f t="shared" ref="CO2182:CO2245" si="3567">0.5*4/3*PI()*(CM2182/1000000)^3*dens*1000*Vav^2/(6*PI()*fluid_visco*CM2182/1000000*Vav+4/3*PI()*(CM2182/1000000)^3*(dens*1000-fluid_dens)*g)*1000000/CM2182/2</f>
        <v>#DIV/0!</v>
      </c>
      <c r="CP2182" s="1">
        <f t="shared" ref="CP2182:CP2245" si="3568">0.195*(CM2182*2/1000000)^1.1*epsilon^0.525*fluid_visco^-0.575</f>
        <v>0</v>
      </c>
      <c r="CQ2182" s="1" t="e">
        <f>IF(CO2182&gt;$D$1,Sourcedata!$B$90*(2*CM2182/1000000)/fluid_kinevisco,(CM2182*2/1000000)^(4/3)*epsilon^(1/3)/fluid_kinevisco)</f>
        <v>#DIV/0!</v>
      </c>
      <c r="CR2182" s="1" t="e">
        <f>2+0.6*CQ2182^0.5*Sourcedata!$B$92^(1/3)</f>
        <v>#DIV/0!</v>
      </c>
      <c r="CS2182" s="1" t="e">
        <f t="shared" si="3506"/>
        <v>#DIV/0!</v>
      </c>
      <c r="CT2182" s="1" t="e">
        <f t="shared" ref="CT2182:CT2245" si="3569">CS2182*hmicr</f>
        <v>#DIV/0!</v>
      </c>
      <c r="CU2182" s="1">
        <f>IF(CM2182=0,0,Sourcedata!$C$13*EXP(2*Sourcedata!$C$28*Sourcedata!$C$10/Sourcedata!$C$12/Sourcedata!$C$34/CM2182*1000000))</f>
        <v>0</v>
      </c>
      <c r="CV2182" s="1">
        <f t="shared" ref="CV2182:CV2245" si="3570">IF(CM2182=0,0,-CM$4*4*PI()*(CM2182/1000000)^2*(fu*Du/(CS2182/1000000)+Dmic/(CT2182/1000000)*(1-fu)/fu)*(CU2182-$EA2178*fu/V))</f>
        <v>0</v>
      </c>
      <c r="CW2182" s="1">
        <f t="shared" si="3507"/>
        <v>0</v>
      </c>
      <c r="CX2182">
        <f t="shared" si="3508"/>
        <v>0</v>
      </c>
      <c r="CY2182">
        <f t="shared" si="3509"/>
        <v>0</v>
      </c>
      <c r="CZ2182" s="1">
        <f t="shared" ref="CZ2182:CZ2245" si="3571">+(dens*1000-fluid_dens)*(CY2182*2/1000000)^2*g/18/fluid_visco</f>
        <v>0</v>
      </c>
      <c r="DA2182" s="1" t="e">
        <f t="shared" ref="DA2182:DA2245" si="3572">0.5*4/3*PI()*(CY2182/1000000)^3*dens*1000*Vav^2/(6*PI()*fluid_visco*CY2182/1000000*Vav+4/3*PI()*(CY2182/1000000)^3*(dens*1000-fluid_dens)*g)*1000000/CY2182/2</f>
        <v>#DIV/0!</v>
      </c>
      <c r="DB2182" s="1">
        <f t="shared" ref="DB2182:DB2245" si="3573">0.195*(CY2182*2/1000000)^1.1*epsilon^0.525*fluid_visco^-0.575</f>
        <v>0</v>
      </c>
      <c r="DC2182" s="1" t="e">
        <f>IF(DA2182&gt;$D$1,Sourcedata!$B$90*(2*CY2182/1000000)/fluid_kinevisco,(CY2182*2/1000000)^(4/3)*epsilon^(1/3)/fluid_kinevisco)</f>
        <v>#DIV/0!</v>
      </c>
      <c r="DD2182" s="1" t="e">
        <f>2+0.6*DC2182^0.5*Sourcedata!$B$92^(1/3)</f>
        <v>#DIV/0!</v>
      </c>
      <c r="DE2182" s="1" t="e">
        <f t="shared" si="3510"/>
        <v>#DIV/0!</v>
      </c>
      <c r="DF2182" s="1" t="e">
        <f t="shared" ref="DF2182:DF2245" si="3574">DE2182*hmicr</f>
        <v>#DIV/0!</v>
      </c>
      <c r="DG2182" s="1">
        <f>IF(CY2182=0,0,Sourcedata!$C$13*EXP(2*Sourcedata!$C$28*Sourcedata!$C$10/Sourcedata!$C$12/Sourcedata!$C$34/CY2182*1000000))</f>
        <v>0</v>
      </c>
      <c r="DH2182" s="1">
        <f t="shared" ref="DH2182:DH2245" si="3575">IF(CY2182=0,0,-CY$4*4*PI()*(CY2182/1000000)^2*(fu*Du/(DE2182/1000000)+Dmic/(DF2182/1000000)*(1-fu)/fu)*(DG2182-$EA2178*fu/V))</f>
        <v>0</v>
      </c>
      <c r="DI2182" s="1">
        <f t="shared" si="3511"/>
        <v>0</v>
      </c>
      <c r="DJ2182">
        <f t="shared" si="3512"/>
        <v>0</v>
      </c>
      <c r="DK2182">
        <f t="shared" si="3513"/>
        <v>0</v>
      </c>
      <c r="DL2182" s="1">
        <f t="shared" ref="DL2182:DL2245" si="3576">+(dens*1000-fluid_dens)*(DK2182*2/1000000)^2*g/18/fluid_visco</f>
        <v>0</v>
      </c>
      <c r="DM2182" s="1" t="e">
        <f t="shared" ref="DM2182:DM2245" si="3577">0.5*4/3*PI()*(DK2182/1000000)^3*dens*1000*Vav^2/(6*PI()*fluid_visco*DK2182/1000000*Vav+4/3*PI()*(DK2182/1000000)^3*(dens*1000-fluid_dens)*g)*1000000/DK2182/2</f>
        <v>#DIV/0!</v>
      </c>
      <c r="DN2182" s="1">
        <f t="shared" ref="DN2182:DN2245" si="3578">0.195*(DK2182*2/1000000)^1.1*epsilon^0.525*fluid_visco^-0.575</f>
        <v>0</v>
      </c>
      <c r="DO2182" s="1" t="e">
        <f>IF(DM2182&gt;$D$1,Sourcedata!$B$90*(2*DK2182/1000000)/fluid_kinevisco,(DK2182*2/1000000)^(4/3)*epsilon^(1/3)/fluid_kinevisco)</f>
        <v>#DIV/0!</v>
      </c>
      <c r="DP2182" s="1" t="e">
        <f>2+0.6*DO2182^0.5*Sourcedata!$B$92^(1/3)</f>
        <v>#DIV/0!</v>
      </c>
      <c r="DQ2182" s="1" t="e">
        <f t="shared" si="3514"/>
        <v>#DIV/0!</v>
      </c>
      <c r="DR2182" s="1" t="e">
        <f t="shared" ref="DR2182:DR2245" si="3579">DQ2182*hmicr</f>
        <v>#DIV/0!</v>
      </c>
      <c r="DS2182" s="1">
        <f>IF(DK2182=0,0,Sourcedata!$C$13*EXP(2*Sourcedata!$C$28*Sourcedata!$C$10/Sourcedata!$C$12/Sourcedata!$C$34/DK2182*1000000))</f>
        <v>0</v>
      </c>
      <c r="DT2182" s="1">
        <f t="shared" ref="DT2182:DT2245" si="3580">IF(DK2182=0,0,-DK$4*4*PI()*(DK2182/1000000)^2*(fu*Du/(DQ2182/1000000)+Dmic/(DR2182/1000000)*(1-fu)/fu)*(DS2182-$EA2178*fu/V))</f>
        <v>0</v>
      </c>
      <c r="DU2182" s="1">
        <f t="shared" si="3515"/>
        <v>0</v>
      </c>
      <c r="DV2182">
        <f t="shared" si="3516"/>
        <v>0</v>
      </c>
      <c r="DX2182" s="26">
        <f t="shared" si="3528"/>
        <v>2.4999999999999988E-5</v>
      </c>
      <c r="DY2182">
        <f t="shared" si="3517"/>
        <v>0.54500000000002125</v>
      </c>
      <c r="DZ2182" s="1">
        <f t="shared" si="3518"/>
        <v>0</v>
      </c>
      <c r="EA2182" s="1">
        <f t="shared" si="3529"/>
        <v>24.999999999999989</v>
      </c>
      <c r="EB2182" s="1">
        <f t="shared" si="3522"/>
        <v>0</v>
      </c>
      <c r="EC2182" s="1"/>
      <c r="ED2182" s="1">
        <f t="shared" si="3523"/>
        <v>24.999999999999989</v>
      </c>
      <c r="EE2182" s="1">
        <f t="shared" si="3524"/>
        <v>24.999999999999989</v>
      </c>
      <c r="EF2182">
        <f t="shared" si="3519"/>
        <v>99.999999999999957</v>
      </c>
      <c r="EG2182">
        <f t="shared" si="3520"/>
        <v>0</v>
      </c>
      <c r="EH2182" s="1"/>
      <c r="EI2182">
        <f t="shared" si="3521"/>
        <v>100</v>
      </c>
      <c r="EK2182">
        <f t="shared" si="3525"/>
        <v>0.54500000000002125</v>
      </c>
      <c r="EL2182">
        <f t="shared" si="3526"/>
        <v>0.55000000000000004</v>
      </c>
      <c r="EM2182">
        <f t="shared" si="3527"/>
        <v>99.999999999999957</v>
      </c>
    </row>
    <row r="2183" spans="6:143" x14ac:dyDescent="0.2">
      <c r="F2183">
        <f>F2182+Sourcedata!$C$36*3600/4000</f>
        <v>1959.3000000000764</v>
      </c>
      <c r="G2183">
        <f t="shared" ref="G2183:G2246" si="3581">(R2183/dens/1000/G$4*3/4/PI())^(1/3)*1000000</f>
        <v>0</v>
      </c>
      <c r="H2183" s="1">
        <f t="shared" si="3530"/>
        <v>0</v>
      </c>
      <c r="I2183" s="1" t="e">
        <f t="shared" si="3531"/>
        <v>#DIV/0!</v>
      </c>
      <c r="J2183" s="1">
        <f t="shared" si="3532"/>
        <v>0</v>
      </c>
      <c r="K2183" s="1" t="e">
        <f>IF(I2183&gt;$D$1,Sourcedata!$B$90*(2*G2183/1000000)/fluid_kinevisco,(G2183*2/1000000)^(4/3)*epsilon^(1/3)/fluid_kinevisco)</f>
        <v>#DIV/0!</v>
      </c>
      <c r="L2183" s="1" t="e">
        <f>2+0.6*K2183^0.5*Sourcedata!$B$92^(1/3)</f>
        <v>#DIV/0!</v>
      </c>
      <c r="M2183" s="1" t="e">
        <f t="shared" si="3533"/>
        <v>#DIV/0!</v>
      </c>
      <c r="N2183" s="1" t="e">
        <f t="shared" si="3534"/>
        <v>#DIV/0!</v>
      </c>
      <c r="O2183" s="1">
        <f>IF(G2183=0,0,Sourcedata!$C$13*EXP(2*Sourcedata!$C$28*Sourcedata!$C$10/Sourcedata!$C$12/Sourcedata!$C$34/G2183*1000000))</f>
        <v>0</v>
      </c>
      <c r="P2183" s="1">
        <f t="shared" si="3535"/>
        <v>0</v>
      </c>
      <c r="Q2183" s="1">
        <f t="shared" ref="Q2183:Q2246" si="3582">IF(-P2183*($F2184-$F2183)&lt;R2183,-P2183*($F2184-$F2183),R2183)</f>
        <v>0</v>
      </c>
      <c r="R2183">
        <f t="shared" si="3485"/>
        <v>0</v>
      </c>
      <c r="S2183">
        <f t="shared" ref="S2183:S2246" si="3583">(AD2183/dens/1000/S$4*3/4/PI())^(1/3)*1000000</f>
        <v>0</v>
      </c>
      <c r="T2183" s="1">
        <f t="shared" si="3536"/>
        <v>0</v>
      </c>
      <c r="U2183" s="1" t="e">
        <f t="shared" si="3537"/>
        <v>#DIV/0!</v>
      </c>
      <c r="V2183" s="1">
        <f t="shared" si="3538"/>
        <v>0</v>
      </c>
      <c r="W2183" s="1" t="e">
        <f>IF(U2183&gt;$D$1,Sourcedata!$B$90*(2*S2183/1000000)/fluid_kinevisco,(S2183*2/1000000)^(4/3)*epsilon^(1/3)/fluid_kinevisco)</f>
        <v>#DIV/0!</v>
      </c>
      <c r="X2183" s="1" t="e">
        <f>2+0.6*W2183^0.5*Sourcedata!$B$92^(1/3)</f>
        <v>#DIV/0!</v>
      </c>
      <c r="Y2183" s="1" t="e">
        <f t="shared" si="3486"/>
        <v>#DIV/0!</v>
      </c>
      <c r="Z2183" s="1" t="e">
        <f t="shared" si="3539"/>
        <v>#DIV/0!</v>
      </c>
      <c r="AA2183" s="1">
        <f>IF(S2183=0,0,Sourcedata!$C$13*EXP(2*Sourcedata!$C$28*Sourcedata!$C$10/Sourcedata!$C$12/Sourcedata!$C$34/S2183*1000000))</f>
        <v>0</v>
      </c>
      <c r="AB2183" s="1">
        <f t="shared" si="3540"/>
        <v>0</v>
      </c>
      <c r="AC2183" s="1">
        <f t="shared" si="3487"/>
        <v>0</v>
      </c>
      <c r="AD2183">
        <f t="shared" si="3488"/>
        <v>0</v>
      </c>
      <c r="AE2183">
        <f t="shared" ref="AE2183:AE2246" si="3584">(AP2183/dens/1000/AE$4*3/4/PI())^(1/3)*1000000</f>
        <v>0</v>
      </c>
      <c r="AF2183" s="1">
        <f t="shared" si="3541"/>
        <v>0</v>
      </c>
      <c r="AG2183" s="1" t="e">
        <f t="shared" si="3542"/>
        <v>#DIV/0!</v>
      </c>
      <c r="AH2183" s="1">
        <f t="shared" si="3543"/>
        <v>0</v>
      </c>
      <c r="AI2183" s="1" t="e">
        <f>IF(AG2183&gt;$D$1,Sourcedata!$B$90*(2*AE2183/1000000)/fluid_kinevisco,(AE2183*2/1000000)^(4/3)*epsilon^(1/3)/fluid_kinevisco)</f>
        <v>#DIV/0!</v>
      </c>
      <c r="AJ2183" s="1" t="e">
        <f>2+0.6*AI2183^0.5*Sourcedata!$B$92^(1/3)</f>
        <v>#DIV/0!</v>
      </c>
      <c r="AK2183" s="1" t="e">
        <f t="shared" si="3489"/>
        <v>#DIV/0!</v>
      </c>
      <c r="AL2183" s="1" t="e">
        <f t="shared" si="3544"/>
        <v>#DIV/0!</v>
      </c>
      <c r="AM2183" s="1">
        <f>IF(AE2183=0,0,Sourcedata!$C$13*EXP(2*Sourcedata!$C$28*Sourcedata!$C$10/Sourcedata!$C$12/Sourcedata!$C$34/AE2183*1000000))</f>
        <v>0</v>
      </c>
      <c r="AN2183" s="1">
        <f t="shared" si="3545"/>
        <v>0</v>
      </c>
      <c r="AO2183" s="1">
        <f t="shared" si="3490"/>
        <v>0</v>
      </c>
      <c r="AP2183">
        <f t="shared" si="3491"/>
        <v>0</v>
      </c>
      <c r="AQ2183">
        <f t="shared" ref="AQ2183:AQ2246" si="3585">(BB2183/dens/1000/AQ$4*3/4/PI())^(1/3)*1000000</f>
        <v>0</v>
      </c>
      <c r="AR2183" s="1">
        <f t="shared" si="3546"/>
        <v>0</v>
      </c>
      <c r="AS2183" s="1" t="e">
        <f t="shared" si="3547"/>
        <v>#DIV/0!</v>
      </c>
      <c r="AT2183" s="1">
        <f t="shared" si="3548"/>
        <v>0</v>
      </c>
      <c r="AU2183" s="1" t="e">
        <f>IF(AS2183&gt;$D$1,Sourcedata!$B$90*(2*AQ2183/1000000)/fluid_kinevisco,(AQ2183*2/1000000)^(4/3)*epsilon^(1/3)/fluid_kinevisco)</f>
        <v>#DIV/0!</v>
      </c>
      <c r="AV2183" s="1" t="e">
        <f>2+0.6*AU2183^0.5*Sourcedata!$B$92^(1/3)</f>
        <v>#DIV/0!</v>
      </c>
      <c r="AW2183" s="1" t="e">
        <f t="shared" si="3492"/>
        <v>#DIV/0!</v>
      </c>
      <c r="AX2183" s="1" t="e">
        <f t="shared" si="3549"/>
        <v>#DIV/0!</v>
      </c>
      <c r="AY2183" s="1">
        <f>IF(AQ2183=0,0,Sourcedata!$C$13*EXP(2*Sourcedata!$C$28*Sourcedata!$C$10/Sourcedata!$C$12/Sourcedata!$C$34/AQ2183*1000000))</f>
        <v>0</v>
      </c>
      <c r="AZ2183" s="1">
        <f t="shared" si="3550"/>
        <v>0</v>
      </c>
      <c r="BA2183" s="1">
        <f t="shared" si="3493"/>
        <v>0</v>
      </c>
      <c r="BB2183">
        <f t="shared" si="3494"/>
        <v>0</v>
      </c>
      <c r="BC2183">
        <f t="shared" si="3495"/>
        <v>0</v>
      </c>
      <c r="BD2183" s="1">
        <f t="shared" si="3551"/>
        <v>0</v>
      </c>
      <c r="BE2183" s="1" t="e">
        <f t="shared" si="3552"/>
        <v>#DIV/0!</v>
      </c>
      <c r="BF2183" s="1">
        <f t="shared" si="3553"/>
        <v>0</v>
      </c>
      <c r="BG2183" s="1" t="e">
        <f>IF(BE2183&gt;$D$1,Sourcedata!$B$90*(2*BC2183/1000000)/fluid_kinevisco,(BC2183*2/1000000)^(4/3)*epsilon^(1/3)/fluid_kinevisco)</f>
        <v>#DIV/0!</v>
      </c>
      <c r="BH2183" s="1" t="e">
        <f>2+0.6*BG2183^0.5*Sourcedata!$B$92^(1/3)</f>
        <v>#DIV/0!</v>
      </c>
      <c r="BI2183" s="1" t="e">
        <f t="shared" si="3496"/>
        <v>#DIV/0!</v>
      </c>
      <c r="BJ2183" s="1" t="e">
        <f t="shared" si="3554"/>
        <v>#DIV/0!</v>
      </c>
      <c r="BK2183" s="1">
        <f>IF(BC2183=0,0,Sourcedata!$C$13*EXP(2*Sourcedata!$C$28*Sourcedata!$C$10/Sourcedata!$C$12/Sourcedata!$C$34/BC2183*1000000))</f>
        <v>0</v>
      </c>
      <c r="BL2183" s="1">
        <f t="shared" si="3555"/>
        <v>0</v>
      </c>
      <c r="BM2183" s="1">
        <f t="shared" si="3497"/>
        <v>0</v>
      </c>
      <c r="BN2183">
        <f t="shared" si="3498"/>
        <v>0</v>
      </c>
      <c r="BO2183">
        <f t="shared" si="3499"/>
        <v>0</v>
      </c>
      <c r="BP2183" s="1">
        <f t="shared" si="3556"/>
        <v>0</v>
      </c>
      <c r="BQ2183" s="1" t="e">
        <f t="shared" si="3557"/>
        <v>#DIV/0!</v>
      </c>
      <c r="BR2183" s="1">
        <f t="shared" si="3558"/>
        <v>0</v>
      </c>
      <c r="BS2183" s="1" t="e">
        <f>IF(BQ2183&gt;$D$1,Sourcedata!$B$90*(2*BO2183/1000000)/fluid_kinevisco,(BO2183*2/1000000)^(4/3)*epsilon^(1/3)/fluid_kinevisco)</f>
        <v>#DIV/0!</v>
      </c>
      <c r="BT2183" s="1" t="e">
        <f>2+0.6*BS2183^0.5*Sourcedata!$B$92^(1/3)</f>
        <v>#DIV/0!</v>
      </c>
      <c r="BU2183" s="1" t="e">
        <f t="shared" si="3500"/>
        <v>#DIV/0!</v>
      </c>
      <c r="BV2183" s="1" t="e">
        <f t="shared" si="3559"/>
        <v>#DIV/0!</v>
      </c>
      <c r="BW2183" s="1">
        <f>IF(BO2183=0,0,Sourcedata!$C$13*EXP(2*Sourcedata!$C$28*Sourcedata!$C$10/Sourcedata!$C$12/Sourcedata!$C$34/BO2183*1000000))</f>
        <v>0</v>
      </c>
      <c r="BX2183" s="1">
        <f t="shared" si="3560"/>
        <v>0</v>
      </c>
      <c r="BY2183" s="1">
        <f t="shared" si="3501"/>
        <v>0</v>
      </c>
      <c r="BZ2183">
        <f t="shared" si="3502"/>
        <v>0</v>
      </c>
      <c r="CA2183">
        <f t="shared" ref="CA2183:CA2246" si="3586">(CL2183/dens/1000/CA$4*3/4/PI())^(1/3)*1000000</f>
        <v>0</v>
      </c>
      <c r="CB2183" s="1">
        <f t="shared" si="3561"/>
        <v>0</v>
      </c>
      <c r="CC2183" s="1" t="e">
        <f t="shared" si="3562"/>
        <v>#DIV/0!</v>
      </c>
      <c r="CD2183" s="1">
        <f t="shared" si="3563"/>
        <v>0</v>
      </c>
      <c r="CE2183" s="1" t="e">
        <f>IF(CC2183&gt;$D$1,Sourcedata!$B$90*(2*CA2183/1000000)/fluid_kinevisco,(CA2183*2/1000000)^(4/3)*epsilon^(1/3)/fluid_kinevisco)</f>
        <v>#DIV/0!</v>
      </c>
      <c r="CF2183" s="1" t="e">
        <f>2+0.6*CE2183^0.5*Sourcedata!$B$92^(1/3)</f>
        <v>#DIV/0!</v>
      </c>
      <c r="CG2183" s="1" t="e">
        <f t="shared" si="3503"/>
        <v>#DIV/0!</v>
      </c>
      <c r="CH2183" s="1" t="e">
        <f t="shared" si="3564"/>
        <v>#DIV/0!</v>
      </c>
      <c r="CI2183" s="1">
        <f>IF(CA2183=0,0,Sourcedata!$C$13*EXP(2*Sourcedata!$C$28*Sourcedata!$C$10/Sourcedata!$C$12/Sourcedata!$C$34/CA2183*1000000))</f>
        <v>0</v>
      </c>
      <c r="CJ2183" s="1">
        <f t="shared" si="3565"/>
        <v>0</v>
      </c>
      <c r="CK2183" s="1">
        <f t="shared" si="3504"/>
        <v>0</v>
      </c>
      <c r="CL2183">
        <f t="shared" ref="CL2183:CL2246" si="3587">IF(CL2182-CK2182&gt;0,CL2182-CK2182,0)</f>
        <v>0</v>
      </c>
      <c r="CM2183">
        <f t="shared" si="3505"/>
        <v>0</v>
      </c>
      <c r="CN2183" s="1">
        <f t="shared" si="3566"/>
        <v>0</v>
      </c>
      <c r="CO2183" s="1" t="e">
        <f t="shared" si="3567"/>
        <v>#DIV/0!</v>
      </c>
      <c r="CP2183" s="1">
        <f t="shared" si="3568"/>
        <v>0</v>
      </c>
      <c r="CQ2183" s="1" t="e">
        <f>IF(CO2183&gt;$D$1,Sourcedata!$B$90*(2*CM2183/1000000)/fluid_kinevisco,(CM2183*2/1000000)^(4/3)*epsilon^(1/3)/fluid_kinevisco)</f>
        <v>#DIV/0!</v>
      </c>
      <c r="CR2183" s="1" t="e">
        <f>2+0.6*CQ2183^0.5*Sourcedata!$B$92^(1/3)</f>
        <v>#DIV/0!</v>
      </c>
      <c r="CS2183" s="1" t="e">
        <f t="shared" si="3506"/>
        <v>#DIV/0!</v>
      </c>
      <c r="CT2183" s="1" t="e">
        <f t="shared" si="3569"/>
        <v>#DIV/0!</v>
      </c>
      <c r="CU2183" s="1">
        <f>IF(CM2183=0,0,Sourcedata!$C$13*EXP(2*Sourcedata!$C$28*Sourcedata!$C$10/Sourcedata!$C$12/Sourcedata!$C$34/CM2183*1000000))</f>
        <v>0</v>
      </c>
      <c r="CV2183" s="1">
        <f t="shared" si="3570"/>
        <v>0</v>
      </c>
      <c r="CW2183" s="1">
        <f t="shared" si="3507"/>
        <v>0</v>
      </c>
      <c r="CX2183">
        <f t="shared" si="3508"/>
        <v>0</v>
      </c>
      <c r="CY2183">
        <f t="shared" si="3509"/>
        <v>0</v>
      </c>
      <c r="CZ2183" s="1">
        <f t="shared" si="3571"/>
        <v>0</v>
      </c>
      <c r="DA2183" s="1" t="e">
        <f t="shared" si="3572"/>
        <v>#DIV/0!</v>
      </c>
      <c r="DB2183" s="1">
        <f t="shared" si="3573"/>
        <v>0</v>
      </c>
      <c r="DC2183" s="1" t="e">
        <f>IF(DA2183&gt;$D$1,Sourcedata!$B$90*(2*CY2183/1000000)/fluid_kinevisco,(CY2183*2/1000000)^(4/3)*epsilon^(1/3)/fluid_kinevisco)</f>
        <v>#DIV/0!</v>
      </c>
      <c r="DD2183" s="1" t="e">
        <f>2+0.6*DC2183^0.5*Sourcedata!$B$92^(1/3)</f>
        <v>#DIV/0!</v>
      </c>
      <c r="DE2183" s="1" t="e">
        <f t="shared" si="3510"/>
        <v>#DIV/0!</v>
      </c>
      <c r="DF2183" s="1" t="e">
        <f t="shared" si="3574"/>
        <v>#DIV/0!</v>
      </c>
      <c r="DG2183" s="1">
        <f>IF(CY2183=0,0,Sourcedata!$C$13*EXP(2*Sourcedata!$C$28*Sourcedata!$C$10/Sourcedata!$C$12/Sourcedata!$C$34/CY2183*1000000))</f>
        <v>0</v>
      </c>
      <c r="DH2183" s="1">
        <f t="shared" si="3575"/>
        <v>0</v>
      </c>
      <c r="DI2183" s="1">
        <f t="shared" si="3511"/>
        <v>0</v>
      </c>
      <c r="DJ2183">
        <f t="shared" si="3512"/>
        <v>0</v>
      </c>
      <c r="DK2183">
        <f t="shared" si="3513"/>
        <v>0</v>
      </c>
      <c r="DL2183" s="1">
        <f t="shared" si="3576"/>
        <v>0</v>
      </c>
      <c r="DM2183" s="1" t="e">
        <f t="shared" si="3577"/>
        <v>#DIV/0!</v>
      </c>
      <c r="DN2183" s="1">
        <f t="shared" si="3578"/>
        <v>0</v>
      </c>
      <c r="DO2183" s="1" t="e">
        <f>IF(DM2183&gt;$D$1,Sourcedata!$B$90*(2*DK2183/1000000)/fluid_kinevisco,(DK2183*2/1000000)^(4/3)*epsilon^(1/3)/fluid_kinevisco)</f>
        <v>#DIV/0!</v>
      </c>
      <c r="DP2183" s="1" t="e">
        <f>2+0.6*DO2183^0.5*Sourcedata!$B$92^(1/3)</f>
        <v>#DIV/0!</v>
      </c>
      <c r="DQ2183" s="1" t="e">
        <f t="shared" si="3514"/>
        <v>#DIV/0!</v>
      </c>
      <c r="DR2183" s="1" t="e">
        <f t="shared" si="3579"/>
        <v>#DIV/0!</v>
      </c>
      <c r="DS2183" s="1">
        <f>IF(DK2183=0,0,Sourcedata!$C$13*EXP(2*Sourcedata!$C$28*Sourcedata!$C$10/Sourcedata!$C$12/Sourcedata!$C$34/DK2183*1000000))</f>
        <v>0</v>
      </c>
      <c r="DT2183" s="1">
        <f t="shared" si="3580"/>
        <v>0</v>
      </c>
      <c r="DU2183" s="1">
        <f t="shared" si="3515"/>
        <v>0</v>
      </c>
      <c r="DV2183">
        <f t="shared" si="3516"/>
        <v>0</v>
      </c>
      <c r="DX2183" s="26">
        <f t="shared" si="3528"/>
        <v>2.4999999999999988E-5</v>
      </c>
      <c r="DY2183">
        <f t="shared" si="3517"/>
        <v>0.54525000000002133</v>
      </c>
      <c r="DZ2183" s="1">
        <f t="shared" si="3518"/>
        <v>0</v>
      </c>
      <c r="EA2183" s="1">
        <f t="shared" si="3529"/>
        <v>24.999999999999989</v>
      </c>
      <c r="EB2183" s="1">
        <f t="shared" si="3522"/>
        <v>0</v>
      </c>
      <c r="EC2183" s="1"/>
      <c r="ED2183" s="1">
        <f t="shared" si="3523"/>
        <v>24.999999999999989</v>
      </c>
      <c r="EE2183" s="1">
        <f t="shared" si="3524"/>
        <v>24.999999999999989</v>
      </c>
      <c r="EF2183">
        <f t="shared" si="3519"/>
        <v>99.999999999999957</v>
      </c>
      <c r="EG2183">
        <f t="shared" si="3520"/>
        <v>0</v>
      </c>
      <c r="EH2183" s="1"/>
      <c r="EI2183">
        <f t="shared" si="3521"/>
        <v>100</v>
      </c>
      <c r="EK2183">
        <f t="shared" si="3525"/>
        <v>0.54525000000002133</v>
      </c>
      <c r="EL2183">
        <f t="shared" si="3526"/>
        <v>0.55000000000000004</v>
      </c>
      <c r="EM2183">
        <f t="shared" si="3527"/>
        <v>99.999999999999957</v>
      </c>
    </row>
    <row r="2184" spans="6:143" x14ac:dyDescent="0.2">
      <c r="F2184">
        <f>F2183+Sourcedata!$C$36*3600/4000</f>
        <v>1960.2000000000764</v>
      </c>
      <c r="G2184">
        <f t="shared" si="3581"/>
        <v>0</v>
      </c>
      <c r="H2184" s="1">
        <f t="shared" si="3530"/>
        <v>0</v>
      </c>
      <c r="I2184" s="1" t="e">
        <f t="shared" si="3531"/>
        <v>#DIV/0!</v>
      </c>
      <c r="J2184" s="1">
        <f t="shared" si="3532"/>
        <v>0</v>
      </c>
      <c r="K2184" s="1" t="e">
        <f>IF(I2184&gt;$D$1,Sourcedata!$B$90*(2*G2184/1000000)/fluid_kinevisco,(G2184*2/1000000)^(4/3)*epsilon^(1/3)/fluid_kinevisco)</f>
        <v>#DIV/0!</v>
      </c>
      <c r="L2184" s="1" t="e">
        <f>2+0.6*K2184^0.5*Sourcedata!$B$92^(1/3)</f>
        <v>#DIV/0!</v>
      </c>
      <c r="M2184" s="1" t="e">
        <f t="shared" si="3533"/>
        <v>#DIV/0!</v>
      </c>
      <c r="N2184" s="1" t="e">
        <f t="shared" si="3534"/>
        <v>#DIV/0!</v>
      </c>
      <c r="O2184" s="1">
        <f>IF(G2184=0,0,Sourcedata!$C$13*EXP(2*Sourcedata!$C$28*Sourcedata!$C$10/Sourcedata!$C$12/Sourcedata!$C$34/G2184*1000000))</f>
        <v>0</v>
      </c>
      <c r="P2184" s="1">
        <f t="shared" si="3535"/>
        <v>0</v>
      </c>
      <c r="Q2184" s="1">
        <f t="shared" si="3582"/>
        <v>0</v>
      </c>
      <c r="R2184">
        <f t="shared" ref="R2184:R2247" si="3588">IF(R2183-Q2183&gt;0,R2183-Q2183,0)</f>
        <v>0</v>
      </c>
      <c r="S2184">
        <f t="shared" si="3583"/>
        <v>0</v>
      </c>
      <c r="T2184" s="1">
        <f t="shared" si="3536"/>
        <v>0</v>
      </c>
      <c r="U2184" s="1" t="e">
        <f t="shared" si="3537"/>
        <v>#DIV/0!</v>
      </c>
      <c r="V2184" s="1">
        <f t="shared" si="3538"/>
        <v>0</v>
      </c>
      <c r="W2184" s="1" t="e">
        <f>IF(U2184&gt;$D$1,Sourcedata!$B$90*(2*S2184/1000000)/fluid_kinevisco,(S2184*2/1000000)^(4/3)*epsilon^(1/3)/fluid_kinevisco)</f>
        <v>#DIV/0!</v>
      </c>
      <c r="X2184" s="1" t="e">
        <f>2+0.6*W2184^0.5*Sourcedata!$B$92^(1/3)</f>
        <v>#DIV/0!</v>
      </c>
      <c r="Y2184" s="1" t="e">
        <f t="shared" ref="Y2184:Y2247" si="3589">2*S2184/X2184</f>
        <v>#DIV/0!</v>
      </c>
      <c r="Z2184" s="1" t="e">
        <f t="shared" si="3539"/>
        <v>#DIV/0!</v>
      </c>
      <c r="AA2184" s="1">
        <f>IF(S2184=0,0,Sourcedata!$C$13*EXP(2*Sourcedata!$C$28*Sourcedata!$C$10/Sourcedata!$C$12/Sourcedata!$C$34/S2184*1000000))</f>
        <v>0</v>
      </c>
      <c r="AB2184" s="1">
        <f t="shared" si="3540"/>
        <v>0</v>
      </c>
      <c r="AC2184" s="1">
        <f t="shared" ref="AC2184:AC2247" si="3590">IF(-AB2184*($F2185-$F2184)&lt;AD2184,-AB2184*($F2185-$F2184),AD2184)</f>
        <v>0</v>
      </c>
      <c r="AD2184">
        <f t="shared" ref="AD2184:AD2247" si="3591">IF(AD2183-AC2183&gt;0,AD2183-AC2183,0)</f>
        <v>0</v>
      </c>
      <c r="AE2184">
        <f t="shared" si="3584"/>
        <v>0</v>
      </c>
      <c r="AF2184" s="1">
        <f t="shared" si="3541"/>
        <v>0</v>
      </c>
      <c r="AG2184" s="1" t="e">
        <f t="shared" si="3542"/>
        <v>#DIV/0!</v>
      </c>
      <c r="AH2184" s="1">
        <f t="shared" si="3543"/>
        <v>0</v>
      </c>
      <c r="AI2184" s="1" t="e">
        <f>IF(AG2184&gt;$D$1,Sourcedata!$B$90*(2*AE2184/1000000)/fluid_kinevisco,(AE2184*2/1000000)^(4/3)*epsilon^(1/3)/fluid_kinevisco)</f>
        <v>#DIV/0!</v>
      </c>
      <c r="AJ2184" s="1" t="e">
        <f>2+0.6*AI2184^0.5*Sourcedata!$B$92^(1/3)</f>
        <v>#DIV/0!</v>
      </c>
      <c r="AK2184" s="1" t="e">
        <f t="shared" ref="AK2184:AK2247" si="3592">2*AE2184/AJ2184</f>
        <v>#DIV/0!</v>
      </c>
      <c r="AL2184" s="1" t="e">
        <f t="shared" si="3544"/>
        <v>#DIV/0!</v>
      </c>
      <c r="AM2184" s="1">
        <f>IF(AE2184=0,0,Sourcedata!$C$13*EXP(2*Sourcedata!$C$28*Sourcedata!$C$10/Sourcedata!$C$12/Sourcedata!$C$34/AE2184*1000000))</f>
        <v>0</v>
      </c>
      <c r="AN2184" s="1">
        <f t="shared" si="3545"/>
        <v>0</v>
      </c>
      <c r="AO2184" s="1">
        <f t="shared" ref="AO2184:AO2247" si="3593">IF(-AN2184*($F2185-$F2184)&lt;AP2184,-AN2184*($F2185-$F2184),AP2184)</f>
        <v>0</v>
      </c>
      <c r="AP2184">
        <f t="shared" ref="AP2184:AP2247" si="3594">IF(AP2183-AO2183&gt;0,AP2183-AO2183,0)</f>
        <v>0</v>
      </c>
      <c r="AQ2184">
        <f t="shared" si="3585"/>
        <v>0</v>
      </c>
      <c r="AR2184" s="1">
        <f t="shared" si="3546"/>
        <v>0</v>
      </c>
      <c r="AS2184" s="1" t="e">
        <f t="shared" si="3547"/>
        <v>#DIV/0!</v>
      </c>
      <c r="AT2184" s="1">
        <f t="shared" si="3548"/>
        <v>0</v>
      </c>
      <c r="AU2184" s="1" t="e">
        <f>IF(AS2184&gt;$D$1,Sourcedata!$B$90*(2*AQ2184/1000000)/fluid_kinevisco,(AQ2184*2/1000000)^(4/3)*epsilon^(1/3)/fluid_kinevisco)</f>
        <v>#DIV/0!</v>
      </c>
      <c r="AV2184" s="1" t="e">
        <f>2+0.6*AU2184^0.5*Sourcedata!$B$92^(1/3)</f>
        <v>#DIV/0!</v>
      </c>
      <c r="AW2184" s="1" t="e">
        <f t="shared" ref="AW2184:AW2247" si="3595">2*AQ2184/AV2184</f>
        <v>#DIV/0!</v>
      </c>
      <c r="AX2184" s="1" t="e">
        <f t="shared" si="3549"/>
        <v>#DIV/0!</v>
      </c>
      <c r="AY2184" s="1">
        <f>IF(AQ2184=0,0,Sourcedata!$C$13*EXP(2*Sourcedata!$C$28*Sourcedata!$C$10/Sourcedata!$C$12/Sourcedata!$C$34/AQ2184*1000000))</f>
        <v>0</v>
      </c>
      <c r="AZ2184" s="1">
        <f t="shared" si="3550"/>
        <v>0</v>
      </c>
      <c r="BA2184" s="1">
        <f t="shared" ref="BA2184:BA2247" si="3596">IF(-AZ2184*($F2185-$F2184)&lt;BB2184,-AZ2184*($F2185-$F2184),BB2184)</f>
        <v>0</v>
      </c>
      <c r="BB2184">
        <f t="shared" ref="BB2184:BB2247" si="3597">IF(BB2183-BA2183&gt;0,BB2183-BA2183,0)</f>
        <v>0</v>
      </c>
      <c r="BC2184">
        <f t="shared" ref="BC2184:BC2247" si="3598">(BN2184/dens/1000/BC$4*3/4/PI())^(1/3)*1000000</f>
        <v>0</v>
      </c>
      <c r="BD2184" s="1">
        <f t="shared" si="3551"/>
        <v>0</v>
      </c>
      <c r="BE2184" s="1" t="e">
        <f t="shared" si="3552"/>
        <v>#DIV/0!</v>
      </c>
      <c r="BF2184" s="1">
        <f t="shared" si="3553"/>
        <v>0</v>
      </c>
      <c r="BG2184" s="1" t="e">
        <f>IF(BE2184&gt;$D$1,Sourcedata!$B$90*(2*BC2184/1000000)/fluid_kinevisco,(BC2184*2/1000000)^(4/3)*epsilon^(1/3)/fluid_kinevisco)</f>
        <v>#DIV/0!</v>
      </c>
      <c r="BH2184" s="1" t="e">
        <f>2+0.6*BG2184^0.5*Sourcedata!$B$92^(1/3)</f>
        <v>#DIV/0!</v>
      </c>
      <c r="BI2184" s="1" t="e">
        <f t="shared" ref="BI2184:BI2247" si="3599">2*BC2184/BH2184</f>
        <v>#DIV/0!</v>
      </c>
      <c r="BJ2184" s="1" t="e">
        <f t="shared" si="3554"/>
        <v>#DIV/0!</v>
      </c>
      <c r="BK2184" s="1">
        <f>IF(BC2184=0,0,Sourcedata!$C$13*EXP(2*Sourcedata!$C$28*Sourcedata!$C$10/Sourcedata!$C$12/Sourcedata!$C$34/BC2184*1000000))</f>
        <v>0</v>
      </c>
      <c r="BL2184" s="1">
        <f t="shared" si="3555"/>
        <v>0</v>
      </c>
      <c r="BM2184" s="1">
        <f t="shared" ref="BM2184:BM2247" si="3600">IF(-BL2184*($F2185-$F2184)&lt;BN2184,-BL2184*($F2185-$F2184),BN2184)</f>
        <v>0</v>
      </c>
      <c r="BN2184">
        <f t="shared" ref="BN2184:BN2247" si="3601">IF(BN2183-BM2183&gt;0,BN2183-BM2183,0)</f>
        <v>0</v>
      </c>
      <c r="BO2184">
        <f t="shared" ref="BO2184:BO2247" si="3602">(BZ2184/dens/1000/BO$4*3/4/PI())^(1/3)*1000000</f>
        <v>0</v>
      </c>
      <c r="BP2184" s="1">
        <f t="shared" si="3556"/>
        <v>0</v>
      </c>
      <c r="BQ2184" s="1" t="e">
        <f t="shared" si="3557"/>
        <v>#DIV/0!</v>
      </c>
      <c r="BR2184" s="1">
        <f t="shared" si="3558"/>
        <v>0</v>
      </c>
      <c r="BS2184" s="1" t="e">
        <f>IF(BQ2184&gt;$D$1,Sourcedata!$B$90*(2*BO2184/1000000)/fluid_kinevisco,(BO2184*2/1000000)^(4/3)*epsilon^(1/3)/fluid_kinevisco)</f>
        <v>#DIV/0!</v>
      </c>
      <c r="BT2184" s="1" t="e">
        <f>2+0.6*BS2184^0.5*Sourcedata!$B$92^(1/3)</f>
        <v>#DIV/0!</v>
      </c>
      <c r="BU2184" s="1" t="e">
        <f t="shared" ref="BU2184:BU2247" si="3603">2*BO2184/BT2184</f>
        <v>#DIV/0!</v>
      </c>
      <c r="BV2184" s="1" t="e">
        <f t="shared" si="3559"/>
        <v>#DIV/0!</v>
      </c>
      <c r="BW2184" s="1">
        <f>IF(BO2184=0,0,Sourcedata!$C$13*EXP(2*Sourcedata!$C$28*Sourcedata!$C$10/Sourcedata!$C$12/Sourcedata!$C$34/BO2184*1000000))</f>
        <v>0</v>
      </c>
      <c r="BX2184" s="1">
        <f t="shared" si="3560"/>
        <v>0</v>
      </c>
      <c r="BY2184" s="1">
        <f t="shared" ref="BY2184:BY2247" si="3604">IF(-BX2184*($F2185-$F2184)&lt;BZ2184,-BX2184*($F2185-$F2184),BZ2184)</f>
        <v>0</v>
      </c>
      <c r="BZ2184">
        <f t="shared" ref="BZ2184:BZ2247" si="3605">IF(BZ2183-BY2183&gt;0,BZ2183-BY2183,0)</f>
        <v>0</v>
      </c>
      <c r="CA2184">
        <f t="shared" si="3586"/>
        <v>0</v>
      </c>
      <c r="CB2184" s="1">
        <f t="shared" si="3561"/>
        <v>0</v>
      </c>
      <c r="CC2184" s="1" t="e">
        <f t="shared" si="3562"/>
        <v>#DIV/0!</v>
      </c>
      <c r="CD2184" s="1">
        <f t="shared" si="3563"/>
        <v>0</v>
      </c>
      <c r="CE2184" s="1" t="e">
        <f>IF(CC2184&gt;$D$1,Sourcedata!$B$90*(2*CA2184/1000000)/fluid_kinevisco,(CA2184*2/1000000)^(4/3)*epsilon^(1/3)/fluid_kinevisco)</f>
        <v>#DIV/0!</v>
      </c>
      <c r="CF2184" s="1" t="e">
        <f>2+0.6*CE2184^0.5*Sourcedata!$B$92^(1/3)</f>
        <v>#DIV/0!</v>
      </c>
      <c r="CG2184" s="1" t="e">
        <f t="shared" ref="CG2184:CG2247" si="3606">2*CA2184/CF2184</f>
        <v>#DIV/0!</v>
      </c>
      <c r="CH2184" s="1" t="e">
        <f t="shared" si="3564"/>
        <v>#DIV/0!</v>
      </c>
      <c r="CI2184" s="1">
        <f>IF(CA2184=0,0,Sourcedata!$C$13*EXP(2*Sourcedata!$C$28*Sourcedata!$C$10/Sourcedata!$C$12/Sourcedata!$C$34/CA2184*1000000))</f>
        <v>0</v>
      </c>
      <c r="CJ2184" s="1">
        <f t="shared" si="3565"/>
        <v>0</v>
      </c>
      <c r="CK2184" s="1">
        <f t="shared" ref="CK2184:CK2247" si="3607">IF(-CJ2184*($F2185-$F2184)&lt;CL2184,-CJ2184*($F2185-$F2184),CL2184)</f>
        <v>0</v>
      </c>
      <c r="CL2184">
        <f t="shared" si="3587"/>
        <v>0</v>
      </c>
      <c r="CM2184">
        <f t="shared" ref="CM2184:CM2247" si="3608">(CX2184/dens/1000/CM$4*3/4/PI())^(1/3)*1000000</f>
        <v>0</v>
      </c>
      <c r="CN2184" s="1">
        <f t="shared" si="3566"/>
        <v>0</v>
      </c>
      <c r="CO2184" s="1" t="e">
        <f t="shared" si="3567"/>
        <v>#DIV/0!</v>
      </c>
      <c r="CP2184" s="1">
        <f t="shared" si="3568"/>
        <v>0</v>
      </c>
      <c r="CQ2184" s="1" t="e">
        <f>IF(CO2184&gt;$D$1,Sourcedata!$B$90*(2*CM2184/1000000)/fluid_kinevisco,(CM2184*2/1000000)^(4/3)*epsilon^(1/3)/fluid_kinevisco)</f>
        <v>#DIV/0!</v>
      </c>
      <c r="CR2184" s="1" t="e">
        <f>2+0.6*CQ2184^0.5*Sourcedata!$B$92^(1/3)</f>
        <v>#DIV/0!</v>
      </c>
      <c r="CS2184" s="1" t="e">
        <f t="shared" ref="CS2184:CS2247" si="3609">2*CM2184/CR2184</f>
        <v>#DIV/0!</v>
      </c>
      <c r="CT2184" s="1" t="e">
        <f t="shared" si="3569"/>
        <v>#DIV/0!</v>
      </c>
      <c r="CU2184" s="1">
        <f>IF(CM2184=0,0,Sourcedata!$C$13*EXP(2*Sourcedata!$C$28*Sourcedata!$C$10/Sourcedata!$C$12/Sourcedata!$C$34/CM2184*1000000))</f>
        <v>0</v>
      </c>
      <c r="CV2184" s="1">
        <f t="shared" si="3570"/>
        <v>0</v>
      </c>
      <c r="CW2184" s="1">
        <f t="shared" ref="CW2184:CW2247" si="3610">IF(-CV2184*($F2185-$F2184)&lt;CX2184,-CV2184*($F2185-$F2184),CX2184)</f>
        <v>0</v>
      </c>
      <c r="CX2184">
        <f t="shared" ref="CX2184:CX2247" si="3611">IF(CX2183-CW2183&gt;0,CX2183-CW2183,0)</f>
        <v>0</v>
      </c>
      <c r="CY2184">
        <f t="shared" ref="CY2184:CY2247" si="3612">(DJ2184/dens/1000/CY$4*3/4/PI())^(1/3)*1000000</f>
        <v>0</v>
      </c>
      <c r="CZ2184" s="1">
        <f t="shared" si="3571"/>
        <v>0</v>
      </c>
      <c r="DA2184" s="1" t="e">
        <f t="shared" si="3572"/>
        <v>#DIV/0!</v>
      </c>
      <c r="DB2184" s="1">
        <f t="shared" si="3573"/>
        <v>0</v>
      </c>
      <c r="DC2184" s="1" t="e">
        <f>IF(DA2184&gt;$D$1,Sourcedata!$B$90*(2*CY2184/1000000)/fluid_kinevisco,(CY2184*2/1000000)^(4/3)*epsilon^(1/3)/fluid_kinevisco)</f>
        <v>#DIV/0!</v>
      </c>
      <c r="DD2184" s="1" t="e">
        <f>2+0.6*DC2184^0.5*Sourcedata!$B$92^(1/3)</f>
        <v>#DIV/0!</v>
      </c>
      <c r="DE2184" s="1" t="e">
        <f t="shared" ref="DE2184:DE2247" si="3613">2*CY2184/DD2184</f>
        <v>#DIV/0!</v>
      </c>
      <c r="DF2184" s="1" t="e">
        <f t="shared" si="3574"/>
        <v>#DIV/0!</v>
      </c>
      <c r="DG2184" s="1">
        <f>IF(CY2184=0,0,Sourcedata!$C$13*EXP(2*Sourcedata!$C$28*Sourcedata!$C$10/Sourcedata!$C$12/Sourcedata!$C$34/CY2184*1000000))</f>
        <v>0</v>
      </c>
      <c r="DH2184" s="1">
        <f t="shared" si="3575"/>
        <v>0</v>
      </c>
      <c r="DI2184" s="1">
        <f t="shared" ref="DI2184:DI2247" si="3614">IF(-DH2184*($F2185-$F2184)&lt;DJ2184,-DH2184*($F2185-$F2184),DJ2184)</f>
        <v>0</v>
      </c>
      <c r="DJ2184">
        <f t="shared" ref="DJ2184:DJ2247" si="3615">IF(DJ2183-DI2183&gt;0,DJ2183-DI2183,0)</f>
        <v>0</v>
      </c>
      <c r="DK2184">
        <f t="shared" ref="DK2184:DK2247" si="3616">(DV2184/dens/1000/DK$4*3/4/PI())^(1/3)*1000000</f>
        <v>0</v>
      </c>
      <c r="DL2184" s="1">
        <f t="shared" si="3576"/>
        <v>0</v>
      </c>
      <c r="DM2184" s="1" t="e">
        <f t="shared" si="3577"/>
        <v>#DIV/0!</v>
      </c>
      <c r="DN2184" s="1">
        <f t="shared" si="3578"/>
        <v>0</v>
      </c>
      <c r="DO2184" s="1" t="e">
        <f>IF(DM2184&gt;$D$1,Sourcedata!$B$90*(2*DK2184/1000000)/fluid_kinevisco,(DK2184*2/1000000)^(4/3)*epsilon^(1/3)/fluid_kinevisco)</f>
        <v>#DIV/0!</v>
      </c>
      <c r="DP2184" s="1" t="e">
        <f>2+0.6*DO2184^0.5*Sourcedata!$B$92^(1/3)</f>
        <v>#DIV/0!</v>
      </c>
      <c r="DQ2184" s="1" t="e">
        <f t="shared" ref="DQ2184:DQ2247" si="3617">2*DK2184/DP2184</f>
        <v>#DIV/0!</v>
      </c>
      <c r="DR2184" s="1" t="e">
        <f t="shared" si="3579"/>
        <v>#DIV/0!</v>
      </c>
      <c r="DS2184" s="1">
        <f>IF(DK2184=0,0,Sourcedata!$C$13*EXP(2*Sourcedata!$C$28*Sourcedata!$C$10/Sourcedata!$C$12/Sourcedata!$C$34/DK2184*1000000))</f>
        <v>0</v>
      </c>
      <c r="DT2184" s="1">
        <f t="shared" si="3580"/>
        <v>0</v>
      </c>
      <c r="DU2184" s="1">
        <f t="shared" ref="DU2184:DU2247" si="3618">IF(-DT2184*($F2185-$F2184)&lt;DV2184,-DT2184*($F2185-$F2184),DV2184)</f>
        <v>0</v>
      </c>
      <c r="DV2184">
        <f t="shared" ref="DV2184:DV2247" si="3619">IF(DV2183-DU2183&gt;0,DV2183-DU2183,0)</f>
        <v>0</v>
      </c>
      <c r="DX2184" s="26">
        <f t="shared" si="3528"/>
        <v>2.4999999999999988E-5</v>
      </c>
      <c r="DY2184">
        <f t="shared" si="3517"/>
        <v>0.5455000000000213</v>
      </c>
      <c r="DZ2184" s="1">
        <f t="shared" si="3518"/>
        <v>0</v>
      </c>
      <c r="EA2184" s="1">
        <f t="shared" si="3529"/>
        <v>24.999999999999989</v>
      </c>
      <c r="EB2184" s="1">
        <f t="shared" si="3522"/>
        <v>0</v>
      </c>
      <c r="EC2184" s="1"/>
      <c r="ED2184" s="1">
        <f t="shared" si="3523"/>
        <v>24.999999999999989</v>
      </c>
      <c r="EE2184" s="1">
        <f t="shared" si="3524"/>
        <v>24.999999999999989</v>
      </c>
      <c r="EF2184">
        <f t="shared" si="3519"/>
        <v>99.999999999999957</v>
      </c>
      <c r="EG2184">
        <f t="shared" si="3520"/>
        <v>0</v>
      </c>
      <c r="EH2184" s="1"/>
      <c r="EI2184">
        <f t="shared" si="3521"/>
        <v>100</v>
      </c>
      <c r="EK2184">
        <f t="shared" si="3525"/>
        <v>0.5455000000000213</v>
      </c>
      <c r="EL2184">
        <f t="shared" si="3526"/>
        <v>0.55000000000000004</v>
      </c>
      <c r="EM2184">
        <f t="shared" si="3527"/>
        <v>99.999999999999957</v>
      </c>
    </row>
    <row r="2185" spans="6:143" x14ac:dyDescent="0.2">
      <c r="F2185">
        <f>F2184+Sourcedata!$C$36*3600/4000</f>
        <v>1961.1000000000765</v>
      </c>
      <c r="G2185">
        <f t="shared" si="3581"/>
        <v>0</v>
      </c>
      <c r="H2185" s="1">
        <f t="shared" si="3530"/>
        <v>0</v>
      </c>
      <c r="I2185" s="1" t="e">
        <f t="shared" si="3531"/>
        <v>#DIV/0!</v>
      </c>
      <c r="J2185" s="1">
        <f t="shared" si="3532"/>
        <v>0</v>
      </c>
      <c r="K2185" s="1" t="e">
        <f>IF(I2185&gt;$D$1,Sourcedata!$B$90*(2*G2185/1000000)/fluid_kinevisco,(G2185*2/1000000)^(4/3)*epsilon^(1/3)/fluid_kinevisco)</f>
        <v>#DIV/0!</v>
      </c>
      <c r="L2185" s="1" t="e">
        <f>2+0.6*K2185^0.5*Sourcedata!$B$92^(1/3)</f>
        <v>#DIV/0!</v>
      </c>
      <c r="M2185" s="1" t="e">
        <f t="shared" si="3533"/>
        <v>#DIV/0!</v>
      </c>
      <c r="N2185" s="1" t="e">
        <f t="shared" si="3534"/>
        <v>#DIV/0!</v>
      </c>
      <c r="O2185" s="1">
        <f>IF(G2185=0,0,Sourcedata!$C$13*EXP(2*Sourcedata!$C$28*Sourcedata!$C$10/Sourcedata!$C$12/Sourcedata!$C$34/G2185*1000000))</f>
        <v>0</v>
      </c>
      <c r="P2185" s="1">
        <f t="shared" si="3535"/>
        <v>0</v>
      </c>
      <c r="Q2185" s="1">
        <f t="shared" si="3582"/>
        <v>0</v>
      </c>
      <c r="R2185">
        <f t="shared" si="3588"/>
        <v>0</v>
      </c>
      <c r="S2185">
        <f t="shared" si="3583"/>
        <v>0</v>
      </c>
      <c r="T2185" s="1">
        <f t="shared" si="3536"/>
        <v>0</v>
      </c>
      <c r="U2185" s="1" t="e">
        <f t="shared" si="3537"/>
        <v>#DIV/0!</v>
      </c>
      <c r="V2185" s="1">
        <f t="shared" si="3538"/>
        <v>0</v>
      </c>
      <c r="W2185" s="1" t="e">
        <f>IF(U2185&gt;$D$1,Sourcedata!$B$90*(2*S2185/1000000)/fluid_kinevisco,(S2185*2/1000000)^(4/3)*epsilon^(1/3)/fluid_kinevisco)</f>
        <v>#DIV/0!</v>
      </c>
      <c r="X2185" s="1" t="e">
        <f>2+0.6*W2185^0.5*Sourcedata!$B$92^(1/3)</f>
        <v>#DIV/0!</v>
      </c>
      <c r="Y2185" s="1" t="e">
        <f t="shared" si="3589"/>
        <v>#DIV/0!</v>
      </c>
      <c r="Z2185" s="1" t="e">
        <f t="shared" si="3539"/>
        <v>#DIV/0!</v>
      </c>
      <c r="AA2185" s="1">
        <f>IF(S2185=0,0,Sourcedata!$C$13*EXP(2*Sourcedata!$C$28*Sourcedata!$C$10/Sourcedata!$C$12/Sourcedata!$C$34/S2185*1000000))</f>
        <v>0</v>
      </c>
      <c r="AB2185" s="1">
        <f t="shared" si="3540"/>
        <v>0</v>
      </c>
      <c r="AC2185" s="1">
        <f t="shared" si="3590"/>
        <v>0</v>
      </c>
      <c r="AD2185">
        <f t="shared" si="3591"/>
        <v>0</v>
      </c>
      <c r="AE2185">
        <f t="shared" si="3584"/>
        <v>0</v>
      </c>
      <c r="AF2185" s="1">
        <f t="shared" si="3541"/>
        <v>0</v>
      </c>
      <c r="AG2185" s="1" t="e">
        <f t="shared" si="3542"/>
        <v>#DIV/0!</v>
      </c>
      <c r="AH2185" s="1">
        <f t="shared" si="3543"/>
        <v>0</v>
      </c>
      <c r="AI2185" s="1" t="e">
        <f>IF(AG2185&gt;$D$1,Sourcedata!$B$90*(2*AE2185/1000000)/fluid_kinevisco,(AE2185*2/1000000)^(4/3)*epsilon^(1/3)/fluid_kinevisco)</f>
        <v>#DIV/0!</v>
      </c>
      <c r="AJ2185" s="1" t="e">
        <f>2+0.6*AI2185^0.5*Sourcedata!$B$92^(1/3)</f>
        <v>#DIV/0!</v>
      </c>
      <c r="AK2185" s="1" t="e">
        <f t="shared" si="3592"/>
        <v>#DIV/0!</v>
      </c>
      <c r="AL2185" s="1" t="e">
        <f t="shared" si="3544"/>
        <v>#DIV/0!</v>
      </c>
      <c r="AM2185" s="1">
        <f>IF(AE2185=0,0,Sourcedata!$C$13*EXP(2*Sourcedata!$C$28*Sourcedata!$C$10/Sourcedata!$C$12/Sourcedata!$C$34/AE2185*1000000))</f>
        <v>0</v>
      </c>
      <c r="AN2185" s="1">
        <f t="shared" si="3545"/>
        <v>0</v>
      </c>
      <c r="AO2185" s="1">
        <f t="shared" si="3593"/>
        <v>0</v>
      </c>
      <c r="AP2185">
        <f t="shared" si="3594"/>
        <v>0</v>
      </c>
      <c r="AQ2185">
        <f t="shared" si="3585"/>
        <v>0</v>
      </c>
      <c r="AR2185" s="1">
        <f t="shared" si="3546"/>
        <v>0</v>
      </c>
      <c r="AS2185" s="1" t="e">
        <f t="shared" si="3547"/>
        <v>#DIV/0!</v>
      </c>
      <c r="AT2185" s="1">
        <f t="shared" si="3548"/>
        <v>0</v>
      </c>
      <c r="AU2185" s="1" t="e">
        <f>IF(AS2185&gt;$D$1,Sourcedata!$B$90*(2*AQ2185/1000000)/fluid_kinevisco,(AQ2185*2/1000000)^(4/3)*epsilon^(1/3)/fluid_kinevisco)</f>
        <v>#DIV/0!</v>
      </c>
      <c r="AV2185" s="1" t="e">
        <f>2+0.6*AU2185^0.5*Sourcedata!$B$92^(1/3)</f>
        <v>#DIV/0!</v>
      </c>
      <c r="AW2185" s="1" t="e">
        <f t="shared" si="3595"/>
        <v>#DIV/0!</v>
      </c>
      <c r="AX2185" s="1" t="e">
        <f t="shared" si="3549"/>
        <v>#DIV/0!</v>
      </c>
      <c r="AY2185" s="1">
        <f>IF(AQ2185=0,0,Sourcedata!$C$13*EXP(2*Sourcedata!$C$28*Sourcedata!$C$10/Sourcedata!$C$12/Sourcedata!$C$34/AQ2185*1000000))</f>
        <v>0</v>
      </c>
      <c r="AZ2185" s="1">
        <f t="shared" si="3550"/>
        <v>0</v>
      </c>
      <c r="BA2185" s="1">
        <f t="shared" si="3596"/>
        <v>0</v>
      </c>
      <c r="BB2185">
        <f t="shared" si="3597"/>
        <v>0</v>
      </c>
      <c r="BC2185">
        <f t="shared" si="3598"/>
        <v>0</v>
      </c>
      <c r="BD2185" s="1">
        <f t="shared" si="3551"/>
        <v>0</v>
      </c>
      <c r="BE2185" s="1" t="e">
        <f t="shared" si="3552"/>
        <v>#DIV/0!</v>
      </c>
      <c r="BF2185" s="1">
        <f t="shared" si="3553"/>
        <v>0</v>
      </c>
      <c r="BG2185" s="1" t="e">
        <f>IF(BE2185&gt;$D$1,Sourcedata!$B$90*(2*BC2185/1000000)/fluid_kinevisco,(BC2185*2/1000000)^(4/3)*epsilon^(1/3)/fluid_kinevisco)</f>
        <v>#DIV/0!</v>
      </c>
      <c r="BH2185" s="1" t="e">
        <f>2+0.6*BG2185^0.5*Sourcedata!$B$92^(1/3)</f>
        <v>#DIV/0!</v>
      </c>
      <c r="BI2185" s="1" t="e">
        <f t="shared" si="3599"/>
        <v>#DIV/0!</v>
      </c>
      <c r="BJ2185" s="1" t="e">
        <f t="shared" si="3554"/>
        <v>#DIV/0!</v>
      </c>
      <c r="BK2185" s="1">
        <f>IF(BC2185=0,0,Sourcedata!$C$13*EXP(2*Sourcedata!$C$28*Sourcedata!$C$10/Sourcedata!$C$12/Sourcedata!$C$34/BC2185*1000000))</f>
        <v>0</v>
      </c>
      <c r="BL2185" s="1">
        <f t="shared" si="3555"/>
        <v>0</v>
      </c>
      <c r="BM2185" s="1">
        <f t="shared" si="3600"/>
        <v>0</v>
      </c>
      <c r="BN2185">
        <f t="shared" si="3601"/>
        <v>0</v>
      </c>
      <c r="BO2185">
        <f t="shared" si="3602"/>
        <v>0</v>
      </c>
      <c r="BP2185" s="1">
        <f t="shared" si="3556"/>
        <v>0</v>
      </c>
      <c r="BQ2185" s="1" t="e">
        <f t="shared" si="3557"/>
        <v>#DIV/0!</v>
      </c>
      <c r="BR2185" s="1">
        <f t="shared" si="3558"/>
        <v>0</v>
      </c>
      <c r="BS2185" s="1" t="e">
        <f>IF(BQ2185&gt;$D$1,Sourcedata!$B$90*(2*BO2185/1000000)/fluid_kinevisco,(BO2185*2/1000000)^(4/3)*epsilon^(1/3)/fluid_kinevisco)</f>
        <v>#DIV/0!</v>
      </c>
      <c r="BT2185" s="1" t="e">
        <f>2+0.6*BS2185^0.5*Sourcedata!$B$92^(1/3)</f>
        <v>#DIV/0!</v>
      </c>
      <c r="BU2185" s="1" t="e">
        <f t="shared" si="3603"/>
        <v>#DIV/0!</v>
      </c>
      <c r="BV2185" s="1" t="e">
        <f t="shared" si="3559"/>
        <v>#DIV/0!</v>
      </c>
      <c r="BW2185" s="1">
        <f>IF(BO2185=0,0,Sourcedata!$C$13*EXP(2*Sourcedata!$C$28*Sourcedata!$C$10/Sourcedata!$C$12/Sourcedata!$C$34/BO2185*1000000))</f>
        <v>0</v>
      </c>
      <c r="BX2185" s="1">
        <f t="shared" si="3560"/>
        <v>0</v>
      </c>
      <c r="BY2185" s="1">
        <f t="shared" si="3604"/>
        <v>0</v>
      </c>
      <c r="BZ2185">
        <f t="shared" si="3605"/>
        <v>0</v>
      </c>
      <c r="CA2185">
        <f t="shared" si="3586"/>
        <v>0</v>
      </c>
      <c r="CB2185" s="1">
        <f t="shared" si="3561"/>
        <v>0</v>
      </c>
      <c r="CC2185" s="1" t="e">
        <f t="shared" si="3562"/>
        <v>#DIV/0!</v>
      </c>
      <c r="CD2185" s="1">
        <f t="shared" si="3563"/>
        <v>0</v>
      </c>
      <c r="CE2185" s="1" t="e">
        <f>IF(CC2185&gt;$D$1,Sourcedata!$B$90*(2*CA2185/1000000)/fluid_kinevisco,(CA2185*2/1000000)^(4/3)*epsilon^(1/3)/fluid_kinevisco)</f>
        <v>#DIV/0!</v>
      </c>
      <c r="CF2185" s="1" t="e">
        <f>2+0.6*CE2185^0.5*Sourcedata!$B$92^(1/3)</f>
        <v>#DIV/0!</v>
      </c>
      <c r="CG2185" s="1" t="e">
        <f t="shared" si="3606"/>
        <v>#DIV/0!</v>
      </c>
      <c r="CH2185" s="1" t="e">
        <f t="shared" si="3564"/>
        <v>#DIV/0!</v>
      </c>
      <c r="CI2185" s="1">
        <f>IF(CA2185=0,0,Sourcedata!$C$13*EXP(2*Sourcedata!$C$28*Sourcedata!$C$10/Sourcedata!$C$12/Sourcedata!$C$34/CA2185*1000000))</f>
        <v>0</v>
      </c>
      <c r="CJ2185" s="1">
        <f t="shared" si="3565"/>
        <v>0</v>
      </c>
      <c r="CK2185" s="1">
        <f t="shared" si="3607"/>
        <v>0</v>
      </c>
      <c r="CL2185">
        <f t="shared" si="3587"/>
        <v>0</v>
      </c>
      <c r="CM2185">
        <f t="shared" si="3608"/>
        <v>0</v>
      </c>
      <c r="CN2185" s="1">
        <f t="shared" si="3566"/>
        <v>0</v>
      </c>
      <c r="CO2185" s="1" t="e">
        <f t="shared" si="3567"/>
        <v>#DIV/0!</v>
      </c>
      <c r="CP2185" s="1">
        <f t="shared" si="3568"/>
        <v>0</v>
      </c>
      <c r="CQ2185" s="1" t="e">
        <f>IF(CO2185&gt;$D$1,Sourcedata!$B$90*(2*CM2185/1000000)/fluid_kinevisco,(CM2185*2/1000000)^(4/3)*epsilon^(1/3)/fluid_kinevisco)</f>
        <v>#DIV/0!</v>
      </c>
      <c r="CR2185" s="1" t="e">
        <f>2+0.6*CQ2185^0.5*Sourcedata!$B$92^(1/3)</f>
        <v>#DIV/0!</v>
      </c>
      <c r="CS2185" s="1" t="e">
        <f t="shared" si="3609"/>
        <v>#DIV/0!</v>
      </c>
      <c r="CT2185" s="1" t="e">
        <f t="shared" si="3569"/>
        <v>#DIV/0!</v>
      </c>
      <c r="CU2185" s="1">
        <f>IF(CM2185=0,0,Sourcedata!$C$13*EXP(2*Sourcedata!$C$28*Sourcedata!$C$10/Sourcedata!$C$12/Sourcedata!$C$34/CM2185*1000000))</f>
        <v>0</v>
      </c>
      <c r="CV2185" s="1">
        <f t="shared" si="3570"/>
        <v>0</v>
      </c>
      <c r="CW2185" s="1">
        <f t="shared" si="3610"/>
        <v>0</v>
      </c>
      <c r="CX2185">
        <f t="shared" si="3611"/>
        <v>0</v>
      </c>
      <c r="CY2185">
        <f t="shared" si="3612"/>
        <v>0</v>
      </c>
      <c r="CZ2185" s="1">
        <f t="shared" si="3571"/>
        <v>0</v>
      </c>
      <c r="DA2185" s="1" t="e">
        <f t="shared" si="3572"/>
        <v>#DIV/0!</v>
      </c>
      <c r="DB2185" s="1">
        <f t="shared" si="3573"/>
        <v>0</v>
      </c>
      <c r="DC2185" s="1" t="e">
        <f>IF(DA2185&gt;$D$1,Sourcedata!$B$90*(2*CY2185/1000000)/fluid_kinevisco,(CY2185*2/1000000)^(4/3)*epsilon^(1/3)/fluid_kinevisco)</f>
        <v>#DIV/0!</v>
      </c>
      <c r="DD2185" s="1" t="e">
        <f>2+0.6*DC2185^0.5*Sourcedata!$B$92^(1/3)</f>
        <v>#DIV/0!</v>
      </c>
      <c r="DE2185" s="1" t="e">
        <f t="shared" si="3613"/>
        <v>#DIV/0!</v>
      </c>
      <c r="DF2185" s="1" t="e">
        <f t="shared" si="3574"/>
        <v>#DIV/0!</v>
      </c>
      <c r="DG2185" s="1">
        <f>IF(CY2185=0,0,Sourcedata!$C$13*EXP(2*Sourcedata!$C$28*Sourcedata!$C$10/Sourcedata!$C$12/Sourcedata!$C$34/CY2185*1000000))</f>
        <v>0</v>
      </c>
      <c r="DH2185" s="1">
        <f t="shared" si="3575"/>
        <v>0</v>
      </c>
      <c r="DI2185" s="1">
        <f t="shared" si="3614"/>
        <v>0</v>
      </c>
      <c r="DJ2185">
        <f t="shared" si="3615"/>
        <v>0</v>
      </c>
      <c r="DK2185">
        <f t="shared" si="3616"/>
        <v>0</v>
      </c>
      <c r="DL2185" s="1">
        <f t="shared" si="3576"/>
        <v>0</v>
      </c>
      <c r="DM2185" s="1" t="e">
        <f t="shared" si="3577"/>
        <v>#DIV/0!</v>
      </c>
      <c r="DN2185" s="1">
        <f t="shared" si="3578"/>
        <v>0</v>
      </c>
      <c r="DO2185" s="1" t="e">
        <f>IF(DM2185&gt;$D$1,Sourcedata!$B$90*(2*DK2185/1000000)/fluid_kinevisco,(DK2185*2/1000000)^(4/3)*epsilon^(1/3)/fluid_kinevisco)</f>
        <v>#DIV/0!</v>
      </c>
      <c r="DP2185" s="1" t="e">
        <f>2+0.6*DO2185^0.5*Sourcedata!$B$92^(1/3)</f>
        <v>#DIV/0!</v>
      </c>
      <c r="DQ2185" s="1" t="e">
        <f t="shared" si="3617"/>
        <v>#DIV/0!</v>
      </c>
      <c r="DR2185" s="1" t="e">
        <f t="shared" si="3579"/>
        <v>#DIV/0!</v>
      </c>
      <c r="DS2185" s="1">
        <f>IF(DK2185=0,0,Sourcedata!$C$13*EXP(2*Sourcedata!$C$28*Sourcedata!$C$10/Sourcedata!$C$12/Sourcedata!$C$34/DK2185*1000000))</f>
        <v>0</v>
      </c>
      <c r="DT2185" s="1">
        <f t="shared" si="3580"/>
        <v>0</v>
      </c>
      <c r="DU2185" s="1">
        <f t="shared" si="3618"/>
        <v>0</v>
      </c>
      <c r="DV2185">
        <f t="shared" si="3619"/>
        <v>0</v>
      </c>
      <c r="DX2185" s="26">
        <f t="shared" si="3528"/>
        <v>2.4999999999999988E-5</v>
      </c>
      <c r="DY2185">
        <f t="shared" si="3517"/>
        <v>0.54575000000002138</v>
      </c>
      <c r="DZ2185" s="1">
        <f t="shared" si="3518"/>
        <v>0</v>
      </c>
      <c r="EA2185" s="1">
        <f t="shared" si="3529"/>
        <v>24.999999999999989</v>
      </c>
      <c r="EB2185" s="1">
        <f t="shared" si="3522"/>
        <v>0</v>
      </c>
      <c r="EC2185" s="1"/>
      <c r="ED2185" s="1">
        <f t="shared" si="3523"/>
        <v>24.999999999999989</v>
      </c>
      <c r="EE2185" s="1">
        <f t="shared" si="3524"/>
        <v>24.999999999999989</v>
      </c>
      <c r="EF2185">
        <f t="shared" si="3519"/>
        <v>99.999999999999957</v>
      </c>
      <c r="EG2185">
        <f t="shared" si="3520"/>
        <v>0</v>
      </c>
      <c r="EH2185" s="1"/>
      <c r="EI2185">
        <f t="shared" si="3521"/>
        <v>100</v>
      </c>
      <c r="EK2185">
        <f t="shared" si="3525"/>
        <v>0.54575000000002138</v>
      </c>
      <c r="EL2185">
        <f t="shared" si="3526"/>
        <v>0.55000000000000004</v>
      </c>
      <c r="EM2185">
        <f t="shared" si="3527"/>
        <v>99.999999999999957</v>
      </c>
    </row>
    <row r="2186" spans="6:143" x14ac:dyDescent="0.2">
      <c r="F2186">
        <f>F2185+Sourcedata!$C$36*3600/4000</f>
        <v>1962.0000000000766</v>
      </c>
      <c r="G2186">
        <f t="shared" si="3581"/>
        <v>0</v>
      </c>
      <c r="H2186" s="1">
        <f t="shared" si="3530"/>
        <v>0</v>
      </c>
      <c r="I2186" s="1" t="e">
        <f t="shared" si="3531"/>
        <v>#DIV/0!</v>
      </c>
      <c r="J2186" s="1">
        <f t="shared" si="3532"/>
        <v>0</v>
      </c>
      <c r="K2186" s="1" t="e">
        <f>IF(I2186&gt;$D$1,Sourcedata!$B$90*(2*G2186/1000000)/fluid_kinevisco,(G2186*2/1000000)^(4/3)*epsilon^(1/3)/fluid_kinevisco)</f>
        <v>#DIV/0!</v>
      </c>
      <c r="L2186" s="1" t="e">
        <f>2+0.6*K2186^0.5*Sourcedata!$B$92^(1/3)</f>
        <v>#DIV/0!</v>
      </c>
      <c r="M2186" s="1" t="e">
        <f t="shared" si="3533"/>
        <v>#DIV/0!</v>
      </c>
      <c r="N2186" s="1" t="e">
        <f t="shared" si="3534"/>
        <v>#DIV/0!</v>
      </c>
      <c r="O2186" s="1">
        <f>IF(G2186=0,0,Sourcedata!$C$13*EXP(2*Sourcedata!$C$28*Sourcedata!$C$10/Sourcedata!$C$12/Sourcedata!$C$34/G2186*1000000))</f>
        <v>0</v>
      </c>
      <c r="P2186" s="1">
        <f t="shared" si="3535"/>
        <v>0</v>
      </c>
      <c r="Q2186" s="1">
        <f t="shared" si="3582"/>
        <v>0</v>
      </c>
      <c r="R2186">
        <f t="shared" si="3588"/>
        <v>0</v>
      </c>
      <c r="S2186">
        <f t="shared" si="3583"/>
        <v>0</v>
      </c>
      <c r="T2186" s="1">
        <f t="shared" si="3536"/>
        <v>0</v>
      </c>
      <c r="U2186" s="1" t="e">
        <f t="shared" si="3537"/>
        <v>#DIV/0!</v>
      </c>
      <c r="V2186" s="1">
        <f t="shared" si="3538"/>
        <v>0</v>
      </c>
      <c r="W2186" s="1" t="e">
        <f>IF(U2186&gt;$D$1,Sourcedata!$B$90*(2*S2186/1000000)/fluid_kinevisco,(S2186*2/1000000)^(4/3)*epsilon^(1/3)/fluid_kinevisco)</f>
        <v>#DIV/0!</v>
      </c>
      <c r="X2186" s="1" t="e">
        <f>2+0.6*W2186^0.5*Sourcedata!$B$92^(1/3)</f>
        <v>#DIV/0!</v>
      </c>
      <c r="Y2186" s="1" t="e">
        <f t="shared" si="3589"/>
        <v>#DIV/0!</v>
      </c>
      <c r="Z2186" s="1" t="e">
        <f t="shared" si="3539"/>
        <v>#DIV/0!</v>
      </c>
      <c r="AA2186" s="1">
        <f>IF(S2186=0,0,Sourcedata!$C$13*EXP(2*Sourcedata!$C$28*Sourcedata!$C$10/Sourcedata!$C$12/Sourcedata!$C$34/S2186*1000000))</f>
        <v>0</v>
      </c>
      <c r="AB2186" s="1">
        <f t="shared" si="3540"/>
        <v>0</v>
      </c>
      <c r="AC2186" s="1">
        <f t="shared" si="3590"/>
        <v>0</v>
      </c>
      <c r="AD2186">
        <f t="shared" si="3591"/>
        <v>0</v>
      </c>
      <c r="AE2186">
        <f t="shared" si="3584"/>
        <v>0</v>
      </c>
      <c r="AF2186" s="1">
        <f t="shared" si="3541"/>
        <v>0</v>
      </c>
      <c r="AG2186" s="1" t="e">
        <f t="shared" si="3542"/>
        <v>#DIV/0!</v>
      </c>
      <c r="AH2186" s="1">
        <f t="shared" si="3543"/>
        <v>0</v>
      </c>
      <c r="AI2186" s="1" t="e">
        <f>IF(AG2186&gt;$D$1,Sourcedata!$B$90*(2*AE2186/1000000)/fluid_kinevisco,(AE2186*2/1000000)^(4/3)*epsilon^(1/3)/fluid_kinevisco)</f>
        <v>#DIV/0!</v>
      </c>
      <c r="AJ2186" s="1" t="e">
        <f>2+0.6*AI2186^0.5*Sourcedata!$B$92^(1/3)</f>
        <v>#DIV/0!</v>
      </c>
      <c r="AK2186" s="1" t="e">
        <f t="shared" si="3592"/>
        <v>#DIV/0!</v>
      </c>
      <c r="AL2186" s="1" t="e">
        <f t="shared" si="3544"/>
        <v>#DIV/0!</v>
      </c>
      <c r="AM2186" s="1">
        <f>IF(AE2186=0,0,Sourcedata!$C$13*EXP(2*Sourcedata!$C$28*Sourcedata!$C$10/Sourcedata!$C$12/Sourcedata!$C$34/AE2186*1000000))</f>
        <v>0</v>
      </c>
      <c r="AN2186" s="1">
        <f t="shared" si="3545"/>
        <v>0</v>
      </c>
      <c r="AO2186" s="1">
        <f t="shared" si="3593"/>
        <v>0</v>
      </c>
      <c r="AP2186">
        <f t="shared" si="3594"/>
        <v>0</v>
      </c>
      <c r="AQ2186">
        <f t="shared" si="3585"/>
        <v>0</v>
      </c>
      <c r="AR2186" s="1">
        <f t="shared" si="3546"/>
        <v>0</v>
      </c>
      <c r="AS2186" s="1" t="e">
        <f t="shared" si="3547"/>
        <v>#DIV/0!</v>
      </c>
      <c r="AT2186" s="1">
        <f t="shared" si="3548"/>
        <v>0</v>
      </c>
      <c r="AU2186" s="1" t="e">
        <f>IF(AS2186&gt;$D$1,Sourcedata!$B$90*(2*AQ2186/1000000)/fluid_kinevisco,(AQ2186*2/1000000)^(4/3)*epsilon^(1/3)/fluid_kinevisco)</f>
        <v>#DIV/0!</v>
      </c>
      <c r="AV2186" s="1" t="e">
        <f>2+0.6*AU2186^0.5*Sourcedata!$B$92^(1/3)</f>
        <v>#DIV/0!</v>
      </c>
      <c r="AW2186" s="1" t="e">
        <f t="shared" si="3595"/>
        <v>#DIV/0!</v>
      </c>
      <c r="AX2186" s="1" t="e">
        <f t="shared" si="3549"/>
        <v>#DIV/0!</v>
      </c>
      <c r="AY2186" s="1">
        <f>IF(AQ2186=0,0,Sourcedata!$C$13*EXP(2*Sourcedata!$C$28*Sourcedata!$C$10/Sourcedata!$C$12/Sourcedata!$C$34/AQ2186*1000000))</f>
        <v>0</v>
      </c>
      <c r="AZ2186" s="1">
        <f t="shared" si="3550"/>
        <v>0</v>
      </c>
      <c r="BA2186" s="1">
        <f t="shared" si="3596"/>
        <v>0</v>
      </c>
      <c r="BB2186">
        <f t="shared" si="3597"/>
        <v>0</v>
      </c>
      <c r="BC2186">
        <f t="shared" si="3598"/>
        <v>0</v>
      </c>
      <c r="BD2186" s="1">
        <f t="shared" si="3551"/>
        <v>0</v>
      </c>
      <c r="BE2186" s="1" t="e">
        <f t="shared" si="3552"/>
        <v>#DIV/0!</v>
      </c>
      <c r="BF2186" s="1">
        <f t="shared" si="3553"/>
        <v>0</v>
      </c>
      <c r="BG2186" s="1" t="e">
        <f>IF(BE2186&gt;$D$1,Sourcedata!$B$90*(2*BC2186/1000000)/fluid_kinevisco,(BC2186*2/1000000)^(4/3)*epsilon^(1/3)/fluid_kinevisco)</f>
        <v>#DIV/0!</v>
      </c>
      <c r="BH2186" s="1" t="e">
        <f>2+0.6*BG2186^0.5*Sourcedata!$B$92^(1/3)</f>
        <v>#DIV/0!</v>
      </c>
      <c r="BI2186" s="1" t="e">
        <f t="shared" si="3599"/>
        <v>#DIV/0!</v>
      </c>
      <c r="BJ2186" s="1" t="e">
        <f t="shared" si="3554"/>
        <v>#DIV/0!</v>
      </c>
      <c r="BK2186" s="1">
        <f>IF(BC2186=0,0,Sourcedata!$C$13*EXP(2*Sourcedata!$C$28*Sourcedata!$C$10/Sourcedata!$C$12/Sourcedata!$C$34/BC2186*1000000))</f>
        <v>0</v>
      </c>
      <c r="BL2186" s="1">
        <f t="shared" si="3555"/>
        <v>0</v>
      </c>
      <c r="BM2186" s="1">
        <f t="shared" si="3600"/>
        <v>0</v>
      </c>
      <c r="BN2186">
        <f t="shared" si="3601"/>
        <v>0</v>
      </c>
      <c r="BO2186">
        <f t="shared" si="3602"/>
        <v>0</v>
      </c>
      <c r="BP2186" s="1">
        <f t="shared" si="3556"/>
        <v>0</v>
      </c>
      <c r="BQ2186" s="1" t="e">
        <f t="shared" si="3557"/>
        <v>#DIV/0!</v>
      </c>
      <c r="BR2186" s="1">
        <f t="shared" si="3558"/>
        <v>0</v>
      </c>
      <c r="BS2186" s="1" t="e">
        <f>IF(BQ2186&gt;$D$1,Sourcedata!$B$90*(2*BO2186/1000000)/fluid_kinevisco,(BO2186*2/1000000)^(4/3)*epsilon^(1/3)/fluid_kinevisco)</f>
        <v>#DIV/0!</v>
      </c>
      <c r="BT2186" s="1" t="e">
        <f>2+0.6*BS2186^0.5*Sourcedata!$B$92^(1/3)</f>
        <v>#DIV/0!</v>
      </c>
      <c r="BU2186" s="1" t="e">
        <f t="shared" si="3603"/>
        <v>#DIV/0!</v>
      </c>
      <c r="BV2186" s="1" t="e">
        <f t="shared" si="3559"/>
        <v>#DIV/0!</v>
      </c>
      <c r="BW2186" s="1">
        <f>IF(BO2186=0,0,Sourcedata!$C$13*EXP(2*Sourcedata!$C$28*Sourcedata!$C$10/Sourcedata!$C$12/Sourcedata!$C$34/BO2186*1000000))</f>
        <v>0</v>
      </c>
      <c r="BX2186" s="1">
        <f t="shared" si="3560"/>
        <v>0</v>
      </c>
      <c r="BY2186" s="1">
        <f t="shared" si="3604"/>
        <v>0</v>
      </c>
      <c r="BZ2186">
        <f t="shared" si="3605"/>
        <v>0</v>
      </c>
      <c r="CA2186">
        <f t="shared" si="3586"/>
        <v>0</v>
      </c>
      <c r="CB2186" s="1">
        <f t="shared" si="3561"/>
        <v>0</v>
      </c>
      <c r="CC2186" s="1" t="e">
        <f t="shared" si="3562"/>
        <v>#DIV/0!</v>
      </c>
      <c r="CD2186" s="1">
        <f t="shared" si="3563"/>
        <v>0</v>
      </c>
      <c r="CE2186" s="1" t="e">
        <f>IF(CC2186&gt;$D$1,Sourcedata!$B$90*(2*CA2186/1000000)/fluid_kinevisco,(CA2186*2/1000000)^(4/3)*epsilon^(1/3)/fluid_kinevisco)</f>
        <v>#DIV/0!</v>
      </c>
      <c r="CF2186" s="1" t="e">
        <f>2+0.6*CE2186^0.5*Sourcedata!$B$92^(1/3)</f>
        <v>#DIV/0!</v>
      </c>
      <c r="CG2186" s="1" t="e">
        <f t="shared" si="3606"/>
        <v>#DIV/0!</v>
      </c>
      <c r="CH2186" s="1" t="e">
        <f t="shared" si="3564"/>
        <v>#DIV/0!</v>
      </c>
      <c r="CI2186" s="1">
        <f>IF(CA2186=0,0,Sourcedata!$C$13*EXP(2*Sourcedata!$C$28*Sourcedata!$C$10/Sourcedata!$C$12/Sourcedata!$C$34/CA2186*1000000))</f>
        <v>0</v>
      </c>
      <c r="CJ2186" s="1">
        <f t="shared" si="3565"/>
        <v>0</v>
      </c>
      <c r="CK2186" s="1">
        <f t="shared" si="3607"/>
        <v>0</v>
      </c>
      <c r="CL2186">
        <f t="shared" si="3587"/>
        <v>0</v>
      </c>
      <c r="CM2186">
        <f t="shared" si="3608"/>
        <v>0</v>
      </c>
      <c r="CN2186" s="1">
        <f t="shared" si="3566"/>
        <v>0</v>
      </c>
      <c r="CO2186" s="1" t="e">
        <f t="shared" si="3567"/>
        <v>#DIV/0!</v>
      </c>
      <c r="CP2186" s="1">
        <f t="shared" si="3568"/>
        <v>0</v>
      </c>
      <c r="CQ2186" s="1" t="e">
        <f>IF(CO2186&gt;$D$1,Sourcedata!$B$90*(2*CM2186/1000000)/fluid_kinevisco,(CM2186*2/1000000)^(4/3)*epsilon^(1/3)/fluid_kinevisco)</f>
        <v>#DIV/0!</v>
      </c>
      <c r="CR2186" s="1" t="e">
        <f>2+0.6*CQ2186^0.5*Sourcedata!$B$92^(1/3)</f>
        <v>#DIV/0!</v>
      </c>
      <c r="CS2186" s="1" t="e">
        <f t="shared" si="3609"/>
        <v>#DIV/0!</v>
      </c>
      <c r="CT2186" s="1" t="e">
        <f t="shared" si="3569"/>
        <v>#DIV/0!</v>
      </c>
      <c r="CU2186" s="1">
        <f>IF(CM2186=0,0,Sourcedata!$C$13*EXP(2*Sourcedata!$C$28*Sourcedata!$C$10/Sourcedata!$C$12/Sourcedata!$C$34/CM2186*1000000))</f>
        <v>0</v>
      </c>
      <c r="CV2186" s="1">
        <f t="shared" si="3570"/>
        <v>0</v>
      </c>
      <c r="CW2186" s="1">
        <f t="shared" si="3610"/>
        <v>0</v>
      </c>
      <c r="CX2186">
        <f t="shared" si="3611"/>
        <v>0</v>
      </c>
      <c r="CY2186">
        <f t="shared" si="3612"/>
        <v>0</v>
      </c>
      <c r="CZ2186" s="1">
        <f t="shared" si="3571"/>
        <v>0</v>
      </c>
      <c r="DA2186" s="1" t="e">
        <f t="shared" si="3572"/>
        <v>#DIV/0!</v>
      </c>
      <c r="DB2186" s="1">
        <f t="shared" si="3573"/>
        <v>0</v>
      </c>
      <c r="DC2186" s="1" t="e">
        <f>IF(DA2186&gt;$D$1,Sourcedata!$B$90*(2*CY2186/1000000)/fluid_kinevisco,(CY2186*2/1000000)^(4/3)*epsilon^(1/3)/fluid_kinevisco)</f>
        <v>#DIV/0!</v>
      </c>
      <c r="DD2186" s="1" t="e">
        <f>2+0.6*DC2186^0.5*Sourcedata!$B$92^(1/3)</f>
        <v>#DIV/0!</v>
      </c>
      <c r="DE2186" s="1" t="e">
        <f t="shared" si="3613"/>
        <v>#DIV/0!</v>
      </c>
      <c r="DF2186" s="1" t="e">
        <f t="shared" si="3574"/>
        <v>#DIV/0!</v>
      </c>
      <c r="DG2186" s="1">
        <f>IF(CY2186=0,0,Sourcedata!$C$13*EXP(2*Sourcedata!$C$28*Sourcedata!$C$10/Sourcedata!$C$12/Sourcedata!$C$34/CY2186*1000000))</f>
        <v>0</v>
      </c>
      <c r="DH2186" s="1">
        <f t="shared" si="3575"/>
        <v>0</v>
      </c>
      <c r="DI2186" s="1">
        <f t="shared" si="3614"/>
        <v>0</v>
      </c>
      <c r="DJ2186">
        <f t="shared" si="3615"/>
        <v>0</v>
      </c>
      <c r="DK2186">
        <f t="shared" si="3616"/>
        <v>0</v>
      </c>
      <c r="DL2186" s="1">
        <f t="shared" si="3576"/>
        <v>0</v>
      </c>
      <c r="DM2186" s="1" t="e">
        <f t="shared" si="3577"/>
        <v>#DIV/0!</v>
      </c>
      <c r="DN2186" s="1">
        <f t="shared" si="3578"/>
        <v>0</v>
      </c>
      <c r="DO2186" s="1" t="e">
        <f>IF(DM2186&gt;$D$1,Sourcedata!$B$90*(2*DK2186/1000000)/fluid_kinevisco,(DK2186*2/1000000)^(4/3)*epsilon^(1/3)/fluid_kinevisco)</f>
        <v>#DIV/0!</v>
      </c>
      <c r="DP2186" s="1" t="e">
        <f>2+0.6*DO2186^0.5*Sourcedata!$B$92^(1/3)</f>
        <v>#DIV/0!</v>
      </c>
      <c r="DQ2186" s="1" t="e">
        <f t="shared" si="3617"/>
        <v>#DIV/0!</v>
      </c>
      <c r="DR2186" s="1" t="e">
        <f t="shared" si="3579"/>
        <v>#DIV/0!</v>
      </c>
      <c r="DS2186" s="1">
        <f>IF(DK2186=0,0,Sourcedata!$C$13*EXP(2*Sourcedata!$C$28*Sourcedata!$C$10/Sourcedata!$C$12/Sourcedata!$C$34/DK2186*1000000))</f>
        <v>0</v>
      </c>
      <c r="DT2186" s="1">
        <f t="shared" si="3580"/>
        <v>0</v>
      </c>
      <c r="DU2186" s="1">
        <f t="shared" si="3618"/>
        <v>0</v>
      </c>
      <c r="DV2186">
        <f t="shared" si="3619"/>
        <v>0</v>
      </c>
      <c r="DX2186" s="26">
        <f t="shared" si="3528"/>
        <v>2.4999999999999988E-5</v>
      </c>
      <c r="DY2186">
        <f t="shared" si="3517"/>
        <v>0.54600000000002136</v>
      </c>
      <c r="DZ2186" s="1">
        <f t="shared" si="3518"/>
        <v>0</v>
      </c>
      <c r="EA2186" s="1">
        <f t="shared" si="3529"/>
        <v>24.999999999999989</v>
      </c>
      <c r="EB2186" s="1">
        <f t="shared" si="3522"/>
        <v>0</v>
      </c>
      <c r="EC2186" s="1"/>
      <c r="ED2186" s="1">
        <f t="shared" si="3523"/>
        <v>24.999999999999989</v>
      </c>
      <c r="EE2186" s="1">
        <f t="shared" si="3524"/>
        <v>24.999999999999989</v>
      </c>
      <c r="EF2186">
        <f t="shared" si="3519"/>
        <v>99.999999999999957</v>
      </c>
      <c r="EG2186">
        <f t="shared" si="3520"/>
        <v>0</v>
      </c>
      <c r="EH2186" s="1"/>
      <c r="EI2186">
        <f t="shared" si="3521"/>
        <v>100</v>
      </c>
      <c r="EK2186">
        <f t="shared" si="3525"/>
        <v>0.54600000000002136</v>
      </c>
      <c r="EL2186">
        <f t="shared" si="3526"/>
        <v>0.55000000000000004</v>
      </c>
      <c r="EM2186">
        <f t="shared" si="3527"/>
        <v>99.999999999999957</v>
      </c>
    </row>
    <row r="2187" spans="6:143" x14ac:dyDescent="0.2">
      <c r="F2187">
        <f>F2186+Sourcedata!$C$36*3600/4000</f>
        <v>1962.9000000000767</v>
      </c>
      <c r="G2187">
        <f t="shared" si="3581"/>
        <v>0</v>
      </c>
      <c r="H2187" s="1">
        <f t="shared" si="3530"/>
        <v>0</v>
      </c>
      <c r="I2187" s="1" t="e">
        <f t="shared" si="3531"/>
        <v>#DIV/0!</v>
      </c>
      <c r="J2187" s="1">
        <f t="shared" si="3532"/>
        <v>0</v>
      </c>
      <c r="K2187" s="1" t="e">
        <f>IF(I2187&gt;$D$1,Sourcedata!$B$90*(2*G2187/1000000)/fluid_kinevisco,(G2187*2/1000000)^(4/3)*epsilon^(1/3)/fluid_kinevisco)</f>
        <v>#DIV/0!</v>
      </c>
      <c r="L2187" s="1" t="e">
        <f>2+0.6*K2187^0.5*Sourcedata!$B$92^(1/3)</f>
        <v>#DIV/0!</v>
      </c>
      <c r="M2187" s="1" t="e">
        <f t="shared" si="3533"/>
        <v>#DIV/0!</v>
      </c>
      <c r="N2187" s="1" t="e">
        <f t="shared" si="3534"/>
        <v>#DIV/0!</v>
      </c>
      <c r="O2187" s="1">
        <f>IF(G2187=0,0,Sourcedata!$C$13*EXP(2*Sourcedata!$C$28*Sourcedata!$C$10/Sourcedata!$C$12/Sourcedata!$C$34/G2187*1000000))</f>
        <v>0</v>
      </c>
      <c r="P2187" s="1">
        <f t="shared" si="3535"/>
        <v>0</v>
      </c>
      <c r="Q2187" s="1">
        <f t="shared" si="3582"/>
        <v>0</v>
      </c>
      <c r="R2187">
        <f t="shared" si="3588"/>
        <v>0</v>
      </c>
      <c r="S2187">
        <f t="shared" si="3583"/>
        <v>0</v>
      </c>
      <c r="T2187" s="1">
        <f t="shared" si="3536"/>
        <v>0</v>
      </c>
      <c r="U2187" s="1" t="e">
        <f t="shared" si="3537"/>
        <v>#DIV/0!</v>
      </c>
      <c r="V2187" s="1">
        <f t="shared" si="3538"/>
        <v>0</v>
      </c>
      <c r="W2187" s="1" t="e">
        <f>IF(U2187&gt;$D$1,Sourcedata!$B$90*(2*S2187/1000000)/fluid_kinevisco,(S2187*2/1000000)^(4/3)*epsilon^(1/3)/fluid_kinevisco)</f>
        <v>#DIV/0!</v>
      </c>
      <c r="X2187" s="1" t="e">
        <f>2+0.6*W2187^0.5*Sourcedata!$B$92^(1/3)</f>
        <v>#DIV/0!</v>
      </c>
      <c r="Y2187" s="1" t="e">
        <f t="shared" si="3589"/>
        <v>#DIV/0!</v>
      </c>
      <c r="Z2187" s="1" t="e">
        <f t="shared" si="3539"/>
        <v>#DIV/0!</v>
      </c>
      <c r="AA2187" s="1">
        <f>IF(S2187=0,0,Sourcedata!$C$13*EXP(2*Sourcedata!$C$28*Sourcedata!$C$10/Sourcedata!$C$12/Sourcedata!$C$34/S2187*1000000))</f>
        <v>0</v>
      </c>
      <c r="AB2187" s="1">
        <f t="shared" si="3540"/>
        <v>0</v>
      </c>
      <c r="AC2187" s="1">
        <f t="shared" si="3590"/>
        <v>0</v>
      </c>
      <c r="AD2187">
        <f t="shared" si="3591"/>
        <v>0</v>
      </c>
      <c r="AE2187">
        <f t="shared" si="3584"/>
        <v>0</v>
      </c>
      <c r="AF2187" s="1">
        <f t="shared" si="3541"/>
        <v>0</v>
      </c>
      <c r="AG2187" s="1" t="e">
        <f t="shared" si="3542"/>
        <v>#DIV/0!</v>
      </c>
      <c r="AH2187" s="1">
        <f t="shared" si="3543"/>
        <v>0</v>
      </c>
      <c r="AI2187" s="1" t="e">
        <f>IF(AG2187&gt;$D$1,Sourcedata!$B$90*(2*AE2187/1000000)/fluid_kinevisco,(AE2187*2/1000000)^(4/3)*epsilon^(1/3)/fluid_kinevisco)</f>
        <v>#DIV/0!</v>
      </c>
      <c r="AJ2187" s="1" t="e">
        <f>2+0.6*AI2187^0.5*Sourcedata!$B$92^(1/3)</f>
        <v>#DIV/0!</v>
      </c>
      <c r="AK2187" s="1" t="e">
        <f t="shared" si="3592"/>
        <v>#DIV/0!</v>
      </c>
      <c r="AL2187" s="1" t="e">
        <f t="shared" si="3544"/>
        <v>#DIV/0!</v>
      </c>
      <c r="AM2187" s="1">
        <f>IF(AE2187=0,0,Sourcedata!$C$13*EXP(2*Sourcedata!$C$28*Sourcedata!$C$10/Sourcedata!$C$12/Sourcedata!$C$34/AE2187*1000000))</f>
        <v>0</v>
      </c>
      <c r="AN2187" s="1">
        <f t="shared" si="3545"/>
        <v>0</v>
      </c>
      <c r="AO2187" s="1">
        <f t="shared" si="3593"/>
        <v>0</v>
      </c>
      <c r="AP2187">
        <f t="shared" si="3594"/>
        <v>0</v>
      </c>
      <c r="AQ2187">
        <f t="shared" si="3585"/>
        <v>0</v>
      </c>
      <c r="AR2187" s="1">
        <f t="shared" si="3546"/>
        <v>0</v>
      </c>
      <c r="AS2187" s="1" t="e">
        <f t="shared" si="3547"/>
        <v>#DIV/0!</v>
      </c>
      <c r="AT2187" s="1">
        <f t="shared" si="3548"/>
        <v>0</v>
      </c>
      <c r="AU2187" s="1" t="e">
        <f>IF(AS2187&gt;$D$1,Sourcedata!$B$90*(2*AQ2187/1000000)/fluid_kinevisco,(AQ2187*2/1000000)^(4/3)*epsilon^(1/3)/fluid_kinevisco)</f>
        <v>#DIV/0!</v>
      </c>
      <c r="AV2187" s="1" t="e">
        <f>2+0.6*AU2187^0.5*Sourcedata!$B$92^(1/3)</f>
        <v>#DIV/0!</v>
      </c>
      <c r="AW2187" s="1" t="e">
        <f t="shared" si="3595"/>
        <v>#DIV/0!</v>
      </c>
      <c r="AX2187" s="1" t="e">
        <f t="shared" si="3549"/>
        <v>#DIV/0!</v>
      </c>
      <c r="AY2187" s="1">
        <f>IF(AQ2187=0,0,Sourcedata!$C$13*EXP(2*Sourcedata!$C$28*Sourcedata!$C$10/Sourcedata!$C$12/Sourcedata!$C$34/AQ2187*1000000))</f>
        <v>0</v>
      </c>
      <c r="AZ2187" s="1">
        <f t="shared" si="3550"/>
        <v>0</v>
      </c>
      <c r="BA2187" s="1">
        <f t="shared" si="3596"/>
        <v>0</v>
      </c>
      <c r="BB2187">
        <f t="shared" si="3597"/>
        <v>0</v>
      </c>
      <c r="BC2187">
        <f t="shared" si="3598"/>
        <v>0</v>
      </c>
      <c r="BD2187" s="1">
        <f t="shared" si="3551"/>
        <v>0</v>
      </c>
      <c r="BE2187" s="1" t="e">
        <f t="shared" si="3552"/>
        <v>#DIV/0!</v>
      </c>
      <c r="BF2187" s="1">
        <f t="shared" si="3553"/>
        <v>0</v>
      </c>
      <c r="BG2187" s="1" t="e">
        <f>IF(BE2187&gt;$D$1,Sourcedata!$B$90*(2*BC2187/1000000)/fluid_kinevisco,(BC2187*2/1000000)^(4/3)*epsilon^(1/3)/fluid_kinevisco)</f>
        <v>#DIV/0!</v>
      </c>
      <c r="BH2187" s="1" t="e">
        <f>2+0.6*BG2187^0.5*Sourcedata!$B$92^(1/3)</f>
        <v>#DIV/0!</v>
      </c>
      <c r="BI2187" s="1" t="e">
        <f t="shared" si="3599"/>
        <v>#DIV/0!</v>
      </c>
      <c r="BJ2187" s="1" t="e">
        <f t="shared" si="3554"/>
        <v>#DIV/0!</v>
      </c>
      <c r="BK2187" s="1">
        <f>IF(BC2187=0,0,Sourcedata!$C$13*EXP(2*Sourcedata!$C$28*Sourcedata!$C$10/Sourcedata!$C$12/Sourcedata!$C$34/BC2187*1000000))</f>
        <v>0</v>
      </c>
      <c r="BL2187" s="1">
        <f t="shared" si="3555"/>
        <v>0</v>
      </c>
      <c r="BM2187" s="1">
        <f t="shared" si="3600"/>
        <v>0</v>
      </c>
      <c r="BN2187">
        <f t="shared" si="3601"/>
        <v>0</v>
      </c>
      <c r="BO2187">
        <f t="shared" si="3602"/>
        <v>0</v>
      </c>
      <c r="BP2187" s="1">
        <f t="shared" si="3556"/>
        <v>0</v>
      </c>
      <c r="BQ2187" s="1" t="e">
        <f t="shared" si="3557"/>
        <v>#DIV/0!</v>
      </c>
      <c r="BR2187" s="1">
        <f t="shared" si="3558"/>
        <v>0</v>
      </c>
      <c r="BS2187" s="1" t="e">
        <f>IF(BQ2187&gt;$D$1,Sourcedata!$B$90*(2*BO2187/1000000)/fluid_kinevisco,(BO2187*2/1000000)^(4/3)*epsilon^(1/3)/fluid_kinevisco)</f>
        <v>#DIV/0!</v>
      </c>
      <c r="BT2187" s="1" t="e">
        <f>2+0.6*BS2187^0.5*Sourcedata!$B$92^(1/3)</f>
        <v>#DIV/0!</v>
      </c>
      <c r="BU2187" s="1" t="e">
        <f t="shared" si="3603"/>
        <v>#DIV/0!</v>
      </c>
      <c r="BV2187" s="1" t="e">
        <f t="shared" si="3559"/>
        <v>#DIV/0!</v>
      </c>
      <c r="BW2187" s="1">
        <f>IF(BO2187=0,0,Sourcedata!$C$13*EXP(2*Sourcedata!$C$28*Sourcedata!$C$10/Sourcedata!$C$12/Sourcedata!$C$34/BO2187*1000000))</f>
        <v>0</v>
      </c>
      <c r="BX2187" s="1">
        <f t="shared" si="3560"/>
        <v>0</v>
      </c>
      <c r="BY2187" s="1">
        <f t="shared" si="3604"/>
        <v>0</v>
      </c>
      <c r="BZ2187">
        <f t="shared" si="3605"/>
        <v>0</v>
      </c>
      <c r="CA2187">
        <f t="shared" si="3586"/>
        <v>0</v>
      </c>
      <c r="CB2187" s="1">
        <f t="shared" si="3561"/>
        <v>0</v>
      </c>
      <c r="CC2187" s="1" t="e">
        <f t="shared" si="3562"/>
        <v>#DIV/0!</v>
      </c>
      <c r="CD2187" s="1">
        <f t="shared" si="3563"/>
        <v>0</v>
      </c>
      <c r="CE2187" s="1" t="e">
        <f>IF(CC2187&gt;$D$1,Sourcedata!$B$90*(2*CA2187/1000000)/fluid_kinevisco,(CA2187*2/1000000)^(4/3)*epsilon^(1/3)/fluid_kinevisco)</f>
        <v>#DIV/0!</v>
      </c>
      <c r="CF2187" s="1" t="e">
        <f>2+0.6*CE2187^0.5*Sourcedata!$B$92^(1/3)</f>
        <v>#DIV/0!</v>
      </c>
      <c r="CG2187" s="1" t="e">
        <f t="shared" si="3606"/>
        <v>#DIV/0!</v>
      </c>
      <c r="CH2187" s="1" t="e">
        <f t="shared" si="3564"/>
        <v>#DIV/0!</v>
      </c>
      <c r="CI2187" s="1">
        <f>IF(CA2187=0,0,Sourcedata!$C$13*EXP(2*Sourcedata!$C$28*Sourcedata!$C$10/Sourcedata!$C$12/Sourcedata!$C$34/CA2187*1000000))</f>
        <v>0</v>
      </c>
      <c r="CJ2187" s="1">
        <f t="shared" si="3565"/>
        <v>0</v>
      </c>
      <c r="CK2187" s="1">
        <f t="shared" si="3607"/>
        <v>0</v>
      </c>
      <c r="CL2187">
        <f t="shared" si="3587"/>
        <v>0</v>
      </c>
      <c r="CM2187">
        <f t="shared" si="3608"/>
        <v>0</v>
      </c>
      <c r="CN2187" s="1">
        <f t="shared" si="3566"/>
        <v>0</v>
      </c>
      <c r="CO2187" s="1" t="e">
        <f t="shared" si="3567"/>
        <v>#DIV/0!</v>
      </c>
      <c r="CP2187" s="1">
        <f t="shared" si="3568"/>
        <v>0</v>
      </c>
      <c r="CQ2187" s="1" t="e">
        <f>IF(CO2187&gt;$D$1,Sourcedata!$B$90*(2*CM2187/1000000)/fluid_kinevisco,(CM2187*2/1000000)^(4/3)*epsilon^(1/3)/fluid_kinevisco)</f>
        <v>#DIV/0!</v>
      </c>
      <c r="CR2187" s="1" t="e">
        <f>2+0.6*CQ2187^0.5*Sourcedata!$B$92^(1/3)</f>
        <v>#DIV/0!</v>
      </c>
      <c r="CS2187" s="1" t="e">
        <f t="shared" si="3609"/>
        <v>#DIV/0!</v>
      </c>
      <c r="CT2187" s="1" t="e">
        <f t="shared" si="3569"/>
        <v>#DIV/0!</v>
      </c>
      <c r="CU2187" s="1">
        <f>IF(CM2187=0,0,Sourcedata!$C$13*EXP(2*Sourcedata!$C$28*Sourcedata!$C$10/Sourcedata!$C$12/Sourcedata!$C$34/CM2187*1000000))</f>
        <v>0</v>
      </c>
      <c r="CV2187" s="1">
        <f t="shared" si="3570"/>
        <v>0</v>
      </c>
      <c r="CW2187" s="1">
        <f t="shared" si="3610"/>
        <v>0</v>
      </c>
      <c r="CX2187">
        <f t="shared" si="3611"/>
        <v>0</v>
      </c>
      <c r="CY2187">
        <f t="shared" si="3612"/>
        <v>0</v>
      </c>
      <c r="CZ2187" s="1">
        <f t="shared" si="3571"/>
        <v>0</v>
      </c>
      <c r="DA2187" s="1" t="e">
        <f t="shared" si="3572"/>
        <v>#DIV/0!</v>
      </c>
      <c r="DB2187" s="1">
        <f t="shared" si="3573"/>
        <v>0</v>
      </c>
      <c r="DC2187" s="1" t="e">
        <f>IF(DA2187&gt;$D$1,Sourcedata!$B$90*(2*CY2187/1000000)/fluid_kinevisco,(CY2187*2/1000000)^(4/3)*epsilon^(1/3)/fluid_kinevisco)</f>
        <v>#DIV/0!</v>
      </c>
      <c r="DD2187" s="1" t="e">
        <f>2+0.6*DC2187^0.5*Sourcedata!$B$92^(1/3)</f>
        <v>#DIV/0!</v>
      </c>
      <c r="DE2187" s="1" t="e">
        <f t="shared" si="3613"/>
        <v>#DIV/0!</v>
      </c>
      <c r="DF2187" s="1" t="e">
        <f t="shared" si="3574"/>
        <v>#DIV/0!</v>
      </c>
      <c r="DG2187" s="1">
        <f>IF(CY2187=0,0,Sourcedata!$C$13*EXP(2*Sourcedata!$C$28*Sourcedata!$C$10/Sourcedata!$C$12/Sourcedata!$C$34/CY2187*1000000))</f>
        <v>0</v>
      </c>
      <c r="DH2187" s="1">
        <f t="shared" si="3575"/>
        <v>0</v>
      </c>
      <c r="DI2187" s="1">
        <f t="shared" si="3614"/>
        <v>0</v>
      </c>
      <c r="DJ2187">
        <f t="shared" si="3615"/>
        <v>0</v>
      </c>
      <c r="DK2187">
        <f t="shared" si="3616"/>
        <v>0</v>
      </c>
      <c r="DL2187" s="1">
        <f t="shared" si="3576"/>
        <v>0</v>
      </c>
      <c r="DM2187" s="1" t="e">
        <f t="shared" si="3577"/>
        <v>#DIV/0!</v>
      </c>
      <c r="DN2187" s="1">
        <f t="shared" si="3578"/>
        <v>0</v>
      </c>
      <c r="DO2187" s="1" t="e">
        <f>IF(DM2187&gt;$D$1,Sourcedata!$B$90*(2*DK2187/1000000)/fluid_kinevisco,(DK2187*2/1000000)^(4/3)*epsilon^(1/3)/fluid_kinevisco)</f>
        <v>#DIV/0!</v>
      </c>
      <c r="DP2187" s="1" t="e">
        <f>2+0.6*DO2187^0.5*Sourcedata!$B$92^(1/3)</f>
        <v>#DIV/0!</v>
      </c>
      <c r="DQ2187" s="1" t="e">
        <f t="shared" si="3617"/>
        <v>#DIV/0!</v>
      </c>
      <c r="DR2187" s="1" t="e">
        <f t="shared" si="3579"/>
        <v>#DIV/0!</v>
      </c>
      <c r="DS2187" s="1">
        <f>IF(DK2187=0,0,Sourcedata!$C$13*EXP(2*Sourcedata!$C$28*Sourcedata!$C$10/Sourcedata!$C$12/Sourcedata!$C$34/DK2187*1000000))</f>
        <v>0</v>
      </c>
      <c r="DT2187" s="1">
        <f t="shared" si="3580"/>
        <v>0</v>
      </c>
      <c r="DU2187" s="1">
        <f t="shared" si="3618"/>
        <v>0</v>
      </c>
      <c r="DV2187">
        <f t="shared" si="3619"/>
        <v>0</v>
      </c>
      <c r="DX2187" s="26">
        <f t="shared" si="3528"/>
        <v>2.4999999999999988E-5</v>
      </c>
      <c r="DY2187">
        <f t="shared" si="3517"/>
        <v>0.54625000000002144</v>
      </c>
      <c r="DZ2187" s="1">
        <f t="shared" si="3518"/>
        <v>0</v>
      </c>
      <c r="EA2187" s="1">
        <f t="shared" si="3529"/>
        <v>24.999999999999989</v>
      </c>
      <c r="EB2187" s="1">
        <f t="shared" si="3522"/>
        <v>0</v>
      </c>
      <c r="EC2187" s="1"/>
      <c r="ED2187" s="1">
        <f t="shared" si="3523"/>
        <v>24.999999999999989</v>
      </c>
      <c r="EE2187" s="1">
        <f t="shared" si="3524"/>
        <v>24.999999999999989</v>
      </c>
      <c r="EF2187">
        <f t="shared" si="3519"/>
        <v>99.999999999999957</v>
      </c>
      <c r="EG2187">
        <f t="shared" si="3520"/>
        <v>0</v>
      </c>
      <c r="EH2187" s="1"/>
      <c r="EI2187">
        <f t="shared" si="3521"/>
        <v>100</v>
      </c>
      <c r="EK2187">
        <f t="shared" si="3525"/>
        <v>0.54625000000002144</v>
      </c>
      <c r="EL2187">
        <f t="shared" si="3526"/>
        <v>0.55000000000000004</v>
      </c>
      <c r="EM2187">
        <f t="shared" si="3527"/>
        <v>99.999999999999957</v>
      </c>
    </row>
    <row r="2188" spans="6:143" x14ac:dyDescent="0.2">
      <c r="F2188">
        <f>F2187+Sourcedata!$C$36*3600/4000</f>
        <v>1963.8000000000768</v>
      </c>
      <c r="G2188">
        <f t="shared" si="3581"/>
        <v>0</v>
      </c>
      <c r="H2188" s="1">
        <f t="shared" si="3530"/>
        <v>0</v>
      </c>
      <c r="I2188" s="1" t="e">
        <f t="shared" si="3531"/>
        <v>#DIV/0!</v>
      </c>
      <c r="J2188" s="1">
        <f t="shared" si="3532"/>
        <v>0</v>
      </c>
      <c r="K2188" s="1" t="e">
        <f>IF(I2188&gt;$D$1,Sourcedata!$B$90*(2*G2188/1000000)/fluid_kinevisco,(G2188*2/1000000)^(4/3)*epsilon^(1/3)/fluid_kinevisco)</f>
        <v>#DIV/0!</v>
      </c>
      <c r="L2188" s="1" t="e">
        <f>2+0.6*K2188^0.5*Sourcedata!$B$92^(1/3)</f>
        <v>#DIV/0!</v>
      </c>
      <c r="M2188" s="1" t="e">
        <f t="shared" si="3533"/>
        <v>#DIV/0!</v>
      </c>
      <c r="N2188" s="1" t="e">
        <f t="shared" si="3534"/>
        <v>#DIV/0!</v>
      </c>
      <c r="O2188" s="1">
        <f>IF(G2188=0,0,Sourcedata!$C$13*EXP(2*Sourcedata!$C$28*Sourcedata!$C$10/Sourcedata!$C$12/Sourcedata!$C$34/G2188*1000000))</f>
        <v>0</v>
      </c>
      <c r="P2188" s="1">
        <f t="shared" si="3535"/>
        <v>0</v>
      </c>
      <c r="Q2188" s="1">
        <f t="shared" si="3582"/>
        <v>0</v>
      </c>
      <c r="R2188">
        <f t="shared" si="3588"/>
        <v>0</v>
      </c>
      <c r="S2188">
        <f t="shared" si="3583"/>
        <v>0</v>
      </c>
      <c r="T2188" s="1">
        <f t="shared" si="3536"/>
        <v>0</v>
      </c>
      <c r="U2188" s="1" t="e">
        <f t="shared" si="3537"/>
        <v>#DIV/0!</v>
      </c>
      <c r="V2188" s="1">
        <f t="shared" si="3538"/>
        <v>0</v>
      </c>
      <c r="W2188" s="1" t="e">
        <f>IF(U2188&gt;$D$1,Sourcedata!$B$90*(2*S2188/1000000)/fluid_kinevisco,(S2188*2/1000000)^(4/3)*epsilon^(1/3)/fluid_kinevisco)</f>
        <v>#DIV/0!</v>
      </c>
      <c r="X2188" s="1" t="e">
        <f>2+0.6*W2188^0.5*Sourcedata!$B$92^(1/3)</f>
        <v>#DIV/0!</v>
      </c>
      <c r="Y2188" s="1" t="e">
        <f t="shared" si="3589"/>
        <v>#DIV/0!</v>
      </c>
      <c r="Z2188" s="1" t="e">
        <f t="shared" si="3539"/>
        <v>#DIV/0!</v>
      </c>
      <c r="AA2188" s="1">
        <f>IF(S2188=0,0,Sourcedata!$C$13*EXP(2*Sourcedata!$C$28*Sourcedata!$C$10/Sourcedata!$C$12/Sourcedata!$C$34/S2188*1000000))</f>
        <v>0</v>
      </c>
      <c r="AB2188" s="1">
        <f t="shared" si="3540"/>
        <v>0</v>
      </c>
      <c r="AC2188" s="1">
        <f t="shared" si="3590"/>
        <v>0</v>
      </c>
      <c r="AD2188">
        <f t="shared" si="3591"/>
        <v>0</v>
      </c>
      <c r="AE2188">
        <f t="shared" si="3584"/>
        <v>0</v>
      </c>
      <c r="AF2188" s="1">
        <f t="shared" si="3541"/>
        <v>0</v>
      </c>
      <c r="AG2188" s="1" t="e">
        <f t="shared" si="3542"/>
        <v>#DIV/0!</v>
      </c>
      <c r="AH2188" s="1">
        <f t="shared" si="3543"/>
        <v>0</v>
      </c>
      <c r="AI2188" s="1" t="e">
        <f>IF(AG2188&gt;$D$1,Sourcedata!$B$90*(2*AE2188/1000000)/fluid_kinevisco,(AE2188*2/1000000)^(4/3)*epsilon^(1/3)/fluid_kinevisco)</f>
        <v>#DIV/0!</v>
      </c>
      <c r="AJ2188" s="1" t="e">
        <f>2+0.6*AI2188^0.5*Sourcedata!$B$92^(1/3)</f>
        <v>#DIV/0!</v>
      </c>
      <c r="AK2188" s="1" t="e">
        <f t="shared" si="3592"/>
        <v>#DIV/0!</v>
      </c>
      <c r="AL2188" s="1" t="e">
        <f t="shared" si="3544"/>
        <v>#DIV/0!</v>
      </c>
      <c r="AM2188" s="1">
        <f>IF(AE2188=0,0,Sourcedata!$C$13*EXP(2*Sourcedata!$C$28*Sourcedata!$C$10/Sourcedata!$C$12/Sourcedata!$C$34/AE2188*1000000))</f>
        <v>0</v>
      </c>
      <c r="AN2188" s="1">
        <f t="shared" si="3545"/>
        <v>0</v>
      </c>
      <c r="AO2188" s="1">
        <f t="shared" si="3593"/>
        <v>0</v>
      </c>
      <c r="AP2188">
        <f t="shared" si="3594"/>
        <v>0</v>
      </c>
      <c r="AQ2188">
        <f t="shared" si="3585"/>
        <v>0</v>
      </c>
      <c r="AR2188" s="1">
        <f t="shared" si="3546"/>
        <v>0</v>
      </c>
      <c r="AS2188" s="1" t="e">
        <f t="shared" si="3547"/>
        <v>#DIV/0!</v>
      </c>
      <c r="AT2188" s="1">
        <f t="shared" si="3548"/>
        <v>0</v>
      </c>
      <c r="AU2188" s="1" t="e">
        <f>IF(AS2188&gt;$D$1,Sourcedata!$B$90*(2*AQ2188/1000000)/fluid_kinevisco,(AQ2188*2/1000000)^(4/3)*epsilon^(1/3)/fluid_kinevisco)</f>
        <v>#DIV/0!</v>
      </c>
      <c r="AV2188" s="1" t="e">
        <f>2+0.6*AU2188^0.5*Sourcedata!$B$92^(1/3)</f>
        <v>#DIV/0!</v>
      </c>
      <c r="AW2188" s="1" t="e">
        <f t="shared" si="3595"/>
        <v>#DIV/0!</v>
      </c>
      <c r="AX2188" s="1" t="e">
        <f t="shared" si="3549"/>
        <v>#DIV/0!</v>
      </c>
      <c r="AY2188" s="1">
        <f>IF(AQ2188=0,0,Sourcedata!$C$13*EXP(2*Sourcedata!$C$28*Sourcedata!$C$10/Sourcedata!$C$12/Sourcedata!$C$34/AQ2188*1000000))</f>
        <v>0</v>
      </c>
      <c r="AZ2188" s="1">
        <f t="shared" si="3550"/>
        <v>0</v>
      </c>
      <c r="BA2188" s="1">
        <f t="shared" si="3596"/>
        <v>0</v>
      </c>
      <c r="BB2188">
        <f t="shared" si="3597"/>
        <v>0</v>
      </c>
      <c r="BC2188">
        <f t="shared" si="3598"/>
        <v>0</v>
      </c>
      <c r="BD2188" s="1">
        <f t="shared" si="3551"/>
        <v>0</v>
      </c>
      <c r="BE2188" s="1" t="e">
        <f t="shared" si="3552"/>
        <v>#DIV/0!</v>
      </c>
      <c r="BF2188" s="1">
        <f t="shared" si="3553"/>
        <v>0</v>
      </c>
      <c r="BG2188" s="1" t="e">
        <f>IF(BE2188&gt;$D$1,Sourcedata!$B$90*(2*BC2188/1000000)/fluid_kinevisco,(BC2188*2/1000000)^(4/3)*epsilon^(1/3)/fluid_kinevisco)</f>
        <v>#DIV/0!</v>
      </c>
      <c r="BH2188" s="1" t="e">
        <f>2+0.6*BG2188^0.5*Sourcedata!$B$92^(1/3)</f>
        <v>#DIV/0!</v>
      </c>
      <c r="BI2188" s="1" t="e">
        <f t="shared" si="3599"/>
        <v>#DIV/0!</v>
      </c>
      <c r="BJ2188" s="1" t="e">
        <f t="shared" si="3554"/>
        <v>#DIV/0!</v>
      </c>
      <c r="BK2188" s="1">
        <f>IF(BC2188=0,0,Sourcedata!$C$13*EXP(2*Sourcedata!$C$28*Sourcedata!$C$10/Sourcedata!$C$12/Sourcedata!$C$34/BC2188*1000000))</f>
        <v>0</v>
      </c>
      <c r="BL2188" s="1">
        <f t="shared" si="3555"/>
        <v>0</v>
      </c>
      <c r="BM2188" s="1">
        <f t="shared" si="3600"/>
        <v>0</v>
      </c>
      <c r="BN2188">
        <f t="shared" si="3601"/>
        <v>0</v>
      </c>
      <c r="BO2188">
        <f t="shared" si="3602"/>
        <v>0</v>
      </c>
      <c r="BP2188" s="1">
        <f t="shared" si="3556"/>
        <v>0</v>
      </c>
      <c r="BQ2188" s="1" t="e">
        <f t="shared" si="3557"/>
        <v>#DIV/0!</v>
      </c>
      <c r="BR2188" s="1">
        <f t="shared" si="3558"/>
        <v>0</v>
      </c>
      <c r="BS2188" s="1" t="e">
        <f>IF(BQ2188&gt;$D$1,Sourcedata!$B$90*(2*BO2188/1000000)/fluid_kinevisco,(BO2188*2/1000000)^(4/3)*epsilon^(1/3)/fluid_kinevisco)</f>
        <v>#DIV/0!</v>
      </c>
      <c r="BT2188" s="1" t="e">
        <f>2+0.6*BS2188^0.5*Sourcedata!$B$92^(1/3)</f>
        <v>#DIV/0!</v>
      </c>
      <c r="BU2188" s="1" t="e">
        <f t="shared" si="3603"/>
        <v>#DIV/0!</v>
      </c>
      <c r="BV2188" s="1" t="e">
        <f t="shared" si="3559"/>
        <v>#DIV/0!</v>
      </c>
      <c r="BW2188" s="1">
        <f>IF(BO2188=0,0,Sourcedata!$C$13*EXP(2*Sourcedata!$C$28*Sourcedata!$C$10/Sourcedata!$C$12/Sourcedata!$C$34/BO2188*1000000))</f>
        <v>0</v>
      </c>
      <c r="BX2188" s="1">
        <f t="shared" si="3560"/>
        <v>0</v>
      </c>
      <c r="BY2188" s="1">
        <f t="shared" si="3604"/>
        <v>0</v>
      </c>
      <c r="BZ2188">
        <f t="shared" si="3605"/>
        <v>0</v>
      </c>
      <c r="CA2188">
        <f t="shared" si="3586"/>
        <v>0</v>
      </c>
      <c r="CB2188" s="1">
        <f t="shared" si="3561"/>
        <v>0</v>
      </c>
      <c r="CC2188" s="1" t="e">
        <f t="shared" si="3562"/>
        <v>#DIV/0!</v>
      </c>
      <c r="CD2188" s="1">
        <f t="shared" si="3563"/>
        <v>0</v>
      </c>
      <c r="CE2188" s="1" t="e">
        <f>IF(CC2188&gt;$D$1,Sourcedata!$B$90*(2*CA2188/1000000)/fluid_kinevisco,(CA2188*2/1000000)^(4/3)*epsilon^(1/3)/fluid_kinevisco)</f>
        <v>#DIV/0!</v>
      </c>
      <c r="CF2188" s="1" t="e">
        <f>2+0.6*CE2188^0.5*Sourcedata!$B$92^(1/3)</f>
        <v>#DIV/0!</v>
      </c>
      <c r="CG2188" s="1" t="e">
        <f t="shared" si="3606"/>
        <v>#DIV/0!</v>
      </c>
      <c r="CH2188" s="1" t="e">
        <f t="shared" si="3564"/>
        <v>#DIV/0!</v>
      </c>
      <c r="CI2188" s="1">
        <f>IF(CA2188=0,0,Sourcedata!$C$13*EXP(2*Sourcedata!$C$28*Sourcedata!$C$10/Sourcedata!$C$12/Sourcedata!$C$34/CA2188*1000000))</f>
        <v>0</v>
      </c>
      <c r="CJ2188" s="1">
        <f t="shared" si="3565"/>
        <v>0</v>
      </c>
      <c r="CK2188" s="1">
        <f t="shared" si="3607"/>
        <v>0</v>
      </c>
      <c r="CL2188">
        <f t="shared" si="3587"/>
        <v>0</v>
      </c>
      <c r="CM2188">
        <f t="shared" si="3608"/>
        <v>0</v>
      </c>
      <c r="CN2188" s="1">
        <f t="shared" si="3566"/>
        <v>0</v>
      </c>
      <c r="CO2188" s="1" t="e">
        <f t="shared" si="3567"/>
        <v>#DIV/0!</v>
      </c>
      <c r="CP2188" s="1">
        <f t="shared" si="3568"/>
        <v>0</v>
      </c>
      <c r="CQ2188" s="1" t="e">
        <f>IF(CO2188&gt;$D$1,Sourcedata!$B$90*(2*CM2188/1000000)/fluid_kinevisco,(CM2188*2/1000000)^(4/3)*epsilon^(1/3)/fluid_kinevisco)</f>
        <v>#DIV/0!</v>
      </c>
      <c r="CR2188" s="1" t="e">
        <f>2+0.6*CQ2188^0.5*Sourcedata!$B$92^(1/3)</f>
        <v>#DIV/0!</v>
      </c>
      <c r="CS2188" s="1" t="e">
        <f t="shared" si="3609"/>
        <v>#DIV/0!</v>
      </c>
      <c r="CT2188" s="1" t="e">
        <f t="shared" si="3569"/>
        <v>#DIV/0!</v>
      </c>
      <c r="CU2188" s="1">
        <f>IF(CM2188=0,0,Sourcedata!$C$13*EXP(2*Sourcedata!$C$28*Sourcedata!$C$10/Sourcedata!$C$12/Sourcedata!$C$34/CM2188*1000000))</f>
        <v>0</v>
      </c>
      <c r="CV2188" s="1">
        <f t="shared" si="3570"/>
        <v>0</v>
      </c>
      <c r="CW2188" s="1">
        <f t="shared" si="3610"/>
        <v>0</v>
      </c>
      <c r="CX2188">
        <f t="shared" si="3611"/>
        <v>0</v>
      </c>
      <c r="CY2188">
        <f t="shared" si="3612"/>
        <v>0</v>
      </c>
      <c r="CZ2188" s="1">
        <f t="shared" si="3571"/>
        <v>0</v>
      </c>
      <c r="DA2188" s="1" t="e">
        <f t="shared" si="3572"/>
        <v>#DIV/0!</v>
      </c>
      <c r="DB2188" s="1">
        <f t="shared" si="3573"/>
        <v>0</v>
      </c>
      <c r="DC2188" s="1" t="e">
        <f>IF(DA2188&gt;$D$1,Sourcedata!$B$90*(2*CY2188/1000000)/fluid_kinevisco,(CY2188*2/1000000)^(4/3)*epsilon^(1/3)/fluid_kinevisco)</f>
        <v>#DIV/0!</v>
      </c>
      <c r="DD2188" s="1" t="e">
        <f>2+0.6*DC2188^0.5*Sourcedata!$B$92^(1/3)</f>
        <v>#DIV/0!</v>
      </c>
      <c r="DE2188" s="1" t="e">
        <f t="shared" si="3613"/>
        <v>#DIV/0!</v>
      </c>
      <c r="DF2188" s="1" t="e">
        <f t="shared" si="3574"/>
        <v>#DIV/0!</v>
      </c>
      <c r="DG2188" s="1">
        <f>IF(CY2188=0,0,Sourcedata!$C$13*EXP(2*Sourcedata!$C$28*Sourcedata!$C$10/Sourcedata!$C$12/Sourcedata!$C$34/CY2188*1000000))</f>
        <v>0</v>
      </c>
      <c r="DH2188" s="1">
        <f t="shared" si="3575"/>
        <v>0</v>
      </c>
      <c r="DI2188" s="1">
        <f t="shared" si="3614"/>
        <v>0</v>
      </c>
      <c r="DJ2188">
        <f t="shared" si="3615"/>
        <v>0</v>
      </c>
      <c r="DK2188">
        <f t="shared" si="3616"/>
        <v>0</v>
      </c>
      <c r="DL2188" s="1">
        <f t="shared" si="3576"/>
        <v>0</v>
      </c>
      <c r="DM2188" s="1" t="e">
        <f t="shared" si="3577"/>
        <v>#DIV/0!</v>
      </c>
      <c r="DN2188" s="1">
        <f t="shared" si="3578"/>
        <v>0</v>
      </c>
      <c r="DO2188" s="1" t="e">
        <f>IF(DM2188&gt;$D$1,Sourcedata!$B$90*(2*DK2188/1000000)/fluid_kinevisco,(DK2188*2/1000000)^(4/3)*epsilon^(1/3)/fluid_kinevisco)</f>
        <v>#DIV/0!</v>
      </c>
      <c r="DP2188" s="1" t="e">
        <f>2+0.6*DO2188^0.5*Sourcedata!$B$92^(1/3)</f>
        <v>#DIV/0!</v>
      </c>
      <c r="DQ2188" s="1" t="e">
        <f t="shared" si="3617"/>
        <v>#DIV/0!</v>
      </c>
      <c r="DR2188" s="1" t="e">
        <f t="shared" si="3579"/>
        <v>#DIV/0!</v>
      </c>
      <c r="DS2188" s="1">
        <f>IF(DK2188=0,0,Sourcedata!$C$13*EXP(2*Sourcedata!$C$28*Sourcedata!$C$10/Sourcedata!$C$12/Sourcedata!$C$34/DK2188*1000000))</f>
        <v>0</v>
      </c>
      <c r="DT2188" s="1">
        <f t="shared" si="3580"/>
        <v>0</v>
      </c>
      <c r="DU2188" s="1">
        <f t="shared" si="3618"/>
        <v>0</v>
      </c>
      <c r="DV2188">
        <f t="shared" si="3619"/>
        <v>0</v>
      </c>
      <c r="DX2188" s="26">
        <f t="shared" si="3528"/>
        <v>2.4999999999999988E-5</v>
      </c>
      <c r="DY2188">
        <f t="shared" si="3517"/>
        <v>0.54650000000002141</v>
      </c>
      <c r="DZ2188" s="1">
        <f t="shared" si="3518"/>
        <v>0</v>
      </c>
      <c r="EA2188" s="1">
        <f t="shared" si="3529"/>
        <v>24.999999999999989</v>
      </c>
      <c r="EB2188" s="1">
        <f t="shared" si="3522"/>
        <v>0</v>
      </c>
      <c r="EC2188" s="1"/>
      <c r="ED2188" s="1">
        <f t="shared" si="3523"/>
        <v>24.999999999999989</v>
      </c>
      <c r="EE2188" s="1">
        <f t="shared" si="3524"/>
        <v>24.999999999999989</v>
      </c>
      <c r="EF2188">
        <f t="shared" si="3519"/>
        <v>99.999999999999957</v>
      </c>
      <c r="EG2188">
        <f t="shared" si="3520"/>
        <v>0</v>
      </c>
      <c r="EH2188" s="1"/>
      <c r="EI2188">
        <f t="shared" si="3521"/>
        <v>100</v>
      </c>
      <c r="EK2188">
        <f t="shared" si="3525"/>
        <v>0.54650000000002141</v>
      </c>
      <c r="EL2188">
        <f t="shared" si="3526"/>
        <v>0.55000000000000004</v>
      </c>
      <c r="EM2188">
        <f t="shared" si="3527"/>
        <v>99.999999999999957</v>
      </c>
    </row>
    <row r="2189" spans="6:143" x14ac:dyDescent="0.2">
      <c r="F2189">
        <f>F2188+Sourcedata!$C$36*3600/4000</f>
        <v>1964.7000000000769</v>
      </c>
      <c r="G2189">
        <f t="shared" si="3581"/>
        <v>0</v>
      </c>
      <c r="H2189" s="1">
        <f t="shared" si="3530"/>
        <v>0</v>
      </c>
      <c r="I2189" s="1" t="e">
        <f t="shared" si="3531"/>
        <v>#DIV/0!</v>
      </c>
      <c r="J2189" s="1">
        <f t="shared" si="3532"/>
        <v>0</v>
      </c>
      <c r="K2189" s="1" t="e">
        <f>IF(I2189&gt;$D$1,Sourcedata!$B$90*(2*G2189/1000000)/fluid_kinevisco,(G2189*2/1000000)^(4/3)*epsilon^(1/3)/fluid_kinevisco)</f>
        <v>#DIV/0!</v>
      </c>
      <c r="L2189" s="1" t="e">
        <f>2+0.6*K2189^0.5*Sourcedata!$B$92^(1/3)</f>
        <v>#DIV/0!</v>
      </c>
      <c r="M2189" s="1" t="e">
        <f t="shared" si="3533"/>
        <v>#DIV/0!</v>
      </c>
      <c r="N2189" s="1" t="e">
        <f t="shared" si="3534"/>
        <v>#DIV/0!</v>
      </c>
      <c r="O2189" s="1">
        <f>IF(G2189=0,0,Sourcedata!$C$13*EXP(2*Sourcedata!$C$28*Sourcedata!$C$10/Sourcedata!$C$12/Sourcedata!$C$34/G2189*1000000))</f>
        <v>0</v>
      </c>
      <c r="P2189" s="1">
        <f t="shared" si="3535"/>
        <v>0</v>
      </c>
      <c r="Q2189" s="1">
        <f t="shared" si="3582"/>
        <v>0</v>
      </c>
      <c r="R2189">
        <f t="shared" si="3588"/>
        <v>0</v>
      </c>
      <c r="S2189">
        <f t="shared" si="3583"/>
        <v>0</v>
      </c>
      <c r="T2189" s="1">
        <f t="shared" si="3536"/>
        <v>0</v>
      </c>
      <c r="U2189" s="1" t="e">
        <f t="shared" si="3537"/>
        <v>#DIV/0!</v>
      </c>
      <c r="V2189" s="1">
        <f t="shared" si="3538"/>
        <v>0</v>
      </c>
      <c r="W2189" s="1" t="e">
        <f>IF(U2189&gt;$D$1,Sourcedata!$B$90*(2*S2189/1000000)/fluid_kinevisco,(S2189*2/1000000)^(4/3)*epsilon^(1/3)/fluid_kinevisco)</f>
        <v>#DIV/0!</v>
      </c>
      <c r="X2189" s="1" t="e">
        <f>2+0.6*W2189^0.5*Sourcedata!$B$92^(1/3)</f>
        <v>#DIV/0!</v>
      </c>
      <c r="Y2189" s="1" t="e">
        <f t="shared" si="3589"/>
        <v>#DIV/0!</v>
      </c>
      <c r="Z2189" s="1" t="e">
        <f t="shared" si="3539"/>
        <v>#DIV/0!</v>
      </c>
      <c r="AA2189" s="1">
        <f>IF(S2189=0,0,Sourcedata!$C$13*EXP(2*Sourcedata!$C$28*Sourcedata!$C$10/Sourcedata!$C$12/Sourcedata!$C$34/S2189*1000000))</f>
        <v>0</v>
      </c>
      <c r="AB2189" s="1">
        <f t="shared" si="3540"/>
        <v>0</v>
      </c>
      <c r="AC2189" s="1">
        <f t="shared" si="3590"/>
        <v>0</v>
      </c>
      <c r="AD2189">
        <f t="shared" si="3591"/>
        <v>0</v>
      </c>
      <c r="AE2189">
        <f t="shared" si="3584"/>
        <v>0</v>
      </c>
      <c r="AF2189" s="1">
        <f t="shared" si="3541"/>
        <v>0</v>
      </c>
      <c r="AG2189" s="1" t="e">
        <f t="shared" si="3542"/>
        <v>#DIV/0!</v>
      </c>
      <c r="AH2189" s="1">
        <f t="shared" si="3543"/>
        <v>0</v>
      </c>
      <c r="AI2189" s="1" t="e">
        <f>IF(AG2189&gt;$D$1,Sourcedata!$B$90*(2*AE2189/1000000)/fluid_kinevisco,(AE2189*2/1000000)^(4/3)*epsilon^(1/3)/fluid_kinevisco)</f>
        <v>#DIV/0!</v>
      </c>
      <c r="AJ2189" s="1" t="e">
        <f>2+0.6*AI2189^0.5*Sourcedata!$B$92^(1/3)</f>
        <v>#DIV/0!</v>
      </c>
      <c r="AK2189" s="1" t="e">
        <f t="shared" si="3592"/>
        <v>#DIV/0!</v>
      </c>
      <c r="AL2189" s="1" t="e">
        <f t="shared" si="3544"/>
        <v>#DIV/0!</v>
      </c>
      <c r="AM2189" s="1">
        <f>IF(AE2189=0,0,Sourcedata!$C$13*EXP(2*Sourcedata!$C$28*Sourcedata!$C$10/Sourcedata!$C$12/Sourcedata!$C$34/AE2189*1000000))</f>
        <v>0</v>
      </c>
      <c r="AN2189" s="1">
        <f t="shared" si="3545"/>
        <v>0</v>
      </c>
      <c r="AO2189" s="1">
        <f t="shared" si="3593"/>
        <v>0</v>
      </c>
      <c r="AP2189">
        <f t="shared" si="3594"/>
        <v>0</v>
      </c>
      <c r="AQ2189">
        <f t="shared" si="3585"/>
        <v>0</v>
      </c>
      <c r="AR2189" s="1">
        <f t="shared" si="3546"/>
        <v>0</v>
      </c>
      <c r="AS2189" s="1" t="e">
        <f t="shared" si="3547"/>
        <v>#DIV/0!</v>
      </c>
      <c r="AT2189" s="1">
        <f t="shared" si="3548"/>
        <v>0</v>
      </c>
      <c r="AU2189" s="1" t="e">
        <f>IF(AS2189&gt;$D$1,Sourcedata!$B$90*(2*AQ2189/1000000)/fluid_kinevisco,(AQ2189*2/1000000)^(4/3)*epsilon^(1/3)/fluid_kinevisco)</f>
        <v>#DIV/0!</v>
      </c>
      <c r="AV2189" s="1" t="e">
        <f>2+0.6*AU2189^0.5*Sourcedata!$B$92^(1/3)</f>
        <v>#DIV/0!</v>
      </c>
      <c r="AW2189" s="1" t="e">
        <f t="shared" si="3595"/>
        <v>#DIV/0!</v>
      </c>
      <c r="AX2189" s="1" t="e">
        <f t="shared" si="3549"/>
        <v>#DIV/0!</v>
      </c>
      <c r="AY2189" s="1">
        <f>IF(AQ2189=0,0,Sourcedata!$C$13*EXP(2*Sourcedata!$C$28*Sourcedata!$C$10/Sourcedata!$C$12/Sourcedata!$C$34/AQ2189*1000000))</f>
        <v>0</v>
      </c>
      <c r="AZ2189" s="1">
        <f t="shared" si="3550"/>
        <v>0</v>
      </c>
      <c r="BA2189" s="1">
        <f t="shared" si="3596"/>
        <v>0</v>
      </c>
      <c r="BB2189">
        <f t="shared" si="3597"/>
        <v>0</v>
      </c>
      <c r="BC2189">
        <f t="shared" si="3598"/>
        <v>0</v>
      </c>
      <c r="BD2189" s="1">
        <f t="shared" si="3551"/>
        <v>0</v>
      </c>
      <c r="BE2189" s="1" t="e">
        <f t="shared" si="3552"/>
        <v>#DIV/0!</v>
      </c>
      <c r="BF2189" s="1">
        <f t="shared" si="3553"/>
        <v>0</v>
      </c>
      <c r="BG2189" s="1" t="e">
        <f>IF(BE2189&gt;$D$1,Sourcedata!$B$90*(2*BC2189/1000000)/fluid_kinevisco,(BC2189*2/1000000)^(4/3)*epsilon^(1/3)/fluid_kinevisco)</f>
        <v>#DIV/0!</v>
      </c>
      <c r="BH2189" s="1" t="e">
        <f>2+0.6*BG2189^0.5*Sourcedata!$B$92^(1/3)</f>
        <v>#DIV/0!</v>
      </c>
      <c r="BI2189" s="1" t="e">
        <f t="shared" si="3599"/>
        <v>#DIV/0!</v>
      </c>
      <c r="BJ2189" s="1" t="e">
        <f t="shared" si="3554"/>
        <v>#DIV/0!</v>
      </c>
      <c r="BK2189" s="1">
        <f>IF(BC2189=0,0,Sourcedata!$C$13*EXP(2*Sourcedata!$C$28*Sourcedata!$C$10/Sourcedata!$C$12/Sourcedata!$C$34/BC2189*1000000))</f>
        <v>0</v>
      </c>
      <c r="BL2189" s="1">
        <f t="shared" si="3555"/>
        <v>0</v>
      </c>
      <c r="BM2189" s="1">
        <f t="shared" si="3600"/>
        <v>0</v>
      </c>
      <c r="BN2189">
        <f t="shared" si="3601"/>
        <v>0</v>
      </c>
      <c r="BO2189">
        <f t="shared" si="3602"/>
        <v>0</v>
      </c>
      <c r="BP2189" s="1">
        <f t="shared" si="3556"/>
        <v>0</v>
      </c>
      <c r="BQ2189" s="1" t="e">
        <f t="shared" si="3557"/>
        <v>#DIV/0!</v>
      </c>
      <c r="BR2189" s="1">
        <f t="shared" si="3558"/>
        <v>0</v>
      </c>
      <c r="BS2189" s="1" t="e">
        <f>IF(BQ2189&gt;$D$1,Sourcedata!$B$90*(2*BO2189/1000000)/fluid_kinevisco,(BO2189*2/1000000)^(4/3)*epsilon^(1/3)/fluid_kinevisco)</f>
        <v>#DIV/0!</v>
      </c>
      <c r="BT2189" s="1" t="e">
        <f>2+0.6*BS2189^0.5*Sourcedata!$B$92^(1/3)</f>
        <v>#DIV/0!</v>
      </c>
      <c r="BU2189" s="1" t="e">
        <f t="shared" si="3603"/>
        <v>#DIV/0!</v>
      </c>
      <c r="BV2189" s="1" t="e">
        <f t="shared" si="3559"/>
        <v>#DIV/0!</v>
      </c>
      <c r="BW2189" s="1">
        <f>IF(BO2189=0,0,Sourcedata!$C$13*EXP(2*Sourcedata!$C$28*Sourcedata!$C$10/Sourcedata!$C$12/Sourcedata!$C$34/BO2189*1000000))</f>
        <v>0</v>
      </c>
      <c r="BX2189" s="1">
        <f t="shared" si="3560"/>
        <v>0</v>
      </c>
      <c r="BY2189" s="1">
        <f t="shared" si="3604"/>
        <v>0</v>
      </c>
      <c r="BZ2189">
        <f t="shared" si="3605"/>
        <v>0</v>
      </c>
      <c r="CA2189">
        <f t="shared" si="3586"/>
        <v>0</v>
      </c>
      <c r="CB2189" s="1">
        <f t="shared" si="3561"/>
        <v>0</v>
      </c>
      <c r="CC2189" s="1" t="e">
        <f t="shared" si="3562"/>
        <v>#DIV/0!</v>
      </c>
      <c r="CD2189" s="1">
        <f t="shared" si="3563"/>
        <v>0</v>
      </c>
      <c r="CE2189" s="1" t="e">
        <f>IF(CC2189&gt;$D$1,Sourcedata!$B$90*(2*CA2189/1000000)/fluid_kinevisco,(CA2189*2/1000000)^(4/3)*epsilon^(1/3)/fluid_kinevisco)</f>
        <v>#DIV/0!</v>
      </c>
      <c r="CF2189" s="1" t="e">
        <f>2+0.6*CE2189^0.5*Sourcedata!$B$92^(1/3)</f>
        <v>#DIV/0!</v>
      </c>
      <c r="CG2189" s="1" t="e">
        <f t="shared" si="3606"/>
        <v>#DIV/0!</v>
      </c>
      <c r="CH2189" s="1" t="e">
        <f t="shared" si="3564"/>
        <v>#DIV/0!</v>
      </c>
      <c r="CI2189" s="1">
        <f>IF(CA2189=0,0,Sourcedata!$C$13*EXP(2*Sourcedata!$C$28*Sourcedata!$C$10/Sourcedata!$C$12/Sourcedata!$C$34/CA2189*1000000))</f>
        <v>0</v>
      </c>
      <c r="CJ2189" s="1">
        <f t="shared" si="3565"/>
        <v>0</v>
      </c>
      <c r="CK2189" s="1">
        <f t="shared" si="3607"/>
        <v>0</v>
      </c>
      <c r="CL2189">
        <f t="shared" si="3587"/>
        <v>0</v>
      </c>
      <c r="CM2189">
        <f t="shared" si="3608"/>
        <v>0</v>
      </c>
      <c r="CN2189" s="1">
        <f t="shared" si="3566"/>
        <v>0</v>
      </c>
      <c r="CO2189" s="1" t="e">
        <f t="shared" si="3567"/>
        <v>#DIV/0!</v>
      </c>
      <c r="CP2189" s="1">
        <f t="shared" si="3568"/>
        <v>0</v>
      </c>
      <c r="CQ2189" s="1" t="e">
        <f>IF(CO2189&gt;$D$1,Sourcedata!$B$90*(2*CM2189/1000000)/fluid_kinevisco,(CM2189*2/1000000)^(4/3)*epsilon^(1/3)/fluid_kinevisco)</f>
        <v>#DIV/0!</v>
      </c>
      <c r="CR2189" s="1" t="e">
        <f>2+0.6*CQ2189^0.5*Sourcedata!$B$92^(1/3)</f>
        <v>#DIV/0!</v>
      </c>
      <c r="CS2189" s="1" t="e">
        <f t="shared" si="3609"/>
        <v>#DIV/0!</v>
      </c>
      <c r="CT2189" s="1" t="e">
        <f t="shared" si="3569"/>
        <v>#DIV/0!</v>
      </c>
      <c r="CU2189" s="1">
        <f>IF(CM2189=0,0,Sourcedata!$C$13*EXP(2*Sourcedata!$C$28*Sourcedata!$C$10/Sourcedata!$C$12/Sourcedata!$C$34/CM2189*1000000))</f>
        <v>0</v>
      </c>
      <c r="CV2189" s="1">
        <f t="shared" si="3570"/>
        <v>0</v>
      </c>
      <c r="CW2189" s="1">
        <f t="shared" si="3610"/>
        <v>0</v>
      </c>
      <c r="CX2189">
        <f t="shared" si="3611"/>
        <v>0</v>
      </c>
      <c r="CY2189">
        <f t="shared" si="3612"/>
        <v>0</v>
      </c>
      <c r="CZ2189" s="1">
        <f t="shared" si="3571"/>
        <v>0</v>
      </c>
      <c r="DA2189" s="1" t="e">
        <f t="shared" si="3572"/>
        <v>#DIV/0!</v>
      </c>
      <c r="DB2189" s="1">
        <f t="shared" si="3573"/>
        <v>0</v>
      </c>
      <c r="DC2189" s="1" t="e">
        <f>IF(DA2189&gt;$D$1,Sourcedata!$B$90*(2*CY2189/1000000)/fluid_kinevisco,(CY2189*2/1000000)^(4/3)*epsilon^(1/3)/fluid_kinevisco)</f>
        <v>#DIV/0!</v>
      </c>
      <c r="DD2189" s="1" t="e">
        <f>2+0.6*DC2189^0.5*Sourcedata!$B$92^(1/3)</f>
        <v>#DIV/0!</v>
      </c>
      <c r="DE2189" s="1" t="e">
        <f t="shared" si="3613"/>
        <v>#DIV/0!</v>
      </c>
      <c r="DF2189" s="1" t="e">
        <f t="shared" si="3574"/>
        <v>#DIV/0!</v>
      </c>
      <c r="DG2189" s="1">
        <f>IF(CY2189=0,0,Sourcedata!$C$13*EXP(2*Sourcedata!$C$28*Sourcedata!$C$10/Sourcedata!$C$12/Sourcedata!$C$34/CY2189*1000000))</f>
        <v>0</v>
      </c>
      <c r="DH2189" s="1">
        <f t="shared" si="3575"/>
        <v>0</v>
      </c>
      <c r="DI2189" s="1">
        <f t="shared" si="3614"/>
        <v>0</v>
      </c>
      <c r="DJ2189">
        <f t="shared" si="3615"/>
        <v>0</v>
      </c>
      <c r="DK2189">
        <f t="shared" si="3616"/>
        <v>0</v>
      </c>
      <c r="DL2189" s="1">
        <f t="shared" si="3576"/>
        <v>0</v>
      </c>
      <c r="DM2189" s="1" t="e">
        <f t="shared" si="3577"/>
        <v>#DIV/0!</v>
      </c>
      <c r="DN2189" s="1">
        <f t="shared" si="3578"/>
        <v>0</v>
      </c>
      <c r="DO2189" s="1" t="e">
        <f>IF(DM2189&gt;$D$1,Sourcedata!$B$90*(2*DK2189/1000000)/fluid_kinevisco,(DK2189*2/1000000)^(4/3)*epsilon^(1/3)/fluid_kinevisco)</f>
        <v>#DIV/0!</v>
      </c>
      <c r="DP2189" s="1" t="e">
        <f>2+0.6*DO2189^0.5*Sourcedata!$B$92^(1/3)</f>
        <v>#DIV/0!</v>
      </c>
      <c r="DQ2189" s="1" t="e">
        <f t="shared" si="3617"/>
        <v>#DIV/0!</v>
      </c>
      <c r="DR2189" s="1" t="e">
        <f t="shared" si="3579"/>
        <v>#DIV/0!</v>
      </c>
      <c r="DS2189" s="1">
        <f>IF(DK2189=0,0,Sourcedata!$C$13*EXP(2*Sourcedata!$C$28*Sourcedata!$C$10/Sourcedata!$C$12/Sourcedata!$C$34/DK2189*1000000))</f>
        <v>0</v>
      </c>
      <c r="DT2189" s="1">
        <f t="shared" si="3580"/>
        <v>0</v>
      </c>
      <c r="DU2189" s="1">
        <f t="shared" si="3618"/>
        <v>0</v>
      </c>
      <c r="DV2189">
        <f t="shared" si="3619"/>
        <v>0</v>
      </c>
      <c r="DX2189" s="26">
        <f t="shared" si="3528"/>
        <v>2.4999999999999988E-5</v>
      </c>
      <c r="DY2189">
        <f t="shared" si="3517"/>
        <v>0.5467500000000215</v>
      </c>
      <c r="DZ2189" s="1">
        <f t="shared" si="3518"/>
        <v>0</v>
      </c>
      <c r="EA2189" s="1">
        <f t="shared" si="3529"/>
        <v>24.999999999999989</v>
      </c>
      <c r="EB2189" s="1">
        <f t="shared" si="3522"/>
        <v>0</v>
      </c>
      <c r="EC2189" s="1"/>
      <c r="ED2189" s="1">
        <f t="shared" si="3523"/>
        <v>24.999999999999989</v>
      </c>
      <c r="EE2189" s="1">
        <f t="shared" si="3524"/>
        <v>24.999999999999989</v>
      </c>
      <c r="EF2189">
        <f t="shared" si="3519"/>
        <v>99.999999999999957</v>
      </c>
      <c r="EG2189">
        <f t="shared" si="3520"/>
        <v>0</v>
      </c>
      <c r="EH2189" s="1"/>
      <c r="EI2189">
        <f t="shared" si="3521"/>
        <v>100</v>
      </c>
      <c r="EK2189">
        <f t="shared" si="3525"/>
        <v>0.5467500000000215</v>
      </c>
      <c r="EL2189">
        <f t="shared" si="3526"/>
        <v>0.55000000000000004</v>
      </c>
      <c r="EM2189">
        <f t="shared" si="3527"/>
        <v>99.999999999999957</v>
      </c>
    </row>
    <row r="2190" spans="6:143" x14ac:dyDescent="0.2">
      <c r="F2190">
        <f>F2189+Sourcedata!$C$36*3600/4000</f>
        <v>1965.600000000077</v>
      </c>
      <c r="G2190">
        <f t="shared" si="3581"/>
        <v>0</v>
      </c>
      <c r="H2190" s="1">
        <f t="shared" si="3530"/>
        <v>0</v>
      </c>
      <c r="I2190" s="1" t="e">
        <f t="shared" si="3531"/>
        <v>#DIV/0!</v>
      </c>
      <c r="J2190" s="1">
        <f t="shared" si="3532"/>
        <v>0</v>
      </c>
      <c r="K2190" s="1" t="e">
        <f>IF(I2190&gt;$D$1,Sourcedata!$B$90*(2*G2190/1000000)/fluid_kinevisco,(G2190*2/1000000)^(4/3)*epsilon^(1/3)/fluid_kinevisco)</f>
        <v>#DIV/0!</v>
      </c>
      <c r="L2190" s="1" t="e">
        <f>2+0.6*K2190^0.5*Sourcedata!$B$92^(1/3)</f>
        <v>#DIV/0!</v>
      </c>
      <c r="M2190" s="1" t="e">
        <f t="shared" si="3533"/>
        <v>#DIV/0!</v>
      </c>
      <c r="N2190" s="1" t="e">
        <f t="shared" si="3534"/>
        <v>#DIV/0!</v>
      </c>
      <c r="O2190" s="1">
        <f>IF(G2190=0,0,Sourcedata!$C$13*EXP(2*Sourcedata!$C$28*Sourcedata!$C$10/Sourcedata!$C$12/Sourcedata!$C$34/G2190*1000000))</f>
        <v>0</v>
      </c>
      <c r="P2190" s="1">
        <f t="shared" si="3535"/>
        <v>0</v>
      </c>
      <c r="Q2190" s="1">
        <f t="shared" si="3582"/>
        <v>0</v>
      </c>
      <c r="R2190">
        <f t="shared" si="3588"/>
        <v>0</v>
      </c>
      <c r="S2190">
        <f t="shared" si="3583"/>
        <v>0</v>
      </c>
      <c r="T2190" s="1">
        <f t="shared" si="3536"/>
        <v>0</v>
      </c>
      <c r="U2190" s="1" t="e">
        <f t="shared" si="3537"/>
        <v>#DIV/0!</v>
      </c>
      <c r="V2190" s="1">
        <f t="shared" si="3538"/>
        <v>0</v>
      </c>
      <c r="W2190" s="1" t="e">
        <f>IF(U2190&gt;$D$1,Sourcedata!$B$90*(2*S2190/1000000)/fluid_kinevisco,(S2190*2/1000000)^(4/3)*epsilon^(1/3)/fluid_kinevisco)</f>
        <v>#DIV/0!</v>
      </c>
      <c r="X2190" s="1" t="e">
        <f>2+0.6*W2190^0.5*Sourcedata!$B$92^(1/3)</f>
        <v>#DIV/0!</v>
      </c>
      <c r="Y2190" s="1" t="e">
        <f t="shared" si="3589"/>
        <v>#DIV/0!</v>
      </c>
      <c r="Z2190" s="1" t="e">
        <f t="shared" si="3539"/>
        <v>#DIV/0!</v>
      </c>
      <c r="AA2190" s="1">
        <f>IF(S2190=0,0,Sourcedata!$C$13*EXP(2*Sourcedata!$C$28*Sourcedata!$C$10/Sourcedata!$C$12/Sourcedata!$C$34/S2190*1000000))</f>
        <v>0</v>
      </c>
      <c r="AB2190" s="1">
        <f t="shared" si="3540"/>
        <v>0</v>
      </c>
      <c r="AC2190" s="1">
        <f t="shared" si="3590"/>
        <v>0</v>
      </c>
      <c r="AD2190">
        <f t="shared" si="3591"/>
        <v>0</v>
      </c>
      <c r="AE2190">
        <f t="shared" si="3584"/>
        <v>0</v>
      </c>
      <c r="AF2190" s="1">
        <f t="shared" si="3541"/>
        <v>0</v>
      </c>
      <c r="AG2190" s="1" t="e">
        <f t="shared" si="3542"/>
        <v>#DIV/0!</v>
      </c>
      <c r="AH2190" s="1">
        <f t="shared" si="3543"/>
        <v>0</v>
      </c>
      <c r="AI2190" s="1" t="e">
        <f>IF(AG2190&gt;$D$1,Sourcedata!$B$90*(2*AE2190/1000000)/fluid_kinevisco,(AE2190*2/1000000)^(4/3)*epsilon^(1/3)/fluid_kinevisco)</f>
        <v>#DIV/0!</v>
      </c>
      <c r="AJ2190" s="1" t="e">
        <f>2+0.6*AI2190^0.5*Sourcedata!$B$92^(1/3)</f>
        <v>#DIV/0!</v>
      </c>
      <c r="AK2190" s="1" t="e">
        <f t="shared" si="3592"/>
        <v>#DIV/0!</v>
      </c>
      <c r="AL2190" s="1" t="e">
        <f t="shared" si="3544"/>
        <v>#DIV/0!</v>
      </c>
      <c r="AM2190" s="1">
        <f>IF(AE2190=0,0,Sourcedata!$C$13*EXP(2*Sourcedata!$C$28*Sourcedata!$C$10/Sourcedata!$C$12/Sourcedata!$C$34/AE2190*1000000))</f>
        <v>0</v>
      </c>
      <c r="AN2190" s="1">
        <f t="shared" si="3545"/>
        <v>0</v>
      </c>
      <c r="AO2190" s="1">
        <f t="shared" si="3593"/>
        <v>0</v>
      </c>
      <c r="AP2190">
        <f t="shared" si="3594"/>
        <v>0</v>
      </c>
      <c r="AQ2190">
        <f t="shared" si="3585"/>
        <v>0</v>
      </c>
      <c r="AR2190" s="1">
        <f t="shared" si="3546"/>
        <v>0</v>
      </c>
      <c r="AS2190" s="1" t="e">
        <f t="shared" si="3547"/>
        <v>#DIV/0!</v>
      </c>
      <c r="AT2190" s="1">
        <f t="shared" si="3548"/>
        <v>0</v>
      </c>
      <c r="AU2190" s="1" t="e">
        <f>IF(AS2190&gt;$D$1,Sourcedata!$B$90*(2*AQ2190/1000000)/fluid_kinevisco,(AQ2190*2/1000000)^(4/3)*epsilon^(1/3)/fluid_kinevisco)</f>
        <v>#DIV/0!</v>
      </c>
      <c r="AV2190" s="1" t="e">
        <f>2+0.6*AU2190^0.5*Sourcedata!$B$92^(1/3)</f>
        <v>#DIV/0!</v>
      </c>
      <c r="AW2190" s="1" t="e">
        <f t="shared" si="3595"/>
        <v>#DIV/0!</v>
      </c>
      <c r="AX2190" s="1" t="e">
        <f t="shared" si="3549"/>
        <v>#DIV/0!</v>
      </c>
      <c r="AY2190" s="1">
        <f>IF(AQ2190=0,0,Sourcedata!$C$13*EXP(2*Sourcedata!$C$28*Sourcedata!$C$10/Sourcedata!$C$12/Sourcedata!$C$34/AQ2190*1000000))</f>
        <v>0</v>
      </c>
      <c r="AZ2190" s="1">
        <f t="shared" si="3550"/>
        <v>0</v>
      </c>
      <c r="BA2190" s="1">
        <f t="shared" si="3596"/>
        <v>0</v>
      </c>
      <c r="BB2190">
        <f t="shared" si="3597"/>
        <v>0</v>
      </c>
      <c r="BC2190">
        <f t="shared" si="3598"/>
        <v>0</v>
      </c>
      <c r="BD2190" s="1">
        <f t="shared" si="3551"/>
        <v>0</v>
      </c>
      <c r="BE2190" s="1" t="e">
        <f t="shared" si="3552"/>
        <v>#DIV/0!</v>
      </c>
      <c r="BF2190" s="1">
        <f t="shared" si="3553"/>
        <v>0</v>
      </c>
      <c r="BG2190" s="1" t="e">
        <f>IF(BE2190&gt;$D$1,Sourcedata!$B$90*(2*BC2190/1000000)/fluid_kinevisco,(BC2190*2/1000000)^(4/3)*epsilon^(1/3)/fluid_kinevisco)</f>
        <v>#DIV/0!</v>
      </c>
      <c r="BH2190" s="1" t="e">
        <f>2+0.6*BG2190^0.5*Sourcedata!$B$92^(1/3)</f>
        <v>#DIV/0!</v>
      </c>
      <c r="BI2190" s="1" t="e">
        <f t="shared" si="3599"/>
        <v>#DIV/0!</v>
      </c>
      <c r="BJ2190" s="1" t="e">
        <f t="shared" si="3554"/>
        <v>#DIV/0!</v>
      </c>
      <c r="BK2190" s="1">
        <f>IF(BC2190=0,0,Sourcedata!$C$13*EXP(2*Sourcedata!$C$28*Sourcedata!$C$10/Sourcedata!$C$12/Sourcedata!$C$34/BC2190*1000000))</f>
        <v>0</v>
      </c>
      <c r="BL2190" s="1">
        <f t="shared" si="3555"/>
        <v>0</v>
      </c>
      <c r="BM2190" s="1">
        <f t="shared" si="3600"/>
        <v>0</v>
      </c>
      <c r="BN2190">
        <f t="shared" si="3601"/>
        <v>0</v>
      </c>
      <c r="BO2190">
        <f t="shared" si="3602"/>
        <v>0</v>
      </c>
      <c r="BP2190" s="1">
        <f t="shared" si="3556"/>
        <v>0</v>
      </c>
      <c r="BQ2190" s="1" t="e">
        <f t="shared" si="3557"/>
        <v>#DIV/0!</v>
      </c>
      <c r="BR2190" s="1">
        <f t="shared" si="3558"/>
        <v>0</v>
      </c>
      <c r="BS2190" s="1" t="e">
        <f>IF(BQ2190&gt;$D$1,Sourcedata!$B$90*(2*BO2190/1000000)/fluid_kinevisco,(BO2190*2/1000000)^(4/3)*epsilon^(1/3)/fluid_kinevisco)</f>
        <v>#DIV/0!</v>
      </c>
      <c r="BT2190" s="1" t="e">
        <f>2+0.6*BS2190^0.5*Sourcedata!$B$92^(1/3)</f>
        <v>#DIV/0!</v>
      </c>
      <c r="BU2190" s="1" t="e">
        <f t="shared" si="3603"/>
        <v>#DIV/0!</v>
      </c>
      <c r="BV2190" s="1" t="e">
        <f t="shared" si="3559"/>
        <v>#DIV/0!</v>
      </c>
      <c r="BW2190" s="1">
        <f>IF(BO2190=0,0,Sourcedata!$C$13*EXP(2*Sourcedata!$C$28*Sourcedata!$C$10/Sourcedata!$C$12/Sourcedata!$C$34/BO2190*1000000))</f>
        <v>0</v>
      </c>
      <c r="BX2190" s="1">
        <f t="shared" si="3560"/>
        <v>0</v>
      </c>
      <c r="BY2190" s="1">
        <f t="shared" si="3604"/>
        <v>0</v>
      </c>
      <c r="BZ2190">
        <f t="shared" si="3605"/>
        <v>0</v>
      </c>
      <c r="CA2190">
        <f t="shared" si="3586"/>
        <v>0</v>
      </c>
      <c r="CB2190" s="1">
        <f t="shared" si="3561"/>
        <v>0</v>
      </c>
      <c r="CC2190" s="1" t="e">
        <f t="shared" si="3562"/>
        <v>#DIV/0!</v>
      </c>
      <c r="CD2190" s="1">
        <f t="shared" si="3563"/>
        <v>0</v>
      </c>
      <c r="CE2190" s="1" t="e">
        <f>IF(CC2190&gt;$D$1,Sourcedata!$B$90*(2*CA2190/1000000)/fluid_kinevisco,(CA2190*2/1000000)^(4/3)*epsilon^(1/3)/fluid_kinevisco)</f>
        <v>#DIV/0!</v>
      </c>
      <c r="CF2190" s="1" t="e">
        <f>2+0.6*CE2190^0.5*Sourcedata!$B$92^(1/3)</f>
        <v>#DIV/0!</v>
      </c>
      <c r="CG2190" s="1" t="e">
        <f t="shared" si="3606"/>
        <v>#DIV/0!</v>
      </c>
      <c r="CH2190" s="1" t="e">
        <f t="shared" si="3564"/>
        <v>#DIV/0!</v>
      </c>
      <c r="CI2190" s="1">
        <f>IF(CA2190=0,0,Sourcedata!$C$13*EXP(2*Sourcedata!$C$28*Sourcedata!$C$10/Sourcedata!$C$12/Sourcedata!$C$34/CA2190*1000000))</f>
        <v>0</v>
      </c>
      <c r="CJ2190" s="1">
        <f t="shared" si="3565"/>
        <v>0</v>
      </c>
      <c r="CK2190" s="1">
        <f t="shared" si="3607"/>
        <v>0</v>
      </c>
      <c r="CL2190">
        <f t="shared" si="3587"/>
        <v>0</v>
      </c>
      <c r="CM2190">
        <f t="shared" si="3608"/>
        <v>0</v>
      </c>
      <c r="CN2190" s="1">
        <f t="shared" si="3566"/>
        <v>0</v>
      </c>
      <c r="CO2190" s="1" t="e">
        <f t="shared" si="3567"/>
        <v>#DIV/0!</v>
      </c>
      <c r="CP2190" s="1">
        <f t="shared" si="3568"/>
        <v>0</v>
      </c>
      <c r="CQ2190" s="1" t="e">
        <f>IF(CO2190&gt;$D$1,Sourcedata!$B$90*(2*CM2190/1000000)/fluid_kinevisco,(CM2190*2/1000000)^(4/3)*epsilon^(1/3)/fluid_kinevisco)</f>
        <v>#DIV/0!</v>
      </c>
      <c r="CR2190" s="1" t="e">
        <f>2+0.6*CQ2190^0.5*Sourcedata!$B$92^(1/3)</f>
        <v>#DIV/0!</v>
      </c>
      <c r="CS2190" s="1" t="e">
        <f t="shared" si="3609"/>
        <v>#DIV/0!</v>
      </c>
      <c r="CT2190" s="1" t="e">
        <f t="shared" si="3569"/>
        <v>#DIV/0!</v>
      </c>
      <c r="CU2190" s="1">
        <f>IF(CM2190=0,0,Sourcedata!$C$13*EXP(2*Sourcedata!$C$28*Sourcedata!$C$10/Sourcedata!$C$12/Sourcedata!$C$34/CM2190*1000000))</f>
        <v>0</v>
      </c>
      <c r="CV2190" s="1">
        <f t="shared" si="3570"/>
        <v>0</v>
      </c>
      <c r="CW2190" s="1">
        <f t="shared" si="3610"/>
        <v>0</v>
      </c>
      <c r="CX2190">
        <f t="shared" si="3611"/>
        <v>0</v>
      </c>
      <c r="CY2190">
        <f t="shared" si="3612"/>
        <v>0</v>
      </c>
      <c r="CZ2190" s="1">
        <f t="shared" si="3571"/>
        <v>0</v>
      </c>
      <c r="DA2190" s="1" t="e">
        <f t="shared" si="3572"/>
        <v>#DIV/0!</v>
      </c>
      <c r="DB2190" s="1">
        <f t="shared" si="3573"/>
        <v>0</v>
      </c>
      <c r="DC2190" s="1" t="e">
        <f>IF(DA2190&gt;$D$1,Sourcedata!$B$90*(2*CY2190/1000000)/fluid_kinevisco,(CY2190*2/1000000)^(4/3)*epsilon^(1/3)/fluid_kinevisco)</f>
        <v>#DIV/0!</v>
      </c>
      <c r="DD2190" s="1" t="e">
        <f>2+0.6*DC2190^0.5*Sourcedata!$B$92^(1/3)</f>
        <v>#DIV/0!</v>
      </c>
      <c r="DE2190" s="1" t="e">
        <f t="shared" si="3613"/>
        <v>#DIV/0!</v>
      </c>
      <c r="DF2190" s="1" t="e">
        <f t="shared" si="3574"/>
        <v>#DIV/0!</v>
      </c>
      <c r="DG2190" s="1">
        <f>IF(CY2190=0,0,Sourcedata!$C$13*EXP(2*Sourcedata!$C$28*Sourcedata!$C$10/Sourcedata!$C$12/Sourcedata!$C$34/CY2190*1000000))</f>
        <v>0</v>
      </c>
      <c r="DH2190" s="1">
        <f t="shared" si="3575"/>
        <v>0</v>
      </c>
      <c r="DI2190" s="1">
        <f t="shared" si="3614"/>
        <v>0</v>
      </c>
      <c r="DJ2190">
        <f t="shared" si="3615"/>
        <v>0</v>
      </c>
      <c r="DK2190">
        <f t="shared" si="3616"/>
        <v>0</v>
      </c>
      <c r="DL2190" s="1">
        <f t="shared" si="3576"/>
        <v>0</v>
      </c>
      <c r="DM2190" s="1" t="e">
        <f t="shared" si="3577"/>
        <v>#DIV/0!</v>
      </c>
      <c r="DN2190" s="1">
        <f t="shared" si="3578"/>
        <v>0</v>
      </c>
      <c r="DO2190" s="1" t="e">
        <f>IF(DM2190&gt;$D$1,Sourcedata!$B$90*(2*DK2190/1000000)/fluid_kinevisco,(DK2190*2/1000000)^(4/3)*epsilon^(1/3)/fluid_kinevisco)</f>
        <v>#DIV/0!</v>
      </c>
      <c r="DP2190" s="1" t="e">
        <f>2+0.6*DO2190^0.5*Sourcedata!$B$92^(1/3)</f>
        <v>#DIV/0!</v>
      </c>
      <c r="DQ2190" s="1" t="e">
        <f t="shared" si="3617"/>
        <v>#DIV/0!</v>
      </c>
      <c r="DR2190" s="1" t="e">
        <f t="shared" si="3579"/>
        <v>#DIV/0!</v>
      </c>
      <c r="DS2190" s="1">
        <f>IF(DK2190=0,0,Sourcedata!$C$13*EXP(2*Sourcedata!$C$28*Sourcedata!$C$10/Sourcedata!$C$12/Sourcedata!$C$34/DK2190*1000000))</f>
        <v>0</v>
      </c>
      <c r="DT2190" s="1">
        <f t="shared" si="3580"/>
        <v>0</v>
      </c>
      <c r="DU2190" s="1">
        <f t="shared" si="3618"/>
        <v>0</v>
      </c>
      <c r="DV2190">
        <f t="shared" si="3619"/>
        <v>0</v>
      </c>
      <c r="DX2190" s="26">
        <f t="shared" si="3528"/>
        <v>2.4999999999999988E-5</v>
      </c>
      <c r="DY2190">
        <f t="shared" si="3517"/>
        <v>0.54700000000002147</v>
      </c>
      <c r="DZ2190" s="1">
        <f t="shared" si="3518"/>
        <v>0</v>
      </c>
      <c r="EA2190" s="1">
        <f t="shared" si="3529"/>
        <v>24.999999999999989</v>
      </c>
      <c r="EB2190" s="1">
        <f t="shared" si="3522"/>
        <v>0</v>
      </c>
      <c r="EC2190" s="1"/>
      <c r="ED2190" s="1">
        <f t="shared" si="3523"/>
        <v>24.999999999999989</v>
      </c>
      <c r="EE2190" s="1">
        <f t="shared" si="3524"/>
        <v>24.999999999999989</v>
      </c>
      <c r="EF2190">
        <f t="shared" si="3519"/>
        <v>99.999999999999957</v>
      </c>
      <c r="EG2190">
        <f t="shared" si="3520"/>
        <v>0</v>
      </c>
      <c r="EH2190" s="1"/>
      <c r="EI2190">
        <f t="shared" si="3521"/>
        <v>100</v>
      </c>
      <c r="EK2190">
        <f t="shared" si="3525"/>
        <v>0.54700000000002147</v>
      </c>
      <c r="EL2190">
        <f t="shared" si="3526"/>
        <v>0.55000000000000004</v>
      </c>
      <c r="EM2190">
        <f t="shared" si="3527"/>
        <v>99.999999999999957</v>
      </c>
    </row>
    <row r="2191" spans="6:143" x14ac:dyDescent="0.2">
      <c r="F2191">
        <f>F2190+Sourcedata!$C$36*3600/4000</f>
        <v>1966.5000000000771</v>
      </c>
      <c r="G2191">
        <f t="shared" si="3581"/>
        <v>0</v>
      </c>
      <c r="H2191" s="1">
        <f t="shared" si="3530"/>
        <v>0</v>
      </c>
      <c r="I2191" s="1" t="e">
        <f t="shared" si="3531"/>
        <v>#DIV/0!</v>
      </c>
      <c r="J2191" s="1">
        <f t="shared" si="3532"/>
        <v>0</v>
      </c>
      <c r="K2191" s="1" t="e">
        <f>IF(I2191&gt;$D$1,Sourcedata!$B$90*(2*G2191/1000000)/fluid_kinevisco,(G2191*2/1000000)^(4/3)*epsilon^(1/3)/fluid_kinevisco)</f>
        <v>#DIV/0!</v>
      </c>
      <c r="L2191" s="1" t="e">
        <f>2+0.6*K2191^0.5*Sourcedata!$B$92^(1/3)</f>
        <v>#DIV/0!</v>
      </c>
      <c r="M2191" s="1" t="e">
        <f t="shared" si="3533"/>
        <v>#DIV/0!</v>
      </c>
      <c r="N2191" s="1" t="e">
        <f t="shared" si="3534"/>
        <v>#DIV/0!</v>
      </c>
      <c r="O2191" s="1">
        <f>IF(G2191=0,0,Sourcedata!$C$13*EXP(2*Sourcedata!$C$28*Sourcedata!$C$10/Sourcedata!$C$12/Sourcedata!$C$34/G2191*1000000))</f>
        <v>0</v>
      </c>
      <c r="P2191" s="1">
        <f t="shared" si="3535"/>
        <v>0</v>
      </c>
      <c r="Q2191" s="1">
        <f t="shared" si="3582"/>
        <v>0</v>
      </c>
      <c r="R2191">
        <f t="shared" si="3588"/>
        <v>0</v>
      </c>
      <c r="S2191">
        <f t="shared" si="3583"/>
        <v>0</v>
      </c>
      <c r="T2191" s="1">
        <f t="shared" si="3536"/>
        <v>0</v>
      </c>
      <c r="U2191" s="1" t="e">
        <f t="shared" si="3537"/>
        <v>#DIV/0!</v>
      </c>
      <c r="V2191" s="1">
        <f t="shared" si="3538"/>
        <v>0</v>
      </c>
      <c r="W2191" s="1" t="e">
        <f>IF(U2191&gt;$D$1,Sourcedata!$B$90*(2*S2191/1000000)/fluid_kinevisco,(S2191*2/1000000)^(4/3)*epsilon^(1/3)/fluid_kinevisco)</f>
        <v>#DIV/0!</v>
      </c>
      <c r="X2191" s="1" t="e">
        <f>2+0.6*W2191^0.5*Sourcedata!$B$92^(1/3)</f>
        <v>#DIV/0!</v>
      </c>
      <c r="Y2191" s="1" t="e">
        <f t="shared" si="3589"/>
        <v>#DIV/0!</v>
      </c>
      <c r="Z2191" s="1" t="e">
        <f t="shared" si="3539"/>
        <v>#DIV/0!</v>
      </c>
      <c r="AA2191" s="1">
        <f>IF(S2191=0,0,Sourcedata!$C$13*EXP(2*Sourcedata!$C$28*Sourcedata!$C$10/Sourcedata!$C$12/Sourcedata!$C$34/S2191*1000000))</f>
        <v>0</v>
      </c>
      <c r="AB2191" s="1">
        <f t="shared" si="3540"/>
        <v>0</v>
      </c>
      <c r="AC2191" s="1">
        <f t="shared" si="3590"/>
        <v>0</v>
      </c>
      <c r="AD2191">
        <f t="shared" si="3591"/>
        <v>0</v>
      </c>
      <c r="AE2191">
        <f t="shared" si="3584"/>
        <v>0</v>
      </c>
      <c r="AF2191" s="1">
        <f t="shared" si="3541"/>
        <v>0</v>
      </c>
      <c r="AG2191" s="1" t="e">
        <f t="shared" si="3542"/>
        <v>#DIV/0!</v>
      </c>
      <c r="AH2191" s="1">
        <f t="shared" si="3543"/>
        <v>0</v>
      </c>
      <c r="AI2191" s="1" t="e">
        <f>IF(AG2191&gt;$D$1,Sourcedata!$B$90*(2*AE2191/1000000)/fluid_kinevisco,(AE2191*2/1000000)^(4/3)*epsilon^(1/3)/fluid_kinevisco)</f>
        <v>#DIV/0!</v>
      </c>
      <c r="AJ2191" s="1" t="e">
        <f>2+0.6*AI2191^0.5*Sourcedata!$B$92^(1/3)</f>
        <v>#DIV/0!</v>
      </c>
      <c r="AK2191" s="1" t="e">
        <f t="shared" si="3592"/>
        <v>#DIV/0!</v>
      </c>
      <c r="AL2191" s="1" t="e">
        <f t="shared" si="3544"/>
        <v>#DIV/0!</v>
      </c>
      <c r="AM2191" s="1">
        <f>IF(AE2191=0,0,Sourcedata!$C$13*EXP(2*Sourcedata!$C$28*Sourcedata!$C$10/Sourcedata!$C$12/Sourcedata!$C$34/AE2191*1000000))</f>
        <v>0</v>
      </c>
      <c r="AN2191" s="1">
        <f t="shared" si="3545"/>
        <v>0</v>
      </c>
      <c r="AO2191" s="1">
        <f t="shared" si="3593"/>
        <v>0</v>
      </c>
      <c r="AP2191">
        <f t="shared" si="3594"/>
        <v>0</v>
      </c>
      <c r="AQ2191">
        <f t="shared" si="3585"/>
        <v>0</v>
      </c>
      <c r="AR2191" s="1">
        <f t="shared" si="3546"/>
        <v>0</v>
      </c>
      <c r="AS2191" s="1" t="e">
        <f t="shared" si="3547"/>
        <v>#DIV/0!</v>
      </c>
      <c r="AT2191" s="1">
        <f t="shared" si="3548"/>
        <v>0</v>
      </c>
      <c r="AU2191" s="1" t="e">
        <f>IF(AS2191&gt;$D$1,Sourcedata!$B$90*(2*AQ2191/1000000)/fluid_kinevisco,(AQ2191*2/1000000)^(4/3)*epsilon^(1/3)/fluid_kinevisco)</f>
        <v>#DIV/0!</v>
      </c>
      <c r="AV2191" s="1" t="e">
        <f>2+0.6*AU2191^0.5*Sourcedata!$B$92^(1/3)</f>
        <v>#DIV/0!</v>
      </c>
      <c r="AW2191" s="1" t="e">
        <f t="shared" si="3595"/>
        <v>#DIV/0!</v>
      </c>
      <c r="AX2191" s="1" t="e">
        <f t="shared" si="3549"/>
        <v>#DIV/0!</v>
      </c>
      <c r="AY2191" s="1">
        <f>IF(AQ2191=0,0,Sourcedata!$C$13*EXP(2*Sourcedata!$C$28*Sourcedata!$C$10/Sourcedata!$C$12/Sourcedata!$C$34/AQ2191*1000000))</f>
        <v>0</v>
      </c>
      <c r="AZ2191" s="1">
        <f t="shared" si="3550"/>
        <v>0</v>
      </c>
      <c r="BA2191" s="1">
        <f t="shared" si="3596"/>
        <v>0</v>
      </c>
      <c r="BB2191">
        <f t="shared" si="3597"/>
        <v>0</v>
      </c>
      <c r="BC2191">
        <f t="shared" si="3598"/>
        <v>0</v>
      </c>
      <c r="BD2191" s="1">
        <f t="shared" si="3551"/>
        <v>0</v>
      </c>
      <c r="BE2191" s="1" t="e">
        <f t="shared" si="3552"/>
        <v>#DIV/0!</v>
      </c>
      <c r="BF2191" s="1">
        <f t="shared" si="3553"/>
        <v>0</v>
      </c>
      <c r="BG2191" s="1" t="e">
        <f>IF(BE2191&gt;$D$1,Sourcedata!$B$90*(2*BC2191/1000000)/fluid_kinevisco,(BC2191*2/1000000)^(4/3)*epsilon^(1/3)/fluid_kinevisco)</f>
        <v>#DIV/0!</v>
      </c>
      <c r="BH2191" s="1" t="e">
        <f>2+0.6*BG2191^0.5*Sourcedata!$B$92^(1/3)</f>
        <v>#DIV/0!</v>
      </c>
      <c r="BI2191" s="1" t="e">
        <f t="shared" si="3599"/>
        <v>#DIV/0!</v>
      </c>
      <c r="BJ2191" s="1" t="e">
        <f t="shared" si="3554"/>
        <v>#DIV/0!</v>
      </c>
      <c r="BK2191" s="1">
        <f>IF(BC2191=0,0,Sourcedata!$C$13*EXP(2*Sourcedata!$C$28*Sourcedata!$C$10/Sourcedata!$C$12/Sourcedata!$C$34/BC2191*1000000))</f>
        <v>0</v>
      </c>
      <c r="BL2191" s="1">
        <f t="shared" si="3555"/>
        <v>0</v>
      </c>
      <c r="BM2191" s="1">
        <f t="shared" si="3600"/>
        <v>0</v>
      </c>
      <c r="BN2191">
        <f t="shared" si="3601"/>
        <v>0</v>
      </c>
      <c r="BO2191">
        <f t="shared" si="3602"/>
        <v>0</v>
      </c>
      <c r="BP2191" s="1">
        <f t="shared" si="3556"/>
        <v>0</v>
      </c>
      <c r="BQ2191" s="1" t="e">
        <f t="shared" si="3557"/>
        <v>#DIV/0!</v>
      </c>
      <c r="BR2191" s="1">
        <f t="shared" si="3558"/>
        <v>0</v>
      </c>
      <c r="BS2191" s="1" t="e">
        <f>IF(BQ2191&gt;$D$1,Sourcedata!$B$90*(2*BO2191/1000000)/fluid_kinevisco,(BO2191*2/1000000)^(4/3)*epsilon^(1/3)/fluid_kinevisco)</f>
        <v>#DIV/0!</v>
      </c>
      <c r="BT2191" s="1" t="e">
        <f>2+0.6*BS2191^0.5*Sourcedata!$B$92^(1/3)</f>
        <v>#DIV/0!</v>
      </c>
      <c r="BU2191" s="1" t="e">
        <f t="shared" si="3603"/>
        <v>#DIV/0!</v>
      </c>
      <c r="BV2191" s="1" t="e">
        <f t="shared" si="3559"/>
        <v>#DIV/0!</v>
      </c>
      <c r="BW2191" s="1">
        <f>IF(BO2191=0,0,Sourcedata!$C$13*EXP(2*Sourcedata!$C$28*Sourcedata!$C$10/Sourcedata!$C$12/Sourcedata!$C$34/BO2191*1000000))</f>
        <v>0</v>
      </c>
      <c r="BX2191" s="1">
        <f t="shared" si="3560"/>
        <v>0</v>
      </c>
      <c r="BY2191" s="1">
        <f t="shared" si="3604"/>
        <v>0</v>
      </c>
      <c r="BZ2191">
        <f t="shared" si="3605"/>
        <v>0</v>
      </c>
      <c r="CA2191">
        <f t="shared" si="3586"/>
        <v>0</v>
      </c>
      <c r="CB2191" s="1">
        <f t="shared" si="3561"/>
        <v>0</v>
      </c>
      <c r="CC2191" s="1" t="e">
        <f t="shared" si="3562"/>
        <v>#DIV/0!</v>
      </c>
      <c r="CD2191" s="1">
        <f t="shared" si="3563"/>
        <v>0</v>
      </c>
      <c r="CE2191" s="1" t="e">
        <f>IF(CC2191&gt;$D$1,Sourcedata!$B$90*(2*CA2191/1000000)/fluid_kinevisco,(CA2191*2/1000000)^(4/3)*epsilon^(1/3)/fluid_kinevisco)</f>
        <v>#DIV/0!</v>
      </c>
      <c r="CF2191" s="1" t="e">
        <f>2+0.6*CE2191^0.5*Sourcedata!$B$92^(1/3)</f>
        <v>#DIV/0!</v>
      </c>
      <c r="CG2191" s="1" t="e">
        <f t="shared" si="3606"/>
        <v>#DIV/0!</v>
      </c>
      <c r="CH2191" s="1" t="e">
        <f t="shared" si="3564"/>
        <v>#DIV/0!</v>
      </c>
      <c r="CI2191" s="1">
        <f>IF(CA2191=0,0,Sourcedata!$C$13*EXP(2*Sourcedata!$C$28*Sourcedata!$C$10/Sourcedata!$C$12/Sourcedata!$C$34/CA2191*1000000))</f>
        <v>0</v>
      </c>
      <c r="CJ2191" s="1">
        <f t="shared" si="3565"/>
        <v>0</v>
      </c>
      <c r="CK2191" s="1">
        <f t="shared" si="3607"/>
        <v>0</v>
      </c>
      <c r="CL2191">
        <f t="shared" si="3587"/>
        <v>0</v>
      </c>
      <c r="CM2191">
        <f t="shared" si="3608"/>
        <v>0</v>
      </c>
      <c r="CN2191" s="1">
        <f t="shared" si="3566"/>
        <v>0</v>
      </c>
      <c r="CO2191" s="1" t="e">
        <f t="shared" si="3567"/>
        <v>#DIV/0!</v>
      </c>
      <c r="CP2191" s="1">
        <f t="shared" si="3568"/>
        <v>0</v>
      </c>
      <c r="CQ2191" s="1" t="e">
        <f>IF(CO2191&gt;$D$1,Sourcedata!$B$90*(2*CM2191/1000000)/fluid_kinevisco,(CM2191*2/1000000)^(4/3)*epsilon^(1/3)/fluid_kinevisco)</f>
        <v>#DIV/0!</v>
      </c>
      <c r="CR2191" s="1" t="e">
        <f>2+0.6*CQ2191^0.5*Sourcedata!$B$92^(1/3)</f>
        <v>#DIV/0!</v>
      </c>
      <c r="CS2191" s="1" t="e">
        <f t="shared" si="3609"/>
        <v>#DIV/0!</v>
      </c>
      <c r="CT2191" s="1" t="e">
        <f t="shared" si="3569"/>
        <v>#DIV/0!</v>
      </c>
      <c r="CU2191" s="1">
        <f>IF(CM2191=0,0,Sourcedata!$C$13*EXP(2*Sourcedata!$C$28*Sourcedata!$C$10/Sourcedata!$C$12/Sourcedata!$C$34/CM2191*1000000))</f>
        <v>0</v>
      </c>
      <c r="CV2191" s="1">
        <f t="shared" si="3570"/>
        <v>0</v>
      </c>
      <c r="CW2191" s="1">
        <f t="shared" si="3610"/>
        <v>0</v>
      </c>
      <c r="CX2191">
        <f t="shared" si="3611"/>
        <v>0</v>
      </c>
      <c r="CY2191">
        <f t="shared" si="3612"/>
        <v>0</v>
      </c>
      <c r="CZ2191" s="1">
        <f t="shared" si="3571"/>
        <v>0</v>
      </c>
      <c r="DA2191" s="1" t="e">
        <f t="shared" si="3572"/>
        <v>#DIV/0!</v>
      </c>
      <c r="DB2191" s="1">
        <f t="shared" si="3573"/>
        <v>0</v>
      </c>
      <c r="DC2191" s="1" t="e">
        <f>IF(DA2191&gt;$D$1,Sourcedata!$B$90*(2*CY2191/1000000)/fluid_kinevisco,(CY2191*2/1000000)^(4/3)*epsilon^(1/3)/fluid_kinevisco)</f>
        <v>#DIV/0!</v>
      </c>
      <c r="DD2191" s="1" t="e">
        <f>2+0.6*DC2191^0.5*Sourcedata!$B$92^(1/3)</f>
        <v>#DIV/0!</v>
      </c>
      <c r="DE2191" s="1" t="e">
        <f t="shared" si="3613"/>
        <v>#DIV/0!</v>
      </c>
      <c r="DF2191" s="1" t="e">
        <f t="shared" si="3574"/>
        <v>#DIV/0!</v>
      </c>
      <c r="DG2191" s="1">
        <f>IF(CY2191=0,0,Sourcedata!$C$13*EXP(2*Sourcedata!$C$28*Sourcedata!$C$10/Sourcedata!$C$12/Sourcedata!$C$34/CY2191*1000000))</f>
        <v>0</v>
      </c>
      <c r="DH2191" s="1">
        <f t="shared" si="3575"/>
        <v>0</v>
      </c>
      <c r="DI2191" s="1">
        <f t="shared" si="3614"/>
        <v>0</v>
      </c>
      <c r="DJ2191">
        <f t="shared" si="3615"/>
        <v>0</v>
      </c>
      <c r="DK2191">
        <f t="shared" si="3616"/>
        <v>0</v>
      </c>
      <c r="DL2191" s="1">
        <f t="shared" si="3576"/>
        <v>0</v>
      </c>
      <c r="DM2191" s="1" t="e">
        <f t="shared" si="3577"/>
        <v>#DIV/0!</v>
      </c>
      <c r="DN2191" s="1">
        <f t="shared" si="3578"/>
        <v>0</v>
      </c>
      <c r="DO2191" s="1" t="e">
        <f>IF(DM2191&gt;$D$1,Sourcedata!$B$90*(2*DK2191/1000000)/fluid_kinevisco,(DK2191*2/1000000)^(4/3)*epsilon^(1/3)/fluid_kinevisco)</f>
        <v>#DIV/0!</v>
      </c>
      <c r="DP2191" s="1" t="e">
        <f>2+0.6*DO2191^0.5*Sourcedata!$B$92^(1/3)</f>
        <v>#DIV/0!</v>
      </c>
      <c r="DQ2191" s="1" t="e">
        <f t="shared" si="3617"/>
        <v>#DIV/0!</v>
      </c>
      <c r="DR2191" s="1" t="e">
        <f t="shared" si="3579"/>
        <v>#DIV/0!</v>
      </c>
      <c r="DS2191" s="1">
        <f>IF(DK2191=0,0,Sourcedata!$C$13*EXP(2*Sourcedata!$C$28*Sourcedata!$C$10/Sourcedata!$C$12/Sourcedata!$C$34/DK2191*1000000))</f>
        <v>0</v>
      </c>
      <c r="DT2191" s="1">
        <f t="shared" si="3580"/>
        <v>0</v>
      </c>
      <c r="DU2191" s="1">
        <f t="shared" si="3618"/>
        <v>0</v>
      </c>
      <c r="DV2191">
        <f t="shared" si="3619"/>
        <v>0</v>
      </c>
      <c r="DX2191" s="26">
        <f t="shared" si="3528"/>
        <v>2.4999999999999988E-5</v>
      </c>
      <c r="DY2191">
        <f t="shared" si="3517"/>
        <v>0.54725000000002155</v>
      </c>
      <c r="DZ2191" s="1">
        <f t="shared" si="3518"/>
        <v>0</v>
      </c>
      <c r="EA2191" s="1">
        <f t="shared" si="3529"/>
        <v>24.999999999999989</v>
      </c>
      <c r="EB2191" s="1">
        <f t="shared" si="3522"/>
        <v>0</v>
      </c>
      <c r="EC2191" s="1"/>
      <c r="ED2191" s="1">
        <f t="shared" si="3523"/>
        <v>24.999999999999989</v>
      </c>
      <c r="EE2191" s="1">
        <f t="shared" si="3524"/>
        <v>24.999999999999989</v>
      </c>
      <c r="EF2191">
        <f t="shared" si="3519"/>
        <v>99.999999999999957</v>
      </c>
      <c r="EG2191">
        <f t="shared" si="3520"/>
        <v>0</v>
      </c>
      <c r="EH2191" s="1"/>
      <c r="EI2191">
        <f t="shared" si="3521"/>
        <v>100</v>
      </c>
      <c r="EK2191">
        <f t="shared" si="3525"/>
        <v>0.54725000000002155</v>
      </c>
      <c r="EL2191">
        <f t="shared" si="3526"/>
        <v>0.55000000000000004</v>
      </c>
      <c r="EM2191">
        <f t="shared" si="3527"/>
        <v>99.999999999999957</v>
      </c>
    </row>
    <row r="2192" spans="6:143" x14ac:dyDescent="0.2">
      <c r="F2192">
        <f>F2191+Sourcedata!$C$36*3600/4000</f>
        <v>1967.4000000000772</v>
      </c>
      <c r="G2192">
        <f t="shared" si="3581"/>
        <v>0</v>
      </c>
      <c r="H2192" s="1">
        <f t="shared" si="3530"/>
        <v>0</v>
      </c>
      <c r="I2192" s="1" t="e">
        <f t="shared" si="3531"/>
        <v>#DIV/0!</v>
      </c>
      <c r="J2192" s="1">
        <f t="shared" si="3532"/>
        <v>0</v>
      </c>
      <c r="K2192" s="1" t="e">
        <f>IF(I2192&gt;$D$1,Sourcedata!$B$90*(2*G2192/1000000)/fluid_kinevisco,(G2192*2/1000000)^(4/3)*epsilon^(1/3)/fluid_kinevisco)</f>
        <v>#DIV/0!</v>
      </c>
      <c r="L2192" s="1" t="e">
        <f>2+0.6*K2192^0.5*Sourcedata!$B$92^(1/3)</f>
        <v>#DIV/0!</v>
      </c>
      <c r="M2192" s="1" t="e">
        <f t="shared" si="3533"/>
        <v>#DIV/0!</v>
      </c>
      <c r="N2192" s="1" t="e">
        <f t="shared" si="3534"/>
        <v>#DIV/0!</v>
      </c>
      <c r="O2192" s="1">
        <f>IF(G2192=0,0,Sourcedata!$C$13*EXP(2*Sourcedata!$C$28*Sourcedata!$C$10/Sourcedata!$C$12/Sourcedata!$C$34/G2192*1000000))</f>
        <v>0</v>
      </c>
      <c r="P2192" s="1">
        <f t="shared" si="3535"/>
        <v>0</v>
      </c>
      <c r="Q2192" s="1">
        <f t="shared" si="3582"/>
        <v>0</v>
      </c>
      <c r="R2192">
        <f t="shared" si="3588"/>
        <v>0</v>
      </c>
      <c r="S2192">
        <f t="shared" si="3583"/>
        <v>0</v>
      </c>
      <c r="T2192" s="1">
        <f t="shared" si="3536"/>
        <v>0</v>
      </c>
      <c r="U2192" s="1" t="e">
        <f t="shared" si="3537"/>
        <v>#DIV/0!</v>
      </c>
      <c r="V2192" s="1">
        <f t="shared" si="3538"/>
        <v>0</v>
      </c>
      <c r="W2192" s="1" t="e">
        <f>IF(U2192&gt;$D$1,Sourcedata!$B$90*(2*S2192/1000000)/fluid_kinevisco,(S2192*2/1000000)^(4/3)*epsilon^(1/3)/fluid_kinevisco)</f>
        <v>#DIV/0!</v>
      </c>
      <c r="X2192" s="1" t="e">
        <f>2+0.6*W2192^0.5*Sourcedata!$B$92^(1/3)</f>
        <v>#DIV/0!</v>
      </c>
      <c r="Y2192" s="1" t="e">
        <f t="shared" si="3589"/>
        <v>#DIV/0!</v>
      </c>
      <c r="Z2192" s="1" t="e">
        <f t="shared" si="3539"/>
        <v>#DIV/0!</v>
      </c>
      <c r="AA2192" s="1">
        <f>IF(S2192=0,0,Sourcedata!$C$13*EXP(2*Sourcedata!$C$28*Sourcedata!$C$10/Sourcedata!$C$12/Sourcedata!$C$34/S2192*1000000))</f>
        <v>0</v>
      </c>
      <c r="AB2192" s="1">
        <f t="shared" si="3540"/>
        <v>0</v>
      </c>
      <c r="AC2192" s="1">
        <f t="shared" si="3590"/>
        <v>0</v>
      </c>
      <c r="AD2192">
        <f t="shared" si="3591"/>
        <v>0</v>
      </c>
      <c r="AE2192">
        <f t="shared" si="3584"/>
        <v>0</v>
      </c>
      <c r="AF2192" s="1">
        <f t="shared" si="3541"/>
        <v>0</v>
      </c>
      <c r="AG2192" s="1" t="e">
        <f t="shared" si="3542"/>
        <v>#DIV/0!</v>
      </c>
      <c r="AH2192" s="1">
        <f t="shared" si="3543"/>
        <v>0</v>
      </c>
      <c r="AI2192" s="1" t="e">
        <f>IF(AG2192&gt;$D$1,Sourcedata!$B$90*(2*AE2192/1000000)/fluid_kinevisco,(AE2192*2/1000000)^(4/3)*epsilon^(1/3)/fluid_kinevisco)</f>
        <v>#DIV/0!</v>
      </c>
      <c r="AJ2192" s="1" t="e">
        <f>2+0.6*AI2192^0.5*Sourcedata!$B$92^(1/3)</f>
        <v>#DIV/0!</v>
      </c>
      <c r="AK2192" s="1" t="e">
        <f t="shared" si="3592"/>
        <v>#DIV/0!</v>
      </c>
      <c r="AL2192" s="1" t="e">
        <f t="shared" si="3544"/>
        <v>#DIV/0!</v>
      </c>
      <c r="AM2192" s="1">
        <f>IF(AE2192=0,0,Sourcedata!$C$13*EXP(2*Sourcedata!$C$28*Sourcedata!$C$10/Sourcedata!$C$12/Sourcedata!$C$34/AE2192*1000000))</f>
        <v>0</v>
      </c>
      <c r="AN2192" s="1">
        <f t="shared" si="3545"/>
        <v>0</v>
      </c>
      <c r="AO2192" s="1">
        <f t="shared" si="3593"/>
        <v>0</v>
      </c>
      <c r="AP2192">
        <f t="shared" si="3594"/>
        <v>0</v>
      </c>
      <c r="AQ2192">
        <f t="shared" si="3585"/>
        <v>0</v>
      </c>
      <c r="AR2192" s="1">
        <f t="shared" si="3546"/>
        <v>0</v>
      </c>
      <c r="AS2192" s="1" t="e">
        <f t="shared" si="3547"/>
        <v>#DIV/0!</v>
      </c>
      <c r="AT2192" s="1">
        <f t="shared" si="3548"/>
        <v>0</v>
      </c>
      <c r="AU2192" s="1" t="e">
        <f>IF(AS2192&gt;$D$1,Sourcedata!$B$90*(2*AQ2192/1000000)/fluid_kinevisco,(AQ2192*2/1000000)^(4/3)*epsilon^(1/3)/fluid_kinevisco)</f>
        <v>#DIV/0!</v>
      </c>
      <c r="AV2192" s="1" t="e">
        <f>2+0.6*AU2192^0.5*Sourcedata!$B$92^(1/3)</f>
        <v>#DIV/0!</v>
      </c>
      <c r="AW2192" s="1" t="e">
        <f t="shared" si="3595"/>
        <v>#DIV/0!</v>
      </c>
      <c r="AX2192" s="1" t="e">
        <f t="shared" si="3549"/>
        <v>#DIV/0!</v>
      </c>
      <c r="AY2192" s="1">
        <f>IF(AQ2192=0,0,Sourcedata!$C$13*EXP(2*Sourcedata!$C$28*Sourcedata!$C$10/Sourcedata!$C$12/Sourcedata!$C$34/AQ2192*1000000))</f>
        <v>0</v>
      </c>
      <c r="AZ2192" s="1">
        <f t="shared" si="3550"/>
        <v>0</v>
      </c>
      <c r="BA2192" s="1">
        <f t="shared" si="3596"/>
        <v>0</v>
      </c>
      <c r="BB2192">
        <f t="shared" si="3597"/>
        <v>0</v>
      </c>
      <c r="BC2192">
        <f t="shared" si="3598"/>
        <v>0</v>
      </c>
      <c r="BD2192" s="1">
        <f t="shared" si="3551"/>
        <v>0</v>
      </c>
      <c r="BE2192" s="1" t="e">
        <f t="shared" si="3552"/>
        <v>#DIV/0!</v>
      </c>
      <c r="BF2192" s="1">
        <f t="shared" si="3553"/>
        <v>0</v>
      </c>
      <c r="BG2192" s="1" t="e">
        <f>IF(BE2192&gt;$D$1,Sourcedata!$B$90*(2*BC2192/1000000)/fluid_kinevisco,(BC2192*2/1000000)^(4/3)*epsilon^(1/3)/fluid_kinevisco)</f>
        <v>#DIV/0!</v>
      </c>
      <c r="BH2192" s="1" t="e">
        <f>2+0.6*BG2192^0.5*Sourcedata!$B$92^(1/3)</f>
        <v>#DIV/0!</v>
      </c>
      <c r="BI2192" s="1" t="e">
        <f t="shared" si="3599"/>
        <v>#DIV/0!</v>
      </c>
      <c r="BJ2192" s="1" t="e">
        <f t="shared" si="3554"/>
        <v>#DIV/0!</v>
      </c>
      <c r="BK2192" s="1">
        <f>IF(BC2192=0,0,Sourcedata!$C$13*EXP(2*Sourcedata!$C$28*Sourcedata!$C$10/Sourcedata!$C$12/Sourcedata!$C$34/BC2192*1000000))</f>
        <v>0</v>
      </c>
      <c r="BL2192" s="1">
        <f t="shared" si="3555"/>
        <v>0</v>
      </c>
      <c r="BM2192" s="1">
        <f t="shared" si="3600"/>
        <v>0</v>
      </c>
      <c r="BN2192">
        <f t="shared" si="3601"/>
        <v>0</v>
      </c>
      <c r="BO2192">
        <f t="shared" si="3602"/>
        <v>0</v>
      </c>
      <c r="BP2192" s="1">
        <f t="shared" si="3556"/>
        <v>0</v>
      </c>
      <c r="BQ2192" s="1" t="e">
        <f t="shared" si="3557"/>
        <v>#DIV/0!</v>
      </c>
      <c r="BR2192" s="1">
        <f t="shared" si="3558"/>
        <v>0</v>
      </c>
      <c r="BS2192" s="1" t="e">
        <f>IF(BQ2192&gt;$D$1,Sourcedata!$B$90*(2*BO2192/1000000)/fluid_kinevisco,(BO2192*2/1000000)^(4/3)*epsilon^(1/3)/fluid_kinevisco)</f>
        <v>#DIV/0!</v>
      </c>
      <c r="BT2192" s="1" t="e">
        <f>2+0.6*BS2192^0.5*Sourcedata!$B$92^(1/3)</f>
        <v>#DIV/0!</v>
      </c>
      <c r="BU2192" s="1" t="e">
        <f t="shared" si="3603"/>
        <v>#DIV/0!</v>
      </c>
      <c r="BV2192" s="1" t="e">
        <f t="shared" si="3559"/>
        <v>#DIV/0!</v>
      </c>
      <c r="BW2192" s="1">
        <f>IF(BO2192=0,0,Sourcedata!$C$13*EXP(2*Sourcedata!$C$28*Sourcedata!$C$10/Sourcedata!$C$12/Sourcedata!$C$34/BO2192*1000000))</f>
        <v>0</v>
      </c>
      <c r="BX2192" s="1">
        <f t="shared" si="3560"/>
        <v>0</v>
      </c>
      <c r="BY2192" s="1">
        <f t="shared" si="3604"/>
        <v>0</v>
      </c>
      <c r="BZ2192">
        <f t="shared" si="3605"/>
        <v>0</v>
      </c>
      <c r="CA2192">
        <f t="shared" si="3586"/>
        <v>0</v>
      </c>
      <c r="CB2192" s="1">
        <f t="shared" si="3561"/>
        <v>0</v>
      </c>
      <c r="CC2192" s="1" t="e">
        <f t="shared" si="3562"/>
        <v>#DIV/0!</v>
      </c>
      <c r="CD2192" s="1">
        <f t="shared" si="3563"/>
        <v>0</v>
      </c>
      <c r="CE2192" s="1" t="e">
        <f>IF(CC2192&gt;$D$1,Sourcedata!$B$90*(2*CA2192/1000000)/fluid_kinevisco,(CA2192*2/1000000)^(4/3)*epsilon^(1/3)/fluid_kinevisco)</f>
        <v>#DIV/0!</v>
      </c>
      <c r="CF2192" s="1" t="e">
        <f>2+0.6*CE2192^0.5*Sourcedata!$B$92^(1/3)</f>
        <v>#DIV/0!</v>
      </c>
      <c r="CG2192" s="1" t="e">
        <f t="shared" si="3606"/>
        <v>#DIV/0!</v>
      </c>
      <c r="CH2192" s="1" t="e">
        <f t="shared" si="3564"/>
        <v>#DIV/0!</v>
      </c>
      <c r="CI2192" s="1">
        <f>IF(CA2192=0,0,Sourcedata!$C$13*EXP(2*Sourcedata!$C$28*Sourcedata!$C$10/Sourcedata!$C$12/Sourcedata!$C$34/CA2192*1000000))</f>
        <v>0</v>
      </c>
      <c r="CJ2192" s="1">
        <f t="shared" si="3565"/>
        <v>0</v>
      </c>
      <c r="CK2192" s="1">
        <f t="shared" si="3607"/>
        <v>0</v>
      </c>
      <c r="CL2192">
        <f t="shared" si="3587"/>
        <v>0</v>
      </c>
      <c r="CM2192">
        <f t="shared" si="3608"/>
        <v>0</v>
      </c>
      <c r="CN2192" s="1">
        <f t="shared" si="3566"/>
        <v>0</v>
      </c>
      <c r="CO2192" s="1" t="e">
        <f t="shared" si="3567"/>
        <v>#DIV/0!</v>
      </c>
      <c r="CP2192" s="1">
        <f t="shared" si="3568"/>
        <v>0</v>
      </c>
      <c r="CQ2192" s="1" t="e">
        <f>IF(CO2192&gt;$D$1,Sourcedata!$B$90*(2*CM2192/1000000)/fluid_kinevisco,(CM2192*2/1000000)^(4/3)*epsilon^(1/3)/fluid_kinevisco)</f>
        <v>#DIV/0!</v>
      </c>
      <c r="CR2192" s="1" t="e">
        <f>2+0.6*CQ2192^0.5*Sourcedata!$B$92^(1/3)</f>
        <v>#DIV/0!</v>
      </c>
      <c r="CS2192" s="1" t="e">
        <f t="shared" si="3609"/>
        <v>#DIV/0!</v>
      </c>
      <c r="CT2192" s="1" t="e">
        <f t="shared" si="3569"/>
        <v>#DIV/0!</v>
      </c>
      <c r="CU2192" s="1">
        <f>IF(CM2192=0,0,Sourcedata!$C$13*EXP(2*Sourcedata!$C$28*Sourcedata!$C$10/Sourcedata!$C$12/Sourcedata!$C$34/CM2192*1000000))</f>
        <v>0</v>
      </c>
      <c r="CV2192" s="1">
        <f t="shared" si="3570"/>
        <v>0</v>
      </c>
      <c r="CW2192" s="1">
        <f t="shared" si="3610"/>
        <v>0</v>
      </c>
      <c r="CX2192">
        <f t="shared" si="3611"/>
        <v>0</v>
      </c>
      <c r="CY2192">
        <f t="shared" si="3612"/>
        <v>0</v>
      </c>
      <c r="CZ2192" s="1">
        <f t="shared" si="3571"/>
        <v>0</v>
      </c>
      <c r="DA2192" s="1" t="e">
        <f t="shared" si="3572"/>
        <v>#DIV/0!</v>
      </c>
      <c r="DB2192" s="1">
        <f t="shared" si="3573"/>
        <v>0</v>
      </c>
      <c r="DC2192" s="1" t="e">
        <f>IF(DA2192&gt;$D$1,Sourcedata!$B$90*(2*CY2192/1000000)/fluid_kinevisco,(CY2192*2/1000000)^(4/3)*epsilon^(1/3)/fluid_kinevisco)</f>
        <v>#DIV/0!</v>
      </c>
      <c r="DD2192" s="1" t="e">
        <f>2+0.6*DC2192^0.5*Sourcedata!$B$92^(1/3)</f>
        <v>#DIV/0!</v>
      </c>
      <c r="DE2192" s="1" t="e">
        <f t="shared" si="3613"/>
        <v>#DIV/0!</v>
      </c>
      <c r="DF2192" s="1" t="e">
        <f t="shared" si="3574"/>
        <v>#DIV/0!</v>
      </c>
      <c r="DG2192" s="1">
        <f>IF(CY2192=0,0,Sourcedata!$C$13*EXP(2*Sourcedata!$C$28*Sourcedata!$C$10/Sourcedata!$C$12/Sourcedata!$C$34/CY2192*1000000))</f>
        <v>0</v>
      </c>
      <c r="DH2192" s="1">
        <f t="shared" si="3575"/>
        <v>0</v>
      </c>
      <c r="DI2192" s="1">
        <f t="shared" si="3614"/>
        <v>0</v>
      </c>
      <c r="DJ2192">
        <f t="shared" si="3615"/>
        <v>0</v>
      </c>
      <c r="DK2192">
        <f t="shared" si="3616"/>
        <v>0</v>
      </c>
      <c r="DL2192" s="1">
        <f t="shared" si="3576"/>
        <v>0</v>
      </c>
      <c r="DM2192" s="1" t="e">
        <f t="shared" si="3577"/>
        <v>#DIV/0!</v>
      </c>
      <c r="DN2192" s="1">
        <f t="shared" si="3578"/>
        <v>0</v>
      </c>
      <c r="DO2192" s="1" t="e">
        <f>IF(DM2192&gt;$D$1,Sourcedata!$B$90*(2*DK2192/1000000)/fluid_kinevisco,(DK2192*2/1000000)^(4/3)*epsilon^(1/3)/fluid_kinevisco)</f>
        <v>#DIV/0!</v>
      </c>
      <c r="DP2192" s="1" t="e">
        <f>2+0.6*DO2192^0.5*Sourcedata!$B$92^(1/3)</f>
        <v>#DIV/0!</v>
      </c>
      <c r="DQ2192" s="1" t="e">
        <f t="shared" si="3617"/>
        <v>#DIV/0!</v>
      </c>
      <c r="DR2192" s="1" t="e">
        <f t="shared" si="3579"/>
        <v>#DIV/0!</v>
      </c>
      <c r="DS2192" s="1">
        <f>IF(DK2192=0,0,Sourcedata!$C$13*EXP(2*Sourcedata!$C$28*Sourcedata!$C$10/Sourcedata!$C$12/Sourcedata!$C$34/DK2192*1000000))</f>
        <v>0</v>
      </c>
      <c r="DT2192" s="1">
        <f t="shared" si="3580"/>
        <v>0</v>
      </c>
      <c r="DU2192" s="1">
        <f t="shared" si="3618"/>
        <v>0</v>
      </c>
      <c r="DV2192">
        <f t="shared" si="3619"/>
        <v>0</v>
      </c>
      <c r="DX2192" s="26">
        <f t="shared" si="3528"/>
        <v>2.4999999999999988E-5</v>
      </c>
      <c r="DY2192">
        <f t="shared" si="3517"/>
        <v>0.54750000000002153</v>
      </c>
      <c r="DZ2192" s="1">
        <f t="shared" si="3518"/>
        <v>0</v>
      </c>
      <c r="EA2192" s="1">
        <f t="shared" si="3529"/>
        <v>24.999999999999989</v>
      </c>
      <c r="EB2192" s="1">
        <f t="shared" si="3522"/>
        <v>0</v>
      </c>
      <c r="EC2192" s="1"/>
      <c r="ED2192" s="1">
        <f t="shared" si="3523"/>
        <v>24.999999999999989</v>
      </c>
      <c r="EE2192" s="1">
        <f t="shared" si="3524"/>
        <v>24.999999999999989</v>
      </c>
      <c r="EF2192">
        <f t="shared" si="3519"/>
        <v>99.999999999999957</v>
      </c>
      <c r="EG2192">
        <f t="shared" si="3520"/>
        <v>0</v>
      </c>
      <c r="EH2192" s="1"/>
      <c r="EI2192">
        <f t="shared" si="3521"/>
        <v>100</v>
      </c>
      <c r="EK2192">
        <f t="shared" si="3525"/>
        <v>0.54750000000002153</v>
      </c>
      <c r="EL2192">
        <f t="shared" si="3526"/>
        <v>0.55000000000000004</v>
      </c>
      <c r="EM2192">
        <f t="shared" si="3527"/>
        <v>99.999999999999957</v>
      </c>
    </row>
    <row r="2193" spans="6:143" x14ac:dyDescent="0.2">
      <c r="F2193">
        <f>F2192+Sourcedata!$C$36*3600/4000</f>
        <v>1968.3000000000773</v>
      </c>
      <c r="G2193">
        <f t="shared" si="3581"/>
        <v>0</v>
      </c>
      <c r="H2193" s="1">
        <f t="shared" si="3530"/>
        <v>0</v>
      </c>
      <c r="I2193" s="1" t="e">
        <f t="shared" si="3531"/>
        <v>#DIV/0!</v>
      </c>
      <c r="J2193" s="1">
        <f t="shared" si="3532"/>
        <v>0</v>
      </c>
      <c r="K2193" s="1" t="e">
        <f>IF(I2193&gt;$D$1,Sourcedata!$B$90*(2*G2193/1000000)/fluid_kinevisco,(G2193*2/1000000)^(4/3)*epsilon^(1/3)/fluid_kinevisco)</f>
        <v>#DIV/0!</v>
      </c>
      <c r="L2193" s="1" t="e">
        <f>2+0.6*K2193^0.5*Sourcedata!$B$92^(1/3)</f>
        <v>#DIV/0!</v>
      </c>
      <c r="M2193" s="1" t="e">
        <f t="shared" si="3533"/>
        <v>#DIV/0!</v>
      </c>
      <c r="N2193" s="1" t="e">
        <f t="shared" si="3534"/>
        <v>#DIV/0!</v>
      </c>
      <c r="O2193" s="1">
        <f>IF(G2193=0,0,Sourcedata!$C$13*EXP(2*Sourcedata!$C$28*Sourcedata!$C$10/Sourcedata!$C$12/Sourcedata!$C$34/G2193*1000000))</f>
        <v>0</v>
      </c>
      <c r="P2193" s="1">
        <f t="shared" si="3535"/>
        <v>0</v>
      </c>
      <c r="Q2193" s="1">
        <f t="shared" si="3582"/>
        <v>0</v>
      </c>
      <c r="R2193">
        <f t="shared" si="3588"/>
        <v>0</v>
      </c>
      <c r="S2193">
        <f t="shared" si="3583"/>
        <v>0</v>
      </c>
      <c r="T2193" s="1">
        <f t="shared" si="3536"/>
        <v>0</v>
      </c>
      <c r="U2193" s="1" t="e">
        <f t="shared" si="3537"/>
        <v>#DIV/0!</v>
      </c>
      <c r="V2193" s="1">
        <f t="shared" si="3538"/>
        <v>0</v>
      </c>
      <c r="W2193" s="1" t="e">
        <f>IF(U2193&gt;$D$1,Sourcedata!$B$90*(2*S2193/1000000)/fluid_kinevisco,(S2193*2/1000000)^(4/3)*epsilon^(1/3)/fluid_kinevisco)</f>
        <v>#DIV/0!</v>
      </c>
      <c r="X2193" s="1" t="e">
        <f>2+0.6*W2193^0.5*Sourcedata!$B$92^(1/3)</f>
        <v>#DIV/0!</v>
      </c>
      <c r="Y2193" s="1" t="e">
        <f t="shared" si="3589"/>
        <v>#DIV/0!</v>
      </c>
      <c r="Z2193" s="1" t="e">
        <f t="shared" si="3539"/>
        <v>#DIV/0!</v>
      </c>
      <c r="AA2193" s="1">
        <f>IF(S2193=0,0,Sourcedata!$C$13*EXP(2*Sourcedata!$C$28*Sourcedata!$C$10/Sourcedata!$C$12/Sourcedata!$C$34/S2193*1000000))</f>
        <v>0</v>
      </c>
      <c r="AB2193" s="1">
        <f t="shared" si="3540"/>
        <v>0</v>
      </c>
      <c r="AC2193" s="1">
        <f t="shared" si="3590"/>
        <v>0</v>
      </c>
      <c r="AD2193">
        <f t="shared" si="3591"/>
        <v>0</v>
      </c>
      <c r="AE2193">
        <f t="shared" si="3584"/>
        <v>0</v>
      </c>
      <c r="AF2193" s="1">
        <f t="shared" si="3541"/>
        <v>0</v>
      </c>
      <c r="AG2193" s="1" t="e">
        <f t="shared" si="3542"/>
        <v>#DIV/0!</v>
      </c>
      <c r="AH2193" s="1">
        <f t="shared" si="3543"/>
        <v>0</v>
      </c>
      <c r="AI2193" s="1" t="e">
        <f>IF(AG2193&gt;$D$1,Sourcedata!$B$90*(2*AE2193/1000000)/fluid_kinevisco,(AE2193*2/1000000)^(4/3)*epsilon^(1/3)/fluid_kinevisco)</f>
        <v>#DIV/0!</v>
      </c>
      <c r="AJ2193" s="1" t="e">
        <f>2+0.6*AI2193^0.5*Sourcedata!$B$92^(1/3)</f>
        <v>#DIV/0!</v>
      </c>
      <c r="AK2193" s="1" t="e">
        <f t="shared" si="3592"/>
        <v>#DIV/0!</v>
      </c>
      <c r="AL2193" s="1" t="e">
        <f t="shared" si="3544"/>
        <v>#DIV/0!</v>
      </c>
      <c r="AM2193" s="1">
        <f>IF(AE2193=0,0,Sourcedata!$C$13*EXP(2*Sourcedata!$C$28*Sourcedata!$C$10/Sourcedata!$C$12/Sourcedata!$C$34/AE2193*1000000))</f>
        <v>0</v>
      </c>
      <c r="AN2193" s="1">
        <f t="shared" si="3545"/>
        <v>0</v>
      </c>
      <c r="AO2193" s="1">
        <f t="shared" si="3593"/>
        <v>0</v>
      </c>
      <c r="AP2193">
        <f t="shared" si="3594"/>
        <v>0</v>
      </c>
      <c r="AQ2193">
        <f t="shared" si="3585"/>
        <v>0</v>
      </c>
      <c r="AR2193" s="1">
        <f t="shared" si="3546"/>
        <v>0</v>
      </c>
      <c r="AS2193" s="1" t="e">
        <f t="shared" si="3547"/>
        <v>#DIV/0!</v>
      </c>
      <c r="AT2193" s="1">
        <f t="shared" si="3548"/>
        <v>0</v>
      </c>
      <c r="AU2193" s="1" t="e">
        <f>IF(AS2193&gt;$D$1,Sourcedata!$B$90*(2*AQ2193/1000000)/fluid_kinevisco,(AQ2193*2/1000000)^(4/3)*epsilon^(1/3)/fluid_kinevisco)</f>
        <v>#DIV/0!</v>
      </c>
      <c r="AV2193" s="1" t="e">
        <f>2+0.6*AU2193^0.5*Sourcedata!$B$92^(1/3)</f>
        <v>#DIV/0!</v>
      </c>
      <c r="AW2193" s="1" t="e">
        <f t="shared" si="3595"/>
        <v>#DIV/0!</v>
      </c>
      <c r="AX2193" s="1" t="e">
        <f t="shared" si="3549"/>
        <v>#DIV/0!</v>
      </c>
      <c r="AY2193" s="1">
        <f>IF(AQ2193=0,0,Sourcedata!$C$13*EXP(2*Sourcedata!$C$28*Sourcedata!$C$10/Sourcedata!$C$12/Sourcedata!$C$34/AQ2193*1000000))</f>
        <v>0</v>
      </c>
      <c r="AZ2193" s="1">
        <f t="shared" si="3550"/>
        <v>0</v>
      </c>
      <c r="BA2193" s="1">
        <f t="shared" si="3596"/>
        <v>0</v>
      </c>
      <c r="BB2193">
        <f t="shared" si="3597"/>
        <v>0</v>
      </c>
      <c r="BC2193">
        <f t="shared" si="3598"/>
        <v>0</v>
      </c>
      <c r="BD2193" s="1">
        <f t="shared" si="3551"/>
        <v>0</v>
      </c>
      <c r="BE2193" s="1" t="e">
        <f t="shared" si="3552"/>
        <v>#DIV/0!</v>
      </c>
      <c r="BF2193" s="1">
        <f t="shared" si="3553"/>
        <v>0</v>
      </c>
      <c r="BG2193" s="1" t="e">
        <f>IF(BE2193&gt;$D$1,Sourcedata!$B$90*(2*BC2193/1000000)/fluid_kinevisco,(BC2193*2/1000000)^(4/3)*epsilon^(1/3)/fluid_kinevisco)</f>
        <v>#DIV/0!</v>
      </c>
      <c r="BH2193" s="1" t="e">
        <f>2+0.6*BG2193^0.5*Sourcedata!$B$92^(1/3)</f>
        <v>#DIV/0!</v>
      </c>
      <c r="BI2193" s="1" t="e">
        <f t="shared" si="3599"/>
        <v>#DIV/0!</v>
      </c>
      <c r="BJ2193" s="1" t="e">
        <f t="shared" si="3554"/>
        <v>#DIV/0!</v>
      </c>
      <c r="BK2193" s="1">
        <f>IF(BC2193=0,0,Sourcedata!$C$13*EXP(2*Sourcedata!$C$28*Sourcedata!$C$10/Sourcedata!$C$12/Sourcedata!$C$34/BC2193*1000000))</f>
        <v>0</v>
      </c>
      <c r="BL2193" s="1">
        <f t="shared" si="3555"/>
        <v>0</v>
      </c>
      <c r="BM2193" s="1">
        <f t="shared" si="3600"/>
        <v>0</v>
      </c>
      <c r="BN2193">
        <f t="shared" si="3601"/>
        <v>0</v>
      </c>
      <c r="BO2193">
        <f t="shared" si="3602"/>
        <v>0</v>
      </c>
      <c r="BP2193" s="1">
        <f t="shared" si="3556"/>
        <v>0</v>
      </c>
      <c r="BQ2193" s="1" t="e">
        <f t="shared" si="3557"/>
        <v>#DIV/0!</v>
      </c>
      <c r="BR2193" s="1">
        <f t="shared" si="3558"/>
        <v>0</v>
      </c>
      <c r="BS2193" s="1" t="e">
        <f>IF(BQ2193&gt;$D$1,Sourcedata!$B$90*(2*BO2193/1000000)/fluid_kinevisco,(BO2193*2/1000000)^(4/3)*epsilon^(1/3)/fluid_kinevisco)</f>
        <v>#DIV/0!</v>
      </c>
      <c r="BT2193" s="1" t="e">
        <f>2+0.6*BS2193^0.5*Sourcedata!$B$92^(1/3)</f>
        <v>#DIV/0!</v>
      </c>
      <c r="BU2193" s="1" t="e">
        <f t="shared" si="3603"/>
        <v>#DIV/0!</v>
      </c>
      <c r="BV2193" s="1" t="e">
        <f t="shared" si="3559"/>
        <v>#DIV/0!</v>
      </c>
      <c r="BW2193" s="1">
        <f>IF(BO2193=0,0,Sourcedata!$C$13*EXP(2*Sourcedata!$C$28*Sourcedata!$C$10/Sourcedata!$C$12/Sourcedata!$C$34/BO2193*1000000))</f>
        <v>0</v>
      </c>
      <c r="BX2193" s="1">
        <f t="shared" si="3560"/>
        <v>0</v>
      </c>
      <c r="BY2193" s="1">
        <f t="shared" si="3604"/>
        <v>0</v>
      </c>
      <c r="BZ2193">
        <f t="shared" si="3605"/>
        <v>0</v>
      </c>
      <c r="CA2193">
        <f t="shared" si="3586"/>
        <v>0</v>
      </c>
      <c r="CB2193" s="1">
        <f t="shared" si="3561"/>
        <v>0</v>
      </c>
      <c r="CC2193" s="1" t="e">
        <f t="shared" si="3562"/>
        <v>#DIV/0!</v>
      </c>
      <c r="CD2193" s="1">
        <f t="shared" si="3563"/>
        <v>0</v>
      </c>
      <c r="CE2193" s="1" t="e">
        <f>IF(CC2193&gt;$D$1,Sourcedata!$B$90*(2*CA2193/1000000)/fluid_kinevisco,(CA2193*2/1000000)^(4/3)*epsilon^(1/3)/fluid_kinevisco)</f>
        <v>#DIV/0!</v>
      </c>
      <c r="CF2193" s="1" t="e">
        <f>2+0.6*CE2193^0.5*Sourcedata!$B$92^(1/3)</f>
        <v>#DIV/0!</v>
      </c>
      <c r="CG2193" s="1" t="e">
        <f t="shared" si="3606"/>
        <v>#DIV/0!</v>
      </c>
      <c r="CH2193" s="1" t="e">
        <f t="shared" si="3564"/>
        <v>#DIV/0!</v>
      </c>
      <c r="CI2193" s="1">
        <f>IF(CA2193=0,0,Sourcedata!$C$13*EXP(2*Sourcedata!$C$28*Sourcedata!$C$10/Sourcedata!$C$12/Sourcedata!$C$34/CA2193*1000000))</f>
        <v>0</v>
      </c>
      <c r="CJ2193" s="1">
        <f t="shared" si="3565"/>
        <v>0</v>
      </c>
      <c r="CK2193" s="1">
        <f t="shared" si="3607"/>
        <v>0</v>
      </c>
      <c r="CL2193">
        <f t="shared" si="3587"/>
        <v>0</v>
      </c>
      <c r="CM2193">
        <f t="shared" si="3608"/>
        <v>0</v>
      </c>
      <c r="CN2193" s="1">
        <f t="shared" si="3566"/>
        <v>0</v>
      </c>
      <c r="CO2193" s="1" t="e">
        <f t="shared" si="3567"/>
        <v>#DIV/0!</v>
      </c>
      <c r="CP2193" s="1">
        <f t="shared" si="3568"/>
        <v>0</v>
      </c>
      <c r="CQ2193" s="1" t="e">
        <f>IF(CO2193&gt;$D$1,Sourcedata!$B$90*(2*CM2193/1000000)/fluid_kinevisco,(CM2193*2/1000000)^(4/3)*epsilon^(1/3)/fluid_kinevisco)</f>
        <v>#DIV/0!</v>
      </c>
      <c r="CR2193" s="1" t="e">
        <f>2+0.6*CQ2193^0.5*Sourcedata!$B$92^(1/3)</f>
        <v>#DIV/0!</v>
      </c>
      <c r="CS2193" s="1" t="e">
        <f t="shared" si="3609"/>
        <v>#DIV/0!</v>
      </c>
      <c r="CT2193" s="1" t="e">
        <f t="shared" si="3569"/>
        <v>#DIV/0!</v>
      </c>
      <c r="CU2193" s="1">
        <f>IF(CM2193=0,0,Sourcedata!$C$13*EXP(2*Sourcedata!$C$28*Sourcedata!$C$10/Sourcedata!$C$12/Sourcedata!$C$34/CM2193*1000000))</f>
        <v>0</v>
      </c>
      <c r="CV2193" s="1">
        <f t="shared" si="3570"/>
        <v>0</v>
      </c>
      <c r="CW2193" s="1">
        <f t="shared" si="3610"/>
        <v>0</v>
      </c>
      <c r="CX2193">
        <f t="shared" si="3611"/>
        <v>0</v>
      </c>
      <c r="CY2193">
        <f t="shared" si="3612"/>
        <v>0</v>
      </c>
      <c r="CZ2193" s="1">
        <f t="shared" si="3571"/>
        <v>0</v>
      </c>
      <c r="DA2193" s="1" t="e">
        <f t="shared" si="3572"/>
        <v>#DIV/0!</v>
      </c>
      <c r="DB2193" s="1">
        <f t="shared" si="3573"/>
        <v>0</v>
      </c>
      <c r="DC2193" s="1" t="e">
        <f>IF(DA2193&gt;$D$1,Sourcedata!$B$90*(2*CY2193/1000000)/fluid_kinevisco,(CY2193*2/1000000)^(4/3)*epsilon^(1/3)/fluid_kinevisco)</f>
        <v>#DIV/0!</v>
      </c>
      <c r="DD2193" s="1" t="e">
        <f>2+0.6*DC2193^0.5*Sourcedata!$B$92^(1/3)</f>
        <v>#DIV/0!</v>
      </c>
      <c r="DE2193" s="1" t="e">
        <f t="shared" si="3613"/>
        <v>#DIV/0!</v>
      </c>
      <c r="DF2193" s="1" t="e">
        <f t="shared" si="3574"/>
        <v>#DIV/0!</v>
      </c>
      <c r="DG2193" s="1">
        <f>IF(CY2193=0,0,Sourcedata!$C$13*EXP(2*Sourcedata!$C$28*Sourcedata!$C$10/Sourcedata!$C$12/Sourcedata!$C$34/CY2193*1000000))</f>
        <v>0</v>
      </c>
      <c r="DH2193" s="1">
        <f t="shared" si="3575"/>
        <v>0</v>
      </c>
      <c r="DI2193" s="1">
        <f t="shared" si="3614"/>
        <v>0</v>
      </c>
      <c r="DJ2193">
        <f t="shared" si="3615"/>
        <v>0</v>
      </c>
      <c r="DK2193">
        <f t="shared" si="3616"/>
        <v>0</v>
      </c>
      <c r="DL2193" s="1">
        <f t="shared" si="3576"/>
        <v>0</v>
      </c>
      <c r="DM2193" s="1" t="e">
        <f t="shared" si="3577"/>
        <v>#DIV/0!</v>
      </c>
      <c r="DN2193" s="1">
        <f t="shared" si="3578"/>
        <v>0</v>
      </c>
      <c r="DO2193" s="1" t="e">
        <f>IF(DM2193&gt;$D$1,Sourcedata!$B$90*(2*DK2193/1000000)/fluid_kinevisco,(DK2193*2/1000000)^(4/3)*epsilon^(1/3)/fluid_kinevisco)</f>
        <v>#DIV/0!</v>
      </c>
      <c r="DP2193" s="1" t="e">
        <f>2+0.6*DO2193^0.5*Sourcedata!$B$92^(1/3)</f>
        <v>#DIV/0!</v>
      </c>
      <c r="DQ2193" s="1" t="e">
        <f t="shared" si="3617"/>
        <v>#DIV/0!</v>
      </c>
      <c r="DR2193" s="1" t="e">
        <f t="shared" si="3579"/>
        <v>#DIV/0!</v>
      </c>
      <c r="DS2193" s="1">
        <f>IF(DK2193=0,0,Sourcedata!$C$13*EXP(2*Sourcedata!$C$28*Sourcedata!$C$10/Sourcedata!$C$12/Sourcedata!$C$34/DK2193*1000000))</f>
        <v>0</v>
      </c>
      <c r="DT2193" s="1">
        <f t="shared" si="3580"/>
        <v>0</v>
      </c>
      <c r="DU2193" s="1">
        <f t="shared" si="3618"/>
        <v>0</v>
      </c>
      <c r="DV2193">
        <f t="shared" si="3619"/>
        <v>0</v>
      </c>
      <c r="DX2193" s="26">
        <f t="shared" si="3528"/>
        <v>2.4999999999999988E-5</v>
      </c>
      <c r="DY2193">
        <f t="shared" si="3517"/>
        <v>0.54775000000002161</v>
      </c>
      <c r="DZ2193" s="1">
        <f t="shared" si="3518"/>
        <v>0</v>
      </c>
      <c r="EA2193" s="1">
        <f t="shared" si="3529"/>
        <v>24.999999999999989</v>
      </c>
      <c r="EB2193" s="1">
        <f t="shared" si="3522"/>
        <v>0</v>
      </c>
      <c r="EC2193" s="1"/>
      <c r="ED2193" s="1">
        <f t="shared" si="3523"/>
        <v>24.999999999999989</v>
      </c>
      <c r="EE2193" s="1">
        <f t="shared" si="3524"/>
        <v>24.999999999999989</v>
      </c>
      <c r="EF2193">
        <f t="shared" si="3519"/>
        <v>99.999999999999957</v>
      </c>
      <c r="EG2193">
        <f t="shared" si="3520"/>
        <v>0</v>
      </c>
      <c r="EH2193" s="1"/>
      <c r="EI2193">
        <f t="shared" si="3521"/>
        <v>100</v>
      </c>
      <c r="EK2193">
        <f t="shared" si="3525"/>
        <v>0.54775000000002161</v>
      </c>
      <c r="EL2193">
        <f t="shared" si="3526"/>
        <v>0.55000000000000004</v>
      </c>
      <c r="EM2193">
        <f t="shared" si="3527"/>
        <v>99.999999999999957</v>
      </c>
    </row>
    <row r="2194" spans="6:143" x14ac:dyDescent="0.2">
      <c r="F2194">
        <f>F2193+Sourcedata!$C$36*3600/4000</f>
        <v>1969.2000000000774</v>
      </c>
      <c r="G2194">
        <f t="shared" si="3581"/>
        <v>0</v>
      </c>
      <c r="H2194" s="1">
        <f t="shared" si="3530"/>
        <v>0</v>
      </c>
      <c r="I2194" s="1" t="e">
        <f t="shared" si="3531"/>
        <v>#DIV/0!</v>
      </c>
      <c r="J2194" s="1">
        <f t="shared" si="3532"/>
        <v>0</v>
      </c>
      <c r="K2194" s="1" t="e">
        <f>IF(I2194&gt;$D$1,Sourcedata!$B$90*(2*G2194/1000000)/fluid_kinevisco,(G2194*2/1000000)^(4/3)*epsilon^(1/3)/fluid_kinevisco)</f>
        <v>#DIV/0!</v>
      </c>
      <c r="L2194" s="1" t="e">
        <f>2+0.6*K2194^0.5*Sourcedata!$B$92^(1/3)</f>
        <v>#DIV/0!</v>
      </c>
      <c r="M2194" s="1" t="e">
        <f t="shared" si="3533"/>
        <v>#DIV/0!</v>
      </c>
      <c r="N2194" s="1" t="e">
        <f t="shared" si="3534"/>
        <v>#DIV/0!</v>
      </c>
      <c r="O2194" s="1">
        <f>IF(G2194=0,0,Sourcedata!$C$13*EXP(2*Sourcedata!$C$28*Sourcedata!$C$10/Sourcedata!$C$12/Sourcedata!$C$34/G2194*1000000))</f>
        <v>0</v>
      </c>
      <c r="P2194" s="1">
        <f t="shared" si="3535"/>
        <v>0</v>
      </c>
      <c r="Q2194" s="1">
        <f t="shared" si="3582"/>
        <v>0</v>
      </c>
      <c r="R2194">
        <f t="shared" si="3588"/>
        <v>0</v>
      </c>
      <c r="S2194">
        <f t="shared" si="3583"/>
        <v>0</v>
      </c>
      <c r="T2194" s="1">
        <f t="shared" si="3536"/>
        <v>0</v>
      </c>
      <c r="U2194" s="1" t="e">
        <f t="shared" si="3537"/>
        <v>#DIV/0!</v>
      </c>
      <c r="V2194" s="1">
        <f t="shared" si="3538"/>
        <v>0</v>
      </c>
      <c r="W2194" s="1" t="e">
        <f>IF(U2194&gt;$D$1,Sourcedata!$B$90*(2*S2194/1000000)/fluid_kinevisco,(S2194*2/1000000)^(4/3)*epsilon^(1/3)/fluid_kinevisco)</f>
        <v>#DIV/0!</v>
      </c>
      <c r="X2194" s="1" t="e">
        <f>2+0.6*W2194^0.5*Sourcedata!$B$92^(1/3)</f>
        <v>#DIV/0!</v>
      </c>
      <c r="Y2194" s="1" t="e">
        <f t="shared" si="3589"/>
        <v>#DIV/0!</v>
      </c>
      <c r="Z2194" s="1" t="e">
        <f t="shared" si="3539"/>
        <v>#DIV/0!</v>
      </c>
      <c r="AA2194" s="1">
        <f>IF(S2194=0,0,Sourcedata!$C$13*EXP(2*Sourcedata!$C$28*Sourcedata!$C$10/Sourcedata!$C$12/Sourcedata!$C$34/S2194*1000000))</f>
        <v>0</v>
      </c>
      <c r="AB2194" s="1">
        <f t="shared" si="3540"/>
        <v>0</v>
      </c>
      <c r="AC2194" s="1">
        <f t="shared" si="3590"/>
        <v>0</v>
      </c>
      <c r="AD2194">
        <f t="shared" si="3591"/>
        <v>0</v>
      </c>
      <c r="AE2194">
        <f t="shared" si="3584"/>
        <v>0</v>
      </c>
      <c r="AF2194" s="1">
        <f t="shared" si="3541"/>
        <v>0</v>
      </c>
      <c r="AG2194" s="1" t="e">
        <f t="shared" si="3542"/>
        <v>#DIV/0!</v>
      </c>
      <c r="AH2194" s="1">
        <f t="shared" si="3543"/>
        <v>0</v>
      </c>
      <c r="AI2194" s="1" t="e">
        <f>IF(AG2194&gt;$D$1,Sourcedata!$B$90*(2*AE2194/1000000)/fluid_kinevisco,(AE2194*2/1000000)^(4/3)*epsilon^(1/3)/fluid_kinevisco)</f>
        <v>#DIV/0!</v>
      </c>
      <c r="AJ2194" s="1" t="e">
        <f>2+0.6*AI2194^0.5*Sourcedata!$B$92^(1/3)</f>
        <v>#DIV/0!</v>
      </c>
      <c r="AK2194" s="1" t="e">
        <f t="shared" si="3592"/>
        <v>#DIV/0!</v>
      </c>
      <c r="AL2194" s="1" t="e">
        <f t="shared" si="3544"/>
        <v>#DIV/0!</v>
      </c>
      <c r="AM2194" s="1">
        <f>IF(AE2194=0,0,Sourcedata!$C$13*EXP(2*Sourcedata!$C$28*Sourcedata!$C$10/Sourcedata!$C$12/Sourcedata!$C$34/AE2194*1000000))</f>
        <v>0</v>
      </c>
      <c r="AN2194" s="1">
        <f t="shared" si="3545"/>
        <v>0</v>
      </c>
      <c r="AO2194" s="1">
        <f t="shared" si="3593"/>
        <v>0</v>
      </c>
      <c r="AP2194">
        <f t="shared" si="3594"/>
        <v>0</v>
      </c>
      <c r="AQ2194">
        <f t="shared" si="3585"/>
        <v>0</v>
      </c>
      <c r="AR2194" s="1">
        <f t="shared" si="3546"/>
        <v>0</v>
      </c>
      <c r="AS2194" s="1" t="e">
        <f t="shared" si="3547"/>
        <v>#DIV/0!</v>
      </c>
      <c r="AT2194" s="1">
        <f t="shared" si="3548"/>
        <v>0</v>
      </c>
      <c r="AU2194" s="1" t="e">
        <f>IF(AS2194&gt;$D$1,Sourcedata!$B$90*(2*AQ2194/1000000)/fluid_kinevisco,(AQ2194*2/1000000)^(4/3)*epsilon^(1/3)/fluid_kinevisco)</f>
        <v>#DIV/0!</v>
      </c>
      <c r="AV2194" s="1" t="e">
        <f>2+0.6*AU2194^0.5*Sourcedata!$B$92^(1/3)</f>
        <v>#DIV/0!</v>
      </c>
      <c r="AW2194" s="1" t="e">
        <f t="shared" si="3595"/>
        <v>#DIV/0!</v>
      </c>
      <c r="AX2194" s="1" t="e">
        <f t="shared" si="3549"/>
        <v>#DIV/0!</v>
      </c>
      <c r="AY2194" s="1">
        <f>IF(AQ2194=0,0,Sourcedata!$C$13*EXP(2*Sourcedata!$C$28*Sourcedata!$C$10/Sourcedata!$C$12/Sourcedata!$C$34/AQ2194*1000000))</f>
        <v>0</v>
      </c>
      <c r="AZ2194" s="1">
        <f t="shared" si="3550"/>
        <v>0</v>
      </c>
      <c r="BA2194" s="1">
        <f t="shared" si="3596"/>
        <v>0</v>
      </c>
      <c r="BB2194">
        <f t="shared" si="3597"/>
        <v>0</v>
      </c>
      <c r="BC2194">
        <f t="shared" si="3598"/>
        <v>0</v>
      </c>
      <c r="BD2194" s="1">
        <f t="shared" si="3551"/>
        <v>0</v>
      </c>
      <c r="BE2194" s="1" t="e">
        <f t="shared" si="3552"/>
        <v>#DIV/0!</v>
      </c>
      <c r="BF2194" s="1">
        <f t="shared" si="3553"/>
        <v>0</v>
      </c>
      <c r="BG2194" s="1" t="e">
        <f>IF(BE2194&gt;$D$1,Sourcedata!$B$90*(2*BC2194/1000000)/fluid_kinevisco,(BC2194*2/1000000)^(4/3)*epsilon^(1/3)/fluid_kinevisco)</f>
        <v>#DIV/0!</v>
      </c>
      <c r="BH2194" s="1" t="e">
        <f>2+0.6*BG2194^0.5*Sourcedata!$B$92^(1/3)</f>
        <v>#DIV/0!</v>
      </c>
      <c r="BI2194" s="1" t="e">
        <f t="shared" si="3599"/>
        <v>#DIV/0!</v>
      </c>
      <c r="BJ2194" s="1" t="e">
        <f t="shared" si="3554"/>
        <v>#DIV/0!</v>
      </c>
      <c r="BK2194" s="1">
        <f>IF(BC2194=0,0,Sourcedata!$C$13*EXP(2*Sourcedata!$C$28*Sourcedata!$C$10/Sourcedata!$C$12/Sourcedata!$C$34/BC2194*1000000))</f>
        <v>0</v>
      </c>
      <c r="BL2194" s="1">
        <f t="shared" si="3555"/>
        <v>0</v>
      </c>
      <c r="BM2194" s="1">
        <f t="shared" si="3600"/>
        <v>0</v>
      </c>
      <c r="BN2194">
        <f t="shared" si="3601"/>
        <v>0</v>
      </c>
      <c r="BO2194">
        <f t="shared" si="3602"/>
        <v>0</v>
      </c>
      <c r="BP2194" s="1">
        <f t="shared" si="3556"/>
        <v>0</v>
      </c>
      <c r="BQ2194" s="1" t="e">
        <f t="shared" si="3557"/>
        <v>#DIV/0!</v>
      </c>
      <c r="BR2194" s="1">
        <f t="shared" si="3558"/>
        <v>0</v>
      </c>
      <c r="BS2194" s="1" t="e">
        <f>IF(BQ2194&gt;$D$1,Sourcedata!$B$90*(2*BO2194/1000000)/fluid_kinevisco,(BO2194*2/1000000)^(4/3)*epsilon^(1/3)/fluid_kinevisco)</f>
        <v>#DIV/0!</v>
      </c>
      <c r="BT2194" s="1" t="e">
        <f>2+0.6*BS2194^0.5*Sourcedata!$B$92^(1/3)</f>
        <v>#DIV/0!</v>
      </c>
      <c r="BU2194" s="1" t="e">
        <f t="shared" si="3603"/>
        <v>#DIV/0!</v>
      </c>
      <c r="BV2194" s="1" t="e">
        <f t="shared" si="3559"/>
        <v>#DIV/0!</v>
      </c>
      <c r="BW2194" s="1">
        <f>IF(BO2194=0,0,Sourcedata!$C$13*EXP(2*Sourcedata!$C$28*Sourcedata!$C$10/Sourcedata!$C$12/Sourcedata!$C$34/BO2194*1000000))</f>
        <v>0</v>
      </c>
      <c r="BX2194" s="1">
        <f t="shared" si="3560"/>
        <v>0</v>
      </c>
      <c r="BY2194" s="1">
        <f t="shared" si="3604"/>
        <v>0</v>
      </c>
      <c r="BZ2194">
        <f t="shared" si="3605"/>
        <v>0</v>
      </c>
      <c r="CA2194">
        <f t="shared" si="3586"/>
        <v>0</v>
      </c>
      <c r="CB2194" s="1">
        <f t="shared" si="3561"/>
        <v>0</v>
      </c>
      <c r="CC2194" s="1" t="e">
        <f t="shared" si="3562"/>
        <v>#DIV/0!</v>
      </c>
      <c r="CD2194" s="1">
        <f t="shared" si="3563"/>
        <v>0</v>
      </c>
      <c r="CE2194" s="1" t="e">
        <f>IF(CC2194&gt;$D$1,Sourcedata!$B$90*(2*CA2194/1000000)/fluid_kinevisco,(CA2194*2/1000000)^(4/3)*epsilon^(1/3)/fluid_kinevisco)</f>
        <v>#DIV/0!</v>
      </c>
      <c r="CF2194" s="1" t="e">
        <f>2+0.6*CE2194^0.5*Sourcedata!$B$92^(1/3)</f>
        <v>#DIV/0!</v>
      </c>
      <c r="CG2194" s="1" t="e">
        <f t="shared" si="3606"/>
        <v>#DIV/0!</v>
      </c>
      <c r="CH2194" s="1" t="e">
        <f t="shared" si="3564"/>
        <v>#DIV/0!</v>
      </c>
      <c r="CI2194" s="1">
        <f>IF(CA2194=0,0,Sourcedata!$C$13*EXP(2*Sourcedata!$C$28*Sourcedata!$C$10/Sourcedata!$C$12/Sourcedata!$C$34/CA2194*1000000))</f>
        <v>0</v>
      </c>
      <c r="CJ2194" s="1">
        <f t="shared" si="3565"/>
        <v>0</v>
      </c>
      <c r="CK2194" s="1">
        <f t="shared" si="3607"/>
        <v>0</v>
      </c>
      <c r="CL2194">
        <f t="shared" si="3587"/>
        <v>0</v>
      </c>
      <c r="CM2194">
        <f t="shared" si="3608"/>
        <v>0</v>
      </c>
      <c r="CN2194" s="1">
        <f t="shared" si="3566"/>
        <v>0</v>
      </c>
      <c r="CO2194" s="1" t="e">
        <f t="shared" si="3567"/>
        <v>#DIV/0!</v>
      </c>
      <c r="CP2194" s="1">
        <f t="shared" si="3568"/>
        <v>0</v>
      </c>
      <c r="CQ2194" s="1" t="e">
        <f>IF(CO2194&gt;$D$1,Sourcedata!$B$90*(2*CM2194/1000000)/fluid_kinevisco,(CM2194*2/1000000)^(4/3)*epsilon^(1/3)/fluid_kinevisco)</f>
        <v>#DIV/0!</v>
      </c>
      <c r="CR2194" s="1" t="e">
        <f>2+0.6*CQ2194^0.5*Sourcedata!$B$92^(1/3)</f>
        <v>#DIV/0!</v>
      </c>
      <c r="CS2194" s="1" t="e">
        <f t="shared" si="3609"/>
        <v>#DIV/0!</v>
      </c>
      <c r="CT2194" s="1" t="e">
        <f t="shared" si="3569"/>
        <v>#DIV/0!</v>
      </c>
      <c r="CU2194" s="1">
        <f>IF(CM2194=0,0,Sourcedata!$C$13*EXP(2*Sourcedata!$C$28*Sourcedata!$C$10/Sourcedata!$C$12/Sourcedata!$C$34/CM2194*1000000))</f>
        <v>0</v>
      </c>
      <c r="CV2194" s="1">
        <f t="shared" si="3570"/>
        <v>0</v>
      </c>
      <c r="CW2194" s="1">
        <f t="shared" si="3610"/>
        <v>0</v>
      </c>
      <c r="CX2194">
        <f t="shared" si="3611"/>
        <v>0</v>
      </c>
      <c r="CY2194">
        <f t="shared" si="3612"/>
        <v>0</v>
      </c>
      <c r="CZ2194" s="1">
        <f t="shared" si="3571"/>
        <v>0</v>
      </c>
      <c r="DA2194" s="1" t="e">
        <f t="shared" si="3572"/>
        <v>#DIV/0!</v>
      </c>
      <c r="DB2194" s="1">
        <f t="shared" si="3573"/>
        <v>0</v>
      </c>
      <c r="DC2194" s="1" t="e">
        <f>IF(DA2194&gt;$D$1,Sourcedata!$B$90*(2*CY2194/1000000)/fluid_kinevisco,(CY2194*2/1000000)^(4/3)*epsilon^(1/3)/fluid_kinevisco)</f>
        <v>#DIV/0!</v>
      </c>
      <c r="DD2194" s="1" t="e">
        <f>2+0.6*DC2194^0.5*Sourcedata!$B$92^(1/3)</f>
        <v>#DIV/0!</v>
      </c>
      <c r="DE2194" s="1" t="e">
        <f t="shared" si="3613"/>
        <v>#DIV/0!</v>
      </c>
      <c r="DF2194" s="1" t="e">
        <f t="shared" si="3574"/>
        <v>#DIV/0!</v>
      </c>
      <c r="DG2194" s="1">
        <f>IF(CY2194=0,0,Sourcedata!$C$13*EXP(2*Sourcedata!$C$28*Sourcedata!$C$10/Sourcedata!$C$12/Sourcedata!$C$34/CY2194*1000000))</f>
        <v>0</v>
      </c>
      <c r="DH2194" s="1">
        <f t="shared" si="3575"/>
        <v>0</v>
      </c>
      <c r="DI2194" s="1">
        <f t="shared" si="3614"/>
        <v>0</v>
      </c>
      <c r="DJ2194">
        <f t="shared" si="3615"/>
        <v>0</v>
      </c>
      <c r="DK2194">
        <f t="shared" si="3616"/>
        <v>0</v>
      </c>
      <c r="DL2194" s="1">
        <f t="shared" si="3576"/>
        <v>0</v>
      </c>
      <c r="DM2194" s="1" t="e">
        <f t="shared" si="3577"/>
        <v>#DIV/0!</v>
      </c>
      <c r="DN2194" s="1">
        <f t="shared" si="3578"/>
        <v>0</v>
      </c>
      <c r="DO2194" s="1" t="e">
        <f>IF(DM2194&gt;$D$1,Sourcedata!$B$90*(2*DK2194/1000000)/fluid_kinevisco,(DK2194*2/1000000)^(4/3)*epsilon^(1/3)/fluid_kinevisco)</f>
        <v>#DIV/0!</v>
      </c>
      <c r="DP2194" s="1" t="e">
        <f>2+0.6*DO2194^0.5*Sourcedata!$B$92^(1/3)</f>
        <v>#DIV/0!</v>
      </c>
      <c r="DQ2194" s="1" t="e">
        <f t="shared" si="3617"/>
        <v>#DIV/0!</v>
      </c>
      <c r="DR2194" s="1" t="e">
        <f t="shared" si="3579"/>
        <v>#DIV/0!</v>
      </c>
      <c r="DS2194" s="1">
        <f>IF(DK2194=0,0,Sourcedata!$C$13*EXP(2*Sourcedata!$C$28*Sourcedata!$C$10/Sourcedata!$C$12/Sourcedata!$C$34/DK2194*1000000))</f>
        <v>0</v>
      </c>
      <c r="DT2194" s="1">
        <f t="shared" si="3580"/>
        <v>0</v>
      </c>
      <c r="DU2194" s="1">
        <f t="shared" si="3618"/>
        <v>0</v>
      </c>
      <c r="DV2194">
        <f t="shared" si="3619"/>
        <v>0</v>
      </c>
      <c r="DX2194" s="26">
        <f t="shared" si="3528"/>
        <v>2.4999999999999988E-5</v>
      </c>
      <c r="DY2194">
        <f t="shared" si="3517"/>
        <v>0.54800000000002158</v>
      </c>
      <c r="DZ2194" s="1">
        <f t="shared" si="3518"/>
        <v>0</v>
      </c>
      <c r="EA2194" s="1">
        <f t="shared" si="3529"/>
        <v>24.999999999999989</v>
      </c>
      <c r="EB2194" s="1">
        <f t="shared" si="3522"/>
        <v>0</v>
      </c>
      <c r="EC2194" s="1"/>
      <c r="ED2194" s="1">
        <f t="shared" si="3523"/>
        <v>24.999999999999989</v>
      </c>
      <c r="EE2194" s="1">
        <f t="shared" si="3524"/>
        <v>24.999999999999989</v>
      </c>
      <c r="EF2194">
        <f t="shared" si="3519"/>
        <v>99.999999999999957</v>
      </c>
      <c r="EG2194">
        <f t="shared" si="3520"/>
        <v>0</v>
      </c>
      <c r="EH2194" s="1"/>
      <c r="EI2194">
        <f t="shared" si="3521"/>
        <v>100</v>
      </c>
      <c r="EK2194">
        <f t="shared" si="3525"/>
        <v>0.54800000000002158</v>
      </c>
      <c r="EL2194">
        <f t="shared" si="3526"/>
        <v>0.55000000000000004</v>
      </c>
      <c r="EM2194">
        <f t="shared" si="3527"/>
        <v>99.999999999999957</v>
      </c>
    </row>
    <row r="2195" spans="6:143" x14ac:dyDescent="0.2">
      <c r="F2195">
        <f>F2194+Sourcedata!$C$36*3600/4000</f>
        <v>1970.1000000000774</v>
      </c>
      <c r="G2195">
        <f t="shared" si="3581"/>
        <v>0</v>
      </c>
      <c r="H2195" s="1">
        <f t="shared" si="3530"/>
        <v>0</v>
      </c>
      <c r="I2195" s="1" t="e">
        <f t="shared" si="3531"/>
        <v>#DIV/0!</v>
      </c>
      <c r="J2195" s="1">
        <f t="shared" si="3532"/>
        <v>0</v>
      </c>
      <c r="K2195" s="1" t="e">
        <f>IF(I2195&gt;$D$1,Sourcedata!$B$90*(2*G2195/1000000)/fluid_kinevisco,(G2195*2/1000000)^(4/3)*epsilon^(1/3)/fluid_kinevisco)</f>
        <v>#DIV/0!</v>
      </c>
      <c r="L2195" s="1" t="e">
        <f>2+0.6*K2195^0.5*Sourcedata!$B$92^(1/3)</f>
        <v>#DIV/0!</v>
      </c>
      <c r="M2195" s="1" t="e">
        <f t="shared" si="3533"/>
        <v>#DIV/0!</v>
      </c>
      <c r="N2195" s="1" t="e">
        <f t="shared" si="3534"/>
        <v>#DIV/0!</v>
      </c>
      <c r="O2195" s="1">
        <f>IF(G2195=0,0,Sourcedata!$C$13*EXP(2*Sourcedata!$C$28*Sourcedata!$C$10/Sourcedata!$C$12/Sourcedata!$C$34/G2195*1000000))</f>
        <v>0</v>
      </c>
      <c r="P2195" s="1">
        <f t="shared" si="3535"/>
        <v>0</v>
      </c>
      <c r="Q2195" s="1">
        <f t="shared" si="3582"/>
        <v>0</v>
      </c>
      <c r="R2195">
        <f t="shared" si="3588"/>
        <v>0</v>
      </c>
      <c r="S2195">
        <f t="shared" si="3583"/>
        <v>0</v>
      </c>
      <c r="T2195" s="1">
        <f t="shared" si="3536"/>
        <v>0</v>
      </c>
      <c r="U2195" s="1" t="e">
        <f t="shared" si="3537"/>
        <v>#DIV/0!</v>
      </c>
      <c r="V2195" s="1">
        <f t="shared" si="3538"/>
        <v>0</v>
      </c>
      <c r="W2195" s="1" t="e">
        <f>IF(U2195&gt;$D$1,Sourcedata!$B$90*(2*S2195/1000000)/fluid_kinevisco,(S2195*2/1000000)^(4/3)*epsilon^(1/3)/fluid_kinevisco)</f>
        <v>#DIV/0!</v>
      </c>
      <c r="X2195" s="1" t="e">
        <f>2+0.6*W2195^0.5*Sourcedata!$B$92^(1/3)</f>
        <v>#DIV/0!</v>
      </c>
      <c r="Y2195" s="1" t="e">
        <f t="shared" si="3589"/>
        <v>#DIV/0!</v>
      </c>
      <c r="Z2195" s="1" t="e">
        <f t="shared" si="3539"/>
        <v>#DIV/0!</v>
      </c>
      <c r="AA2195" s="1">
        <f>IF(S2195=0,0,Sourcedata!$C$13*EXP(2*Sourcedata!$C$28*Sourcedata!$C$10/Sourcedata!$C$12/Sourcedata!$C$34/S2195*1000000))</f>
        <v>0</v>
      </c>
      <c r="AB2195" s="1">
        <f t="shared" si="3540"/>
        <v>0</v>
      </c>
      <c r="AC2195" s="1">
        <f t="shared" si="3590"/>
        <v>0</v>
      </c>
      <c r="AD2195">
        <f t="shared" si="3591"/>
        <v>0</v>
      </c>
      <c r="AE2195">
        <f t="shared" si="3584"/>
        <v>0</v>
      </c>
      <c r="AF2195" s="1">
        <f t="shared" si="3541"/>
        <v>0</v>
      </c>
      <c r="AG2195" s="1" t="e">
        <f t="shared" si="3542"/>
        <v>#DIV/0!</v>
      </c>
      <c r="AH2195" s="1">
        <f t="shared" si="3543"/>
        <v>0</v>
      </c>
      <c r="AI2195" s="1" t="e">
        <f>IF(AG2195&gt;$D$1,Sourcedata!$B$90*(2*AE2195/1000000)/fluid_kinevisco,(AE2195*2/1000000)^(4/3)*epsilon^(1/3)/fluid_kinevisco)</f>
        <v>#DIV/0!</v>
      </c>
      <c r="AJ2195" s="1" t="e">
        <f>2+0.6*AI2195^0.5*Sourcedata!$B$92^(1/3)</f>
        <v>#DIV/0!</v>
      </c>
      <c r="AK2195" s="1" t="e">
        <f t="shared" si="3592"/>
        <v>#DIV/0!</v>
      </c>
      <c r="AL2195" s="1" t="e">
        <f t="shared" si="3544"/>
        <v>#DIV/0!</v>
      </c>
      <c r="AM2195" s="1">
        <f>IF(AE2195=0,0,Sourcedata!$C$13*EXP(2*Sourcedata!$C$28*Sourcedata!$C$10/Sourcedata!$C$12/Sourcedata!$C$34/AE2195*1000000))</f>
        <v>0</v>
      </c>
      <c r="AN2195" s="1">
        <f t="shared" si="3545"/>
        <v>0</v>
      </c>
      <c r="AO2195" s="1">
        <f t="shared" si="3593"/>
        <v>0</v>
      </c>
      <c r="AP2195">
        <f t="shared" si="3594"/>
        <v>0</v>
      </c>
      <c r="AQ2195">
        <f t="shared" si="3585"/>
        <v>0</v>
      </c>
      <c r="AR2195" s="1">
        <f t="shared" si="3546"/>
        <v>0</v>
      </c>
      <c r="AS2195" s="1" t="e">
        <f t="shared" si="3547"/>
        <v>#DIV/0!</v>
      </c>
      <c r="AT2195" s="1">
        <f t="shared" si="3548"/>
        <v>0</v>
      </c>
      <c r="AU2195" s="1" t="e">
        <f>IF(AS2195&gt;$D$1,Sourcedata!$B$90*(2*AQ2195/1000000)/fluid_kinevisco,(AQ2195*2/1000000)^(4/3)*epsilon^(1/3)/fluid_kinevisco)</f>
        <v>#DIV/0!</v>
      </c>
      <c r="AV2195" s="1" t="e">
        <f>2+0.6*AU2195^0.5*Sourcedata!$B$92^(1/3)</f>
        <v>#DIV/0!</v>
      </c>
      <c r="AW2195" s="1" t="e">
        <f t="shared" si="3595"/>
        <v>#DIV/0!</v>
      </c>
      <c r="AX2195" s="1" t="e">
        <f t="shared" si="3549"/>
        <v>#DIV/0!</v>
      </c>
      <c r="AY2195" s="1">
        <f>IF(AQ2195=0,0,Sourcedata!$C$13*EXP(2*Sourcedata!$C$28*Sourcedata!$C$10/Sourcedata!$C$12/Sourcedata!$C$34/AQ2195*1000000))</f>
        <v>0</v>
      </c>
      <c r="AZ2195" s="1">
        <f t="shared" si="3550"/>
        <v>0</v>
      </c>
      <c r="BA2195" s="1">
        <f t="shared" si="3596"/>
        <v>0</v>
      </c>
      <c r="BB2195">
        <f t="shared" si="3597"/>
        <v>0</v>
      </c>
      <c r="BC2195">
        <f t="shared" si="3598"/>
        <v>0</v>
      </c>
      <c r="BD2195" s="1">
        <f t="shared" si="3551"/>
        <v>0</v>
      </c>
      <c r="BE2195" s="1" t="e">
        <f t="shared" si="3552"/>
        <v>#DIV/0!</v>
      </c>
      <c r="BF2195" s="1">
        <f t="shared" si="3553"/>
        <v>0</v>
      </c>
      <c r="BG2195" s="1" t="e">
        <f>IF(BE2195&gt;$D$1,Sourcedata!$B$90*(2*BC2195/1000000)/fluid_kinevisco,(BC2195*2/1000000)^(4/3)*epsilon^(1/3)/fluid_kinevisco)</f>
        <v>#DIV/0!</v>
      </c>
      <c r="BH2195" s="1" t="e">
        <f>2+0.6*BG2195^0.5*Sourcedata!$B$92^(1/3)</f>
        <v>#DIV/0!</v>
      </c>
      <c r="BI2195" s="1" t="e">
        <f t="shared" si="3599"/>
        <v>#DIV/0!</v>
      </c>
      <c r="BJ2195" s="1" t="e">
        <f t="shared" si="3554"/>
        <v>#DIV/0!</v>
      </c>
      <c r="BK2195" s="1">
        <f>IF(BC2195=0,0,Sourcedata!$C$13*EXP(2*Sourcedata!$C$28*Sourcedata!$C$10/Sourcedata!$C$12/Sourcedata!$C$34/BC2195*1000000))</f>
        <v>0</v>
      </c>
      <c r="BL2195" s="1">
        <f t="shared" si="3555"/>
        <v>0</v>
      </c>
      <c r="BM2195" s="1">
        <f t="shared" si="3600"/>
        <v>0</v>
      </c>
      <c r="BN2195">
        <f t="shared" si="3601"/>
        <v>0</v>
      </c>
      <c r="BO2195">
        <f t="shared" si="3602"/>
        <v>0</v>
      </c>
      <c r="BP2195" s="1">
        <f t="shared" si="3556"/>
        <v>0</v>
      </c>
      <c r="BQ2195" s="1" t="e">
        <f t="shared" si="3557"/>
        <v>#DIV/0!</v>
      </c>
      <c r="BR2195" s="1">
        <f t="shared" si="3558"/>
        <v>0</v>
      </c>
      <c r="BS2195" s="1" t="e">
        <f>IF(BQ2195&gt;$D$1,Sourcedata!$B$90*(2*BO2195/1000000)/fluid_kinevisco,(BO2195*2/1000000)^(4/3)*epsilon^(1/3)/fluid_kinevisco)</f>
        <v>#DIV/0!</v>
      </c>
      <c r="BT2195" s="1" t="e">
        <f>2+0.6*BS2195^0.5*Sourcedata!$B$92^(1/3)</f>
        <v>#DIV/0!</v>
      </c>
      <c r="BU2195" s="1" t="e">
        <f t="shared" si="3603"/>
        <v>#DIV/0!</v>
      </c>
      <c r="BV2195" s="1" t="e">
        <f t="shared" si="3559"/>
        <v>#DIV/0!</v>
      </c>
      <c r="BW2195" s="1">
        <f>IF(BO2195=0,0,Sourcedata!$C$13*EXP(2*Sourcedata!$C$28*Sourcedata!$C$10/Sourcedata!$C$12/Sourcedata!$C$34/BO2195*1000000))</f>
        <v>0</v>
      </c>
      <c r="BX2195" s="1">
        <f t="shared" si="3560"/>
        <v>0</v>
      </c>
      <c r="BY2195" s="1">
        <f t="shared" si="3604"/>
        <v>0</v>
      </c>
      <c r="BZ2195">
        <f t="shared" si="3605"/>
        <v>0</v>
      </c>
      <c r="CA2195">
        <f t="shared" si="3586"/>
        <v>0</v>
      </c>
      <c r="CB2195" s="1">
        <f t="shared" si="3561"/>
        <v>0</v>
      </c>
      <c r="CC2195" s="1" t="e">
        <f t="shared" si="3562"/>
        <v>#DIV/0!</v>
      </c>
      <c r="CD2195" s="1">
        <f t="shared" si="3563"/>
        <v>0</v>
      </c>
      <c r="CE2195" s="1" t="e">
        <f>IF(CC2195&gt;$D$1,Sourcedata!$B$90*(2*CA2195/1000000)/fluid_kinevisco,(CA2195*2/1000000)^(4/3)*epsilon^(1/3)/fluid_kinevisco)</f>
        <v>#DIV/0!</v>
      </c>
      <c r="CF2195" s="1" t="e">
        <f>2+0.6*CE2195^0.5*Sourcedata!$B$92^(1/3)</f>
        <v>#DIV/0!</v>
      </c>
      <c r="CG2195" s="1" t="e">
        <f t="shared" si="3606"/>
        <v>#DIV/0!</v>
      </c>
      <c r="CH2195" s="1" t="e">
        <f t="shared" si="3564"/>
        <v>#DIV/0!</v>
      </c>
      <c r="CI2195" s="1">
        <f>IF(CA2195=0,0,Sourcedata!$C$13*EXP(2*Sourcedata!$C$28*Sourcedata!$C$10/Sourcedata!$C$12/Sourcedata!$C$34/CA2195*1000000))</f>
        <v>0</v>
      </c>
      <c r="CJ2195" s="1">
        <f t="shared" si="3565"/>
        <v>0</v>
      </c>
      <c r="CK2195" s="1">
        <f t="shared" si="3607"/>
        <v>0</v>
      </c>
      <c r="CL2195">
        <f t="shared" si="3587"/>
        <v>0</v>
      </c>
      <c r="CM2195">
        <f t="shared" si="3608"/>
        <v>0</v>
      </c>
      <c r="CN2195" s="1">
        <f t="shared" si="3566"/>
        <v>0</v>
      </c>
      <c r="CO2195" s="1" t="e">
        <f t="shared" si="3567"/>
        <v>#DIV/0!</v>
      </c>
      <c r="CP2195" s="1">
        <f t="shared" si="3568"/>
        <v>0</v>
      </c>
      <c r="CQ2195" s="1" t="e">
        <f>IF(CO2195&gt;$D$1,Sourcedata!$B$90*(2*CM2195/1000000)/fluid_kinevisco,(CM2195*2/1000000)^(4/3)*epsilon^(1/3)/fluid_kinevisco)</f>
        <v>#DIV/0!</v>
      </c>
      <c r="CR2195" s="1" t="e">
        <f>2+0.6*CQ2195^0.5*Sourcedata!$B$92^(1/3)</f>
        <v>#DIV/0!</v>
      </c>
      <c r="CS2195" s="1" t="e">
        <f t="shared" si="3609"/>
        <v>#DIV/0!</v>
      </c>
      <c r="CT2195" s="1" t="e">
        <f t="shared" si="3569"/>
        <v>#DIV/0!</v>
      </c>
      <c r="CU2195" s="1">
        <f>IF(CM2195=0,0,Sourcedata!$C$13*EXP(2*Sourcedata!$C$28*Sourcedata!$C$10/Sourcedata!$C$12/Sourcedata!$C$34/CM2195*1000000))</f>
        <v>0</v>
      </c>
      <c r="CV2195" s="1">
        <f t="shared" si="3570"/>
        <v>0</v>
      </c>
      <c r="CW2195" s="1">
        <f t="shared" si="3610"/>
        <v>0</v>
      </c>
      <c r="CX2195">
        <f t="shared" si="3611"/>
        <v>0</v>
      </c>
      <c r="CY2195">
        <f t="shared" si="3612"/>
        <v>0</v>
      </c>
      <c r="CZ2195" s="1">
        <f t="shared" si="3571"/>
        <v>0</v>
      </c>
      <c r="DA2195" s="1" t="e">
        <f t="shared" si="3572"/>
        <v>#DIV/0!</v>
      </c>
      <c r="DB2195" s="1">
        <f t="shared" si="3573"/>
        <v>0</v>
      </c>
      <c r="DC2195" s="1" t="e">
        <f>IF(DA2195&gt;$D$1,Sourcedata!$B$90*(2*CY2195/1000000)/fluid_kinevisco,(CY2195*2/1000000)^(4/3)*epsilon^(1/3)/fluid_kinevisco)</f>
        <v>#DIV/0!</v>
      </c>
      <c r="DD2195" s="1" t="e">
        <f>2+0.6*DC2195^0.5*Sourcedata!$B$92^(1/3)</f>
        <v>#DIV/0!</v>
      </c>
      <c r="DE2195" s="1" t="e">
        <f t="shared" si="3613"/>
        <v>#DIV/0!</v>
      </c>
      <c r="DF2195" s="1" t="e">
        <f t="shared" si="3574"/>
        <v>#DIV/0!</v>
      </c>
      <c r="DG2195" s="1">
        <f>IF(CY2195=0,0,Sourcedata!$C$13*EXP(2*Sourcedata!$C$28*Sourcedata!$C$10/Sourcedata!$C$12/Sourcedata!$C$34/CY2195*1000000))</f>
        <v>0</v>
      </c>
      <c r="DH2195" s="1">
        <f t="shared" si="3575"/>
        <v>0</v>
      </c>
      <c r="DI2195" s="1">
        <f t="shared" si="3614"/>
        <v>0</v>
      </c>
      <c r="DJ2195">
        <f t="shared" si="3615"/>
        <v>0</v>
      </c>
      <c r="DK2195">
        <f t="shared" si="3616"/>
        <v>0</v>
      </c>
      <c r="DL2195" s="1">
        <f t="shared" si="3576"/>
        <v>0</v>
      </c>
      <c r="DM2195" s="1" t="e">
        <f t="shared" si="3577"/>
        <v>#DIV/0!</v>
      </c>
      <c r="DN2195" s="1">
        <f t="shared" si="3578"/>
        <v>0</v>
      </c>
      <c r="DO2195" s="1" t="e">
        <f>IF(DM2195&gt;$D$1,Sourcedata!$B$90*(2*DK2195/1000000)/fluid_kinevisco,(DK2195*2/1000000)^(4/3)*epsilon^(1/3)/fluid_kinevisco)</f>
        <v>#DIV/0!</v>
      </c>
      <c r="DP2195" s="1" t="e">
        <f>2+0.6*DO2195^0.5*Sourcedata!$B$92^(1/3)</f>
        <v>#DIV/0!</v>
      </c>
      <c r="DQ2195" s="1" t="e">
        <f t="shared" si="3617"/>
        <v>#DIV/0!</v>
      </c>
      <c r="DR2195" s="1" t="e">
        <f t="shared" si="3579"/>
        <v>#DIV/0!</v>
      </c>
      <c r="DS2195" s="1">
        <f>IF(DK2195=0,0,Sourcedata!$C$13*EXP(2*Sourcedata!$C$28*Sourcedata!$C$10/Sourcedata!$C$12/Sourcedata!$C$34/DK2195*1000000))</f>
        <v>0</v>
      </c>
      <c r="DT2195" s="1">
        <f t="shared" si="3580"/>
        <v>0</v>
      </c>
      <c r="DU2195" s="1">
        <f t="shared" si="3618"/>
        <v>0</v>
      </c>
      <c r="DV2195">
        <f t="shared" si="3619"/>
        <v>0</v>
      </c>
      <c r="DX2195" s="26">
        <f t="shared" si="3528"/>
        <v>2.4999999999999988E-5</v>
      </c>
      <c r="DY2195">
        <f t="shared" si="3517"/>
        <v>0.54825000000002166</v>
      </c>
      <c r="DZ2195" s="1">
        <f t="shared" si="3518"/>
        <v>0</v>
      </c>
      <c r="EA2195" s="1">
        <f t="shared" si="3529"/>
        <v>24.999999999999989</v>
      </c>
      <c r="EB2195" s="1">
        <f t="shared" si="3522"/>
        <v>0</v>
      </c>
      <c r="EC2195" s="1"/>
      <c r="ED2195" s="1">
        <f t="shared" si="3523"/>
        <v>24.999999999999989</v>
      </c>
      <c r="EE2195" s="1">
        <f t="shared" si="3524"/>
        <v>24.999999999999989</v>
      </c>
      <c r="EF2195">
        <f t="shared" si="3519"/>
        <v>99.999999999999957</v>
      </c>
      <c r="EG2195">
        <f t="shared" si="3520"/>
        <v>0</v>
      </c>
      <c r="EH2195" s="1"/>
      <c r="EI2195">
        <f t="shared" si="3521"/>
        <v>100</v>
      </c>
      <c r="EK2195">
        <f t="shared" si="3525"/>
        <v>0.54825000000002166</v>
      </c>
      <c r="EL2195">
        <f t="shared" si="3526"/>
        <v>0.55000000000000004</v>
      </c>
      <c r="EM2195">
        <f t="shared" si="3527"/>
        <v>99.999999999999957</v>
      </c>
    </row>
    <row r="2196" spans="6:143" x14ac:dyDescent="0.2">
      <c r="F2196">
        <f>F2195+Sourcedata!$C$36*3600/4000</f>
        <v>1971.0000000000775</v>
      </c>
      <c r="G2196">
        <f t="shared" si="3581"/>
        <v>0</v>
      </c>
      <c r="H2196" s="1">
        <f t="shared" si="3530"/>
        <v>0</v>
      </c>
      <c r="I2196" s="1" t="e">
        <f t="shared" si="3531"/>
        <v>#DIV/0!</v>
      </c>
      <c r="J2196" s="1">
        <f t="shared" si="3532"/>
        <v>0</v>
      </c>
      <c r="K2196" s="1" t="e">
        <f>IF(I2196&gt;$D$1,Sourcedata!$B$90*(2*G2196/1000000)/fluid_kinevisco,(G2196*2/1000000)^(4/3)*epsilon^(1/3)/fluid_kinevisco)</f>
        <v>#DIV/0!</v>
      </c>
      <c r="L2196" s="1" t="e">
        <f>2+0.6*K2196^0.5*Sourcedata!$B$92^(1/3)</f>
        <v>#DIV/0!</v>
      </c>
      <c r="M2196" s="1" t="e">
        <f t="shared" si="3533"/>
        <v>#DIV/0!</v>
      </c>
      <c r="N2196" s="1" t="e">
        <f t="shared" si="3534"/>
        <v>#DIV/0!</v>
      </c>
      <c r="O2196" s="1">
        <f>IF(G2196=0,0,Sourcedata!$C$13*EXP(2*Sourcedata!$C$28*Sourcedata!$C$10/Sourcedata!$C$12/Sourcedata!$C$34/G2196*1000000))</f>
        <v>0</v>
      </c>
      <c r="P2196" s="1">
        <f t="shared" si="3535"/>
        <v>0</v>
      </c>
      <c r="Q2196" s="1">
        <f t="shared" si="3582"/>
        <v>0</v>
      </c>
      <c r="R2196">
        <f t="shared" si="3588"/>
        <v>0</v>
      </c>
      <c r="S2196">
        <f t="shared" si="3583"/>
        <v>0</v>
      </c>
      <c r="T2196" s="1">
        <f t="shared" si="3536"/>
        <v>0</v>
      </c>
      <c r="U2196" s="1" t="e">
        <f t="shared" si="3537"/>
        <v>#DIV/0!</v>
      </c>
      <c r="V2196" s="1">
        <f t="shared" si="3538"/>
        <v>0</v>
      </c>
      <c r="W2196" s="1" t="e">
        <f>IF(U2196&gt;$D$1,Sourcedata!$B$90*(2*S2196/1000000)/fluid_kinevisco,(S2196*2/1000000)^(4/3)*epsilon^(1/3)/fluid_kinevisco)</f>
        <v>#DIV/0!</v>
      </c>
      <c r="X2196" s="1" t="e">
        <f>2+0.6*W2196^0.5*Sourcedata!$B$92^(1/3)</f>
        <v>#DIV/0!</v>
      </c>
      <c r="Y2196" s="1" t="e">
        <f t="shared" si="3589"/>
        <v>#DIV/0!</v>
      </c>
      <c r="Z2196" s="1" t="e">
        <f t="shared" si="3539"/>
        <v>#DIV/0!</v>
      </c>
      <c r="AA2196" s="1">
        <f>IF(S2196=0,0,Sourcedata!$C$13*EXP(2*Sourcedata!$C$28*Sourcedata!$C$10/Sourcedata!$C$12/Sourcedata!$C$34/S2196*1000000))</f>
        <v>0</v>
      </c>
      <c r="AB2196" s="1">
        <f t="shared" si="3540"/>
        <v>0</v>
      </c>
      <c r="AC2196" s="1">
        <f t="shared" si="3590"/>
        <v>0</v>
      </c>
      <c r="AD2196">
        <f t="shared" si="3591"/>
        <v>0</v>
      </c>
      <c r="AE2196">
        <f t="shared" si="3584"/>
        <v>0</v>
      </c>
      <c r="AF2196" s="1">
        <f t="shared" si="3541"/>
        <v>0</v>
      </c>
      <c r="AG2196" s="1" t="e">
        <f t="shared" si="3542"/>
        <v>#DIV/0!</v>
      </c>
      <c r="AH2196" s="1">
        <f t="shared" si="3543"/>
        <v>0</v>
      </c>
      <c r="AI2196" s="1" t="e">
        <f>IF(AG2196&gt;$D$1,Sourcedata!$B$90*(2*AE2196/1000000)/fluid_kinevisco,(AE2196*2/1000000)^(4/3)*epsilon^(1/3)/fluid_kinevisco)</f>
        <v>#DIV/0!</v>
      </c>
      <c r="AJ2196" s="1" t="e">
        <f>2+0.6*AI2196^0.5*Sourcedata!$B$92^(1/3)</f>
        <v>#DIV/0!</v>
      </c>
      <c r="AK2196" s="1" t="e">
        <f t="shared" si="3592"/>
        <v>#DIV/0!</v>
      </c>
      <c r="AL2196" s="1" t="e">
        <f t="shared" si="3544"/>
        <v>#DIV/0!</v>
      </c>
      <c r="AM2196" s="1">
        <f>IF(AE2196=0,0,Sourcedata!$C$13*EXP(2*Sourcedata!$C$28*Sourcedata!$C$10/Sourcedata!$C$12/Sourcedata!$C$34/AE2196*1000000))</f>
        <v>0</v>
      </c>
      <c r="AN2196" s="1">
        <f t="shared" si="3545"/>
        <v>0</v>
      </c>
      <c r="AO2196" s="1">
        <f t="shared" si="3593"/>
        <v>0</v>
      </c>
      <c r="AP2196">
        <f t="shared" si="3594"/>
        <v>0</v>
      </c>
      <c r="AQ2196">
        <f t="shared" si="3585"/>
        <v>0</v>
      </c>
      <c r="AR2196" s="1">
        <f t="shared" si="3546"/>
        <v>0</v>
      </c>
      <c r="AS2196" s="1" t="e">
        <f t="shared" si="3547"/>
        <v>#DIV/0!</v>
      </c>
      <c r="AT2196" s="1">
        <f t="shared" si="3548"/>
        <v>0</v>
      </c>
      <c r="AU2196" s="1" t="e">
        <f>IF(AS2196&gt;$D$1,Sourcedata!$B$90*(2*AQ2196/1000000)/fluid_kinevisco,(AQ2196*2/1000000)^(4/3)*epsilon^(1/3)/fluid_kinevisco)</f>
        <v>#DIV/0!</v>
      </c>
      <c r="AV2196" s="1" t="e">
        <f>2+0.6*AU2196^0.5*Sourcedata!$B$92^(1/3)</f>
        <v>#DIV/0!</v>
      </c>
      <c r="AW2196" s="1" t="e">
        <f t="shared" si="3595"/>
        <v>#DIV/0!</v>
      </c>
      <c r="AX2196" s="1" t="e">
        <f t="shared" si="3549"/>
        <v>#DIV/0!</v>
      </c>
      <c r="AY2196" s="1">
        <f>IF(AQ2196=0,0,Sourcedata!$C$13*EXP(2*Sourcedata!$C$28*Sourcedata!$C$10/Sourcedata!$C$12/Sourcedata!$C$34/AQ2196*1000000))</f>
        <v>0</v>
      </c>
      <c r="AZ2196" s="1">
        <f t="shared" si="3550"/>
        <v>0</v>
      </c>
      <c r="BA2196" s="1">
        <f t="shared" si="3596"/>
        <v>0</v>
      </c>
      <c r="BB2196">
        <f t="shared" si="3597"/>
        <v>0</v>
      </c>
      <c r="BC2196">
        <f t="shared" si="3598"/>
        <v>0</v>
      </c>
      <c r="BD2196" s="1">
        <f t="shared" si="3551"/>
        <v>0</v>
      </c>
      <c r="BE2196" s="1" t="e">
        <f t="shared" si="3552"/>
        <v>#DIV/0!</v>
      </c>
      <c r="BF2196" s="1">
        <f t="shared" si="3553"/>
        <v>0</v>
      </c>
      <c r="BG2196" s="1" t="e">
        <f>IF(BE2196&gt;$D$1,Sourcedata!$B$90*(2*BC2196/1000000)/fluid_kinevisco,(BC2196*2/1000000)^(4/3)*epsilon^(1/3)/fluid_kinevisco)</f>
        <v>#DIV/0!</v>
      </c>
      <c r="BH2196" s="1" t="e">
        <f>2+0.6*BG2196^0.5*Sourcedata!$B$92^(1/3)</f>
        <v>#DIV/0!</v>
      </c>
      <c r="BI2196" s="1" t="e">
        <f t="shared" si="3599"/>
        <v>#DIV/0!</v>
      </c>
      <c r="BJ2196" s="1" t="e">
        <f t="shared" si="3554"/>
        <v>#DIV/0!</v>
      </c>
      <c r="BK2196" s="1">
        <f>IF(BC2196=0,0,Sourcedata!$C$13*EXP(2*Sourcedata!$C$28*Sourcedata!$C$10/Sourcedata!$C$12/Sourcedata!$C$34/BC2196*1000000))</f>
        <v>0</v>
      </c>
      <c r="BL2196" s="1">
        <f t="shared" si="3555"/>
        <v>0</v>
      </c>
      <c r="BM2196" s="1">
        <f t="shared" si="3600"/>
        <v>0</v>
      </c>
      <c r="BN2196">
        <f t="shared" si="3601"/>
        <v>0</v>
      </c>
      <c r="BO2196">
        <f t="shared" si="3602"/>
        <v>0</v>
      </c>
      <c r="BP2196" s="1">
        <f t="shared" si="3556"/>
        <v>0</v>
      </c>
      <c r="BQ2196" s="1" t="e">
        <f t="shared" si="3557"/>
        <v>#DIV/0!</v>
      </c>
      <c r="BR2196" s="1">
        <f t="shared" si="3558"/>
        <v>0</v>
      </c>
      <c r="BS2196" s="1" t="e">
        <f>IF(BQ2196&gt;$D$1,Sourcedata!$B$90*(2*BO2196/1000000)/fluid_kinevisco,(BO2196*2/1000000)^(4/3)*epsilon^(1/3)/fluid_kinevisco)</f>
        <v>#DIV/0!</v>
      </c>
      <c r="BT2196" s="1" t="e">
        <f>2+0.6*BS2196^0.5*Sourcedata!$B$92^(1/3)</f>
        <v>#DIV/0!</v>
      </c>
      <c r="BU2196" s="1" t="e">
        <f t="shared" si="3603"/>
        <v>#DIV/0!</v>
      </c>
      <c r="BV2196" s="1" t="e">
        <f t="shared" si="3559"/>
        <v>#DIV/0!</v>
      </c>
      <c r="BW2196" s="1">
        <f>IF(BO2196=0,0,Sourcedata!$C$13*EXP(2*Sourcedata!$C$28*Sourcedata!$C$10/Sourcedata!$C$12/Sourcedata!$C$34/BO2196*1000000))</f>
        <v>0</v>
      </c>
      <c r="BX2196" s="1">
        <f t="shared" si="3560"/>
        <v>0</v>
      </c>
      <c r="BY2196" s="1">
        <f t="shared" si="3604"/>
        <v>0</v>
      </c>
      <c r="BZ2196">
        <f t="shared" si="3605"/>
        <v>0</v>
      </c>
      <c r="CA2196">
        <f t="shared" si="3586"/>
        <v>0</v>
      </c>
      <c r="CB2196" s="1">
        <f t="shared" si="3561"/>
        <v>0</v>
      </c>
      <c r="CC2196" s="1" t="e">
        <f t="shared" si="3562"/>
        <v>#DIV/0!</v>
      </c>
      <c r="CD2196" s="1">
        <f t="shared" si="3563"/>
        <v>0</v>
      </c>
      <c r="CE2196" s="1" t="e">
        <f>IF(CC2196&gt;$D$1,Sourcedata!$B$90*(2*CA2196/1000000)/fluid_kinevisco,(CA2196*2/1000000)^(4/3)*epsilon^(1/3)/fluid_kinevisco)</f>
        <v>#DIV/0!</v>
      </c>
      <c r="CF2196" s="1" t="e">
        <f>2+0.6*CE2196^0.5*Sourcedata!$B$92^(1/3)</f>
        <v>#DIV/0!</v>
      </c>
      <c r="CG2196" s="1" t="e">
        <f t="shared" si="3606"/>
        <v>#DIV/0!</v>
      </c>
      <c r="CH2196" s="1" t="e">
        <f t="shared" si="3564"/>
        <v>#DIV/0!</v>
      </c>
      <c r="CI2196" s="1">
        <f>IF(CA2196=0,0,Sourcedata!$C$13*EXP(2*Sourcedata!$C$28*Sourcedata!$C$10/Sourcedata!$C$12/Sourcedata!$C$34/CA2196*1000000))</f>
        <v>0</v>
      </c>
      <c r="CJ2196" s="1">
        <f t="shared" si="3565"/>
        <v>0</v>
      </c>
      <c r="CK2196" s="1">
        <f t="shared" si="3607"/>
        <v>0</v>
      </c>
      <c r="CL2196">
        <f t="shared" si="3587"/>
        <v>0</v>
      </c>
      <c r="CM2196">
        <f t="shared" si="3608"/>
        <v>0</v>
      </c>
      <c r="CN2196" s="1">
        <f t="shared" si="3566"/>
        <v>0</v>
      </c>
      <c r="CO2196" s="1" t="e">
        <f t="shared" si="3567"/>
        <v>#DIV/0!</v>
      </c>
      <c r="CP2196" s="1">
        <f t="shared" si="3568"/>
        <v>0</v>
      </c>
      <c r="CQ2196" s="1" t="e">
        <f>IF(CO2196&gt;$D$1,Sourcedata!$B$90*(2*CM2196/1000000)/fluid_kinevisco,(CM2196*2/1000000)^(4/3)*epsilon^(1/3)/fluid_kinevisco)</f>
        <v>#DIV/0!</v>
      </c>
      <c r="CR2196" s="1" t="e">
        <f>2+0.6*CQ2196^0.5*Sourcedata!$B$92^(1/3)</f>
        <v>#DIV/0!</v>
      </c>
      <c r="CS2196" s="1" t="e">
        <f t="shared" si="3609"/>
        <v>#DIV/0!</v>
      </c>
      <c r="CT2196" s="1" t="e">
        <f t="shared" si="3569"/>
        <v>#DIV/0!</v>
      </c>
      <c r="CU2196" s="1">
        <f>IF(CM2196=0,0,Sourcedata!$C$13*EXP(2*Sourcedata!$C$28*Sourcedata!$C$10/Sourcedata!$C$12/Sourcedata!$C$34/CM2196*1000000))</f>
        <v>0</v>
      </c>
      <c r="CV2196" s="1">
        <f t="shared" si="3570"/>
        <v>0</v>
      </c>
      <c r="CW2196" s="1">
        <f t="shared" si="3610"/>
        <v>0</v>
      </c>
      <c r="CX2196">
        <f t="shared" si="3611"/>
        <v>0</v>
      </c>
      <c r="CY2196">
        <f t="shared" si="3612"/>
        <v>0</v>
      </c>
      <c r="CZ2196" s="1">
        <f t="shared" si="3571"/>
        <v>0</v>
      </c>
      <c r="DA2196" s="1" t="e">
        <f t="shared" si="3572"/>
        <v>#DIV/0!</v>
      </c>
      <c r="DB2196" s="1">
        <f t="shared" si="3573"/>
        <v>0</v>
      </c>
      <c r="DC2196" s="1" t="e">
        <f>IF(DA2196&gt;$D$1,Sourcedata!$B$90*(2*CY2196/1000000)/fluid_kinevisco,(CY2196*2/1000000)^(4/3)*epsilon^(1/3)/fluid_kinevisco)</f>
        <v>#DIV/0!</v>
      </c>
      <c r="DD2196" s="1" t="e">
        <f>2+0.6*DC2196^0.5*Sourcedata!$B$92^(1/3)</f>
        <v>#DIV/0!</v>
      </c>
      <c r="DE2196" s="1" t="e">
        <f t="shared" si="3613"/>
        <v>#DIV/0!</v>
      </c>
      <c r="DF2196" s="1" t="e">
        <f t="shared" si="3574"/>
        <v>#DIV/0!</v>
      </c>
      <c r="DG2196" s="1">
        <f>IF(CY2196=0,0,Sourcedata!$C$13*EXP(2*Sourcedata!$C$28*Sourcedata!$C$10/Sourcedata!$C$12/Sourcedata!$C$34/CY2196*1000000))</f>
        <v>0</v>
      </c>
      <c r="DH2196" s="1">
        <f t="shared" si="3575"/>
        <v>0</v>
      </c>
      <c r="DI2196" s="1">
        <f t="shared" si="3614"/>
        <v>0</v>
      </c>
      <c r="DJ2196">
        <f t="shared" si="3615"/>
        <v>0</v>
      </c>
      <c r="DK2196">
        <f t="shared" si="3616"/>
        <v>0</v>
      </c>
      <c r="DL2196" s="1">
        <f t="shared" si="3576"/>
        <v>0</v>
      </c>
      <c r="DM2196" s="1" t="e">
        <f t="shared" si="3577"/>
        <v>#DIV/0!</v>
      </c>
      <c r="DN2196" s="1">
        <f t="shared" si="3578"/>
        <v>0</v>
      </c>
      <c r="DO2196" s="1" t="e">
        <f>IF(DM2196&gt;$D$1,Sourcedata!$B$90*(2*DK2196/1000000)/fluid_kinevisco,(DK2196*2/1000000)^(4/3)*epsilon^(1/3)/fluid_kinevisco)</f>
        <v>#DIV/0!</v>
      </c>
      <c r="DP2196" s="1" t="e">
        <f>2+0.6*DO2196^0.5*Sourcedata!$B$92^(1/3)</f>
        <v>#DIV/0!</v>
      </c>
      <c r="DQ2196" s="1" t="e">
        <f t="shared" si="3617"/>
        <v>#DIV/0!</v>
      </c>
      <c r="DR2196" s="1" t="e">
        <f t="shared" si="3579"/>
        <v>#DIV/0!</v>
      </c>
      <c r="DS2196" s="1">
        <f>IF(DK2196=0,0,Sourcedata!$C$13*EXP(2*Sourcedata!$C$28*Sourcedata!$C$10/Sourcedata!$C$12/Sourcedata!$C$34/DK2196*1000000))</f>
        <v>0</v>
      </c>
      <c r="DT2196" s="1">
        <f t="shared" si="3580"/>
        <v>0</v>
      </c>
      <c r="DU2196" s="1">
        <f t="shared" si="3618"/>
        <v>0</v>
      </c>
      <c r="DV2196">
        <f t="shared" si="3619"/>
        <v>0</v>
      </c>
      <c r="DX2196" s="26">
        <f t="shared" si="3528"/>
        <v>2.4999999999999988E-5</v>
      </c>
      <c r="DY2196">
        <f t="shared" si="3517"/>
        <v>0.54850000000002164</v>
      </c>
      <c r="DZ2196" s="1">
        <f t="shared" si="3518"/>
        <v>0</v>
      </c>
      <c r="EA2196" s="1">
        <f t="shared" si="3529"/>
        <v>24.999999999999989</v>
      </c>
      <c r="EB2196" s="1">
        <f t="shared" si="3522"/>
        <v>0</v>
      </c>
      <c r="EC2196" s="1"/>
      <c r="ED2196" s="1">
        <f t="shared" si="3523"/>
        <v>24.999999999999989</v>
      </c>
      <c r="EE2196" s="1">
        <f t="shared" si="3524"/>
        <v>24.999999999999989</v>
      </c>
      <c r="EF2196">
        <f t="shared" si="3519"/>
        <v>99.999999999999957</v>
      </c>
      <c r="EG2196">
        <f t="shared" si="3520"/>
        <v>0</v>
      </c>
      <c r="EH2196" s="1"/>
      <c r="EI2196">
        <f t="shared" si="3521"/>
        <v>100</v>
      </c>
      <c r="EK2196">
        <f t="shared" si="3525"/>
        <v>0.54850000000002164</v>
      </c>
      <c r="EL2196">
        <f t="shared" si="3526"/>
        <v>0.55000000000000004</v>
      </c>
      <c r="EM2196">
        <f t="shared" si="3527"/>
        <v>99.999999999999957</v>
      </c>
    </row>
    <row r="2197" spans="6:143" x14ac:dyDescent="0.2">
      <c r="F2197">
        <f>F2196+Sourcedata!$C$36*3600/4000</f>
        <v>1971.9000000000776</v>
      </c>
      <c r="G2197">
        <f t="shared" si="3581"/>
        <v>0</v>
      </c>
      <c r="H2197" s="1">
        <f t="shared" si="3530"/>
        <v>0</v>
      </c>
      <c r="I2197" s="1" t="e">
        <f t="shared" si="3531"/>
        <v>#DIV/0!</v>
      </c>
      <c r="J2197" s="1">
        <f t="shared" si="3532"/>
        <v>0</v>
      </c>
      <c r="K2197" s="1" t="e">
        <f>IF(I2197&gt;$D$1,Sourcedata!$B$90*(2*G2197/1000000)/fluid_kinevisco,(G2197*2/1000000)^(4/3)*epsilon^(1/3)/fluid_kinevisco)</f>
        <v>#DIV/0!</v>
      </c>
      <c r="L2197" s="1" t="e">
        <f>2+0.6*K2197^0.5*Sourcedata!$B$92^(1/3)</f>
        <v>#DIV/0!</v>
      </c>
      <c r="M2197" s="1" t="e">
        <f t="shared" si="3533"/>
        <v>#DIV/0!</v>
      </c>
      <c r="N2197" s="1" t="e">
        <f t="shared" si="3534"/>
        <v>#DIV/0!</v>
      </c>
      <c r="O2197" s="1">
        <f>IF(G2197=0,0,Sourcedata!$C$13*EXP(2*Sourcedata!$C$28*Sourcedata!$C$10/Sourcedata!$C$12/Sourcedata!$C$34/G2197*1000000))</f>
        <v>0</v>
      </c>
      <c r="P2197" s="1">
        <f t="shared" si="3535"/>
        <v>0</v>
      </c>
      <c r="Q2197" s="1">
        <f t="shared" si="3582"/>
        <v>0</v>
      </c>
      <c r="R2197">
        <f t="shared" si="3588"/>
        <v>0</v>
      </c>
      <c r="S2197">
        <f t="shared" si="3583"/>
        <v>0</v>
      </c>
      <c r="T2197" s="1">
        <f t="shared" si="3536"/>
        <v>0</v>
      </c>
      <c r="U2197" s="1" t="e">
        <f t="shared" si="3537"/>
        <v>#DIV/0!</v>
      </c>
      <c r="V2197" s="1">
        <f t="shared" si="3538"/>
        <v>0</v>
      </c>
      <c r="W2197" s="1" t="e">
        <f>IF(U2197&gt;$D$1,Sourcedata!$B$90*(2*S2197/1000000)/fluid_kinevisco,(S2197*2/1000000)^(4/3)*epsilon^(1/3)/fluid_kinevisco)</f>
        <v>#DIV/0!</v>
      </c>
      <c r="X2197" s="1" t="e">
        <f>2+0.6*W2197^0.5*Sourcedata!$B$92^(1/3)</f>
        <v>#DIV/0!</v>
      </c>
      <c r="Y2197" s="1" t="e">
        <f t="shared" si="3589"/>
        <v>#DIV/0!</v>
      </c>
      <c r="Z2197" s="1" t="e">
        <f t="shared" si="3539"/>
        <v>#DIV/0!</v>
      </c>
      <c r="AA2197" s="1">
        <f>IF(S2197=0,0,Sourcedata!$C$13*EXP(2*Sourcedata!$C$28*Sourcedata!$C$10/Sourcedata!$C$12/Sourcedata!$C$34/S2197*1000000))</f>
        <v>0</v>
      </c>
      <c r="AB2197" s="1">
        <f t="shared" si="3540"/>
        <v>0</v>
      </c>
      <c r="AC2197" s="1">
        <f t="shared" si="3590"/>
        <v>0</v>
      </c>
      <c r="AD2197">
        <f t="shared" si="3591"/>
        <v>0</v>
      </c>
      <c r="AE2197">
        <f t="shared" si="3584"/>
        <v>0</v>
      </c>
      <c r="AF2197" s="1">
        <f t="shared" si="3541"/>
        <v>0</v>
      </c>
      <c r="AG2197" s="1" t="e">
        <f t="shared" si="3542"/>
        <v>#DIV/0!</v>
      </c>
      <c r="AH2197" s="1">
        <f t="shared" si="3543"/>
        <v>0</v>
      </c>
      <c r="AI2197" s="1" t="e">
        <f>IF(AG2197&gt;$D$1,Sourcedata!$B$90*(2*AE2197/1000000)/fluid_kinevisco,(AE2197*2/1000000)^(4/3)*epsilon^(1/3)/fluid_kinevisco)</f>
        <v>#DIV/0!</v>
      </c>
      <c r="AJ2197" s="1" t="e">
        <f>2+0.6*AI2197^0.5*Sourcedata!$B$92^(1/3)</f>
        <v>#DIV/0!</v>
      </c>
      <c r="AK2197" s="1" t="e">
        <f t="shared" si="3592"/>
        <v>#DIV/0!</v>
      </c>
      <c r="AL2197" s="1" t="e">
        <f t="shared" si="3544"/>
        <v>#DIV/0!</v>
      </c>
      <c r="AM2197" s="1">
        <f>IF(AE2197=0,0,Sourcedata!$C$13*EXP(2*Sourcedata!$C$28*Sourcedata!$C$10/Sourcedata!$C$12/Sourcedata!$C$34/AE2197*1000000))</f>
        <v>0</v>
      </c>
      <c r="AN2197" s="1">
        <f t="shared" si="3545"/>
        <v>0</v>
      </c>
      <c r="AO2197" s="1">
        <f t="shared" si="3593"/>
        <v>0</v>
      </c>
      <c r="AP2197">
        <f t="shared" si="3594"/>
        <v>0</v>
      </c>
      <c r="AQ2197">
        <f t="shared" si="3585"/>
        <v>0</v>
      </c>
      <c r="AR2197" s="1">
        <f t="shared" si="3546"/>
        <v>0</v>
      </c>
      <c r="AS2197" s="1" t="e">
        <f t="shared" si="3547"/>
        <v>#DIV/0!</v>
      </c>
      <c r="AT2197" s="1">
        <f t="shared" si="3548"/>
        <v>0</v>
      </c>
      <c r="AU2197" s="1" t="e">
        <f>IF(AS2197&gt;$D$1,Sourcedata!$B$90*(2*AQ2197/1000000)/fluid_kinevisco,(AQ2197*2/1000000)^(4/3)*epsilon^(1/3)/fluid_kinevisco)</f>
        <v>#DIV/0!</v>
      </c>
      <c r="AV2197" s="1" t="e">
        <f>2+0.6*AU2197^0.5*Sourcedata!$B$92^(1/3)</f>
        <v>#DIV/0!</v>
      </c>
      <c r="AW2197" s="1" t="e">
        <f t="shared" si="3595"/>
        <v>#DIV/0!</v>
      </c>
      <c r="AX2197" s="1" t="e">
        <f t="shared" si="3549"/>
        <v>#DIV/0!</v>
      </c>
      <c r="AY2197" s="1">
        <f>IF(AQ2197=0,0,Sourcedata!$C$13*EXP(2*Sourcedata!$C$28*Sourcedata!$C$10/Sourcedata!$C$12/Sourcedata!$C$34/AQ2197*1000000))</f>
        <v>0</v>
      </c>
      <c r="AZ2197" s="1">
        <f t="shared" si="3550"/>
        <v>0</v>
      </c>
      <c r="BA2197" s="1">
        <f t="shared" si="3596"/>
        <v>0</v>
      </c>
      <c r="BB2197">
        <f t="shared" si="3597"/>
        <v>0</v>
      </c>
      <c r="BC2197">
        <f t="shared" si="3598"/>
        <v>0</v>
      </c>
      <c r="BD2197" s="1">
        <f t="shared" si="3551"/>
        <v>0</v>
      </c>
      <c r="BE2197" s="1" t="e">
        <f t="shared" si="3552"/>
        <v>#DIV/0!</v>
      </c>
      <c r="BF2197" s="1">
        <f t="shared" si="3553"/>
        <v>0</v>
      </c>
      <c r="BG2197" s="1" t="e">
        <f>IF(BE2197&gt;$D$1,Sourcedata!$B$90*(2*BC2197/1000000)/fluid_kinevisco,(BC2197*2/1000000)^(4/3)*epsilon^(1/3)/fluid_kinevisco)</f>
        <v>#DIV/0!</v>
      </c>
      <c r="BH2197" s="1" t="e">
        <f>2+0.6*BG2197^0.5*Sourcedata!$B$92^(1/3)</f>
        <v>#DIV/0!</v>
      </c>
      <c r="BI2197" s="1" t="e">
        <f t="shared" si="3599"/>
        <v>#DIV/0!</v>
      </c>
      <c r="BJ2197" s="1" t="e">
        <f t="shared" si="3554"/>
        <v>#DIV/0!</v>
      </c>
      <c r="BK2197" s="1">
        <f>IF(BC2197=0,0,Sourcedata!$C$13*EXP(2*Sourcedata!$C$28*Sourcedata!$C$10/Sourcedata!$C$12/Sourcedata!$C$34/BC2197*1000000))</f>
        <v>0</v>
      </c>
      <c r="BL2197" s="1">
        <f t="shared" si="3555"/>
        <v>0</v>
      </c>
      <c r="BM2197" s="1">
        <f t="shared" si="3600"/>
        <v>0</v>
      </c>
      <c r="BN2197">
        <f t="shared" si="3601"/>
        <v>0</v>
      </c>
      <c r="BO2197">
        <f t="shared" si="3602"/>
        <v>0</v>
      </c>
      <c r="BP2197" s="1">
        <f t="shared" si="3556"/>
        <v>0</v>
      </c>
      <c r="BQ2197" s="1" t="e">
        <f t="shared" si="3557"/>
        <v>#DIV/0!</v>
      </c>
      <c r="BR2197" s="1">
        <f t="shared" si="3558"/>
        <v>0</v>
      </c>
      <c r="BS2197" s="1" t="e">
        <f>IF(BQ2197&gt;$D$1,Sourcedata!$B$90*(2*BO2197/1000000)/fluid_kinevisco,(BO2197*2/1000000)^(4/3)*epsilon^(1/3)/fluid_kinevisco)</f>
        <v>#DIV/0!</v>
      </c>
      <c r="BT2197" s="1" t="e">
        <f>2+0.6*BS2197^0.5*Sourcedata!$B$92^(1/3)</f>
        <v>#DIV/0!</v>
      </c>
      <c r="BU2197" s="1" t="e">
        <f t="shared" si="3603"/>
        <v>#DIV/0!</v>
      </c>
      <c r="BV2197" s="1" t="e">
        <f t="shared" si="3559"/>
        <v>#DIV/0!</v>
      </c>
      <c r="BW2197" s="1">
        <f>IF(BO2197=0,0,Sourcedata!$C$13*EXP(2*Sourcedata!$C$28*Sourcedata!$C$10/Sourcedata!$C$12/Sourcedata!$C$34/BO2197*1000000))</f>
        <v>0</v>
      </c>
      <c r="BX2197" s="1">
        <f t="shared" si="3560"/>
        <v>0</v>
      </c>
      <c r="BY2197" s="1">
        <f t="shared" si="3604"/>
        <v>0</v>
      </c>
      <c r="BZ2197">
        <f t="shared" si="3605"/>
        <v>0</v>
      </c>
      <c r="CA2197">
        <f t="shared" si="3586"/>
        <v>0</v>
      </c>
      <c r="CB2197" s="1">
        <f t="shared" si="3561"/>
        <v>0</v>
      </c>
      <c r="CC2197" s="1" t="e">
        <f t="shared" si="3562"/>
        <v>#DIV/0!</v>
      </c>
      <c r="CD2197" s="1">
        <f t="shared" si="3563"/>
        <v>0</v>
      </c>
      <c r="CE2197" s="1" t="e">
        <f>IF(CC2197&gt;$D$1,Sourcedata!$B$90*(2*CA2197/1000000)/fluid_kinevisco,(CA2197*2/1000000)^(4/3)*epsilon^(1/3)/fluid_kinevisco)</f>
        <v>#DIV/0!</v>
      </c>
      <c r="CF2197" s="1" t="e">
        <f>2+0.6*CE2197^0.5*Sourcedata!$B$92^(1/3)</f>
        <v>#DIV/0!</v>
      </c>
      <c r="CG2197" s="1" t="e">
        <f t="shared" si="3606"/>
        <v>#DIV/0!</v>
      </c>
      <c r="CH2197" s="1" t="e">
        <f t="shared" si="3564"/>
        <v>#DIV/0!</v>
      </c>
      <c r="CI2197" s="1">
        <f>IF(CA2197=0,0,Sourcedata!$C$13*EXP(2*Sourcedata!$C$28*Sourcedata!$C$10/Sourcedata!$C$12/Sourcedata!$C$34/CA2197*1000000))</f>
        <v>0</v>
      </c>
      <c r="CJ2197" s="1">
        <f t="shared" si="3565"/>
        <v>0</v>
      </c>
      <c r="CK2197" s="1">
        <f t="shared" si="3607"/>
        <v>0</v>
      </c>
      <c r="CL2197">
        <f t="shared" si="3587"/>
        <v>0</v>
      </c>
      <c r="CM2197">
        <f t="shared" si="3608"/>
        <v>0</v>
      </c>
      <c r="CN2197" s="1">
        <f t="shared" si="3566"/>
        <v>0</v>
      </c>
      <c r="CO2197" s="1" t="e">
        <f t="shared" si="3567"/>
        <v>#DIV/0!</v>
      </c>
      <c r="CP2197" s="1">
        <f t="shared" si="3568"/>
        <v>0</v>
      </c>
      <c r="CQ2197" s="1" t="e">
        <f>IF(CO2197&gt;$D$1,Sourcedata!$B$90*(2*CM2197/1000000)/fluid_kinevisco,(CM2197*2/1000000)^(4/3)*epsilon^(1/3)/fluid_kinevisco)</f>
        <v>#DIV/0!</v>
      </c>
      <c r="CR2197" s="1" t="e">
        <f>2+0.6*CQ2197^0.5*Sourcedata!$B$92^(1/3)</f>
        <v>#DIV/0!</v>
      </c>
      <c r="CS2197" s="1" t="e">
        <f t="shared" si="3609"/>
        <v>#DIV/0!</v>
      </c>
      <c r="CT2197" s="1" t="e">
        <f t="shared" si="3569"/>
        <v>#DIV/0!</v>
      </c>
      <c r="CU2197" s="1">
        <f>IF(CM2197=0,0,Sourcedata!$C$13*EXP(2*Sourcedata!$C$28*Sourcedata!$C$10/Sourcedata!$C$12/Sourcedata!$C$34/CM2197*1000000))</f>
        <v>0</v>
      </c>
      <c r="CV2197" s="1">
        <f t="shared" si="3570"/>
        <v>0</v>
      </c>
      <c r="CW2197" s="1">
        <f t="shared" si="3610"/>
        <v>0</v>
      </c>
      <c r="CX2197">
        <f t="shared" si="3611"/>
        <v>0</v>
      </c>
      <c r="CY2197">
        <f t="shared" si="3612"/>
        <v>0</v>
      </c>
      <c r="CZ2197" s="1">
        <f t="shared" si="3571"/>
        <v>0</v>
      </c>
      <c r="DA2197" s="1" t="e">
        <f t="shared" si="3572"/>
        <v>#DIV/0!</v>
      </c>
      <c r="DB2197" s="1">
        <f t="shared" si="3573"/>
        <v>0</v>
      </c>
      <c r="DC2197" s="1" t="e">
        <f>IF(DA2197&gt;$D$1,Sourcedata!$B$90*(2*CY2197/1000000)/fluid_kinevisco,(CY2197*2/1000000)^(4/3)*epsilon^(1/3)/fluid_kinevisco)</f>
        <v>#DIV/0!</v>
      </c>
      <c r="DD2197" s="1" t="e">
        <f>2+0.6*DC2197^0.5*Sourcedata!$B$92^(1/3)</f>
        <v>#DIV/0!</v>
      </c>
      <c r="DE2197" s="1" t="e">
        <f t="shared" si="3613"/>
        <v>#DIV/0!</v>
      </c>
      <c r="DF2197" s="1" t="e">
        <f t="shared" si="3574"/>
        <v>#DIV/0!</v>
      </c>
      <c r="DG2197" s="1">
        <f>IF(CY2197=0,0,Sourcedata!$C$13*EXP(2*Sourcedata!$C$28*Sourcedata!$C$10/Sourcedata!$C$12/Sourcedata!$C$34/CY2197*1000000))</f>
        <v>0</v>
      </c>
      <c r="DH2197" s="1">
        <f t="shared" si="3575"/>
        <v>0</v>
      </c>
      <c r="DI2197" s="1">
        <f t="shared" si="3614"/>
        <v>0</v>
      </c>
      <c r="DJ2197">
        <f t="shared" si="3615"/>
        <v>0</v>
      </c>
      <c r="DK2197">
        <f t="shared" si="3616"/>
        <v>0</v>
      </c>
      <c r="DL2197" s="1">
        <f t="shared" si="3576"/>
        <v>0</v>
      </c>
      <c r="DM2197" s="1" t="e">
        <f t="shared" si="3577"/>
        <v>#DIV/0!</v>
      </c>
      <c r="DN2197" s="1">
        <f t="shared" si="3578"/>
        <v>0</v>
      </c>
      <c r="DO2197" s="1" t="e">
        <f>IF(DM2197&gt;$D$1,Sourcedata!$B$90*(2*DK2197/1000000)/fluid_kinevisco,(DK2197*2/1000000)^(4/3)*epsilon^(1/3)/fluid_kinevisco)</f>
        <v>#DIV/0!</v>
      </c>
      <c r="DP2197" s="1" t="e">
        <f>2+0.6*DO2197^0.5*Sourcedata!$B$92^(1/3)</f>
        <v>#DIV/0!</v>
      </c>
      <c r="DQ2197" s="1" t="e">
        <f t="shared" si="3617"/>
        <v>#DIV/0!</v>
      </c>
      <c r="DR2197" s="1" t="e">
        <f t="shared" si="3579"/>
        <v>#DIV/0!</v>
      </c>
      <c r="DS2197" s="1">
        <f>IF(DK2197=0,0,Sourcedata!$C$13*EXP(2*Sourcedata!$C$28*Sourcedata!$C$10/Sourcedata!$C$12/Sourcedata!$C$34/DK2197*1000000))</f>
        <v>0</v>
      </c>
      <c r="DT2197" s="1">
        <f t="shared" si="3580"/>
        <v>0</v>
      </c>
      <c r="DU2197" s="1">
        <f t="shared" si="3618"/>
        <v>0</v>
      </c>
      <c r="DV2197">
        <f t="shared" si="3619"/>
        <v>0</v>
      </c>
      <c r="DX2197" s="26">
        <f t="shared" si="3528"/>
        <v>2.4999999999999988E-5</v>
      </c>
      <c r="DY2197">
        <f t="shared" si="3517"/>
        <v>0.54875000000002161</v>
      </c>
      <c r="DZ2197" s="1">
        <f t="shared" si="3518"/>
        <v>0</v>
      </c>
      <c r="EA2197" s="1">
        <f t="shared" si="3529"/>
        <v>24.999999999999989</v>
      </c>
      <c r="EB2197" s="1">
        <f t="shared" si="3522"/>
        <v>0</v>
      </c>
      <c r="EC2197" s="1"/>
      <c r="ED2197" s="1">
        <f t="shared" si="3523"/>
        <v>24.999999999999989</v>
      </c>
      <c r="EE2197" s="1">
        <f t="shared" si="3524"/>
        <v>24.999999999999989</v>
      </c>
      <c r="EF2197">
        <f t="shared" si="3519"/>
        <v>99.999999999999957</v>
      </c>
      <c r="EG2197">
        <f t="shared" si="3520"/>
        <v>0</v>
      </c>
      <c r="EH2197" s="1"/>
      <c r="EI2197">
        <f t="shared" si="3521"/>
        <v>100</v>
      </c>
      <c r="EK2197">
        <f t="shared" si="3525"/>
        <v>0.54875000000002161</v>
      </c>
      <c r="EL2197">
        <f t="shared" si="3526"/>
        <v>0.55000000000000004</v>
      </c>
      <c r="EM2197">
        <f t="shared" si="3527"/>
        <v>99.999999999999957</v>
      </c>
    </row>
    <row r="2198" spans="6:143" x14ac:dyDescent="0.2">
      <c r="F2198">
        <f>F2197+Sourcedata!$C$36*3600/4000</f>
        <v>1972.8000000000777</v>
      </c>
      <c r="G2198">
        <f t="shared" si="3581"/>
        <v>0</v>
      </c>
      <c r="H2198" s="1">
        <f t="shared" si="3530"/>
        <v>0</v>
      </c>
      <c r="I2198" s="1" t="e">
        <f t="shared" si="3531"/>
        <v>#DIV/0!</v>
      </c>
      <c r="J2198" s="1">
        <f t="shared" si="3532"/>
        <v>0</v>
      </c>
      <c r="K2198" s="1" t="e">
        <f>IF(I2198&gt;$D$1,Sourcedata!$B$90*(2*G2198/1000000)/fluid_kinevisco,(G2198*2/1000000)^(4/3)*epsilon^(1/3)/fluid_kinevisco)</f>
        <v>#DIV/0!</v>
      </c>
      <c r="L2198" s="1" t="e">
        <f>2+0.6*K2198^0.5*Sourcedata!$B$92^(1/3)</f>
        <v>#DIV/0!</v>
      </c>
      <c r="M2198" s="1" t="e">
        <f t="shared" si="3533"/>
        <v>#DIV/0!</v>
      </c>
      <c r="N2198" s="1" t="e">
        <f t="shared" si="3534"/>
        <v>#DIV/0!</v>
      </c>
      <c r="O2198" s="1">
        <f>IF(G2198=0,0,Sourcedata!$C$13*EXP(2*Sourcedata!$C$28*Sourcedata!$C$10/Sourcedata!$C$12/Sourcedata!$C$34/G2198*1000000))</f>
        <v>0</v>
      </c>
      <c r="P2198" s="1">
        <f t="shared" si="3535"/>
        <v>0</v>
      </c>
      <c r="Q2198" s="1">
        <f t="shared" si="3582"/>
        <v>0</v>
      </c>
      <c r="R2198">
        <f t="shared" si="3588"/>
        <v>0</v>
      </c>
      <c r="S2198">
        <f t="shared" si="3583"/>
        <v>0</v>
      </c>
      <c r="T2198" s="1">
        <f t="shared" si="3536"/>
        <v>0</v>
      </c>
      <c r="U2198" s="1" t="e">
        <f t="shared" si="3537"/>
        <v>#DIV/0!</v>
      </c>
      <c r="V2198" s="1">
        <f t="shared" si="3538"/>
        <v>0</v>
      </c>
      <c r="W2198" s="1" t="e">
        <f>IF(U2198&gt;$D$1,Sourcedata!$B$90*(2*S2198/1000000)/fluid_kinevisco,(S2198*2/1000000)^(4/3)*epsilon^(1/3)/fluid_kinevisco)</f>
        <v>#DIV/0!</v>
      </c>
      <c r="X2198" s="1" t="e">
        <f>2+0.6*W2198^0.5*Sourcedata!$B$92^(1/3)</f>
        <v>#DIV/0!</v>
      </c>
      <c r="Y2198" s="1" t="e">
        <f t="shared" si="3589"/>
        <v>#DIV/0!</v>
      </c>
      <c r="Z2198" s="1" t="e">
        <f t="shared" si="3539"/>
        <v>#DIV/0!</v>
      </c>
      <c r="AA2198" s="1">
        <f>IF(S2198=0,0,Sourcedata!$C$13*EXP(2*Sourcedata!$C$28*Sourcedata!$C$10/Sourcedata!$C$12/Sourcedata!$C$34/S2198*1000000))</f>
        <v>0</v>
      </c>
      <c r="AB2198" s="1">
        <f t="shared" si="3540"/>
        <v>0</v>
      </c>
      <c r="AC2198" s="1">
        <f t="shared" si="3590"/>
        <v>0</v>
      </c>
      <c r="AD2198">
        <f t="shared" si="3591"/>
        <v>0</v>
      </c>
      <c r="AE2198">
        <f t="shared" si="3584"/>
        <v>0</v>
      </c>
      <c r="AF2198" s="1">
        <f t="shared" si="3541"/>
        <v>0</v>
      </c>
      <c r="AG2198" s="1" t="e">
        <f t="shared" si="3542"/>
        <v>#DIV/0!</v>
      </c>
      <c r="AH2198" s="1">
        <f t="shared" si="3543"/>
        <v>0</v>
      </c>
      <c r="AI2198" s="1" t="e">
        <f>IF(AG2198&gt;$D$1,Sourcedata!$B$90*(2*AE2198/1000000)/fluid_kinevisco,(AE2198*2/1000000)^(4/3)*epsilon^(1/3)/fluid_kinevisco)</f>
        <v>#DIV/0!</v>
      </c>
      <c r="AJ2198" s="1" t="e">
        <f>2+0.6*AI2198^0.5*Sourcedata!$B$92^(1/3)</f>
        <v>#DIV/0!</v>
      </c>
      <c r="AK2198" s="1" t="e">
        <f t="shared" si="3592"/>
        <v>#DIV/0!</v>
      </c>
      <c r="AL2198" s="1" t="e">
        <f t="shared" si="3544"/>
        <v>#DIV/0!</v>
      </c>
      <c r="AM2198" s="1">
        <f>IF(AE2198=0,0,Sourcedata!$C$13*EXP(2*Sourcedata!$C$28*Sourcedata!$C$10/Sourcedata!$C$12/Sourcedata!$C$34/AE2198*1000000))</f>
        <v>0</v>
      </c>
      <c r="AN2198" s="1">
        <f t="shared" si="3545"/>
        <v>0</v>
      </c>
      <c r="AO2198" s="1">
        <f t="shared" si="3593"/>
        <v>0</v>
      </c>
      <c r="AP2198">
        <f t="shared" si="3594"/>
        <v>0</v>
      </c>
      <c r="AQ2198">
        <f t="shared" si="3585"/>
        <v>0</v>
      </c>
      <c r="AR2198" s="1">
        <f t="shared" si="3546"/>
        <v>0</v>
      </c>
      <c r="AS2198" s="1" t="e">
        <f t="shared" si="3547"/>
        <v>#DIV/0!</v>
      </c>
      <c r="AT2198" s="1">
        <f t="shared" si="3548"/>
        <v>0</v>
      </c>
      <c r="AU2198" s="1" t="e">
        <f>IF(AS2198&gt;$D$1,Sourcedata!$B$90*(2*AQ2198/1000000)/fluid_kinevisco,(AQ2198*2/1000000)^(4/3)*epsilon^(1/3)/fluid_kinevisco)</f>
        <v>#DIV/0!</v>
      </c>
      <c r="AV2198" s="1" t="e">
        <f>2+0.6*AU2198^0.5*Sourcedata!$B$92^(1/3)</f>
        <v>#DIV/0!</v>
      </c>
      <c r="AW2198" s="1" t="e">
        <f t="shared" si="3595"/>
        <v>#DIV/0!</v>
      </c>
      <c r="AX2198" s="1" t="e">
        <f t="shared" si="3549"/>
        <v>#DIV/0!</v>
      </c>
      <c r="AY2198" s="1">
        <f>IF(AQ2198=0,0,Sourcedata!$C$13*EXP(2*Sourcedata!$C$28*Sourcedata!$C$10/Sourcedata!$C$12/Sourcedata!$C$34/AQ2198*1000000))</f>
        <v>0</v>
      </c>
      <c r="AZ2198" s="1">
        <f t="shared" si="3550"/>
        <v>0</v>
      </c>
      <c r="BA2198" s="1">
        <f t="shared" si="3596"/>
        <v>0</v>
      </c>
      <c r="BB2198">
        <f t="shared" si="3597"/>
        <v>0</v>
      </c>
      <c r="BC2198">
        <f t="shared" si="3598"/>
        <v>0</v>
      </c>
      <c r="BD2198" s="1">
        <f t="shared" si="3551"/>
        <v>0</v>
      </c>
      <c r="BE2198" s="1" t="e">
        <f t="shared" si="3552"/>
        <v>#DIV/0!</v>
      </c>
      <c r="BF2198" s="1">
        <f t="shared" si="3553"/>
        <v>0</v>
      </c>
      <c r="BG2198" s="1" t="e">
        <f>IF(BE2198&gt;$D$1,Sourcedata!$B$90*(2*BC2198/1000000)/fluid_kinevisco,(BC2198*2/1000000)^(4/3)*epsilon^(1/3)/fluid_kinevisco)</f>
        <v>#DIV/0!</v>
      </c>
      <c r="BH2198" s="1" t="e">
        <f>2+0.6*BG2198^0.5*Sourcedata!$B$92^(1/3)</f>
        <v>#DIV/0!</v>
      </c>
      <c r="BI2198" s="1" t="e">
        <f t="shared" si="3599"/>
        <v>#DIV/0!</v>
      </c>
      <c r="BJ2198" s="1" t="e">
        <f t="shared" si="3554"/>
        <v>#DIV/0!</v>
      </c>
      <c r="BK2198" s="1">
        <f>IF(BC2198=0,0,Sourcedata!$C$13*EXP(2*Sourcedata!$C$28*Sourcedata!$C$10/Sourcedata!$C$12/Sourcedata!$C$34/BC2198*1000000))</f>
        <v>0</v>
      </c>
      <c r="BL2198" s="1">
        <f t="shared" si="3555"/>
        <v>0</v>
      </c>
      <c r="BM2198" s="1">
        <f t="shared" si="3600"/>
        <v>0</v>
      </c>
      <c r="BN2198">
        <f t="shared" si="3601"/>
        <v>0</v>
      </c>
      <c r="BO2198">
        <f t="shared" si="3602"/>
        <v>0</v>
      </c>
      <c r="BP2198" s="1">
        <f t="shared" si="3556"/>
        <v>0</v>
      </c>
      <c r="BQ2198" s="1" t="e">
        <f t="shared" si="3557"/>
        <v>#DIV/0!</v>
      </c>
      <c r="BR2198" s="1">
        <f t="shared" si="3558"/>
        <v>0</v>
      </c>
      <c r="BS2198" s="1" t="e">
        <f>IF(BQ2198&gt;$D$1,Sourcedata!$B$90*(2*BO2198/1000000)/fluid_kinevisco,(BO2198*2/1000000)^(4/3)*epsilon^(1/3)/fluid_kinevisco)</f>
        <v>#DIV/0!</v>
      </c>
      <c r="BT2198" s="1" t="e">
        <f>2+0.6*BS2198^0.5*Sourcedata!$B$92^(1/3)</f>
        <v>#DIV/0!</v>
      </c>
      <c r="BU2198" s="1" t="e">
        <f t="shared" si="3603"/>
        <v>#DIV/0!</v>
      </c>
      <c r="BV2198" s="1" t="e">
        <f t="shared" si="3559"/>
        <v>#DIV/0!</v>
      </c>
      <c r="BW2198" s="1">
        <f>IF(BO2198=0,0,Sourcedata!$C$13*EXP(2*Sourcedata!$C$28*Sourcedata!$C$10/Sourcedata!$C$12/Sourcedata!$C$34/BO2198*1000000))</f>
        <v>0</v>
      </c>
      <c r="BX2198" s="1">
        <f t="shared" si="3560"/>
        <v>0</v>
      </c>
      <c r="BY2198" s="1">
        <f t="shared" si="3604"/>
        <v>0</v>
      </c>
      <c r="BZ2198">
        <f t="shared" si="3605"/>
        <v>0</v>
      </c>
      <c r="CA2198">
        <f t="shared" si="3586"/>
        <v>0</v>
      </c>
      <c r="CB2198" s="1">
        <f t="shared" si="3561"/>
        <v>0</v>
      </c>
      <c r="CC2198" s="1" t="e">
        <f t="shared" si="3562"/>
        <v>#DIV/0!</v>
      </c>
      <c r="CD2198" s="1">
        <f t="shared" si="3563"/>
        <v>0</v>
      </c>
      <c r="CE2198" s="1" t="e">
        <f>IF(CC2198&gt;$D$1,Sourcedata!$B$90*(2*CA2198/1000000)/fluid_kinevisco,(CA2198*2/1000000)^(4/3)*epsilon^(1/3)/fluid_kinevisco)</f>
        <v>#DIV/0!</v>
      </c>
      <c r="CF2198" s="1" t="e">
        <f>2+0.6*CE2198^0.5*Sourcedata!$B$92^(1/3)</f>
        <v>#DIV/0!</v>
      </c>
      <c r="CG2198" s="1" t="e">
        <f t="shared" si="3606"/>
        <v>#DIV/0!</v>
      </c>
      <c r="CH2198" s="1" t="e">
        <f t="shared" si="3564"/>
        <v>#DIV/0!</v>
      </c>
      <c r="CI2198" s="1">
        <f>IF(CA2198=0,0,Sourcedata!$C$13*EXP(2*Sourcedata!$C$28*Sourcedata!$C$10/Sourcedata!$C$12/Sourcedata!$C$34/CA2198*1000000))</f>
        <v>0</v>
      </c>
      <c r="CJ2198" s="1">
        <f t="shared" si="3565"/>
        <v>0</v>
      </c>
      <c r="CK2198" s="1">
        <f t="shared" si="3607"/>
        <v>0</v>
      </c>
      <c r="CL2198">
        <f t="shared" si="3587"/>
        <v>0</v>
      </c>
      <c r="CM2198">
        <f t="shared" si="3608"/>
        <v>0</v>
      </c>
      <c r="CN2198" s="1">
        <f t="shared" si="3566"/>
        <v>0</v>
      </c>
      <c r="CO2198" s="1" t="e">
        <f t="shared" si="3567"/>
        <v>#DIV/0!</v>
      </c>
      <c r="CP2198" s="1">
        <f t="shared" si="3568"/>
        <v>0</v>
      </c>
      <c r="CQ2198" s="1" t="e">
        <f>IF(CO2198&gt;$D$1,Sourcedata!$B$90*(2*CM2198/1000000)/fluid_kinevisco,(CM2198*2/1000000)^(4/3)*epsilon^(1/3)/fluid_kinevisco)</f>
        <v>#DIV/0!</v>
      </c>
      <c r="CR2198" s="1" t="e">
        <f>2+0.6*CQ2198^0.5*Sourcedata!$B$92^(1/3)</f>
        <v>#DIV/0!</v>
      </c>
      <c r="CS2198" s="1" t="e">
        <f t="shared" si="3609"/>
        <v>#DIV/0!</v>
      </c>
      <c r="CT2198" s="1" t="e">
        <f t="shared" si="3569"/>
        <v>#DIV/0!</v>
      </c>
      <c r="CU2198" s="1">
        <f>IF(CM2198=0,0,Sourcedata!$C$13*EXP(2*Sourcedata!$C$28*Sourcedata!$C$10/Sourcedata!$C$12/Sourcedata!$C$34/CM2198*1000000))</f>
        <v>0</v>
      </c>
      <c r="CV2198" s="1">
        <f t="shared" si="3570"/>
        <v>0</v>
      </c>
      <c r="CW2198" s="1">
        <f t="shared" si="3610"/>
        <v>0</v>
      </c>
      <c r="CX2198">
        <f t="shared" si="3611"/>
        <v>0</v>
      </c>
      <c r="CY2198">
        <f t="shared" si="3612"/>
        <v>0</v>
      </c>
      <c r="CZ2198" s="1">
        <f t="shared" si="3571"/>
        <v>0</v>
      </c>
      <c r="DA2198" s="1" t="e">
        <f t="shared" si="3572"/>
        <v>#DIV/0!</v>
      </c>
      <c r="DB2198" s="1">
        <f t="shared" si="3573"/>
        <v>0</v>
      </c>
      <c r="DC2198" s="1" t="e">
        <f>IF(DA2198&gt;$D$1,Sourcedata!$B$90*(2*CY2198/1000000)/fluid_kinevisco,(CY2198*2/1000000)^(4/3)*epsilon^(1/3)/fluid_kinevisco)</f>
        <v>#DIV/0!</v>
      </c>
      <c r="DD2198" s="1" t="e">
        <f>2+0.6*DC2198^0.5*Sourcedata!$B$92^(1/3)</f>
        <v>#DIV/0!</v>
      </c>
      <c r="DE2198" s="1" t="e">
        <f t="shared" si="3613"/>
        <v>#DIV/0!</v>
      </c>
      <c r="DF2198" s="1" t="e">
        <f t="shared" si="3574"/>
        <v>#DIV/0!</v>
      </c>
      <c r="DG2198" s="1">
        <f>IF(CY2198=0,0,Sourcedata!$C$13*EXP(2*Sourcedata!$C$28*Sourcedata!$C$10/Sourcedata!$C$12/Sourcedata!$C$34/CY2198*1000000))</f>
        <v>0</v>
      </c>
      <c r="DH2198" s="1">
        <f t="shared" si="3575"/>
        <v>0</v>
      </c>
      <c r="DI2198" s="1">
        <f t="shared" si="3614"/>
        <v>0</v>
      </c>
      <c r="DJ2198">
        <f t="shared" si="3615"/>
        <v>0</v>
      </c>
      <c r="DK2198">
        <f t="shared" si="3616"/>
        <v>0</v>
      </c>
      <c r="DL2198" s="1">
        <f t="shared" si="3576"/>
        <v>0</v>
      </c>
      <c r="DM2198" s="1" t="e">
        <f t="shared" si="3577"/>
        <v>#DIV/0!</v>
      </c>
      <c r="DN2198" s="1">
        <f t="shared" si="3578"/>
        <v>0</v>
      </c>
      <c r="DO2198" s="1" t="e">
        <f>IF(DM2198&gt;$D$1,Sourcedata!$B$90*(2*DK2198/1000000)/fluid_kinevisco,(DK2198*2/1000000)^(4/3)*epsilon^(1/3)/fluid_kinevisco)</f>
        <v>#DIV/0!</v>
      </c>
      <c r="DP2198" s="1" t="e">
        <f>2+0.6*DO2198^0.5*Sourcedata!$B$92^(1/3)</f>
        <v>#DIV/0!</v>
      </c>
      <c r="DQ2198" s="1" t="e">
        <f t="shared" si="3617"/>
        <v>#DIV/0!</v>
      </c>
      <c r="DR2198" s="1" t="e">
        <f t="shared" si="3579"/>
        <v>#DIV/0!</v>
      </c>
      <c r="DS2198" s="1">
        <f>IF(DK2198=0,0,Sourcedata!$C$13*EXP(2*Sourcedata!$C$28*Sourcedata!$C$10/Sourcedata!$C$12/Sourcedata!$C$34/DK2198*1000000))</f>
        <v>0</v>
      </c>
      <c r="DT2198" s="1">
        <f t="shared" si="3580"/>
        <v>0</v>
      </c>
      <c r="DU2198" s="1">
        <f t="shared" si="3618"/>
        <v>0</v>
      </c>
      <c r="DV2198">
        <f t="shared" si="3619"/>
        <v>0</v>
      </c>
      <c r="DX2198" s="26">
        <f t="shared" si="3528"/>
        <v>2.4999999999999988E-5</v>
      </c>
      <c r="DY2198">
        <f t="shared" si="3517"/>
        <v>0.54900000000002169</v>
      </c>
      <c r="DZ2198" s="1">
        <f t="shared" si="3518"/>
        <v>0</v>
      </c>
      <c r="EA2198" s="1">
        <f t="shared" si="3529"/>
        <v>24.999999999999989</v>
      </c>
      <c r="EB2198" s="1">
        <f t="shared" si="3522"/>
        <v>0</v>
      </c>
      <c r="EC2198" s="1"/>
      <c r="ED2198" s="1">
        <f t="shared" si="3523"/>
        <v>24.999999999999989</v>
      </c>
      <c r="EE2198" s="1">
        <f t="shared" si="3524"/>
        <v>24.999999999999989</v>
      </c>
      <c r="EF2198">
        <f t="shared" si="3519"/>
        <v>99.999999999999957</v>
      </c>
      <c r="EG2198">
        <f t="shared" si="3520"/>
        <v>0</v>
      </c>
      <c r="EH2198" s="1"/>
      <c r="EI2198">
        <f t="shared" si="3521"/>
        <v>100</v>
      </c>
      <c r="EK2198">
        <f t="shared" si="3525"/>
        <v>0.54900000000002169</v>
      </c>
      <c r="EL2198">
        <f t="shared" si="3526"/>
        <v>0.55000000000000004</v>
      </c>
      <c r="EM2198">
        <f t="shared" si="3527"/>
        <v>99.999999999999957</v>
      </c>
    </row>
    <row r="2199" spans="6:143" x14ac:dyDescent="0.2">
      <c r="F2199">
        <f>F2198+Sourcedata!$C$36*3600/4000</f>
        <v>1973.7000000000778</v>
      </c>
      <c r="G2199">
        <f t="shared" si="3581"/>
        <v>0</v>
      </c>
      <c r="H2199" s="1">
        <f t="shared" si="3530"/>
        <v>0</v>
      </c>
      <c r="I2199" s="1" t="e">
        <f t="shared" si="3531"/>
        <v>#DIV/0!</v>
      </c>
      <c r="J2199" s="1">
        <f t="shared" si="3532"/>
        <v>0</v>
      </c>
      <c r="K2199" s="1" t="e">
        <f>IF(I2199&gt;$D$1,Sourcedata!$B$90*(2*G2199/1000000)/fluid_kinevisco,(G2199*2/1000000)^(4/3)*epsilon^(1/3)/fluid_kinevisco)</f>
        <v>#DIV/0!</v>
      </c>
      <c r="L2199" s="1" t="e">
        <f>2+0.6*K2199^0.5*Sourcedata!$B$92^(1/3)</f>
        <v>#DIV/0!</v>
      </c>
      <c r="M2199" s="1" t="e">
        <f t="shared" si="3533"/>
        <v>#DIV/0!</v>
      </c>
      <c r="N2199" s="1" t="e">
        <f t="shared" si="3534"/>
        <v>#DIV/0!</v>
      </c>
      <c r="O2199" s="1">
        <f>IF(G2199=0,0,Sourcedata!$C$13*EXP(2*Sourcedata!$C$28*Sourcedata!$C$10/Sourcedata!$C$12/Sourcedata!$C$34/G2199*1000000))</f>
        <v>0</v>
      </c>
      <c r="P2199" s="1">
        <f t="shared" si="3535"/>
        <v>0</v>
      </c>
      <c r="Q2199" s="1">
        <f t="shared" si="3582"/>
        <v>0</v>
      </c>
      <c r="R2199">
        <f t="shared" si="3588"/>
        <v>0</v>
      </c>
      <c r="S2199">
        <f t="shared" si="3583"/>
        <v>0</v>
      </c>
      <c r="T2199" s="1">
        <f t="shared" si="3536"/>
        <v>0</v>
      </c>
      <c r="U2199" s="1" t="e">
        <f t="shared" si="3537"/>
        <v>#DIV/0!</v>
      </c>
      <c r="V2199" s="1">
        <f t="shared" si="3538"/>
        <v>0</v>
      </c>
      <c r="W2199" s="1" t="e">
        <f>IF(U2199&gt;$D$1,Sourcedata!$B$90*(2*S2199/1000000)/fluid_kinevisco,(S2199*2/1000000)^(4/3)*epsilon^(1/3)/fluid_kinevisco)</f>
        <v>#DIV/0!</v>
      </c>
      <c r="X2199" s="1" t="e">
        <f>2+0.6*W2199^0.5*Sourcedata!$B$92^(1/3)</f>
        <v>#DIV/0!</v>
      </c>
      <c r="Y2199" s="1" t="e">
        <f t="shared" si="3589"/>
        <v>#DIV/0!</v>
      </c>
      <c r="Z2199" s="1" t="e">
        <f t="shared" si="3539"/>
        <v>#DIV/0!</v>
      </c>
      <c r="AA2199" s="1">
        <f>IF(S2199=0,0,Sourcedata!$C$13*EXP(2*Sourcedata!$C$28*Sourcedata!$C$10/Sourcedata!$C$12/Sourcedata!$C$34/S2199*1000000))</f>
        <v>0</v>
      </c>
      <c r="AB2199" s="1">
        <f t="shared" si="3540"/>
        <v>0</v>
      </c>
      <c r="AC2199" s="1">
        <f t="shared" si="3590"/>
        <v>0</v>
      </c>
      <c r="AD2199">
        <f t="shared" si="3591"/>
        <v>0</v>
      </c>
      <c r="AE2199">
        <f t="shared" si="3584"/>
        <v>0</v>
      </c>
      <c r="AF2199" s="1">
        <f t="shared" si="3541"/>
        <v>0</v>
      </c>
      <c r="AG2199" s="1" t="e">
        <f t="shared" si="3542"/>
        <v>#DIV/0!</v>
      </c>
      <c r="AH2199" s="1">
        <f t="shared" si="3543"/>
        <v>0</v>
      </c>
      <c r="AI2199" s="1" t="e">
        <f>IF(AG2199&gt;$D$1,Sourcedata!$B$90*(2*AE2199/1000000)/fluid_kinevisco,(AE2199*2/1000000)^(4/3)*epsilon^(1/3)/fluid_kinevisco)</f>
        <v>#DIV/0!</v>
      </c>
      <c r="AJ2199" s="1" t="e">
        <f>2+0.6*AI2199^0.5*Sourcedata!$B$92^(1/3)</f>
        <v>#DIV/0!</v>
      </c>
      <c r="AK2199" s="1" t="e">
        <f t="shared" si="3592"/>
        <v>#DIV/0!</v>
      </c>
      <c r="AL2199" s="1" t="e">
        <f t="shared" si="3544"/>
        <v>#DIV/0!</v>
      </c>
      <c r="AM2199" s="1">
        <f>IF(AE2199=0,0,Sourcedata!$C$13*EXP(2*Sourcedata!$C$28*Sourcedata!$C$10/Sourcedata!$C$12/Sourcedata!$C$34/AE2199*1000000))</f>
        <v>0</v>
      </c>
      <c r="AN2199" s="1">
        <f t="shared" si="3545"/>
        <v>0</v>
      </c>
      <c r="AO2199" s="1">
        <f t="shared" si="3593"/>
        <v>0</v>
      </c>
      <c r="AP2199">
        <f t="shared" si="3594"/>
        <v>0</v>
      </c>
      <c r="AQ2199">
        <f t="shared" si="3585"/>
        <v>0</v>
      </c>
      <c r="AR2199" s="1">
        <f t="shared" si="3546"/>
        <v>0</v>
      </c>
      <c r="AS2199" s="1" t="e">
        <f t="shared" si="3547"/>
        <v>#DIV/0!</v>
      </c>
      <c r="AT2199" s="1">
        <f t="shared" si="3548"/>
        <v>0</v>
      </c>
      <c r="AU2199" s="1" t="e">
        <f>IF(AS2199&gt;$D$1,Sourcedata!$B$90*(2*AQ2199/1000000)/fluid_kinevisco,(AQ2199*2/1000000)^(4/3)*epsilon^(1/3)/fluid_kinevisco)</f>
        <v>#DIV/0!</v>
      </c>
      <c r="AV2199" s="1" t="e">
        <f>2+0.6*AU2199^0.5*Sourcedata!$B$92^(1/3)</f>
        <v>#DIV/0!</v>
      </c>
      <c r="AW2199" s="1" t="e">
        <f t="shared" si="3595"/>
        <v>#DIV/0!</v>
      </c>
      <c r="AX2199" s="1" t="e">
        <f t="shared" si="3549"/>
        <v>#DIV/0!</v>
      </c>
      <c r="AY2199" s="1">
        <f>IF(AQ2199=0,0,Sourcedata!$C$13*EXP(2*Sourcedata!$C$28*Sourcedata!$C$10/Sourcedata!$C$12/Sourcedata!$C$34/AQ2199*1000000))</f>
        <v>0</v>
      </c>
      <c r="AZ2199" s="1">
        <f t="shared" si="3550"/>
        <v>0</v>
      </c>
      <c r="BA2199" s="1">
        <f t="shared" si="3596"/>
        <v>0</v>
      </c>
      <c r="BB2199">
        <f t="shared" si="3597"/>
        <v>0</v>
      </c>
      <c r="BC2199">
        <f t="shared" si="3598"/>
        <v>0</v>
      </c>
      <c r="BD2199" s="1">
        <f t="shared" si="3551"/>
        <v>0</v>
      </c>
      <c r="BE2199" s="1" t="e">
        <f t="shared" si="3552"/>
        <v>#DIV/0!</v>
      </c>
      <c r="BF2199" s="1">
        <f t="shared" si="3553"/>
        <v>0</v>
      </c>
      <c r="BG2199" s="1" t="e">
        <f>IF(BE2199&gt;$D$1,Sourcedata!$B$90*(2*BC2199/1000000)/fluid_kinevisco,(BC2199*2/1000000)^(4/3)*epsilon^(1/3)/fluid_kinevisco)</f>
        <v>#DIV/0!</v>
      </c>
      <c r="BH2199" s="1" t="e">
        <f>2+0.6*BG2199^0.5*Sourcedata!$B$92^(1/3)</f>
        <v>#DIV/0!</v>
      </c>
      <c r="BI2199" s="1" t="e">
        <f t="shared" si="3599"/>
        <v>#DIV/0!</v>
      </c>
      <c r="BJ2199" s="1" t="e">
        <f t="shared" si="3554"/>
        <v>#DIV/0!</v>
      </c>
      <c r="BK2199" s="1">
        <f>IF(BC2199=0,0,Sourcedata!$C$13*EXP(2*Sourcedata!$C$28*Sourcedata!$C$10/Sourcedata!$C$12/Sourcedata!$C$34/BC2199*1000000))</f>
        <v>0</v>
      </c>
      <c r="BL2199" s="1">
        <f t="shared" si="3555"/>
        <v>0</v>
      </c>
      <c r="BM2199" s="1">
        <f t="shared" si="3600"/>
        <v>0</v>
      </c>
      <c r="BN2199">
        <f t="shared" si="3601"/>
        <v>0</v>
      </c>
      <c r="BO2199">
        <f t="shared" si="3602"/>
        <v>0</v>
      </c>
      <c r="BP2199" s="1">
        <f t="shared" si="3556"/>
        <v>0</v>
      </c>
      <c r="BQ2199" s="1" t="e">
        <f t="shared" si="3557"/>
        <v>#DIV/0!</v>
      </c>
      <c r="BR2199" s="1">
        <f t="shared" si="3558"/>
        <v>0</v>
      </c>
      <c r="BS2199" s="1" t="e">
        <f>IF(BQ2199&gt;$D$1,Sourcedata!$B$90*(2*BO2199/1000000)/fluid_kinevisco,(BO2199*2/1000000)^(4/3)*epsilon^(1/3)/fluid_kinevisco)</f>
        <v>#DIV/0!</v>
      </c>
      <c r="BT2199" s="1" t="e">
        <f>2+0.6*BS2199^0.5*Sourcedata!$B$92^(1/3)</f>
        <v>#DIV/0!</v>
      </c>
      <c r="BU2199" s="1" t="e">
        <f t="shared" si="3603"/>
        <v>#DIV/0!</v>
      </c>
      <c r="BV2199" s="1" t="e">
        <f t="shared" si="3559"/>
        <v>#DIV/0!</v>
      </c>
      <c r="BW2199" s="1">
        <f>IF(BO2199=0,0,Sourcedata!$C$13*EXP(2*Sourcedata!$C$28*Sourcedata!$C$10/Sourcedata!$C$12/Sourcedata!$C$34/BO2199*1000000))</f>
        <v>0</v>
      </c>
      <c r="BX2199" s="1">
        <f t="shared" si="3560"/>
        <v>0</v>
      </c>
      <c r="BY2199" s="1">
        <f t="shared" si="3604"/>
        <v>0</v>
      </c>
      <c r="BZ2199">
        <f t="shared" si="3605"/>
        <v>0</v>
      </c>
      <c r="CA2199">
        <f t="shared" si="3586"/>
        <v>0</v>
      </c>
      <c r="CB2199" s="1">
        <f t="shared" si="3561"/>
        <v>0</v>
      </c>
      <c r="CC2199" s="1" t="e">
        <f t="shared" si="3562"/>
        <v>#DIV/0!</v>
      </c>
      <c r="CD2199" s="1">
        <f t="shared" si="3563"/>
        <v>0</v>
      </c>
      <c r="CE2199" s="1" t="e">
        <f>IF(CC2199&gt;$D$1,Sourcedata!$B$90*(2*CA2199/1000000)/fluid_kinevisco,(CA2199*2/1000000)^(4/3)*epsilon^(1/3)/fluid_kinevisco)</f>
        <v>#DIV/0!</v>
      </c>
      <c r="CF2199" s="1" t="e">
        <f>2+0.6*CE2199^0.5*Sourcedata!$B$92^(1/3)</f>
        <v>#DIV/0!</v>
      </c>
      <c r="CG2199" s="1" t="e">
        <f t="shared" si="3606"/>
        <v>#DIV/0!</v>
      </c>
      <c r="CH2199" s="1" t="e">
        <f t="shared" si="3564"/>
        <v>#DIV/0!</v>
      </c>
      <c r="CI2199" s="1">
        <f>IF(CA2199=0,0,Sourcedata!$C$13*EXP(2*Sourcedata!$C$28*Sourcedata!$C$10/Sourcedata!$C$12/Sourcedata!$C$34/CA2199*1000000))</f>
        <v>0</v>
      </c>
      <c r="CJ2199" s="1">
        <f t="shared" si="3565"/>
        <v>0</v>
      </c>
      <c r="CK2199" s="1">
        <f t="shared" si="3607"/>
        <v>0</v>
      </c>
      <c r="CL2199">
        <f t="shared" si="3587"/>
        <v>0</v>
      </c>
      <c r="CM2199">
        <f t="shared" si="3608"/>
        <v>0</v>
      </c>
      <c r="CN2199" s="1">
        <f t="shared" si="3566"/>
        <v>0</v>
      </c>
      <c r="CO2199" s="1" t="e">
        <f t="shared" si="3567"/>
        <v>#DIV/0!</v>
      </c>
      <c r="CP2199" s="1">
        <f t="shared" si="3568"/>
        <v>0</v>
      </c>
      <c r="CQ2199" s="1" t="e">
        <f>IF(CO2199&gt;$D$1,Sourcedata!$B$90*(2*CM2199/1000000)/fluid_kinevisco,(CM2199*2/1000000)^(4/3)*epsilon^(1/3)/fluid_kinevisco)</f>
        <v>#DIV/0!</v>
      </c>
      <c r="CR2199" s="1" t="e">
        <f>2+0.6*CQ2199^0.5*Sourcedata!$B$92^(1/3)</f>
        <v>#DIV/0!</v>
      </c>
      <c r="CS2199" s="1" t="e">
        <f t="shared" si="3609"/>
        <v>#DIV/0!</v>
      </c>
      <c r="CT2199" s="1" t="e">
        <f t="shared" si="3569"/>
        <v>#DIV/0!</v>
      </c>
      <c r="CU2199" s="1">
        <f>IF(CM2199=0,0,Sourcedata!$C$13*EXP(2*Sourcedata!$C$28*Sourcedata!$C$10/Sourcedata!$C$12/Sourcedata!$C$34/CM2199*1000000))</f>
        <v>0</v>
      </c>
      <c r="CV2199" s="1">
        <f t="shared" si="3570"/>
        <v>0</v>
      </c>
      <c r="CW2199" s="1">
        <f t="shared" si="3610"/>
        <v>0</v>
      </c>
      <c r="CX2199">
        <f t="shared" si="3611"/>
        <v>0</v>
      </c>
      <c r="CY2199">
        <f t="shared" si="3612"/>
        <v>0</v>
      </c>
      <c r="CZ2199" s="1">
        <f t="shared" si="3571"/>
        <v>0</v>
      </c>
      <c r="DA2199" s="1" t="e">
        <f t="shared" si="3572"/>
        <v>#DIV/0!</v>
      </c>
      <c r="DB2199" s="1">
        <f t="shared" si="3573"/>
        <v>0</v>
      </c>
      <c r="DC2199" s="1" t="e">
        <f>IF(DA2199&gt;$D$1,Sourcedata!$B$90*(2*CY2199/1000000)/fluid_kinevisco,(CY2199*2/1000000)^(4/3)*epsilon^(1/3)/fluid_kinevisco)</f>
        <v>#DIV/0!</v>
      </c>
      <c r="DD2199" s="1" t="e">
        <f>2+0.6*DC2199^0.5*Sourcedata!$B$92^(1/3)</f>
        <v>#DIV/0!</v>
      </c>
      <c r="DE2199" s="1" t="e">
        <f t="shared" si="3613"/>
        <v>#DIV/0!</v>
      </c>
      <c r="DF2199" s="1" t="e">
        <f t="shared" si="3574"/>
        <v>#DIV/0!</v>
      </c>
      <c r="DG2199" s="1">
        <f>IF(CY2199=0,0,Sourcedata!$C$13*EXP(2*Sourcedata!$C$28*Sourcedata!$C$10/Sourcedata!$C$12/Sourcedata!$C$34/CY2199*1000000))</f>
        <v>0</v>
      </c>
      <c r="DH2199" s="1">
        <f t="shared" si="3575"/>
        <v>0</v>
      </c>
      <c r="DI2199" s="1">
        <f t="shared" si="3614"/>
        <v>0</v>
      </c>
      <c r="DJ2199">
        <f t="shared" si="3615"/>
        <v>0</v>
      </c>
      <c r="DK2199">
        <f t="shared" si="3616"/>
        <v>0</v>
      </c>
      <c r="DL2199" s="1">
        <f t="shared" si="3576"/>
        <v>0</v>
      </c>
      <c r="DM2199" s="1" t="e">
        <f t="shared" si="3577"/>
        <v>#DIV/0!</v>
      </c>
      <c r="DN2199" s="1">
        <f t="shared" si="3578"/>
        <v>0</v>
      </c>
      <c r="DO2199" s="1" t="e">
        <f>IF(DM2199&gt;$D$1,Sourcedata!$B$90*(2*DK2199/1000000)/fluid_kinevisco,(DK2199*2/1000000)^(4/3)*epsilon^(1/3)/fluid_kinevisco)</f>
        <v>#DIV/0!</v>
      </c>
      <c r="DP2199" s="1" t="e">
        <f>2+0.6*DO2199^0.5*Sourcedata!$B$92^(1/3)</f>
        <v>#DIV/0!</v>
      </c>
      <c r="DQ2199" s="1" t="e">
        <f t="shared" si="3617"/>
        <v>#DIV/0!</v>
      </c>
      <c r="DR2199" s="1" t="e">
        <f t="shared" si="3579"/>
        <v>#DIV/0!</v>
      </c>
      <c r="DS2199" s="1">
        <f>IF(DK2199=0,0,Sourcedata!$C$13*EXP(2*Sourcedata!$C$28*Sourcedata!$C$10/Sourcedata!$C$12/Sourcedata!$C$34/DK2199*1000000))</f>
        <v>0</v>
      </c>
      <c r="DT2199" s="1">
        <f t="shared" si="3580"/>
        <v>0</v>
      </c>
      <c r="DU2199" s="1">
        <f t="shared" si="3618"/>
        <v>0</v>
      </c>
      <c r="DV2199">
        <f t="shared" si="3619"/>
        <v>0</v>
      </c>
      <c r="DX2199" s="26">
        <f t="shared" si="3528"/>
        <v>2.4999999999999988E-5</v>
      </c>
      <c r="DY2199">
        <f t="shared" si="3517"/>
        <v>0.54925000000002167</v>
      </c>
      <c r="DZ2199" s="1">
        <f t="shared" si="3518"/>
        <v>0</v>
      </c>
      <c r="EA2199" s="1">
        <f t="shared" si="3529"/>
        <v>24.999999999999989</v>
      </c>
      <c r="EB2199" s="1">
        <f t="shared" si="3522"/>
        <v>0</v>
      </c>
      <c r="EC2199" s="1"/>
      <c r="ED2199" s="1">
        <f t="shared" si="3523"/>
        <v>24.999999999999989</v>
      </c>
      <c r="EE2199" s="1">
        <f t="shared" si="3524"/>
        <v>24.999999999999989</v>
      </c>
      <c r="EF2199">
        <f t="shared" si="3519"/>
        <v>99.999999999999957</v>
      </c>
      <c r="EG2199">
        <f t="shared" si="3520"/>
        <v>0</v>
      </c>
      <c r="EH2199" s="1"/>
      <c r="EI2199">
        <f t="shared" si="3521"/>
        <v>100</v>
      </c>
      <c r="EK2199">
        <f t="shared" si="3525"/>
        <v>0.54925000000002167</v>
      </c>
      <c r="EL2199">
        <f t="shared" si="3526"/>
        <v>0.55000000000000004</v>
      </c>
      <c r="EM2199">
        <f t="shared" si="3527"/>
        <v>99.999999999999957</v>
      </c>
    </row>
    <row r="2200" spans="6:143" x14ac:dyDescent="0.2">
      <c r="F2200">
        <f>F2199+Sourcedata!$C$36*3600/4000</f>
        <v>1974.6000000000779</v>
      </c>
      <c r="G2200">
        <f t="shared" si="3581"/>
        <v>0</v>
      </c>
      <c r="H2200" s="1">
        <f t="shared" si="3530"/>
        <v>0</v>
      </c>
      <c r="I2200" s="1" t="e">
        <f t="shared" si="3531"/>
        <v>#DIV/0!</v>
      </c>
      <c r="J2200" s="1">
        <f t="shared" si="3532"/>
        <v>0</v>
      </c>
      <c r="K2200" s="1" t="e">
        <f>IF(I2200&gt;$D$1,Sourcedata!$B$90*(2*G2200/1000000)/fluid_kinevisco,(G2200*2/1000000)^(4/3)*epsilon^(1/3)/fluid_kinevisco)</f>
        <v>#DIV/0!</v>
      </c>
      <c r="L2200" s="1" t="e">
        <f>2+0.6*K2200^0.5*Sourcedata!$B$92^(1/3)</f>
        <v>#DIV/0!</v>
      </c>
      <c r="M2200" s="1" t="e">
        <f t="shared" si="3533"/>
        <v>#DIV/0!</v>
      </c>
      <c r="N2200" s="1" t="e">
        <f t="shared" si="3534"/>
        <v>#DIV/0!</v>
      </c>
      <c r="O2200" s="1">
        <f>IF(G2200=0,0,Sourcedata!$C$13*EXP(2*Sourcedata!$C$28*Sourcedata!$C$10/Sourcedata!$C$12/Sourcedata!$C$34/G2200*1000000))</f>
        <v>0</v>
      </c>
      <c r="P2200" s="1">
        <f t="shared" si="3535"/>
        <v>0</v>
      </c>
      <c r="Q2200" s="1">
        <f t="shared" si="3582"/>
        <v>0</v>
      </c>
      <c r="R2200">
        <f t="shared" si="3588"/>
        <v>0</v>
      </c>
      <c r="S2200">
        <f t="shared" si="3583"/>
        <v>0</v>
      </c>
      <c r="T2200" s="1">
        <f t="shared" si="3536"/>
        <v>0</v>
      </c>
      <c r="U2200" s="1" t="e">
        <f t="shared" si="3537"/>
        <v>#DIV/0!</v>
      </c>
      <c r="V2200" s="1">
        <f t="shared" si="3538"/>
        <v>0</v>
      </c>
      <c r="W2200" s="1" t="e">
        <f>IF(U2200&gt;$D$1,Sourcedata!$B$90*(2*S2200/1000000)/fluid_kinevisco,(S2200*2/1000000)^(4/3)*epsilon^(1/3)/fluid_kinevisco)</f>
        <v>#DIV/0!</v>
      </c>
      <c r="X2200" s="1" t="e">
        <f>2+0.6*W2200^0.5*Sourcedata!$B$92^(1/3)</f>
        <v>#DIV/0!</v>
      </c>
      <c r="Y2200" s="1" t="e">
        <f t="shared" si="3589"/>
        <v>#DIV/0!</v>
      </c>
      <c r="Z2200" s="1" t="e">
        <f t="shared" si="3539"/>
        <v>#DIV/0!</v>
      </c>
      <c r="AA2200" s="1">
        <f>IF(S2200=0,0,Sourcedata!$C$13*EXP(2*Sourcedata!$C$28*Sourcedata!$C$10/Sourcedata!$C$12/Sourcedata!$C$34/S2200*1000000))</f>
        <v>0</v>
      </c>
      <c r="AB2200" s="1">
        <f t="shared" si="3540"/>
        <v>0</v>
      </c>
      <c r="AC2200" s="1">
        <f t="shared" si="3590"/>
        <v>0</v>
      </c>
      <c r="AD2200">
        <f t="shared" si="3591"/>
        <v>0</v>
      </c>
      <c r="AE2200">
        <f t="shared" si="3584"/>
        <v>0</v>
      </c>
      <c r="AF2200" s="1">
        <f t="shared" si="3541"/>
        <v>0</v>
      </c>
      <c r="AG2200" s="1" t="e">
        <f t="shared" si="3542"/>
        <v>#DIV/0!</v>
      </c>
      <c r="AH2200" s="1">
        <f t="shared" si="3543"/>
        <v>0</v>
      </c>
      <c r="AI2200" s="1" t="e">
        <f>IF(AG2200&gt;$D$1,Sourcedata!$B$90*(2*AE2200/1000000)/fluid_kinevisco,(AE2200*2/1000000)^(4/3)*epsilon^(1/3)/fluid_kinevisco)</f>
        <v>#DIV/0!</v>
      </c>
      <c r="AJ2200" s="1" t="e">
        <f>2+0.6*AI2200^0.5*Sourcedata!$B$92^(1/3)</f>
        <v>#DIV/0!</v>
      </c>
      <c r="AK2200" s="1" t="e">
        <f t="shared" si="3592"/>
        <v>#DIV/0!</v>
      </c>
      <c r="AL2200" s="1" t="e">
        <f t="shared" si="3544"/>
        <v>#DIV/0!</v>
      </c>
      <c r="AM2200" s="1">
        <f>IF(AE2200=0,0,Sourcedata!$C$13*EXP(2*Sourcedata!$C$28*Sourcedata!$C$10/Sourcedata!$C$12/Sourcedata!$C$34/AE2200*1000000))</f>
        <v>0</v>
      </c>
      <c r="AN2200" s="1">
        <f t="shared" si="3545"/>
        <v>0</v>
      </c>
      <c r="AO2200" s="1">
        <f t="shared" si="3593"/>
        <v>0</v>
      </c>
      <c r="AP2200">
        <f t="shared" si="3594"/>
        <v>0</v>
      </c>
      <c r="AQ2200">
        <f t="shared" si="3585"/>
        <v>0</v>
      </c>
      <c r="AR2200" s="1">
        <f t="shared" si="3546"/>
        <v>0</v>
      </c>
      <c r="AS2200" s="1" t="e">
        <f t="shared" si="3547"/>
        <v>#DIV/0!</v>
      </c>
      <c r="AT2200" s="1">
        <f t="shared" si="3548"/>
        <v>0</v>
      </c>
      <c r="AU2200" s="1" t="e">
        <f>IF(AS2200&gt;$D$1,Sourcedata!$B$90*(2*AQ2200/1000000)/fluid_kinevisco,(AQ2200*2/1000000)^(4/3)*epsilon^(1/3)/fluid_kinevisco)</f>
        <v>#DIV/0!</v>
      </c>
      <c r="AV2200" s="1" t="e">
        <f>2+0.6*AU2200^0.5*Sourcedata!$B$92^(1/3)</f>
        <v>#DIV/0!</v>
      </c>
      <c r="AW2200" s="1" t="e">
        <f t="shared" si="3595"/>
        <v>#DIV/0!</v>
      </c>
      <c r="AX2200" s="1" t="e">
        <f t="shared" si="3549"/>
        <v>#DIV/0!</v>
      </c>
      <c r="AY2200" s="1">
        <f>IF(AQ2200=0,0,Sourcedata!$C$13*EXP(2*Sourcedata!$C$28*Sourcedata!$C$10/Sourcedata!$C$12/Sourcedata!$C$34/AQ2200*1000000))</f>
        <v>0</v>
      </c>
      <c r="AZ2200" s="1">
        <f t="shared" si="3550"/>
        <v>0</v>
      </c>
      <c r="BA2200" s="1">
        <f t="shared" si="3596"/>
        <v>0</v>
      </c>
      <c r="BB2200">
        <f t="shared" si="3597"/>
        <v>0</v>
      </c>
      <c r="BC2200">
        <f t="shared" si="3598"/>
        <v>0</v>
      </c>
      <c r="BD2200" s="1">
        <f t="shared" si="3551"/>
        <v>0</v>
      </c>
      <c r="BE2200" s="1" t="e">
        <f t="shared" si="3552"/>
        <v>#DIV/0!</v>
      </c>
      <c r="BF2200" s="1">
        <f t="shared" si="3553"/>
        <v>0</v>
      </c>
      <c r="BG2200" s="1" t="e">
        <f>IF(BE2200&gt;$D$1,Sourcedata!$B$90*(2*BC2200/1000000)/fluid_kinevisco,(BC2200*2/1000000)^(4/3)*epsilon^(1/3)/fluid_kinevisco)</f>
        <v>#DIV/0!</v>
      </c>
      <c r="BH2200" s="1" t="e">
        <f>2+0.6*BG2200^0.5*Sourcedata!$B$92^(1/3)</f>
        <v>#DIV/0!</v>
      </c>
      <c r="BI2200" s="1" t="e">
        <f t="shared" si="3599"/>
        <v>#DIV/0!</v>
      </c>
      <c r="BJ2200" s="1" t="e">
        <f t="shared" si="3554"/>
        <v>#DIV/0!</v>
      </c>
      <c r="BK2200" s="1">
        <f>IF(BC2200=0,0,Sourcedata!$C$13*EXP(2*Sourcedata!$C$28*Sourcedata!$C$10/Sourcedata!$C$12/Sourcedata!$C$34/BC2200*1000000))</f>
        <v>0</v>
      </c>
      <c r="BL2200" s="1">
        <f t="shared" si="3555"/>
        <v>0</v>
      </c>
      <c r="BM2200" s="1">
        <f t="shared" si="3600"/>
        <v>0</v>
      </c>
      <c r="BN2200">
        <f t="shared" si="3601"/>
        <v>0</v>
      </c>
      <c r="BO2200">
        <f t="shared" si="3602"/>
        <v>0</v>
      </c>
      <c r="BP2200" s="1">
        <f t="shared" si="3556"/>
        <v>0</v>
      </c>
      <c r="BQ2200" s="1" t="e">
        <f t="shared" si="3557"/>
        <v>#DIV/0!</v>
      </c>
      <c r="BR2200" s="1">
        <f t="shared" si="3558"/>
        <v>0</v>
      </c>
      <c r="BS2200" s="1" t="e">
        <f>IF(BQ2200&gt;$D$1,Sourcedata!$B$90*(2*BO2200/1000000)/fluid_kinevisco,(BO2200*2/1000000)^(4/3)*epsilon^(1/3)/fluid_kinevisco)</f>
        <v>#DIV/0!</v>
      </c>
      <c r="BT2200" s="1" t="e">
        <f>2+0.6*BS2200^0.5*Sourcedata!$B$92^(1/3)</f>
        <v>#DIV/0!</v>
      </c>
      <c r="BU2200" s="1" t="e">
        <f t="shared" si="3603"/>
        <v>#DIV/0!</v>
      </c>
      <c r="BV2200" s="1" t="e">
        <f t="shared" si="3559"/>
        <v>#DIV/0!</v>
      </c>
      <c r="BW2200" s="1">
        <f>IF(BO2200=0,0,Sourcedata!$C$13*EXP(2*Sourcedata!$C$28*Sourcedata!$C$10/Sourcedata!$C$12/Sourcedata!$C$34/BO2200*1000000))</f>
        <v>0</v>
      </c>
      <c r="BX2200" s="1">
        <f t="shared" si="3560"/>
        <v>0</v>
      </c>
      <c r="BY2200" s="1">
        <f t="shared" si="3604"/>
        <v>0</v>
      </c>
      <c r="BZ2200">
        <f t="shared" si="3605"/>
        <v>0</v>
      </c>
      <c r="CA2200">
        <f t="shared" si="3586"/>
        <v>0</v>
      </c>
      <c r="CB2200" s="1">
        <f t="shared" si="3561"/>
        <v>0</v>
      </c>
      <c r="CC2200" s="1" t="e">
        <f t="shared" si="3562"/>
        <v>#DIV/0!</v>
      </c>
      <c r="CD2200" s="1">
        <f t="shared" si="3563"/>
        <v>0</v>
      </c>
      <c r="CE2200" s="1" t="e">
        <f>IF(CC2200&gt;$D$1,Sourcedata!$B$90*(2*CA2200/1000000)/fluid_kinevisco,(CA2200*2/1000000)^(4/3)*epsilon^(1/3)/fluid_kinevisco)</f>
        <v>#DIV/0!</v>
      </c>
      <c r="CF2200" s="1" t="e">
        <f>2+0.6*CE2200^0.5*Sourcedata!$B$92^(1/3)</f>
        <v>#DIV/0!</v>
      </c>
      <c r="CG2200" s="1" t="e">
        <f t="shared" si="3606"/>
        <v>#DIV/0!</v>
      </c>
      <c r="CH2200" s="1" t="e">
        <f t="shared" si="3564"/>
        <v>#DIV/0!</v>
      </c>
      <c r="CI2200" s="1">
        <f>IF(CA2200=0,0,Sourcedata!$C$13*EXP(2*Sourcedata!$C$28*Sourcedata!$C$10/Sourcedata!$C$12/Sourcedata!$C$34/CA2200*1000000))</f>
        <v>0</v>
      </c>
      <c r="CJ2200" s="1">
        <f t="shared" si="3565"/>
        <v>0</v>
      </c>
      <c r="CK2200" s="1">
        <f t="shared" si="3607"/>
        <v>0</v>
      </c>
      <c r="CL2200">
        <f t="shared" si="3587"/>
        <v>0</v>
      </c>
      <c r="CM2200">
        <f t="shared" si="3608"/>
        <v>0</v>
      </c>
      <c r="CN2200" s="1">
        <f t="shared" si="3566"/>
        <v>0</v>
      </c>
      <c r="CO2200" s="1" t="e">
        <f t="shared" si="3567"/>
        <v>#DIV/0!</v>
      </c>
      <c r="CP2200" s="1">
        <f t="shared" si="3568"/>
        <v>0</v>
      </c>
      <c r="CQ2200" s="1" t="e">
        <f>IF(CO2200&gt;$D$1,Sourcedata!$B$90*(2*CM2200/1000000)/fluid_kinevisco,(CM2200*2/1000000)^(4/3)*epsilon^(1/3)/fluid_kinevisco)</f>
        <v>#DIV/0!</v>
      </c>
      <c r="CR2200" s="1" t="e">
        <f>2+0.6*CQ2200^0.5*Sourcedata!$B$92^(1/3)</f>
        <v>#DIV/0!</v>
      </c>
      <c r="CS2200" s="1" t="e">
        <f t="shared" si="3609"/>
        <v>#DIV/0!</v>
      </c>
      <c r="CT2200" s="1" t="e">
        <f t="shared" si="3569"/>
        <v>#DIV/0!</v>
      </c>
      <c r="CU2200" s="1">
        <f>IF(CM2200=0,0,Sourcedata!$C$13*EXP(2*Sourcedata!$C$28*Sourcedata!$C$10/Sourcedata!$C$12/Sourcedata!$C$34/CM2200*1000000))</f>
        <v>0</v>
      </c>
      <c r="CV2200" s="1">
        <f t="shared" si="3570"/>
        <v>0</v>
      </c>
      <c r="CW2200" s="1">
        <f t="shared" si="3610"/>
        <v>0</v>
      </c>
      <c r="CX2200">
        <f t="shared" si="3611"/>
        <v>0</v>
      </c>
      <c r="CY2200">
        <f t="shared" si="3612"/>
        <v>0</v>
      </c>
      <c r="CZ2200" s="1">
        <f t="shared" si="3571"/>
        <v>0</v>
      </c>
      <c r="DA2200" s="1" t="e">
        <f t="shared" si="3572"/>
        <v>#DIV/0!</v>
      </c>
      <c r="DB2200" s="1">
        <f t="shared" si="3573"/>
        <v>0</v>
      </c>
      <c r="DC2200" s="1" t="e">
        <f>IF(DA2200&gt;$D$1,Sourcedata!$B$90*(2*CY2200/1000000)/fluid_kinevisco,(CY2200*2/1000000)^(4/3)*epsilon^(1/3)/fluid_kinevisco)</f>
        <v>#DIV/0!</v>
      </c>
      <c r="DD2200" s="1" t="e">
        <f>2+0.6*DC2200^0.5*Sourcedata!$B$92^(1/3)</f>
        <v>#DIV/0!</v>
      </c>
      <c r="DE2200" s="1" t="e">
        <f t="shared" si="3613"/>
        <v>#DIV/0!</v>
      </c>
      <c r="DF2200" s="1" t="e">
        <f t="shared" si="3574"/>
        <v>#DIV/0!</v>
      </c>
      <c r="DG2200" s="1">
        <f>IF(CY2200=0,0,Sourcedata!$C$13*EXP(2*Sourcedata!$C$28*Sourcedata!$C$10/Sourcedata!$C$12/Sourcedata!$C$34/CY2200*1000000))</f>
        <v>0</v>
      </c>
      <c r="DH2200" s="1">
        <f t="shared" si="3575"/>
        <v>0</v>
      </c>
      <c r="DI2200" s="1">
        <f t="shared" si="3614"/>
        <v>0</v>
      </c>
      <c r="DJ2200">
        <f t="shared" si="3615"/>
        <v>0</v>
      </c>
      <c r="DK2200">
        <f t="shared" si="3616"/>
        <v>0</v>
      </c>
      <c r="DL2200" s="1">
        <f t="shared" si="3576"/>
        <v>0</v>
      </c>
      <c r="DM2200" s="1" t="e">
        <f t="shared" si="3577"/>
        <v>#DIV/0!</v>
      </c>
      <c r="DN2200" s="1">
        <f t="shared" si="3578"/>
        <v>0</v>
      </c>
      <c r="DO2200" s="1" t="e">
        <f>IF(DM2200&gt;$D$1,Sourcedata!$B$90*(2*DK2200/1000000)/fluid_kinevisco,(DK2200*2/1000000)^(4/3)*epsilon^(1/3)/fluid_kinevisco)</f>
        <v>#DIV/0!</v>
      </c>
      <c r="DP2200" s="1" t="e">
        <f>2+0.6*DO2200^0.5*Sourcedata!$B$92^(1/3)</f>
        <v>#DIV/0!</v>
      </c>
      <c r="DQ2200" s="1" t="e">
        <f t="shared" si="3617"/>
        <v>#DIV/0!</v>
      </c>
      <c r="DR2200" s="1" t="e">
        <f t="shared" si="3579"/>
        <v>#DIV/0!</v>
      </c>
      <c r="DS2200" s="1">
        <f>IF(DK2200=0,0,Sourcedata!$C$13*EXP(2*Sourcedata!$C$28*Sourcedata!$C$10/Sourcedata!$C$12/Sourcedata!$C$34/DK2200*1000000))</f>
        <v>0</v>
      </c>
      <c r="DT2200" s="1">
        <f t="shared" si="3580"/>
        <v>0</v>
      </c>
      <c r="DU2200" s="1">
        <f t="shared" si="3618"/>
        <v>0</v>
      </c>
      <c r="DV2200">
        <f t="shared" si="3619"/>
        <v>0</v>
      </c>
      <c r="DX2200" s="26">
        <f t="shared" si="3528"/>
        <v>2.4999999999999988E-5</v>
      </c>
      <c r="DY2200">
        <f t="shared" si="3517"/>
        <v>0.54950000000002175</v>
      </c>
      <c r="DZ2200" s="1">
        <f t="shared" si="3518"/>
        <v>0</v>
      </c>
      <c r="EA2200" s="1">
        <f t="shared" si="3529"/>
        <v>24.999999999999989</v>
      </c>
      <c r="EB2200" s="1">
        <f t="shared" si="3522"/>
        <v>0</v>
      </c>
      <c r="EC2200" s="1"/>
      <c r="ED2200" s="1">
        <f t="shared" si="3523"/>
        <v>24.999999999999989</v>
      </c>
      <c r="EE2200" s="1">
        <f t="shared" si="3524"/>
        <v>24.999999999999989</v>
      </c>
      <c r="EF2200">
        <f t="shared" si="3519"/>
        <v>99.999999999999957</v>
      </c>
      <c r="EG2200">
        <f t="shared" si="3520"/>
        <v>0</v>
      </c>
      <c r="EH2200" s="1"/>
      <c r="EI2200">
        <f t="shared" si="3521"/>
        <v>100</v>
      </c>
      <c r="EK2200">
        <f t="shared" si="3525"/>
        <v>0.54950000000002175</v>
      </c>
      <c r="EL2200">
        <f t="shared" si="3526"/>
        <v>0.55000000000000004</v>
      </c>
      <c r="EM2200">
        <f t="shared" si="3527"/>
        <v>99.999999999999957</v>
      </c>
    </row>
    <row r="2201" spans="6:143" x14ac:dyDescent="0.2">
      <c r="F2201">
        <f>F2200+Sourcedata!$C$36*3600/4000</f>
        <v>1975.500000000078</v>
      </c>
      <c r="G2201">
        <f t="shared" si="3581"/>
        <v>0</v>
      </c>
      <c r="H2201" s="1">
        <f t="shared" si="3530"/>
        <v>0</v>
      </c>
      <c r="I2201" s="1" t="e">
        <f t="shared" si="3531"/>
        <v>#DIV/0!</v>
      </c>
      <c r="J2201" s="1">
        <f t="shared" si="3532"/>
        <v>0</v>
      </c>
      <c r="K2201" s="1" t="e">
        <f>IF(I2201&gt;$D$1,Sourcedata!$B$90*(2*G2201/1000000)/fluid_kinevisco,(G2201*2/1000000)^(4/3)*epsilon^(1/3)/fluid_kinevisco)</f>
        <v>#DIV/0!</v>
      </c>
      <c r="L2201" s="1" t="e">
        <f>2+0.6*K2201^0.5*Sourcedata!$B$92^(1/3)</f>
        <v>#DIV/0!</v>
      </c>
      <c r="M2201" s="1" t="e">
        <f t="shared" si="3533"/>
        <v>#DIV/0!</v>
      </c>
      <c r="N2201" s="1" t="e">
        <f t="shared" si="3534"/>
        <v>#DIV/0!</v>
      </c>
      <c r="O2201" s="1">
        <f>IF(G2201=0,0,Sourcedata!$C$13*EXP(2*Sourcedata!$C$28*Sourcedata!$C$10/Sourcedata!$C$12/Sourcedata!$C$34/G2201*1000000))</f>
        <v>0</v>
      </c>
      <c r="P2201" s="1">
        <f t="shared" si="3535"/>
        <v>0</v>
      </c>
      <c r="Q2201" s="1">
        <f t="shared" si="3582"/>
        <v>0</v>
      </c>
      <c r="R2201">
        <f t="shared" si="3588"/>
        <v>0</v>
      </c>
      <c r="S2201">
        <f t="shared" si="3583"/>
        <v>0</v>
      </c>
      <c r="T2201" s="1">
        <f t="shared" si="3536"/>
        <v>0</v>
      </c>
      <c r="U2201" s="1" t="e">
        <f t="shared" si="3537"/>
        <v>#DIV/0!</v>
      </c>
      <c r="V2201" s="1">
        <f t="shared" si="3538"/>
        <v>0</v>
      </c>
      <c r="W2201" s="1" t="e">
        <f>IF(U2201&gt;$D$1,Sourcedata!$B$90*(2*S2201/1000000)/fluid_kinevisco,(S2201*2/1000000)^(4/3)*epsilon^(1/3)/fluid_kinevisco)</f>
        <v>#DIV/0!</v>
      </c>
      <c r="X2201" s="1" t="e">
        <f>2+0.6*W2201^0.5*Sourcedata!$B$92^(1/3)</f>
        <v>#DIV/0!</v>
      </c>
      <c r="Y2201" s="1" t="e">
        <f t="shared" si="3589"/>
        <v>#DIV/0!</v>
      </c>
      <c r="Z2201" s="1" t="e">
        <f t="shared" si="3539"/>
        <v>#DIV/0!</v>
      </c>
      <c r="AA2201" s="1">
        <f>IF(S2201=0,0,Sourcedata!$C$13*EXP(2*Sourcedata!$C$28*Sourcedata!$C$10/Sourcedata!$C$12/Sourcedata!$C$34/S2201*1000000))</f>
        <v>0</v>
      </c>
      <c r="AB2201" s="1">
        <f t="shared" si="3540"/>
        <v>0</v>
      </c>
      <c r="AC2201" s="1">
        <f t="shared" si="3590"/>
        <v>0</v>
      </c>
      <c r="AD2201">
        <f t="shared" si="3591"/>
        <v>0</v>
      </c>
      <c r="AE2201">
        <f t="shared" si="3584"/>
        <v>0</v>
      </c>
      <c r="AF2201" s="1">
        <f t="shared" si="3541"/>
        <v>0</v>
      </c>
      <c r="AG2201" s="1" t="e">
        <f t="shared" si="3542"/>
        <v>#DIV/0!</v>
      </c>
      <c r="AH2201" s="1">
        <f t="shared" si="3543"/>
        <v>0</v>
      </c>
      <c r="AI2201" s="1" t="e">
        <f>IF(AG2201&gt;$D$1,Sourcedata!$B$90*(2*AE2201/1000000)/fluid_kinevisco,(AE2201*2/1000000)^(4/3)*epsilon^(1/3)/fluid_kinevisco)</f>
        <v>#DIV/0!</v>
      </c>
      <c r="AJ2201" s="1" t="e">
        <f>2+0.6*AI2201^0.5*Sourcedata!$B$92^(1/3)</f>
        <v>#DIV/0!</v>
      </c>
      <c r="AK2201" s="1" t="e">
        <f t="shared" si="3592"/>
        <v>#DIV/0!</v>
      </c>
      <c r="AL2201" s="1" t="e">
        <f t="shared" si="3544"/>
        <v>#DIV/0!</v>
      </c>
      <c r="AM2201" s="1">
        <f>IF(AE2201=0,0,Sourcedata!$C$13*EXP(2*Sourcedata!$C$28*Sourcedata!$C$10/Sourcedata!$C$12/Sourcedata!$C$34/AE2201*1000000))</f>
        <v>0</v>
      </c>
      <c r="AN2201" s="1">
        <f t="shared" si="3545"/>
        <v>0</v>
      </c>
      <c r="AO2201" s="1">
        <f t="shared" si="3593"/>
        <v>0</v>
      </c>
      <c r="AP2201">
        <f t="shared" si="3594"/>
        <v>0</v>
      </c>
      <c r="AQ2201">
        <f t="shared" si="3585"/>
        <v>0</v>
      </c>
      <c r="AR2201" s="1">
        <f t="shared" si="3546"/>
        <v>0</v>
      </c>
      <c r="AS2201" s="1" t="e">
        <f t="shared" si="3547"/>
        <v>#DIV/0!</v>
      </c>
      <c r="AT2201" s="1">
        <f t="shared" si="3548"/>
        <v>0</v>
      </c>
      <c r="AU2201" s="1" t="e">
        <f>IF(AS2201&gt;$D$1,Sourcedata!$B$90*(2*AQ2201/1000000)/fluid_kinevisco,(AQ2201*2/1000000)^(4/3)*epsilon^(1/3)/fluid_kinevisco)</f>
        <v>#DIV/0!</v>
      </c>
      <c r="AV2201" s="1" t="e">
        <f>2+0.6*AU2201^0.5*Sourcedata!$B$92^(1/3)</f>
        <v>#DIV/0!</v>
      </c>
      <c r="AW2201" s="1" t="e">
        <f t="shared" si="3595"/>
        <v>#DIV/0!</v>
      </c>
      <c r="AX2201" s="1" t="e">
        <f t="shared" si="3549"/>
        <v>#DIV/0!</v>
      </c>
      <c r="AY2201" s="1">
        <f>IF(AQ2201=0,0,Sourcedata!$C$13*EXP(2*Sourcedata!$C$28*Sourcedata!$C$10/Sourcedata!$C$12/Sourcedata!$C$34/AQ2201*1000000))</f>
        <v>0</v>
      </c>
      <c r="AZ2201" s="1">
        <f t="shared" si="3550"/>
        <v>0</v>
      </c>
      <c r="BA2201" s="1">
        <f t="shared" si="3596"/>
        <v>0</v>
      </c>
      <c r="BB2201">
        <f t="shared" si="3597"/>
        <v>0</v>
      </c>
      <c r="BC2201">
        <f t="shared" si="3598"/>
        <v>0</v>
      </c>
      <c r="BD2201" s="1">
        <f t="shared" si="3551"/>
        <v>0</v>
      </c>
      <c r="BE2201" s="1" t="e">
        <f t="shared" si="3552"/>
        <v>#DIV/0!</v>
      </c>
      <c r="BF2201" s="1">
        <f t="shared" si="3553"/>
        <v>0</v>
      </c>
      <c r="BG2201" s="1" t="e">
        <f>IF(BE2201&gt;$D$1,Sourcedata!$B$90*(2*BC2201/1000000)/fluid_kinevisco,(BC2201*2/1000000)^(4/3)*epsilon^(1/3)/fluid_kinevisco)</f>
        <v>#DIV/0!</v>
      </c>
      <c r="BH2201" s="1" t="e">
        <f>2+0.6*BG2201^0.5*Sourcedata!$B$92^(1/3)</f>
        <v>#DIV/0!</v>
      </c>
      <c r="BI2201" s="1" t="e">
        <f t="shared" si="3599"/>
        <v>#DIV/0!</v>
      </c>
      <c r="BJ2201" s="1" t="e">
        <f t="shared" si="3554"/>
        <v>#DIV/0!</v>
      </c>
      <c r="BK2201" s="1">
        <f>IF(BC2201=0,0,Sourcedata!$C$13*EXP(2*Sourcedata!$C$28*Sourcedata!$C$10/Sourcedata!$C$12/Sourcedata!$C$34/BC2201*1000000))</f>
        <v>0</v>
      </c>
      <c r="BL2201" s="1">
        <f t="shared" si="3555"/>
        <v>0</v>
      </c>
      <c r="BM2201" s="1">
        <f t="shared" si="3600"/>
        <v>0</v>
      </c>
      <c r="BN2201">
        <f t="shared" si="3601"/>
        <v>0</v>
      </c>
      <c r="BO2201">
        <f t="shared" si="3602"/>
        <v>0</v>
      </c>
      <c r="BP2201" s="1">
        <f t="shared" si="3556"/>
        <v>0</v>
      </c>
      <c r="BQ2201" s="1" t="e">
        <f t="shared" si="3557"/>
        <v>#DIV/0!</v>
      </c>
      <c r="BR2201" s="1">
        <f t="shared" si="3558"/>
        <v>0</v>
      </c>
      <c r="BS2201" s="1" t="e">
        <f>IF(BQ2201&gt;$D$1,Sourcedata!$B$90*(2*BO2201/1000000)/fluid_kinevisco,(BO2201*2/1000000)^(4/3)*epsilon^(1/3)/fluid_kinevisco)</f>
        <v>#DIV/0!</v>
      </c>
      <c r="BT2201" s="1" t="e">
        <f>2+0.6*BS2201^0.5*Sourcedata!$B$92^(1/3)</f>
        <v>#DIV/0!</v>
      </c>
      <c r="BU2201" s="1" t="e">
        <f t="shared" si="3603"/>
        <v>#DIV/0!</v>
      </c>
      <c r="BV2201" s="1" t="e">
        <f t="shared" si="3559"/>
        <v>#DIV/0!</v>
      </c>
      <c r="BW2201" s="1">
        <f>IF(BO2201=0,0,Sourcedata!$C$13*EXP(2*Sourcedata!$C$28*Sourcedata!$C$10/Sourcedata!$C$12/Sourcedata!$C$34/BO2201*1000000))</f>
        <v>0</v>
      </c>
      <c r="BX2201" s="1">
        <f t="shared" si="3560"/>
        <v>0</v>
      </c>
      <c r="BY2201" s="1">
        <f t="shared" si="3604"/>
        <v>0</v>
      </c>
      <c r="BZ2201">
        <f t="shared" si="3605"/>
        <v>0</v>
      </c>
      <c r="CA2201">
        <f t="shared" si="3586"/>
        <v>0</v>
      </c>
      <c r="CB2201" s="1">
        <f t="shared" si="3561"/>
        <v>0</v>
      </c>
      <c r="CC2201" s="1" t="e">
        <f t="shared" si="3562"/>
        <v>#DIV/0!</v>
      </c>
      <c r="CD2201" s="1">
        <f t="shared" si="3563"/>
        <v>0</v>
      </c>
      <c r="CE2201" s="1" t="e">
        <f>IF(CC2201&gt;$D$1,Sourcedata!$B$90*(2*CA2201/1000000)/fluid_kinevisco,(CA2201*2/1000000)^(4/3)*epsilon^(1/3)/fluid_kinevisco)</f>
        <v>#DIV/0!</v>
      </c>
      <c r="CF2201" s="1" t="e">
        <f>2+0.6*CE2201^0.5*Sourcedata!$B$92^(1/3)</f>
        <v>#DIV/0!</v>
      </c>
      <c r="CG2201" s="1" t="e">
        <f t="shared" si="3606"/>
        <v>#DIV/0!</v>
      </c>
      <c r="CH2201" s="1" t="e">
        <f t="shared" si="3564"/>
        <v>#DIV/0!</v>
      </c>
      <c r="CI2201" s="1">
        <f>IF(CA2201=0,0,Sourcedata!$C$13*EXP(2*Sourcedata!$C$28*Sourcedata!$C$10/Sourcedata!$C$12/Sourcedata!$C$34/CA2201*1000000))</f>
        <v>0</v>
      </c>
      <c r="CJ2201" s="1">
        <f t="shared" si="3565"/>
        <v>0</v>
      </c>
      <c r="CK2201" s="1">
        <f t="shared" si="3607"/>
        <v>0</v>
      </c>
      <c r="CL2201">
        <f t="shared" si="3587"/>
        <v>0</v>
      </c>
      <c r="CM2201">
        <f t="shared" si="3608"/>
        <v>0</v>
      </c>
      <c r="CN2201" s="1">
        <f t="shared" si="3566"/>
        <v>0</v>
      </c>
      <c r="CO2201" s="1" t="e">
        <f t="shared" si="3567"/>
        <v>#DIV/0!</v>
      </c>
      <c r="CP2201" s="1">
        <f t="shared" si="3568"/>
        <v>0</v>
      </c>
      <c r="CQ2201" s="1" t="e">
        <f>IF(CO2201&gt;$D$1,Sourcedata!$B$90*(2*CM2201/1000000)/fluid_kinevisco,(CM2201*2/1000000)^(4/3)*epsilon^(1/3)/fluid_kinevisco)</f>
        <v>#DIV/0!</v>
      </c>
      <c r="CR2201" s="1" t="e">
        <f>2+0.6*CQ2201^0.5*Sourcedata!$B$92^(1/3)</f>
        <v>#DIV/0!</v>
      </c>
      <c r="CS2201" s="1" t="e">
        <f t="shared" si="3609"/>
        <v>#DIV/0!</v>
      </c>
      <c r="CT2201" s="1" t="e">
        <f t="shared" si="3569"/>
        <v>#DIV/0!</v>
      </c>
      <c r="CU2201" s="1">
        <f>IF(CM2201=0,0,Sourcedata!$C$13*EXP(2*Sourcedata!$C$28*Sourcedata!$C$10/Sourcedata!$C$12/Sourcedata!$C$34/CM2201*1000000))</f>
        <v>0</v>
      </c>
      <c r="CV2201" s="1">
        <f t="shared" si="3570"/>
        <v>0</v>
      </c>
      <c r="CW2201" s="1">
        <f t="shared" si="3610"/>
        <v>0</v>
      </c>
      <c r="CX2201">
        <f t="shared" si="3611"/>
        <v>0</v>
      </c>
      <c r="CY2201">
        <f t="shared" si="3612"/>
        <v>0</v>
      </c>
      <c r="CZ2201" s="1">
        <f t="shared" si="3571"/>
        <v>0</v>
      </c>
      <c r="DA2201" s="1" t="e">
        <f t="shared" si="3572"/>
        <v>#DIV/0!</v>
      </c>
      <c r="DB2201" s="1">
        <f t="shared" si="3573"/>
        <v>0</v>
      </c>
      <c r="DC2201" s="1" t="e">
        <f>IF(DA2201&gt;$D$1,Sourcedata!$B$90*(2*CY2201/1000000)/fluid_kinevisco,(CY2201*2/1000000)^(4/3)*epsilon^(1/3)/fluid_kinevisco)</f>
        <v>#DIV/0!</v>
      </c>
      <c r="DD2201" s="1" t="e">
        <f>2+0.6*DC2201^0.5*Sourcedata!$B$92^(1/3)</f>
        <v>#DIV/0!</v>
      </c>
      <c r="DE2201" s="1" t="e">
        <f t="shared" si="3613"/>
        <v>#DIV/0!</v>
      </c>
      <c r="DF2201" s="1" t="e">
        <f t="shared" si="3574"/>
        <v>#DIV/0!</v>
      </c>
      <c r="DG2201" s="1">
        <f>IF(CY2201=0,0,Sourcedata!$C$13*EXP(2*Sourcedata!$C$28*Sourcedata!$C$10/Sourcedata!$C$12/Sourcedata!$C$34/CY2201*1000000))</f>
        <v>0</v>
      </c>
      <c r="DH2201" s="1">
        <f t="shared" si="3575"/>
        <v>0</v>
      </c>
      <c r="DI2201" s="1">
        <f t="shared" si="3614"/>
        <v>0</v>
      </c>
      <c r="DJ2201">
        <f t="shared" si="3615"/>
        <v>0</v>
      </c>
      <c r="DK2201">
        <f t="shared" si="3616"/>
        <v>0</v>
      </c>
      <c r="DL2201" s="1">
        <f t="shared" si="3576"/>
        <v>0</v>
      </c>
      <c r="DM2201" s="1" t="e">
        <f t="shared" si="3577"/>
        <v>#DIV/0!</v>
      </c>
      <c r="DN2201" s="1">
        <f t="shared" si="3578"/>
        <v>0</v>
      </c>
      <c r="DO2201" s="1" t="e">
        <f>IF(DM2201&gt;$D$1,Sourcedata!$B$90*(2*DK2201/1000000)/fluid_kinevisco,(DK2201*2/1000000)^(4/3)*epsilon^(1/3)/fluid_kinevisco)</f>
        <v>#DIV/0!</v>
      </c>
      <c r="DP2201" s="1" t="e">
        <f>2+0.6*DO2201^0.5*Sourcedata!$B$92^(1/3)</f>
        <v>#DIV/0!</v>
      </c>
      <c r="DQ2201" s="1" t="e">
        <f t="shared" si="3617"/>
        <v>#DIV/0!</v>
      </c>
      <c r="DR2201" s="1" t="e">
        <f t="shared" si="3579"/>
        <v>#DIV/0!</v>
      </c>
      <c r="DS2201" s="1">
        <f>IF(DK2201=0,0,Sourcedata!$C$13*EXP(2*Sourcedata!$C$28*Sourcedata!$C$10/Sourcedata!$C$12/Sourcedata!$C$34/DK2201*1000000))</f>
        <v>0</v>
      </c>
      <c r="DT2201" s="1">
        <f t="shared" si="3580"/>
        <v>0</v>
      </c>
      <c r="DU2201" s="1">
        <f t="shared" si="3618"/>
        <v>0</v>
      </c>
      <c r="DV2201">
        <f t="shared" si="3619"/>
        <v>0</v>
      </c>
      <c r="DX2201" s="26">
        <f t="shared" si="3528"/>
        <v>2.4999999999999988E-5</v>
      </c>
      <c r="DY2201">
        <f t="shared" si="3517"/>
        <v>0.54975000000002172</v>
      </c>
      <c r="DZ2201" s="1">
        <f t="shared" si="3518"/>
        <v>0</v>
      </c>
      <c r="EA2201" s="1">
        <f t="shared" si="3529"/>
        <v>24.999999999999989</v>
      </c>
      <c r="EB2201" s="1">
        <f t="shared" si="3522"/>
        <v>0</v>
      </c>
      <c r="EC2201" s="1"/>
      <c r="ED2201" s="1">
        <f t="shared" si="3523"/>
        <v>24.999999999999989</v>
      </c>
      <c r="EE2201" s="1">
        <f t="shared" si="3524"/>
        <v>24.999999999999989</v>
      </c>
      <c r="EF2201">
        <f t="shared" si="3519"/>
        <v>99.999999999999957</v>
      </c>
      <c r="EG2201">
        <f t="shared" si="3520"/>
        <v>0</v>
      </c>
      <c r="EH2201" s="1"/>
      <c r="EI2201">
        <f t="shared" si="3521"/>
        <v>100</v>
      </c>
      <c r="EK2201">
        <f t="shared" si="3525"/>
        <v>0.54975000000002172</v>
      </c>
      <c r="EL2201">
        <f t="shared" si="3526"/>
        <v>0.55000000000000004</v>
      </c>
      <c r="EM2201">
        <f t="shared" si="3527"/>
        <v>99.999999999999957</v>
      </c>
    </row>
    <row r="2202" spans="6:143" x14ac:dyDescent="0.2">
      <c r="F2202">
        <f>F2201+Sourcedata!$C$36*3600/4000</f>
        <v>1976.4000000000781</v>
      </c>
      <c r="G2202">
        <f t="shared" si="3581"/>
        <v>0</v>
      </c>
      <c r="H2202" s="1">
        <f t="shared" si="3530"/>
        <v>0</v>
      </c>
      <c r="I2202" s="1" t="e">
        <f t="shared" si="3531"/>
        <v>#DIV/0!</v>
      </c>
      <c r="J2202" s="1">
        <f t="shared" si="3532"/>
        <v>0</v>
      </c>
      <c r="K2202" s="1" t="e">
        <f>IF(I2202&gt;$D$1,Sourcedata!$B$90*(2*G2202/1000000)/fluid_kinevisco,(G2202*2/1000000)^(4/3)*epsilon^(1/3)/fluid_kinevisco)</f>
        <v>#DIV/0!</v>
      </c>
      <c r="L2202" s="1" t="e">
        <f>2+0.6*K2202^0.5*Sourcedata!$B$92^(1/3)</f>
        <v>#DIV/0!</v>
      </c>
      <c r="M2202" s="1" t="e">
        <f t="shared" si="3533"/>
        <v>#DIV/0!</v>
      </c>
      <c r="N2202" s="1" t="e">
        <f t="shared" si="3534"/>
        <v>#DIV/0!</v>
      </c>
      <c r="O2202" s="1">
        <f>IF(G2202=0,0,Sourcedata!$C$13*EXP(2*Sourcedata!$C$28*Sourcedata!$C$10/Sourcedata!$C$12/Sourcedata!$C$34/G2202*1000000))</f>
        <v>0</v>
      </c>
      <c r="P2202" s="1">
        <f t="shared" si="3535"/>
        <v>0</v>
      </c>
      <c r="Q2202" s="1">
        <f t="shared" si="3582"/>
        <v>0</v>
      </c>
      <c r="R2202">
        <f t="shared" si="3588"/>
        <v>0</v>
      </c>
      <c r="S2202">
        <f t="shared" si="3583"/>
        <v>0</v>
      </c>
      <c r="T2202" s="1">
        <f t="shared" si="3536"/>
        <v>0</v>
      </c>
      <c r="U2202" s="1" t="e">
        <f t="shared" si="3537"/>
        <v>#DIV/0!</v>
      </c>
      <c r="V2202" s="1">
        <f t="shared" si="3538"/>
        <v>0</v>
      </c>
      <c r="W2202" s="1" t="e">
        <f>IF(U2202&gt;$D$1,Sourcedata!$B$90*(2*S2202/1000000)/fluid_kinevisco,(S2202*2/1000000)^(4/3)*epsilon^(1/3)/fluid_kinevisco)</f>
        <v>#DIV/0!</v>
      </c>
      <c r="X2202" s="1" t="e">
        <f>2+0.6*W2202^0.5*Sourcedata!$B$92^(1/3)</f>
        <v>#DIV/0!</v>
      </c>
      <c r="Y2202" s="1" t="e">
        <f t="shared" si="3589"/>
        <v>#DIV/0!</v>
      </c>
      <c r="Z2202" s="1" t="e">
        <f t="shared" si="3539"/>
        <v>#DIV/0!</v>
      </c>
      <c r="AA2202" s="1">
        <f>IF(S2202=0,0,Sourcedata!$C$13*EXP(2*Sourcedata!$C$28*Sourcedata!$C$10/Sourcedata!$C$12/Sourcedata!$C$34/S2202*1000000))</f>
        <v>0</v>
      </c>
      <c r="AB2202" s="1">
        <f t="shared" si="3540"/>
        <v>0</v>
      </c>
      <c r="AC2202" s="1">
        <f t="shared" si="3590"/>
        <v>0</v>
      </c>
      <c r="AD2202">
        <f t="shared" si="3591"/>
        <v>0</v>
      </c>
      <c r="AE2202">
        <f t="shared" si="3584"/>
        <v>0</v>
      </c>
      <c r="AF2202" s="1">
        <f t="shared" si="3541"/>
        <v>0</v>
      </c>
      <c r="AG2202" s="1" t="e">
        <f t="shared" si="3542"/>
        <v>#DIV/0!</v>
      </c>
      <c r="AH2202" s="1">
        <f t="shared" si="3543"/>
        <v>0</v>
      </c>
      <c r="AI2202" s="1" t="e">
        <f>IF(AG2202&gt;$D$1,Sourcedata!$B$90*(2*AE2202/1000000)/fluid_kinevisco,(AE2202*2/1000000)^(4/3)*epsilon^(1/3)/fluid_kinevisco)</f>
        <v>#DIV/0!</v>
      </c>
      <c r="AJ2202" s="1" t="e">
        <f>2+0.6*AI2202^0.5*Sourcedata!$B$92^(1/3)</f>
        <v>#DIV/0!</v>
      </c>
      <c r="AK2202" s="1" t="e">
        <f t="shared" si="3592"/>
        <v>#DIV/0!</v>
      </c>
      <c r="AL2202" s="1" t="e">
        <f t="shared" si="3544"/>
        <v>#DIV/0!</v>
      </c>
      <c r="AM2202" s="1">
        <f>IF(AE2202=0,0,Sourcedata!$C$13*EXP(2*Sourcedata!$C$28*Sourcedata!$C$10/Sourcedata!$C$12/Sourcedata!$C$34/AE2202*1000000))</f>
        <v>0</v>
      </c>
      <c r="AN2202" s="1">
        <f t="shared" si="3545"/>
        <v>0</v>
      </c>
      <c r="AO2202" s="1">
        <f t="shared" si="3593"/>
        <v>0</v>
      </c>
      <c r="AP2202">
        <f t="shared" si="3594"/>
        <v>0</v>
      </c>
      <c r="AQ2202">
        <f t="shared" si="3585"/>
        <v>0</v>
      </c>
      <c r="AR2202" s="1">
        <f t="shared" si="3546"/>
        <v>0</v>
      </c>
      <c r="AS2202" s="1" t="e">
        <f t="shared" si="3547"/>
        <v>#DIV/0!</v>
      </c>
      <c r="AT2202" s="1">
        <f t="shared" si="3548"/>
        <v>0</v>
      </c>
      <c r="AU2202" s="1" t="e">
        <f>IF(AS2202&gt;$D$1,Sourcedata!$B$90*(2*AQ2202/1000000)/fluid_kinevisco,(AQ2202*2/1000000)^(4/3)*epsilon^(1/3)/fluid_kinevisco)</f>
        <v>#DIV/0!</v>
      </c>
      <c r="AV2202" s="1" t="e">
        <f>2+0.6*AU2202^0.5*Sourcedata!$B$92^(1/3)</f>
        <v>#DIV/0!</v>
      </c>
      <c r="AW2202" s="1" t="e">
        <f t="shared" si="3595"/>
        <v>#DIV/0!</v>
      </c>
      <c r="AX2202" s="1" t="e">
        <f t="shared" si="3549"/>
        <v>#DIV/0!</v>
      </c>
      <c r="AY2202" s="1">
        <f>IF(AQ2202=0,0,Sourcedata!$C$13*EXP(2*Sourcedata!$C$28*Sourcedata!$C$10/Sourcedata!$C$12/Sourcedata!$C$34/AQ2202*1000000))</f>
        <v>0</v>
      </c>
      <c r="AZ2202" s="1">
        <f t="shared" si="3550"/>
        <v>0</v>
      </c>
      <c r="BA2202" s="1">
        <f t="shared" si="3596"/>
        <v>0</v>
      </c>
      <c r="BB2202">
        <f t="shared" si="3597"/>
        <v>0</v>
      </c>
      <c r="BC2202">
        <f t="shared" si="3598"/>
        <v>0</v>
      </c>
      <c r="BD2202" s="1">
        <f t="shared" si="3551"/>
        <v>0</v>
      </c>
      <c r="BE2202" s="1" t="e">
        <f t="shared" si="3552"/>
        <v>#DIV/0!</v>
      </c>
      <c r="BF2202" s="1">
        <f t="shared" si="3553"/>
        <v>0</v>
      </c>
      <c r="BG2202" s="1" t="e">
        <f>IF(BE2202&gt;$D$1,Sourcedata!$B$90*(2*BC2202/1000000)/fluid_kinevisco,(BC2202*2/1000000)^(4/3)*epsilon^(1/3)/fluid_kinevisco)</f>
        <v>#DIV/0!</v>
      </c>
      <c r="BH2202" s="1" t="e">
        <f>2+0.6*BG2202^0.5*Sourcedata!$B$92^(1/3)</f>
        <v>#DIV/0!</v>
      </c>
      <c r="BI2202" s="1" t="e">
        <f t="shared" si="3599"/>
        <v>#DIV/0!</v>
      </c>
      <c r="BJ2202" s="1" t="e">
        <f t="shared" si="3554"/>
        <v>#DIV/0!</v>
      </c>
      <c r="BK2202" s="1">
        <f>IF(BC2202=0,0,Sourcedata!$C$13*EXP(2*Sourcedata!$C$28*Sourcedata!$C$10/Sourcedata!$C$12/Sourcedata!$C$34/BC2202*1000000))</f>
        <v>0</v>
      </c>
      <c r="BL2202" s="1">
        <f t="shared" si="3555"/>
        <v>0</v>
      </c>
      <c r="BM2202" s="1">
        <f t="shared" si="3600"/>
        <v>0</v>
      </c>
      <c r="BN2202">
        <f t="shared" si="3601"/>
        <v>0</v>
      </c>
      <c r="BO2202">
        <f t="shared" si="3602"/>
        <v>0</v>
      </c>
      <c r="BP2202" s="1">
        <f t="shared" si="3556"/>
        <v>0</v>
      </c>
      <c r="BQ2202" s="1" t="e">
        <f t="shared" si="3557"/>
        <v>#DIV/0!</v>
      </c>
      <c r="BR2202" s="1">
        <f t="shared" si="3558"/>
        <v>0</v>
      </c>
      <c r="BS2202" s="1" t="e">
        <f>IF(BQ2202&gt;$D$1,Sourcedata!$B$90*(2*BO2202/1000000)/fluid_kinevisco,(BO2202*2/1000000)^(4/3)*epsilon^(1/3)/fluid_kinevisco)</f>
        <v>#DIV/0!</v>
      </c>
      <c r="BT2202" s="1" t="e">
        <f>2+0.6*BS2202^0.5*Sourcedata!$B$92^(1/3)</f>
        <v>#DIV/0!</v>
      </c>
      <c r="BU2202" s="1" t="e">
        <f t="shared" si="3603"/>
        <v>#DIV/0!</v>
      </c>
      <c r="BV2202" s="1" t="e">
        <f t="shared" si="3559"/>
        <v>#DIV/0!</v>
      </c>
      <c r="BW2202" s="1">
        <f>IF(BO2202=0,0,Sourcedata!$C$13*EXP(2*Sourcedata!$C$28*Sourcedata!$C$10/Sourcedata!$C$12/Sourcedata!$C$34/BO2202*1000000))</f>
        <v>0</v>
      </c>
      <c r="BX2202" s="1">
        <f t="shared" si="3560"/>
        <v>0</v>
      </c>
      <c r="BY2202" s="1">
        <f t="shared" si="3604"/>
        <v>0</v>
      </c>
      <c r="BZ2202">
        <f t="shared" si="3605"/>
        <v>0</v>
      </c>
      <c r="CA2202">
        <f t="shared" si="3586"/>
        <v>0</v>
      </c>
      <c r="CB2202" s="1">
        <f t="shared" si="3561"/>
        <v>0</v>
      </c>
      <c r="CC2202" s="1" t="e">
        <f t="shared" si="3562"/>
        <v>#DIV/0!</v>
      </c>
      <c r="CD2202" s="1">
        <f t="shared" si="3563"/>
        <v>0</v>
      </c>
      <c r="CE2202" s="1" t="e">
        <f>IF(CC2202&gt;$D$1,Sourcedata!$B$90*(2*CA2202/1000000)/fluid_kinevisco,(CA2202*2/1000000)^(4/3)*epsilon^(1/3)/fluid_kinevisco)</f>
        <v>#DIV/0!</v>
      </c>
      <c r="CF2202" s="1" t="e">
        <f>2+0.6*CE2202^0.5*Sourcedata!$B$92^(1/3)</f>
        <v>#DIV/0!</v>
      </c>
      <c r="CG2202" s="1" t="e">
        <f t="shared" si="3606"/>
        <v>#DIV/0!</v>
      </c>
      <c r="CH2202" s="1" t="e">
        <f t="shared" si="3564"/>
        <v>#DIV/0!</v>
      </c>
      <c r="CI2202" s="1">
        <f>IF(CA2202=0,0,Sourcedata!$C$13*EXP(2*Sourcedata!$C$28*Sourcedata!$C$10/Sourcedata!$C$12/Sourcedata!$C$34/CA2202*1000000))</f>
        <v>0</v>
      </c>
      <c r="CJ2202" s="1">
        <f t="shared" si="3565"/>
        <v>0</v>
      </c>
      <c r="CK2202" s="1">
        <f t="shared" si="3607"/>
        <v>0</v>
      </c>
      <c r="CL2202">
        <f t="shared" si="3587"/>
        <v>0</v>
      </c>
      <c r="CM2202">
        <f t="shared" si="3608"/>
        <v>0</v>
      </c>
      <c r="CN2202" s="1">
        <f t="shared" si="3566"/>
        <v>0</v>
      </c>
      <c r="CO2202" s="1" t="e">
        <f t="shared" si="3567"/>
        <v>#DIV/0!</v>
      </c>
      <c r="CP2202" s="1">
        <f t="shared" si="3568"/>
        <v>0</v>
      </c>
      <c r="CQ2202" s="1" t="e">
        <f>IF(CO2202&gt;$D$1,Sourcedata!$B$90*(2*CM2202/1000000)/fluid_kinevisco,(CM2202*2/1000000)^(4/3)*epsilon^(1/3)/fluid_kinevisco)</f>
        <v>#DIV/0!</v>
      </c>
      <c r="CR2202" s="1" t="e">
        <f>2+0.6*CQ2202^0.5*Sourcedata!$B$92^(1/3)</f>
        <v>#DIV/0!</v>
      </c>
      <c r="CS2202" s="1" t="e">
        <f t="shared" si="3609"/>
        <v>#DIV/0!</v>
      </c>
      <c r="CT2202" s="1" t="e">
        <f t="shared" si="3569"/>
        <v>#DIV/0!</v>
      </c>
      <c r="CU2202" s="1">
        <f>IF(CM2202=0,0,Sourcedata!$C$13*EXP(2*Sourcedata!$C$28*Sourcedata!$C$10/Sourcedata!$C$12/Sourcedata!$C$34/CM2202*1000000))</f>
        <v>0</v>
      </c>
      <c r="CV2202" s="1">
        <f t="shared" si="3570"/>
        <v>0</v>
      </c>
      <c r="CW2202" s="1">
        <f t="shared" si="3610"/>
        <v>0</v>
      </c>
      <c r="CX2202">
        <f t="shared" si="3611"/>
        <v>0</v>
      </c>
      <c r="CY2202">
        <f t="shared" si="3612"/>
        <v>0</v>
      </c>
      <c r="CZ2202" s="1">
        <f t="shared" si="3571"/>
        <v>0</v>
      </c>
      <c r="DA2202" s="1" t="e">
        <f t="shared" si="3572"/>
        <v>#DIV/0!</v>
      </c>
      <c r="DB2202" s="1">
        <f t="shared" si="3573"/>
        <v>0</v>
      </c>
      <c r="DC2202" s="1" t="e">
        <f>IF(DA2202&gt;$D$1,Sourcedata!$B$90*(2*CY2202/1000000)/fluid_kinevisco,(CY2202*2/1000000)^(4/3)*epsilon^(1/3)/fluid_kinevisco)</f>
        <v>#DIV/0!</v>
      </c>
      <c r="DD2202" s="1" t="e">
        <f>2+0.6*DC2202^0.5*Sourcedata!$B$92^(1/3)</f>
        <v>#DIV/0!</v>
      </c>
      <c r="DE2202" s="1" t="e">
        <f t="shared" si="3613"/>
        <v>#DIV/0!</v>
      </c>
      <c r="DF2202" s="1" t="e">
        <f t="shared" si="3574"/>
        <v>#DIV/0!</v>
      </c>
      <c r="DG2202" s="1">
        <f>IF(CY2202=0,0,Sourcedata!$C$13*EXP(2*Sourcedata!$C$28*Sourcedata!$C$10/Sourcedata!$C$12/Sourcedata!$C$34/CY2202*1000000))</f>
        <v>0</v>
      </c>
      <c r="DH2202" s="1">
        <f t="shared" si="3575"/>
        <v>0</v>
      </c>
      <c r="DI2202" s="1">
        <f t="shared" si="3614"/>
        <v>0</v>
      </c>
      <c r="DJ2202">
        <f t="shared" si="3615"/>
        <v>0</v>
      </c>
      <c r="DK2202">
        <f t="shared" si="3616"/>
        <v>0</v>
      </c>
      <c r="DL2202" s="1">
        <f t="shared" si="3576"/>
        <v>0</v>
      </c>
      <c r="DM2202" s="1" t="e">
        <f t="shared" si="3577"/>
        <v>#DIV/0!</v>
      </c>
      <c r="DN2202" s="1">
        <f t="shared" si="3578"/>
        <v>0</v>
      </c>
      <c r="DO2202" s="1" t="e">
        <f>IF(DM2202&gt;$D$1,Sourcedata!$B$90*(2*DK2202/1000000)/fluid_kinevisco,(DK2202*2/1000000)^(4/3)*epsilon^(1/3)/fluid_kinevisco)</f>
        <v>#DIV/0!</v>
      </c>
      <c r="DP2202" s="1" t="e">
        <f>2+0.6*DO2202^0.5*Sourcedata!$B$92^(1/3)</f>
        <v>#DIV/0!</v>
      </c>
      <c r="DQ2202" s="1" t="e">
        <f t="shared" si="3617"/>
        <v>#DIV/0!</v>
      </c>
      <c r="DR2202" s="1" t="e">
        <f t="shared" si="3579"/>
        <v>#DIV/0!</v>
      </c>
      <c r="DS2202" s="1">
        <f>IF(DK2202=0,0,Sourcedata!$C$13*EXP(2*Sourcedata!$C$28*Sourcedata!$C$10/Sourcedata!$C$12/Sourcedata!$C$34/DK2202*1000000))</f>
        <v>0</v>
      </c>
      <c r="DT2202" s="1">
        <f t="shared" si="3580"/>
        <v>0</v>
      </c>
      <c r="DU2202" s="1">
        <f t="shared" si="3618"/>
        <v>0</v>
      </c>
      <c r="DV2202">
        <f t="shared" si="3619"/>
        <v>0</v>
      </c>
      <c r="DX2202" s="26">
        <f t="shared" si="3528"/>
        <v>2.4999999999999988E-5</v>
      </c>
      <c r="DY2202">
        <f t="shared" si="3517"/>
        <v>0.5500000000000218</v>
      </c>
      <c r="DZ2202" s="1">
        <f t="shared" si="3518"/>
        <v>0</v>
      </c>
      <c r="EA2202" s="1">
        <f t="shared" si="3529"/>
        <v>24.999999999999989</v>
      </c>
      <c r="EB2202" s="1">
        <f t="shared" si="3522"/>
        <v>0</v>
      </c>
      <c r="EC2202" s="1"/>
      <c r="ED2202" s="1">
        <f t="shared" si="3523"/>
        <v>24.999999999999989</v>
      </c>
      <c r="EE2202" s="1">
        <f t="shared" si="3524"/>
        <v>24.999999999999989</v>
      </c>
      <c r="EF2202">
        <f t="shared" si="3519"/>
        <v>99.999999999999957</v>
      </c>
      <c r="EG2202">
        <f t="shared" si="3520"/>
        <v>0</v>
      </c>
      <c r="EH2202" s="1"/>
      <c r="EI2202">
        <f t="shared" si="3521"/>
        <v>100</v>
      </c>
      <c r="EK2202">
        <f t="shared" si="3525"/>
        <v>0.5500000000000218</v>
      </c>
      <c r="EL2202">
        <f t="shared" si="3526"/>
        <v>0.55000000000000004</v>
      </c>
      <c r="EM2202">
        <f t="shared" si="3527"/>
        <v>99.999999999999957</v>
      </c>
    </row>
    <row r="2203" spans="6:143" x14ac:dyDescent="0.2">
      <c r="F2203">
        <f>F2202+Sourcedata!$C$36*3600/4000</f>
        <v>1977.3000000000782</v>
      </c>
      <c r="G2203">
        <f t="shared" si="3581"/>
        <v>0</v>
      </c>
      <c r="H2203" s="1">
        <f t="shared" si="3530"/>
        <v>0</v>
      </c>
      <c r="I2203" s="1" t="e">
        <f t="shared" si="3531"/>
        <v>#DIV/0!</v>
      </c>
      <c r="J2203" s="1">
        <f t="shared" si="3532"/>
        <v>0</v>
      </c>
      <c r="K2203" s="1" t="e">
        <f>IF(I2203&gt;$D$1,Sourcedata!$B$90*(2*G2203/1000000)/fluid_kinevisco,(G2203*2/1000000)^(4/3)*epsilon^(1/3)/fluid_kinevisco)</f>
        <v>#DIV/0!</v>
      </c>
      <c r="L2203" s="1" t="e">
        <f>2+0.6*K2203^0.5*Sourcedata!$B$92^(1/3)</f>
        <v>#DIV/0!</v>
      </c>
      <c r="M2203" s="1" t="e">
        <f t="shared" si="3533"/>
        <v>#DIV/0!</v>
      </c>
      <c r="N2203" s="1" t="e">
        <f t="shared" si="3534"/>
        <v>#DIV/0!</v>
      </c>
      <c r="O2203" s="1">
        <f>IF(G2203=0,0,Sourcedata!$C$13*EXP(2*Sourcedata!$C$28*Sourcedata!$C$10/Sourcedata!$C$12/Sourcedata!$C$34/G2203*1000000))</f>
        <v>0</v>
      </c>
      <c r="P2203" s="1">
        <f t="shared" si="3535"/>
        <v>0</v>
      </c>
      <c r="Q2203" s="1">
        <f t="shared" si="3582"/>
        <v>0</v>
      </c>
      <c r="R2203">
        <f t="shared" si="3588"/>
        <v>0</v>
      </c>
      <c r="S2203">
        <f t="shared" si="3583"/>
        <v>0</v>
      </c>
      <c r="T2203" s="1">
        <f t="shared" si="3536"/>
        <v>0</v>
      </c>
      <c r="U2203" s="1" t="e">
        <f t="shared" si="3537"/>
        <v>#DIV/0!</v>
      </c>
      <c r="V2203" s="1">
        <f t="shared" si="3538"/>
        <v>0</v>
      </c>
      <c r="W2203" s="1" t="e">
        <f>IF(U2203&gt;$D$1,Sourcedata!$B$90*(2*S2203/1000000)/fluid_kinevisco,(S2203*2/1000000)^(4/3)*epsilon^(1/3)/fluid_kinevisco)</f>
        <v>#DIV/0!</v>
      </c>
      <c r="X2203" s="1" t="e">
        <f>2+0.6*W2203^0.5*Sourcedata!$B$92^(1/3)</f>
        <v>#DIV/0!</v>
      </c>
      <c r="Y2203" s="1" t="e">
        <f t="shared" si="3589"/>
        <v>#DIV/0!</v>
      </c>
      <c r="Z2203" s="1" t="e">
        <f t="shared" si="3539"/>
        <v>#DIV/0!</v>
      </c>
      <c r="AA2203" s="1">
        <f>IF(S2203=0,0,Sourcedata!$C$13*EXP(2*Sourcedata!$C$28*Sourcedata!$C$10/Sourcedata!$C$12/Sourcedata!$C$34/S2203*1000000))</f>
        <v>0</v>
      </c>
      <c r="AB2203" s="1">
        <f t="shared" si="3540"/>
        <v>0</v>
      </c>
      <c r="AC2203" s="1">
        <f t="shared" si="3590"/>
        <v>0</v>
      </c>
      <c r="AD2203">
        <f t="shared" si="3591"/>
        <v>0</v>
      </c>
      <c r="AE2203">
        <f t="shared" si="3584"/>
        <v>0</v>
      </c>
      <c r="AF2203" s="1">
        <f t="shared" si="3541"/>
        <v>0</v>
      </c>
      <c r="AG2203" s="1" t="e">
        <f t="shared" si="3542"/>
        <v>#DIV/0!</v>
      </c>
      <c r="AH2203" s="1">
        <f t="shared" si="3543"/>
        <v>0</v>
      </c>
      <c r="AI2203" s="1" t="e">
        <f>IF(AG2203&gt;$D$1,Sourcedata!$B$90*(2*AE2203/1000000)/fluid_kinevisco,(AE2203*2/1000000)^(4/3)*epsilon^(1/3)/fluid_kinevisco)</f>
        <v>#DIV/0!</v>
      </c>
      <c r="AJ2203" s="1" t="e">
        <f>2+0.6*AI2203^0.5*Sourcedata!$B$92^(1/3)</f>
        <v>#DIV/0!</v>
      </c>
      <c r="AK2203" s="1" t="e">
        <f t="shared" si="3592"/>
        <v>#DIV/0!</v>
      </c>
      <c r="AL2203" s="1" t="e">
        <f t="shared" si="3544"/>
        <v>#DIV/0!</v>
      </c>
      <c r="AM2203" s="1">
        <f>IF(AE2203=0,0,Sourcedata!$C$13*EXP(2*Sourcedata!$C$28*Sourcedata!$C$10/Sourcedata!$C$12/Sourcedata!$C$34/AE2203*1000000))</f>
        <v>0</v>
      </c>
      <c r="AN2203" s="1">
        <f t="shared" si="3545"/>
        <v>0</v>
      </c>
      <c r="AO2203" s="1">
        <f t="shared" si="3593"/>
        <v>0</v>
      </c>
      <c r="AP2203">
        <f t="shared" si="3594"/>
        <v>0</v>
      </c>
      <c r="AQ2203">
        <f t="shared" si="3585"/>
        <v>0</v>
      </c>
      <c r="AR2203" s="1">
        <f t="shared" si="3546"/>
        <v>0</v>
      </c>
      <c r="AS2203" s="1" t="e">
        <f t="shared" si="3547"/>
        <v>#DIV/0!</v>
      </c>
      <c r="AT2203" s="1">
        <f t="shared" si="3548"/>
        <v>0</v>
      </c>
      <c r="AU2203" s="1" t="e">
        <f>IF(AS2203&gt;$D$1,Sourcedata!$B$90*(2*AQ2203/1000000)/fluid_kinevisco,(AQ2203*2/1000000)^(4/3)*epsilon^(1/3)/fluid_kinevisco)</f>
        <v>#DIV/0!</v>
      </c>
      <c r="AV2203" s="1" t="e">
        <f>2+0.6*AU2203^0.5*Sourcedata!$B$92^(1/3)</f>
        <v>#DIV/0!</v>
      </c>
      <c r="AW2203" s="1" t="e">
        <f t="shared" si="3595"/>
        <v>#DIV/0!</v>
      </c>
      <c r="AX2203" s="1" t="e">
        <f t="shared" si="3549"/>
        <v>#DIV/0!</v>
      </c>
      <c r="AY2203" s="1">
        <f>IF(AQ2203=0,0,Sourcedata!$C$13*EXP(2*Sourcedata!$C$28*Sourcedata!$C$10/Sourcedata!$C$12/Sourcedata!$C$34/AQ2203*1000000))</f>
        <v>0</v>
      </c>
      <c r="AZ2203" s="1">
        <f t="shared" si="3550"/>
        <v>0</v>
      </c>
      <c r="BA2203" s="1">
        <f t="shared" si="3596"/>
        <v>0</v>
      </c>
      <c r="BB2203">
        <f t="shared" si="3597"/>
        <v>0</v>
      </c>
      <c r="BC2203">
        <f t="shared" si="3598"/>
        <v>0</v>
      </c>
      <c r="BD2203" s="1">
        <f t="shared" si="3551"/>
        <v>0</v>
      </c>
      <c r="BE2203" s="1" t="e">
        <f t="shared" si="3552"/>
        <v>#DIV/0!</v>
      </c>
      <c r="BF2203" s="1">
        <f t="shared" si="3553"/>
        <v>0</v>
      </c>
      <c r="BG2203" s="1" t="e">
        <f>IF(BE2203&gt;$D$1,Sourcedata!$B$90*(2*BC2203/1000000)/fluid_kinevisco,(BC2203*2/1000000)^(4/3)*epsilon^(1/3)/fluid_kinevisco)</f>
        <v>#DIV/0!</v>
      </c>
      <c r="BH2203" s="1" t="e">
        <f>2+0.6*BG2203^0.5*Sourcedata!$B$92^(1/3)</f>
        <v>#DIV/0!</v>
      </c>
      <c r="BI2203" s="1" t="e">
        <f t="shared" si="3599"/>
        <v>#DIV/0!</v>
      </c>
      <c r="BJ2203" s="1" t="e">
        <f t="shared" si="3554"/>
        <v>#DIV/0!</v>
      </c>
      <c r="BK2203" s="1">
        <f>IF(BC2203=0,0,Sourcedata!$C$13*EXP(2*Sourcedata!$C$28*Sourcedata!$C$10/Sourcedata!$C$12/Sourcedata!$C$34/BC2203*1000000))</f>
        <v>0</v>
      </c>
      <c r="BL2203" s="1">
        <f t="shared" si="3555"/>
        <v>0</v>
      </c>
      <c r="BM2203" s="1">
        <f t="shared" si="3600"/>
        <v>0</v>
      </c>
      <c r="BN2203">
        <f t="shared" si="3601"/>
        <v>0</v>
      </c>
      <c r="BO2203">
        <f t="shared" si="3602"/>
        <v>0</v>
      </c>
      <c r="BP2203" s="1">
        <f t="shared" si="3556"/>
        <v>0</v>
      </c>
      <c r="BQ2203" s="1" t="e">
        <f t="shared" si="3557"/>
        <v>#DIV/0!</v>
      </c>
      <c r="BR2203" s="1">
        <f t="shared" si="3558"/>
        <v>0</v>
      </c>
      <c r="BS2203" s="1" t="e">
        <f>IF(BQ2203&gt;$D$1,Sourcedata!$B$90*(2*BO2203/1000000)/fluid_kinevisco,(BO2203*2/1000000)^(4/3)*epsilon^(1/3)/fluid_kinevisco)</f>
        <v>#DIV/0!</v>
      </c>
      <c r="BT2203" s="1" t="e">
        <f>2+0.6*BS2203^0.5*Sourcedata!$B$92^(1/3)</f>
        <v>#DIV/0!</v>
      </c>
      <c r="BU2203" s="1" t="e">
        <f t="shared" si="3603"/>
        <v>#DIV/0!</v>
      </c>
      <c r="BV2203" s="1" t="e">
        <f t="shared" si="3559"/>
        <v>#DIV/0!</v>
      </c>
      <c r="BW2203" s="1">
        <f>IF(BO2203=0,0,Sourcedata!$C$13*EXP(2*Sourcedata!$C$28*Sourcedata!$C$10/Sourcedata!$C$12/Sourcedata!$C$34/BO2203*1000000))</f>
        <v>0</v>
      </c>
      <c r="BX2203" s="1">
        <f t="shared" si="3560"/>
        <v>0</v>
      </c>
      <c r="BY2203" s="1">
        <f t="shared" si="3604"/>
        <v>0</v>
      </c>
      <c r="BZ2203">
        <f t="shared" si="3605"/>
        <v>0</v>
      </c>
      <c r="CA2203">
        <f t="shared" si="3586"/>
        <v>0</v>
      </c>
      <c r="CB2203" s="1">
        <f t="shared" si="3561"/>
        <v>0</v>
      </c>
      <c r="CC2203" s="1" t="e">
        <f t="shared" si="3562"/>
        <v>#DIV/0!</v>
      </c>
      <c r="CD2203" s="1">
        <f t="shared" si="3563"/>
        <v>0</v>
      </c>
      <c r="CE2203" s="1" t="e">
        <f>IF(CC2203&gt;$D$1,Sourcedata!$B$90*(2*CA2203/1000000)/fluid_kinevisco,(CA2203*2/1000000)^(4/3)*epsilon^(1/3)/fluid_kinevisco)</f>
        <v>#DIV/0!</v>
      </c>
      <c r="CF2203" s="1" t="e">
        <f>2+0.6*CE2203^0.5*Sourcedata!$B$92^(1/3)</f>
        <v>#DIV/0!</v>
      </c>
      <c r="CG2203" s="1" t="e">
        <f t="shared" si="3606"/>
        <v>#DIV/0!</v>
      </c>
      <c r="CH2203" s="1" t="e">
        <f t="shared" si="3564"/>
        <v>#DIV/0!</v>
      </c>
      <c r="CI2203" s="1">
        <f>IF(CA2203=0,0,Sourcedata!$C$13*EXP(2*Sourcedata!$C$28*Sourcedata!$C$10/Sourcedata!$C$12/Sourcedata!$C$34/CA2203*1000000))</f>
        <v>0</v>
      </c>
      <c r="CJ2203" s="1">
        <f t="shared" si="3565"/>
        <v>0</v>
      </c>
      <c r="CK2203" s="1">
        <f t="shared" si="3607"/>
        <v>0</v>
      </c>
      <c r="CL2203">
        <f t="shared" si="3587"/>
        <v>0</v>
      </c>
      <c r="CM2203">
        <f t="shared" si="3608"/>
        <v>0</v>
      </c>
      <c r="CN2203" s="1">
        <f t="shared" si="3566"/>
        <v>0</v>
      </c>
      <c r="CO2203" s="1" t="e">
        <f t="shared" si="3567"/>
        <v>#DIV/0!</v>
      </c>
      <c r="CP2203" s="1">
        <f t="shared" si="3568"/>
        <v>0</v>
      </c>
      <c r="CQ2203" s="1" t="e">
        <f>IF(CO2203&gt;$D$1,Sourcedata!$B$90*(2*CM2203/1000000)/fluid_kinevisco,(CM2203*2/1000000)^(4/3)*epsilon^(1/3)/fluid_kinevisco)</f>
        <v>#DIV/0!</v>
      </c>
      <c r="CR2203" s="1" t="e">
        <f>2+0.6*CQ2203^0.5*Sourcedata!$B$92^(1/3)</f>
        <v>#DIV/0!</v>
      </c>
      <c r="CS2203" s="1" t="e">
        <f t="shared" si="3609"/>
        <v>#DIV/0!</v>
      </c>
      <c r="CT2203" s="1" t="e">
        <f t="shared" si="3569"/>
        <v>#DIV/0!</v>
      </c>
      <c r="CU2203" s="1">
        <f>IF(CM2203=0,0,Sourcedata!$C$13*EXP(2*Sourcedata!$C$28*Sourcedata!$C$10/Sourcedata!$C$12/Sourcedata!$C$34/CM2203*1000000))</f>
        <v>0</v>
      </c>
      <c r="CV2203" s="1">
        <f t="shared" si="3570"/>
        <v>0</v>
      </c>
      <c r="CW2203" s="1">
        <f t="shared" si="3610"/>
        <v>0</v>
      </c>
      <c r="CX2203">
        <f t="shared" si="3611"/>
        <v>0</v>
      </c>
      <c r="CY2203">
        <f t="shared" si="3612"/>
        <v>0</v>
      </c>
      <c r="CZ2203" s="1">
        <f t="shared" si="3571"/>
        <v>0</v>
      </c>
      <c r="DA2203" s="1" t="e">
        <f t="shared" si="3572"/>
        <v>#DIV/0!</v>
      </c>
      <c r="DB2203" s="1">
        <f t="shared" si="3573"/>
        <v>0</v>
      </c>
      <c r="DC2203" s="1" t="e">
        <f>IF(DA2203&gt;$D$1,Sourcedata!$B$90*(2*CY2203/1000000)/fluid_kinevisco,(CY2203*2/1000000)^(4/3)*epsilon^(1/3)/fluid_kinevisco)</f>
        <v>#DIV/0!</v>
      </c>
      <c r="DD2203" s="1" t="e">
        <f>2+0.6*DC2203^0.5*Sourcedata!$B$92^(1/3)</f>
        <v>#DIV/0!</v>
      </c>
      <c r="DE2203" s="1" t="e">
        <f t="shared" si="3613"/>
        <v>#DIV/0!</v>
      </c>
      <c r="DF2203" s="1" t="e">
        <f t="shared" si="3574"/>
        <v>#DIV/0!</v>
      </c>
      <c r="DG2203" s="1">
        <f>IF(CY2203=0,0,Sourcedata!$C$13*EXP(2*Sourcedata!$C$28*Sourcedata!$C$10/Sourcedata!$C$12/Sourcedata!$C$34/CY2203*1000000))</f>
        <v>0</v>
      </c>
      <c r="DH2203" s="1">
        <f t="shared" si="3575"/>
        <v>0</v>
      </c>
      <c r="DI2203" s="1">
        <f t="shared" si="3614"/>
        <v>0</v>
      </c>
      <c r="DJ2203">
        <f t="shared" si="3615"/>
        <v>0</v>
      </c>
      <c r="DK2203">
        <f t="shared" si="3616"/>
        <v>0</v>
      </c>
      <c r="DL2203" s="1">
        <f t="shared" si="3576"/>
        <v>0</v>
      </c>
      <c r="DM2203" s="1" t="e">
        <f t="shared" si="3577"/>
        <v>#DIV/0!</v>
      </c>
      <c r="DN2203" s="1">
        <f t="shared" si="3578"/>
        <v>0</v>
      </c>
      <c r="DO2203" s="1" t="e">
        <f>IF(DM2203&gt;$D$1,Sourcedata!$B$90*(2*DK2203/1000000)/fluid_kinevisco,(DK2203*2/1000000)^(4/3)*epsilon^(1/3)/fluid_kinevisco)</f>
        <v>#DIV/0!</v>
      </c>
      <c r="DP2203" s="1" t="e">
        <f>2+0.6*DO2203^0.5*Sourcedata!$B$92^(1/3)</f>
        <v>#DIV/0!</v>
      </c>
      <c r="DQ2203" s="1" t="e">
        <f t="shared" si="3617"/>
        <v>#DIV/0!</v>
      </c>
      <c r="DR2203" s="1" t="e">
        <f t="shared" si="3579"/>
        <v>#DIV/0!</v>
      </c>
      <c r="DS2203" s="1">
        <f>IF(DK2203=0,0,Sourcedata!$C$13*EXP(2*Sourcedata!$C$28*Sourcedata!$C$10/Sourcedata!$C$12/Sourcedata!$C$34/DK2203*1000000))</f>
        <v>0</v>
      </c>
      <c r="DT2203" s="1">
        <f t="shared" si="3580"/>
        <v>0</v>
      </c>
      <c r="DU2203" s="1">
        <f t="shared" si="3618"/>
        <v>0</v>
      </c>
      <c r="DV2203">
        <f t="shared" si="3619"/>
        <v>0</v>
      </c>
      <c r="DX2203" s="26">
        <f t="shared" si="3528"/>
        <v>2.4999999999999988E-5</v>
      </c>
      <c r="DY2203">
        <f t="shared" si="3517"/>
        <v>0.55025000000002178</v>
      </c>
      <c r="DZ2203" s="1">
        <f t="shared" si="3518"/>
        <v>0</v>
      </c>
      <c r="EA2203" s="1">
        <f t="shared" si="3529"/>
        <v>24.999999999999989</v>
      </c>
      <c r="EB2203" s="1">
        <f t="shared" si="3522"/>
        <v>0</v>
      </c>
      <c r="EC2203" s="1"/>
      <c r="ED2203" s="1">
        <f t="shared" si="3523"/>
        <v>24.999999999999989</v>
      </c>
      <c r="EE2203" s="1">
        <f t="shared" si="3524"/>
        <v>24.999999999999989</v>
      </c>
      <c r="EF2203">
        <f t="shared" si="3519"/>
        <v>99.999999999999957</v>
      </c>
      <c r="EG2203">
        <f t="shared" si="3520"/>
        <v>0</v>
      </c>
      <c r="EH2203" s="1"/>
      <c r="EI2203">
        <f t="shared" si="3521"/>
        <v>100</v>
      </c>
      <c r="EK2203">
        <f t="shared" si="3525"/>
        <v>0.55025000000002178</v>
      </c>
      <c r="EL2203">
        <f t="shared" si="3526"/>
        <v>0.55000000000000004</v>
      </c>
      <c r="EM2203">
        <f t="shared" si="3527"/>
        <v>99.999999999999957</v>
      </c>
    </row>
    <row r="2204" spans="6:143" x14ac:dyDescent="0.2">
      <c r="F2204">
        <f>F2203+Sourcedata!$C$36*3600/4000</f>
        <v>1978.2000000000783</v>
      </c>
      <c r="G2204">
        <f t="shared" si="3581"/>
        <v>0</v>
      </c>
      <c r="H2204" s="1">
        <f t="shared" si="3530"/>
        <v>0</v>
      </c>
      <c r="I2204" s="1" t="e">
        <f t="shared" si="3531"/>
        <v>#DIV/0!</v>
      </c>
      <c r="J2204" s="1">
        <f t="shared" si="3532"/>
        <v>0</v>
      </c>
      <c r="K2204" s="1" t="e">
        <f>IF(I2204&gt;$D$1,Sourcedata!$B$90*(2*G2204/1000000)/fluid_kinevisco,(G2204*2/1000000)^(4/3)*epsilon^(1/3)/fluid_kinevisco)</f>
        <v>#DIV/0!</v>
      </c>
      <c r="L2204" s="1" t="e">
        <f>2+0.6*K2204^0.5*Sourcedata!$B$92^(1/3)</f>
        <v>#DIV/0!</v>
      </c>
      <c r="M2204" s="1" t="e">
        <f t="shared" si="3533"/>
        <v>#DIV/0!</v>
      </c>
      <c r="N2204" s="1" t="e">
        <f t="shared" si="3534"/>
        <v>#DIV/0!</v>
      </c>
      <c r="O2204" s="1">
        <f>IF(G2204=0,0,Sourcedata!$C$13*EXP(2*Sourcedata!$C$28*Sourcedata!$C$10/Sourcedata!$C$12/Sourcedata!$C$34/G2204*1000000))</f>
        <v>0</v>
      </c>
      <c r="P2204" s="1">
        <f t="shared" si="3535"/>
        <v>0</v>
      </c>
      <c r="Q2204" s="1">
        <f t="shared" si="3582"/>
        <v>0</v>
      </c>
      <c r="R2204">
        <f t="shared" si="3588"/>
        <v>0</v>
      </c>
      <c r="S2204">
        <f t="shared" si="3583"/>
        <v>0</v>
      </c>
      <c r="T2204" s="1">
        <f t="shared" si="3536"/>
        <v>0</v>
      </c>
      <c r="U2204" s="1" t="e">
        <f t="shared" si="3537"/>
        <v>#DIV/0!</v>
      </c>
      <c r="V2204" s="1">
        <f t="shared" si="3538"/>
        <v>0</v>
      </c>
      <c r="W2204" s="1" t="e">
        <f>IF(U2204&gt;$D$1,Sourcedata!$B$90*(2*S2204/1000000)/fluid_kinevisco,(S2204*2/1000000)^(4/3)*epsilon^(1/3)/fluid_kinevisco)</f>
        <v>#DIV/0!</v>
      </c>
      <c r="X2204" s="1" t="e">
        <f>2+0.6*W2204^0.5*Sourcedata!$B$92^(1/3)</f>
        <v>#DIV/0!</v>
      </c>
      <c r="Y2204" s="1" t="e">
        <f t="shared" si="3589"/>
        <v>#DIV/0!</v>
      </c>
      <c r="Z2204" s="1" t="e">
        <f t="shared" si="3539"/>
        <v>#DIV/0!</v>
      </c>
      <c r="AA2204" s="1">
        <f>IF(S2204=0,0,Sourcedata!$C$13*EXP(2*Sourcedata!$C$28*Sourcedata!$C$10/Sourcedata!$C$12/Sourcedata!$C$34/S2204*1000000))</f>
        <v>0</v>
      </c>
      <c r="AB2204" s="1">
        <f t="shared" si="3540"/>
        <v>0</v>
      </c>
      <c r="AC2204" s="1">
        <f t="shared" si="3590"/>
        <v>0</v>
      </c>
      <c r="AD2204">
        <f t="shared" si="3591"/>
        <v>0</v>
      </c>
      <c r="AE2204">
        <f t="shared" si="3584"/>
        <v>0</v>
      </c>
      <c r="AF2204" s="1">
        <f t="shared" si="3541"/>
        <v>0</v>
      </c>
      <c r="AG2204" s="1" t="e">
        <f t="shared" si="3542"/>
        <v>#DIV/0!</v>
      </c>
      <c r="AH2204" s="1">
        <f t="shared" si="3543"/>
        <v>0</v>
      </c>
      <c r="AI2204" s="1" t="e">
        <f>IF(AG2204&gt;$D$1,Sourcedata!$B$90*(2*AE2204/1000000)/fluid_kinevisco,(AE2204*2/1000000)^(4/3)*epsilon^(1/3)/fluid_kinevisco)</f>
        <v>#DIV/0!</v>
      </c>
      <c r="AJ2204" s="1" t="e">
        <f>2+0.6*AI2204^0.5*Sourcedata!$B$92^(1/3)</f>
        <v>#DIV/0!</v>
      </c>
      <c r="AK2204" s="1" t="e">
        <f t="shared" si="3592"/>
        <v>#DIV/0!</v>
      </c>
      <c r="AL2204" s="1" t="e">
        <f t="shared" si="3544"/>
        <v>#DIV/0!</v>
      </c>
      <c r="AM2204" s="1">
        <f>IF(AE2204=0,0,Sourcedata!$C$13*EXP(2*Sourcedata!$C$28*Sourcedata!$C$10/Sourcedata!$C$12/Sourcedata!$C$34/AE2204*1000000))</f>
        <v>0</v>
      </c>
      <c r="AN2204" s="1">
        <f t="shared" si="3545"/>
        <v>0</v>
      </c>
      <c r="AO2204" s="1">
        <f t="shared" si="3593"/>
        <v>0</v>
      </c>
      <c r="AP2204">
        <f t="shared" si="3594"/>
        <v>0</v>
      </c>
      <c r="AQ2204">
        <f t="shared" si="3585"/>
        <v>0</v>
      </c>
      <c r="AR2204" s="1">
        <f t="shared" si="3546"/>
        <v>0</v>
      </c>
      <c r="AS2204" s="1" t="e">
        <f t="shared" si="3547"/>
        <v>#DIV/0!</v>
      </c>
      <c r="AT2204" s="1">
        <f t="shared" si="3548"/>
        <v>0</v>
      </c>
      <c r="AU2204" s="1" t="e">
        <f>IF(AS2204&gt;$D$1,Sourcedata!$B$90*(2*AQ2204/1000000)/fluid_kinevisco,(AQ2204*2/1000000)^(4/3)*epsilon^(1/3)/fluid_kinevisco)</f>
        <v>#DIV/0!</v>
      </c>
      <c r="AV2204" s="1" t="e">
        <f>2+0.6*AU2204^0.5*Sourcedata!$B$92^(1/3)</f>
        <v>#DIV/0!</v>
      </c>
      <c r="AW2204" s="1" t="e">
        <f t="shared" si="3595"/>
        <v>#DIV/0!</v>
      </c>
      <c r="AX2204" s="1" t="e">
        <f t="shared" si="3549"/>
        <v>#DIV/0!</v>
      </c>
      <c r="AY2204" s="1">
        <f>IF(AQ2204=0,0,Sourcedata!$C$13*EXP(2*Sourcedata!$C$28*Sourcedata!$C$10/Sourcedata!$C$12/Sourcedata!$C$34/AQ2204*1000000))</f>
        <v>0</v>
      </c>
      <c r="AZ2204" s="1">
        <f t="shared" si="3550"/>
        <v>0</v>
      </c>
      <c r="BA2204" s="1">
        <f t="shared" si="3596"/>
        <v>0</v>
      </c>
      <c r="BB2204">
        <f t="shared" si="3597"/>
        <v>0</v>
      </c>
      <c r="BC2204">
        <f t="shared" si="3598"/>
        <v>0</v>
      </c>
      <c r="BD2204" s="1">
        <f t="shared" si="3551"/>
        <v>0</v>
      </c>
      <c r="BE2204" s="1" t="e">
        <f t="shared" si="3552"/>
        <v>#DIV/0!</v>
      </c>
      <c r="BF2204" s="1">
        <f t="shared" si="3553"/>
        <v>0</v>
      </c>
      <c r="BG2204" s="1" t="e">
        <f>IF(BE2204&gt;$D$1,Sourcedata!$B$90*(2*BC2204/1000000)/fluid_kinevisco,(BC2204*2/1000000)^(4/3)*epsilon^(1/3)/fluid_kinevisco)</f>
        <v>#DIV/0!</v>
      </c>
      <c r="BH2204" s="1" t="e">
        <f>2+0.6*BG2204^0.5*Sourcedata!$B$92^(1/3)</f>
        <v>#DIV/0!</v>
      </c>
      <c r="BI2204" s="1" t="e">
        <f t="shared" si="3599"/>
        <v>#DIV/0!</v>
      </c>
      <c r="BJ2204" s="1" t="e">
        <f t="shared" si="3554"/>
        <v>#DIV/0!</v>
      </c>
      <c r="BK2204" s="1">
        <f>IF(BC2204=0,0,Sourcedata!$C$13*EXP(2*Sourcedata!$C$28*Sourcedata!$C$10/Sourcedata!$C$12/Sourcedata!$C$34/BC2204*1000000))</f>
        <v>0</v>
      </c>
      <c r="BL2204" s="1">
        <f t="shared" si="3555"/>
        <v>0</v>
      </c>
      <c r="BM2204" s="1">
        <f t="shared" si="3600"/>
        <v>0</v>
      </c>
      <c r="BN2204">
        <f t="shared" si="3601"/>
        <v>0</v>
      </c>
      <c r="BO2204">
        <f t="shared" si="3602"/>
        <v>0</v>
      </c>
      <c r="BP2204" s="1">
        <f t="shared" si="3556"/>
        <v>0</v>
      </c>
      <c r="BQ2204" s="1" t="e">
        <f t="shared" si="3557"/>
        <v>#DIV/0!</v>
      </c>
      <c r="BR2204" s="1">
        <f t="shared" si="3558"/>
        <v>0</v>
      </c>
      <c r="BS2204" s="1" t="e">
        <f>IF(BQ2204&gt;$D$1,Sourcedata!$B$90*(2*BO2204/1000000)/fluid_kinevisco,(BO2204*2/1000000)^(4/3)*epsilon^(1/3)/fluid_kinevisco)</f>
        <v>#DIV/0!</v>
      </c>
      <c r="BT2204" s="1" t="e">
        <f>2+0.6*BS2204^0.5*Sourcedata!$B$92^(1/3)</f>
        <v>#DIV/0!</v>
      </c>
      <c r="BU2204" s="1" t="e">
        <f t="shared" si="3603"/>
        <v>#DIV/0!</v>
      </c>
      <c r="BV2204" s="1" t="e">
        <f t="shared" si="3559"/>
        <v>#DIV/0!</v>
      </c>
      <c r="BW2204" s="1">
        <f>IF(BO2204=0,0,Sourcedata!$C$13*EXP(2*Sourcedata!$C$28*Sourcedata!$C$10/Sourcedata!$C$12/Sourcedata!$C$34/BO2204*1000000))</f>
        <v>0</v>
      </c>
      <c r="BX2204" s="1">
        <f t="shared" si="3560"/>
        <v>0</v>
      </c>
      <c r="BY2204" s="1">
        <f t="shared" si="3604"/>
        <v>0</v>
      </c>
      <c r="BZ2204">
        <f t="shared" si="3605"/>
        <v>0</v>
      </c>
      <c r="CA2204">
        <f t="shared" si="3586"/>
        <v>0</v>
      </c>
      <c r="CB2204" s="1">
        <f t="shared" si="3561"/>
        <v>0</v>
      </c>
      <c r="CC2204" s="1" t="e">
        <f t="shared" si="3562"/>
        <v>#DIV/0!</v>
      </c>
      <c r="CD2204" s="1">
        <f t="shared" si="3563"/>
        <v>0</v>
      </c>
      <c r="CE2204" s="1" t="e">
        <f>IF(CC2204&gt;$D$1,Sourcedata!$B$90*(2*CA2204/1000000)/fluid_kinevisco,(CA2204*2/1000000)^(4/3)*epsilon^(1/3)/fluid_kinevisco)</f>
        <v>#DIV/0!</v>
      </c>
      <c r="CF2204" s="1" t="e">
        <f>2+0.6*CE2204^0.5*Sourcedata!$B$92^(1/3)</f>
        <v>#DIV/0!</v>
      </c>
      <c r="CG2204" s="1" t="e">
        <f t="shared" si="3606"/>
        <v>#DIV/0!</v>
      </c>
      <c r="CH2204" s="1" t="e">
        <f t="shared" si="3564"/>
        <v>#DIV/0!</v>
      </c>
      <c r="CI2204" s="1">
        <f>IF(CA2204=0,0,Sourcedata!$C$13*EXP(2*Sourcedata!$C$28*Sourcedata!$C$10/Sourcedata!$C$12/Sourcedata!$C$34/CA2204*1000000))</f>
        <v>0</v>
      </c>
      <c r="CJ2204" s="1">
        <f t="shared" si="3565"/>
        <v>0</v>
      </c>
      <c r="CK2204" s="1">
        <f t="shared" si="3607"/>
        <v>0</v>
      </c>
      <c r="CL2204">
        <f t="shared" si="3587"/>
        <v>0</v>
      </c>
      <c r="CM2204">
        <f t="shared" si="3608"/>
        <v>0</v>
      </c>
      <c r="CN2204" s="1">
        <f t="shared" si="3566"/>
        <v>0</v>
      </c>
      <c r="CO2204" s="1" t="e">
        <f t="shared" si="3567"/>
        <v>#DIV/0!</v>
      </c>
      <c r="CP2204" s="1">
        <f t="shared" si="3568"/>
        <v>0</v>
      </c>
      <c r="CQ2204" s="1" t="e">
        <f>IF(CO2204&gt;$D$1,Sourcedata!$B$90*(2*CM2204/1000000)/fluid_kinevisco,(CM2204*2/1000000)^(4/3)*epsilon^(1/3)/fluid_kinevisco)</f>
        <v>#DIV/0!</v>
      </c>
      <c r="CR2204" s="1" t="e">
        <f>2+0.6*CQ2204^0.5*Sourcedata!$B$92^(1/3)</f>
        <v>#DIV/0!</v>
      </c>
      <c r="CS2204" s="1" t="e">
        <f t="shared" si="3609"/>
        <v>#DIV/0!</v>
      </c>
      <c r="CT2204" s="1" t="e">
        <f t="shared" si="3569"/>
        <v>#DIV/0!</v>
      </c>
      <c r="CU2204" s="1">
        <f>IF(CM2204=0,0,Sourcedata!$C$13*EXP(2*Sourcedata!$C$28*Sourcedata!$C$10/Sourcedata!$C$12/Sourcedata!$C$34/CM2204*1000000))</f>
        <v>0</v>
      </c>
      <c r="CV2204" s="1">
        <f t="shared" si="3570"/>
        <v>0</v>
      </c>
      <c r="CW2204" s="1">
        <f t="shared" si="3610"/>
        <v>0</v>
      </c>
      <c r="CX2204">
        <f t="shared" si="3611"/>
        <v>0</v>
      </c>
      <c r="CY2204">
        <f t="shared" si="3612"/>
        <v>0</v>
      </c>
      <c r="CZ2204" s="1">
        <f t="shared" si="3571"/>
        <v>0</v>
      </c>
      <c r="DA2204" s="1" t="e">
        <f t="shared" si="3572"/>
        <v>#DIV/0!</v>
      </c>
      <c r="DB2204" s="1">
        <f t="shared" si="3573"/>
        <v>0</v>
      </c>
      <c r="DC2204" s="1" t="e">
        <f>IF(DA2204&gt;$D$1,Sourcedata!$B$90*(2*CY2204/1000000)/fluid_kinevisco,(CY2204*2/1000000)^(4/3)*epsilon^(1/3)/fluid_kinevisco)</f>
        <v>#DIV/0!</v>
      </c>
      <c r="DD2204" s="1" t="e">
        <f>2+0.6*DC2204^0.5*Sourcedata!$B$92^(1/3)</f>
        <v>#DIV/0!</v>
      </c>
      <c r="DE2204" s="1" t="e">
        <f t="shared" si="3613"/>
        <v>#DIV/0!</v>
      </c>
      <c r="DF2204" s="1" t="e">
        <f t="shared" si="3574"/>
        <v>#DIV/0!</v>
      </c>
      <c r="DG2204" s="1">
        <f>IF(CY2204=0,0,Sourcedata!$C$13*EXP(2*Sourcedata!$C$28*Sourcedata!$C$10/Sourcedata!$C$12/Sourcedata!$C$34/CY2204*1000000))</f>
        <v>0</v>
      </c>
      <c r="DH2204" s="1">
        <f t="shared" si="3575"/>
        <v>0</v>
      </c>
      <c r="DI2204" s="1">
        <f t="shared" si="3614"/>
        <v>0</v>
      </c>
      <c r="DJ2204">
        <f t="shared" si="3615"/>
        <v>0</v>
      </c>
      <c r="DK2204">
        <f t="shared" si="3616"/>
        <v>0</v>
      </c>
      <c r="DL2204" s="1">
        <f t="shared" si="3576"/>
        <v>0</v>
      </c>
      <c r="DM2204" s="1" t="e">
        <f t="shared" si="3577"/>
        <v>#DIV/0!</v>
      </c>
      <c r="DN2204" s="1">
        <f t="shared" si="3578"/>
        <v>0</v>
      </c>
      <c r="DO2204" s="1" t="e">
        <f>IF(DM2204&gt;$D$1,Sourcedata!$B$90*(2*DK2204/1000000)/fluid_kinevisco,(DK2204*2/1000000)^(4/3)*epsilon^(1/3)/fluid_kinevisco)</f>
        <v>#DIV/0!</v>
      </c>
      <c r="DP2204" s="1" t="e">
        <f>2+0.6*DO2204^0.5*Sourcedata!$B$92^(1/3)</f>
        <v>#DIV/0!</v>
      </c>
      <c r="DQ2204" s="1" t="e">
        <f t="shared" si="3617"/>
        <v>#DIV/0!</v>
      </c>
      <c r="DR2204" s="1" t="e">
        <f t="shared" si="3579"/>
        <v>#DIV/0!</v>
      </c>
      <c r="DS2204" s="1">
        <f>IF(DK2204=0,0,Sourcedata!$C$13*EXP(2*Sourcedata!$C$28*Sourcedata!$C$10/Sourcedata!$C$12/Sourcedata!$C$34/DK2204*1000000))</f>
        <v>0</v>
      </c>
      <c r="DT2204" s="1">
        <f t="shared" si="3580"/>
        <v>0</v>
      </c>
      <c r="DU2204" s="1">
        <f t="shared" si="3618"/>
        <v>0</v>
      </c>
      <c r="DV2204">
        <f t="shared" si="3619"/>
        <v>0</v>
      </c>
      <c r="DX2204" s="26">
        <f t="shared" si="3528"/>
        <v>2.4999999999999988E-5</v>
      </c>
      <c r="DY2204">
        <f t="shared" si="3517"/>
        <v>0.55050000000002186</v>
      </c>
      <c r="DZ2204" s="1">
        <f t="shared" si="3518"/>
        <v>0</v>
      </c>
      <c r="EA2204" s="1">
        <f t="shared" si="3529"/>
        <v>24.999999999999989</v>
      </c>
      <c r="EB2204" s="1">
        <f t="shared" si="3522"/>
        <v>0</v>
      </c>
      <c r="EC2204" s="1"/>
      <c r="ED2204" s="1">
        <f t="shared" si="3523"/>
        <v>24.999999999999989</v>
      </c>
      <c r="EE2204" s="1">
        <f t="shared" si="3524"/>
        <v>24.999999999999989</v>
      </c>
      <c r="EF2204">
        <f t="shared" si="3519"/>
        <v>99.999999999999957</v>
      </c>
      <c r="EG2204">
        <f t="shared" si="3520"/>
        <v>0</v>
      </c>
      <c r="EH2204" s="1"/>
      <c r="EI2204">
        <f t="shared" si="3521"/>
        <v>100</v>
      </c>
      <c r="EK2204">
        <f t="shared" si="3525"/>
        <v>0.55050000000002186</v>
      </c>
      <c r="EL2204">
        <f t="shared" si="3526"/>
        <v>0.55000000000000004</v>
      </c>
      <c r="EM2204">
        <f t="shared" si="3527"/>
        <v>99.999999999999957</v>
      </c>
    </row>
    <row r="2205" spans="6:143" x14ac:dyDescent="0.2">
      <c r="F2205">
        <f>F2204+Sourcedata!$C$36*3600/4000</f>
        <v>1979.1000000000784</v>
      </c>
      <c r="G2205">
        <f t="shared" si="3581"/>
        <v>0</v>
      </c>
      <c r="H2205" s="1">
        <f t="shared" si="3530"/>
        <v>0</v>
      </c>
      <c r="I2205" s="1" t="e">
        <f t="shared" si="3531"/>
        <v>#DIV/0!</v>
      </c>
      <c r="J2205" s="1">
        <f t="shared" si="3532"/>
        <v>0</v>
      </c>
      <c r="K2205" s="1" t="e">
        <f>IF(I2205&gt;$D$1,Sourcedata!$B$90*(2*G2205/1000000)/fluid_kinevisco,(G2205*2/1000000)^(4/3)*epsilon^(1/3)/fluid_kinevisco)</f>
        <v>#DIV/0!</v>
      </c>
      <c r="L2205" s="1" t="e">
        <f>2+0.6*K2205^0.5*Sourcedata!$B$92^(1/3)</f>
        <v>#DIV/0!</v>
      </c>
      <c r="M2205" s="1" t="e">
        <f t="shared" si="3533"/>
        <v>#DIV/0!</v>
      </c>
      <c r="N2205" s="1" t="e">
        <f t="shared" si="3534"/>
        <v>#DIV/0!</v>
      </c>
      <c r="O2205" s="1">
        <f>IF(G2205=0,0,Sourcedata!$C$13*EXP(2*Sourcedata!$C$28*Sourcedata!$C$10/Sourcedata!$C$12/Sourcedata!$C$34/G2205*1000000))</f>
        <v>0</v>
      </c>
      <c r="P2205" s="1">
        <f t="shared" si="3535"/>
        <v>0</v>
      </c>
      <c r="Q2205" s="1">
        <f t="shared" si="3582"/>
        <v>0</v>
      </c>
      <c r="R2205">
        <f t="shared" si="3588"/>
        <v>0</v>
      </c>
      <c r="S2205">
        <f t="shared" si="3583"/>
        <v>0</v>
      </c>
      <c r="T2205" s="1">
        <f t="shared" si="3536"/>
        <v>0</v>
      </c>
      <c r="U2205" s="1" t="e">
        <f t="shared" si="3537"/>
        <v>#DIV/0!</v>
      </c>
      <c r="V2205" s="1">
        <f t="shared" si="3538"/>
        <v>0</v>
      </c>
      <c r="W2205" s="1" t="e">
        <f>IF(U2205&gt;$D$1,Sourcedata!$B$90*(2*S2205/1000000)/fluid_kinevisco,(S2205*2/1000000)^(4/3)*epsilon^(1/3)/fluid_kinevisco)</f>
        <v>#DIV/0!</v>
      </c>
      <c r="X2205" s="1" t="e">
        <f>2+0.6*W2205^0.5*Sourcedata!$B$92^(1/3)</f>
        <v>#DIV/0!</v>
      </c>
      <c r="Y2205" s="1" t="e">
        <f t="shared" si="3589"/>
        <v>#DIV/0!</v>
      </c>
      <c r="Z2205" s="1" t="e">
        <f t="shared" si="3539"/>
        <v>#DIV/0!</v>
      </c>
      <c r="AA2205" s="1">
        <f>IF(S2205=0,0,Sourcedata!$C$13*EXP(2*Sourcedata!$C$28*Sourcedata!$C$10/Sourcedata!$C$12/Sourcedata!$C$34/S2205*1000000))</f>
        <v>0</v>
      </c>
      <c r="AB2205" s="1">
        <f t="shared" si="3540"/>
        <v>0</v>
      </c>
      <c r="AC2205" s="1">
        <f t="shared" si="3590"/>
        <v>0</v>
      </c>
      <c r="AD2205">
        <f t="shared" si="3591"/>
        <v>0</v>
      </c>
      <c r="AE2205">
        <f t="shared" si="3584"/>
        <v>0</v>
      </c>
      <c r="AF2205" s="1">
        <f t="shared" si="3541"/>
        <v>0</v>
      </c>
      <c r="AG2205" s="1" t="e">
        <f t="shared" si="3542"/>
        <v>#DIV/0!</v>
      </c>
      <c r="AH2205" s="1">
        <f t="shared" si="3543"/>
        <v>0</v>
      </c>
      <c r="AI2205" s="1" t="e">
        <f>IF(AG2205&gt;$D$1,Sourcedata!$B$90*(2*AE2205/1000000)/fluid_kinevisco,(AE2205*2/1000000)^(4/3)*epsilon^(1/3)/fluid_kinevisco)</f>
        <v>#DIV/0!</v>
      </c>
      <c r="AJ2205" s="1" t="e">
        <f>2+0.6*AI2205^0.5*Sourcedata!$B$92^(1/3)</f>
        <v>#DIV/0!</v>
      </c>
      <c r="AK2205" s="1" t="e">
        <f t="shared" si="3592"/>
        <v>#DIV/0!</v>
      </c>
      <c r="AL2205" s="1" t="e">
        <f t="shared" si="3544"/>
        <v>#DIV/0!</v>
      </c>
      <c r="AM2205" s="1">
        <f>IF(AE2205=0,0,Sourcedata!$C$13*EXP(2*Sourcedata!$C$28*Sourcedata!$C$10/Sourcedata!$C$12/Sourcedata!$C$34/AE2205*1000000))</f>
        <v>0</v>
      </c>
      <c r="AN2205" s="1">
        <f t="shared" si="3545"/>
        <v>0</v>
      </c>
      <c r="AO2205" s="1">
        <f t="shared" si="3593"/>
        <v>0</v>
      </c>
      <c r="AP2205">
        <f t="shared" si="3594"/>
        <v>0</v>
      </c>
      <c r="AQ2205">
        <f t="shared" si="3585"/>
        <v>0</v>
      </c>
      <c r="AR2205" s="1">
        <f t="shared" si="3546"/>
        <v>0</v>
      </c>
      <c r="AS2205" s="1" t="e">
        <f t="shared" si="3547"/>
        <v>#DIV/0!</v>
      </c>
      <c r="AT2205" s="1">
        <f t="shared" si="3548"/>
        <v>0</v>
      </c>
      <c r="AU2205" s="1" t="e">
        <f>IF(AS2205&gt;$D$1,Sourcedata!$B$90*(2*AQ2205/1000000)/fluid_kinevisco,(AQ2205*2/1000000)^(4/3)*epsilon^(1/3)/fluid_kinevisco)</f>
        <v>#DIV/0!</v>
      </c>
      <c r="AV2205" s="1" t="e">
        <f>2+0.6*AU2205^0.5*Sourcedata!$B$92^(1/3)</f>
        <v>#DIV/0!</v>
      </c>
      <c r="AW2205" s="1" t="e">
        <f t="shared" si="3595"/>
        <v>#DIV/0!</v>
      </c>
      <c r="AX2205" s="1" t="e">
        <f t="shared" si="3549"/>
        <v>#DIV/0!</v>
      </c>
      <c r="AY2205" s="1">
        <f>IF(AQ2205=0,0,Sourcedata!$C$13*EXP(2*Sourcedata!$C$28*Sourcedata!$C$10/Sourcedata!$C$12/Sourcedata!$C$34/AQ2205*1000000))</f>
        <v>0</v>
      </c>
      <c r="AZ2205" s="1">
        <f t="shared" si="3550"/>
        <v>0</v>
      </c>
      <c r="BA2205" s="1">
        <f t="shared" si="3596"/>
        <v>0</v>
      </c>
      <c r="BB2205">
        <f t="shared" si="3597"/>
        <v>0</v>
      </c>
      <c r="BC2205">
        <f t="shared" si="3598"/>
        <v>0</v>
      </c>
      <c r="BD2205" s="1">
        <f t="shared" si="3551"/>
        <v>0</v>
      </c>
      <c r="BE2205" s="1" t="e">
        <f t="shared" si="3552"/>
        <v>#DIV/0!</v>
      </c>
      <c r="BF2205" s="1">
        <f t="shared" si="3553"/>
        <v>0</v>
      </c>
      <c r="BG2205" s="1" t="e">
        <f>IF(BE2205&gt;$D$1,Sourcedata!$B$90*(2*BC2205/1000000)/fluid_kinevisco,(BC2205*2/1000000)^(4/3)*epsilon^(1/3)/fluid_kinevisco)</f>
        <v>#DIV/0!</v>
      </c>
      <c r="BH2205" s="1" t="e">
        <f>2+0.6*BG2205^0.5*Sourcedata!$B$92^(1/3)</f>
        <v>#DIV/0!</v>
      </c>
      <c r="BI2205" s="1" t="e">
        <f t="shared" si="3599"/>
        <v>#DIV/0!</v>
      </c>
      <c r="BJ2205" s="1" t="e">
        <f t="shared" si="3554"/>
        <v>#DIV/0!</v>
      </c>
      <c r="BK2205" s="1">
        <f>IF(BC2205=0,0,Sourcedata!$C$13*EXP(2*Sourcedata!$C$28*Sourcedata!$C$10/Sourcedata!$C$12/Sourcedata!$C$34/BC2205*1000000))</f>
        <v>0</v>
      </c>
      <c r="BL2205" s="1">
        <f t="shared" si="3555"/>
        <v>0</v>
      </c>
      <c r="BM2205" s="1">
        <f t="shared" si="3600"/>
        <v>0</v>
      </c>
      <c r="BN2205">
        <f t="shared" si="3601"/>
        <v>0</v>
      </c>
      <c r="BO2205">
        <f t="shared" si="3602"/>
        <v>0</v>
      </c>
      <c r="BP2205" s="1">
        <f t="shared" si="3556"/>
        <v>0</v>
      </c>
      <c r="BQ2205" s="1" t="e">
        <f t="shared" si="3557"/>
        <v>#DIV/0!</v>
      </c>
      <c r="BR2205" s="1">
        <f t="shared" si="3558"/>
        <v>0</v>
      </c>
      <c r="BS2205" s="1" t="e">
        <f>IF(BQ2205&gt;$D$1,Sourcedata!$B$90*(2*BO2205/1000000)/fluid_kinevisco,(BO2205*2/1000000)^(4/3)*epsilon^(1/3)/fluid_kinevisco)</f>
        <v>#DIV/0!</v>
      </c>
      <c r="BT2205" s="1" t="e">
        <f>2+0.6*BS2205^0.5*Sourcedata!$B$92^(1/3)</f>
        <v>#DIV/0!</v>
      </c>
      <c r="BU2205" s="1" t="e">
        <f t="shared" si="3603"/>
        <v>#DIV/0!</v>
      </c>
      <c r="BV2205" s="1" t="e">
        <f t="shared" si="3559"/>
        <v>#DIV/0!</v>
      </c>
      <c r="BW2205" s="1">
        <f>IF(BO2205=0,0,Sourcedata!$C$13*EXP(2*Sourcedata!$C$28*Sourcedata!$C$10/Sourcedata!$C$12/Sourcedata!$C$34/BO2205*1000000))</f>
        <v>0</v>
      </c>
      <c r="BX2205" s="1">
        <f t="shared" si="3560"/>
        <v>0</v>
      </c>
      <c r="BY2205" s="1">
        <f t="shared" si="3604"/>
        <v>0</v>
      </c>
      <c r="BZ2205">
        <f t="shared" si="3605"/>
        <v>0</v>
      </c>
      <c r="CA2205">
        <f t="shared" si="3586"/>
        <v>0</v>
      </c>
      <c r="CB2205" s="1">
        <f t="shared" si="3561"/>
        <v>0</v>
      </c>
      <c r="CC2205" s="1" t="e">
        <f t="shared" si="3562"/>
        <v>#DIV/0!</v>
      </c>
      <c r="CD2205" s="1">
        <f t="shared" si="3563"/>
        <v>0</v>
      </c>
      <c r="CE2205" s="1" t="e">
        <f>IF(CC2205&gt;$D$1,Sourcedata!$B$90*(2*CA2205/1000000)/fluid_kinevisco,(CA2205*2/1000000)^(4/3)*epsilon^(1/3)/fluid_kinevisco)</f>
        <v>#DIV/0!</v>
      </c>
      <c r="CF2205" s="1" t="e">
        <f>2+0.6*CE2205^0.5*Sourcedata!$B$92^(1/3)</f>
        <v>#DIV/0!</v>
      </c>
      <c r="CG2205" s="1" t="e">
        <f t="shared" si="3606"/>
        <v>#DIV/0!</v>
      </c>
      <c r="CH2205" s="1" t="e">
        <f t="shared" si="3564"/>
        <v>#DIV/0!</v>
      </c>
      <c r="CI2205" s="1">
        <f>IF(CA2205=0,0,Sourcedata!$C$13*EXP(2*Sourcedata!$C$28*Sourcedata!$C$10/Sourcedata!$C$12/Sourcedata!$C$34/CA2205*1000000))</f>
        <v>0</v>
      </c>
      <c r="CJ2205" s="1">
        <f t="shared" si="3565"/>
        <v>0</v>
      </c>
      <c r="CK2205" s="1">
        <f t="shared" si="3607"/>
        <v>0</v>
      </c>
      <c r="CL2205">
        <f t="shared" si="3587"/>
        <v>0</v>
      </c>
      <c r="CM2205">
        <f t="shared" si="3608"/>
        <v>0</v>
      </c>
      <c r="CN2205" s="1">
        <f t="shared" si="3566"/>
        <v>0</v>
      </c>
      <c r="CO2205" s="1" t="e">
        <f t="shared" si="3567"/>
        <v>#DIV/0!</v>
      </c>
      <c r="CP2205" s="1">
        <f t="shared" si="3568"/>
        <v>0</v>
      </c>
      <c r="CQ2205" s="1" t="e">
        <f>IF(CO2205&gt;$D$1,Sourcedata!$B$90*(2*CM2205/1000000)/fluid_kinevisco,(CM2205*2/1000000)^(4/3)*epsilon^(1/3)/fluid_kinevisco)</f>
        <v>#DIV/0!</v>
      </c>
      <c r="CR2205" s="1" t="e">
        <f>2+0.6*CQ2205^0.5*Sourcedata!$B$92^(1/3)</f>
        <v>#DIV/0!</v>
      </c>
      <c r="CS2205" s="1" t="e">
        <f t="shared" si="3609"/>
        <v>#DIV/0!</v>
      </c>
      <c r="CT2205" s="1" t="e">
        <f t="shared" si="3569"/>
        <v>#DIV/0!</v>
      </c>
      <c r="CU2205" s="1">
        <f>IF(CM2205=0,0,Sourcedata!$C$13*EXP(2*Sourcedata!$C$28*Sourcedata!$C$10/Sourcedata!$C$12/Sourcedata!$C$34/CM2205*1000000))</f>
        <v>0</v>
      </c>
      <c r="CV2205" s="1">
        <f t="shared" si="3570"/>
        <v>0</v>
      </c>
      <c r="CW2205" s="1">
        <f t="shared" si="3610"/>
        <v>0</v>
      </c>
      <c r="CX2205">
        <f t="shared" si="3611"/>
        <v>0</v>
      </c>
      <c r="CY2205">
        <f t="shared" si="3612"/>
        <v>0</v>
      </c>
      <c r="CZ2205" s="1">
        <f t="shared" si="3571"/>
        <v>0</v>
      </c>
      <c r="DA2205" s="1" t="e">
        <f t="shared" si="3572"/>
        <v>#DIV/0!</v>
      </c>
      <c r="DB2205" s="1">
        <f t="shared" si="3573"/>
        <v>0</v>
      </c>
      <c r="DC2205" s="1" t="e">
        <f>IF(DA2205&gt;$D$1,Sourcedata!$B$90*(2*CY2205/1000000)/fluid_kinevisco,(CY2205*2/1000000)^(4/3)*epsilon^(1/3)/fluid_kinevisco)</f>
        <v>#DIV/0!</v>
      </c>
      <c r="DD2205" s="1" t="e">
        <f>2+0.6*DC2205^0.5*Sourcedata!$B$92^(1/3)</f>
        <v>#DIV/0!</v>
      </c>
      <c r="DE2205" s="1" t="e">
        <f t="shared" si="3613"/>
        <v>#DIV/0!</v>
      </c>
      <c r="DF2205" s="1" t="e">
        <f t="shared" si="3574"/>
        <v>#DIV/0!</v>
      </c>
      <c r="DG2205" s="1">
        <f>IF(CY2205=0,0,Sourcedata!$C$13*EXP(2*Sourcedata!$C$28*Sourcedata!$C$10/Sourcedata!$C$12/Sourcedata!$C$34/CY2205*1000000))</f>
        <v>0</v>
      </c>
      <c r="DH2205" s="1">
        <f t="shared" si="3575"/>
        <v>0</v>
      </c>
      <c r="DI2205" s="1">
        <f t="shared" si="3614"/>
        <v>0</v>
      </c>
      <c r="DJ2205">
        <f t="shared" si="3615"/>
        <v>0</v>
      </c>
      <c r="DK2205">
        <f t="shared" si="3616"/>
        <v>0</v>
      </c>
      <c r="DL2205" s="1">
        <f t="shared" si="3576"/>
        <v>0</v>
      </c>
      <c r="DM2205" s="1" t="e">
        <f t="shared" si="3577"/>
        <v>#DIV/0!</v>
      </c>
      <c r="DN2205" s="1">
        <f t="shared" si="3578"/>
        <v>0</v>
      </c>
      <c r="DO2205" s="1" t="e">
        <f>IF(DM2205&gt;$D$1,Sourcedata!$B$90*(2*DK2205/1000000)/fluid_kinevisco,(DK2205*2/1000000)^(4/3)*epsilon^(1/3)/fluid_kinevisco)</f>
        <v>#DIV/0!</v>
      </c>
      <c r="DP2205" s="1" t="e">
        <f>2+0.6*DO2205^0.5*Sourcedata!$B$92^(1/3)</f>
        <v>#DIV/0!</v>
      </c>
      <c r="DQ2205" s="1" t="e">
        <f t="shared" si="3617"/>
        <v>#DIV/0!</v>
      </c>
      <c r="DR2205" s="1" t="e">
        <f t="shared" si="3579"/>
        <v>#DIV/0!</v>
      </c>
      <c r="DS2205" s="1">
        <f>IF(DK2205=0,0,Sourcedata!$C$13*EXP(2*Sourcedata!$C$28*Sourcedata!$C$10/Sourcedata!$C$12/Sourcedata!$C$34/DK2205*1000000))</f>
        <v>0</v>
      </c>
      <c r="DT2205" s="1">
        <f t="shared" si="3580"/>
        <v>0</v>
      </c>
      <c r="DU2205" s="1">
        <f t="shared" si="3618"/>
        <v>0</v>
      </c>
      <c r="DV2205">
        <f t="shared" si="3619"/>
        <v>0</v>
      </c>
      <c r="DX2205" s="26">
        <f t="shared" si="3528"/>
        <v>2.4999999999999988E-5</v>
      </c>
      <c r="DY2205">
        <f t="shared" si="3517"/>
        <v>0.55075000000002183</v>
      </c>
      <c r="DZ2205" s="1">
        <f t="shared" si="3518"/>
        <v>0</v>
      </c>
      <c r="EA2205" s="1">
        <f t="shared" si="3529"/>
        <v>24.999999999999989</v>
      </c>
      <c r="EB2205" s="1">
        <f t="shared" si="3522"/>
        <v>0</v>
      </c>
      <c r="EC2205" s="1"/>
      <c r="ED2205" s="1">
        <f t="shared" si="3523"/>
        <v>24.999999999999989</v>
      </c>
      <c r="EE2205" s="1">
        <f t="shared" si="3524"/>
        <v>24.999999999999989</v>
      </c>
      <c r="EF2205">
        <f t="shared" si="3519"/>
        <v>99.999999999999957</v>
      </c>
      <c r="EG2205">
        <f t="shared" si="3520"/>
        <v>0</v>
      </c>
      <c r="EH2205" s="1"/>
      <c r="EI2205">
        <f t="shared" si="3521"/>
        <v>100</v>
      </c>
      <c r="EK2205">
        <f t="shared" si="3525"/>
        <v>0.55075000000002183</v>
      </c>
      <c r="EL2205">
        <f t="shared" si="3526"/>
        <v>0.55000000000000004</v>
      </c>
      <c r="EM2205">
        <f t="shared" si="3527"/>
        <v>99.999999999999957</v>
      </c>
    </row>
    <row r="2206" spans="6:143" x14ac:dyDescent="0.2">
      <c r="F2206">
        <f>F2205+Sourcedata!$C$36*3600/4000</f>
        <v>1980.0000000000784</v>
      </c>
      <c r="G2206">
        <f t="shared" si="3581"/>
        <v>0</v>
      </c>
      <c r="H2206" s="1">
        <f t="shared" si="3530"/>
        <v>0</v>
      </c>
      <c r="I2206" s="1" t="e">
        <f t="shared" si="3531"/>
        <v>#DIV/0!</v>
      </c>
      <c r="J2206" s="1">
        <f t="shared" si="3532"/>
        <v>0</v>
      </c>
      <c r="K2206" s="1" t="e">
        <f>IF(I2206&gt;$D$1,Sourcedata!$B$90*(2*G2206/1000000)/fluid_kinevisco,(G2206*2/1000000)^(4/3)*epsilon^(1/3)/fluid_kinevisco)</f>
        <v>#DIV/0!</v>
      </c>
      <c r="L2206" s="1" t="e">
        <f>2+0.6*K2206^0.5*Sourcedata!$B$92^(1/3)</f>
        <v>#DIV/0!</v>
      </c>
      <c r="M2206" s="1" t="e">
        <f t="shared" si="3533"/>
        <v>#DIV/0!</v>
      </c>
      <c r="N2206" s="1" t="e">
        <f t="shared" si="3534"/>
        <v>#DIV/0!</v>
      </c>
      <c r="O2206" s="1">
        <f>IF(G2206=0,0,Sourcedata!$C$13*EXP(2*Sourcedata!$C$28*Sourcedata!$C$10/Sourcedata!$C$12/Sourcedata!$C$34/G2206*1000000))</f>
        <v>0</v>
      </c>
      <c r="P2206" s="1">
        <f t="shared" si="3535"/>
        <v>0</v>
      </c>
      <c r="Q2206" s="1">
        <f t="shared" si="3582"/>
        <v>0</v>
      </c>
      <c r="R2206">
        <f t="shared" si="3588"/>
        <v>0</v>
      </c>
      <c r="S2206">
        <f t="shared" si="3583"/>
        <v>0</v>
      </c>
      <c r="T2206" s="1">
        <f t="shared" si="3536"/>
        <v>0</v>
      </c>
      <c r="U2206" s="1" t="e">
        <f t="shared" si="3537"/>
        <v>#DIV/0!</v>
      </c>
      <c r="V2206" s="1">
        <f t="shared" si="3538"/>
        <v>0</v>
      </c>
      <c r="W2206" s="1" t="e">
        <f>IF(U2206&gt;$D$1,Sourcedata!$B$90*(2*S2206/1000000)/fluid_kinevisco,(S2206*2/1000000)^(4/3)*epsilon^(1/3)/fluid_kinevisco)</f>
        <v>#DIV/0!</v>
      </c>
      <c r="X2206" s="1" t="e">
        <f>2+0.6*W2206^0.5*Sourcedata!$B$92^(1/3)</f>
        <v>#DIV/0!</v>
      </c>
      <c r="Y2206" s="1" t="e">
        <f t="shared" si="3589"/>
        <v>#DIV/0!</v>
      </c>
      <c r="Z2206" s="1" t="e">
        <f t="shared" si="3539"/>
        <v>#DIV/0!</v>
      </c>
      <c r="AA2206" s="1">
        <f>IF(S2206=0,0,Sourcedata!$C$13*EXP(2*Sourcedata!$C$28*Sourcedata!$C$10/Sourcedata!$C$12/Sourcedata!$C$34/S2206*1000000))</f>
        <v>0</v>
      </c>
      <c r="AB2206" s="1">
        <f t="shared" si="3540"/>
        <v>0</v>
      </c>
      <c r="AC2206" s="1">
        <f t="shared" si="3590"/>
        <v>0</v>
      </c>
      <c r="AD2206">
        <f t="shared" si="3591"/>
        <v>0</v>
      </c>
      <c r="AE2206">
        <f t="shared" si="3584"/>
        <v>0</v>
      </c>
      <c r="AF2206" s="1">
        <f t="shared" si="3541"/>
        <v>0</v>
      </c>
      <c r="AG2206" s="1" t="e">
        <f t="shared" si="3542"/>
        <v>#DIV/0!</v>
      </c>
      <c r="AH2206" s="1">
        <f t="shared" si="3543"/>
        <v>0</v>
      </c>
      <c r="AI2206" s="1" t="e">
        <f>IF(AG2206&gt;$D$1,Sourcedata!$B$90*(2*AE2206/1000000)/fluid_kinevisco,(AE2206*2/1000000)^(4/3)*epsilon^(1/3)/fluid_kinevisco)</f>
        <v>#DIV/0!</v>
      </c>
      <c r="AJ2206" s="1" t="e">
        <f>2+0.6*AI2206^0.5*Sourcedata!$B$92^(1/3)</f>
        <v>#DIV/0!</v>
      </c>
      <c r="AK2206" s="1" t="e">
        <f t="shared" si="3592"/>
        <v>#DIV/0!</v>
      </c>
      <c r="AL2206" s="1" t="e">
        <f t="shared" si="3544"/>
        <v>#DIV/0!</v>
      </c>
      <c r="AM2206" s="1">
        <f>IF(AE2206=0,0,Sourcedata!$C$13*EXP(2*Sourcedata!$C$28*Sourcedata!$C$10/Sourcedata!$C$12/Sourcedata!$C$34/AE2206*1000000))</f>
        <v>0</v>
      </c>
      <c r="AN2206" s="1">
        <f t="shared" si="3545"/>
        <v>0</v>
      </c>
      <c r="AO2206" s="1">
        <f t="shared" si="3593"/>
        <v>0</v>
      </c>
      <c r="AP2206">
        <f t="shared" si="3594"/>
        <v>0</v>
      </c>
      <c r="AQ2206">
        <f t="shared" si="3585"/>
        <v>0</v>
      </c>
      <c r="AR2206" s="1">
        <f t="shared" si="3546"/>
        <v>0</v>
      </c>
      <c r="AS2206" s="1" t="e">
        <f t="shared" si="3547"/>
        <v>#DIV/0!</v>
      </c>
      <c r="AT2206" s="1">
        <f t="shared" si="3548"/>
        <v>0</v>
      </c>
      <c r="AU2206" s="1" t="e">
        <f>IF(AS2206&gt;$D$1,Sourcedata!$B$90*(2*AQ2206/1000000)/fluid_kinevisco,(AQ2206*2/1000000)^(4/3)*epsilon^(1/3)/fluid_kinevisco)</f>
        <v>#DIV/0!</v>
      </c>
      <c r="AV2206" s="1" t="e">
        <f>2+0.6*AU2206^0.5*Sourcedata!$B$92^(1/3)</f>
        <v>#DIV/0!</v>
      </c>
      <c r="AW2206" s="1" t="e">
        <f t="shared" si="3595"/>
        <v>#DIV/0!</v>
      </c>
      <c r="AX2206" s="1" t="e">
        <f t="shared" si="3549"/>
        <v>#DIV/0!</v>
      </c>
      <c r="AY2206" s="1">
        <f>IF(AQ2206=0,0,Sourcedata!$C$13*EXP(2*Sourcedata!$C$28*Sourcedata!$C$10/Sourcedata!$C$12/Sourcedata!$C$34/AQ2206*1000000))</f>
        <v>0</v>
      </c>
      <c r="AZ2206" s="1">
        <f t="shared" si="3550"/>
        <v>0</v>
      </c>
      <c r="BA2206" s="1">
        <f t="shared" si="3596"/>
        <v>0</v>
      </c>
      <c r="BB2206">
        <f t="shared" si="3597"/>
        <v>0</v>
      </c>
      <c r="BC2206">
        <f t="shared" si="3598"/>
        <v>0</v>
      </c>
      <c r="BD2206" s="1">
        <f t="shared" si="3551"/>
        <v>0</v>
      </c>
      <c r="BE2206" s="1" t="e">
        <f t="shared" si="3552"/>
        <v>#DIV/0!</v>
      </c>
      <c r="BF2206" s="1">
        <f t="shared" si="3553"/>
        <v>0</v>
      </c>
      <c r="BG2206" s="1" t="e">
        <f>IF(BE2206&gt;$D$1,Sourcedata!$B$90*(2*BC2206/1000000)/fluid_kinevisco,(BC2206*2/1000000)^(4/3)*epsilon^(1/3)/fluid_kinevisco)</f>
        <v>#DIV/0!</v>
      </c>
      <c r="BH2206" s="1" t="e">
        <f>2+0.6*BG2206^0.5*Sourcedata!$B$92^(1/3)</f>
        <v>#DIV/0!</v>
      </c>
      <c r="BI2206" s="1" t="e">
        <f t="shared" si="3599"/>
        <v>#DIV/0!</v>
      </c>
      <c r="BJ2206" s="1" t="e">
        <f t="shared" si="3554"/>
        <v>#DIV/0!</v>
      </c>
      <c r="BK2206" s="1">
        <f>IF(BC2206=0,0,Sourcedata!$C$13*EXP(2*Sourcedata!$C$28*Sourcedata!$C$10/Sourcedata!$C$12/Sourcedata!$C$34/BC2206*1000000))</f>
        <v>0</v>
      </c>
      <c r="BL2206" s="1">
        <f t="shared" si="3555"/>
        <v>0</v>
      </c>
      <c r="BM2206" s="1">
        <f t="shared" si="3600"/>
        <v>0</v>
      </c>
      <c r="BN2206">
        <f t="shared" si="3601"/>
        <v>0</v>
      </c>
      <c r="BO2206">
        <f t="shared" si="3602"/>
        <v>0</v>
      </c>
      <c r="BP2206" s="1">
        <f t="shared" si="3556"/>
        <v>0</v>
      </c>
      <c r="BQ2206" s="1" t="e">
        <f t="shared" si="3557"/>
        <v>#DIV/0!</v>
      </c>
      <c r="BR2206" s="1">
        <f t="shared" si="3558"/>
        <v>0</v>
      </c>
      <c r="BS2206" s="1" t="e">
        <f>IF(BQ2206&gt;$D$1,Sourcedata!$B$90*(2*BO2206/1000000)/fluid_kinevisco,(BO2206*2/1000000)^(4/3)*epsilon^(1/3)/fluid_kinevisco)</f>
        <v>#DIV/0!</v>
      </c>
      <c r="BT2206" s="1" t="e">
        <f>2+0.6*BS2206^0.5*Sourcedata!$B$92^(1/3)</f>
        <v>#DIV/0!</v>
      </c>
      <c r="BU2206" s="1" t="e">
        <f t="shared" si="3603"/>
        <v>#DIV/0!</v>
      </c>
      <c r="BV2206" s="1" t="e">
        <f t="shared" si="3559"/>
        <v>#DIV/0!</v>
      </c>
      <c r="BW2206" s="1">
        <f>IF(BO2206=0,0,Sourcedata!$C$13*EXP(2*Sourcedata!$C$28*Sourcedata!$C$10/Sourcedata!$C$12/Sourcedata!$C$34/BO2206*1000000))</f>
        <v>0</v>
      </c>
      <c r="BX2206" s="1">
        <f t="shared" si="3560"/>
        <v>0</v>
      </c>
      <c r="BY2206" s="1">
        <f t="shared" si="3604"/>
        <v>0</v>
      </c>
      <c r="BZ2206">
        <f t="shared" si="3605"/>
        <v>0</v>
      </c>
      <c r="CA2206">
        <f t="shared" si="3586"/>
        <v>0</v>
      </c>
      <c r="CB2206" s="1">
        <f t="shared" si="3561"/>
        <v>0</v>
      </c>
      <c r="CC2206" s="1" t="e">
        <f t="shared" si="3562"/>
        <v>#DIV/0!</v>
      </c>
      <c r="CD2206" s="1">
        <f t="shared" si="3563"/>
        <v>0</v>
      </c>
      <c r="CE2206" s="1" t="e">
        <f>IF(CC2206&gt;$D$1,Sourcedata!$B$90*(2*CA2206/1000000)/fluid_kinevisco,(CA2206*2/1000000)^(4/3)*epsilon^(1/3)/fluid_kinevisco)</f>
        <v>#DIV/0!</v>
      </c>
      <c r="CF2206" s="1" t="e">
        <f>2+0.6*CE2206^0.5*Sourcedata!$B$92^(1/3)</f>
        <v>#DIV/0!</v>
      </c>
      <c r="CG2206" s="1" t="e">
        <f t="shared" si="3606"/>
        <v>#DIV/0!</v>
      </c>
      <c r="CH2206" s="1" t="e">
        <f t="shared" si="3564"/>
        <v>#DIV/0!</v>
      </c>
      <c r="CI2206" s="1">
        <f>IF(CA2206=0,0,Sourcedata!$C$13*EXP(2*Sourcedata!$C$28*Sourcedata!$C$10/Sourcedata!$C$12/Sourcedata!$C$34/CA2206*1000000))</f>
        <v>0</v>
      </c>
      <c r="CJ2206" s="1">
        <f t="shared" si="3565"/>
        <v>0</v>
      </c>
      <c r="CK2206" s="1">
        <f t="shared" si="3607"/>
        <v>0</v>
      </c>
      <c r="CL2206">
        <f t="shared" si="3587"/>
        <v>0</v>
      </c>
      <c r="CM2206">
        <f t="shared" si="3608"/>
        <v>0</v>
      </c>
      <c r="CN2206" s="1">
        <f t="shared" si="3566"/>
        <v>0</v>
      </c>
      <c r="CO2206" s="1" t="e">
        <f t="shared" si="3567"/>
        <v>#DIV/0!</v>
      </c>
      <c r="CP2206" s="1">
        <f t="shared" si="3568"/>
        <v>0</v>
      </c>
      <c r="CQ2206" s="1" t="e">
        <f>IF(CO2206&gt;$D$1,Sourcedata!$B$90*(2*CM2206/1000000)/fluid_kinevisco,(CM2206*2/1000000)^(4/3)*epsilon^(1/3)/fluid_kinevisco)</f>
        <v>#DIV/0!</v>
      </c>
      <c r="CR2206" s="1" t="e">
        <f>2+0.6*CQ2206^0.5*Sourcedata!$B$92^(1/3)</f>
        <v>#DIV/0!</v>
      </c>
      <c r="CS2206" s="1" t="e">
        <f t="shared" si="3609"/>
        <v>#DIV/0!</v>
      </c>
      <c r="CT2206" s="1" t="e">
        <f t="shared" si="3569"/>
        <v>#DIV/0!</v>
      </c>
      <c r="CU2206" s="1">
        <f>IF(CM2206=0,0,Sourcedata!$C$13*EXP(2*Sourcedata!$C$28*Sourcedata!$C$10/Sourcedata!$C$12/Sourcedata!$C$34/CM2206*1000000))</f>
        <v>0</v>
      </c>
      <c r="CV2206" s="1">
        <f t="shared" si="3570"/>
        <v>0</v>
      </c>
      <c r="CW2206" s="1">
        <f t="shared" si="3610"/>
        <v>0</v>
      </c>
      <c r="CX2206">
        <f t="shared" si="3611"/>
        <v>0</v>
      </c>
      <c r="CY2206">
        <f t="shared" si="3612"/>
        <v>0</v>
      </c>
      <c r="CZ2206" s="1">
        <f t="shared" si="3571"/>
        <v>0</v>
      </c>
      <c r="DA2206" s="1" t="e">
        <f t="shared" si="3572"/>
        <v>#DIV/0!</v>
      </c>
      <c r="DB2206" s="1">
        <f t="shared" si="3573"/>
        <v>0</v>
      </c>
      <c r="DC2206" s="1" t="e">
        <f>IF(DA2206&gt;$D$1,Sourcedata!$B$90*(2*CY2206/1000000)/fluid_kinevisco,(CY2206*2/1000000)^(4/3)*epsilon^(1/3)/fluid_kinevisco)</f>
        <v>#DIV/0!</v>
      </c>
      <c r="DD2206" s="1" t="e">
        <f>2+0.6*DC2206^0.5*Sourcedata!$B$92^(1/3)</f>
        <v>#DIV/0!</v>
      </c>
      <c r="DE2206" s="1" t="e">
        <f t="shared" si="3613"/>
        <v>#DIV/0!</v>
      </c>
      <c r="DF2206" s="1" t="e">
        <f t="shared" si="3574"/>
        <v>#DIV/0!</v>
      </c>
      <c r="DG2206" s="1">
        <f>IF(CY2206=0,0,Sourcedata!$C$13*EXP(2*Sourcedata!$C$28*Sourcedata!$C$10/Sourcedata!$C$12/Sourcedata!$C$34/CY2206*1000000))</f>
        <v>0</v>
      </c>
      <c r="DH2206" s="1">
        <f t="shared" si="3575"/>
        <v>0</v>
      </c>
      <c r="DI2206" s="1">
        <f t="shared" si="3614"/>
        <v>0</v>
      </c>
      <c r="DJ2206">
        <f t="shared" si="3615"/>
        <v>0</v>
      </c>
      <c r="DK2206">
        <f t="shared" si="3616"/>
        <v>0</v>
      </c>
      <c r="DL2206" s="1">
        <f t="shared" si="3576"/>
        <v>0</v>
      </c>
      <c r="DM2206" s="1" t="e">
        <f t="shared" si="3577"/>
        <v>#DIV/0!</v>
      </c>
      <c r="DN2206" s="1">
        <f t="shared" si="3578"/>
        <v>0</v>
      </c>
      <c r="DO2206" s="1" t="e">
        <f>IF(DM2206&gt;$D$1,Sourcedata!$B$90*(2*DK2206/1000000)/fluid_kinevisco,(DK2206*2/1000000)^(4/3)*epsilon^(1/3)/fluid_kinevisco)</f>
        <v>#DIV/0!</v>
      </c>
      <c r="DP2206" s="1" t="e">
        <f>2+0.6*DO2206^0.5*Sourcedata!$B$92^(1/3)</f>
        <v>#DIV/0!</v>
      </c>
      <c r="DQ2206" s="1" t="e">
        <f t="shared" si="3617"/>
        <v>#DIV/0!</v>
      </c>
      <c r="DR2206" s="1" t="e">
        <f t="shared" si="3579"/>
        <v>#DIV/0!</v>
      </c>
      <c r="DS2206" s="1">
        <f>IF(DK2206=0,0,Sourcedata!$C$13*EXP(2*Sourcedata!$C$28*Sourcedata!$C$10/Sourcedata!$C$12/Sourcedata!$C$34/DK2206*1000000))</f>
        <v>0</v>
      </c>
      <c r="DT2206" s="1">
        <f t="shared" si="3580"/>
        <v>0</v>
      </c>
      <c r="DU2206" s="1">
        <f t="shared" si="3618"/>
        <v>0</v>
      </c>
      <c r="DV2206">
        <f t="shared" si="3619"/>
        <v>0</v>
      </c>
      <c r="DX2206" s="26">
        <f t="shared" si="3528"/>
        <v>2.4999999999999988E-5</v>
      </c>
      <c r="DY2206">
        <f t="shared" si="3517"/>
        <v>0.55100000000002192</v>
      </c>
      <c r="DZ2206" s="1">
        <f t="shared" si="3518"/>
        <v>0</v>
      </c>
      <c r="EA2206" s="1">
        <f t="shared" si="3529"/>
        <v>24.999999999999989</v>
      </c>
      <c r="EB2206" s="1">
        <f t="shared" si="3522"/>
        <v>0</v>
      </c>
      <c r="EC2206" s="1"/>
      <c r="ED2206" s="1">
        <f t="shared" si="3523"/>
        <v>24.999999999999989</v>
      </c>
      <c r="EE2206" s="1">
        <f t="shared" si="3524"/>
        <v>24.999999999999989</v>
      </c>
      <c r="EF2206">
        <f t="shared" si="3519"/>
        <v>99.999999999999957</v>
      </c>
      <c r="EG2206">
        <f t="shared" si="3520"/>
        <v>0</v>
      </c>
      <c r="EH2206" s="1"/>
      <c r="EI2206">
        <f t="shared" si="3521"/>
        <v>100</v>
      </c>
      <c r="EK2206">
        <f t="shared" si="3525"/>
        <v>0.55100000000002192</v>
      </c>
      <c r="EL2206">
        <f t="shared" si="3526"/>
        <v>0.55000000000000004</v>
      </c>
      <c r="EM2206">
        <f t="shared" si="3527"/>
        <v>99.999999999999957</v>
      </c>
    </row>
    <row r="2207" spans="6:143" x14ac:dyDescent="0.2">
      <c r="F2207">
        <f>F2206+Sourcedata!$C$36*3600/4000</f>
        <v>1980.9000000000785</v>
      </c>
      <c r="G2207">
        <f t="shared" si="3581"/>
        <v>0</v>
      </c>
      <c r="H2207" s="1">
        <f t="shared" si="3530"/>
        <v>0</v>
      </c>
      <c r="I2207" s="1" t="e">
        <f t="shared" si="3531"/>
        <v>#DIV/0!</v>
      </c>
      <c r="J2207" s="1">
        <f t="shared" si="3532"/>
        <v>0</v>
      </c>
      <c r="K2207" s="1" t="e">
        <f>IF(I2207&gt;$D$1,Sourcedata!$B$90*(2*G2207/1000000)/fluid_kinevisco,(G2207*2/1000000)^(4/3)*epsilon^(1/3)/fluid_kinevisco)</f>
        <v>#DIV/0!</v>
      </c>
      <c r="L2207" s="1" t="e">
        <f>2+0.6*K2207^0.5*Sourcedata!$B$92^(1/3)</f>
        <v>#DIV/0!</v>
      </c>
      <c r="M2207" s="1" t="e">
        <f t="shared" si="3533"/>
        <v>#DIV/0!</v>
      </c>
      <c r="N2207" s="1" t="e">
        <f t="shared" si="3534"/>
        <v>#DIV/0!</v>
      </c>
      <c r="O2207" s="1">
        <f>IF(G2207=0,0,Sourcedata!$C$13*EXP(2*Sourcedata!$C$28*Sourcedata!$C$10/Sourcedata!$C$12/Sourcedata!$C$34/G2207*1000000))</f>
        <v>0</v>
      </c>
      <c r="P2207" s="1">
        <f t="shared" si="3535"/>
        <v>0</v>
      </c>
      <c r="Q2207" s="1">
        <f t="shared" si="3582"/>
        <v>0</v>
      </c>
      <c r="R2207">
        <f t="shared" si="3588"/>
        <v>0</v>
      </c>
      <c r="S2207">
        <f t="shared" si="3583"/>
        <v>0</v>
      </c>
      <c r="T2207" s="1">
        <f t="shared" si="3536"/>
        <v>0</v>
      </c>
      <c r="U2207" s="1" t="e">
        <f t="shared" si="3537"/>
        <v>#DIV/0!</v>
      </c>
      <c r="V2207" s="1">
        <f t="shared" si="3538"/>
        <v>0</v>
      </c>
      <c r="W2207" s="1" t="e">
        <f>IF(U2207&gt;$D$1,Sourcedata!$B$90*(2*S2207/1000000)/fluid_kinevisco,(S2207*2/1000000)^(4/3)*epsilon^(1/3)/fluid_kinevisco)</f>
        <v>#DIV/0!</v>
      </c>
      <c r="X2207" s="1" t="e">
        <f>2+0.6*W2207^0.5*Sourcedata!$B$92^(1/3)</f>
        <v>#DIV/0!</v>
      </c>
      <c r="Y2207" s="1" t="e">
        <f t="shared" si="3589"/>
        <v>#DIV/0!</v>
      </c>
      <c r="Z2207" s="1" t="e">
        <f t="shared" si="3539"/>
        <v>#DIV/0!</v>
      </c>
      <c r="AA2207" s="1">
        <f>IF(S2207=0,0,Sourcedata!$C$13*EXP(2*Sourcedata!$C$28*Sourcedata!$C$10/Sourcedata!$C$12/Sourcedata!$C$34/S2207*1000000))</f>
        <v>0</v>
      </c>
      <c r="AB2207" s="1">
        <f t="shared" si="3540"/>
        <v>0</v>
      </c>
      <c r="AC2207" s="1">
        <f t="shared" si="3590"/>
        <v>0</v>
      </c>
      <c r="AD2207">
        <f t="shared" si="3591"/>
        <v>0</v>
      </c>
      <c r="AE2207">
        <f t="shared" si="3584"/>
        <v>0</v>
      </c>
      <c r="AF2207" s="1">
        <f t="shared" si="3541"/>
        <v>0</v>
      </c>
      <c r="AG2207" s="1" t="e">
        <f t="shared" si="3542"/>
        <v>#DIV/0!</v>
      </c>
      <c r="AH2207" s="1">
        <f t="shared" si="3543"/>
        <v>0</v>
      </c>
      <c r="AI2207" s="1" t="e">
        <f>IF(AG2207&gt;$D$1,Sourcedata!$B$90*(2*AE2207/1000000)/fluid_kinevisco,(AE2207*2/1000000)^(4/3)*epsilon^(1/3)/fluid_kinevisco)</f>
        <v>#DIV/0!</v>
      </c>
      <c r="AJ2207" s="1" t="e">
        <f>2+0.6*AI2207^0.5*Sourcedata!$B$92^(1/3)</f>
        <v>#DIV/0!</v>
      </c>
      <c r="AK2207" s="1" t="e">
        <f t="shared" si="3592"/>
        <v>#DIV/0!</v>
      </c>
      <c r="AL2207" s="1" t="e">
        <f t="shared" si="3544"/>
        <v>#DIV/0!</v>
      </c>
      <c r="AM2207" s="1">
        <f>IF(AE2207=0,0,Sourcedata!$C$13*EXP(2*Sourcedata!$C$28*Sourcedata!$C$10/Sourcedata!$C$12/Sourcedata!$C$34/AE2207*1000000))</f>
        <v>0</v>
      </c>
      <c r="AN2207" s="1">
        <f t="shared" si="3545"/>
        <v>0</v>
      </c>
      <c r="AO2207" s="1">
        <f t="shared" si="3593"/>
        <v>0</v>
      </c>
      <c r="AP2207">
        <f t="shared" si="3594"/>
        <v>0</v>
      </c>
      <c r="AQ2207">
        <f t="shared" si="3585"/>
        <v>0</v>
      </c>
      <c r="AR2207" s="1">
        <f t="shared" si="3546"/>
        <v>0</v>
      </c>
      <c r="AS2207" s="1" t="e">
        <f t="shared" si="3547"/>
        <v>#DIV/0!</v>
      </c>
      <c r="AT2207" s="1">
        <f t="shared" si="3548"/>
        <v>0</v>
      </c>
      <c r="AU2207" s="1" t="e">
        <f>IF(AS2207&gt;$D$1,Sourcedata!$B$90*(2*AQ2207/1000000)/fluid_kinevisco,(AQ2207*2/1000000)^(4/3)*epsilon^(1/3)/fluid_kinevisco)</f>
        <v>#DIV/0!</v>
      </c>
      <c r="AV2207" s="1" t="e">
        <f>2+0.6*AU2207^0.5*Sourcedata!$B$92^(1/3)</f>
        <v>#DIV/0!</v>
      </c>
      <c r="AW2207" s="1" t="e">
        <f t="shared" si="3595"/>
        <v>#DIV/0!</v>
      </c>
      <c r="AX2207" s="1" t="e">
        <f t="shared" si="3549"/>
        <v>#DIV/0!</v>
      </c>
      <c r="AY2207" s="1">
        <f>IF(AQ2207=0,0,Sourcedata!$C$13*EXP(2*Sourcedata!$C$28*Sourcedata!$C$10/Sourcedata!$C$12/Sourcedata!$C$34/AQ2207*1000000))</f>
        <v>0</v>
      </c>
      <c r="AZ2207" s="1">
        <f t="shared" si="3550"/>
        <v>0</v>
      </c>
      <c r="BA2207" s="1">
        <f t="shared" si="3596"/>
        <v>0</v>
      </c>
      <c r="BB2207">
        <f t="shared" si="3597"/>
        <v>0</v>
      </c>
      <c r="BC2207">
        <f t="shared" si="3598"/>
        <v>0</v>
      </c>
      <c r="BD2207" s="1">
        <f t="shared" si="3551"/>
        <v>0</v>
      </c>
      <c r="BE2207" s="1" t="e">
        <f t="shared" si="3552"/>
        <v>#DIV/0!</v>
      </c>
      <c r="BF2207" s="1">
        <f t="shared" si="3553"/>
        <v>0</v>
      </c>
      <c r="BG2207" s="1" t="e">
        <f>IF(BE2207&gt;$D$1,Sourcedata!$B$90*(2*BC2207/1000000)/fluid_kinevisco,(BC2207*2/1000000)^(4/3)*epsilon^(1/3)/fluid_kinevisco)</f>
        <v>#DIV/0!</v>
      </c>
      <c r="BH2207" s="1" t="e">
        <f>2+0.6*BG2207^0.5*Sourcedata!$B$92^(1/3)</f>
        <v>#DIV/0!</v>
      </c>
      <c r="BI2207" s="1" t="e">
        <f t="shared" si="3599"/>
        <v>#DIV/0!</v>
      </c>
      <c r="BJ2207" s="1" t="e">
        <f t="shared" si="3554"/>
        <v>#DIV/0!</v>
      </c>
      <c r="BK2207" s="1">
        <f>IF(BC2207=0,0,Sourcedata!$C$13*EXP(2*Sourcedata!$C$28*Sourcedata!$C$10/Sourcedata!$C$12/Sourcedata!$C$34/BC2207*1000000))</f>
        <v>0</v>
      </c>
      <c r="BL2207" s="1">
        <f t="shared" si="3555"/>
        <v>0</v>
      </c>
      <c r="BM2207" s="1">
        <f t="shared" si="3600"/>
        <v>0</v>
      </c>
      <c r="BN2207">
        <f t="shared" si="3601"/>
        <v>0</v>
      </c>
      <c r="BO2207">
        <f t="shared" si="3602"/>
        <v>0</v>
      </c>
      <c r="BP2207" s="1">
        <f t="shared" si="3556"/>
        <v>0</v>
      </c>
      <c r="BQ2207" s="1" t="e">
        <f t="shared" si="3557"/>
        <v>#DIV/0!</v>
      </c>
      <c r="BR2207" s="1">
        <f t="shared" si="3558"/>
        <v>0</v>
      </c>
      <c r="BS2207" s="1" t="e">
        <f>IF(BQ2207&gt;$D$1,Sourcedata!$B$90*(2*BO2207/1000000)/fluid_kinevisco,(BO2207*2/1000000)^(4/3)*epsilon^(1/3)/fluid_kinevisco)</f>
        <v>#DIV/0!</v>
      </c>
      <c r="BT2207" s="1" t="e">
        <f>2+0.6*BS2207^0.5*Sourcedata!$B$92^(1/3)</f>
        <v>#DIV/0!</v>
      </c>
      <c r="BU2207" s="1" t="e">
        <f t="shared" si="3603"/>
        <v>#DIV/0!</v>
      </c>
      <c r="BV2207" s="1" t="e">
        <f t="shared" si="3559"/>
        <v>#DIV/0!</v>
      </c>
      <c r="BW2207" s="1">
        <f>IF(BO2207=0,0,Sourcedata!$C$13*EXP(2*Sourcedata!$C$28*Sourcedata!$C$10/Sourcedata!$C$12/Sourcedata!$C$34/BO2207*1000000))</f>
        <v>0</v>
      </c>
      <c r="BX2207" s="1">
        <f t="shared" si="3560"/>
        <v>0</v>
      </c>
      <c r="BY2207" s="1">
        <f t="shared" si="3604"/>
        <v>0</v>
      </c>
      <c r="BZ2207">
        <f t="shared" si="3605"/>
        <v>0</v>
      </c>
      <c r="CA2207">
        <f t="shared" si="3586"/>
        <v>0</v>
      </c>
      <c r="CB2207" s="1">
        <f t="shared" si="3561"/>
        <v>0</v>
      </c>
      <c r="CC2207" s="1" t="e">
        <f t="shared" si="3562"/>
        <v>#DIV/0!</v>
      </c>
      <c r="CD2207" s="1">
        <f t="shared" si="3563"/>
        <v>0</v>
      </c>
      <c r="CE2207" s="1" t="e">
        <f>IF(CC2207&gt;$D$1,Sourcedata!$B$90*(2*CA2207/1000000)/fluid_kinevisco,(CA2207*2/1000000)^(4/3)*epsilon^(1/3)/fluid_kinevisco)</f>
        <v>#DIV/0!</v>
      </c>
      <c r="CF2207" s="1" t="e">
        <f>2+0.6*CE2207^0.5*Sourcedata!$B$92^(1/3)</f>
        <v>#DIV/0!</v>
      </c>
      <c r="CG2207" s="1" t="e">
        <f t="shared" si="3606"/>
        <v>#DIV/0!</v>
      </c>
      <c r="CH2207" s="1" t="e">
        <f t="shared" si="3564"/>
        <v>#DIV/0!</v>
      </c>
      <c r="CI2207" s="1">
        <f>IF(CA2207=0,0,Sourcedata!$C$13*EXP(2*Sourcedata!$C$28*Sourcedata!$C$10/Sourcedata!$C$12/Sourcedata!$C$34/CA2207*1000000))</f>
        <v>0</v>
      </c>
      <c r="CJ2207" s="1">
        <f t="shared" si="3565"/>
        <v>0</v>
      </c>
      <c r="CK2207" s="1">
        <f t="shared" si="3607"/>
        <v>0</v>
      </c>
      <c r="CL2207">
        <f t="shared" si="3587"/>
        <v>0</v>
      </c>
      <c r="CM2207">
        <f t="shared" si="3608"/>
        <v>0</v>
      </c>
      <c r="CN2207" s="1">
        <f t="shared" si="3566"/>
        <v>0</v>
      </c>
      <c r="CO2207" s="1" t="e">
        <f t="shared" si="3567"/>
        <v>#DIV/0!</v>
      </c>
      <c r="CP2207" s="1">
        <f t="shared" si="3568"/>
        <v>0</v>
      </c>
      <c r="CQ2207" s="1" t="e">
        <f>IF(CO2207&gt;$D$1,Sourcedata!$B$90*(2*CM2207/1000000)/fluid_kinevisco,(CM2207*2/1000000)^(4/3)*epsilon^(1/3)/fluid_kinevisco)</f>
        <v>#DIV/0!</v>
      </c>
      <c r="CR2207" s="1" t="e">
        <f>2+0.6*CQ2207^0.5*Sourcedata!$B$92^(1/3)</f>
        <v>#DIV/0!</v>
      </c>
      <c r="CS2207" s="1" t="e">
        <f t="shared" si="3609"/>
        <v>#DIV/0!</v>
      </c>
      <c r="CT2207" s="1" t="e">
        <f t="shared" si="3569"/>
        <v>#DIV/0!</v>
      </c>
      <c r="CU2207" s="1">
        <f>IF(CM2207=0,0,Sourcedata!$C$13*EXP(2*Sourcedata!$C$28*Sourcedata!$C$10/Sourcedata!$C$12/Sourcedata!$C$34/CM2207*1000000))</f>
        <v>0</v>
      </c>
      <c r="CV2207" s="1">
        <f t="shared" si="3570"/>
        <v>0</v>
      </c>
      <c r="CW2207" s="1">
        <f t="shared" si="3610"/>
        <v>0</v>
      </c>
      <c r="CX2207">
        <f t="shared" si="3611"/>
        <v>0</v>
      </c>
      <c r="CY2207">
        <f t="shared" si="3612"/>
        <v>0</v>
      </c>
      <c r="CZ2207" s="1">
        <f t="shared" si="3571"/>
        <v>0</v>
      </c>
      <c r="DA2207" s="1" t="e">
        <f t="shared" si="3572"/>
        <v>#DIV/0!</v>
      </c>
      <c r="DB2207" s="1">
        <f t="shared" si="3573"/>
        <v>0</v>
      </c>
      <c r="DC2207" s="1" t="e">
        <f>IF(DA2207&gt;$D$1,Sourcedata!$B$90*(2*CY2207/1000000)/fluid_kinevisco,(CY2207*2/1000000)^(4/3)*epsilon^(1/3)/fluid_kinevisco)</f>
        <v>#DIV/0!</v>
      </c>
      <c r="DD2207" s="1" t="e">
        <f>2+0.6*DC2207^0.5*Sourcedata!$B$92^(1/3)</f>
        <v>#DIV/0!</v>
      </c>
      <c r="DE2207" s="1" t="e">
        <f t="shared" si="3613"/>
        <v>#DIV/0!</v>
      </c>
      <c r="DF2207" s="1" t="e">
        <f t="shared" si="3574"/>
        <v>#DIV/0!</v>
      </c>
      <c r="DG2207" s="1">
        <f>IF(CY2207=0,0,Sourcedata!$C$13*EXP(2*Sourcedata!$C$28*Sourcedata!$C$10/Sourcedata!$C$12/Sourcedata!$C$34/CY2207*1000000))</f>
        <v>0</v>
      </c>
      <c r="DH2207" s="1">
        <f t="shared" si="3575"/>
        <v>0</v>
      </c>
      <c r="DI2207" s="1">
        <f t="shared" si="3614"/>
        <v>0</v>
      </c>
      <c r="DJ2207">
        <f t="shared" si="3615"/>
        <v>0</v>
      </c>
      <c r="DK2207">
        <f t="shared" si="3616"/>
        <v>0</v>
      </c>
      <c r="DL2207" s="1">
        <f t="shared" si="3576"/>
        <v>0</v>
      </c>
      <c r="DM2207" s="1" t="e">
        <f t="shared" si="3577"/>
        <v>#DIV/0!</v>
      </c>
      <c r="DN2207" s="1">
        <f t="shared" si="3578"/>
        <v>0</v>
      </c>
      <c r="DO2207" s="1" t="e">
        <f>IF(DM2207&gt;$D$1,Sourcedata!$B$90*(2*DK2207/1000000)/fluid_kinevisco,(DK2207*2/1000000)^(4/3)*epsilon^(1/3)/fluid_kinevisco)</f>
        <v>#DIV/0!</v>
      </c>
      <c r="DP2207" s="1" t="e">
        <f>2+0.6*DO2207^0.5*Sourcedata!$B$92^(1/3)</f>
        <v>#DIV/0!</v>
      </c>
      <c r="DQ2207" s="1" t="e">
        <f t="shared" si="3617"/>
        <v>#DIV/0!</v>
      </c>
      <c r="DR2207" s="1" t="e">
        <f t="shared" si="3579"/>
        <v>#DIV/0!</v>
      </c>
      <c r="DS2207" s="1">
        <f>IF(DK2207=0,0,Sourcedata!$C$13*EXP(2*Sourcedata!$C$28*Sourcedata!$C$10/Sourcedata!$C$12/Sourcedata!$C$34/DK2207*1000000))</f>
        <v>0</v>
      </c>
      <c r="DT2207" s="1">
        <f t="shared" si="3580"/>
        <v>0</v>
      </c>
      <c r="DU2207" s="1">
        <f t="shared" si="3618"/>
        <v>0</v>
      </c>
      <c r="DV2207">
        <f t="shared" si="3619"/>
        <v>0</v>
      </c>
      <c r="DX2207" s="26">
        <f t="shared" si="3528"/>
        <v>2.4999999999999988E-5</v>
      </c>
      <c r="DY2207">
        <f t="shared" si="3517"/>
        <v>0.55125000000002189</v>
      </c>
      <c r="DZ2207" s="1">
        <f t="shared" si="3518"/>
        <v>0</v>
      </c>
      <c r="EA2207" s="1">
        <f t="shared" si="3529"/>
        <v>24.999999999999989</v>
      </c>
      <c r="EB2207" s="1">
        <f t="shared" si="3522"/>
        <v>0</v>
      </c>
      <c r="EC2207" s="1"/>
      <c r="ED2207" s="1">
        <f t="shared" si="3523"/>
        <v>24.999999999999989</v>
      </c>
      <c r="EE2207" s="1">
        <f t="shared" si="3524"/>
        <v>24.999999999999989</v>
      </c>
      <c r="EF2207">
        <f t="shared" si="3519"/>
        <v>99.999999999999957</v>
      </c>
      <c r="EG2207">
        <f t="shared" si="3520"/>
        <v>0</v>
      </c>
      <c r="EH2207" s="1"/>
      <c r="EI2207">
        <f t="shared" si="3521"/>
        <v>100</v>
      </c>
      <c r="EK2207">
        <f t="shared" si="3525"/>
        <v>0.55125000000002189</v>
      </c>
      <c r="EL2207">
        <f t="shared" si="3526"/>
        <v>0.55000000000000004</v>
      </c>
      <c r="EM2207">
        <f t="shared" si="3527"/>
        <v>99.999999999999957</v>
      </c>
    </row>
    <row r="2208" spans="6:143" x14ac:dyDescent="0.2">
      <c r="F2208">
        <f>F2207+Sourcedata!$C$36*3600/4000</f>
        <v>1981.8000000000786</v>
      </c>
      <c r="G2208">
        <f t="shared" si="3581"/>
        <v>0</v>
      </c>
      <c r="H2208" s="1">
        <f t="shared" si="3530"/>
        <v>0</v>
      </c>
      <c r="I2208" s="1" t="e">
        <f t="shared" si="3531"/>
        <v>#DIV/0!</v>
      </c>
      <c r="J2208" s="1">
        <f t="shared" si="3532"/>
        <v>0</v>
      </c>
      <c r="K2208" s="1" t="e">
        <f>IF(I2208&gt;$D$1,Sourcedata!$B$90*(2*G2208/1000000)/fluid_kinevisco,(G2208*2/1000000)^(4/3)*epsilon^(1/3)/fluid_kinevisco)</f>
        <v>#DIV/0!</v>
      </c>
      <c r="L2208" s="1" t="e">
        <f>2+0.6*K2208^0.5*Sourcedata!$B$92^(1/3)</f>
        <v>#DIV/0!</v>
      </c>
      <c r="M2208" s="1" t="e">
        <f t="shared" si="3533"/>
        <v>#DIV/0!</v>
      </c>
      <c r="N2208" s="1" t="e">
        <f t="shared" si="3534"/>
        <v>#DIV/0!</v>
      </c>
      <c r="O2208" s="1">
        <f>IF(G2208=0,0,Sourcedata!$C$13*EXP(2*Sourcedata!$C$28*Sourcedata!$C$10/Sourcedata!$C$12/Sourcedata!$C$34/G2208*1000000))</f>
        <v>0</v>
      </c>
      <c r="P2208" s="1">
        <f t="shared" si="3535"/>
        <v>0</v>
      </c>
      <c r="Q2208" s="1">
        <f t="shared" si="3582"/>
        <v>0</v>
      </c>
      <c r="R2208">
        <f t="shared" si="3588"/>
        <v>0</v>
      </c>
      <c r="S2208">
        <f t="shared" si="3583"/>
        <v>0</v>
      </c>
      <c r="T2208" s="1">
        <f t="shared" si="3536"/>
        <v>0</v>
      </c>
      <c r="U2208" s="1" t="e">
        <f t="shared" si="3537"/>
        <v>#DIV/0!</v>
      </c>
      <c r="V2208" s="1">
        <f t="shared" si="3538"/>
        <v>0</v>
      </c>
      <c r="W2208" s="1" t="e">
        <f>IF(U2208&gt;$D$1,Sourcedata!$B$90*(2*S2208/1000000)/fluid_kinevisco,(S2208*2/1000000)^(4/3)*epsilon^(1/3)/fluid_kinevisco)</f>
        <v>#DIV/0!</v>
      </c>
      <c r="X2208" s="1" t="e">
        <f>2+0.6*W2208^0.5*Sourcedata!$B$92^(1/3)</f>
        <v>#DIV/0!</v>
      </c>
      <c r="Y2208" s="1" t="e">
        <f t="shared" si="3589"/>
        <v>#DIV/0!</v>
      </c>
      <c r="Z2208" s="1" t="e">
        <f t="shared" si="3539"/>
        <v>#DIV/0!</v>
      </c>
      <c r="AA2208" s="1">
        <f>IF(S2208=0,0,Sourcedata!$C$13*EXP(2*Sourcedata!$C$28*Sourcedata!$C$10/Sourcedata!$C$12/Sourcedata!$C$34/S2208*1000000))</f>
        <v>0</v>
      </c>
      <c r="AB2208" s="1">
        <f t="shared" si="3540"/>
        <v>0</v>
      </c>
      <c r="AC2208" s="1">
        <f t="shared" si="3590"/>
        <v>0</v>
      </c>
      <c r="AD2208">
        <f t="shared" si="3591"/>
        <v>0</v>
      </c>
      <c r="AE2208">
        <f t="shared" si="3584"/>
        <v>0</v>
      </c>
      <c r="AF2208" s="1">
        <f t="shared" si="3541"/>
        <v>0</v>
      </c>
      <c r="AG2208" s="1" t="e">
        <f t="shared" si="3542"/>
        <v>#DIV/0!</v>
      </c>
      <c r="AH2208" s="1">
        <f t="shared" si="3543"/>
        <v>0</v>
      </c>
      <c r="AI2208" s="1" t="e">
        <f>IF(AG2208&gt;$D$1,Sourcedata!$B$90*(2*AE2208/1000000)/fluid_kinevisco,(AE2208*2/1000000)^(4/3)*epsilon^(1/3)/fluid_kinevisco)</f>
        <v>#DIV/0!</v>
      </c>
      <c r="AJ2208" s="1" t="e">
        <f>2+0.6*AI2208^0.5*Sourcedata!$B$92^(1/3)</f>
        <v>#DIV/0!</v>
      </c>
      <c r="AK2208" s="1" t="e">
        <f t="shared" si="3592"/>
        <v>#DIV/0!</v>
      </c>
      <c r="AL2208" s="1" t="e">
        <f t="shared" si="3544"/>
        <v>#DIV/0!</v>
      </c>
      <c r="AM2208" s="1">
        <f>IF(AE2208=0,0,Sourcedata!$C$13*EXP(2*Sourcedata!$C$28*Sourcedata!$C$10/Sourcedata!$C$12/Sourcedata!$C$34/AE2208*1000000))</f>
        <v>0</v>
      </c>
      <c r="AN2208" s="1">
        <f t="shared" si="3545"/>
        <v>0</v>
      </c>
      <c r="AO2208" s="1">
        <f t="shared" si="3593"/>
        <v>0</v>
      </c>
      <c r="AP2208">
        <f t="shared" si="3594"/>
        <v>0</v>
      </c>
      <c r="AQ2208">
        <f t="shared" si="3585"/>
        <v>0</v>
      </c>
      <c r="AR2208" s="1">
        <f t="shared" si="3546"/>
        <v>0</v>
      </c>
      <c r="AS2208" s="1" t="e">
        <f t="shared" si="3547"/>
        <v>#DIV/0!</v>
      </c>
      <c r="AT2208" s="1">
        <f t="shared" si="3548"/>
        <v>0</v>
      </c>
      <c r="AU2208" s="1" t="e">
        <f>IF(AS2208&gt;$D$1,Sourcedata!$B$90*(2*AQ2208/1000000)/fluid_kinevisco,(AQ2208*2/1000000)^(4/3)*epsilon^(1/3)/fluid_kinevisco)</f>
        <v>#DIV/0!</v>
      </c>
      <c r="AV2208" s="1" t="e">
        <f>2+0.6*AU2208^0.5*Sourcedata!$B$92^(1/3)</f>
        <v>#DIV/0!</v>
      </c>
      <c r="AW2208" s="1" t="e">
        <f t="shared" si="3595"/>
        <v>#DIV/0!</v>
      </c>
      <c r="AX2208" s="1" t="e">
        <f t="shared" si="3549"/>
        <v>#DIV/0!</v>
      </c>
      <c r="AY2208" s="1">
        <f>IF(AQ2208=0,0,Sourcedata!$C$13*EXP(2*Sourcedata!$C$28*Sourcedata!$C$10/Sourcedata!$C$12/Sourcedata!$C$34/AQ2208*1000000))</f>
        <v>0</v>
      </c>
      <c r="AZ2208" s="1">
        <f t="shared" si="3550"/>
        <v>0</v>
      </c>
      <c r="BA2208" s="1">
        <f t="shared" si="3596"/>
        <v>0</v>
      </c>
      <c r="BB2208">
        <f t="shared" si="3597"/>
        <v>0</v>
      </c>
      <c r="BC2208">
        <f t="shared" si="3598"/>
        <v>0</v>
      </c>
      <c r="BD2208" s="1">
        <f t="shared" si="3551"/>
        <v>0</v>
      </c>
      <c r="BE2208" s="1" t="e">
        <f t="shared" si="3552"/>
        <v>#DIV/0!</v>
      </c>
      <c r="BF2208" s="1">
        <f t="shared" si="3553"/>
        <v>0</v>
      </c>
      <c r="BG2208" s="1" t="e">
        <f>IF(BE2208&gt;$D$1,Sourcedata!$B$90*(2*BC2208/1000000)/fluid_kinevisco,(BC2208*2/1000000)^(4/3)*epsilon^(1/3)/fluid_kinevisco)</f>
        <v>#DIV/0!</v>
      </c>
      <c r="BH2208" s="1" t="e">
        <f>2+0.6*BG2208^0.5*Sourcedata!$B$92^(1/3)</f>
        <v>#DIV/0!</v>
      </c>
      <c r="BI2208" s="1" t="e">
        <f t="shared" si="3599"/>
        <v>#DIV/0!</v>
      </c>
      <c r="BJ2208" s="1" t="e">
        <f t="shared" si="3554"/>
        <v>#DIV/0!</v>
      </c>
      <c r="BK2208" s="1">
        <f>IF(BC2208=0,0,Sourcedata!$C$13*EXP(2*Sourcedata!$C$28*Sourcedata!$C$10/Sourcedata!$C$12/Sourcedata!$C$34/BC2208*1000000))</f>
        <v>0</v>
      </c>
      <c r="BL2208" s="1">
        <f t="shared" si="3555"/>
        <v>0</v>
      </c>
      <c r="BM2208" s="1">
        <f t="shared" si="3600"/>
        <v>0</v>
      </c>
      <c r="BN2208">
        <f t="shared" si="3601"/>
        <v>0</v>
      </c>
      <c r="BO2208">
        <f t="shared" si="3602"/>
        <v>0</v>
      </c>
      <c r="BP2208" s="1">
        <f t="shared" si="3556"/>
        <v>0</v>
      </c>
      <c r="BQ2208" s="1" t="e">
        <f t="shared" si="3557"/>
        <v>#DIV/0!</v>
      </c>
      <c r="BR2208" s="1">
        <f t="shared" si="3558"/>
        <v>0</v>
      </c>
      <c r="BS2208" s="1" t="e">
        <f>IF(BQ2208&gt;$D$1,Sourcedata!$B$90*(2*BO2208/1000000)/fluid_kinevisco,(BO2208*2/1000000)^(4/3)*epsilon^(1/3)/fluid_kinevisco)</f>
        <v>#DIV/0!</v>
      </c>
      <c r="BT2208" s="1" t="e">
        <f>2+0.6*BS2208^0.5*Sourcedata!$B$92^(1/3)</f>
        <v>#DIV/0!</v>
      </c>
      <c r="BU2208" s="1" t="e">
        <f t="shared" si="3603"/>
        <v>#DIV/0!</v>
      </c>
      <c r="BV2208" s="1" t="e">
        <f t="shared" si="3559"/>
        <v>#DIV/0!</v>
      </c>
      <c r="BW2208" s="1">
        <f>IF(BO2208=0,0,Sourcedata!$C$13*EXP(2*Sourcedata!$C$28*Sourcedata!$C$10/Sourcedata!$C$12/Sourcedata!$C$34/BO2208*1000000))</f>
        <v>0</v>
      </c>
      <c r="BX2208" s="1">
        <f t="shared" si="3560"/>
        <v>0</v>
      </c>
      <c r="BY2208" s="1">
        <f t="shared" si="3604"/>
        <v>0</v>
      </c>
      <c r="BZ2208">
        <f t="shared" si="3605"/>
        <v>0</v>
      </c>
      <c r="CA2208">
        <f t="shared" si="3586"/>
        <v>0</v>
      </c>
      <c r="CB2208" s="1">
        <f t="shared" si="3561"/>
        <v>0</v>
      </c>
      <c r="CC2208" s="1" t="e">
        <f t="shared" si="3562"/>
        <v>#DIV/0!</v>
      </c>
      <c r="CD2208" s="1">
        <f t="shared" si="3563"/>
        <v>0</v>
      </c>
      <c r="CE2208" s="1" t="e">
        <f>IF(CC2208&gt;$D$1,Sourcedata!$B$90*(2*CA2208/1000000)/fluid_kinevisco,(CA2208*2/1000000)^(4/3)*epsilon^(1/3)/fluid_kinevisco)</f>
        <v>#DIV/0!</v>
      </c>
      <c r="CF2208" s="1" t="e">
        <f>2+0.6*CE2208^0.5*Sourcedata!$B$92^(1/3)</f>
        <v>#DIV/0!</v>
      </c>
      <c r="CG2208" s="1" t="e">
        <f t="shared" si="3606"/>
        <v>#DIV/0!</v>
      </c>
      <c r="CH2208" s="1" t="e">
        <f t="shared" si="3564"/>
        <v>#DIV/0!</v>
      </c>
      <c r="CI2208" s="1">
        <f>IF(CA2208=0,0,Sourcedata!$C$13*EXP(2*Sourcedata!$C$28*Sourcedata!$C$10/Sourcedata!$C$12/Sourcedata!$C$34/CA2208*1000000))</f>
        <v>0</v>
      </c>
      <c r="CJ2208" s="1">
        <f t="shared" si="3565"/>
        <v>0</v>
      </c>
      <c r="CK2208" s="1">
        <f t="shared" si="3607"/>
        <v>0</v>
      </c>
      <c r="CL2208">
        <f t="shared" si="3587"/>
        <v>0</v>
      </c>
      <c r="CM2208">
        <f t="shared" si="3608"/>
        <v>0</v>
      </c>
      <c r="CN2208" s="1">
        <f t="shared" si="3566"/>
        <v>0</v>
      </c>
      <c r="CO2208" s="1" t="e">
        <f t="shared" si="3567"/>
        <v>#DIV/0!</v>
      </c>
      <c r="CP2208" s="1">
        <f t="shared" si="3568"/>
        <v>0</v>
      </c>
      <c r="CQ2208" s="1" t="e">
        <f>IF(CO2208&gt;$D$1,Sourcedata!$B$90*(2*CM2208/1000000)/fluid_kinevisco,(CM2208*2/1000000)^(4/3)*epsilon^(1/3)/fluid_kinevisco)</f>
        <v>#DIV/0!</v>
      </c>
      <c r="CR2208" s="1" t="e">
        <f>2+0.6*CQ2208^0.5*Sourcedata!$B$92^(1/3)</f>
        <v>#DIV/0!</v>
      </c>
      <c r="CS2208" s="1" t="e">
        <f t="shared" si="3609"/>
        <v>#DIV/0!</v>
      </c>
      <c r="CT2208" s="1" t="e">
        <f t="shared" si="3569"/>
        <v>#DIV/0!</v>
      </c>
      <c r="CU2208" s="1">
        <f>IF(CM2208=0,0,Sourcedata!$C$13*EXP(2*Sourcedata!$C$28*Sourcedata!$C$10/Sourcedata!$C$12/Sourcedata!$C$34/CM2208*1000000))</f>
        <v>0</v>
      </c>
      <c r="CV2208" s="1">
        <f t="shared" si="3570"/>
        <v>0</v>
      </c>
      <c r="CW2208" s="1">
        <f t="shared" si="3610"/>
        <v>0</v>
      </c>
      <c r="CX2208">
        <f t="shared" si="3611"/>
        <v>0</v>
      </c>
      <c r="CY2208">
        <f t="shared" si="3612"/>
        <v>0</v>
      </c>
      <c r="CZ2208" s="1">
        <f t="shared" si="3571"/>
        <v>0</v>
      </c>
      <c r="DA2208" s="1" t="e">
        <f t="shared" si="3572"/>
        <v>#DIV/0!</v>
      </c>
      <c r="DB2208" s="1">
        <f t="shared" si="3573"/>
        <v>0</v>
      </c>
      <c r="DC2208" s="1" t="e">
        <f>IF(DA2208&gt;$D$1,Sourcedata!$B$90*(2*CY2208/1000000)/fluid_kinevisco,(CY2208*2/1000000)^(4/3)*epsilon^(1/3)/fluid_kinevisco)</f>
        <v>#DIV/0!</v>
      </c>
      <c r="DD2208" s="1" t="e">
        <f>2+0.6*DC2208^0.5*Sourcedata!$B$92^(1/3)</f>
        <v>#DIV/0!</v>
      </c>
      <c r="DE2208" s="1" t="e">
        <f t="shared" si="3613"/>
        <v>#DIV/0!</v>
      </c>
      <c r="DF2208" s="1" t="e">
        <f t="shared" si="3574"/>
        <v>#DIV/0!</v>
      </c>
      <c r="DG2208" s="1">
        <f>IF(CY2208=0,0,Sourcedata!$C$13*EXP(2*Sourcedata!$C$28*Sourcedata!$C$10/Sourcedata!$C$12/Sourcedata!$C$34/CY2208*1000000))</f>
        <v>0</v>
      </c>
      <c r="DH2208" s="1">
        <f t="shared" si="3575"/>
        <v>0</v>
      </c>
      <c r="DI2208" s="1">
        <f t="shared" si="3614"/>
        <v>0</v>
      </c>
      <c r="DJ2208">
        <f t="shared" si="3615"/>
        <v>0</v>
      </c>
      <c r="DK2208">
        <f t="shared" si="3616"/>
        <v>0</v>
      </c>
      <c r="DL2208" s="1">
        <f t="shared" si="3576"/>
        <v>0</v>
      </c>
      <c r="DM2208" s="1" t="e">
        <f t="shared" si="3577"/>
        <v>#DIV/0!</v>
      </c>
      <c r="DN2208" s="1">
        <f t="shared" si="3578"/>
        <v>0</v>
      </c>
      <c r="DO2208" s="1" t="e">
        <f>IF(DM2208&gt;$D$1,Sourcedata!$B$90*(2*DK2208/1000000)/fluid_kinevisco,(DK2208*2/1000000)^(4/3)*epsilon^(1/3)/fluid_kinevisco)</f>
        <v>#DIV/0!</v>
      </c>
      <c r="DP2208" s="1" t="e">
        <f>2+0.6*DO2208^0.5*Sourcedata!$B$92^(1/3)</f>
        <v>#DIV/0!</v>
      </c>
      <c r="DQ2208" s="1" t="e">
        <f t="shared" si="3617"/>
        <v>#DIV/0!</v>
      </c>
      <c r="DR2208" s="1" t="e">
        <f t="shared" si="3579"/>
        <v>#DIV/0!</v>
      </c>
      <c r="DS2208" s="1">
        <f>IF(DK2208=0,0,Sourcedata!$C$13*EXP(2*Sourcedata!$C$28*Sourcedata!$C$10/Sourcedata!$C$12/Sourcedata!$C$34/DK2208*1000000))</f>
        <v>0</v>
      </c>
      <c r="DT2208" s="1">
        <f t="shared" si="3580"/>
        <v>0</v>
      </c>
      <c r="DU2208" s="1">
        <f t="shared" si="3618"/>
        <v>0</v>
      </c>
      <c r="DV2208">
        <f t="shared" si="3619"/>
        <v>0</v>
      </c>
      <c r="DX2208" s="26">
        <f t="shared" si="3528"/>
        <v>2.4999999999999988E-5</v>
      </c>
      <c r="DY2208">
        <f t="shared" si="3517"/>
        <v>0.55150000000002197</v>
      </c>
      <c r="DZ2208" s="1">
        <f t="shared" si="3518"/>
        <v>0</v>
      </c>
      <c r="EA2208" s="1">
        <f t="shared" si="3529"/>
        <v>24.999999999999989</v>
      </c>
      <c r="EB2208" s="1">
        <f t="shared" si="3522"/>
        <v>0</v>
      </c>
      <c r="EC2208" s="1"/>
      <c r="ED2208" s="1">
        <f t="shared" si="3523"/>
        <v>24.999999999999989</v>
      </c>
      <c r="EE2208" s="1">
        <f t="shared" si="3524"/>
        <v>24.999999999999989</v>
      </c>
      <c r="EF2208">
        <f t="shared" si="3519"/>
        <v>99.999999999999957</v>
      </c>
      <c r="EG2208">
        <f t="shared" si="3520"/>
        <v>0</v>
      </c>
      <c r="EH2208" s="1"/>
      <c r="EI2208">
        <f t="shared" si="3521"/>
        <v>100</v>
      </c>
      <c r="EK2208">
        <f t="shared" si="3525"/>
        <v>0.55150000000002197</v>
      </c>
      <c r="EL2208">
        <f t="shared" si="3526"/>
        <v>0.55000000000000004</v>
      </c>
      <c r="EM2208">
        <f t="shared" si="3527"/>
        <v>99.999999999999957</v>
      </c>
    </row>
    <row r="2209" spans="6:143" x14ac:dyDescent="0.2">
      <c r="F2209">
        <f>F2208+Sourcedata!$C$36*3600/4000</f>
        <v>1982.7000000000787</v>
      </c>
      <c r="G2209">
        <f t="shared" si="3581"/>
        <v>0</v>
      </c>
      <c r="H2209" s="1">
        <f t="shared" si="3530"/>
        <v>0</v>
      </c>
      <c r="I2209" s="1" t="e">
        <f t="shared" si="3531"/>
        <v>#DIV/0!</v>
      </c>
      <c r="J2209" s="1">
        <f t="shared" si="3532"/>
        <v>0</v>
      </c>
      <c r="K2209" s="1" t="e">
        <f>IF(I2209&gt;$D$1,Sourcedata!$B$90*(2*G2209/1000000)/fluid_kinevisco,(G2209*2/1000000)^(4/3)*epsilon^(1/3)/fluid_kinevisco)</f>
        <v>#DIV/0!</v>
      </c>
      <c r="L2209" s="1" t="e">
        <f>2+0.6*K2209^0.5*Sourcedata!$B$92^(1/3)</f>
        <v>#DIV/0!</v>
      </c>
      <c r="M2209" s="1" t="e">
        <f t="shared" si="3533"/>
        <v>#DIV/0!</v>
      </c>
      <c r="N2209" s="1" t="e">
        <f t="shared" si="3534"/>
        <v>#DIV/0!</v>
      </c>
      <c r="O2209" s="1">
        <f>IF(G2209=0,0,Sourcedata!$C$13*EXP(2*Sourcedata!$C$28*Sourcedata!$C$10/Sourcedata!$C$12/Sourcedata!$C$34/G2209*1000000))</f>
        <v>0</v>
      </c>
      <c r="P2209" s="1">
        <f t="shared" si="3535"/>
        <v>0</v>
      </c>
      <c r="Q2209" s="1">
        <f t="shared" si="3582"/>
        <v>0</v>
      </c>
      <c r="R2209">
        <f t="shared" si="3588"/>
        <v>0</v>
      </c>
      <c r="S2209">
        <f t="shared" si="3583"/>
        <v>0</v>
      </c>
      <c r="T2209" s="1">
        <f t="shared" si="3536"/>
        <v>0</v>
      </c>
      <c r="U2209" s="1" t="e">
        <f t="shared" si="3537"/>
        <v>#DIV/0!</v>
      </c>
      <c r="V2209" s="1">
        <f t="shared" si="3538"/>
        <v>0</v>
      </c>
      <c r="W2209" s="1" t="e">
        <f>IF(U2209&gt;$D$1,Sourcedata!$B$90*(2*S2209/1000000)/fluid_kinevisco,(S2209*2/1000000)^(4/3)*epsilon^(1/3)/fluid_kinevisco)</f>
        <v>#DIV/0!</v>
      </c>
      <c r="X2209" s="1" t="e">
        <f>2+0.6*W2209^0.5*Sourcedata!$B$92^(1/3)</f>
        <v>#DIV/0!</v>
      </c>
      <c r="Y2209" s="1" t="e">
        <f t="shared" si="3589"/>
        <v>#DIV/0!</v>
      </c>
      <c r="Z2209" s="1" t="e">
        <f t="shared" si="3539"/>
        <v>#DIV/0!</v>
      </c>
      <c r="AA2209" s="1">
        <f>IF(S2209=0,0,Sourcedata!$C$13*EXP(2*Sourcedata!$C$28*Sourcedata!$C$10/Sourcedata!$C$12/Sourcedata!$C$34/S2209*1000000))</f>
        <v>0</v>
      </c>
      <c r="AB2209" s="1">
        <f t="shared" si="3540"/>
        <v>0</v>
      </c>
      <c r="AC2209" s="1">
        <f t="shared" si="3590"/>
        <v>0</v>
      </c>
      <c r="AD2209">
        <f t="shared" si="3591"/>
        <v>0</v>
      </c>
      <c r="AE2209">
        <f t="shared" si="3584"/>
        <v>0</v>
      </c>
      <c r="AF2209" s="1">
        <f t="shared" si="3541"/>
        <v>0</v>
      </c>
      <c r="AG2209" s="1" t="e">
        <f t="shared" si="3542"/>
        <v>#DIV/0!</v>
      </c>
      <c r="AH2209" s="1">
        <f t="shared" si="3543"/>
        <v>0</v>
      </c>
      <c r="AI2209" s="1" t="e">
        <f>IF(AG2209&gt;$D$1,Sourcedata!$B$90*(2*AE2209/1000000)/fluid_kinevisco,(AE2209*2/1000000)^(4/3)*epsilon^(1/3)/fluid_kinevisco)</f>
        <v>#DIV/0!</v>
      </c>
      <c r="AJ2209" s="1" t="e">
        <f>2+0.6*AI2209^0.5*Sourcedata!$B$92^(1/3)</f>
        <v>#DIV/0!</v>
      </c>
      <c r="AK2209" s="1" t="e">
        <f t="shared" si="3592"/>
        <v>#DIV/0!</v>
      </c>
      <c r="AL2209" s="1" t="e">
        <f t="shared" si="3544"/>
        <v>#DIV/0!</v>
      </c>
      <c r="AM2209" s="1">
        <f>IF(AE2209=0,0,Sourcedata!$C$13*EXP(2*Sourcedata!$C$28*Sourcedata!$C$10/Sourcedata!$C$12/Sourcedata!$C$34/AE2209*1000000))</f>
        <v>0</v>
      </c>
      <c r="AN2209" s="1">
        <f t="shared" si="3545"/>
        <v>0</v>
      </c>
      <c r="AO2209" s="1">
        <f t="shared" si="3593"/>
        <v>0</v>
      </c>
      <c r="AP2209">
        <f t="shared" si="3594"/>
        <v>0</v>
      </c>
      <c r="AQ2209">
        <f t="shared" si="3585"/>
        <v>0</v>
      </c>
      <c r="AR2209" s="1">
        <f t="shared" si="3546"/>
        <v>0</v>
      </c>
      <c r="AS2209" s="1" t="e">
        <f t="shared" si="3547"/>
        <v>#DIV/0!</v>
      </c>
      <c r="AT2209" s="1">
        <f t="shared" si="3548"/>
        <v>0</v>
      </c>
      <c r="AU2209" s="1" t="e">
        <f>IF(AS2209&gt;$D$1,Sourcedata!$B$90*(2*AQ2209/1000000)/fluid_kinevisco,(AQ2209*2/1000000)^(4/3)*epsilon^(1/3)/fluid_kinevisco)</f>
        <v>#DIV/0!</v>
      </c>
      <c r="AV2209" s="1" t="e">
        <f>2+0.6*AU2209^0.5*Sourcedata!$B$92^(1/3)</f>
        <v>#DIV/0!</v>
      </c>
      <c r="AW2209" s="1" t="e">
        <f t="shared" si="3595"/>
        <v>#DIV/0!</v>
      </c>
      <c r="AX2209" s="1" t="e">
        <f t="shared" si="3549"/>
        <v>#DIV/0!</v>
      </c>
      <c r="AY2209" s="1">
        <f>IF(AQ2209=0,0,Sourcedata!$C$13*EXP(2*Sourcedata!$C$28*Sourcedata!$C$10/Sourcedata!$C$12/Sourcedata!$C$34/AQ2209*1000000))</f>
        <v>0</v>
      </c>
      <c r="AZ2209" s="1">
        <f t="shared" si="3550"/>
        <v>0</v>
      </c>
      <c r="BA2209" s="1">
        <f t="shared" si="3596"/>
        <v>0</v>
      </c>
      <c r="BB2209">
        <f t="shared" si="3597"/>
        <v>0</v>
      </c>
      <c r="BC2209">
        <f t="shared" si="3598"/>
        <v>0</v>
      </c>
      <c r="BD2209" s="1">
        <f t="shared" si="3551"/>
        <v>0</v>
      </c>
      <c r="BE2209" s="1" t="e">
        <f t="shared" si="3552"/>
        <v>#DIV/0!</v>
      </c>
      <c r="BF2209" s="1">
        <f t="shared" si="3553"/>
        <v>0</v>
      </c>
      <c r="BG2209" s="1" t="e">
        <f>IF(BE2209&gt;$D$1,Sourcedata!$B$90*(2*BC2209/1000000)/fluid_kinevisco,(BC2209*2/1000000)^(4/3)*epsilon^(1/3)/fluid_kinevisco)</f>
        <v>#DIV/0!</v>
      </c>
      <c r="BH2209" s="1" t="e">
        <f>2+0.6*BG2209^0.5*Sourcedata!$B$92^(1/3)</f>
        <v>#DIV/0!</v>
      </c>
      <c r="BI2209" s="1" t="e">
        <f t="shared" si="3599"/>
        <v>#DIV/0!</v>
      </c>
      <c r="BJ2209" s="1" t="e">
        <f t="shared" si="3554"/>
        <v>#DIV/0!</v>
      </c>
      <c r="BK2209" s="1">
        <f>IF(BC2209=0,0,Sourcedata!$C$13*EXP(2*Sourcedata!$C$28*Sourcedata!$C$10/Sourcedata!$C$12/Sourcedata!$C$34/BC2209*1000000))</f>
        <v>0</v>
      </c>
      <c r="BL2209" s="1">
        <f t="shared" si="3555"/>
        <v>0</v>
      </c>
      <c r="BM2209" s="1">
        <f t="shared" si="3600"/>
        <v>0</v>
      </c>
      <c r="BN2209">
        <f t="shared" si="3601"/>
        <v>0</v>
      </c>
      <c r="BO2209">
        <f t="shared" si="3602"/>
        <v>0</v>
      </c>
      <c r="BP2209" s="1">
        <f t="shared" si="3556"/>
        <v>0</v>
      </c>
      <c r="BQ2209" s="1" t="e">
        <f t="shared" si="3557"/>
        <v>#DIV/0!</v>
      </c>
      <c r="BR2209" s="1">
        <f t="shared" si="3558"/>
        <v>0</v>
      </c>
      <c r="BS2209" s="1" t="e">
        <f>IF(BQ2209&gt;$D$1,Sourcedata!$B$90*(2*BO2209/1000000)/fluid_kinevisco,(BO2209*2/1000000)^(4/3)*epsilon^(1/3)/fluid_kinevisco)</f>
        <v>#DIV/0!</v>
      </c>
      <c r="BT2209" s="1" t="e">
        <f>2+0.6*BS2209^0.5*Sourcedata!$B$92^(1/3)</f>
        <v>#DIV/0!</v>
      </c>
      <c r="BU2209" s="1" t="e">
        <f t="shared" si="3603"/>
        <v>#DIV/0!</v>
      </c>
      <c r="BV2209" s="1" t="e">
        <f t="shared" si="3559"/>
        <v>#DIV/0!</v>
      </c>
      <c r="BW2209" s="1">
        <f>IF(BO2209=0,0,Sourcedata!$C$13*EXP(2*Sourcedata!$C$28*Sourcedata!$C$10/Sourcedata!$C$12/Sourcedata!$C$34/BO2209*1000000))</f>
        <v>0</v>
      </c>
      <c r="BX2209" s="1">
        <f t="shared" si="3560"/>
        <v>0</v>
      </c>
      <c r="BY2209" s="1">
        <f t="shared" si="3604"/>
        <v>0</v>
      </c>
      <c r="BZ2209">
        <f t="shared" si="3605"/>
        <v>0</v>
      </c>
      <c r="CA2209">
        <f t="shared" si="3586"/>
        <v>0</v>
      </c>
      <c r="CB2209" s="1">
        <f t="shared" si="3561"/>
        <v>0</v>
      </c>
      <c r="CC2209" s="1" t="e">
        <f t="shared" si="3562"/>
        <v>#DIV/0!</v>
      </c>
      <c r="CD2209" s="1">
        <f t="shared" si="3563"/>
        <v>0</v>
      </c>
      <c r="CE2209" s="1" t="e">
        <f>IF(CC2209&gt;$D$1,Sourcedata!$B$90*(2*CA2209/1000000)/fluid_kinevisco,(CA2209*2/1000000)^(4/3)*epsilon^(1/3)/fluid_kinevisco)</f>
        <v>#DIV/0!</v>
      </c>
      <c r="CF2209" s="1" t="e">
        <f>2+0.6*CE2209^0.5*Sourcedata!$B$92^(1/3)</f>
        <v>#DIV/0!</v>
      </c>
      <c r="CG2209" s="1" t="e">
        <f t="shared" si="3606"/>
        <v>#DIV/0!</v>
      </c>
      <c r="CH2209" s="1" t="e">
        <f t="shared" si="3564"/>
        <v>#DIV/0!</v>
      </c>
      <c r="CI2209" s="1">
        <f>IF(CA2209=0,0,Sourcedata!$C$13*EXP(2*Sourcedata!$C$28*Sourcedata!$C$10/Sourcedata!$C$12/Sourcedata!$C$34/CA2209*1000000))</f>
        <v>0</v>
      </c>
      <c r="CJ2209" s="1">
        <f t="shared" si="3565"/>
        <v>0</v>
      </c>
      <c r="CK2209" s="1">
        <f t="shared" si="3607"/>
        <v>0</v>
      </c>
      <c r="CL2209">
        <f t="shared" si="3587"/>
        <v>0</v>
      </c>
      <c r="CM2209">
        <f t="shared" si="3608"/>
        <v>0</v>
      </c>
      <c r="CN2209" s="1">
        <f t="shared" si="3566"/>
        <v>0</v>
      </c>
      <c r="CO2209" s="1" t="e">
        <f t="shared" si="3567"/>
        <v>#DIV/0!</v>
      </c>
      <c r="CP2209" s="1">
        <f t="shared" si="3568"/>
        <v>0</v>
      </c>
      <c r="CQ2209" s="1" t="e">
        <f>IF(CO2209&gt;$D$1,Sourcedata!$B$90*(2*CM2209/1000000)/fluid_kinevisco,(CM2209*2/1000000)^(4/3)*epsilon^(1/3)/fluid_kinevisco)</f>
        <v>#DIV/0!</v>
      </c>
      <c r="CR2209" s="1" t="e">
        <f>2+0.6*CQ2209^0.5*Sourcedata!$B$92^(1/3)</f>
        <v>#DIV/0!</v>
      </c>
      <c r="CS2209" s="1" t="e">
        <f t="shared" si="3609"/>
        <v>#DIV/0!</v>
      </c>
      <c r="CT2209" s="1" t="e">
        <f t="shared" si="3569"/>
        <v>#DIV/0!</v>
      </c>
      <c r="CU2209" s="1">
        <f>IF(CM2209=0,0,Sourcedata!$C$13*EXP(2*Sourcedata!$C$28*Sourcedata!$C$10/Sourcedata!$C$12/Sourcedata!$C$34/CM2209*1000000))</f>
        <v>0</v>
      </c>
      <c r="CV2209" s="1">
        <f t="shared" si="3570"/>
        <v>0</v>
      </c>
      <c r="CW2209" s="1">
        <f t="shared" si="3610"/>
        <v>0</v>
      </c>
      <c r="CX2209">
        <f t="shared" si="3611"/>
        <v>0</v>
      </c>
      <c r="CY2209">
        <f t="shared" si="3612"/>
        <v>0</v>
      </c>
      <c r="CZ2209" s="1">
        <f t="shared" si="3571"/>
        <v>0</v>
      </c>
      <c r="DA2209" s="1" t="e">
        <f t="shared" si="3572"/>
        <v>#DIV/0!</v>
      </c>
      <c r="DB2209" s="1">
        <f t="shared" si="3573"/>
        <v>0</v>
      </c>
      <c r="DC2209" s="1" t="e">
        <f>IF(DA2209&gt;$D$1,Sourcedata!$B$90*(2*CY2209/1000000)/fluid_kinevisco,(CY2209*2/1000000)^(4/3)*epsilon^(1/3)/fluid_kinevisco)</f>
        <v>#DIV/0!</v>
      </c>
      <c r="DD2209" s="1" t="e">
        <f>2+0.6*DC2209^0.5*Sourcedata!$B$92^(1/3)</f>
        <v>#DIV/0!</v>
      </c>
      <c r="DE2209" s="1" t="e">
        <f t="shared" si="3613"/>
        <v>#DIV/0!</v>
      </c>
      <c r="DF2209" s="1" t="e">
        <f t="shared" si="3574"/>
        <v>#DIV/0!</v>
      </c>
      <c r="DG2209" s="1">
        <f>IF(CY2209=0,0,Sourcedata!$C$13*EXP(2*Sourcedata!$C$28*Sourcedata!$C$10/Sourcedata!$C$12/Sourcedata!$C$34/CY2209*1000000))</f>
        <v>0</v>
      </c>
      <c r="DH2209" s="1">
        <f t="shared" si="3575"/>
        <v>0</v>
      </c>
      <c r="DI2209" s="1">
        <f t="shared" si="3614"/>
        <v>0</v>
      </c>
      <c r="DJ2209">
        <f t="shared" si="3615"/>
        <v>0</v>
      </c>
      <c r="DK2209">
        <f t="shared" si="3616"/>
        <v>0</v>
      </c>
      <c r="DL2209" s="1">
        <f t="shared" si="3576"/>
        <v>0</v>
      </c>
      <c r="DM2209" s="1" t="e">
        <f t="shared" si="3577"/>
        <v>#DIV/0!</v>
      </c>
      <c r="DN2209" s="1">
        <f t="shared" si="3578"/>
        <v>0</v>
      </c>
      <c r="DO2209" s="1" t="e">
        <f>IF(DM2209&gt;$D$1,Sourcedata!$B$90*(2*DK2209/1000000)/fluid_kinevisco,(DK2209*2/1000000)^(4/3)*epsilon^(1/3)/fluid_kinevisco)</f>
        <v>#DIV/0!</v>
      </c>
      <c r="DP2209" s="1" t="e">
        <f>2+0.6*DO2209^0.5*Sourcedata!$B$92^(1/3)</f>
        <v>#DIV/0!</v>
      </c>
      <c r="DQ2209" s="1" t="e">
        <f t="shared" si="3617"/>
        <v>#DIV/0!</v>
      </c>
      <c r="DR2209" s="1" t="e">
        <f t="shared" si="3579"/>
        <v>#DIV/0!</v>
      </c>
      <c r="DS2209" s="1">
        <f>IF(DK2209=0,0,Sourcedata!$C$13*EXP(2*Sourcedata!$C$28*Sourcedata!$C$10/Sourcedata!$C$12/Sourcedata!$C$34/DK2209*1000000))</f>
        <v>0</v>
      </c>
      <c r="DT2209" s="1">
        <f t="shared" si="3580"/>
        <v>0</v>
      </c>
      <c r="DU2209" s="1">
        <f t="shared" si="3618"/>
        <v>0</v>
      </c>
      <c r="DV2209">
        <f t="shared" si="3619"/>
        <v>0</v>
      </c>
      <c r="DX2209" s="26">
        <f t="shared" si="3528"/>
        <v>2.4999999999999988E-5</v>
      </c>
      <c r="DY2209">
        <f t="shared" si="3517"/>
        <v>0.55175000000002195</v>
      </c>
      <c r="DZ2209" s="1">
        <f t="shared" si="3518"/>
        <v>0</v>
      </c>
      <c r="EA2209" s="1">
        <f t="shared" si="3529"/>
        <v>24.999999999999989</v>
      </c>
      <c r="EB2209" s="1">
        <f t="shared" si="3522"/>
        <v>0</v>
      </c>
      <c r="EC2209" s="1"/>
      <c r="ED2209" s="1">
        <f t="shared" si="3523"/>
        <v>24.999999999999989</v>
      </c>
      <c r="EE2209" s="1">
        <f t="shared" si="3524"/>
        <v>24.999999999999989</v>
      </c>
      <c r="EF2209">
        <f t="shared" si="3519"/>
        <v>99.999999999999957</v>
      </c>
      <c r="EG2209">
        <f t="shared" si="3520"/>
        <v>0</v>
      </c>
      <c r="EH2209" s="1"/>
      <c r="EI2209">
        <f t="shared" si="3521"/>
        <v>100</v>
      </c>
      <c r="EK2209">
        <f t="shared" si="3525"/>
        <v>0.55175000000002195</v>
      </c>
      <c r="EL2209">
        <f t="shared" si="3526"/>
        <v>0.55000000000000004</v>
      </c>
      <c r="EM2209">
        <f t="shared" si="3527"/>
        <v>99.999999999999957</v>
      </c>
    </row>
    <row r="2210" spans="6:143" x14ac:dyDescent="0.2">
      <c r="F2210">
        <f>F2209+Sourcedata!$C$36*3600/4000</f>
        <v>1983.6000000000788</v>
      </c>
      <c r="G2210">
        <f t="shared" si="3581"/>
        <v>0</v>
      </c>
      <c r="H2210" s="1">
        <f t="shared" si="3530"/>
        <v>0</v>
      </c>
      <c r="I2210" s="1" t="e">
        <f t="shared" si="3531"/>
        <v>#DIV/0!</v>
      </c>
      <c r="J2210" s="1">
        <f t="shared" si="3532"/>
        <v>0</v>
      </c>
      <c r="K2210" s="1" t="e">
        <f>IF(I2210&gt;$D$1,Sourcedata!$B$90*(2*G2210/1000000)/fluid_kinevisco,(G2210*2/1000000)^(4/3)*epsilon^(1/3)/fluid_kinevisco)</f>
        <v>#DIV/0!</v>
      </c>
      <c r="L2210" s="1" t="e">
        <f>2+0.6*K2210^0.5*Sourcedata!$B$92^(1/3)</f>
        <v>#DIV/0!</v>
      </c>
      <c r="M2210" s="1" t="e">
        <f t="shared" si="3533"/>
        <v>#DIV/0!</v>
      </c>
      <c r="N2210" s="1" t="e">
        <f t="shared" si="3534"/>
        <v>#DIV/0!</v>
      </c>
      <c r="O2210" s="1">
        <f>IF(G2210=0,0,Sourcedata!$C$13*EXP(2*Sourcedata!$C$28*Sourcedata!$C$10/Sourcedata!$C$12/Sourcedata!$C$34/G2210*1000000))</f>
        <v>0</v>
      </c>
      <c r="P2210" s="1">
        <f t="shared" si="3535"/>
        <v>0</v>
      </c>
      <c r="Q2210" s="1">
        <f t="shared" si="3582"/>
        <v>0</v>
      </c>
      <c r="R2210">
        <f t="shared" si="3588"/>
        <v>0</v>
      </c>
      <c r="S2210">
        <f t="shared" si="3583"/>
        <v>0</v>
      </c>
      <c r="T2210" s="1">
        <f t="shared" si="3536"/>
        <v>0</v>
      </c>
      <c r="U2210" s="1" t="e">
        <f t="shared" si="3537"/>
        <v>#DIV/0!</v>
      </c>
      <c r="V2210" s="1">
        <f t="shared" si="3538"/>
        <v>0</v>
      </c>
      <c r="W2210" s="1" t="e">
        <f>IF(U2210&gt;$D$1,Sourcedata!$B$90*(2*S2210/1000000)/fluid_kinevisco,(S2210*2/1000000)^(4/3)*epsilon^(1/3)/fluid_kinevisco)</f>
        <v>#DIV/0!</v>
      </c>
      <c r="X2210" s="1" t="e">
        <f>2+0.6*W2210^0.5*Sourcedata!$B$92^(1/3)</f>
        <v>#DIV/0!</v>
      </c>
      <c r="Y2210" s="1" t="e">
        <f t="shared" si="3589"/>
        <v>#DIV/0!</v>
      </c>
      <c r="Z2210" s="1" t="e">
        <f t="shared" si="3539"/>
        <v>#DIV/0!</v>
      </c>
      <c r="AA2210" s="1">
        <f>IF(S2210=0,0,Sourcedata!$C$13*EXP(2*Sourcedata!$C$28*Sourcedata!$C$10/Sourcedata!$C$12/Sourcedata!$C$34/S2210*1000000))</f>
        <v>0</v>
      </c>
      <c r="AB2210" s="1">
        <f t="shared" si="3540"/>
        <v>0</v>
      </c>
      <c r="AC2210" s="1">
        <f t="shared" si="3590"/>
        <v>0</v>
      </c>
      <c r="AD2210">
        <f t="shared" si="3591"/>
        <v>0</v>
      </c>
      <c r="AE2210">
        <f t="shared" si="3584"/>
        <v>0</v>
      </c>
      <c r="AF2210" s="1">
        <f t="shared" si="3541"/>
        <v>0</v>
      </c>
      <c r="AG2210" s="1" t="e">
        <f t="shared" si="3542"/>
        <v>#DIV/0!</v>
      </c>
      <c r="AH2210" s="1">
        <f t="shared" si="3543"/>
        <v>0</v>
      </c>
      <c r="AI2210" s="1" t="e">
        <f>IF(AG2210&gt;$D$1,Sourcedata!$B$90*(2*AE2210/1000000)/fluid_kinevisco,(AE2210*2/1000000)^(4/3)*epsilon^(1/3)/fluid_kinevisco)</f>
        <v>#DIV/0!</v>
      </c>
      <c r="AJ2210" s="1" t="e">
        <f>2+0.6*AI2210^0.5*Sourcedata!$B$92^(1/3)</f>
        <v>#DIV/0!</v>
      </c>
      <c r="AK2210" s="1" t="e">
        <f t="shared" si="3592"/>
        <v>#DIV/0!</v>
      </c>
      <c r="AL2210" s="1" t="e">
        <f t="shared" si="3544"/>
        <v>#DIV/0!</v>
      </c>
      <c r="AM2210" s="1">
        <f>IF(AE2210=0,0,Sourcedata!$C$13*EXP(2*Sourcedata!$C$28*Sourcedata!$C$10/Sourcedata!$C$12/Sourcedata!$C$34/AE2210*1000000))</f>
        <v>0</v>
      </c>
      <c r="AN2210" s="1">
        <f t="shared" si="3545"/>
        <v>0</v>
      </c>
      <c r="AO2210" s="1">
        <f t="shared" si="3593"/>
        <v>0</v>
      </c>
      <c r="AP2210">
        <f t="shared" si="3594"/>
        <v>0</v>
      </c>
      <c r="AQ2210">
        <f t="shared" si="3585"/>
        <v>0</v>
      </c>
      <c r="AR2210" s="1">
        <f t="shared" si="3546"/>
        <v>0</v>
      </c>
      <c r="AS2210" s="1" t="e">
        <f t="shared" si="3547"/>
        <v>#DIV/0!</v>
      </c>
      <c r="AT2210" s="1">
        <f t="shared" si="3548"/>
        <v>0</v>
      </c>
      <c r="AU2210" s="1" t="e">
        <f>IF(AS2210&gt;$D$1,Sourcedata!$B$90*(2*AQ2210/1000000)/fluid_kinevisco,(AQ2210*2/1000000)^(4/3)*epsilon^(1/3)/fluid_kinevisco)</f>
        <v>#DIV/0!</v>
      </c>
      <c r="AV2210" s="1" t="e">
        <f>2+0.6*AU2210^0.5*Sourcedata!$B$92^(1/3)</f>
        <v>#DIV/0!</v>
      </c>
      <c r="AW2210" s="1" t="e">
        <f t="shared" si="3595"/>
        <v>#DIV/0!</v>
      </c>
      <c r="AX2210" s="1" t="e">
        <f t="shared" si="3549"/>
        <v>#DIV/0!</v>
      </c>
      <c r="AY2210" s="1">
        <f>IF(AQ2210=0,0,Sourcedata!$C$13*EXP(2*Sourcedata!$C$28*Sourcedata!$C$10/Sourcedata!$C$12/Sourcedata!$C$34/AQ2210*1000000))</f>
        <v>0</v>
      </c>
      <c r="AZ2210" s="1">
        <f t="shared" si="3550"/>
        <v>0</v>
      </c>
      <c r="BA2210" s="1">
        <f t="shared" si="3596"/>
        <v>0</v>
      </c>
      <c r="BB2210">
        <f t="shared" si="3597"/>
        <v>0</v>
      </c>
      <c r="BC2210">
        <f t="shared" si="3598"/>
        <v>0</v>
      </c>
      <c r="BD2210" s="1">
        <f t="shared" si="3551"/>
        <v>0</v>
      </c>
      <c r="BE2210" s="1" t="e">
        <f t="shared" si="3552"/>
        <v>#DIV/0!</v>
      </c>
      <c r="BF2210" s="1">
        <f t="shared" si="3553"/>
        <v>0</v>
      </c>
      <c r="BG2210" s="1" t="e">
        <f>IF(BE2210&gt;$D$1,Sourcedata!$B$90*(2*BC2210/1000000)/fluid_kinevisco,(BC2210*2/1000000)^(4/3)*epsilon^(1/3)/fluid_kinevisco)</f>
        <v>#DIV/0!</v>
      </c>
      <c r="BH2210" s="1" t="e">
        <f>2+0.6*BG2210^0.5*Sourcedata!$B$92^(1/3)</f>
        <v>#DIV/0!</v>
      </c>
      <c r="BI2210" s="1" t="e">
        <f t="shared" si="3599"/>
        <v>#DIV/0!</v>
      </c>
      <c r="BJ2210" s="1" t="e">
        <f t="shared" si="3554"/>
        <v>#DIV/0!</v>
      </c>
      <c r="BK2210" s="1">
        <f>IF(BC2210=0,0,Sourcedata!$C$13*EXP(2*Sourcedata!$C$28*Sourcedata!$C$10/Sourcedata!$C$12/Sourcedata!$C$34/BC2210*1000000))</f>
        <v>0</v>
      </c>
      <c r="BL2210" s="1">
        <f t="shared" si="3555"/>
        <v>0</v>
      </c>
      <c r="BM2210" s="1">
        <f t="shared" si="3600"/>
        <v>0</v>
      </c>
      <c r="BN2210">
        <f t="shared" si="3601"/>
        <v>0</v>
      </c>
      <c r="BO2210">
        <f t="shared" si="3602"/>
        <v>0</v>
      </c>
      <c r="BP2210" s="1">
        <f t="shared" si="3556"/>
        <v>0</v>
      </c>
      <c r="BQ2210" s="1" t="e">
        <f t="shared" si="3557"/>
        <v>#DIV/0!</v>
      </c>
      <c r="BR2210" s="1">
        <f t="shared" si="3558"/>
        <v>0</v>
      </c>
      <c r="BS2210" s="1" t="e">
        <f>IF(BQ2210&gt;$D$1,Sourcedata!$B$90*(2*BO2210/1000000)/fluid_kinevisco,(BO2210*2/1000000)^(4/3)*epsilon^(1/3)/fluid_kinevisco)</f>
        <v>#DIV/0!</v>
      </c>
      <c r="BT2210" s="1" t="e">
        <f>2+0.6*BS2210^0.5*Sourcedata!$B$92^(1/3)</f>
        <v>#DIV/0!</v>
      </c>
      <c r="BU2210" s="1" t="e">
        <f t="shared" si="3603"/>
        <v>#DIV/0!</v>
      </c>
      <c r="BV2210" s="1" t="e">
        <f t="shared" si="3559"/>
        <v>#DIV/0!</v>
      </c>
      <c r="BW2210" s="1">
        <f>IF(BO2210=0,0,Sourcedata!$C$13*EXP(2*Sourcedata!$C$28*Sourcedata!$C$10/Sourcedata!$C$12/Sourcedata!$C$34/BO2210*1000000))</f>
        <v>0</v>
      </c>
      <c r="BX2210" s="1">
        <f t="shared" si="3560"/>
        <v>0</v>
      </c>
      <c r="BY2210" s="1">
        <f t="shared" si="3604"/>
        <v>0</v>
      </c>
      <c r="BZ2210">
        <f t="shared" si="3605"/>
        <v>0</v>
      </c>
      <c r="CA2210">
        <f t="shared" si="3586"/>
        <v>0</v>
      </c>
      <c r="CB2210" s="1">
        <f t="shared" si="3561"/>
        <v>0</v>
      </c>
      <c r="CC2210" s="1" t="e">
        <f t="shared" si="3562"/>
        <v>#DIV/0!</v>
      </c>
      <c r="CD2210" s="1">
        <f t="shared" si="3563"/>
        <v>0</v>
      </c>
      <c r="CE2210" s="1" t="e">
        <f>IF(CC2210&gt;$D$1,Sourcedata!$B$90*(2*CA2210/1000000)/fluid_kinevisco,(CA2210*2/1000000)^(4/3)*epsilon^(1/3)/fluid_kinevisco)</f>
        <v>#DIV/0!</v>
      </c>
      <c r="CF2210" s="1" t="e">
        <f>2+0.6*CE2210^0.5*Sourcedata!$B$92^(1/3)</f>
        <v>#DIV/0!</v>
      </c>
      <c r="CG2210" s="1" t="e">
        <f t="shared" si="3606"/>
        <v>#DIV/0!</v>
      </c>
      <c r="CH2210" s="1" t="e">
        <f t="shared" si="3564"/>
        <v>#DIV/0!</v>
      </c>
      <c r="CI2210" s="1">
        <f>IF(CA2210=0,0,Sourcedata!$C$13*EXP(2*Sourcedata!$C$28*Sourcedata!$C$10/Sourcedata!$C$12/Sourcedata!$C$34/CA2210*1000000))</f>
        <v>0</v>
      </c>
      <c r="CJ2210" s="1">
        <f t="shared" si="3565"/>
        <v>0</v>
      </c>
      <c r="CK2210" s="1">
        <f t="shared" si="3607"/>
        <v>0</v>
      </c>
      <c r="CL2210">
        <f t="shared" si="3587"/>
        <v>0</v>
      </c>
      <c r="CM2210">
        <f t="shared" si="3608"/>
        <v>0</v>
      </c>
      <c r="CN2210" s="1">
        <f t="shared" si="3566"/>
        <v>0</v>
      </c>
      <c r="CO2210" s="1" t="e">
        <f t="shared" si="3567"/>
        <v>#DIV/0!</v>
      </c>
      <c r="CP2210" s="1">
        <f t="shared" si="3568"/>
        <v>0</v>
      </c>
      <c r="CQ2210" s="1" t="e">
        <f>IF(CO2210&gt;$D$1,Sourcedata!$B$90*(2*CM2210/1000000)/fluid_kinevisco,(CM2210*2/1000000)^(4/3)*epsilon^(1/3)/fluid_kinevisco)</f>
        <v>#DIV/0!</v>
      </c>
      <c r="CR2210" s="1" t="e">
        <f>2+0.6*CQ2210^0.5*Sourcedata!$B$92^(1/3)</f>
        <v>#DIV/0!</v>
      </c>
      <c r="CS2210" s="1" t="e">
        <f t="shared" si="3609"/>
        <v>#DIV/0!</v>
      </c>
      <c r="CT2210" s="1" t="e">
        <f t="shared" si="3569"/>
        <v>#DIV/0!</v>
      </c>
      <c r="CU2210" s="1">
        <f>IF(CM2210=0,0,Sourcedata!$C$13*EXP(2*Sourcedata!$C$28*Sourcedata!$C$10/Sourcedata!$C$12/Sourcedata!$C$34/CM2210*1000000))</f>
        <v>0</v>
      </c>
      <c r="CV2210" s="1">
        <f t="shared" si="3570"/>
        <v>0</v>
      </c>
      <c r="CW2210" s="1">
        <f t="shared" si="3610"/>
        <v>0</v>
      </c>
      <c r="CX2210">
        <f t="shared" si="3611"/>
        <v>0</v>
      </c>
      <c r="CY2210">
        <f t="shared" si="3612"/>
        <v>0</v>
      </c>
      <c r="CZ2210" s="1">
        <f t="shared" si="3571"/>
        <v>0</v>
      </c>
      <c r="DA2210" s="1" t="e">
        <f t="shared" si="3572"/>
        <v>#DIV/0!</v>
      </c>
      <c r="DB2210" s="1">
        <f t="shared" si="3573"/>
        <v>0</v>
      </c>
      <c r="DC2210" s="1" t="e">
        <f>IF(DA2210&gt;$D$1,Sourcedata!$B$90*(2*CY2210/1000000)/fluid_kinevisco,(CY2210*2/1000000)^(4/3)*epsilon^(1/3)/fluid_kinevisco)</f>
        <v>#DIV/0!</v>
      </c>
      <c r="DD2210" s="1" t="e">
        <f>2+0.6*DC2210^0.5*Sourcedata!$B$92^(1/3)</f>
        <v>#DIV/0!</v>
      </c>
      <c r="DE2210" s="1" t="e">
        <f t="shared" si="3613"/>
        <v>#DIV/0!</v>
      </c>
      <c r="DF2210" s="1" t="e">
        <f t="shared" si="3574"/>
        <v>#DIV/0!</v>
      </c>
      <c r="DG2210" s="1">
        <f>IF(CY2210=0,0,Sourcedata!$C$13*EXP(2*Sourcedata!$C$28*Sourcedata!$C$10/Sourcedata!$C$12/Sourcedata!$C$34/CY2210*1000000))</f>
        <v>0</v>
      </c>
      <c r="DH2210" s="1">
        <f t="shared" si="3575"/>
        <v>0</v>
      </c>
      <c r="DI2210" s="1">
        <f t="shared" si="3614"/>
        <v>0</v>
      </c>
      <c r="DJ2210">
        <f t="shared" si="3615"/>
        <v>0</v>
      </c>
      <c r="DK2210">
        <f t="shared" si="3616"/>
        <v>0</v>
      </c>
      <c r="DL2210" s="1">
        <f t="shared" si="3576"/>
        <v>0</v>
      </c>
      <c r="DM2210" s="1" t="e">
        <f t="shared" si="3577"/>
        <v>#DIV/0!</v>
      </c>
      <c r="DN2210" s="1">
        <f t="shared" si="3578"/>
        <v>0</v>
      </c>
      <c r="DO2210" s="1" t="e">
        <f>IF(DM2210&gt;$D$1,Sourcedata!$B$90*(2*DK2210/1000000)/fluid_kinevisco,(DK2210*2/1000000)^(4/3)*epsilon^(1/3)/fluid_kinevisco)</f>
        <v>#DIV/0!</v>
      </c>
      <c r="DP2210" s="1" t="e">
        <f>2+0.6*DO2210^0.5*Sourcedata!$B$92^(1/3)</f>
        <v>#DIV/0!</v>
      </c>
      <c r="DQ2210" s="1" t="e">
        <f t="shared" si="3617"/>
        <v>#DIV/0!</v>
      </c>
      <c r="DR2210" s="1" t="e">
        <f t="shared" si="3579"/>
        <v>#DIV/0!</v>
      </c>
      <c r="DS2210" s="1">
        <f>IF(DK2210=0,0,Sourcedata!$C$13*EXP(2*Sourcedata!$C$28*Sourcedata!$C$10/Sourcedata!$C$12/Sourcedata!$C$34/DK2210*1000000))</f>
        <v>0</v>
      </c>
      <c r="DT2210" s="1">
        <f t="shared" si="3580"/>
        <v>0</v>
      </c>
      <c r="DU2210" s="1">
        <f t="shared" si="3618"/>
        <v>0</v>
      </c>
      <c r="DV2210">
        <f t="shared" si="3619"/>
        <v>0</v>
      </c>
      <c r="DX2210" s="26">
        <f t="shared" si="3528"/>
        <v>2.4999999999999988E-5</v>
      </c>
      <c r="DY2210">
        <f t="shared" si="3517"/>
        <v>0.55200000000002203</v>
      </c>
      <c r="DZ2210" s="1">
        <f t="shared" si="3518"/>
        <v>0</v>
      </c>
      <c r="EA2210" s="1">
        <f t="shared" si="3529"/>
        <v>24.999999999999989</v>
      </c>
      <c r="EB2210" s="1">
        <f t="shared" si="3522"/>
        <v>0</v>
      </c>
      <c r="EC2210" s="1"/>
      <c r="ED2210" s="1">
        <f t="shared" si="3523"/>
        <v>24.999999999999989</v>
      </c>
      <c r="EE2210" s="1">
        <f t="shared" si="3524"/>
        <v>24.999999999999989</v>
      </c>
      <c r="EF2210">
        <f t="shared" si="3519"/>
        <v>99.999999999999957</v>
      </c>
      <c r="EG2210">
        <f t="shared" si="3520"/>
        <v>0</v>
      </c>
      <c r="EH2210" s="1"/>
      <c r="EI2210">
        <f t="shared" si="3521"/>
        <v>100</v>
      </c>
      <c r="EK2210">
        <f t="shared" si="3525"/>
        <v>0.55200000000002203</v>
      </c>
      <c r="EL2210">
        <f t="shared" si="3526"/>
        <v>0.55000000000000004</v>
      </c>
      <c r="EM2210">
        <f t="shared" si="3527"/>
        <v>99.999999999999957</v>
      </c>
    </row>
    <row r="2211" spans="6:143" x14ac:dyDescent="0.2">
      <c r="F2211">
        <f>F2210+Sourcedata!$C$36*3600/4000</f>
        <v>1984.5000000000789</v>
      </c>
      <c r="G2211">
        <f t="shared" si="3581"/>
        <v>0</v>
      </c>
      <c r="H2211" s="1">
        <f t="shared" si="3530"/>
        <v>0</v>
      </c>
      <c r="I2211" s="1" t="e">
        <f t="shared" si="3531"/>
        <v>#DIV/0!</v>
      </c>
      <c r="J2211" s="1">
        <f t="shared" si="3532"/>
        <v>0</v>
      </c>
      <c r="K2211" s="1" t="e">
        <f>IF(I2211&gt;$D$1,Sourcedata!$B$90*(2*G2211/1000000)/fluid_kinevisco,(G2211*2/1000000)^(4/3)*epsilon^(1/3)/fluid_kinevisco)</f>
        <v>#DIV/0!</v>
      </c>
      <c r="L2211" s="1" t="e">
        <f>2+0.6*K2211^0.5*Sourcedata!$B$92^(1/3)</f>
        <v>#DIV/0!</v>
      </c>
      <c r="M2211" s="1" t="e">
        <f t="shared" si="3533"/>
        <v>#DIV/0!</v>
      </c>
      <c r="N2211" s="1" t="e">
        <f t="shared" si="3534"/>
        <v>#DIV/0!</v>
      </c>
      <c r="O2211" s="1">
        <f>IF(G2211=0,0,Sourcedata!$C$13*EXP(2*Sourcedata!$C$28*Sourcedata!$C$10/Sourcedata!$C$12/Sourcedata!$C$34/G2211*1000000))</f>
        <v>0</v>
      </c>
      <c r="P2211" s="1">
        <f t="shared" si="3535"/>
        <v>0</v>
      </c>
      <c r="Q2211" s="1">
        <f t="shared" si="3582"/>
        <v>0</v>
      </c>
      <c r="R2211">
        <f t="shared" si="3588"/>
        <v>0</v>
      </c>
      <c r="S2211">
        <f t="shared" si="3583"/>
        <v>0</v>
      </c>
      <c r="T2211" s="1">
        <f t="shared" si="3536"/>
        <v>0</v>
      </c>
      <c r="U2211" s="1" t="e">
        <f t="shared" si="3537"/>
        <v>#DIV/0!</v>
      </c>
      <c r="V2211" s="1">
        <f t="shared" si="3538"/>
        <v>0</v>
      </c>
      <c r="W2211" s="1" t="e">
        <f>IF(U2211&gt;$D$1,Sourcedata!$B$90*(2*S2211/1000000)/fluid_kinevisco,(S2211*2/1000000)^(4/3)*epsilon^(1/3)/fluid_kinevisco)</f>
        <v>#DIV/0!</v>
      </c>
      <c r="X2211" s="1" t="e">
        <f>2+0.6*W2211^0.5*Sourcedata!$B$92^(1/3)</f>
        <v>#DIV/0!</v>
      </c>
      <c r="Y2211" s="1" t="e">
        <f t="shared" si="3589"/>
        <v>#DIV/0!</v>
      </c>
      <c r="Z2211" s="1" t="e">
        <f t="shared" si="3539"/>
        <v>#DIV/0!</v>
      </c>
      <c r="AA2211" s="1">
        <f>IF(S2211=0,0,Sourcedata!$C$13*EXP(2*Sourcedata!$C$28*Sourcedata!$C$10/Sourcedata!$C$12/Sourcedata!$C$34/S2211*1000000))</f>
        <v>0</v>
      </c>
      <c r="AB2211" s="1">
        <f t="shared" si="3540"/>
        <v>0</v>
      </c>
      <c r="AC2211" s="1">
        <f t="shared" si="3590"/>
        <v>0</v>
      </c>
      <c r="AD2211">
        <f t="shared" si="3591"/>
        <v>0</v>
      </c>
      <c r="AE2211">
        <f t="shared" si="3584"/>
        <v>0</v>
      </c>
      <c r="AF2211" s="1">
        <f t="shared" si="3541"/>
        <v>0</v>
      </c>
      <c r="AG2211" s="1" t="e">
        <f t="shared" si="3542"/>
        <v>#DIV/0!</v>
      </c>
      <c r="AH2211" s="1">
        <f t="shared" si="3543"/>
        <v>0</v>
      </c>
      <c r="AI2211" s="1" t="e">
        <f>IF(AG2211&gt;$D$1,Sourcedata!$B$90*(2*AE2211/1000000)/fluid_kinevisco,(AE2211*2/1000000)^(4/3)*epsilon^(1/3)/fluid_kinevisco)</f>
        <v>#DIV/0!</v>
      </c>
      <c r="AJ2211" s="1" t="e">
        <f>2+0.6*AI2211^0.5*Sourcedata!$B$92^(1/3)</f>
        <v>#DIV/0!</v>
      </c>
      <c r="AK2211" s="1" t="e">
        <f t="shared" si="3592"/>
        <v>#DIV/0!</v>
      </c>
      <c r="AL2211" s="1" t="e">
        <f t="shared" si="3544"/>
        <v>#DIV/0!</v>
      </c>
      <c r="AM2211" s="1">
        <f>IF(AE2211=0,0,Sourcedata!$C$13*EXP(2*Sourcedata!$C$28*Sourcedata!$C$10/Sourcedata!$C$12/Sourcedata!$C$34/AE2211*1000000))</f>
        <v>0</v>
      </c>
      <c r="AN2211" s="1">
        <f t="shared" si="3545"/>
        <v>0</v>
      </c>
      <c r="AO2211" s="1">
        <f t="shared" si="3593"/>
        <v>0</v>
      </c>
      <c r="AP2211">
        <f t="shared" si="3594"/>
        <v>0</v>
      </c>
      <c r="AQ2211">
        <f t="shared" si="3585"/>
        <v>0</v>
      </c>
      <c r="AR2211" s="1">
        <f t="shared" si="3546"/>
        <v>0</v>
      </c>
      <c r="AS2211" s="1" t="e">
        <f t="shared" si="3547"/>
        <v>#DIV/0!</v>
      </c>
      <c r="AT2211" s="1">
        <f t="shared" si="3548"/>
        <v>0</v>
      </c>
      <c r="AU2211" s="1" t="e">
        <f>IF(AS2211&gt;$D$1,Sourcedata!$B$90*(2*AQ2211/1000000)/fluid_kinevisco,(AQ2211*2/1000000)^(4/3)*epsilon^(1/3)/fluid_kinevisco)</f>
        <v>#DIV/0!</v>
      </c>
      <c r="AV2211" s="1" t="e">
        <f>2+0.6*AU2211^0.5*Sourcedata!$B$92^(1/3)</f>
        <v>#DIV/0!</v>
      </c>
      <c r="AW2211" s="1" t="e">
        <f t="shared" si="3595"/>
        <v>#DIV/0!</v>
      </c>
      <c r="AX2211" s="1" t="e">
        <f t="shared" si="3549"/>
        <v>#DIV/0!</v>
      </c>
      <c r="AY2211" s="1">
        <f>IF(AQ2211=0,0,Sourcedata!$C$13*EXP(2*Sourcedata!$C$28*Sourcedata!$C$10/Sourcedata!$C$12/Sourcedata!$C$34/AQ2211*1000000))</f>
        <v>0</v>
      </c>
      <c r="AZ2211" s="1">
        <f t="shared" si="3550"/>
        <v>0</v>
      </c>
      <c r="BA2211" s="1">
        <f t="shared" si="3596"/>
        <v>0</v>
      </c>
      <c r="BB2211">
        <f t="shared" si="3597"/>
        <v>0</v>
      </c>
      <c r="BC2211">
        <f t="shared" si="3598"/>
        <v>0</v>
      </c>
      <c r="BD2211" s="1">
        <f t="shared" si="3551"/>
        <v>0</v>
      </c>
      <c r="BE2211" s="1" t="e">
        <f t="shared" si="3552"/>
        <v>#DIV/0!</v>
      </c>
      <c r="BF2211" s="1">
        <f t="shared" si="3553"/>
        <v>0</v>
      </c>
      <c r="BG2211" s="1" t="e">
        <f>IF(BE2211&gt;$D$1,Sourcedata!$B$90*(2*BC2211/1000000)/fluid_kinevisco,(BC2211*2/1000000)^(4/3)*epsilon^(1/3)/fluid_kinevisco)</f>
        <v>#DIV/0!</v>
      </c>
      <c r="BH2211" s="1" t="e">
        <f>2+0.6*BG2211^0.5*Sourcedata!$B$92^(1/3)</f>
        <v>#DIV/0!</v>
      </c>
      <c r="BI2211" s="1" t="e">
        <f t="shared" si="3599"/>
        <v>#DIV/0!</v>
      </c>
      <c r="BJ2211" s="1" t="e">
        <f t="shared" si="3554"/>
        <v>#DIV/0!</v>
      </c>
      <c r="BK2211" s="1">
        <f>IF(BC2211=0,0,Sourcedata!$C$13*EXP(2*Sourcedata!$C$28*Sourcedata!$C$10/Sourcedata!$C$12/Sourcedata!$C$34/BC2211*1000000))</f>
        <v>0</v>
      </c>
      <c r="BL2211" s="1">
        <f t="shared" si="3555"/>
        <v>0</v>
      </c>
      <c r="BM2211" s="1">
        <f t="shared" si="3600"/>
        <v>0</v>
      </c>
      <c r="BN2211">
        <f t="shared" si="3601"/>
        <v>0</v>
      </c>
      <c r="BO2211">
        <f t="shared" si="3602"/>
        <v>0</v>
      </c>
      <c r="BP2211" s="1">
        <f t="shared" si="3556"/>
        <v>0</v>
      </c>
      <c r="BQ2211" s="1" t="e">
        <f t="shared" si="3557"/>
        <v>#DIV/0!</v>
      </c>
      <c r="BR2211" s="1">
        <f t="shared" si="3558"/>
        <v>0</v>
      </c>
      <c r="BS2211" s="1" t="e">
        <f>IF(BQ2211&gt;$D$1,Sourcedata!$B$90*(2*BO2211/1000000)/fluid_kinevisco,(BO2211*2/1000000)^(4/3)*epsilon^(1/3)/fluid_kinevisco)</f>
        <v>#DIV/0!</v>
      </c>
      <c r="BT2211" s="1" t="e">
        <f>2+0.6*BS2211^0.5*Sourcedata!$B$92^(1/3)</f>
        <v>#DIV/0!</v>
      </c>
      <c r="BU2211" s="1" t="e">
        <f t="shared" si="3603"/>
        <v>#DIV/0!</v>
      </c>
      <c r="BV2211" s="1" t="e">
        <f t="shared" si="3559"/>
        <v>#DIV/0!</v>
      </c>
      <c r="BW2211" s="1">
        <f>IF(BO2211=0,0,Sourcedata!$C$13*EXP(2*Sourcedata!$C$28*Sourcedata!$C$10/Sourcedata!$C$12/Sourcedata!$C$34/BO2211*1000000))</f>
        <v>0</v>
      </c>
      <c r="BX2211" s="1">
        <f t="shared" si="3560"/>
        <v>0</v>
      </c>
      <c r="BY2211" s="1">
        <f t="shared" si="3604"/>
        <v>0</v>
      </c>
      <c r="BZ2211">
        <f t="shared" si="3605"/>
        <v>0</v>
      </c>
      <c r="CA2211">
        <f t="shared" si="3586"/>
        <v>0</v>
      </c>
      <c r="CB2211" s="1">
        <f t="shared" si="3561"/>
        <v>0</v>
      </c>
      <c r="CC2211" s="1" t="e">
        <f t="shared" si="3562"/>
        <v>#DIV/0!</v>
      </c>
      <c r="CD2211" s="1">
        <f t="shared" si="3563"/>
        <v>0</v>
      </c>
      <c r="CE2211" s="1" t="e">
        <f>IF(CC2211&gt;$D$1,Sourcedata!$B$90*(2*CA2211/1000000)/fluid_kinevisco,(CA2211*2/1000000)^(4/3)*epsilon^(1/3)/fluid_kinevisco)</f>
        <v>#DIV/0!</v>
      </c>
      <c r="CF2211" s="1" t="e">
        <f>2+0.6*CE2211^0.5*Sourcedata!$B$92^(1/3)</f>
        <v>#DIV/0!</v>
      </c>
      <c r="CG2211" s="1" t="e">
        <f t="shared" si="3606"/>
        <v>#DIV/0!</v>
      </c>
      <c r="CH2211" s="1" t="e">
        <f t="shared" si="3564"/>
        <v>#DIV/0!</v>
      </c>
      <c r="CI2211" s="1">
        <f>IF(CA2211=0,0,Sourcedata!$C$13*EXP(2*Sourcedata!$C$28*Sourcedata!$C$10/Sourcedata!$C$12/Sourcedata!$C$34/CA2211*1000000))</f>
        <v>0</v>
      </c>
      <c r="CJ2211" s="1">
        <f t="shared" si="3565"/>
        <v>0</v>
      </c>
      <c r="CK2211" s="1">
        <f t="shared" si="3607"/>
        <v>0</v>
      </c>
      <c r="CL2211">
        <f t="shared" si="3587"/>
        <v>0</v>
      </c>
      <c r="CM2211">
        <f t="shared" si="3608"/>
        <v>0</v>
      </c>
      <c r="CN2211" s="1">
        <f t="shared" si="3566"/>
        <v>0</v>
      </c>
      <c r="CO2211" s="1" t="e">
        <f t="shared" si="3567"/>
        <v>#DIV/0!</v>
      </c>
      <c r="CP2211" s="1">
        <f t="shared" si="3568"/>
        <v>0</v>
      </c>
      <c r="CQ2211" s="1" t="e">
        <f>IF(CO2211&gt;$D$1,Sourcedata!$B$90*(2*CM2211/1000000)/fluid_kinevisco,(CM2211*2/1000000)^(4/3)*epsilon^(1/3)/fluid_kinevisco)</f>
        <v>#DIV/0!</v>
      </c>
      <c r="CR2211" s="1" t="e">
        <f>2+0.6*CQ2211^0.5*Sourcedata!$B$92^(1/3)</f>
        <v>#DIV/0!</v>
      </c>
      <c r="CS2211" s="1" t="e">
        <f t="shared" si="3609"/>
        <v>#DIV/0!</v>
      </c>
      <c r="CT2211" s="1" t="e">
        <f t="shared" si="3569"/>
        <v>#DIV/0!</v>
      </c>
      <c r="CU2211" s="1">
        <f>IF(CM2211=0,0,Sourcedata!$C$13*EXP(2*Sourcedata!$C$28*Sourcedata!$C$10/Sourcedata!$C$12/Sourcedata!$C$34/CM2211*1000000))</f>
        <v>0</v>
      </c>
      <c r="CV2211" s="1">
        <f t="shared" si="3570"/>
        <v>0</v>
      </c>
      <c r="CW2211" s="1">
        <f t="shared" si="3610"/>
        <v>0</v>
      </c>
      <c r="CX2211">
        <f t="shared" si="3611"/>
        <v>0</v>
      </c>
      <c r="CY2211">
        <f t="shared" si="3612"/>
        <v>0</v>
      </c>
      <c r="CZ2211" s="1">
        <f t="shared" si="3571"/>
        <v>0</v>
      </c>
      <c r="DA2211" s="1" t="e">
        <f t="shared" si="3572"/>
        <v>#DIV/0!</v>
      </c>
      <c r="DB2211" s="1">
        <f t="shared" si="3573"/>
        <v>0</v>
      </c>
      <c r="DC2211" s="1" t="e">
        <f>IF(DA2211&gt;$D$1,Sourcedata!$B$90*(2*CY2211/1000000)/fluid_kinevisco,(CY2211*2/1000000)^(4/3)*epsilon^(1/3)/fluid_kinevisco)</f>
        <v>#DIV/0!</v>
      </c>
      <c r="DD2211" s="1" t="e">
        <f>2+0.6*DC2211^0.5*Sourcedata!$B$92^(1/3)</f>
        <v>#DIV/0!</v>
      </c>
      <c r="DE2211" s="1" t="e">
        <f t="shared" si="3613"/>
        <v>#DIV/0!</v>
      </c>
      <c r="DF2211" s="1" t="e">
        <f t="shared" si="3574"/>
        <v>#DIV/0!</v>
      </c>
      <c r="DG2211" s="1">
        <f>IF(CY2211=0,0,Sourcedata!$C$13*EXP(2*Sourcedata!$C$28*Sourcedata!$C$10/Sourcedata!$C$12/Sourcedata!$C$34/CY2211*1000000))</f>
        <v>0</v>
      </c>
      <c r="DH2211" s="1">
        <f t="shared" si="3575"/>
        <v>0</v>
      </c>
      <c r="DI2211" s="1">
        <f t="shared" si="3614"/>
        <v>0</v>
      </c>
      <c r="DJ2211">
        <f t="shared" si="3615"/>
        <v>0</v>
      </c>
      <c r="DK2211">
        <f t="shared" si="3616"/>
        <v>0</v>
      </c>
      <c r="DL2211" s="1">
        <f t="shared" si="3576"/>
        <v>0</v>
      </c>
      <c r="DM2211" s="1" t="e">
        <f t="shared" si="3577"/>
        <v>#DIV/0!</v>
      </c>
      <c r="DN2211" s="1">
        <f t="shared" si="3578"/>
        <v>0</v>
      </c>
      <c r="DO2211" s="1" t="e">
        <f>IF(DM2211&gt;$D$1,Sourcedata!$B$90*(2*DK2211/1000000)/fluid_kinevisco,(DK2211*2/1000000)^(4/3)*epsilon^(1/3)/fluid_kinevisco)</f>
        <v>#DIV/0!</v>
      </c>
      <c r="DP2211" s="1" t="e">
        <f>2+0.6*DO2211^0.5*Sourcedata!$B$92^(1/3)</f>
        <v>#DIV/0!</v>
      </c>
      <c r="DQ2211" s="1" t="e">
        <f t="shared" si="3617"/>
        <v>#DIV/0!</v>
      </c>
      <c r="DR2211" s="1" t="e">
        <f t="shared" si="3579"/>
        <v>#DIV/0!</v>
      </c>
      <c r="DS2211" s="1">
        <f>IF(DK2211=0,0,Sourcedata!$C$13*EXP(2*Sourcedata!$C$28*Sourcedata!$C$10/Sourcedata!$C$12/Sourcedata!$C$34/DK2211*1000000))</f>
        <v>0</v>
      </c>
      <c r="DT2211" s="1">
        <f t="shared" si="3580"/>
        <v>0</v>
      </c>
      <c r="DU2211" s="1">
        <f t="shared" si="3618"/>
        <v>0</v>
      </c>
      <c r="DV2211">
        <f t="shared" si="3619"/>
        <v>0</v>
      </c>
      <c r="DX2211" s="26">
        <f t="shared" si="3528"/>
        <v>2.4999999999999988E-5</v>
      </c>
      <c r="DY2211">
        <f t="shared" si="3517"/>
        <v>0.552250000000022</v>
      </c>
      <c r="DZ2211" s="1">
        <f t="shared" si="3518"/>
        <v>0</v>
      </c>
      <c r="EA2211" s="1">
        <f t="shared" si="3529"/>
        <v>24.999999999999989</v>
      </c>
      <c r="EB2211" s="1">
        <f t="shared" si="3522"/>
        <v>0</v>
      </c>
      <c r="EC2211" s="1"/>
      <c r="ED2211" s="1">
        <f t="shared" si="3523"/>
        <v>24.999999999999989</v>
      </c>
      <c r="EE2211" s="1">
        <f t="shared" si="3524"/>
        <v>24.999999999999989</v>
      </c>
      <c r="EF2211">
        <f t="shared" si="3519"/>
        <v>99.999999999999957</v>
      </c>
      <c r="EG2211">
        <f t="shared" si="3520"/>
        <v>0</v>
      </c>
      <c r="EH2211" s="1"/>
      <c r="EI2211">
        <f t="shared" si="3521"/>
        <v>100</v>
      </c>
      <c r="EK2211">
        <f t="shared" si="3525"/>
        <v>0.552250000000022</v>
      </c>
      <c r="EL2211">
        <f t="shared" si="3526"/>
        <v>0.55000000000000004</v>
      </c>
      <c r="EM2211">
        <f t="shared" si="3527"/>
        <v>99.999999999999957</v>
      </c>
    </row>
    <row r="2212" spans="6:143" x14ac:dyDescent="0.2">
      <c r="F2212">
        <f>F2211+Sourcedata!$C$36*3600/4000</f>
        <v>1985.400000000079</v>
      </c>
      <c r="G2212">
        <f t="shared" si="3581"/>
        <v>0</v>
      </c>
      <c r="H2212" s="1">
        <f t="shared" si="3530"/>
        <v>0</v>
      </c>
      <c r="I2212" s="1" t="e">
        <f t="shared" si="3531"/>
        <v>#DIV/0!</v>
      </c>
      <c r="J2212" s="1">
        <f t="shared" si="3532"/>
        <v>0</v>
      </c>
      <c r="K2212" s="1" t="e">
        <f>IF(I2212&gt;$D$1,Sourcedata!$B$90*(2*G2212/1000000)/fluid_kinevisco,(G2212*2/1000000)^(4/3)*epsilon^(1/3)/fluid_kinevisco)</f>
        <v>#DIV/0!</v>
      </c>
      <c r="L2212" s="1" t="e">
        <f>2+0.6*K2212^0.5*Sourcedata!$B$92^(1/3)</f>
        <v>#DIV/0!</v>
      </c>
      <c r="M2212" s="1" t="e">
        <f t="shared" si="3533"/>
        <v>#DIV/0!</v>
      </c>
      <c r="N2212" s="1" t="e">
        <f t="shared" si="3534"/>
        <v>#DIV/0!</v>
      </c>
      <c r="O2212" s="1">
        <f>IF(G2212=0,0,Sourcedata!$C$13*EXP(2*Sourcedata!$C$28*Sourcedata!$C$10/Sourcedata!$C$12/Sourcedata!$C$34/G2212*1000000))</f>
        <v>0</v>
      </c>
      <c r="P2212" s="1">
        <f t="shared" si="3535"/>
        <v>0</v>
      </c>
      <c r="Q2212" s="1">
        <f t="shared" si="3582"/>
        <v>0</v>
      </c>
      <c r="R2212">
        <f t="shared" si="3588"/>
        <v>0</v>
      </c>
      <c r="S2212">
        <f t="shared" si="3583"/>
        <v>0</v>
      </c>
      <c r="T2212" s="1">
        <f t="shared" si="3536"/>
        <v>0</v>
      </c>
      <c r="U2212" s="1" t="e">
        <f t="shared" si="3537"/>
        <v>#DIV/0!</v>
      </c>
      <c r="V2212" s="1">
        <f t="shared" si="3538"/>
        <v>0</v>
      </c>
      <c r="W2212" s="1" t="e">
        <f>IF(U2212&gt;$D$1,Sourcedata!$B$90*(2*S2212/1000000)/fluid_kinevisco,(S2212*2/1000000)^(4/3)*epsilon^(1/3)/fluid_kinevisco)</f>
        <v>#DIV/0!</v>
      </c>
      <c r="X2212" s="1" t="e">
        <f>2+0.6*W2212^0.5*Sourcedata!$B$92^(1/3)</f>
        <v>#DIV/0!</v>
      </c>
      <c r="Y2212" s="1" t="e">
        <f t="shared" si="3589"/>
        <v>#DIV/0!</v>
      </c>
      <c r="Z2212" s="1" t="e">
        <f t="shared" si="3539"/>
        <v>#DIV/0!</v>
      </c>
      <c r="AA2212" s="1">
        <f>IF(S2212=0,0,Sourcedata!$C$13*EXP(2*Sourcedata!$C$28*Sourcedata!$C$10/Sourcedata!$C$12/Sourcedata!$C$34/S2212*1000000))</f>
        <v>0</v>
      </c>
      <c r="AB2212" s="1">
        <f t="shared" si="3540"/>
        <v>0</v>
      </c>
      <c r="AC2212" s="1">
        <f t="shared" si="3590"/>
        <v>0</v>
      </c>
      <c r="AD2212">
        <f t="shared" si="3591"/>
        <v>0</v>
      </c>
      <c r="AE2212">
        <f t="shared" si="3584"/>
        <v>0</v>
      </c>
      <c r="AF2212" s="1">
        <f t="shared" si="3541"/>
        <v>0</v>
      </c>
      <c r="AG2212" s="1" t="e">
        <f t="shared" si="3542"/>
        <v>#DIV/0!</v>
      </c>
      <c r="AH2212" s="1">
        <f t="shared" si="3543"/>
        <v>0</v>
      </c>
      <c r="AI2212" s="1" t="e">
        <f>IF(AG2212&gt;$D$1,Sourcedata!$B$90*(2*AE2212/1000000)/fluid_kinevisco,(AE2212*2/1000000)^(4/3)*epsilon^(1/3)/fluid_kinevisco)</f>
        <v>#DIV/0!</v>
      </c>
      <c r="AJ2212" s="1" t="e">
        <f>2+0.6*AI2212^0.5*Sourcedata!$B$92^(1/3)</f>
        <v>#DIV/0!</v>
      </c>
      <c r="AK2212" s="1" t="e">
        <f t="shared" si="3592"/>
        <v>#DIV/0!</v>
      </c>
      <c r="AL2212" s="1" t="e">
        <f t="shared" si="3544"/>
        <v>#DIV/0!</v>
      </c>
      <c r="AM2212" s="1">
        <f>IF(AE2212=0,0,Sourcedata!$C$13*EXP(2*Sourcedata!$C$28*Sourcedata!$C$10/Sourcedata!$C$12/Sourcedata!$C$34/AE2212*1000000))</f>
        <v>0</v>
      </c>
      <c r="AN2212" s="1">
        <f t="shared" si="3545"/>
        <v>0</v>
      </c>
      <c r="AO2212" s="1">
        <f t="shared" si="3593"/>
        <v>0</v>
      </c>
      <c r="AP2212">
        <f t="shared" si="3594"/>
        <v>0</v>
      </c>
      <c r="AQ2212">
        <f t="shared" si="3585"/>
        <v>0</v>
      </c>
      <c r="AR2212" s="1">
        <f t="shared" si="3546"/>
        <v>0</v>
      </c>
      <c r="AS2212" s="1" t="e">
        <f t="shared" si="3547"/>
        <v>#DIV/0!</v>
      </c>
      <c r="AT2212" s="1">
        <f t="shared" si="3548"/>
        <v>0</v>
      </c>
      <c r="AU2212" s="1" t="e">
        <f>IF(AS2212&gt;$D$1,Sourcedata!$B$90*(2*AQ2212/1000000)/fluid_kinevisco,(AQ2212*2/1000000)^(4/3)*epsilon^(1/3)/fluid_kinevisco)</f>
        <v>#DIV/0!</v>
      </c>
      <c r="AV2212" s="1" t="e">
        <f>2+0.6*AU2212^0.5*Sourcedata!$B$92^(1/3)</f>
        <v>#DIV/0!</v>
      </c>
      <c r="AW2212" s="1" t="e">
        <f t="shared" si="3595"/>
        <v>#DIV/0!</v>
      </c>
      <c r="AX2212" s="1" t="e">
        <f t="shared" si="3549"/>
        <v>#DIV/0!</v>
      </c>
      <c r="AY2212" s="1">
        <f>IF(AQ2212=0,0,Sourcedata!$C$13*EXP(2*Sourcedata!$C$28*Sourcedata!$C$10/Sourcedata!$C$12/Sourcedata!$C$34/AQ2212*1000000))</f>
        <v>0</v>
      </c>
      <c r="AZ2212" s="1">
        <f t="shared" si="3550"/>
        <v>0</v>
      </c>
      <c r="BA2212" s="1">
        <f t="shared" si="3596"/>
        <v>0</v>
      </c>
      <c r="BB2212">
        <f t="shared" si="3597"/>
        <v>0</v>
      </c>
      <c r="BC2212">
        <f t="shared" si="3598"/>
        <v>0</v>
      </c>
      <c r="BD2212" s="1">
        <f t="shared" si="3551"/>
        <v>0</v>
      </c>
      <c r="BE2212" s="1" t="e">
        <f t="shared" si="3552"/>
        <v>#DIV/0!</v>
      </c>
      <c r="BF2212" s="1">
        <f t="shared" si="3553"/>
        <v>0</v>
      </c>
      <c r="BG2212" s="1" t="e">
        <f>IF(BE2212&gt;$D$1,Sourcedata!$B$90*(2*BC2212/1000000)/fluid_kinevisco,(BC2212*2/1000000)^(4/3)*epsilon^(1/3)/fluid_kinevisco)</f>
        <v>#DIV/0!</v>
      </c>
      <c r="BH2212" s="1" t="e">
        <f>2+0.6*BG2212^0.5*Sourcedata!$B$92^(1/3)</f>
        <v>#DIV/0!</v>
      </c>
      <c r="BI2212" s="1" t="e">
        <f t="shared" si="3599"/>
        <v>#DIV/0!</v>
      </c>
      <c r="BJ2212" s="1" t="e">
        <f t="shared" si="3554"/>
        <v>#DIV/0!</v>
      </c>
      <c r="BK2212" s="1">
        <f>IF(BC2212=0,0,Sourcedata!$C$13*EXP(2*Sourcedata!$C$28*Sourcedata!$C$10/Sourcedata!$C$12/Sourcedata!$C$34/BC2212*1000000))</f>
        <v>0</v>
      </c>
      <c r="BL2212" s="1">
        <f t="shared" si="3555"/>
        <v>0</v>
      </c>
      <c r="BM2212" s="1">
        <f t="shared" si="3600"/>
        <v>0</v>
      </c>
      <c r="BN2212">
        <f t="shared" si="3601"/>
        <v>0</v>
      </c>
      <c r="BO2212">
        <f t="shared" si="3602"/>
        <v>0</v>
      </c>
      <c r="BP2212" s="1">
        <f t="shared" si="3556"/>
        <v>0</v>
      </c>
      <c r="BQ2212" s="1" t="e">
        <f t="shared" si="3557"/>
        <v>#DIV/0!</v>
      </c>
      <c r="BR2212" s="1">
        <f t="shared" si="3558"/>
        <v>0</v>
      </c>
      <c r="BS2212" s="1" t="e">
        <f>IF(BQ2212&gt;$D$1,Sourcedata!$B$90*(2*BO2212/1000000)/fluid_kinevisco,(BO2212*2/1000000)^(4/3)*epsilon^(1/3)/fluid_kinevisco)</f>
        <v>#DIV/0!</v>
      </c>
      <c r="BT2212" s="1" t="e">
        <f>2+0.6*BS2212^0.5*Sourcedata!$B$92^(1/3)</f>
        <v>#DIV/0!</v>
      </c>
      <c r="BU2212" s="1" t="e">
        <f t="shared" si="3603"/>
        <v>#DIV/0!</v>
      </c>
      <c r="BV2212" s="1" t="e">
        <f t="shared" si="3559"/>
        <v>#DIV/0!</v>
      </c>
      <c r="BW2212" s="1">
        <f>IF(BO2212=0,0,Sourcedata!$C$13*EXP(2*Sourcedata!$C$28*Sourcedata!$C$10/Sourcedata!$C$12/Sourcedata!$C$34/BO2212*1000000))</f>
        <v>0</v>
      </c>
      <c r="BX2212" s="1">
        <f t="shared" si="3560"/>
        <v>0</v>
      </c>
      <c r="BY2212" s="1">
        <f t="shared" si="3604"/>
        <v>0</v>
      </c>
      <c r="BZ2212">
        <f t="shared" si="3605"/>
        <v>0</v>
      </c>
      <c r="CA2212">
        <f t="shared" si="3586"/>
        <v>0</v>
      </c>
      <c r="CB2212" s="1">
        <f t="shared" si="3561"/>
        <v>0</v>
      </c>
      <c r="CC2212" s="1" t="e">
        <f t="shared" si="3562"/>
        <v>#DIV/0!</v>
      </c>
      <c r="CD2212" s="1">
        <f t="shared" si="3563"/>
        <v>0</v>
      </c>
      <c r="CE2212" s="1" t="e">
        <f>IF(CC2212&gt;$D$1,Sourcedata!$B$90*(2*CA2212/1000000)/fluid_kinevisco,(CA2212*2/1000000)^(4/3)*epsilon^(1/3)/fluid_kinevisco)</f>
        <v>#DIV/0!</v>
      </c>
      <c r="CF2212" s="1" t="e">
        <f>2+0.6*CE2212^0.5*Sourcedata!$B$92^(1/3)</f>
        <v>#DIV/0!</v>
      </c>
      <c r="CG2212" s="1" t="e">
        <f t="shared" si="3606"/>
        <v>#DIV/0!</v>
      </c>
      <c r="CH2212" s="1" t="e">
        <f t="shared" si="3564"/>
        <v>#DIV/0!</v>
      </c>
      <c r="CI2212" s="1">
        <f>IF(CA2212=0,0,Sourcedata!$C$13*EXP(2*Sourcedata!$C$28*Sourcedata!$C$10/Sourcedata!$C$12/Sourcedata!$C$34/CA2212*1000000))</f>
        <v>0</v>
      </c>
      <c r="CJ2212" s="1">
        <f t="shared" si="3565"/>
        <v>0</v>
      </c>
      <c r="CK2212" s="1">
        <f t="shared" si="3607"/>
        <v>0</v>
      </c>
      <c r="CL2212">
        <f t="shared" si="3587"/>
        <v>0</v>
      </c>
      <c r="CM2212">
        <f t="shared" si="3608"/>
        <v>0</v>
      </c>
      <c r="CN2212" s="1">
        <f t="shared" si="3566"/>
        <v>0</v>
      </c>
      <c r="CO2212" s="1" t="e">
        <f t="shared" si="3567"/>
        <v>#DIV/0!</v>
      </c>
      <c r="CP2212" s="1">
        <f t="shared" si="3568"/>
        <v>0</v>
      </c>
      <c r="CQ2212" s="1" t="e">
        <f>IF(CO2212&gt;$D$1,Sourcedata!$B$90*(2*CM2212/1000000)/fluid_kinevisco,(CM2212*2/1000000)^(4/3)*epsilon^(1/3)/fluid_kinevisco)</f>
        <v>#DIV/0!</v>
      </c>
      <c r="CR2212" s="1" t="e">
        <f>2+0.6*CQ2212^0.5*Sourcedata!$B$92^(1/3)</f>
        <v>#DIV/0!</v>
      </c>
      <c r="CS2212" s="1" t="e">
        <f t="shared" si="3609"/>
        <v>#DIV/0!</v>
      </c>
      <c r="CT2212" s="1" t="e">
        <f t="shared" si="3569"/>
        <v>#DIV/0!</v>
      </c>
      <c r="CU2212" s="1">
        <f>IF(CM2212=0,0,Sourcedata!$C$13*EXP(2*Sourcedata!$C$28*Sourcedata!$C$10/Sourcedata!$C$12/Sourcedata!$C$34/CM2212*1000000))</f>
        <v>0</v>
      </c>
      <c r="CV2212" s="1">
        <f t="shared" si="3570"/>
        <v>0</v>
      </c>
      <c r="CW2212" s="1">
        <f t="shared" si="3610"/>
        <v>0</v>
      </c>
      <c r="CX2212">
        <f t="shared" si="3611"/>
        <v>0</v>
      </c>
      <c r="CY2212">
        <f t="shared" si="3612"/>
        <v>0</v>
      </c>
      <c r="CZ2212" s="1">
        <f t="shared" si="3571"/>
        <v>0</v>
      </c>
      <c r="DA2212" s="1" t="e">
        <f t="shared" si="3572"/>
        <v>#DIV/0!</v>
      </c>
      <c r="DB2212" s="1">
        <f t="shared" si="3573"/>
        <v>0</v>
      </c>
      <c r="DC2212" s="1" t="e">
        <f>IF(DA2212&gt;$D$1,Sourcedata!$B$90*(2*CY2212/1000000)/fluid_kinevisco,(CY2212*2/1000000)^(4/3)*epsilon^(1/3)/fluid_kinevisco)</f>
        <v>#DIV/0!</v>
      </c>
      <c r="DD2212" s="1" t="e">
        <f>2+0.6*DC2212^0.5*Sourcedata!$B$92^(1/3)</f>
        <v>#DIV/0!</v>
      </c>
      <c r="DE2212" s="1" t="e">
        <f t="shared" si="3613"/>
        <v>#DIV/0!</v>
      </c>
      <c r="DF2212" s="1" t="e">
        <f t="shared" si="3574"/>
        <v>#DIV/0!</v>
      </c>
      <c r="DG2212" s="1">
        <f>IF(CY2212=0,0,Sourcedata!$C$13*EXP(2*Sourcedata!$C$28*Sourcedata!$C$10/Sourcedata!$C$12/Sourcedata!$C$34/CY2212*1000000))</f>
        <v>0</v>
      </c>
      <c r="DH2212" s="1">
        <f t="shared" si="3575"/>
        <v>0</v>
      </c>
      <c r="DI2212" s="1">
        <f t="shared" si="3614"/>
        <v>0</v>
      </c>
      <c r="DJ2212">
        <f t="shared" si="3615"/>
        <v>0</v>
      </c>
      <c r="DK2212">
        <f t="shared" si="3616"/>
        <v>0</v>
      </c>
      <c r="DL2212" s="1">
        <f t="shared" si="3576"/>
        <v>0</v>
      </c>
      <c r="DM2212" s="1" t="e">
        <f t="shared" si="3577"/>
        <v>#DIV/0!</v>
      </c>
      <c r="DN2212" s="1">
        <f t="shared" si="3578"/>
        <v>0</v>
      </c>
      <c r="DO2212" s="1" t="e">
        <f>IF(DM2212&gt;$D$1,Sourcedata!$B$90*(2*DK2212/1000000)/fluid_kinevisco,(DK2212*2/1000000)^(4/3)*epsilon^(1/3)/fluid_kinevisco)</f>
        <v>#DIV/0!</v>
      </c>
      <c r="DP2212" s="1" t="e">
        <f>2+0.6*DO2212^0.5*Sourcedata!$B$92^(1/3)</f>
        <v>#DIV/0!</v>
      </c>
      <c r="DQ2212" s="1" t="e">
        <f t="shared" si="3617"/>
        <v>#DIV/0!</v>
      </c>
      <c r="DR2212" s="1" t="e">
        <f t="shared" si="3579"/>
        <v>#DIV/0!</v>
      </c>
      <c r="DS2212" s="1">
        <f>IF(DK2212=0,0,Sourcedata!$C$13*EXP(2*Sourcedata!$C$28*Sourcedata!$C$10/Sourcedata!$C$12/Sourcedata!$C$34/DK2212*1000000))</f>
        <v>0</v>
      </c>
      <c r="DT2212" s="1">
        <f t="shared" si="3580"/>
        <v>0</v>
      </c>
      <c r="DU2212" s="1">
        <f t="shared" si="3618"/>
        <v>0</v>
      </c>
      <c r="DV2212">
        <f t="shared" si="3619"/>
        <v>0</v>
      </c>
      <c r="DX2212" s="26">
        <f t="shared" si="3528"/>
        <v>2.4999999999999988E-5</v>
      </c>
      <c r="DY2212">
        <f t="shared" si="3517"/>
        <v>0.55250000000002208</v>
      </c>
      <c r="DZ2212" s="1">
        <f t="shared" si="3518"/>
        <v>0</v>
      </c>
      <c r="EA2212" s="1">
        <f t="shared" si="3529"/>
        <v>24.999999999999989</v>
      </c>
      <c r="EB2212" s="1">
        <f t="shared" si="3522"/>
        <v>0</v>
      </c>
      <c r="EC2212" s="1"/>
      <c r="ED2212" s="1">
        <f t="shared" si="3523"/>
        <v>24.999999999999989</v>
      </c>
      <c r="EE2212" s="1">
        <f t="shared" si="3524"/>
        <v>24.999999999999989</v>
      </c>
      <c r="EF2212">
        <f t="shared" si="3519"/>
        <v>99.999999999999957</v>
      </c>
      <c r="EG2212">
        <f t="shared" si="3520"/>
        <v>0</v>
      </c>
      <c r="EH2212" s="1"/>
      <c r="EI2212">
        <f t="shared" si="3521"/>
        <v>100</v>
      </c>
      <c r="EK2212">
        <f t="shared" si="3525"/>
        <v>0.55250000000002208</v>
      </c>
      <c r="EL2212">
        <f t="shared" si="3526"/>
        <v>0.55000000000000004</v>
      </c>
      <c r="EM2212">
        <f t="shared" si="3527"/>
        <v>99.999999999999957</v>
      </c>
    </row>
    <row r="2213" spans="6:143" x14ac:dyDescent="0.2">
      <c r="F2213">
        <f>F2212+Sourcedata!$C$36*3600/4000</f>
        <v>1986.3000000000791</v>
      </c>
      <c r="G2213">
        <f t="shared" si="3581"/>
        <v>0</v>
      </c>
      <c r="H2213" s="1">
        <f t="shared" si="3530"/>
        <v>0</v>
      </c>
      <c r="I2213" s="1" t="e">
        <f t="shared" si="3531"/>
        <v>#DIV/0!</v>
      </c>
      <c r="J2213" s="1">
        <f t="shared" si="3532"/>
        <v>0</v>
      </c>
      <c r="K2213" s="1" t="e">
        <f>IF(I2213&gt;$D$1,Sourcedata!$B$90*(2*G2213/1000000)/fluid_kinevisco,(G2213*2/1000000)^(4/3)*epsilon^(1/3)/fluid_kinevisco)</f>
        <v>#DIV/0!</v>
      </c>
      <c r="L2213" s="1" t="e">
        <f>2+0.6*K2213^0.5*Sourcedata!$B$92^(1/3)</f>
        <v>#DIV/0!</v>
      </c>
      <c r="M2213" s="1" t="e">
        <f t="shared" si="3533"/>
        <v>#DIV/0!</v>
      </c>
      <c r="N2213" s="1" t="e">
        <f t="shared" si="3534"/>
        <v>#DIV/0!</v>
      </c>
      <c r="O2213" s="1">
        <f>IF(G2213=0,0,Sourcedata!$C$13*EXP(2*Sourcedata!$C$28*Sourcedata!$C$10/Sourcedata!$C$12/Sourcedata!$C$34/G2213*1000000))</f>
        <v>0</v>
      </c>
      <c r="P2213" s="1">
        <f t="shared" si="3535"/>
        <v>0</v>
      </c>
      <c r="Q2213" s="1">
        <f t="shared" si="3582"/>
        <v>0</v>
      </c>
      <c r="R2213">
        <f t="shared" si="3588"/>
        <v>0</v>
      </c>
      <c r="S2213">
        <f t="shared" si="3583"/>
        <v>0</v>
      </c>
      <c r="T2213" s="1">
        <f t="shared" si="3536"/>
        <v>0</v>
      </c>
      <c r="U2213" s="1" t="e">
        <f t="shared" si="3537"/>
        <v>#DIV/0!</v>
      </c>
      <c r="V2213" s="1">
        <f t="shared" si="3538"/>
        <v>0</v>
      </c>
      <c r="W2213" s="1" t="e">
        <f>IF(U2213&gt;$D$1,Sourcedata!$B$90*(2*S2213/1000000)/fluid_kinevisco,(S2213*2/1000000)^(4/3)*epsilon^(1/3)/fluid_kinevisco)</f>
        <v>#DIV/0!</v>
      </c>
      <c r="X2213" s="1" t="e">
        <f>2+0.6*W2213^0.5*Sourcedata!$B$92^(1/3)</f>
        <v>#DIV/0!</v>
      </c>
      <c r="Y2213" s="1" t="e">
        <f t="shared" si="3589"/>
        <v>#DIV/0!</v>
      </c>
      <c r="Z2213" s="1" t="e">
        <f t="shared" si="3539"/>
        <v>#DIV/0!</v>
      </c>
      <c r="AA2213" s="1">
        <f>IF(S2213=0,0,Sourcedata!$C$13*EXP(2*Sourcedata!$C$28*Sourcedata!$C$10/Sourcedata!$C$12/Sourcedata!$C$34/S2213*1000000))</f>
        <v>0</v>
      </c>
      <c r="AB2213" s="1">
        <f t="shared" si="3540"/>
        <v>0</v>
      </c>
      <c r="AC2213" s="1">
        <f t="shared" si="3590"/>
        <v>0</v>
      </c>
      <c r="AD2213">
        <f t="shared" si="3591"/>
        <v>0</v>
      </c>
      <c r="AE2213">
        <f t="shared" si="3584"/>
        <v>0</v>
      </c>
      <c r="AF2213" s="1">
        <f t="shared" si="3541"/>
        <v>0</v>
      </c>
      <c r="AG2213" s="1" t="e">
        <f t="shared" si="3542"/>
        <v>#DIV/0!</v>
      </c>
      <c r="AH2213" s="1">
        <f t="shared" si="3543"/>
        <v>0</v>
      </c>
      <c r="AI2213" s="1" t="e">
        <f>IF(AG2213&gt;$D$1,Sourcedata!$B$90*(2*AE2213/1000000)/fluid_kinevisco,(AE2213*2/1000000)^(4/3)*epsilon^(1/3)/fluid_kinevisco)</f>
        <v>#DIV/0!</v>
      </c>
      <c r="AJ2213" s="1" t="e">
        <f>2+0.6*AI2213^0.5*Sourcedata!$B$92^(1/3)</f>
        <v>#DIV/0!</v>
      </c>
      <c r="AK2213" s="1" t="e">
        <f t="shared" si="3592"/>
        <v>#DIV/0!</v>
      </c>
      <c r="AL2213" s="1" t="e">
        <f t="shared" si="3544"/>
        <v>#DIV/0!</v>
      </c>
      <c r="AM2213" s="1">
        <f>IF(AE2213=0,0,Sourcedata!$C$13*EXP(2*Sourcedata!$C$28*Sourcedata!$C$10/Sourcedata!$C$12/Sourcedata!$C$34/AE2213*1000000))</f>
        <v>0</v>
      </c>
      <c r="AN2213" s="1">
        <f t="shared" si="3545"/>
        <v>0</v>
      </c>
      <c r="AO2213" s="1">
        <f t="shared" si="3593"/>
        <v>0</v>
      </c>
      <c r="AP2213">
        <f t="shared" si="3594"/>
        <v>0</v>
      </c>
      <c r="AQ2213">
        <f t="shared" si="3585"/>
        <v>0</v>
      </c>
      <c r="AR2213" s="1">
        <f t="shared" si="3546"/>
        <v>0</v>
      </c>
      <c r="AS2213" s="1" t="e">
        <f t="shared" si="3547"/>
        <v>#DIV/0!</v>
      </c>
      <c r="AT2213" s="1">
        <f t="shared" si="3548"/>
        <v>0</v>
      </c>
      <c r="AU2213" s="1" t="e">
        <f>IF(AS2213&gt;$D$1,Sourcedata!$B$90*(2*AQ2213/1000000)/fluid_kinevisco,(AQ2213*2/1000000)^(4/3)*epsilon^(1/3)/fluid_kinevisco)</f>
        <v>#DIV/0!</v>
      </c>
      <c r="AV2213" s="1" t="e">
        <f>2+0.6*AU2213^0.5*Sourcedata!$B$92^(1/3)</f>
        <v>#DIV/0!</v>
      </c>
      <c r="AW2213" s="1" t="e">
        <f t="shared" si="3595"/>
        <v>#DIV/0!</v>
      </c>
      <c r="AX2213" s="1" t="e">
        <f t="shared" si="3549"/>
        <v>#DIV/0!</v>
      </c>
      <c r="AY2213" s="1">
        <f>IF(AQ2213=0,0,Sourcedata!$C$13*EXP(2*Sourcedata!$C$28*Sourcedata!$C$10/Sourcedata!$C$12/Sourcedata!$C$34/AQ2213*1000000))</f>
        <v>0</v>
      </c>
      <c r="AZ2213" s="1">
        <f t="shared" si="3550"/>
        <v>0</v>
      </c>
      <c r="BA2213" s="1">
        <f t="shared" si="3596"/>
        <v>0</v>
      </c>
      <c r="BB2213">
        <f t="shared" si="3597"/>
        <v>0</v>
      </c>
      <c r="BC2213">
        <f t="shared" si="3598"/>
        <v>0</v>
      </c>
      <c r="BD2213" s="1">
        <f t="shared" si="3551"/>
        <v>0</v>
      </c>
      <c r="BE2213" s="1" t="e">
        <f t="shared" si="3552"/>
        <v>#DIV/0!</v>
      </c>
      <c r="BF2213" s="1">
        <f t="shared" si="3553"/>
        <v>0</v>
      </c>
      <c r="BG2213" s="1" t="e">
        <f>IF(BE2213&gt;$D$1,Sourcedata!$B$90*(2*BC2213/1000000)/fluid_kinevisco,(BC2213*2/1000000)^(4/3)*epsilon^(1/3)/fluid_kinevisco)</f>
        <v>#DIV/0!</v>
      </c>
      <c r="BH2213" s="1" t="e">
        <f>2+0.6*BG2213^0.5*Sourcedata!$B$92^(1/3)</f>
        <v>#DIV/0!</v>
      </c>
      <c r="BI2213" s="1" t="e">
        <f t="shared" si="3599"/>
        <v>#DIV/0!</v>
      </c>
      <c r="BJ2213" s="1" t="e">
        <f t="shared" si="3554"/>
        <v>#DIV/0!</v>
      </c>
      <c r="BK2213" s="1">
        <f>IF(BC2213=0,0,Sourcedata!$C$13*EXP(2*Sourcedata!$C$28*Sourcedata!$C$10/Sourcedata!$C$12/Sourcedata!$C$34/BC2213*1000000))</f>
        <v>0</v>
      </c>
      <c r="BL2213" s="1">
        <f t="shared" si="3555"/>
        <v>0</v>
      </c>
      <c r="BM2213" s="1">
        <f t="shared" si="3600"/>
        <v>0</v>
      </c>
      <c r="BN2213">
        <f t="shared" si="3601"/>
        <v>0</v>
      </c>
      <c r="BO2213">
        <f t="shared" si="3602"/>
        <v>0</v>
      </c>
      <c r="BP2213" s="1">
        <f t="shared" si="3556"/>
        <v>0</v>
      </c>
      <c r="BQ2213" s="1" t="e">
        <f t="shared" si="3557"/>
        <v>#DIV/0!</v>
      </c>
      <c r="BR2213" s="1">
        <f t="shared" si="3558"/>
        <v>0</v>
      </c>
      <c r="BS2213" s="1" t="e">
        <f>IF(BQ2213&gt;$D$1,Sourcedata!$B$90*(2*BO2213/1000000)/fluid_kinevisco,(BO2213*2/1000000)^(4/3)*epsilon^(1/3)/fluid_kinevisco)</f>
        <v>#DIV/0!</v>
      </c>
      <c r="BT2213" s="1" t="e">
        <f>2+0.6*BS2213^0.5*Sourcedata!$B$92^(1/3)</f>
        <v>#DIV/0!</v>
      </c>
      <c r="BU2213" s="1" t="e">
        <f t="shared" si="3603"/>
        <v>#DIV/0!</v>
      </c>
      <c r="BV2213" s="1" t="e">
        <f t="shared" si="3559"/>
        <v>#DIV/0!</v>
      </c>
      <c r="BW2213" s="1">
        <f>IF(BO2213=0,0,Sourcedata!$C$13*EXP(2*Sourcedata!$C$28*Sourcedata!$C$10/Sourcedata!$C$12/Sourcedata!$C$34/BO2213*1000000))</f>
        <v>0</v>
      </c>
      <c r="BX2213" s="1">
        <f t="shared" si="3560"/>
        <v>0</v>
      </c>
      <c r="BY2213" s="1">
        <f t="shared" si="3604"/>
        <v>0</v>
      </c>
      <c r="BZ2213">
        <f t="shared" si="3605"/>
        <v>0</v>
      </c>
      <c r="CA2213">
        <f t="shared" si="3586"/>
        <v>0</v>
      </c>
      <c r="CB2213" s="1">
        <f t="shared" si="3561"/>
        <v>0</v>
      </c>
      <c r="CC2213" s="1" t="e">
        <f t="shared" si="3562"/>
        <v>#DIV/0!</v>
      </c>
      <c r="CD2213" s="1">
        <f t="shared" si="3563"/>
        <v>0</v>
      </c>
      <c r="CE2213" s="1" t="e">
        <f>IF(CC2213&gt;$D$1,Sourcedata!$B$90*(2*CA2213/1000000)/fluid_kinevisco,(CA2213*2/1000000)^(4/3)*epsilon^(1/3)/fluid_kinevisco)</f>
        <v>#DIV/0!</v>
      </c>
      <c r="CF2213" s="1" t="e">
        <f>2+0.6*CE2213^0.5*Sourcedata!$B$92^(1/3)</f>
        <v>#DIV/0!</v>
      </c>
      <c r="CG2213" s="1" t="e">
        <f t="shared" si="3606"/>
        <v>#DIV/0!</v>
      </c>
      <c r="CH2213" s="1" t="e">
        <f t="shared" si="3564"/>
        <v>#DIV/0!</v>
      </c>
      <c r="CI2213" s="1">
        <f>IF(CA2213=0,0,Sourcedata!$C$13*EXP(2*Sourcedata!$C$28*Sourcedata!$C$10/Sourcedata!$C$12/Sourcedata!$C$34/CA2213*1000000))</f>
        <v>0</v>
      </c>
      <c r="CJ2213" s="1">
        <f t="shared" si="3565"/>
        <v>0</v>
      </c>
      <c r="CK2213" s="1">
        <f t="shared" si="3607"/>
        <v>0</v>
      </c>
      <c r="CL2213">
        <f t="shared" si="3587"/>
        <v>0</v>
      </c>
      <c r="CM2213">
        <f t="shared" si="3608"/>
        <v>0</v>
      </c>
      <c r="CN2213" s="1">
        <f t="shared" si="3566"/>
        <v>0</v>
      </c>
      <c r="CO2213" s="1" t="e">
        <f t="shared" si="3567"/>
        <v>#DIV/0!</v>
      </c>
      <c r="CP2213" s="1">
        <f t="shared" si="3568"/>
        <v>0</v>
      </c>
      <c r="CQ2213" s="1" t="e">
        <f>IF(CO2213&gt;$D$1,Sourcedata!$B$90*(2*CM2213/1000000)/fluid_kinevisco,(CM2213*2/1000000)^(4/3)*epsilon^(1/3)/fluid_kinevisco)</f>
        <v>#DIV/0!</v>
      </c>
      <c r="CR2213" s="1" t="e">
        <f>2+0.6*CQ2213^0.5*Sourcedata!$B$92^(1/3)</f>
        <v>#DIV/0!</v>
      </c>
      <c r="CS2213" s="1" t="e">
        <f t="shared" si="3609"/>
        <v>#DIV/0!</v>
      </c>
      <c r="CT2213" s="1" t="e">
        <f t="shared" si="3569"/>
        <v>#DIV/0!</v>
      </c>
      <c r="CU2213" s="1">
        <f>IF(CM2213=0,0,Sourcedata!$C$13*EXP(2*Sourcedata!$C$28*Sourcedata!$C$10/Sourcedata!$C$12/Sourcedata!$C$34/CM2213*1000000))</f>
        <v>0</v>
      </c>
      <c r="CV2213" s="1">
        <f t="shared" si="3570"/>
        <v>0</v>
      </c>
      <c r="CW2213" s="1">
        <f t="shared" si="3610"/>
        <v>0</v>
      </c>
      <c r="CX2213">
        <f t="shared" si="3611"/>
        <v>0</v>
      </c>
      <c r="CY2213">
        <f t="shared" si="3612"/>
        <v>0</v>
      </c>
      <c r="CZ2213" s="1">
        <f t="shared" si="3571"/>
        <v>0</v>
      </c>
      <c r="DA2213" s="1" t="e">
        <f t="shared" si="3572"/>
        <v>#DIV/0!</v>
      </c>
      <c r="DB2213" s="1">
        <f t="shared" si="3573"/>
        <v>0</v>
      </c>
      <c r="DC2213" s="1" t="e">
        <f>IF(DA2213&gt;$D$1,Sourcedata!$B$90*(2*CY2213/1000000)/fluid_kinevisco,(CY2213*2/1000000)^(4/3)*epsilon^(1/3)/fluid_kinevisco)</f>
        <v>#DIV/0!</v>
      </c>
      <c r="DD2213" s="1" t="e">
        <f>2+0.6*DC2213^0.5*Sourcedata!$B$92^(1/3)</f>
        <v>#DIV/0!</v>
      </c>
      <c r="DE2213" s="1" t="e">
        <f t="shared" si="3613"/>
        <v>#DIV/0!</v>
      </c>
      <c r="DF2213" s="1" t="e">
        <f t="shared" si="3574"/>
        <v>#DIV/0!</v>
      </c>
      <c r="DG2213" s="1">
        <f>IF(CY2213=0,0,Sourcedata!$C$13*EXP(2*Sourcedata!$C$28*Sourcedata!$C$10/Sourcedata!$C$12/Sourcedata!$C$34/CY2213*1000000))</f>
        <v>0</v>
      </c>
      <c r="DH2213" s="1">
        <f t="shared" si="3575"/>
        <v>0</v>
      </c>
      <c r="DI2213" s="1">
        <f t="shared" si="3614"/>
        <v>0</v>
      </c>
      <c r="DJ2213">
        <f t="shared" si="3615"/>
        <v>0</v>
      </c>
      <c r="DK2213">
        <f t="shared" si="3616"/>
        <v>0</v>
      </c>
      <c r="DL2213" s="1">
        <f t="shared" si="3576"/>
        <v>0</v>
      </c>
      <c r="DM2213" s="1" t="e">
        <f t="shared" si="3577"/>
        <v>#DIV/0!</v>
      </c>
      <c r="DN2213" s="1">
        <f t="shared" si="3578"/>
        <v>0</v>
      </c>
      <c r="DO2213" s="1" t="e">
        <f>IF(DM2213&gt;$D$1,Sourcedata!$B$90*(2*DK2213/1000000)/fluid_kinevisco,(DK2213*2/1000000)^(4/3)*epsilon^(1/3)/fluid_kinevisco)</f>
        <v>#DIV/0!</v>
      </c>
      <c r="DP2213" s="1" t="e">
        <f>2+0.6*DO2213^0.5*Sourcedata!$B$92^(1/3)</f>
        <v>#DIV/0!</v>
      </c>
      <c r="DQ2213" s="1" t="e">
        <f t="shared" si="3617"/>
        <v>#DIV/0!</v>
      </c>
      <c r="DR2213" s="1" t="e">
        <f t="shared" si="3579"/>
        <v>#DIV/0!</v>
      </c>
      <c r="DS2213" s="1">
        <f>IF(DK2213=0,0,Sourcedata!$C$13*EXP(2*Sourcedata!$C$28*Sourcedata!$C$10/Sourcedata!$C$12/Sourcedata!$C$34/DK2213*1000000))</f>
        <v>0</v>
      </c>
      <c r="DT2213" s="1">
        <f t="shared" si="3580"/>
        <v>0</v>
      </c>
      <c r="DU2213" s="1">
        <f t="shared" si="3618"/>
        <v>0</v>
      </c>
      <c r="DV2213">
        <f t="shared" si="3619"/>
        <v>0</v>
      </c>
      <c r="DX2213" s="26">
        <f t="shared" si="3528"/>
        <v>2.4999999999999988E-5</v>
      </c>
      <c r="DY2213">
        <f t="shared" si="3517"/>
        <v>0.55275000000002206</v>
      </c>
      <c r="DZ2213" s="1">
        <f t="shared" si="3518"/>
        <v>0</v>
      </c>
      <c r="EA2213" s="1">
        <f t="shared" si="3529"/>
        <v>24.999999999999989</v>
      </c>
      <c r="EB2213" s="1">
        <f t="shared" si="3522"/>
        <v>0</v>
      </c>
      <c r="EC2213" s="1"/>
      <c r="ED2213" s="1">
        <f t="shared" si="3523"/>
        <v>24.999999999999989</v>
      </c>
      <c r="EE2213" s="1">
        <f t="shared" si="3524"/>
        <v>24.999999999999989</v>
      </c>
      <c r="EF2213">
        <f t="shared" si="3519"/>
        <v>99.999999999999957</v>
      </c>
      <c r="EG2213">
        <f t="shared" si="3520"/>
        <v>0</v>
      </c>
      <c r="EH2213" s="1"/>
      <c r="EI2213">
        <f t="shared" si="3521"/>
        <v>100</v>
      </c>
      <c r="EK2213">
        <f t="shared" si="3525"/>
        <v>0.55275000000002206</v>
      </c>
      <c r="EL2213">
        <f t="shared" si="3526"/>
        <v>0.55000000000000004</v>
      </c>
      <c r="EM2213">
        <f t="shared" si="3527"/>
        <v>99.999999999999957</v>
      </c>
    </row>
    <row r="2214" spans="6:143" x14ac:dyDescent="0.2">
      <c r="F2214">
        <f>F2213+Sourcedata!$C$36*3600/4000</f>
        <v>1987.2000000000792</v>
      </c>
      <c r="G2214">
        <f t="shared" si="3581"/>
        <v>0</v>
      </c>
      <c r="H2214" s="1">
        <f t="shared" si="3530"/>
        <v>0</v>
      </c>
      <c r="I2214" s="1" t="e">
        <f t="shared" si="3531"/>
        <v>#DIV/0!</v>
      </c>
      <c r="J2214" s="1">
        <f t="shared" si="3532"/>
        <v>0</v>
      </c>
      <c r="K2214" s="1" t="e">
        <f>IF(I2214&gt;$D$1,Sourcedata!$B$90*(2*G2214/1000000)/fluid_kinevisco,(G2214*2/1000000)^(4/3)*epsilon^(1/3)/fluid_kinevisco)</f>
        <v>#DIV/0!</v>
      </c>
      <c r="L2214" s="1" t="e">
        <f>2+0.6*K2214^0.5*Sourcedata!$B$92^(1/3)</f>
        <v>#DIV/0!</v>
      </c>
      <c r="M2214" s="1" t="e">
        <f t="shared" si="3533"/>
        <v>#DIV/0!</v>
      </c>
      <c r="N2214" s="1" t="e">
        <f t="shared" si="3534"/>
        <v>#DIV/0!</v>
      </c>
      <c r="O2214" s="1">
        <f>IF(G2214=0,0,Sourcedata!$C$13*EXP(2*Sourcedata!$C$28*Sourcedata!$C$10/Sourcedata!$C$12/Sourcedata!$C$34/G2214*1000000))</f>
        <v>0</v>
      </c>
      <c r="P2214" s="1">
        <f t="shared" si="3535"/>
        <v>0</v>
      </c>
      <c r="Q2214" s="1">
        <f t="shared" si="3582"/>
        <v>0</v>
      </c>
      <c r="R2214">
        <f t="shared" si="3588"/>
        <v>0</v>
      </c>
      <c r="S2214">
        <f t="shared" si="3583"/>
        <v>0</v>
      </c>
      <c r="T2214" s="1">
        <f t="shared" si="3536"/>
        <v>0</v>
      </c>
      <c r="U2214" s="1" t="e">
        <f t="shared" si="3537"/>
        <v>#DIV/0!</v>
      </c>
      <c r="V2214" s="1">
        <f t="shared" si="3538"/>
        <v>0</v>
      </c>
      <c r="W2214" s="1" t="e">
        <f>IF(U2214&gt;$D$1,Sourcedata!$B$90*(2*S2214/1000000)/fluid_kinevisco,(S2214*2/1000000)^(4/3)*epsilon^(1/3)/fluid_kinevisco)</f>
        <v>#DIV/0!</v>
      </c>
      <c r="X2214" s="1" t="e">
        <f>2+0.6*W2214^0.5*Sourcedata!$B$92^(1/3)</f>
        <v>#DIV/0!</v>
      </c>
      <c r="Y2214" s="1" t="e">
        <f t="shared" si="3589"/>
        <v>#DIV/0!</v>
      </c>
      <c r="Z2214" s="1" t="e">
        <f t="shared" si="3539"/>
        <v>#DIV/0!</v>
      </c>
      <c r="AA2214" s="1">
        <f>IF(S2214=0,0,Sourcedata!$C$13*EXP(2*Sourcedata!$C$28*Sourcedata!$C$10/Sourcedata!$C$12/Sourcedata!$C$34/S2214*1000000))</f>
        <v>0</v>
      </c>
      <c r="AB2214" s="1">
        <f t="shared" si="3540"/>
        <v>0</v>
      </c>
      <c r="AC2214" s="1">
        <f t="shared" si="3590"/>
        <v>0</v>
      </c>
      <c r="AD2214">
        <f t="shared" si="3591"/>
        <v>0</v>
      </c>
      <c r="AE2214">
        <f t="shared" si="3584"/>
        <v>0</v>
      </c>
      <c r="AF2214" s="1">
        <f t="shared" si="3541"/>
        <v>0</v>
      </c>
      <c r="AG2214" s="1" t="e">
        <f t="shared" si="3542"/>
        <v>#DIV/0!</v>
      </c>
      <c r="AH2214" s="1">
        <f t="shared" si="3543"/>
        <v>0</v>
      </c>
      <c r="AI2214" s="1" t="e">
        <f>IF(AG2214&gt;$D$1,Sourcedata!$B$90*(2*AE2214/1000000)/fluid_kinevisco,(AE2214*2/1000000)^(4/3)*epsilon^(1/3)/fluid_kinevisco)</f>
        <v>#DIV/0!</v>
      </c>
      <c r="AJ2214" s="1" t="e">
        <f>2+0.6*AI2214^0.5*Sourcedata!$B$92^(1/3)</f>
        <v>#DIV/0!</v>
      </c>
      <c r="AK2214" s="1" t="e">
        <f t="shared" si="3592"/>
        <v>#DIV/0!</v>
      </c>
      <c r="AL2214" s="1" t="e">
        <f t="shared" si="3544"/>
        <v>#DIV/0!</v>
      </c>
      <c r="AM2214" s="1">
        <f>IF(AE2214=0,0,Sourcedata!$C$13*EXP(2*Sourcedata!$C$28*Sourcedata!$C$10/Sourcedata!$C$12/Sourcedata!$C$34/AE2214*1000000))</f>
        <v>0</v>
      </c>
      <c r="AN2214" s="1">
        <f t="shared" si="3545"/>
        <v>0</v>
      </c>
      <c r="AO2214" s="1">
        <f t="shared" si="3593"/>
        <v>0</v>
      </c>
      <c r="AP2214">
        <f t="shared" si="3594"/>
        <v>0</v>
      </c>
      <c r="AQ2214">
        <f t="shared" si="3585"/>
        <v>0</v>
      </c>
      <c r="AR2214" s="1">
        <f t="shared" si="3546"/>
        <v>0</v>
      </c>
      <c r="AS2214" s="1" t="e">
        <f t="shared" si="3547"/>
        <v>#DIV/0!</v>
      </c>
      <c r="AT2214" s="1">
        <f t="shared" si="3548"/>
        <v>0</v>
      </c>
      <c r="AU2214" s="1" t="e">
        <f>IF(AS2214&gt;$D$1,Sourcedata!$B$90*(2*AQ2214/1000000)/fluid_kinevisco,(AQ2214*2/1000000)^(4/3)*epsilon^(1/3)/fluid_kinevisco)</f>
        <v>#DIV/0!</v>
      </c>
      <c r="AV2214" s="1" t="e">
        <f>2+0.6*AU2214^0.5*Sourcedata!$B$92^(1/3)</f>
        <v>#DIV/0!</v>
      </c>
      <c r="AW2214" s="1" t="e">
        <f t="shared" si="3595"/>
        <v>#DIV/0!</v>
      </c>
      <c r="AX2214" s="1" t="e">
        <f t="shared" si="3549"/>
        <v>#DIV/0!</v>
      </c>
      <c r="AY2214" s="1">
        <f>IF(AQ2214=0,0,Sourcedata!$C$13*EXP(2*Sourcedata!$C$28*Sourcedata!$C$10/Sourcedata!$C$12/Sourcedata!$C$34/AQ2214*1000000))</f>
        <v>0</v>
      </c>
      <c r="AZ2214" s="1">
        <f t="shared" si="3550"/>
        <v>0</v>
      </c>
      <c r="BA2214" s="1">
        <f t="shared" si="3596"/>
        <v>0</v>
      </c>
      <c r="BB2214">
        <f t="shared" si="3597"/>
        <v>0</v>
      </c>
      <c r="BC2214">
        <f t="shared" si="3598"/>
        <v>0</v>
      </c>
      <c r="BD2214" s="1">
        <f t="shared" si="3551"/>
        <v>0</v>
      </c>
      <c r="BE2214" s="1" t="e">
        <f t="shared" si="3552"/>
        <v>#DIV/0!</v>
      </c>
      <c r="BF2214" s="1">
        <f t="shared" si="3553"/>
        <v>0</v>
      </c>
      <c r="BG2214" s="1" t="e">
        <f>IF(BE2214&gt;$D$1,Sourcedata!$B$90*(2*BC2214/1000000)/fluid_kinevisco,(BC2214*2/1000000)^(4/3)*epsilon^(1/3)/fluid_kinevisco)</f>
        <v>#DIV/0!</v>
      </c>
      <c r="BH2214" s="1" t="e">
        <f>2+0.6*BG2214^0.5*Sourcedata!$B$92^(1/3)</f>
        <v>#DIV/0!</v>
      </c>
      <c r="BI2214" s="1" t="e">
        <f t="shared" si="3599"/>
        <v>#DIV/0!</v>
      </c>
      <c r="BJ2214" s="1" t="e">
        <f t="shared" si="3554"/>
        <v>#DIV/0!</v>
      </c>
      <c r="BK2214" s="1">
        <f>IF(BC2214=0,0,Sourcedata!$C$13*EXP(2*Sourcedata!$C$28*Sourcedata!$C$10/Sourcedata!$C$12/Sourcedata!$C$34/BC2214*1000000))</f>
        <v>0</v>
      </c>
      <c r="BL2214" s="1">
        <f t="shared" si="3555"/>
        <v>0</v>
      </c>
      <c r="BM2214" s="1">
        <f t="shared" si="3600"/>
        <v>0</v>
      </c>
      <c r="BN2214">
        <f t="shared" si="3601"/>
        <v>0</v>
      </c>
      <c r="BO2214">
        <f t="shared" si="3602"/>
        <v>0</v>
      </c>
      <c r="BP2214" s="1">
        <f t="shared" si="3556"/>
        <v>0</v>
      </c>
      <c r="BQ2214" s="1" t="e">
        <f t="shared" si="3557"/>
        <v>#DIV/0!</v>
      </c>
      <c r="BR2214" s="1">
        <f t="shared" si="3558"/>
        <v>0</v>
      </c>
      <c r="BS2214" s="1" t="e">
        <f>IF(BQ2214&gt;$D$1,Sourcedata!$B$90*(2*BO2214/1000000)/fluid_kinevisco,(BO2214*2/1000000)^(4/3)*epsilon^(1/3)/fluid_kinevisco)</f>
        <v>#DIV/0!</v>
      </c>
      <c r="BT2214" s="1" t="e">
        <f>2+0.6*BS2214^0.5*Sourcedata!$B$92^(1/3)</f>
        <v>#DIV/0!</v>
      </c>
      <c r="BU2214" s="1" t="e">
        <f t="shared" si="3603"/>
        <v>#DIV/0!</v>
      </c>
      <c r="BV2214" s="1" t="e">
        <f t="shared" si="3559"/>
        <v>#DIV/0!</v>
      </c>
      <c r="BW2214" s="1">
        <f>IF(BO2214=0,0,Sourcedata!$C$13*EXP(2*Sourcedata!$C$28*Sourcedata!$C$10/Sourcedata!$C$12/Sourcedata!$C$34/BO2214*1000000))</f>
        <v>0</v>
      </c>
      <c r="BX2214" s="1">
        <f t="shared" si="3560"/>
        <v>0</v>
      </c>
      <c r="BY2214" s="1">
        <f t="shared" si="3604"/>
        <v>0</v>
      </c>
      <c r="BZ2214">
        <f t="shared" si="3605"/>
        <v>0</v>
      </c>
      <c r="CA2214">
        <f t="shared" si="3586"/>
        <v>0</v>
      </c>
      <c r="CB2214" s="1">
        <f t="shared" si="3561"/>
        <v>0</v>
      </c>
      <c r="CC2214" s="1" t="e">
        <f t="shared" si="3562"/>
        <v>#DIV/0!</v>
      </c>
      <c r="CD2214" s="1">
        <f t="shared" si="3563"/>
        <v>0</v>
      </c>
      <c r="CE2214" s="1" t="e">
        <f>IF(CC2214&gt;$D$1,Sourcedata!$B$90*(2*CA2214/1000000)/fluid_kinevisco,(CA2214*2/1000000)^(4/3)*epsilon^(1/3)/fluid_kinevisco)</f>
        <v>#DIV/0!</v>
      </c>
      <c r="CF2214" s="1" t="e">
        <f>2+0.6*CE2214^0.5*Sourcedata!$B$92^(1/3)</f>
        <v>#DIV/0!</v>
      </c>
      <c r="CG2214" s="1" t="e">
        <f t="shared" si="3606"/>
        <v>#DIV/0!</v>
      </c>
      <c r="CH2214" s="1" t="e">
        <f t="shared" si="3564"/>
        <v>#DIV/0!</v>
      </c>
      <c r="CI2214" s="1">
        <f>IF(CA2214=0,0,Sourcedata!$C$13*EXP(2*Sourcedata!$C$28*Sourcedata!$C$10/Sourcedata!$C$12/Sourcedata!$C$34/CA2214*1000000))</f>
        <v>0</v>
      </c>
      <c r="CJ2214" s="1">
        <f t="shared" si="3565"/>
        <v>0</v>
      </c>
      <c r="CK2214" s="1">
        <f t="shared" si="3607"/>
        <v>0</v>
      </c>
      <c r="CL2214">
        <f t="shared" si="3587"/>
        <v>0</v>
      </c>
      <c r="CM2214">
        <f t="shared" si="3608"/>
        <v>0</v>
      </c>
      <c r="CN2214" s="1">
        <f t="shared" si="3566"/>
        <v>0</v>
      </c>
      <c r="CO2214" s="1" t="e">
        <f t="shared" si="3567"/>
        <v>#DIV/0!</v>
      </c>
      <c r="CP2214" s="1">
        <f t="shared" si="3568"/>
        <v>0</v>
      </c>
      <c r="CQ2214" s="1" t="e">
        <f>IF(CO2214&gt;$D$1,Sourcedata!$B$90*(2*CM2214/1000000)/fluid_kinevisco,(CM2214*2/1000000)^(4/3)*epsilon^(1/3)/fluid_kinevisco)</f>
        <v>#DIV/0!</v>
      </c>
      <c r="CR2214" s="1" t="e">
        <f>2+0.6*CQ2214^0.5*Sourcedata!$B$92^(1/3)</f>
        <v>#DIV/0!</v>
      </c>
      <c r="CS2214" s="1" t="e">
        <f t="shared" si="3609"/>
        <v>#DIV/0!</v>
      </c>
      <c r="CT2214" s="1" t="e">
        <f t="shared" si="3569"/>
        <v>#DIV/0!</v>
      </c>
      <c r="CU2214" s="1">
        <f>IF(CM2214=0,0,Sourcedata!$C$13*EXP(2*Sourcedata!$C$28*Sourcedata!$C$10/Sourcedata!$C$12/Sourcedata!$C$34/CM2214*1000000))</f>
        <v>0</v>
      </c>
      <c r="CV2214" s="1">
        <f t="shared" si="3570"/>
        <v>0</v>
      </c>
      <c r="CW2214" s="1">
        <f t="shared" si="3610"/>
        <v>0</v>
      </c>
      <c r="CX2214">
        <f t="shared" si="3611"/>
        <v>0</v>
      </c>
      <c r="CY2214">
        <f t="shared" si="3612"/>
        <v>0</v>
      </c>
      <c r="CZ2214" s="1">
        <f t="shared" si="3571"/>
        <v>0</v>
      </c>
      <c r="DA2214" s="1" t="e">
        <f t="shared" si="3572"/>
        <v>#DIV/0!</v>
      </c>
      <c r="DB2214" s="1">
        <f t="shared" si="3573"/>
        <v>0</v>
      </c>
      <c r="DC2214" s="1" t="e">
        <f>IF(DA2214&gt;$D$1,Sourcedata!$B$90*(2*CY2214/1000000)/fluid_kinevisco,(CY2214*2/1000000)^(4/3)*epsilon^(1/3)/fluid_kinevisco)</f>
        <v>#DIV/0!</v>
      </c>
      <c r="DD2214" s="1" t="e">
        <f>2+0.6*DC2214^0.5*Sourcedata!$B$92^(1/3)</f>
        <v>#DIV/0!</v>
      </c>
      <c r="DE2214" s="1" t="e">
        <f t="shared" si="3613"/>
        <v>#DIV/0!</v>
      </c>
      <c r="DF2214" s="1" t="e">
        <f t="shared" si="3574"/>
        <v>#DIV/0!</v>
      </c>
      <c r="DG2214" s="1">
        <f>IF(CY2214=0,0,Sourcedata!$C$13*EXP(2*Sourcedata!$C$28*Sourcedata!$C$10/Sourcedata!$C$12/Sourcedata!$C$34/CY2214*1000000))</f>
        <v>0</v>
      </c>
      <c r="DH2214" s="1">
        <f t="shared" si="3575"/>
        <v>0</v>
      </c>
      <c r="DI2214" s="1">
        <f t="shared" si="3614"/>
        <v>0</v>
      </c>
      <c r="DJ2214">
        <f t="shared" si="3615"/>
        <v>0</v>
      </c>
      <c r="DK2214">
        <f t="shared" si="3616"/>
        <v>0</v>
      </c>
      <c r="DL2214" s="1">
        <f t="shared" si="3576"/>
        <v>0</v>
      </c>
      <c r="DM2214" s="1" t="e">
        <f t="shared" si="3577"/>
        <v>#DIV/0!</v>
      </c>
      <c r="DN2214" s="1">
        <f t="shared" si="3578"/>
        <v>0</v>
      </c>
      <c r="DO2214" s="1" t="e">
        <f>IF(DM2214&gt;$D$1,Sourcedata!$B$90*(2*DK2214/1000000)/fluid_kinevisco,(DK2214*2/1000000)^(4/3)*epsilon^(1/3)/fluid_kinevisco)</f>
        <v>#DIV/0!</v>
      </c>
      <c r="DP2214" s="1" t="e">
        <f>2+0.6*DO2214^0.5*Sourcedata!$B$92^(1/3)</f>
        <v>#DIV/0!</v>
      </c>
      <c r="DQ2214" s="1" t="e">
        <f t="shared" si="3617"/>
        <v>#DIV/0!</v>
      </c>
      <c r="DR2214" s="1" t="e">
        <f t="shared" si="3579"/>
        <v>#DIV/0!</v>
      </c>
      <c r="DS2214" s="1">
        <f>IF(DK2214=0,0,Sourcedata!$C$13*EXP(2*Sourcedata!$C$28*Sourcedata!$C$10/Sourcedata!$C$12/Sourcedata!$C$34/DK2214*1000000))</f>
        <v>0</v>
      </c>
      <c r="DT2214" s="1">
        <f t="shared" si="3580"/>
        <v>0</v>
      </c>
      <c r="DU2214" s="1">
        <f t="shared" si="3618"/>
        <v>0</v>
      </c>
      <c r="DV2214">
        <f t="shared" si="3619"/>
        <v>0</v>
      </c>
      <c r="DX2214" s="26">
        <f t="shared" si="3528"/>
        <v>2.4999999999999988E-5</v>
      </c>
      <c r="DY2214">
        <f t="shared" si="3517"/>
        <v>0.55300000000002214</v>
      </c>
      <c r="DZ2214" s="1">
        <f t="shared" si="3518"/>
        <v>0</v>
      </c>
      <c r="EA2214" s="1">
        <f t="shared" si="3529"/>
        <v>24.999999999999989</v>
      </c>
      <c r="EB2214" s="1">
        <f t="shared" si="3522"/>
        <v>0</v>
      </c>
      <c r="EC2214" s="1"/>
      <c r="ED2214" s="1">
        <f t="shared" si="3523"/>
        <v>24.999999999999989</v>
      </c>
      <c r="EE2214" s="1">
        <f t="shared" si="3524"/>
        <v>24.999999999999989</v>
      </c>
      <c r="EF2214">
        <f t="shared" si="3519"/>
        <v>99.999999999999957</v>
      </c>
      <c r="EG2214">
        <f t="shared" si="3520"/>
        <v>0</v>
      </c>
      <c r="EH2214" s="1"/>
      <c r="EI2214">
        <f t="shared" si="3521"/>
        <v>100</v>
      </c>
      <c r="EK2214">
        <f t="shared" si="3525"/>
        <v>0.55300000000002214</v>
      </c>
      <c r="EL2214">
        <f t="shared" si="3526"/>
        <v>0.55000000000000004</v>
      </c>
      <c r="EM2214">
        <f t="shared" si="3527"/>
        <v>99.999999999999957</v>
      </c>
    </row>
    <row r="2215" spans="6:143" x14ac:dyDescent="0.2">
      <c r="F2215">
        <f>F2214+Sourcedata!$C$36*3600/4000</f>
        <v>1988.1000000000793</v>
      </c>
      <c r="G2215">
        <f t="shared" si="3581"/>
        <v>0</v>
      </c>
      <c r="H2215" s="1">
        <f t="shared" si="3530"/>
        <v>0</v>
      </c>
      <c r="I2215" s="1" t="e">
        <f t="shared" si="3531"/>
        <v>#DIV/0!</v>
      </c>
      <c r="J2215" s="1">
        <f t="shared" si="3532"/>
        <v>0</v>
      </c>
      <c r="K2215" s="1" t="e">
        <f>IF(I2215&gt;$D$1,Sourcedata!$B$90*(2*G2215/1000000)/fluid_kinevisco,(G2215*2/1000000)^(4/3)*epsilon^(1/3)/fluid_kinevisco)</f>
        <v>#DIV/0!</v>
      </c>
      <c r="L2215" s="1" t="e">
        <f>2+0.6*K2215^0.5*Sourcedata!$B$92^(1/3)</f>
        <v>#DIV/0!</v>
      </c>
      <c r="M2215" s="1" t="e">
        <f t="shared" si="3533"/>
        <v>#DIV/0!</v>
      </c>
      <c r="N2215" s="1" t="e">
        <f t="shared" si="3534"/>
        <v>#DIV/0!</v>
      </c>
      <c r="O2215" s="1">
        <f>IF(G2215=0,0,Sourcedata!$C$13*EXP(2*Sourcedata!$C$28*Sourcedata!$C$10/Sourcedata!$C$12/Sourcedata!$C$34/G2215*1000000))</f>
        <v>0</v>
      </c>
      <c r="P2215" s="1">
        <f t="shared" si="3535"/>
        <v>0</v>
      </c>
      <c r="Q2215" s="1">
        <f t="shared" si="3582"/>
        <v>0</v>
      </c>
      <c r="R2215">
        <f t="shared" si="3588"/>
        <v>0</v>
      </c>
      <c r="S2215">
        <f t="shared" si="3583"/>
        <v>0</v>
      </c>
      <c r="T2215" s="1">
        <f t="shared" si="3536"/>
        <v>0</v>
      </c>
      <c r="U2215" s="1" t="e">
        <f t="shared" si="3537"/>
        <v>#DIV/0!</v>
      </c>
      <c r="V2215" s="1">
        <f t="shared" si="3538"/>
        <v>0</v>
      </c>
      <c r="W2215" s="1" t="e">
        <f>IF(U2215&gt;$D$1,Sourcedata!$B$90*(2*S2215/1000000)/fluid_kinevisco,(S2215*2/1000000)^(4/3)*epsilon^(1/3)/fluid_kinevisco)</f>
        <v>#DIV/0!</v>
      </c>
      <c r="X2215" s="1" t="e">
        <f>2+0.6*W2215^0.5*Sourcedata!$B$92^(1/3)</f>
        <v>#DIV/0!</v>
      </c>
      <c r="Y2215" s="1" t="e">
        <f t="shared" si="3589"/>
        <v>#DIV/0!</v>
      </c>
      <c r="Z2215" s="1" t="e">
        <f t="shared" si="3539"/>
        <v>#DIV/0!</v>
      </c>
      <c r="AA2215" s="1">
        <f>IF(S2215=0,0,Sourcedata!$C$13*EXP(2*Sourcedata!$C$28*Sourcedata!$C$10/Sourcedata!$C$12/Sourcedata!$C$34/S2215*1000000))</f>
        <v>0</v>
      </c>
      <c r="AB2215" s="1">
        <f t="shared" si="3540"/>
        <v>0</v>
      </c>
      <c r="AC2215" s="1">
        <f t="shared" si="3590"/>
        <v>0</v>
      </c>
      <c r="AD2215">
        <f t="shared" si="3591"/>
        <v>0</v>
      </c>
      <c r="AE2215">
        <f t="shared" si="3584"/>
        <v>0</v>
      </c>
      <c r="AF2215" s="1">
        <f t="shared" si="3541"/>
        <v>0</v>
      </c>
      <c r="AG2215" s="1" t="e">
        <f t="shared" si="3542"/>
        <v>#DIV/0!</v>
      </c>
      <c r="AH2215" s="1">
        <f t="shared" si="3543"/>
        <v>0</v>
      </c>
      <c r="AI2215" s="1" t="e">
        <f>IF(AG2215&gt;$D$1,Sourcedata!$B$90*(2*AE2215/1000000)/fluid_kinevisco,(AE2215*2/1000000)^(4/3)*epsilon^(1/3)/fluid_kinevisco)</f>
        <v>#DIV/0!</v>
      </c>
      <c r="AJ2215" s="1" t="e">
        <f>2+0.6*AI2215^0.5*Sourcedata!$B$92^(1/3)</f>
        <v>#DIV/0!</v>
      </c>
      <c r="AK2215" s="1" t="e">
        <f t="shared" si="3592"/>
        <v>#DIV/0!</v>
      </c>
      <c r="AL2215" s="1" t="e">
        <f t="shared" si="3544"/>
        <v>#DIV/0!</v>
      </c>
      <c r="AM2215" s="1">
        <f>IF(AE2215=0,0,Sourcedata!$C$13*EXP(2*Sourcedata!$C$28*Sourcedata!$C$10/Sourcedata!$C$12/Sourcedata!$C$34/AE2215*1000000))</f>
        <v>0</v>
      </c>
      <c r="AN2215" s="1">
        <f t="shared" si="3545"/>
        <v>0</v>
      </c>
      <c r="AO2215" s="1">
        <f t="shared" si="3593"/>
        <v>0</v>
      </c>
      <c r="AP2215">
        <f t="shared" si="3594"/>
        <v>0</v>
      </c>
      <c r="AQ2215">
        <f t="shared" si="3585"/>
        <v>0</v>
      </c>
      <c r="AR2215" s="1">
        <f t="shared" si="3546"/>
        <v>0</v>
      </c>
      <c r="AS2215" s="1" t="e">
        <f t="shared" si="3547"/>
        <v>#DIV/0!</v>
      </c>
      <c r="AT2215" s="1">
        <f t="shared" si="3548"/>
        <v>0</v>
      </c>
      <c r="AU2215" s="1" t="e">
        <f>IF(AS2215&gt;$D$1,Sourcedata!$B$90*(2*AQ2215/1000000)/fluid_kinevisco,(AQ2215*2/1000000)^(4/3)*epsilon^(1/3)/fluid_kinevisco)</f>
        <v>#DIV/0!</v>
      </c>
      <c r="AV2215" s="1" t="e">
        <f>2+0.6*AU2215^0.5*Sourcedata!$B$92^(1/3)</f>
        <v>#DIV/0!</v>
      </c>
      <c r="AW2215" s="1" t="e">
        <f t="shared" si="3595"/>
        <v>#DIV/0!</v>
      </c>
      <c r="AX2215" s="1" t="e">
        <f t="shared" si="3549"/>
        <v>#DIV/0!</v>
      </c>
      <c r="AY2215" s="1">
        <f>IF(AQ2215=0,0,Sourcedata!$C$13*EXP(2*Sourcedata!$C$28*Sourcedata!$C$10/Sourcedata!$C$12/Sourcedata!$C$34/AQ2215*1000000))</f>
        <v>0</v>
      </c>
      <c r="AZ2215" s="1">
        <f t="shared" si="3550"/>
        <v>0</v>
      </c>
      <c r="BA2215" s="1">
        <f t="shared" si="3596"/>
        <v>0</v>
      </c>
      <c r="BB2215">
        <f t="shared" si="3597"/>
        <v>0</v>
      </c>
      <c r="BC2215">
        <f t="shared" si="3598"/>
        <v>0</v>
      </c>
      <c r="BD2215" s="1">
        <f t="shared" si="3551"/>
        <v>0</v>
      </c>
      <c r="BE2215" s="1" t="e">
        <f t="shared" si="3552"/>
        <v>#DIV/0!</v>
      </c>
      <c r="BF2215" s="1">
        <f t="shared" si="3553"/>
        <v>0</v>
      </c>
      <c r="BG2215" s="1" t="e">
        <f>IF(BE2215&gt;$D$1,Sourcedata!$B$90*(2*BC2215/1000000)/fluid_kinevisco,(BC2215*2/1000000)^(4/3)*epsilon^(1/3)/fluid_kinevisco)</f>
        <v>#DIV/0!</v>
      </c>
      <c r="BH2215" s="1" t="e">
        <f>2+0.6*BG2215^0.5*Sourcedata!$B$92^(1/3)</f>
        <v>#DIV/0!</v>
      </c>
      <c r="BI2215" s="1" t="e">
        <f t="shared" si="3599"/>
        <v>#DIV/0!</v>
      </c>
      <c r="BJ2215" s="1" t="e">
        <f t="shared" si="3554"/>
        <v>#DIV/0!</v>
      </c>
      <c r="BK2215" s="1">
        <f>IF(BC2215=0,0,Sourcedata!$C$13*EXP(2*Sourcedata!$C$28*Sourcedata!$C$10/Sourcedata!$C$12/Sourcedata!$C$34/BC2215*1000000))</f>
        <v>0</v>
      </c>
      <c r="BL2215" s="1">
        <f t="shared" si="3555"/>
        <v>0</v>
      </c>
      <c r="BM2215" s="1">
        <f t="shared" si="3600"/>
        <v>0</v>
      </c>
      <c r="BN2215">
        <f t="shared" si="3601"/>
        <v>0</v>
      </c>
      <c r="BO2215">
        <f t="shared" si="3602"/>
        <v>0</v>
      </c>
      <c r="BP2215" s="1">
        <f t="shared" si="3556"/>
        <v>0</v>
      </c>
      <c r="BQ2215" s="1" t="e">
        <f t="shared" si="3557"/>
        <v>#DIV/0!</v>
      </c>
      <c r="BR2215" s="1">
        <f t="shared" si="3558"/>
        <v>0</v>
      </c>
      <c r="BS2215" s="1" t="e">
        <f>IF(BQ2215&gt;$D$1,Sourcedata!$B$90*(2*BO2215/1000000)/fluid_kinevisco,(BO2215*2/1000000)^(4/3)*epsilon^(1/3)/fluid_kinevisco)</f>
        <v>#DIV/0!</v>
      </c>
      <c r="BT2215" s="1" t="e">
        <f>2+0.6*BS2215^0.5*Sourcedata!$B$92^(1/3)</f>
        <v>#DIV/0!</v>
      </c>
      <c r="BU2215" s="1" t="e">
        <f t="shared" si="3603"/>
        <v>#DIV/0!</v>
      </c>
      <c r="BV2215" s="1" t="e">
        <f t="shared" si="3559"/>
        <v>#DIV/0!</v>
      </c>
      <c r="BW2215" s="1">
        <f>IF(BO2215=0,0,Sourcedata!$C$13*EXP(2*Sourcedata!$C$28*Sourcedata!$C$10/Sourcedata!$C$12/Sourcedata!$C$34/BO2215*1000000))</f>
        <v>0</v>
      </c>
      <c r="BX2215" s="1">
        <f t="shared" si="3560"/>
        <v>0</v>
      </c>
      <c r="BY2215" s="1">
        <f t="shared" si="3604"/>
        <v>0</v>
      </c>
      <c r="BZ2215">
        <f t="shared" si="3605"/>
        <v>0</v>
      </c>
      <c r="CA2215">
        <f t="shared" si="3586"/>
        <v>0</v>
      </c>
      <c r="CB2215" s="1">
        <f t="shared" si="3561"/>
        <v>0</v>
      </c>
      <c r="CC2215" s="1" t="e">
        <f t="shared" si="3562"/>
        <v>#DIV/0!</v>
      </c>
      <c r="CD2215" s="1">
        <f t="shared" si="3563"/>
        <v>0</v>
      </c>
      <c r="CE2215" s="1" t="e">
        <f>IF(CC2215&gt;$D$1,Sourcedata!$B$90*(2*CA2215/1000000)/fluid_kinevisco,(CA2215*2/1000000)^(4/3)*epsilon^(1/3)/fluid_kinevisco)</f>
        <v>#DIV/0!</v>
      </c>
      <c r="CF2215" s="1" t="e">
        <f>2+0.6*CE2215^0.5*Sourcedata!$B$92^(1/3)</f>
        <v>#DIV/0!</v>
      </c>
      <c r="CG2215" s="1" t="e">
        <f t="shared" si="3606"/>
        <v>#DIV/0!</v>
      </c>
      <c r="CH2215" s="1" t="e">
        <f t="shared" si="3564"/>
        <v>#DIV/0!</v>
      </c>
      <c r="CI2215" s="1">
        <f>IF(CA2215=0,0,Sourcedata!$C$13*EXP(2*Sourcedata!$C$28*Sourcedata!$C$10/Sourcedata!$C$12/Sourcedata!$C$34/CA2215*1000000))</f>
        <v>0</v>
      </c>
      <c r="CJ2215" s="1">
        <f t="shared" si="3565"/>
        <v>0</v>
      </c>
      <c r="CK2215" s="1">
        <f t="shared" si="3607"/>
        <v>0</v>
      </c>
      <c r="CL2215">
        <f t="shared" si="3587"/>
        <v>0</v>
      </c>
      <c r="CM2215">
        <f t="shared" si="3608"/>
        <v>0</v>
      </c>
      <c r="CN2215" s="1">
        <f t="shared" si="3566"/>
        <v>0</v>
      </c>
      <c r="CO2215" s="1" t="e">
        <f t="shared" si="3567"/>
        <v>#DIV/0!</v>
      </c>
      <c r="CP2215" s="1">
        <f t="shared" si="3568"/>
        <v>0</v>
      </c>
      <c r="CQ2215" s="1" t="e">
        <f>IF(CO2215&gt;$D$1,Sourcedata!$B$90*(2*CM2215/1000000)/fluid_kinevisco,(CM2215*2/1000000)^(4/3)*epsilon^(1/3)/fluid_kinevisco)</f>
        <v>#DIV/0!</v>
      </c>
      <c r="CR2215" s="1" t="e">
        <f>2+0.6*CQ2215^0.5*Sourcedata!$B$92^(1/3)</f>
        <v>#DIV/0!</v>
      </c>
      <c r="CS2215" s="1" t="e">
        <f t="shared" si="3609"/>
        <v>#DIV/0!</v>
      </c>
      <c r="CT2215" s="1" t="e">
        <f t="shared" si="3569"/>
        <v>#DIV/0!</v>
      </c>
      <c r="CU2215" s="1">
        <f>IF(CM2215=0,0,Sourcedata!$C$13*EXP(2*Sourcedata!$C$28*Sourcedata!$C$10/Sourcedata!$C$12/Sourcedata!$C$34/CM2215*1000000))</f>
        <v>0</v>
      </c>
      <c r="CV2215" s="1">
        <f t="shared" si="3570"/>
        <v>0</v>
      </c>
      <c r="CW2215" s="1">
        <f t="shared" si="3610"/>
        <v>0</v>
      </c>
      <c r="CX2215">
        <f t="shared" si="3611"/>
        <v>0</v>
      </c>
      <c r="CY2215">
        <f t="shared" si="3612"/>
        <v>0</v>
      </c>
      <c r="CZ2215" s="1">
        <f t="shared" si="3571"/>
        <v>0</v>
      </c>
      <c r="DA2215" s="1" t="e">
        <f t="shared" si="3572"/>
        <v>#DIV/0!</v>
      </c>
      <c r="DB2215" s="1">
        <f t="shared" si="3573"/>
        <v>0</v>
      </c>
      <c r="DC2215" s="1" t="e">
        <f>IF(DA2215&gt;$D$1,Sourcedata!$B$90*(2*CY2215/1000000)/fluid_kinevisco,(CY2215*2/1000000)^(4/3)*epsilon^(1/3)/fluid_kinevisco)</f>
        <v>#DIV/0!</v>
      </c>
      <c r="DD2215" s="1" t="e">
        <f>2+0.6*DC2215^0.5*Sourcedata!$B$92^(1/3)</f>
        <v>#DIV/0!</v>
      </c>
      <c r="DE2215" s="1" t="e">
        <f t="shared" si="3613"/>
        <v>#DIV/0!</v>
      </c>
      <c r="DF2215" s="1" t="e">
        <f t="shared" si="3574"/>
        <v>#DIV/0!</v>
      </c>
      <c r="DG2215" s="1">
        <f>IF(CY2215=0,0,Sourcedata!$C$13*EXP(2*Sourcedata!$C$28*Sourcedata!$C$10/Sourcedata!$C$12/Sourcedata!$C$34/CY2215*1000000))</f>
        <v>0</v>
      </c>
      <c r="DH2215" s="1">
        <f t="shared" si="3575"/>
        <v>0</v>
      </c>
      <c r="DI2215" s="1">
        <f t="shared" si="3614"/>
        <v>0</v>
      </c>
      <c r="DJ2215">
        <f t="shared" si="3615"/>
        <v>0</v>
      </c>
      <c r="DK2215">
        <f t="shared" si="3616"/>
        <v>0</v>
      </c>
      <c r="DL2215" s="1">
        <f t="shared" si="3576"/>
        <v>0</v>
      </c>
      <c r="DM2215" s="1" t="e">
        <f t="shared" si="3577"/>
        <v>#DIV/0!</v>
      </c>
      <c r="DN2215" s="1">
        <f t="shared" si="3578"/>
        <v>0</v>
      </c>
      <c r="DO2215" s="1" t="e">
        <f>IF(DM2215&gt;$D$1,Sourcedata!$B$90*(2*DK2215/1000000)/fluid_kinevisco,(DK2215*2/1000000)^(4/3)*epsilon^(1/3)/fluid_kinevisco)</f>
        <v>#DIV/0!</v>
      </c>
      <c r="DP2215" s="1" t="e">
        <f>2+0.6*DO2215^0.5*Sourcedata!$B$92^(1/3)</f>
        <v>#DIV/0!</v>
      </c>
      <c r="DQ2215" s="1" t="e">
        <f t="shared" si="3617"/>
        <v>#DIV/0!</v>
      </c>
      <c r="DR2215" s="1" t="e">
        <f t="shared" si="3579"/>
        <v>#DIV/0!</v>
      </c>
      <c r="DS2215" s="1">
        <f>IF(DK2215=0,0,Sourcedata!$C$13*EXP(2*Sourcedata!$C$28*Sourcedata!$C$10/Sourcedata!$C$12/Sourcedata!$C$34/DK2215*1000000))</f>
        <v>0</v>
      </c>
      <c r="DT2215" s="1">
        <f t="shared" si="3580"/>
        <v>0</v>
      </c>
      <c r="DU2215" s="1">
        <f t="shared" si="3618"/>
        <v>0</v>
      </c>
      <c r="DV2215">
        <f t="shared" si="3619"/>
        <v>0</v>
      </c>
      <c r="DX2215" s="26">
        <f t="shared" si="3528"/>
        <v>2.4999999999999988E-5</v>
      </c>
      <c r="DY2215">
        <f t="shared" si="3517"/>
        <v>0.55325000000002211</v>
      </c>
      <c r="DZ2215" s="1">
        <f t="shared" si="3518"/>
        <v>0</v>
      </c>
      <c r="EA2215" s="1">
        <f t="shared" si="3529"/>
        <v>24.999999999999989</v>
      </c>
      <c r="EB2215" s="1">
        <f t="shared" si="3522"/>
        <v>0</v>
      </c>
      <c r="EC2215" s="1"/>
      <c r="ED2215" s="1">
        <f t="shared" si="3523"/>
        <v>24.999999999999989</v>
      </c>
      <c r="EE2215" s="1">
        <f t="shared" si="3524"/>
        <v>24.999999999999989</v>
      </c>
      <c r="EF2215">
        <f t="shared" si="3519"/>
        <v>99.999999999999957</v>
      </c>
      <c r="EG2215">
        <f t="shared" si="3520"/>
        <v>0</v>
      </c>
      <c r="EH2215" s="1"/>
      <c r="EI2215">
        <f t="shared" si="3521"/>
        <v>100</v>
      </c>
      <c r="EK2215">
        <f t="shared" si="3525"/>
        <v>0.55325000000002211</v>
      </c>
      <c r="EL2215">
        <f t="shared" si="3526"/>
        <v>0.55000000000000004</v>
      </c>
      <c r="EM2215">
        <f t="shared" si="3527"/>
        <v>99.999999999999957</v>
      </c>
    </row>
    <row r="2216" spans="6:143" x14ac:dyDescent="0.2">
      <c r="F2216">
        <f>F2215+Sourcedata!$C$36*3600/4000</f>
        <v>1989.0000000000794</v>
      </c>
      <c r="G2216">
        <f t="shared" si="3581"/>
        <v>0</v>
      </c>
      <c r="H2216" s="1">
        <f t="shared" si="3530"/>
        <v>0</v>
      </c>
      <c r="I2216" s="1" t="e">
        <f t="shared" si="3531"/>
        <v>#DIV/0!</v>
      </c>
      <c r="J2216" s="1">
        <f t="shared" si="3532"/>
        <v>0</v>
      </c>
      <c r="K2216" s="1" t="e">
        <f>IF(I2216&gt;$D$1,Sourcedata!$B$90*(2*G2216/1000000)/fluid_kinevisco,(G2216*2/1000000)^(4/3)*epsilon^(1/3)/fluid_kinevisco)</f>
        <v>#DIV/0!</v>
      </c>
      <c r="L2216" s="1" t="e">
        <f>2+0.6*K2216^0.5*Sourcedata!$B$92^(1/3)</f>
        <v>#DIV/0!</v>
      </c>
      <c r="M2216" s="1" t="e">
        <f t="shared" si="3533"/>
        <v>#DIV/0!</v>
      </c>
      <c r="N2216" s="1" t="e">
        <f t="shared" si="3534"/>
        <v>#DIV/0!</v>
      </c>
      <c r="O2216" s="1">
        <f>IF(G2216=0,0,Sourcedata!$C$13*EXP(2*Sourcedata!$C$28*Sourcedata!$C$10/Sourcedata!$C$12/Sourcedata!$C$34/G2216*1000000))</f>
        <v>0</v>
      </c>
      <c r="P2216" s="1">
        <f t="shared" si="3535"/>
        <v>0</v>
      </c>
      <c r="Q2216" s="1">
        <f t="shared" si="3582"/>
        <v>0</v>
      </c>
      <c r="R2216">
        <f t="shared" si="3588"/>
        <v>0</v>
      </c>
      <c r="S2216">
        <f t="shared" si="3583"/>
        <v>0</v>
      </c>
      <c r="T2216" s="1">
        <f t="shared" si="3536"/>
        <v>0</v>
      </c>
      <c r="U2216" s="1" t="e">
        <f t="shared" si="3537"/>
        <v>#DIV/0!</v>
      </c>
      <c r="V2216" s="1">
        <f t="shared" si="3538"/>
        <v>0</v>
      </c>
      <c r="W2216" s="1" t="e">
        <f>IF(U2216&gt;$D$1,Sourcedata!$B$90*(2*S2216/1000000)/fluid_kinevisco,(S2216*2/1000000)^(4/3)*epsilon^(1/3)/fluid_kinevisco)</f>
        <v>#DIV/0!</v>
      </c>
      <c r="X2216" s="1" t="e">
        <f>2+0.6*W2216^0.5*Sourcedata!$B$92^(1/3)</f>
        <v>#DIV/0!</v>
      </c>
      <c r="Y2216" s="1" t="e">
        <f t="shared" si="3589"/>
        <v>#DIV/0!</v>
      </c>
      <c r="Z2216" s="1" t="e">
        <f t="shared" si="3539"/>
        <v>#DIV/0!</v>
      </c>
      <c r="AA2216" s="1">
        <f>IF(S2216=0,0,Sourcedata!$C$13*EXP(2*Sourcedata!$C$28*Sourcedata!$C$10/Sourcedata!$C$12/Sourcedata!$C$34/S2216*1000000))</f>
        <v>0</v>
      </c>
      <c r="AB2216" s="1">
        <f t="shared" si="3540"/>
        <v>0</v>
      </c>
      <c r="AC2216" s="1">
        <f t="shared" si="3590"/>
        <v>0</v>
      </c>
      <c r="AD2216">
        <f t="shared" si="3591"/>
        <v>0</v>
      </c>
      <c r="AE2216">
        <f t="shared" si="3584"/>
        <v>0</v>
      </c>
      <c r="AF2216" s="1">
        <f t="shared" si="3541"/>
        <v>0</v>
      </c>
      <c r="AG2216" s="1" t="e">
        <f t="shared" si="3542"/>
        <v>#DIV/0!</v>
      </c>
      <c r="AH2216" s="1">
        <f t="shared" si="3543"/>
        <v>0</v>
      </c>
      <c r="AI2216" s="1" t="e">
        <f>IF(AG2216&gt;$D$1,Sourcedata!$B$90*(2*AE2216/1000000)/fluid_kinevisco,(AE2216*2/1000000)^(4/3)*epsilon^(1/3)/fluid_kinevisco)</f>
        <v>#DIV/0!</v>
      </c>
      <c r="AJ2216" s="1" t="e">
        <f>2+0.6*AI2216^0.5*Sourcedata!$B$92^(1/3)</f>
        <v>#DIV/0!</v>
      </c>
      <c r="AK2216" s="1" t="e">
        <f t="shared" si="3592"/>
        <v>#DIV/0!</v>
      </c>
      <c r="AL2216" s="1" t="e">
        <f t="shared" si="3544"/>
        <v>#DIV/0!</v>
      </c>
      <c r="AM2216" s="1">
        <f>IF(AE2216=0,0,Sourcedata!$C$13*EXP(2*Sourcedata!$C$28*Sourcedata!$C$10/Sourcedata!$C$12/Sourcedata!$C$34/AE2216*1000000))</f>
        <v>0</v>
      </c>
      <c r="AN2216" s="1">
        <f t="shared" si="3545"/>
        <v>0</v>
      </c>
      <c r="AO2216" s="1">
        <f t="shared" si="3593"/>
        <v>0</v>
      </c>
      <c r="AP2216">
        <f t="shared" si="3594"/>
        <v>0</v>
      </c>
      <c r="AQ2216">
        <f t="shared" si="3585"/>
        <v>0</v>
      </c>
      <c r="AR2216" s="1">
        <f t="shared" si="3546"/>
        <v>0</v>
      </c>
      <c r="AS2216" s="1" t="e">
        <f t="shared" si="3547"/>
        <v>#DIV/0!</v>
      </c>
      <c r="AT2216" s="1">
        <f t="shared" si="3548"/>
        <v>0</v>
      </c>
      <c r="AU2216" s="1" t="e">
        <f>IF(AS2216&gt;$D$1,Sourcedata!$B$90*(2*AQ2216/1000000)/fluid_kinevisco,(AQ2216*2/1000000)^(4/3)*epsilon^(1/3)/fluid_kinevisco)</f>
        <v>#DIV/0!</v>
      </c>
      <c r="AV2216" s="1" t="e">
        <f>2+0.6*AU2216^0.5*Sourcedata!$B$92^(1/3)</f>
        <v>#DIV/0!</v>
      </c>
      <c r="AW2216" s="1" t="e">
        <f t="shared" si="3595"/>
        <v>#DIV/0!</v>
      </c>
      <c r="AX2216" s="1" t="e">
        <f t="shared" si="3549"/>
        <v>#DIV/0!</v>
      </c>
      <c r="AY2216" s="1">
        <f>IF(AQ2216=0,0,Sourcedata!$C$13*EXP(2*Sourcedata!$C$28*Sourcedata!$C$10/Sourcedata!$C$12/Sourcedata!$C$34/AQ2216*1000000))</f>
        <v>0</v>
      </c>
      <c r="AZ2216" s="1">
        <f t="shared" si="3550"/>
        <v>0</v>
      </c>
      <c r="BA2216" s="1">
        <f t="shared" si="3596"/>
        <v>0</v>
      </c>
      <c r="BB2216">
        <f t="shared" si="3597"/>
        <v>0</v>
      </c>
      <c r="BC2216">
        <f t="shared" si="3598"/>
        <v>0</v>
      </c>
      <c r="BD2216" s="1">
        <f t="shared" si="3551"/>
        <v>0</v>
      </c>
      <c r="BE2216" s="1" t="e">
        <f t="shared" si="3552"/>
        <v>#DIV/0!</v>
      </c>
      <c r="BF2216" s="1">
        <f t="shared" si="3553"/>
        <v>0</v>
      </c>
      <c r="BG2216" s="1" t="e">
        <f>IF(BE2216&gt;$D$1,Sourcedata!$B$90*(2*BC2216/1000000)/fluid_kinevisco,(BC2216*2/1000000)^(4/3)*epsilon^(1/3)/fluid_kinevisco)</f>
        <v>#DIV/0!</v>
      </c>
      <c r="BH2216" s="1" t="e">
        <f>2+0.6*BG2216^0.5*Sourcedata!$B$92^(1/3)</f>
        <v>#DIV/0!</v>
      </c>
      <c r="BI2216" s="1" t="e">
        <f t="shared" si="3599"/>
        <v>#DIV/0!</v>
      </c>
      <c r="BJ2216" s="1" t="e">
        <f t="shared" si="3554"/>
        <v>#DIV/0!</v>
      </c>
      <c r="BK2216" s="1">
        <f>IF(BC2216=0,0,Sourcedata!$C$13*EXP(2*Sourcedata!$C$28*Sourcedata!$C$10/Sourcedata!$C$12/Sourcedata!$C$34/BC2216*1000000))</f>
        <v>0</v>
      </c>
      <c r="BL2216" s="1">
        <f t="shared" si="3555"/>
        <v>0</v>
      </c>
      <c r="BM2216" s="1">
        <f t="shared" si="3600"/>
        <v>0</v>
      </c>
      <c r="BN2216">
        <f t="shared" si="3601"/>
        <v>0</v>
      </c>
      <c r="BO2216">
        <f t="shared" si="3602"/>
        <v>0</v>
      </c>
      <c r="BP2216" s="1">
        <f t="shared" si="3556"/>
        <v>0</v>
      </c>
      <c r="BQ2216" s="1" t="e">
        <f t="shared" si="3557"/>
        <v>#DIV/0!</v>
      </c>
      <c r="BR2216" s="1">
        <f t="shared" si="3558"/>
        <v>0</v>
      </c>
      <c r="BS2216" s="1" t="e">
        <f>IF(BQ2216&gt;$D$1,Sourcedata!$B$90*(2*BO2216/1000000)/fluid_kinevisco,(BO2216*2/1000000)^(4/3)*epsilon^(1/3)/fluid_kinevisco)</f>
        <v>#DIV/0!</v>
      </c>
      <c r="BT2216" s="1" t="e">
        <f>2+0.6*BS2216^0.5*Sourcedata!$B$92^(1/3)</f>
        <v>#DIV/0!</v>
      </c>
      <c r="BU2216" s="1" t="e">
        <f t="shared" si="3603"/>
        <v>#DIV/0!</v>
      </c>
      <c r="BV2216" s="1" t="e">
        <f t="shared" si="3559"/>
        <v>#DIV/0!</v>
      </c>
      <c r="BW2216" s="1">
        <f>IF(BO2216=0,0,Sourcedata!$C$13*EXP(2*Sourcedata!$C$28*Sourcedata!$C$10/Sourcedata!$C$12/Sourcedata!$C$34/BO2216*1000000))</f>
        <v>0</v>
      </c>
      <c r="BX2216" s="1">
        <f t="shared" si="3560"/>
        <v>0</v>
      </c>
      <c r="BY2216" s="1">
        <f t="shared" si="3604"/>
        <v>0</v>
      </c>
      <c r="BZ2216">
        <f t="shared" si="3605"/>
        <v>0</v>
      </c>
      <c r="CA2216">
        <f t="shared" si="3586"/>
        <v>0</v>
      </c>
      <c r="CB2216" s="1">
        <f t="shared" si="3561"/>
        <v>0</v>
      </c>
      <c r="CC2216" s="1" t="e">
        <f t="shared" si="3562"/>
        <v>#DIV/0!</v>
      </c>
      <c r="CD2216" s="1">
        <f t="shared" si="3563"/>
        <v>0</v>
      </c>
      <c r="CE2216" s="1" t="e">
        <f>IF(CC2216&gt;$D$1,Sourcedata!$B$90*(2*CA2216/1000000)/fluid_kinevisco,(CA2216*2/1000000)^(4/3)*epsilon^(1/3)/fluid_kinevisco)</f>
        <v>#DIV/0!</v>
      </c>
      <c r="CF2216" s="1" t="e">
        <f>2+0.6*CE2216^0.5*Sourcedata!$B$92^(1/3)</f>
        <v>#DIV/0!</v>
      </c>
      <c r="CG2216" s="1" t="e">
        <f t="shared" si="3606"/>
        <v>#DIV/0!</v>
      </c>
      <c r="CH2216" s="1" t="e">
        <f t="shared" si="3564"/>
        <v>#DIV/0!</v>
      </c>
      <c r="CI2216" s="1">
        <f>IF(CA2216=0,0,Sourcedata!$C$13*EXP(2*Sourcedata!$C$28*Sourcedata!$C$10/Sourcedata!$C$12/Sourcedata!$C$34/CA2216*1000000))</f>
        <v>0</v>
      </c>
      <c r="CJ2216" s="1">
        <f t="shared" si="3565"/>
        <v>0</v>
      </c>
      <c r="CK2216" s="1">
        <f t="shared" si="3607"/>
        <v>0</v>
      </c>
      <c r="CL2216">
        <f t="shared" si="3587"/>
        <v>0</v>
      </c>
      <c r="CM2216">
        <f t="shared" si="3608"/>
        <v>0</v>
      </c>
      <c r="CN2216" s="1">
        <f t="shared" si="3566"/>
        <v>0</v>
      </c>
      <c r="CO2216" s="1" t="e">
        <f t="shared" si="3567"/>
        <v>#DIV/0!</v>
      </c>
      <c r="CP2216" s="1">
        <f t="shared" si="3568"/>
        <v>0</v>
      </c>
      <c r="CQ2216" s="1" t="e">
        <f>IF(CO2216&gt;$D$1,Sourcedata!$B$90*(2*CM2216/1000000)/fluid_kinevisco,(CM2216*2/1000000)^(4/3)*epsilon^(1/3)/fluid_kinevisco)</f>
        <v>#DIV/0!</v>
      </c>
      <c r="CR2216" s="1" t="e">
        <f>2+0.6*CQ2216^0.5*Sourcedata!$B$92^(1/3)</f>
        <v>#DIV/0!</v>
      </c>
      <c r="CS2216" s="1" t="e">
        <f t="shared" si="3609"/>
        <v>#DIV/0!</v>
      </c>
      <c r="CT2216" s="1" t="e">
        <f t="shared" si="3569"/>
        <v>#DIV/0!</v>
      </c>
      <c r="CU2216" s="1">
        <f>IF(CM2216=0,0,Sourcedata!$C$13*EXP(2*Sourcedata!$C$28*Sourcedata!$C$10/Sourcedata!$C$12/Sourcedata!$C$34/CM2216*1000000))</f>
        <v>0</v>
      </c>
      <c r="CV2216" s="1">
        <f t="shared" si="3570"/>
        <v>0</v>
      </c>
      <c r="CW2216" s="1">
        <f t="shared" si="3610"/>
        <v>0</v>
      </c>
      <c r="CX2216">
        <f t="shared" si="3611"/>
        <v>0</v>
      </c>
      <c r="CY2216">
        <f t="shared" si="3612"/>
        <v>0</v>
      </c>
      <c r="CZ2216" s="1">
        <f t="shared" si="3571"/>
        <v>0</v>
      </c>
      <c r="DA2216" s="1" t="e">
        <f t="shared" si="3572"/>
        <v>#DIV/0!</v>
      </c>
      <c r="DB2216" s="1">
        <f t="shared" si="3573"/>
        <v>0</v>
      </c>
      <c r="DC2216" s="1" t="e">
        <f>IF(DA2216&gt;$D$1,Sourcedata!$B$90*(2*CY2216/1000000)/fluid_kinevisco,(CY2216*2/1000000)^(4/3)*epsilon^(1/3)/fluid_kinevisco)</f>
        <v>#DIV/0!</v>
      </c>
      <c r="DD2216" s="1" t="e">
        <f>2+0.6*DC2216^0.5*Sourcedata!$B$92^(1/3)</f>
        <v>#DIV/0!</v>
      </c>
      <c r="DE2216" s="1" t="e">
        <f t="shared" si="3613"/>
        <v>#DIV/0!</v>
      </c>
      <c r="DF2216" s="1" t="e">
        <f t="shared" si="3574"/>
        <v>#DIV/0!</v>
      </c>
      <c r="DG2216" s="1">
        <f>IF(CY2216=0,0,Sourcedata!$C$13*EXP(2*Sourcedata!$C$28*Sourcedata!$C$10/Sourcedata!$C$12/Sourcedata!$C$34/CY2216*1000000))</f>
        <v>0</v>
      </c>
      <c r="DH2216" s="1">
        <f t="shared" si="3575"/>
        <v>0</v>
      </c>
      <c r="DI2216" s="1">
        <f t="shared" si="3614"/>
        <v>0</v>
      </c>
      <c r="DJ2216">
        <f t="shared" si="3615"/>
        <v>0</v>
      </c>
      <c r="DK2216">
        <f t="shared" si="3616"/>
        <v>0</v>
      </c>
      <c r="DL2216" s="1">
        <f t="shared" si="3576"/>
        <v>0</v>
      </c>
      <c r="DM2216" s="1" t="e">
        <f t="shared" si="3577"/>
        <v>#DIV/0!</v>
      </c>
      <c r="DN2216" s="1">
        <f t="shared" si="3578"/>
        <v>0</v>
      </c>
      <c r="DO2216" s="1" t="e">
        <f>IF(DM2216&gt;$D$1,Sourcedata!$B$90*(2*DK2216/1000000)/fluid_kinevisco,(DK2216*2/1000000)^(4/3)*epsilon^(1/3)/fluid_kinevisco)</f>
        <v>#DIV/0!</v>
      </c>
      <c r="DP2216" s="1" t="e">
        <f>2+0.6*DO2216^0.5*Sourcedata!$B$92^(1/3)</f>
        <v>#DIV/0!</v>
      </c>
      <c r="DQ2216" s="1" t="e">
        <f t="shared" si="3617"/>
        <v>#DIV/0!</v>
      </c>
      <c r="DR2216" s="1" t="e">
        <f t="shared" si="3579"/>
        <v>#DIV/0!</v>
      </c>
      <c r="DS2216" s="1">
        <f>IF(DK2216=0,0,Sourcedata!$C$13*EXP(2*Sourcedata!$C$28*Sourcedata!$C$10/Sourcedata!$C$12/Sourcedata!$C$34/DK2216*1000000))</f>
        <v>0</v>
      </c>
      <c r="DT2216" s="1">
        <f t="shared" si="3580"/>
        <v>0</v>
      </c>
      <c r="DU2216" s="1">
        <f t="shared" si="3618"/>
        <v>0</v>
      </c>
      <c r="DV2216">
        <f t="shared" si="3619"/>
        <v>0</v>
      </c>
      <c r="DX2216" s="26">
        <f t="shared" si="3528"/>
        <v>2.4999999999999988E-5</v>
      </c>
      <c r="DY2216">
        <f t="shared" si="3517"/>
        <v>0.5535000000000222</v>
      </c>
      <c r="DZ2216" s="1">
        <f t="shared" si="3518"/>
        <v>0</v>
      </c>
      <c r="EA2216" s="1">
        <f t="shared" si="3529"/>
        <v>24.999999999999989</v>
      </c>
      <c r="EB2216" s="1">
        <f t="shared" si="3522"/>
        <v>0</v>
      </c>
      <c r="EC2216" s="1"/>
      <c r="ED2216" s="1">
        <f t="shared" si="3523"/>
        <v>24.999999999999989</v>
      </c>
      <c r="EE2216" s="1">
        <f t="shared" si="3524"/>
        <v>24.999999999999989</v>
      </c>
      <c r="EF2216">
        <f t="shared" si="3519"/>
        <v>99.999999999999957</v>
      </c>
      <c r="EG2216">
        <f t="shared" si="3520"/>
        <v>0</v>
      </c>
      <c r="EH2216" s="1"/>
      <c r="EI2216">
        <f t="shared" si="3521"/>
        <v>100</v>
      </c>
      <c r="EK2216">
        <f t="shared" si="3525"/>
        <v>0.5535000000000222</v>
      </c>
      <c r="EL2216">
        <f t="shared" si="3526"/>
        <v>0.55000000000000004</v>
      </c>
      <c r="EM2216">
        <f t="shared" si="3527"/>
        <v>99.999999999999957</v>
      </c>
    </row>
    <row r="2217" spans="6:143" x14ac:dyDescent="0.2">
      <c r="F2217">
        <f>F2216+Sourcedata!$C$36*3600/4000</f>
        <v>1989.9000000000794</v>
      </c>
      <c r="G2217">
        <f t="shared" si="3581"/>
        <v>0</v>
      </c>
      <c r="H2217" s="1">
        <f t="shared" si="3530"/>
        <v>0</v>
      </c>
      <c r="I2217" s="1" t="e">
        <f t="shared" si="3531"/>
        <v>#DIV/0!</v>
      </c>
      <c r="J2217" s="1">
        <f t="shared" si="3532"/>
        <v>0</v>
      </c>
      <c r="K2217" s="1" t="e">
        <f>IF(I2217&gt;$D$1,Sourcedata!$B$90*(2*G2217/1000000)/fluid_kinevisco,(G2217*2/1000000)^(4/3)*epsilon^(1/3)/fluid_kinevisco)</f>
        <v>#DIV/0!</v>
      </c>
      <c r="L2217" s="1" t="e">
        <f>2+0.6*K2217^0.5*Sourcedata!$B$92^(1/3)</f>
        <v>#DIV/0!</v>
      </c>
      <c r="M2217" s="1" t="e">
        <f t="shared" si="3533"/>
        <v>#DIV/0!</v>
      </c>
      <c r="N2217" s="1" t="e">
        <f t="shared" si="3534"/>
        <v>#DIV/0!</v>
      </c>
      <c r="O2217" s="1">
        <f>IF(G2217=0,0,Sourcedata!$C$13*EXP(2*Sourcedata!$C$28*Sourcedata!$C$10/Sourcedata!$C$12/Sourcedata!$C$34/G2217*1000000))</f>
        <v>0</v>
      </c>
      <c r="P2217" s="1">
        <f t="shared" si="3535"/>
        <v>0</v>
      </c>
      <c r="Q2217" s="1">
        <f t="shared" si="3582"/>
        <v>0</v>
      </c>
      <c r="R2217">
        <f t="shared" si="3588"/>
        <v>0</v>
      </c>
      <c r="S2217">
        <f t="shared" si="3583"/>
        <v>0</v>
      </c>
      <c r="T2217" s="1">
        <f t="shared" si="3536"/>
        <v>0</v>
      </c>
      <c r="U2217" s="1" t="e">
        <f t="shared" si="3537"/>
        <v>#DIV/0!</v>
      </c>
      <c r="V2217" s="1">
        <f t="shared" si="3538"/>
        <v>0</v>
      </c>
      <c r="W2217" s="1" t="e">
        <f>IF(U2217&gt;$D$1,Sourcedata!$B$90*(2*S2217/1000000)/fluid_kinevisco,(S2217*2/1000000)^(4/3)*epsilon^(1/3)/fluid_kinevisco)</f>
        <v>#DIV/0!</v>
      </c>
      <c r="X2217" s="1" t="e">
        <f>2+0.6*W2217^0.5*Sourcedata!$B$92^(1/3)</f>
        <v>#DIV/0!</v>
      </c>
      <c r="Y2217" s="1" t="e">
        <f t="shared" si="3589"/>
        <v>#DIV/0!</v>
      </c>
      <c r="Z2217" s="1" t="e">
        <f t="shared" si="3539"/>
        <v>#DIV/0!</v>
      </c>
      <c r="AA2217" s="1">
        <f>IF(S2217=0,0,Sourcedata!$C$13*EXP(2*Sourcedata!$C$28*Sourcedata!$C$10/Sourcedata!$C$12/Sourcedata!$C$34/S2217*1000000))</f>
        <v>0</v>
      </c>
      <c r="AB2217" s="1">
        <f t="shared" si="3540"/>
        <v>0</v>
      </c>
      <c r="AC2217" s="1">
        <f t="shared" si="3590"/>
        <v>0</v>
      </c>
      <c r="AD2217">
        <f t="shared" si="3591"/>
        <v>0</v>
      </c>
      <c r="AE2217">
        <f t="shared" si="3584"/>
        <v>0</v>
      </c>
      <c r="AF2217" s="1">
        <f t="shared" si="3541"/>
        <v>0</v>
      </c>
      <c r="AG2217" s="1" t="e">
        <f t="shared" si="3542"/>
        <v>#DIV/0!</v>
      </c>
      <c r="AH2217" s="1">
        <f t="shared" si="3543"/>
        <v>0</v>
      </c>
      <c r="AI2217" s="1" t="e">
        <f>IF(AG2217&gt;$D$1,Sourcedata!$B$90*(2*AE2217/1000000)/fluid_kinevisco,(AE2217*2/1000000)^(4/3)*epsilon^(1/3)/fluid_kinevisco)</f>
        <v>#DIV/0!</v>
      </c>
      <c r="AJ2217" s="1" t="e">
        <f>2+0.6*AI2217^0.5*Sourcedata!$B$92^(1/3)</f>
        <v>#DIV/0!</v>
      </c>
      <c r="AK2217" s="1" t="e">
        <f t="shared" si="3592"/>
        <v>#DIV/0!</v>
      </c>
      <c r="AL2217" s="1" t="e">
        <f t="shared" si="3544"/>
        <v>#DIV/0!</v>
      </c>
      <c r="AM2217" s="1">
        <f>IF(AE2217=0,0,Sourcedata!$C$13*EXP(2*Sourcedata!$C$28*Sourcedata!$C$10/Sourcedata!$C$12/Sourcedata!$C$34/AE2217*1000000))</f>
        <v>0</v>
      </c>
      <c r="AN2217" s="1">
        <f t="shared" si="3545"/>
        <v>0</v>
      </c>
      <c r="AO2217" s="1">
        <f t="shared" si="3593"/>
        <v>0</v>
      </c>
      <c r="AP2217">
        <f t="shared" si="3594"/>
        <v>0</v>
      </c>
      <c r="AQ2217">
        <f t="shared" si="3585"/>
        <v>0</v>
      </c>
      <c r="AR2217" s="1">
        <f t="shared" si="3546"/>
        <v>0</v>
      </c>
      <c r="AS2217" s="1" t="e">
        <f t="shared" si="3547"/>
        <v>#DIV/0!</v>
      </c>
      <c r="AT2217" s="1">
        <f t="shared" si="3548"/>
        <v>0</v>
      </c>
      <c r="AU2217" s="1" t="e">
        <f>IF(AS2217&gt;$D$1,Sourcedata!$B$90*(2*AQ2217/1000000)/fluid_kinevisco,(AQ2217*2/1000000)^(4/3)*epsilon^(1/3)/fluid_kinevisco)</f>
        <v>#DIV/0!</v>
      </c>
      <c r="AV2217" s="1" t="e">
        <f>2+0.6*AU2217^0.5*Sourcedata!$B$92^(1/3)</f>
        <v>#DIV/0!</v>
      </c>
      <c r="AW2217" s="1" t="e">
        <f t="shared" si="3595"/>
        <v>#DIV/0!</v>
      </c>
      <c r="AX2217" s="1" t="e">
        <f t="shared" si="3549"/>
        <v>#DIV/0!</v>
      </c>
      <c r="AY2217" s="1">
        <f>IF(AQ2217=0,0,Sourcedata!$C$13*EXP(2*Sourcedata!$C$28*Sourcedata!$C$10/Sourcedata!$C$12/Sourcedata!$C$34/AQ2217*1000000))</f>
        <v>0</v>
      </c>
      <c r="AZ2217" s="1">
        <f t="shared" si="3550"/>
        <v>0</v>
      </c>
      <c r="BA2217" s="1">
        <f t="shared" si="3596"/>
        <v>0</v>
      </c>
      <c r="BB2217">
        <f t="shared" si="3597"/>
        <v>0</v>
      </c>
      <c r="BC2217">
        <f t="shared" si="3598"/>
        <v>0</v>
      </c>
      <c r="BD2217" s="1">
        <f t="shared" si="3551"/>
        <v>0</v>
      </c>
      <c r="BE2217" s="1" t="e">
        <f t="shared" si="3552"/>
        <v>#DIV/0!</v>
      </c>
      <c r="BF2217" s="1">
        <f t="shared" si="3553"/>
        <v>0</v>
      </c>
      <c r="BG2217" s="1" t="e">
        <f>IF(BE2217&gt;$D$1,Sourcedata!$B$90*(2*BC2217/1000000)/fluid_kinevisco,(BC2217*2/1000000)^(4/3)*epsilon^(1/3)/fluid_kinevisco)</f>
        <v>#DIV/0!</v>
      </c>
      <c r="BH2217" s="1" t="e">
        <f>2+0.6*BG2217^0.5*Sourcedata!$B$92^(1/3)</f>
        <v>#DIV/0!</v>
      </c>
      <c r="BI2217" s="1" t="e">
        <f t="shared" si="3599"/>
        <v>#DIV/0!</v>
      </c>
      <c r="BJ2217" s="1" t="e">
        <f t="shared" si="3554"/>
        <v>#DIV/0!</v>
      </c>
      <c r="BK2217" s="1">
        <f>IF(BC2217=0,0,Sourcedata!$C$13*EXP(2*Sourcedata!$C$28*Sourcedata!$C$10/Sourcedata!$C$12/Sourcedata!$C$34/BC2217*1000000))</f>
        <v>0</v>
      </c>
      <c r="BL2217" s="1">
        <f t="shared" si="3555"/>
        <v>0</v>
      </c>
      <c r="BM2217" s="1">
        <f t="shared" si="3600"/>
        <v>0</v>
      </c>
      <c r="BN2217">
        <f t="shared" si="3601"/>
        <v>0</v>
      </c>
      <c r="BO2217">
        <f t="shared" si="3602"/>
        <v>0</v>
      </c>
      <c r="BP2217" s="1">
        <f t="shared" si="3556"/>
        <v>0</v>
      </c>
      <c r="BQ2217" s="1" t="e">
        <f t="shared" si="3557"/>
        <v>#DIV/0!</v>
      </c>
      <c r="BR2217" s="1">
        <f t="shared" si="3558"/>
        <v>0</v>
      </c>
      <c r="BS2217" s="1" t="e">
        <f>IF(BQ2217&gt;$D$1,Sourcedata!$B$90*(2*BO2217/1000000)/fluid_kinevisco,(BO2217*2/1000000)^(4/3)*epsilon^(1/3)/fluid_kinevisco)</f>
        <v>#DIV/0!</v>
      </c>
      <c r="BT2217" s="1" t="e">
        <f>2+0.6*BS2217^0.5*Sourcedata!$B$92^(1/3)</f>
        <v>#DIV/0!</v>
      </c>
      <c r="BU2217" s="1" t="e">
        <f t="shared" si="3603"/>
        <v>#DIV/0!</v>
      </c>
      <c r="BV2217" s="1" t="e">
        <f t="shared" si="3559"/>
        <v>#DIV/0!</v>
      </c>
      <c r="BW2217" s="1">
        <f>IF(BO2217=0,0,Sourcedata!$C$13*EXP(2*Sourcedata!$C$28*Sourcedata!$C$10/Sourcedata!$C$12/Sourcedata!$C$34/BO2217*1000000))</f>
        <v>0</v>
      </c>
      <c r="BX2217" s="1">
        <f t="shared" si="3560"/>
        <v>0</v>
      </c>
      <c r="BY2217" s="1">
        <f t="shared" si="3604"/>
        <v>0</v>
      </c>
      <c r="BZ2217">
        <f t="shared" si="3605"/>
        <v>0</v>
      </c>
      <c r="CA2217">
        <f t="shared" si="3586"/>
        <v>0</v>
      </c>
      <c r="CB2217" s="1">
        <f t="shared" si="3561"/>
        <v>0</v>
      </c>
      <c r="CC2217" s="1" t="e">
        <f t="shared" si="3562"/>
        <v>#DIV/0!</v>
      </c>
      <c r="CD2217" s="1">
        <f t="shared" si="3563"/>
        <v>0</v>
      </c>
      <c r="CE2217" s="1" t="e">
        <f>IF(CC2217&gt;$D$1,Sourcedata!$B$90*(2*CA2217/1000000)/fluid_kinevisco,(CA2217*2/1000000)^(4/3)*epsilon^(1/3)/fluid_kinevisco)</f>
        <v>#DIV/0!</v>
      </c>
      <c r="CF2217" s="1" t="e">
        <f>2+0.6*CE2217^0.5*Sourcedata!$B$92^(1/3)</f>
        <v>#DIV/0!</v>
      </c>
      <c r="CG2217" s="1" t="e">
        <f t="shared" si="3606"/>
        <v>#DIV/0!</v>
      </c>
      <c r="CH2217" s="1" t="e">
        <f t="shared" si="3564"/>
        <v>#DIV/0!</v>
      </c>
      <c r="CI2217" s="1">
        <f>IF(CA2217=0,0,Sourcedata!$C$13*EXP(2*Sourcedata!$C$28*Sourcedata!$C$10/Sourcedata!$C$12/Sourcedata!$C$34/CA2217*1000000))</f>
        <v>0</v>
      </c>
      <c r="CJ2217" s="1">
        <f t="shared" si="3565"/>
        <v>0</v>
      </c>
      <c r="CK2217" s="1">
        <f t="shared" si="3607"/>
        <v>0</v>
      </c>
      <c r="CL2217">
        <f t="shared" si="3587"/>
        <v>0</v>
      </c>
      <c r="CM2217">
        <f t="shared" si="3608"/>
        <v>0</v>
      </c>
      <c r="CN2217" s="1">
        <f t="shared" si="3566"/>
        <v>0</v>
      </c>
      <c r="CO2217" s="1" t="e">
        <f t="shared" si="3567"/>
        <v>#DIV/0!</v>
      </c>
      <c r="CP2217" s="1">
        <f t="shared" si="3568"/>
        <v>0</v>
      </c>
      <c r="CQ2217" s="1" t="e">
        <f>IF(CO2217&gt;$D$1,Sourcedata!$B$90*(2*CM2217/1000000)/fluid_kinevisco,(CM2217*2/1000000)^(4/3)*epsilon^(1/3)/fluid_kinevisco)</f>
        <v>#DIV/0!</v>
      </c>
      <c r="CR2217" s="1" t="e">
        <f>2+0.6*CQ2217^0.5*Sourcedata!$B$92^(1/3)</f>
        <v>#DIV/0!</v>
      </c>
      <c r="CS2217" s="1" t="e">
        <f t="shared" si="3609"/>
        <v>#DIV/0!</v>
      </c>
      <c r="CT2217" s="1" t="e">
        <f t="shared" si="3569"/>
        <v>#DIV/0!</v>
      </c>
      <c r="CU2217" s="1">
        <f>IF(CM2217=0,0,Sourcedata!$C$13*EXP(2*Sourcedata!$C$28*Sourcedata!$C$10/Sourcedata!$C$12/Sourcedata!$C$34/CM2217*1000000))</f>
        <v>0</v>
      </c>
      <c r="CV2217" s="1">
        <f t="shared" si="3570"/>
        <v>0</v>
      </c>
      <c r="CW2217" s="1">
        <f t="shared" si="3610"/>
        <v>0</v>
      </c>
      <c r="CX2217">
        <f t="shared" si="3611"/>
        <v>0</v>
      </c>
      <c r="CY2217">
        <f t="shared" si="3612"/>
        <v>0</v>
      </c>
      <c r="CZ2217" s="1">
        <f t="shared" si="3571"/>
        <v>0</v>
      </c>
      <c r="DA2217" s="1" t="e">
        <f t="shared" si="3572"/>
        <v>#DIV/0!</v>
      </c>
      <c r="DB2217" s="1">
        <f t="shared" si="3573"/>
        <v>0</v>
      </c>
      <c r="DC2217" s="1" t="e">
        <f>IF(DA2217&gt;$D$1,Sourcedata!$B$90*(2*CY2217/1000000)/fluid_kinevisco,(CY2217*2/1000000)^(4/3)*epsilon^(1/3)/fluid_kinevisco)</f>
        <v>#DIV/0!</v>
      </c>
      <c r="DD2217" s="1" t="e">
        <f>2+0.6*DC2217^0.5*Sourcedata!$B$92^(1/3)</f>
        <v>#DIV/0!</v>
      </c>
      <c r="DE2217" s="1" t="e">
        <f t="shared" si="3613"/>
        <v>#DIV/0!</v>
      </c>
      <c r="DF2217" s="1" t="e">
        <f t="shared" si="3574"/>
        <v>#DIV/0!</v>
      </c>
      <c r="DG2217" s="1">
        <f>IF(CY2217=0,0,Sourcedata!$C$13*EXP(2*Sourcedata!$C$28*Sourcedata!$C$10/Sourcedata!$C$12/Sourcedata!$C$34/CY2217*1000000))</f>
        <v>0</v>
      </c>
      <c r="DH2217" s="1">
        <f t="shared" si="3575"/>
        <v>0</v>
      </c>
      <c r="DI2217" s="1">
        <f t="shared" si="3614"/>
        <v>0</v>
      </c>
      <c r="DJ2217">
        <f t="shared" si="3615"/>
        <v>0</v>
      </c>
      <c r="DK2217">
        <f t="shared" si="3616"/>
        <v>0</v>
      </c>
      <c r="DL2217" s="1">
        <f t="shared" si="3576"/>
        <v>0</v>
      </c>
      <c r="DM2217" s="1" t="e">
        <f t="shared" si="3577"/>
        <v>#DIV/0!</v>
      </c>
      <c r="DN2217" s="1">
        <f t="shared" si="3578"/>
        <v>0</v>
      </c>
      <c r="DO2217" s="1" t="e">
        <f>IF(DM2217&gt;$D$1,Sourcedata!$B$90*(2*DK2217/1000000)/fluid_kinevisco,(DK2217*2/1000000)^(4/3)*epsilon^(1/3)/fluid_kinevisco)</f>
        <v>#DIV/0!</v>
      </c>
      <c r="DP2217" s="1" t="e">
        <f>2+0.6*DO2217^0.5*Sourcedata!$B$92^(1/3)</f>
        <v>#DIV/0!</v>
      </c>
      <c r="DQ2217" s="1" t="e">
        <f t="shared" si="3617"/>
        <v>#DIV/0!</v>
      </c>
      <c r="DR2217" s="1" t="e">
        <f t="shared" si="3579"/>
        <v>#DIV/0!</v>
      </c>
      <c r="DS2217" s="1">
        <f>IF(DK2217=0,0,Sourcedata!$C$13*EXP(2*Sourcedata!$C$28*Sourcedata!$C$10/Sourcedata!$C$12/Sourcedata!$C$34/DK2217*1000000))</f>
        <v>0</v>
      </c>
      <c r="DT2217" s="1">
        <f t="shared" si="3580"/>
        <v>0</v>
      </c>
      <c r="DU2217" s="1">
        <f t="shared" si="3618"/>
        <v>0</v>
      </c>
      <c r="DV2217">
        <f t="shared" si="3619"/>
        <v>0</v>
      </c>
      <c r="DX2217" s="26">
        <f t="shared" si="3528"/>
        <v>2.4999999999999988E-5</v>
      </c>
      <c r="DY2217">
        <f t="shared" si="3517"/>
        <v>0.55375000000002217</v>
      </c>
      <c r="DZ2217" s="1">
        <f t="shared" si="3518"/>
        <v>0</v>
      </c>
      <c r="EA2217" s="1">
        <f t="shared" si="3529"/>
        <v>24.999999999999989</v>
      </c>
      <c r="EB2217" s="1">
        <f t="shared" si="3522"/>
        <v>0</v>
      </c>
      <c r="EC2217" s="1"/>
      <c r="ED2217" s="1">
        <f t="shared" si="3523"/>
        <v>24.999999999999989</v>
      </c>
      <c r="EE2217" s="1">
        <f t="shared" si="3524"/>
        <v>24.999999999999989</v>
      </c>
      <c r="EF2217">
        <f t="shared" si="3519"/>
        <v>99.999999999999957</v>
      </c>
      <c r="EG2217">
        <f t="shared" si="3520"/>
        <v>0</v>
      </c>
      <c r="EH2217" s="1"/>
      <c r="EI2217">
        <f t="shared" si="3521"/>
        <v>100</v>
      </c>
      <c r="EK2217">
        <f t="shared" si="3525"/>
        <v>0.55375000000002217</v>
      </c>
      <c r="EL2217">
        <f t="shared" si="3526"/>
        <v>0.55000000000000004</v>
      </c>
      <c r="EM2217">
        <f t="shared" si="3527"/>
        <v>99.999999999999957</v>
      </c>
    </row>
    <row r="2218" spans="6:143" x14ac:dyDescent="0.2">
      <c r="F2218">
        <f>F2217+Sourcedata!$C$36*3600/4000</f>
        <v>1990.8000000000795</v>
      </c>
      <c r="G2218">
        <f t="shared" si="3581"/>
        <v>0</v>
      </c>
      <c r="H2218" s="1">
        <f t="shared" si="3530"/>
        <v>0</v>
      </c>
      <c r="I2218" s="1" t="e">
        <f t="shared" si="3531"/>
        <v>#DIV/0!</v>
      </c>
      <c r="J2218" s="1">
        <f t="shared" si="3532"/>
        <v>0</v>
      </c>
      <c r="K2218" s="1" t="e">
        <f>IF(I2218&gt;$D$1,Sourcedata!$B$90*(2*G2218/1000000)/fluid_kinevisco,(G2218*2/1000000)^(4/3)*epsilon^(1/3)/fluid_kinevisco)</f>
        <v>#DIV/0!</v>
      </c>
      <c r="L2218" s="1" t="e">
        <f>2+0.6*K2218^0.5*Sourcedata!$B$92^(1/3)</f>
        <v>#DIV/0!</v>
      </c>
      <c r="M2218" s="1" t="e">
        <f t="shared" si="3533"/>
        <v>#DIV/0!</v>
      </c>
      <c r="N2218" s="1" t="e">
        <f t="shared" si="3534"/>
        <v>#DIV/0!</v>
      </c>
      <c r="O2218" s="1">
        <f>IF(G2218=0,0,Sourcedata!$C$13*EXP(2*Sourcedata!$C$28*Sourcedata!$C$10/Sourcedata!$C$12/Sourcedata!$C$34/G2218*1000000))</f>
        <v>0</v>
      </c>
      <c r="P2218" s="1">
        <f t="shared" si="3535"/>
        <v>0</v>
      </c>
      <c r="Q2218" s="1">
        <f t="shared" si="3582"/>
        <v>0</v>
      </c>
      <c r="R2218">
        <f t="shared" si="3588"/>
        <v>0</v>
      </c>
      <c r="S2218">
        <f t="shared" si="3583"/>
        <v>0</v>
      </c>
      <c r="T2218" s="1">
        <f t="shared" si="3536"/>
        <v>0</v>
      </c>
      <c r="U2218" s="1" t="e">
        <f t="shared" si="3537"/>
        <v>#DIV/0!</v>
      </c>
      <c r="V2218" s="1">
        <f t="shared" si="3538"/>
        <v>0</v>
      </c>
      <c r="W2218" s="1" t="e">
        <f>IF(U2218&gt;$D$1,Sourcedata!$B$90*(2*S2218/1000000)/fluid_kinevisco,(S2218*2/1000000)^(4/3)*epsilon^(1/3)/fluid_kinevisco)</f>
        <v>#DIV/0!</v>
      </c>
      <c r="X2218" s="1" t="e">
        <f>2+0.6*W2218^0.5*Sourcedata!$B$92^(1/3)</f>
        <v>#DIV/0!</v>
      </c>
      <c r="Y2218" s="1" t="e">
        <f t="shared" si="3589"/>
        <v>#DIV/0!</v>
      </c>
      <c r="Z2218" s="1" t="e">
        <f t="shared" si="3539"/>
        <v>#DIV/0!</v>
      </c>
      <c r="AA2218" s="1">
        <f>IF(S2218=0,0,Sourcedata!$C$13*EXP(2*Sourcedata!$C$28*Sourcedata!$C$10/Sourcedata!$C$12/Sourcedata!$C$34/S2218*1000000))</f>
        <v>0</v>
      </c>
      <c r="AB2218" s="1">
        <f t="shared" si="3540"/>
        <v>0</v>
      </c>
      <c r="AC2218" s="1">
        <f t="shared" si="3590"/>
        <v>0</v>
      </c>
      <c r="AD2218">
        <f t="shared" si="3591"/>
        <v>0</v>
      </c>
      <c r="AE2218">
        <f t="shared" si="3584"/>
        <v>0</v>
      </c>
      <c r="AF2218" s="1">
        <f t="shared" si="3541"/>
        <v>0</v>
      </c>
      <c r="AG2218" s="1" t="e">
        <f t="shared" si="3542"/>
        <v>#DIV/0!</v>
      </c>
      <c r="AH2218" s="1">
        <f t="shared" si="3543"/>
        <v>0</v>
      </c>
      <c r="AI2218" s="1" t="e">
        <f>IF(AG2218&gt;$D$1,Sourcedata!$B$90*(2*AE2218/1000000)/fluid_kinevisco,(AE2218*2/1000000)^(4/3)*epsilon^(1/3)/fluid_kinevisco)</f>
        <v>#DIV/0!</v>
      </c>
      <c r="AJ2218" s="1" t="e">
        <f>2+0.6*AI2218^0.5*Sourcedata!$B$92^(1/3)</f>
        <v>#DIV/0!</v>
      </c>
      <c r="AK2218" s="1" t="e">
        <f t="shared" si="3592"/>
        <v>#DIV/0!</v>
      </c>
      <c r="AL2218" s="1" t="e">
        <f t="shared" si="3544"/>
        <v>#DIV/0!</v>
      </c>
      <c r="AM2218" s="1">
        <f>IF(AE2218=0,0,Sourcedata!$C$13*EXP(2*Sourcedata!$C$28*Sourcedata!$C$10/Sourcedata!$C$12/Sourcedata!$C$34/AE2218*1000000))</f>
        <v>0</v>
      </c>
      <c r="AN2218" s="1">
        <f t="shared" si="3545"/>
        <v>0</v>
      </c>
      <c r="AO2218" s="1">
        <f t="shared" si="3593"/>
        <v>0</v>
      </c>
      <c r="AP2218">
        <f t="shared" si="3594"/>
        <v>0</v>
      </c>
      <c r="AQ2218">
        <f t="shared" si="3585"/>
        <v>0</v>
      </c>
      <c r="AR2218" s="1">
        <f t="shared" si="3546"/>
        <v>0</v>
      </c>
      <c r="AS2218" s="1" t="e">
        <f t="shared" si="3547"/>
        <v>#DIV/0!</v>
      </c>
      <c r="AT2218" s="1">
        <f t="shared" si="3548"/>
        <v>0</v>
      </c>
      <c r="AU2218" s="1" t="e">
        <f>IF(AS2218&gt;$D$1,Sourcedata!$B$90*(2*AQ2218/1000000)/fluid_kinevisco,(AQ2218*2/1000000)^(4/3)*epsilon^(1/3)/fluid_kinevisco)</f>
        <v>#DIV/0!</v>
      </c>
      <c r="AV2218" s="1" t="e">
        <f>2+0.6*AU2218^0.5*Sourcedata!$B$92^(1/3)</f>
        <v>#DIV/0!</v>
      </c>
      <c r="AW2218" s="1" t="e">
        <f t="shared" si="3595"/>
        <v>#DIV/0!</v>
      </c>
      <c r="AX2218" s="1" t="e">
        <f t="shared" si="3549"/>
        <v>#DIV/0!</v>
      </c>
      <c r="AY2218" s="1">
        <f>IF(AQ2218=0,0,Sourcedata!$C$13*EXP(2*Sourcedata!$C$28*Sourcedata!$C$10/Sourcedata!$C$12/Sourcedata!$C$34/AQ2218*1000000))</f>
        <v>0</v>
      </c>
      <c r="AZ2218" s="1">
        <f t="shared" si="3550"/>
        <v>0</v>
      </c>
      <c r="BA2218" s="1">
        <f t="shared" si="3596"/>
        <v>0</v>
      </c>
      <c r="BB2218">
        <f t="shared" si="3597"/>
        <v>0</v>
      </c>
      <c r="BC2218">
        <f t="shared" si="3598"/>
        <v>0</v>
      </c>
      <c r="BD2218" s="1">
        <f t="shared" si="3551"/>
        <v>0</v>
      </c>
      <c r="BE2218" s="1" t="e">
        <f t="shared" si="3552"/>
        <v>#DIV/0!</v>
      </c>
      <c r="BF2218" s="1">
        <f t="shared" si="3553"/>
        <v>0</v>
      </c>
      <c r="BG2218" s="1" t="e">
        <f>IF(BE2218&gt;$D$1,Sourcedata!$B$90*(2*BC2218/1000000)/fluid_kinevisco,(BC2218*2/1000000)^(4/3)*epsilon^(1/3)/fluid_kinevisco)</f>
        <v>#DIV/0!</v>
      </c>
      <c r="BH2218" s="1" t="e">
        <f>2+0.6*BG2218^0.5*Sourcedata!$B$92^(1/3)</f>
        <v>#DIV/0!</v>
      </c>
      <c r="BI2218" s="1" t="e">
        <f t="shared" si="3599"/>
        <v>#DIV/0!</v>
      </c>
      <c r="BJ2218" s="1" t="e">
        <f t="shared" si="3554"/>
        <v>#DIV/0!</v>
      </c>
      <c r="BK2218" s="1">
        <f>IF(BC2218=0,0,Sourcedata!$C$13*EXP(2*Sourcedata!$C$28*Sourcedata!$C$10/Sourcedata!$C$12/Sourcedata!$C$34/BC2218*1000000))</f>
        <v>0</v>
      </c>
      <c r="BL2218" s="1">
        <f t="shared" si="3555"/>
        <v>0</v>
      </c>
      <c r="BM2218" s="1">
        <f t="shared" si="3600"/>
        <v>0</v>
      </c>
      <c r="BN2218">
        <f t="shared" si="3601"/>
        <v>0</v>
      </c>
      <c r="BO2218">
        <f t="shared" si="3602"/>
        <v>0</v>
      </c>
      <c r="BP2218" s="1">
        <f t="shared" si="3556"/>
        <v>0</v>
      </c>
      <c r="BQ2218" s="1" t="e">
        <f t="shared" si="3557"/>
        <v>#DIV/0!</v>
      </c>
      <c r="BR2218" s="1">
        <f t="shared" si="3558"/>
        <v>0</v>
      </c>
      <c r="BS2218" s="1" t="e">
        <f>IF(BQ2218&gt;$D$1,Sourcedata!$B$90*(2*BO2218/1000000)/fluid_kinevisco,(BO2218*2/1000000)^(4/3)*epsilon^(1/3)/fluid_kinevisco)</f>
        <v>#DIV/0!</v>
      </c>
      <c r="BT2218" s="1" t="e">
        <f>2+0.6*BS2218^0.5*Sourcedata!$B$92^(1/3)</f>
        <v>#DIV/0!</v>
      </c>
      <c r="BU2218" s="1" t="e">
        <f t="shared" si="3603"/>
        <v>#DIV/0!</v>
      </c>
      <c r="BV2218" s="1" t="e">
        <f t="shared" si="3559"/>
        <v>#DIV/0!</v>
      </c>
      <c r="BW2218" s="1">
        <f>IF(BO2218=0,0,Sourcedata!$C$13*EXP(2*Sourcedata!$C$28*Sourcedata!$C$10/Sourcedata!$C$12/Sourcedata!$C$34/BO2218*1000000))</f>
        <v>0</v>
      </c>
      <c r="BX2218" s="1">
        <f t="shared" si="3560"/>
        <v>0</v>
      </c>
      <c r="BY2218" s="1">
        <f t="shared" si="3604"/>
        <v>0</v>
      </c>
      <c r="BZ2218">
        <f t="shared" si="3605"/>
        <v>0</v>
      </c>
      <c r="CA2218">
        <f t="shared" si="3586"/>
        <v>0</v>
      </c>
      <c r="CB2218" s="1">
        <f t="shared" si="3561"/>
        <v>0</v>
      </c>
      <c r="CC2218" s="1" t="e">
        <f t="shared" si="3562"/>
        <v>#DIV/0!</v>
      </c>
      <c r="CD2218" s="1">
        <f t="shared" si="3563"/>
        <v>0</v>
      </c>
      <c r="CE2218" s="1" t="e">
        <f>IF(CC2218&gt;$D$1,Sourcedata!$B$90*(2*CA2218/1000000)/fluid_kinevisco,(CA2218*2/1000000)^(4/3)*epsilon^(1/3)/fluid_kinevisco)</f>
        <v>#DIV/0!</v>
      </c>
      <c r="CF2218" s="1" t="e">
        <f>2+0.6*CE2218^0.5*Sourcedata!$B$92^(1/3)</f>
        <v>#DIV/0!</v>
      </c>
      <c r="CG2218" s="1" t="e">
        <f t="shared" si="3606"/>
        <v>#DIV/0!</v>
      </c>
      <c r="CH2218" s="1" t="e">
        <f t="shared" si="3564"/>
        <v>#DIV/0!</v>
      </c>
      <c r="CI2218" s="1">
        <f>IF(CA2218=0,0,Sourcedata!$C$13*EXP(2*Sourcedata!$C$28*Sourcedata!$C$10/Sourcedata!$C$12/Sourcedata!$C$34/CA2218*1000000))</f>
        <v>0</v>
      </c>
      <c r="CJ2218" s="1">
        <f t="shared" si="3565"/>
        <v>0</v>
      </c>
      <c r="CK2218" s="1">
        <f t="shared" si="3607"/>
        <v>0</v>
      </c>
      <c r="CL2218">
        <f t="shared" si="3587"/>
        <v>0</v>
      </c>
      <c r="CM2218">
        <f t="shared" si="3608"/>
        <v>0</v>
      </c>
      <c r="CN2218" s="1">
        <f t="shared" si="3566"/>
        <v>0</v>
      </c>
      <c r="CO2218" s="1" t="e">
        <f t="shared" si="3567"/>
        <v>#DIV/0!</v>
      </c>
      <c r="CP2218" s="1">
        <f t="shared" si="3568"/>
        <v>0</v>
      </c>
      <c r="CQ2218" s="1" t="e">
        <f>IF(CO2218&gt;$D$1,Sourcedata!$B$90*(2*CM2218/1000000)/fluid_kinevisco,(CM2218*2/1000000)^(4/3)*epsilon^(1/3)/fluid_kinevisco)</f>
        <v>#DIV/0!</v>
      </c>
      <c r="CR2218" s="1" t="e">
        <f>2+0.6*CQ2218^0.5*Sourcedata!$B$92^(1/3)</f>
        <v>#DIV/0!</v>
      </c>
      <c r="CS2218" s="1" t="e">
        <f t="shared" si="3609"/>
        <v>#DIV/0!</v>
      </c>
      <c r="CT2218" s="1" t="e">
        <f t="shared" si="3569"/>
        <v>#DIV/0!</v>
      </c>
      <c r="CU2218" s="1">
        <f>IF(CM2218=0,0,Sourcedata!$C$13*EXP(2*Sourcedata!$C$28*Sourcedata!$C$10/Sourcedata!$C$12/Sourcedata!$C$34/CM2218*1000000))</f>
        <v>0</v>
      </c>
      <c r="CV2218" s="1">
        <f t="shared" si="3570"/>
        <v>0</v>
      </c>
      <c r="CW2218" s="1">
        <f t="shared" si="3610"/>
        <v>0</v>
      </c>
      <c r="CX2218">
        <f t="shared" si="3611"/>
        <v>0</v>
      </c>
      <c r="CY2218">
        <f t="shared" si="3612"/>
        <v>0</v>
      </c>
      <c r="CZ2218" s="1">
        <f t="shared" si="3571"/>
        <v>0</v>
      </c>
      <c r="DA2218" s="1" t="e">
        <f t="shared" si="3572"/>
        <v>#DIV/0!</v>
      </c>
      <c r="DB2218" s="1">
        <f t="shared" si="3573"/>
        <v>0</v>
      </c>
      <c r="DC2218" s="1" t="e">
        <f>IF(DA2218&gt;$D$1,Sourcedata!$B$90*(2*CY2218/1000000)/fluid_kinevisco,(CY2218*2/1000000)^(4/3)*epsilon^(1/3)/fluid_kinevisco)</f>
        <v>#DIV/0!</v>
      </c>
      <c r="DD2218" s="1" t="e">
        <f>2+0.6*DC2218^0.5*Sourcedata!$B$92^(1/3)</f>
        <v>#DIV/0!</v>
      </c>
      <c r="DE2218" s="1" t="e">
        <f t="shared" si="3613"/>
        <v>#DIV/0!</v>
      </c>
      <c r="DF2218" s="1" t="e">
        <f t="shared" si="3574"/>
        <v>#DIV/0!</v>
      </c>
      <c r="DG2218" s="1">
        <f>IF(CY2218=0,0,Sourcedata!$C$13*EXP(2*Sourcedata!$C$28*Sourcedata!$C$10/Sourcedata!$C$12/Sourcedata!$C$34/CY2218*1000000))</f>
        <v>0</v>
      </c>
      <c r="DH2218" s="1">
        <f t="shared" si="3575"/>
        <v>0</v>
      </c>
      <c r="DI2218" s="1">
        <f t="shared" si="3614"/>
        <v>0</v>
      </c>
      <c r="DJ2218">
        <f t="shared" si="3615"/>
        <v>0</v>
      </c>
      <c r="DK2218">
        <f t="shared" si="3616"/>
        <v>0</v>
      </c>
      <c r="DL2218" s="1">
        <f t="shared" si="3576"/>
        <v>0</v>
      </c>
      <c r="DM2218" s="1" t="e">
        <f t="shared" si="3577"/>
        <v>#DIV/0!</v>
      </c>
      <c r="DN2218" s="1">
        <f t="shared" si="3578"/>
        <v>0</v>
      </c>
      <c r="DO2218" s="1" t="e">
        <f>IF(DM2218&gt;$D$1,Sourcedata!$B$90*(2*DK2218/1000000)/fluid_kinevisco,(DK2218*2/1000000)^(4/3)*epsilon^(1/3)/fluid_kinevisco)</f>
        <v>#DIV/0!</v>
      </c>
      <c r="DP2218" s="1" t="e">
        <f>2+0.6*DO2218^0.5*Sourcedata!$B$92^(1/3)</f>
        <v>#DIV/0!</v>
      </c>
      <c r="DQ2218" s="1" t="e">
        <f t="shared" si="3617"/>
        <v>#DIV/0!</v>
      </c>
      <c r="DR2218" s="1" t="e">
        <f t="shared" si="3579"/>
        <v>#DIV/0!</v>
      </c>
      <c r="DS2218" s="1">
        <f>IF(DK2218=0,0,Sourcedata!$C$13*EXP(2*Sourcedata!$C$28*Sourcedata!$C$10/Sourcedata!$C$12/Sourcedata!$C$34/DK2218*1000000))</f>
        <v>0</v>
      </c>
      <c r="DT2218" s="1">
        <f t="shared" si="3580"/>
        <v>0</v>
      </c>
      <c r="DU2218" s="1">
        <f t="shared" si="3618"/>
        <v>0</v>
      </c>
      <c r="DV2218">
        <f t="shared" si="3619"/>
        <v>0</v>
      </c>
      <c r="DX2218" s="26">
        <f t="shared" si="3528"/>
        <v>2.4999999999999988E-5</v>
      </c>
      <c r="DY2218">
        <f t="shared" si="3517"/>
        <v>0.55400000000002214</v>
      </c>
      <c r="DZ2218" s="1">
        <f t="shared" si="3518"/>
        <v>0</v>
      </c>
      <c r="EA2218" s="1">
        <f t="shared" si="3529"/>
        <v>24.999999999999989</v>
      </c>
      <c r="EB2218" s="1">
        <f t="shared" si="3522"/>
        <v>0</v>
      </c>
      <c r="EC2218" s="1"/>
      <c r="ED2218" s="1">
        <f t="shared" si="3523"/>
        <v>24.999999999999989</v>
      </c>
      <c r="EE2218" s="1">
        <f t="shared" si="3524"/>
        <v>24.999999999999989</v>
      </c>
      <c r="EF2218">
        <f t="shared" si="3519"/>
        <v>99.999999999999957</v>
      </c>
      <c r="EG2218">
        <f t="shared" si="3520"/>
        <v>0</v>
      </c>
      <c r="EH2218" s="1"/>
      <c r="EI2218">
        <f t="shared" si="3521"/>
        <v>100</v>
      </c>
      <c r="EK2218">
        <f t="shared" si="3525"/>
        <v>0.55400000000002214</v>
      </c>
      <c r="EL2218">
        <f t="shared" si="3526"/>
        <v>0.55000000000000004</v>
      </c>
      <c r="EM2218">
        <f t="shared" si="3527"/>
        <v>99.999999999999957</v>
      </c>
    </row>
    <row r="2219" spans="6:143" x14ac:dyDescent="0.2">
      <c r="F2219">
        <f>F2218+Sourcedata!$C$36*3600/4000</f>
        <v>1991.7000000000796</v>
      </c>
      <c r="G2219">
        <f t="shared" si="3581"/>
        <v>0</v>
      </c>
      <c r="H2219" s="1">
        <f t="shared" si="3530"/>
        <v>0</v>
      </c>
      <c r="I2219" s="1" t="e">
        <f t="shared" si="3531"/>
        <v>#DIV/0!</v>
      </c>
      <c r="J2219" s="1">
        <f t="shared" si="3532"/>
        <v>0</v>
      </c>
      <c r="K2219" s="1" t="e">
        <f>IF(I2219&gt;$D$1,Sourcedata!$B$90*(2*G2219/1000000)/fluid_kinevisco,(G2219*2/1000000)^(4/3)*epsilon^(1/3)/fluid_kinevisco)</f>
        <v>#DIV/0!</v>
      </c>
      <c r="L2219" s="1" t="e">
        <f>2+0.6*K2219^0.5*Sourcedata!$B$92^(1/3)</f>
        <v>#DIV/0!</v>
      </c>
      <c r="M2219" s="1" t="e">
        <f t="shared" si="3533"/>
        <v>#DIV/0!</v>
      </c>
      <c r="N2219" s="1" t="e">
        <f t="shared" si="3534"/>
        <v>#DIV/0!</v>
      </c>
      <c r="O2219" s="1">
        <f>IF(G2219=0,0,Sourcedata!$C$13*EXP(2*Sourcedata!$C$28*Sourcedata!$C$10/Sourcedata!$C$12/Sourcedata!$C$34/G2219*1000000))</f>
        <v>0</v>
      </c>
      <c r="P2219" s="1">
        <f t="shared" si="3535"/>
        <v>0</v>
      </c>
      <c r="Q2219" s="1">
        <f t="shared" si="3582"/>
        <v>0</v>
      </c>
      <c r="R2219">
        <f t="shared" si="3588"/>
        <v>0</v>
      </c>
      <c r="S2219">
        <f t="shared" si="3583"/>
        <v>0</v>
      </c>
      <c r="T2219" s="1">
        <f t="shared" si="3536"/>
        <v>0</v>
      </c>
      <c r="U2219" s="1" t="e">
        <f t="shared" si="3537"/>
        <v>#DIV/0!</v>
      </c>
      <c r="V2219" s="1">
        <f t="shared" si="3538"/>
        <v>0</v>
      </c>
      <c r="W2219" s="1" t="e">
        <f>IF(U2219&gt;$D$1,Sourcedata!$B$90*(2*S2219/1000000)/fluid_kinevisco,(S2219*2/1000000)^(4/3)*epsilon^(1/3)/fluid_kinevisco)</f>
        <v>#DIV/0!</v>
      </c>
      <c r="X2219" s="1" t="e">
        <f>2+0.6*W2219^0.5*Sourcedata!$B$92^(1/3)</f>
        <v>#DIV/0!</v>
      </c>
      <c r="Y2219" s="1" t="e">
        <f t="shared" si="3589"/>
        <v>#DIV/0!</v>
      </c>
      <c r="Z2219" s="1" t="e">
        <f t="shared" si="3539"/>
        <v>#DIV/0!</v>
      </c>
      <c r="AA2219" s="1">
        <f>IF(S2219=0,0,Sourcedata!$C$13*EXP(2*Sourcedata!$C$28*Sourcedata!$C$10/Sourcedata!$C$12/Sourcedata!$C$34/S2219*1000000))</f>
        <v>0</v>
      </c>
      <c r="AB2219" s="1">
        <f t="shared" si="3540"/>
        <v>0</v>
      </c>
      <c r="AC2219" s="1">
        <f t="shared" si="3590"/>
        <v>0</v>
      </c>
      <c r="AD2219">
        <f t="shared" si="3591"/>
        <v>0</v>
      </c>
      <c r="AE2219">
        <f t="shared" si="3584"/>
        <v>0</v>
      </c>
      <c r="AF2219" s="1">
        <f t="shared" si="3541"/>
        <v>0</v>
      </c>
      <c r="AG2219" s="1" t="e">
        <f t="shared" si="3542"/>
        <v>#DIV/0!</v>
      </c>
      <c r="AH2219" s="1">
        <f t="shared" si="3543"/>
        <v>0</v>
      </c>
      <c r="AI2219" s="1" t="e">
        <f>IF(AG2219&gt;$D$1,Sourcedata!$B$90*(2*AE2219/1000000)/fluid_kinevisco,(AE2219*2/1000000)^(4/3)*epsilon^(1/3)/fluid_kinevisco)</f>
        <v>#DIV/0!</v>
      </c>
      <c r="AJ2219" s="1" t="e">
        <f>2+0.6*AI2219^0.5*Sourcedata!$B$92^(1/3)</f>
        <v>#DIV/0!</v>
      </c>
      <c r="AK2219" s="1" t="e">
        <f t="shared" si="3592"/>
        <v>#DIV/0!</v>
      </c>
      <c r="AL2219" s="1" t="e">
        <f t="shared" si="3544"/>
        <v>#DIV/0!</v>
      </c>
      <c r="AM2219" s="1">
        <f>IF(AE2219=0,0,Sourcedata!$C$13*EXP(2*Sourcedata!$C$28*Sourcedata!$C$10/Sourcedata!$C$12/Sourcedata!$C$34/AE2219*1000000))</f>
        <v>0</v>
      </c>
      <c r="AN2219" s="1">
        <f t="shared" si="3545"/>
        <v>0</v>
      </c>
      <c r="AO2219" s="1">
        <f t="shared" si="3593"/>
        <v>0</v>
      </c>
      <c r="AP2219">
        <f t="shared" si="3594"/>
        <v>0</v>
      </c>
      <c r="AQ2219">
        <f t="shared" si="3585"/>
        <v>0</v>
      </c>
      <c r="AR2219" s="1">
        <f t="shared" si="3546"/>
        <v>0</v>
      </c>
      <c r="AS2219" s="1" t="e">
        <f t="shared" si="3547"/>
        <v>#DIV/0!</v>
      </c>
      <c r="AT2219" s="1">
        <f t="shared" si="3548"/>
        <v>0</v>
      </c>
      <c r="AU2219" s="1" t="e">
        <f>IF(AS2219&gt;$D$1,Sourcedata!$B$90*(2*AQ2219/1000000)/fluid_kinevisco,(AQ2219*2/1000000)^(4/3)*epsilon^(1/3)/fluid_kinevisco)</f>
        <v>#DIV/0!</v>
      </c>
      <c r="AV2219" s="1" t="e">
        <f>2+0.6*AU2219^0.5*Sourcedata!$B$92^(1/3)</f>
        <v>#DIV/0!</v>
      </c>
      <c r="AW2219" s="1" t="e">
        <f t="shared" si="3595"/>
        <v>#DIV/0!</v>
      </c>
      <c r="AX2219" s="1" t="e">
        <f t="shared" si="3549"/>
        <v>#DIV/0!</v>
      </c>
      <c r="AY2219" s="1">
        <f>IF(AQ2219=0,0,Sourcedata!$C$13*EXP(2*Sourcedata!$C$28*Sourcedata!$C$10/Sourcedata!$C$12/Sourcedata!$C$34/AQ2219*1000000))</f>
        <v>0</v>
      </c>
      <c r="AZ2219" s="1">
        <f t="shared" si="3550"/>
        <v>0</v>
      </c>
      <c r="BA2219" s="1">
        <f t="shared" si="3596"/>
        <v>0</v>
      </c>
      <c r="BB2219">
        <f t="shared" si="3597"/>
        <v>0</v>
      </c>
      <c r="BC2219">
        <f t="shared" si="3598"/>
        <v>0</v>
      </c>
      <c r="BD2219" s="1">
        <f t="shared" si="3551"/>
        <v>0</v>
      </c>
      <c r="BE2219" s="1" t="e">
        <f t="shared" si="3552"/>
        <v>#DIV/0!</v>
      </c>
      <c r="BF2219" s="1">
        <f t="shared" si="3553"/>
        <v>0</v>
      </c>
      <c r="BG2219" s="1" t="e">
        <f>IF(BE2219&gt;$D$1,Sourcedata!$B$90*(2*BC2219/1000000)/fluid_kinevisco,(BC2219*2/1000000)^(4/3)*epsilon^(1/3)/fluid_kinevisco)</f>
        <v>#DIV/0!</v>
      </c>
      <c r="BH2219" s="1" t="e">
        <f>2+0.6*BG2219^0.5*Sourcedata!$B$92^(1/3)</f>
        <v>#DIV/0!</v>
      </c>
      <c r="BI2219" s="1" t="e">
        <f t="shared" si="3599"/>
        <v>#DIV/0!</v>
      </c>
      <c r="BJ2219" s="1" t="e">
        <f t="shared" si="3554"/>
        <v>#DIV/0!</v>
      </c>
      <c r="BK2219" s="1">
        <f>IF(BC2219=0,0,Sourcedata!$C$13*EXP(2*Sourcedata!$C$28*Sourcedata!$C$10/Sourcedata!$C$12/Sourcedata!$C$34/BC2219*1000000))</f>
        <v>0</v>
      </c>
      <c r="BL2219" s="1">
        <f t="shared" si="3555"/>
        <v>0</v>
      </c>
      <c r="BM2219" s="1">
        <f t="shared" si="3600"/>
        <v>0</v>
      </c>
      <c r="BN2219">
        <f t="shared" si="3601"/>
        <v>0</v>
      </c>
      <c r="BO2219">
        <f t="shared" si="3602"/>
        <v>0</v>
      </c>
      <c r="BP2219" s="1">
        <f t="shared" si="3556"/>
        <v>0</v>
      </c>
      <c r="BQ2219" s="1" t="e">
        <f t="shared" si="3557"/>
        <v>#DIV/0!</v>
      </c>
      <c r="BR2219" s="1">
        <f t="shared" si="3558"/>
        <v>0</v>
      </c>
      <c r="BS2219" s="1" t="e">
        <f>IF(BQ2219&gt;$D$1,Sourcedata!$B$90*(2*BO2219/1000000)/fluid_kinevisco,(BO2219*2/1000000)^(4/3)*epsilon^(1/3)/fluid_kinevisco)</f>
        <v>#DIV/0!</v>
      </c>
      <c r="BT2219" s="1" t="e">
        <f>2+0.6*BS2219^0.5*Sourcedata!$B$92^(1/3)</f>
        <v>#DIV/0!</v>
      </c>
      <c r="BU2219" s="1" t="e">
        <f t="shared" si="3603"/>
        <v>#DIV/0!</v>
      </c>
      <c r="BV2219" s="1" t="e">
        <f t="shared" si="3559"/>
        <v>#DIV/0!</v>
      </c>
      <c r="BW2219" s="1">
        <f>IF(BO2219=0,0,Sourcedata!$C$13*EXP(2*Sourcedata!$C$28*Sourcedata!$C$10/Sourcedata!$C$12/Sourcedata!$C$34/BO2219*1000000))</f>
        <v>0</v>
      </c>
      <c r="BX2219" s="1">
        <f t="shared" si="3560"/>
        <v>0</v>
      </c>
      <c r="BY2219" s="1">
        <f t="shared" si="3604"/>
        <v>0</v>
      </c>
      <c r="BZ2219">
        <f t="shared" si="3605"/>
        <v>0</v>
      </c>
      <c r="CA2219">
        <f t="shared" si="3586"/>
        <v>0</v>
      </c>
      <c r="CB2219" s="1">
        <f t="shared" si="3561"/>
        <v>0</v>
      </c>
      <c r="CC2219" s="1" t="e">
        <f t="shared" si="3562"/>
        <v>#DIV/0!</v>
      </c>
      <c r="CD2219" s="1">
        <f t="shared" si="3563"/>
        <v>0</v>
      </c>
      <c r="CE2219" s="1" t="e">
        <f>IF(CC2219&gt;$D$1,Sourcedata!$B$90*(2*CA2219/1000000)/fluid_kinevisco,(CA2219*2/1000000)^(4/3)*epsilon^(1/3)/fluid_kinevisco)</f>
        <v>#DIV/0!</v>
      </c>
      <c r="CF2219" s="1" t="e">
        <f>2+0.6*CE2219^0.5*Sourcedata!$B$92^(1/3)</f>
        <v>#DIV/0!</v>
      </c>
      <c r="CG2219" s="1" t="e">
        <f t="shared" si="3606"/>
        <v>#DIV/0!</v>
      </c>
      <c r="CH2219" s="1" t="e">
        <f t="shared" si="3564"/>
        <v>#DIV/0!</v>
      </c>
      <c r="CI2219" s="1">
        <f>IF(CA2219=0,0,Sourcedata!$C$13*EXP(2*Sourcedata!$C$28*Sourcedata!$C$10/Sourcedata!$C$12/Sourcedata!$C$34/CA2219*1000000))</f>
        <v>0</v>
      </c>
      <c r="CJ2219" s="1">
        <f t="shared" si="3565"/>
        <v>0</v>
      </c>
      <c r="CK2219" s="1">
        <f t="shared" si="3607"/>
        <v>0</v>
      </c>
      <c r="CL2219">
        <f t="shared" si="3587"/>
        <v>0</v>
      </c>
      <c r="CM2219">
        <f t="shared" si="3608"/>
        <v>0</v>
      </c>
      <c r="CN2219" s="1">
        <f t="shared" si="3566"/>
        <v>0</v>
      </c>
      <c r="CO2219" s="1" t="e">
        <f t="shared" si="3567"/>
        <v>#DIV/0!</v>
      </c>
      <c r="CP2219" s="1">
        <f t="shared" si="3568"/>
        <v>0</v>
      </c>
      <c r="CQ2219" s="1" t="e">
        <f>IF(CO2219&gt;$D$1,Sourcedata!$B$90*(2*CM2219/1000000)/fluid_kinevisco,(CM2219*2/1000000)^(4/3)*epsilon^(1/3)/fluid_kinevisco)</f>
        <v>#DIV/0!</v>
      </c>
      <c r="CR2219" s="1" t="e">
        <f>2+0.6*CQ2219^0.5*Sourcedata!$B$92^(1/3)</f>
        <v>#DIV/0!</v>
      </c>
      <c r="CS2219" s="1" t="e">
        <f t="shared" si="3609"/>
        <v>#DIV/0!</v>
      </c>
      <c r="CT2219" s="1" t="e">
        <f t="shared" si="3569"/>
        <v>#DIV/0!</v>
      </c>
      <c r="CU2219" s="1">
        <f>IF(CM2219=0,0,Sourcedata!$C$13*EXP(2*Sourcedata!$C$28*Sourcedata!$C$10/Sourcedata!$C$12/Sourcedata!$C$34/CM2219*1000000))</f>
        <v>0</v>
      </c>
      <c r="CV2219" s="1">
        <f t="shared" si="3570"/>
        <v>0</v>
      </c>
      <c r="CW2219" s="1">
        <f t="shared" si="3610"/>
        <v>0</v>
      </c>
      <c r="CX2219">
        <f t="shared" si="3611"/>
        <v>0</v>
      </c>
      <c r="CY2219">
        <f t="shared" si="3612"/>
        <v>0</v>
      </c>
      <c r="CZ2219" s="1">
        <f t="shared" si="3571"/>
        <v>0</v>
      </c>
      <c r="DA2219" s="1" t="e">
        <f t="shared" si="3572"/>
        <v>#DIV/0!</v>
      </c>
      <c r="DB2219" s="1">
        <f t="shared" si="3573"/>
        <v>0</v>
      </c>
      <c r="DC2219" s="1" t="e">
        <f>IF(DA2219&gt;$D$1,Sourcedata!$B$90*(2*CY2219/1000000)/fluid_kinevisco,(CY2219*2/1000000)^(4/3)*epsilon^(1/3)/fluid_kinevisco)</f>
        <v>#DIV/0!</v>
      </c>
      <c r="DD2219" s="1" t="e">
        <f>2+0.6*DC2219^0.5*Sourcedata!$B$92^(1/3)</f>
        <v>#DIV/0!</v>
      </c>
      <c r="DE2219" s="1" t="e">
        <f t="shared" si="3613"/>
        <v>#DIV/0!</v>
      </c>
      <c r="DF2219" s="1" t="e">
        <f t="shared" si="3574"/>
        <v>#DIV/0!</v>
      </c>
      <c r="DG2219" s="1">
        <f>IF(CY2219=0,0,Sourcedata!$C$13*EXP(2*Sourcedata!$C$28*Sourcedata!$C$10/Sourcedata!$C$12/Sourcedata!$C$34/CY2219*1000000))</f>
        <v>0</v>
      </c>
      <c r="DH2219" s="1">
        <f t="shared" si="3575"/>
        <v>0</v>
      </c>
      <c r="DI2219" s="1">
        <f t="shared" si="3614"/>
        <v>0</v>
      </c>
      <c r="DJ2219">
        <f t="shared" si="3615"/>
        <v>0</v>
      </c>
      <c r="DK2219">
        <f t="shared" si="3616"/>
        <v>0</v>
      </c>
      <c r="DL2219" s="1">
        <f t="shared" si="3576"/>
        <v>0</v>
      </c>
      <c r="DM2219" s="1" t="e">
        <f t="shared" si="3577"/>
        <v>#DIV/0!</v>
      </c>
      <c r="DN2219" s="1">
        <f t="shared" si="3578"/>
        <v>0</v>
      </c>
      <c r="DO2219" s="1" t="e">
        <f>IF(DM2219&gt;$D$1,Sourcedata!$B$90*(2*DK2219/1000000)/fluid_kinevisco,(DK2219*2/1000000)^(4/3)*epsilon^(1/3)/fluid_kinevisco)</f>
        <v>#DIV/0!</v>
      </c>
      <c r="DP2219" s="1" t="e">
        <f>2+0.6*DO2219^0.5*Sourcedata!$B$92^(1/3)</f>
        <v>#DIV/0!</v>
      </c>
      <c r="DQ2219" s="1" t="e">
        <f t="shared" si="3617"/>
        <v>#DIV/0!</v>
      </c>
      <c r="DR2219" s="1" t="e">
        <f t="shared" si="3579"/>
        <v>#DIV/0!</v>
      </c>
      <c r="DS2219" s="1">
        <f>IF(DK2219=0,0,Sourcedata!$C$13*EXP(2*Sourcedata!$C$28*Sourcedata!$C$10/Sourcedata!$C$12/Sourcedata!$C$34/DK2219*1000000))</f>
        <v>0</v>
      </c>
      <c r="DT2219" s="1">
        <f t="shared" si="3580"/>
        <v>0</v>
      </c>
      <c r="DU2219" s="1">
        <f t="shared" si="3618"/>
        <v>0</v>
      </c>
      <c r="DV2219">
        <f t="shared" si="3619"/>
        <v>0</v>
      </c>
      <c r="DX2219" s="26">
        <f t="shared" si="3528"/>
        <v>2.4999999999999988E-5</v>
      </c>
      <c r="DY2219">
        <f t="shared" si="3517"/>
        <v>0.55425000000002222</v>
      </c>
      <c r="DZ2219" s="1">
        <f t="shared" si="3518"/>
        <v>0</v>
      </c>
      <c r="EA2219" s="1">
        <f t="shared" si="3529"/>
        <v>24.999999999999989</v>
      </c>
      <c r="EB2219" s="1">
        <f t="shared" si="3522"/>
        <v>0</v>
      </c>
      <c r="EC2219" s="1"/>
      <c r="ED2219" s="1">
        <f t="shared" si="3523"/>
        <v>24.999999999999989</v>
      </c>
      <c r="EE2219" s="1">
        <f t="shared" si="3524"/>
        <v>24.999999999999989</v>
      </c>
      <c r="EF2219">
        <f t="shared" si="3519"/>
        <v>99.999999999999957</v>
      </c>
      <c r="EG2219">
        <f t="shared" si="3520"/>
        <v>0</v>
      </c>
      <c r="EH2219" s="1"/>
      <c r="EI2219">
        <f t="shared" si="3521"/>
        <v>100</v>
      </c>
      <c r="EK2219">
        <f t="shared" si="3525"/>
        <v>0.55425000000002222</v>
      </c>
      <c r="EL2219">
        <f t="shared" si="3526"/>
        <v>0.55000000000000004</v>
      </c>
      <c r="EM2219">
        <f t="shared" si="3527"/>
        <v>99.999999999999957</v>
      </c>
    </row>
    <row r="2220" spans="6:143" x14ac:dyDescent="0.2">
      <c r="F2220">
        <f>F2219+Sourcedata!$C$36*3600/4000</f>
        <v>1992.6000000000797</v>
      </c>
      <c r="G2220">
        <f t="shared" si="3581"/>
        <v>0</v>
      </c>
      <c r="H2220" s="1">
        <f t="shared" si="3530"/>
        <v>0</v>
      </c>
      <c r="I2220" s="1" t="e">
        <f t="shared" si="3531"/>
        <v>#DIV/0!</v>
      </c>
      <c r="J2220" s="1">
        <f t="shared" si="3532"/>
        <v>0</v>
      </c>
      <c r="K2220" s="1" t="e">
        <f>IF(I2220&gt;$D$1,Sourcedata!$B$90*(2*G2220/1000000)/fluid_kinevisco,(G2220*2/1000000)^(4/3)*epsilon^(1/3)/fluid_kinevisco)</f>
        <v>#DIV/0!</v>
      </c>
      <c r="L2220" s="1" t="e">
        <f>2+0.6*K2220^0.5*Sourcedata!$B$92^(1/3)</f>
        <v>#DIV/0!</v>
      </c>
      <c r="M2220" s="1" t="e">
        <f t="shared" si="3533"/>
        <v>#DIV/0!</v>
      </c>
      <c r="N2220" s="1" t="e">
        <f t="shared" si="3534"/>
        <v>#DIV/0!</v>
      </c>
      <c r="O2220" s="1">
        <f>IF(G2220=0,0,Sourcedata!$C$13*EXP(2*Sourcedata!$C$28*Sourcedata!$C$10/Sourcedata!$C$12/Sourcedata!$C$34/G2220*1000000))</f>
        <v>0</v>
      </c>
      <c r="P2220" s="1">
        <f t="shared" si="3535"/>
        <v>0</v>
      </c>
      <c r="Q2220" s="1">
        <f t="shared" si="3582"/>
        <v>0</v>
      </c>
      <c r="R2220">
        <f t="shared" si="3588"/>
        <v>0</v>
      </c>
      <c r="S2220">
        <f t="shared" si="3583"/>
        <v>0</v>
      </c>
      <c r="T2220" s="1">
        <f t="shared" si="3536"/>
        <v>0</v>
      </c>
      <c r="U2220" s="1" t="e">
        <f t="shared" si="3537"/>
        <v>#DIV/0!</v>
      </c>
      <c r="V2220" s="1">
        <f t="shared" si="3538"/>
        <v>0</v>
      </c>
      <c r="W2220" s="1" t="e">
        <f>IF(U2220&gt;$D$1,Sourcedata!$B$90*(2*S2220/1000000)/fluid_kinevisco,(S2220*2/1000000)^(4/3)*epsilon^(1/3)/fluid_kinevisco)</f>
        <v>#DIV/0!</v>
      </c>
      <c r="X2220" s="1" t="e">
        <f>2+0.6*W2220^0.5*Sourcedata!$B$92^(1/3)</f>
        <v>#DIV/0!</v>
      </c>
      <c r="Y2220" s="1" t="e">
        <f t="shared" si="3589"/>
        <v>#DIV/0!</v>
      </c>
      <c r="Z2220" s="1" t="e">
        <f t="shared" si="3539"/>
        <v>#DIV/0!</v>
      </c>
      <c r="AA2220" s="1">
        <f>IF(S2220=0,0,Sourcedata!$C$13*EXP(2*Sourcedata!$C$28*Sourcedata!$C$10/Sourcedata!$C$12/Sourcedata!$C$34/S2220*1000000))</f>
        <v>0</v>
      </c>
      <c r="AB2220" s="1">
        <f t="shared" si="3540"/>
        <v>0</v>
      </c>
      <c r="AC2220" s="1">
        <f t="shared" si="3590"/>
        <v>0</v>
      </c>
      <c r="AD2220">
        <f t="shared" si="3591"/>
        <v>0</v>
      </c>
      <c r="AE2220">
        <f t="shared" si="3584"/>
        <v>0</v>
      </c>
      <c r="AF2220" s="1">
        <f t="shared" si="3541"/>
        <v>0</v>
      </c>
      <c r="AG2220" s="1" t="e">
        <f t="shared" si="3542"/>
        <v>#DIV/0!</v>
      </c>
      <c r="AH2220" s="1">
        <f t="shared" si="3543"/>
        <v>0</v>
      </c>
      <c r="AI2220" s="1" t="e">
        <f>IF(AG2220&gt;$D$1,Sourcedata!$B$90*(2*AE2220/1000000)/fluid_kinevisco,(AE2220*2/1000000)^(4/3)*epsilon^(1/3)/fluid_kinevisco)</f>
        <v>#DIV/0!</v>
      </c>
      <c r="AJ2220" s="1" t="e">
        <f>2+0.6*AI2220^0.5*Sourcedata!$B$92^(1/3)</f>
        <v>#DIV/0!</v>
      </c>
      <c r="AK2220" s="1" t="e">
        <f t="shared" si="3592"/>
        <v>#DIV/0!</v>
      </c>
      <c r="AL2220" s="1" t="e">
        <f t="shared" si="3544"/>
        <v>#DIV/0!</v>
      </c>
      <c r="AM2220" s="1">
        <f>IF(AE2220=0,0,Sourcedata!$C$13*EXP(2*Sourcedata!$C$28*Sourcedata!$C$10/Sourcedata!$C$12/Sourcedata!$C$34/AE2220*1000000))</f>
        <v>0</v>
      </c>
      <c r="AN2220" s="1">
        <f t="shared" si="3545"/>
        <v>0</v>
      </c>
      <c r="AO2220" s="1">
        <f t="shared" si="3593"/>
        <v>0</v>
      </c>
      <c r="AP2220">
        <f t="shared" si="3594"/>
        <v>0</v>
      </c>
      <c r="AQ2220">
        <f t="shared" si="3585"/>
        <v>0</v>
      </c>
      <c r="AR2220" s="1">
        <f t="shared" si="3546"/>
        <v>0</v>
      </c>
      <c r="AS2220" s="1" t="e">
        <f t="shared" si="3547"/>
        <v>#DIV/0!</v>
      </c>
      <c r="AT2220" s="1">
        <f t="shared" si="3548"/>
        <v>0</v>
      </c>
      <c r="AU2220" s="1" t="e">
        <f>IF(AS2220&gt;$D$1,Sourcedata!$B$90*(2*AQ2220/1000000)/fluid_kinevisco,(AQ2220*2/1000000)^(4/3)*epsilon^(1/3)/fluid_kinevisco)</f>
        <v>#DIV/0!</v>
      </c>
      <c r="AV2220" s="1" t="e">
        <f>2+0.6*AU2220^0.5*Sourcedata!$B$92^(1/3)</f>
        <v>#DIV/0!</v>
      </c>
      <c r="AW2220" s="1" t="e">
        <f t="shared" si="3595"/>
        <v>#DIV/0!</v>
      </c>
      <c r="AX2220" s="1" t="e">
        <f t="shared" si="3549"/>
        <v>#DIV/0!</v>
      </c>
      <c r="AY2220" s="1">
        <f>IF(AQ2220=0,0,Sourcedata!$C$13*EXP(2*Sourcedata!$C$28*Sourcedata!$C$10/Sourcedata!$C$12/Sourcedata!$C$34/AQ2220*1000000))</f>
        <v>0</v>
      </c>
      <c r="AZ2220" s="1">
        <f t="shared" si="3550"/>
        <v>0</v>
      </c>
      <c r="BA2220" s="1">
        <f t="shared" si="3596"/>
        <v>0</v>
      </c>
      <c r="BB2220">
        <f t="shared" si="3597"/>
        <v>0</v>
      </c>
      <c r="BC2220">
        <f t="shared" si="3598"/>
        <v>0</v>
      </c>
      <c r="BD2220" s="1">
        <f t="shared" si="3551"/>
        <v>0</v>
      </c>
      <c r="BE2220" s="1" t="e">
        <f t="shared" si="3552"/>
        <v>#DIV/0!</v>
      </c>
      <c r="BF2220" s="1">
        <f t="shared" si="3553"/>
        <v>0</v>
      </c>
      <c r="BG2220" s="1" t="e">
        <f>IF(BE2220&gt;$D$1,Sourcedata!$B$90*(2*BC2220/1000000)/fluid_kinevisco,(BC2220*2/1000000)^(4/3)*epsilon^(1/3)/fluid_kinevisco)</f>
        <v>#DIV/0!</v>
      </c>
      <c r="BH2220" s="1" t="e">
        <f>2+0.6*BG2220^0.5*Sourcedata!$B$92^(1/3)</f>
        <v>#DIV/0!</v>
      </c>
      <c r="BI2220" s="1" t="e">
        <f t="shared" si="3599"/>
        <v>#DIV/0!</v>
      </c>
      <c r="BJ2220" s="1" t="e">
        <f t="shared" si="3554"/>
        <v>#DIV/0!</v>
      </c>
      <c r="BK2220" s="1">
        <f>IF(BC2220=0,0,Sourcedata!$C$13*EXP(2*Sourcedata!$C$28*Sourcedata!$C$10/Sourcedata!$C$12/Sourcedata!$C$34/BC2220*1000000))</f>
        <v>0</v>
      </c>
      <c r="BL2220" s="1">
        <f t="shared" si="3555"/>
        <v>0</v>
      </c>
      <c r="BM2220" s="1">
        <f t="shared" si="3600"/>
        <v>0</v>
      </c>
      <c r="BN2220">
        <f t="shared" si="3601"/>
        <v>0</v>
      </c>
      <c r="BO2220">
        <f t="shared" si="3602"/>
        <v>0</v>
      </c>
      <c r="BP2220" s="1">
        <f t="shared" si="3556"/>
        <v>0</v>
      </c>
      <c r="BQ2220" s="1" t="e">
        <f t="shared" si="3557"/>
        <v>#DIV/0!</v>
      </c>
      <c r="BR2220" s="1">
        <f t="shared" si="3558"/>
        <v>0</v>
      </c>
      <c r="BS2220" s="1" t="e">
        <f>IF(BQ2220&gt;$D$1,Sourcedata!$B$90*(2*BO2220/1000000)/fluid_kinevisco,(BO2220*2/1000000)^(4/3)*epsilon^(1/3)/fluid_kinevisco)</f>
        <v>#DIV/0!</v>
      </c>
      <c r="BT2220" s="1" t="e">
        <f>2+0.6*BS2220^0.5*Sourcedata!$B$92^(1/3)</f>
        <v>#DIV/0!</v>
      </c>
      <c r="BU2220" s="1" t="e">
        <f t="shared" si="3603"/>
        <v>#DIV/0!</v>
      </c>
      <c r="BV2220" s="1" t="e">
        <f t="shared" si="3559"/>
        <v>#DIV/0!</v>
      </c>
      <c r="BW2220" s="1">
        <f>IF(BO2220=0,0,Sourcedata!$C$13*EXP(2*Sourcedata!$C$28*Sourcedata!$C$10/Sourcedata!$C$12/Sourcedata!$C$34/BO2220*1000000))</f>
        <v>0</v>
      </c>
      <c r="BX2220" s="1">
        <f t="shared" si="3560"/>
        <v>0</v>
      </c>
      <c r="BY2220" s="1">
        <f t="shared" si="3604"/>
        <v>0</v>
      </c>
      <c r="BZ2220">
        <f t="shared" si="3605"/>
        <v>0</v>
      </c>
      <c r="CA2220">
        <f t="shared" si="3586"/>
        <v>0</v>
      </c>
      <c r="CB2220" s="1">
        <f t="shared" si="3561"/>
        <v>0</v>
      </c>
      <c r="CC2220" s="1" t="e">
        <f t="shared" si="3562"/>
        <v>#DIV/0!</v>
      </c>
      <c r="CD2220" s="1">
        <f t="shared" si="3563"/>
        <v>0</v>
      </c>
      <c r="CE2220" s="1" t="e">
        <f>IF(CC2220&gt;$D$1,Sourcedata!$B$90*(2*CA2220/1000000)/fluid_kinevisco,(CA2220*2/1000000)^(4/3)*epsilon^(1/3)/fluid_kinevisco)</f>
        <v>#DIV/0!</v>
      </c>
      <c r="CF2220" s="1" t="e">
        <f>2+0.6*CE2220^0.5*Sourcedata!$B$92^(1/3)</f>
        <v>#DIV/0!</v>
      </c>
      <c r="CG2220" s="1" t="e">
        <f t="shared" si="3606"/>
        <v>#DIV/0!</v>
      </c>
      <c r="CH2220" s="1" t="e">
        <f t="shared" si="3564"/>
        <v>#DIV/0!</v>
      </c>
      <c r="CI2220" s="1">
        <f>IF(CA2220=0,0,Sourcedata!$C$13*EXP(2*Sourcedata!$C$28*Sourcedata!$C$10/Sourcedata!$C$12/Sourcedata!$C$34/CA2220*1000000))</f>
        <v>0</v>
      </c>
      <c r="CJ2220" s="1">
        <f t="shared" si="3565"/>
        <v>0</v>
      </c>
      <c r="CK2220" s="1">
        <f t="shared" si="3607"/>
        <v>0</v>
      </c>
      <c r="CL2220">
        <f t="shared" si="3587"/>
        <v>0</v>
      </c>
      <c r="CM2220">
        <f t="shared" si="3608"/>
        <v>0</v>
      </c>
      <c r="CN2220" s="1">
        <f t="shared" si="3566"/>
        <v>0</v>
      </c>
      <c r="CO2220" s="1" t="e">
        <f t="shared" si="3567"/>
        <v>#DIV/0!</v>
      </c>
      <c r="CP2220" s="1">
        <f t="shared" si="3568"/>
        <v>0</v>
      </c>
      <c r="CQ2220" s="1" t="e">
        <f>IF(CO2220&gt;$D$1,Sourcedata!$B$90*(2*CM2220/1000000)/fluid_kinevisco,(CM2220*2/1000000)^(4/3)*epsilon^(1/3)/fluid_kinevisco)</f>
        <v>#DIV/0!</v>
      </c>
      <c r="CR2220" s="1" t="e">
        <f>2+0.6*CQ2220^0.5*Sourcedata!$B$92^(1/3)</f>
        <v>#DIV/0!</v>
      </c>
      <c r="CS2220" s="1" t="e">
        <f t="shared" si="3609"/>
        <v>#DIV/0!</v>
      </c>
      <c r="CT2220" s="1" t="e">
        <f t="shared" si="3569"/>
        <v>#DIV/0!</v>
      </c>
      <c r="CU2220" s="1">
        <f>IF(CM2220=0,0,Sourcedata!$C$13*EXP(2*Sourcedata!$C$28*Sourcedata!$C$10/Sourcedata!$C$12/Sourcedata!$C$34/CM2220*1000000))</f>
        <v>0</v>
      </c>
      <c r="CV2220" s="1">
        <f t="shared" si="3570"/>
        <v>0</v>
      </c>
      <c r="CW2220" s="1">
        <f t="shared" si="3610"/>
        <v>0</v>
      </c>
      <c r="CX2220">
        <f t="shared" si="3611"/>
        <v>0</v>
      </c>
      <c r="CY2220">
        <f t="shared" si="3612"/>
        <v>0</v>
      </c>
      <c r="CZ2220" s="1">
        <f t="shared" si="3571"/>
        <v>0</v>
      </c>
      <c r="DA2220" s="1" t="e">
        <f t="shared" si="3572"/>
        <v>#DIV/0!</v>
      </c>
      <c r="DB2220" s="1">
        <f t="shared" si="3573"/>
        <v>0</v>
      </c>
      <c r="DC2220" s="1" t="e">
        <f>IF(DA2220&gt;$D$1,Sourcedata!$B$90*(2*CY2220/1000000)/fluid_kinevisco,(CY2220*2/1000000)^(4/3)*epsilon^(1/3)/fluid_kinevisco)</f>
        <v>#DIV/0!</v>
      </c>
      <c r="DD2220" s="1" t="e">
        <f>2+0.6*DC2220^0.5*Sourcedata!$B$92^(1/3)</f>
        <v>#DIV/0!</v>
      </c>
      <c r="DE2220" s="1" t="e">
        <f t="shared" si="3613"/>
        <v>#DIV/0!</v>
      </c>
      <c r="DF2220" s="1" t="e">
        <f t="shared" si="3574"/>
        <v>#DIV/0!</v>
      </c>
      <c r="DG2220" s="1">
        <f>IF(CY2220=0,0,Sourcedata!$C$13*EXP(2*Sourcedata!$C$28*Sourcedata!$C$10/Sourcedata!$C$12/Sourcedata!$C$34/CY2220*1000000))</f>
        <v>0</v>
      </c>
      <c r="DH2220" s="1">
        <f t="shared" si="3575"/>
        <v>0</v>
      </c>
      <c r="DI2220" s="1">
        <f t="shared" si="3614"/>
        <v>0</v>
      </c>
      <c r="DJ2220">
        <f t="shared" si="3615"/>
        <v>0</v>
      </c>
      <c r="DK2220">
        <f t="shared" si="3616"/>
        <v>0</v>
      </c>
      <c r="DL2220" s="1">
        <f t="shared" si="3576"/>
        <v>0</v>
      </c>
      <c r="DM2220" s="1" t="e">
        <f t="shared" si="3577"/>
        <v>#DIV/0!</v>
      </c>
      <c r="DN2220" s="1">
        <f t="shared" si="3578"/>
        <v>0</v>
      </c>
      <c r="DO2220" s="1" t="e">
        <f>IF(DM2220&gt;$D$1,Sourcedata!$B$90*(2*DK2220/1000000)/fluid_kinevisco,(DK2220*2/1000000)^(4/3)*epsilon^(1/3)/fluid_kinevisco)</f>
        <v>#DIV/0!</v>
      </c>
      <c r="DP2220" s="1" t="e">
        <f>2+0.6*DO2220^0.5*Sourcedata!$B$92^(1/3)</f>
        <v>#DIV/0!</v>
      </c>
      <c r="DQ2220" s="1" t="e">
        <f t="shared" si="3617"/>
        <v>#DIV/0!</v>
      </c>
      <c r="DR2220" s="1" t="e">
        <f t="shared" si="3579"/>
        <v>#DIV/0!</v>
      </c>
      <c r="DS2220" s="1">
        <f>IF(DK2220=0,0,Sourcedata!$C$13*EXP(2*Sourcedata!$C$28*Sourcedata!$C$10/Sourcedata!$C$12/Sourcedata!$C$34/DK2220*1000000))</f>
        <v>0</v>
      </c>
      <c r="DT2220" s="1">
        <f t="shared" si="3580"/>
        <v>0</v>
      </c>
      <c r="DU2220" s="1">
        <f t="shared" si="3618"/>
        <v>0</v>
      </c>
      <c r="DV2220">
        <f t="shared" si="3619"/>
        <v>0</v>
      </c>
      <c r="DX2220" s="26">
        <f t="shared" si="3528"/>
        <v>2.4999999999999988E-5</v>
      </c>
      <c r="DY2220">
        <f t="shared" si="3517"/>
        <v>0.5545000000000222</v>
      </c>
      <c r="DZ2220" s="1">
        <f t="shared" si="3518"/>
        <v>0</v>
      </c>
      <c r="EA2220" s="1">
        <f t="shared" si="3529"/>
        <v>24.999999999999989</v>
      </c>
      <c r="EB2220" s="1">
        <f t="shared" si="3522"/>
        <v>0</v>
      </c>
      <c r="EC2220" s="1"/>
      <c r="ED2220" s="1">
        <f t="shared" si="3523"/>
        <v>24.999999999999989</v>
      </c>
      <c r="EE2220" s="1">
        <f t="shared" si="3524"/>
        <v>24.999999999999989</v>
      </c>
      <c r="EF2220">
        <f t="shared" si="3519"/>
        <v>99.999999999999957</v>
      </c>
      <c r="EG2220">
        <f t="shared" si="3520"/>
        <v>0</v>
      </c>
      <c r="EH2220" s="1"/>
      <c r="EI2220">
        <f t="shared" si="3521"/>
        <v>100</v>
      </c>
      <c r="EK2220">
        <f t="shared" si="3525"/>
        <v>0.5545000000000222</v>
      </c>
      <c r="EL2220">
        <f t="shared" si="3526"/>
        <v>0.55000000000000004</v>
      </c>
      <c r="EM2220">
        <f t="shared" si="3527"/>
        <v>99.999999999999957</v>
      </c>
    </row>
    <row r="2221" spans="6:143" x14ac:dyDescent="0.2">
      <c r="F2221">
        <f>F2220+Sourcedata!$C$36*3600/4000</f>
        <v>1993.5000000000798</v>
      </c>
      <c r="G2221">
        <f t="shared" si="3581"/>
        <v>0</v>
      </c>
      <c r="H2221" s="1">
        <f t="shared" si="3530"/>
        <v>0</v>
      </c>
      <c r="I2221" s="1" t="e">
        <f t="shared" si="3531"/>
        <v>#DIV/0!</v>
      </c>
      <c r="J2221" s="1">
        <f t="shared" si="3532"/>
        <v>0</v>
      </c>
      <c r="K2221" s="1" t="e">
        <f>IF(I2221&gt;$D$1,Sourcedata!$B$90*(2*G2221/1000000)/fluid_kinevisco,(G2221*2/1000000)^(4/3)*epsilon^(1/3)/fluid_kinevisco)</f>
        <v>#DIV/0!</v>
      </c>
      <c r="L2221" s="1" t="e">
        <f>2+0.6*K2221^0.5*Sourcedata!$B$92^(1/3)</f>
        <v>#DIV/0!</v>
      </c>
      <c r="M2221" s="1" t="e">
        <f t="shared" si="3533"/>
        <v>#DIV/0!</v>
      </c>
      <c r="N2221" s="1" t="e">
        <f t="shared" si="3534"/>
        <v>#DIV/0!</v>
      </c>
      <c r="O2221" s="1">
        <f>IF(G2221=0,0,Sourcedata!$C$13*EXP(2*Sourcedata!$C$28*Sourcedata!$C$10/Sourcedata!$C$12/Sourcedata!$C$34/G2221*1000000))</f>
        <v>0</v>
      </c>
      <c r="P2221" s="1">
        <f t="shared" si="3535"/>
        <v>0</v>
      </c>
      <c r="Q2221" s="1">
        <f t="shared" si="3582"/>
        <v>0</v>
      </c>
      <c r="R2221">
        <f t="shared" si="3588"/>
        <v>0</v>
      </c>
      <c r="S2221">
        <f t="shared" si="3583"/>
        <v>0</v>
      </c>
      <c r="T2221" s="1">
        <f t="shared" si="3536"/>
        <v>0</v>
      </c>
      <c r="U2221" s="1" t="e">
        <f t="shared" si="3537"/>
        <v>#DIV/0!</v>
      </c>
      <c r="V2221" s="1">
        <f t="shared" si="3538"/>
        <v>0</v>
      </c>
      <c r="W2221" s="1" t="e">
        <f>IF(U2221&gt;$D$1,Sourcedata!$B$90*(2*S2221/1000000)/fluid_kinevisco,(S2221*2/1000000)^(4/3)*epsilon^(1/3)/fluid_kinevisco)</f>
        <v>#DIV/0!</v>
      </c>
      <c r="X2221" s="1" t="e">
        <f>2+0.6*W2221^0.5*Sourcedata!$B$92^(1/3)</f>
        <v>#DIV/0!</v>
      </c>
      <c r="Y2221" s="1" t="e">
        <f t="shared" si="3589"/>
        <v>#DIV/0!</v>
      </c>
      <c r="Z2221" s="1" t="e">
        <f t="shared" si="3539"/>
        <v>#DIV/0!</v>
      </c>
      <c r="AA2221" s="1">
        <f>IF(S2221=0,0,Sourcedata!$C$13*EXP(2*Sourcedata!$C$28*Sourcedata!$C$10/Sourcedata!$C$12/Sourcedata!$C$34/S2221*1000000))</f>
        <v>0</v>
      </c>
      <c r="AB2221" s="1">
        <f t="shared" si="3540"/>
        <v>0</v>
      </c>
      <c r="AC2221" s="1">
        <f t="shared" si="3590"/>
        <v>0</v>
      </c>
      <c r="AD2221">
        <f t="shared" si="3591"/>
        <v>0</v>
      </c>
      <c r="AE2221">
        <f t="shared" si="3584"/>
        <v>0</v>
      </c>
      <c r="AF2221" s="1">
        <f t="shared" si="3541"/>
        <v>0</v>
      </c>
      <c r="AG2221" s="1" t="e">
        <f t="shared" si="3542"/>
        <v>#DIV/0!</v>
      </c>
      <c r="AH2221" s="1">
        <f t="shared" si="3543"/>
        <v>0</v>
      </c>
      <c r="AI2221" s="1" t="e">
        <f>IF(AG2221&gt;$D$1,Sourcedata!$B$90*(2*AE2221/1000000)/fluid_kinevisco,(AE2221*2/1000000)^(4/3)*epsilon^(1/3)/fluid_kinevisco)</f>
        <v>#DIV/0!</v>
      </c>
      <c r="AJ2221" s="1" t="e">
        <f>2+0.6*AI2221^0.5*Sourcedata!$B$92^(1/3)</f>
        <v>#DIV/0!</v>
      </c>
      <c r="AK2221" s="1" t="e">
        <f t="shared" si="3592"/>
        <v>#DIV/0!</v>
      </c>
      <c r="AL2221" s="1" t="e">
        <f t="shared" si="3544"/>
        <v>#DIV/0!</v>
      </c>
      <c r="AM2221" s="1">
        <f>IF(AE2221=0,0,Sourcedata!$C$13*EXP(2*Sourcedata!$C$28*Sourcedata!$C$10/Sourcedata!$C$12/Sourcedata!$C$34/AE2221*1000000))</f>
        <v>0</v>
      </c>
      <c r="AN2221" s="1">
        <f t="shared" si="3545"/>
        <v>0</v>
      </c>
      <c r="AO2221" s="1">
        <f t="shared" si="3593"/>
        <v>0</v>
      </c>
      <c r="AP2221">
        <f t="shared" si="3594"/>
        <v>0</v>
      </c>
      <c r="AQ2221">
        <f t="shared" si="3585"/>
        <v>0</v>
      </c>
      <c r="AR2221" s="1">
        <f t="shared" si="3546"/>
        <v>0</v>
      </c>
      <c r="AS2221" s="1" t="e">
        <f t="shared" si="3547"/>
        <v>#DIV/0!</v>
      </c>
      <c r="AT2221" s="1">
        <f t="shared" si="3548"/>
        <v>0</v>
      </c>
      <c r="AU2221" s="1" t="e">
        <f>IF(AS2221&gt;$D$1,Sourcedata!$B$90*(2*AQ2221/1000000)/fluid_kinevisco,(AQ2221*2/1000000)^(4/3)*epsilon^(1/3)/fluid_kinevisco)</f>
        <v>#DIV/0!</v>
      </c>
      <c r="AV2221" s="1" t="e">
        <f>2+0.6*AU2221^0.5*Sourcedata!$B$92^(1/3)</f>
        <v>#DIV/0!</v>
      </c>
      <c r="AW2221" s="1" t="e">
        <f t="shared" si="3595"/>
        <v>#DIV/0!</v>
      </c>
      <c r="AX2221" s="1" t="e">
        <f t="shared" si="3549"/>
        <v>#DIV/0!</v>
      </c>
      <c r="AY2221" s="1">
        <f>IF(AQ2221=0,0,Sourcedata!$C$13*EXP(2*Sourcedata!$C$28*Sourcedata!$C$10/Sourcedata!$C$12/Sourcedata!$C$34/AQ2221*1000000))</f>
        <v>0</v>
      </c>
      <c r="AZ2221" s="1">
        <f t="shared" si="3550"/>
        <v>0</v>
      </c>
      <c r="BA2221" s="1">
        <f t="shared" si="3596"/>
        <v>0</v>
      </c>
      <c r="BB2221">
        <f t="shared" si="3597"/>
        <v>0</v>
      </c>
      <c r="BC2221">
        <f t="shared" si="3598"/>
        <v>0</v>
      </c>
      <c r="BD2221" s="1">
        <f t="shared" si="3551"/>
        <v>0</v>
      </c>
      <c r="BE2221" s="1" t="e">
        <f t="shared" si="3552"/>
        <v>#DIV/0!</v>
      </c>
      <c r="BF2221" s="1">
        <f t="shared" si="3553"/>
        <v>0</v>
      </c>
      <c r="BG2221" s="1" t="e">
        <f>IF(BE2221&gt;$D$1,Sourcedata!$B$90*(2*BC2221/1000000)/fluid_kinevisco,(BC2221*2/1000000)^(4/3)*epsilon^(1/3)/fluid_kinevisco)</f>
        <v>#DIV/0!</v>
      </c>
      <c r="BH2221" s="1" t="e">
        <f>2+0.6*BG2221^0.5*Sourcedata!$B$92^(1/3)</f>
        <v>#DIV/0!</v>
      </c>
      <c r="BI2221" s="1" t="e">
        <f t="shared" si="3599"/>
        <v>#DIV/0!</v>
      </c>
      <c r="BJ2221" s="1" t="e">
        <f t="shared" si="3554"/>
        <v>#DIV/0!</v>
      </c>
      <c r="BK2221" s="1">
        <f>IF(BC2221=0,0,Sourcedata!$C$13*EXP(2*Sourcedata!$C$28*Sourcedata!$C$10/Sourcedata!$C$12/Sourcedata!$C$34/BC2221*1000000))</f>
        <v>0</v>
      </c>
      <c r="BL2221" s="1">
        <f t="shared" si="3555"/>
        <v>0</v>
      </c>
      <c r="BM2221" s="1">
        <f t="shared" si="3600"/>
        <v>0</v>
      </c>
      <c r="BN2221">
        <f t="shared" si="3601"/>
        <v>0</v>
      </c>
      <c r="BO2221">
        <f t="shared" si="3602"/>
        <v>0</v>
      </c>
      <c r="BP2221" s="1">
        <f t="shared" si="3556"/>
        <v>0</v>
      </c>
      <c r="BQ2221" s="1" t="e">
        <f t="shared" si="3557"/>
        <v>#DIV/0!</v>
      </c>
      <c r="BR2221" s="1">
        <f t="shared" si="3558"/>
        <v>0</v>
      </c>
      <c r="BS2221" s="1" t="e">
        <f>IF(BQ2221&gt;$D$1,Sourcedata!$B$90*(2*BO2221/1000000)/fluid_kinevisco,(BO2221*2/1000000)^(4/3)*epsilon^(1/3)/fluid_kinevisco)</f>
        <v>#DIV/0!</v>
      </c>
      <c r="BT2221" s="1" t="e">
        <f>2+0.6*BS2221^0.5*Sourcedata!$B$92^(1/3)</f>
        <v>#DIV/0!</v>
      </c>
      <c r="BU2221" s="1" t="e">
        <f t="shared" si="3603"/>
        <v>#DIV/0!</v>
      </c>
      <c r="BV2221" s="1" t="e">
        <f t="shared" si="3559"/>
        <v>#DIV/0!</v>
      </c>
      <c r="BW2221" s="1">
        <f>IF(BO2221=0,0,Sourcedata!$C$13*EXP(2*Sourcedata!$C$28*Sourcedata!$C$10/Sourcedata!$C$12/Sourcedata!$C$34/BO2221*1000000))</f>
        <v>0</v>
      </c>
      <c r="BX2221" s="1">
        <f t="shared" si="3560"/>
        <v>0</v>
      </c>
      <c r="BY2221" s="1">
        <f t="shared" si="3604"/>
        <v>0</v>
      </c>
      <c r="BZ2221">
        <f t="shared" si="3605"/>
        <v>0</v>
      </c>
      <c r="CA2221">
        <f t="shared" si="3586"/>
        <v>0</v>
      </c>
      <c r="CB2221" s="1">
        <f t="shared" si="3561"/>
        <v>0</v>
      </c>
      <c r="CC2221" s="1" t="e">
        <f t="shared" si="3562"/>
        <v>#DIV/0!</v>
      </c>
      <c r="CD2221" s="1">
        <f t="shared" si="3563"/>
        <v>0</v>
      </c>
      <c r="CE2221" s="1" t="e">
        <f>IF(CC2221&gt;$D$1,Sourcedata!$B$90*(2*CA2221/1000000)/fluid_kinevisco,(CA2221*2/1000000)^(4/3)*epsilon^(1/3)/fluid_kinevisco)</f>
        <v>#DIV/0!</v>
      </c>
      <c r="CF2221" s="1" t="e">
        <f>2+0.6*CE2221^0.5*Sourcedata!$B$92^(1/3)</f>
        <v>#DIV/0!</v>
      </c>
      <c r="CG2221" s="1" t="e">
        <f t="shared" si="3606"/>
        <v>#DIV/0!</v>
      </c>
      <c r="CH2221" s="1" t="e">
        <f t="shared" si="3564"/>
        <v>#DIV/0!</v>
      </c>
      <c r="CI2221" s="1">
        <f>IF(CA2221=0,0,Sourcedata!$C$13*EXP(2*Sourcedata!$C$28*Sourcedata!$C$10/Sourcedata!$C$12/Sourcedata!$C$34/CA2221*1000000))</f>
        <v>0</v>
      </c>
      <c r="CJ2221" s="1">
        <f t="shared" si="3565"/>
        <v>0</v>
      </c>
      <c r="CK2221" s="1">
        <f t="shared" si="3607"/>
        <v>0</v>
      </c>
      <c r="CL2221">
        <f t="shared" si="3587"/>
        <v>0</v>
      </c>
      <c r="CM2221">
        <f t="shared" si="3608"/>
        <v>0</v>
      </c>
      <c r="CN2221" s="1">
        <f t="shared" si="3566"/>
        <v>0</v>
      </c>
      <c r="CO2221" s="1" t="e">
        <f t="shared" si="3567"/>
        <v>#DIV/0!</v>
      </c>
      <c r="CP2221" s="1">
        <f t="shared" si="3568"/>
        <v>0</v>
      </c>
      <c r="CQ2221" s="1" t="e">
        <f>IF(CO2221&gt;$D$1,Sourcedata!$B$90*(2*CM2221/1000000)/fluid_kinevisco,(CM2221*2/1000000)^(4/3)*epsilon^(1/3)/fluid_kinevisco)</f>
        <v>#DIV/0!</v>
      </c>
      <c r="CR2221" s="1" t="e">
        <f>2+0.6*CQ2221^0.5*Sourcedata!$B$92^(1/3)</f>
        <v>#DIV/0!</v>
      </c>
      <c r="CS2221" s="1" t="e">
        <f t="shared" si="3609"/>
        <v>#DIV/0!</v>
      </c>
      <c r="CT2221" s="1" t="e">
        <f t="shared" si="3569"/>
        <v>#DIV/0!</v>
      </c>
      <c r="CU2221" s="1">
        <f>IF(CM2221=0,0,Sourcedata!$C$13*EXP(2*Sourcedata!$C$28*Sourcedata!$C$10/Sourcedata!$C$12/Sourcedata!$C$34/CM2221*1000000))</f>
        <v>0</v>
      </c>
      <c r="CV2221" s="1">
        <f t="shared" si="3570"/>
        <v>0</v>
      </c>
      <c r="CW2221" s="1">
        <f t="shared" si="3610"/>
        <v>0</v>
      </c>
      <c r="CX2221">
        <f t="shared" si="3611"/>
        <v>0</v>
      </c>
      <c r="CY2221">
        <f t="shared" si="3612"/>
        <v>0</v>
      </c>
      <c r="CZ2221" s="1">
        <f t="shared" si="3571"/>
        <v>0</v>
      </c>
      <c r="DA2221" s="1" t="e">
        <f t="shared" si="3572"/>
        <v>#DIV/0!</v>
      </c>
      <c r="DB2221" s="1">
        <f t="shared" si="3573"/>
        <v>0</v>
      </c>
      <c r="DC2221" s="1" t="e">
        <f>IF(DA2221&gt;$D$1,Sourcedata!$B$90*(2*CY2221/1000000)/fluid_kinevisco,(CY2221*2/1000000)^(4/3)*epsilon^(1/3)/fluid_kinevisco)</f>
        <v>#DIV/0!</v>
      </c>
      <c r="DD2221" s="1" t="e">
        <f>2+0.6*DC2221^0.5*Sourcedata!$B$92^(1/3)</f>
        <v>#DIV/0!</v>
      </c>
      <c r="DE2221" s="1" t="e">
        <f t="shared" si="3613"/>
        <v>#DIV/0!</v>
      </c>
      <c r="DF2221" s="1" t="e">
        <f t="shared" si="3574"/>
        <v>#DIV/0!</v>
      </c>
      <c r="DG2221" s="1">
        <f>IF(CY2221=0,0,Sourcedata!$C$13*EXP(2*Sourcedata!$C$28*Sourcedata!$C$10/Sourcedata!$C$12/Sourcedata!$C$34/CY2221*1000000))</f>
        <v>0</v>
      </c>
      <c r="DH2221" s="1">
        <f t="shared" si="3575"/>
        <v>0</v>
      </c>
      <c r="DI2221" s="1">
        <f t="shared" si="3614"/>
        <v>0</v>
      </c>
      <c r="DJ2221">
        <f t="shared" si="3615"/>
        <v>0</v>
      </c>
      <c r="DK2221">
        <f t="shared" si="3616"/>
        <v>0</v>
      </c>
      <c r="DL2221" s="1">
        <f t="shared" si="3576"/>
        <v>0</v>
      </c>
      <c r="DM2221" s="1" t="e">
        <f t="shared" si="3577"/>
        <v>#DIV/0!</v>
      </c>
      <c r="DN2221" s="1">
        <f t="shared" si="3578"/>
        <v>0</v>
      </c>
      <c r="DO2221" s="1" t="e">
        <f>IF(DM2221&gt;$D$1,Sourcedata!$B$90*(2*DK2221/1000000)/fluid_kinevisco,(DK2221*2/1000000)^(4/3)*epsilon^(1/3)/fluid_kinevisco)</f>
        <v>#DIV/0!</v>
      </c>
      <c r="DP2221" s="1" t="e">
        <f>2+0.6*DO2221^0.5*Sourcedata!$B$92^(1/3)</f>
        <v>#DIV/0!</v>
      </c>
      <c r="DQ2221" s="1" t="e">
        <f t="shared" si="3617"/>
        <v>#DIV/0!</v>
      </c>
      <c r="DR2221" s="1" t="e">
        <f t="shared" si="3579"/>
        <v>#DIV/0!</v>
      </c>
      <c r="DS2221" s="1">
        <f>IF(DK2221=0,0,Sourcedata!$C$13*EXP(2*Sourcedata!$C$28*Sourcedata!$C$10/Sourcedata!$C$12/Sourcedata!$C$34/DK2221*1000000))</f>
        <v>0</v>
      </c>
      <c r="DT2221" s="1">
        <f t="shared" si="3580"/>
        <v>0</v>
      </c>
      <c r="DU2221" s="1">
        <f t="shared" si="3618"/>
        <v>0</v>
      </c>
      <c r="DV2221">
        <f t="shared" si="3619"/>
        <v>0</v>
      </c>
      <c r="DX2221" s="26">
        <f t="shared" si="3528"/>
        <v>2.4999999999999988E-5</v>
      </c>
      <c r="DY2221">
        <f t="shared" si="3517"/>
        <v>0.55475000000002228</v>
      </c>
      <c r="DZ2221" s="1">
        <f t="shared" si="3518"/>
        <v>0</v>
      </c>
      <c r="EA2221" s="1">
        <f t="shared" si="3529"/>
        <v>24.999999999999989</v>
      </c>
      <c r="EB2221" s="1">
        <f t="shared" si="3522"/>
        <v>0</v>
      </c>
      <c r="EC2221" s="1"/>
      <c r="ED2221" s="1">
        <f t="shared" si="3523"/>
        <v>24.999999999999989</v>
      </c>
      <c r="EE2221" s="1">
        <f t="shared" si="3524"/>
        <v>24.999999999999989</v>
      </c>
      <c r="EF2221">
        <f t="shared" si="3519"/>
        <v>99.999999999999957</v>
      </c>
      <c r="EG2221">
        <f t="shared" si="3520"/>
        <v>0</v>
      </c>
      <c r="EH2221" s="1"/>
      <c r="EI2221">
        <f t="shared" si="3521"/>
        <v>100</v>
      </c>
      <c r="EK2221">
        <f t="shared" si="3525"/>
        <v>0.55475000000002228</v>
      </c>
      <c r="EL2221">
        <f t="shared" si="3526"/>
        <v>0.55000000000000004</v>
      </c>
      <c r="EM2221">
        <f t="shared" si="3527"/>
        <v>99.999999999999957</v>
      </c>
    </row>
    <row r="2222" spans="6:143" x14ac:dyDescent="0.2">
      <c r="F2222">
        <f>F2221+Sourcedata!$C$36*3600/4000</f>
        <v>1994.4000000000799</v>
      </c>
      <c r="G2222">
        <f t="shared" si="3581"/>
        <v>0</v>
      </c>
      <c r="H2222" s="1">
        <f t="shared" si="3530"/>
        <v>0</v>
      </c>
      <c r="I2222" s="1" t="e">
        <f t="shared" si="3531"/>
        <v>#DIV/0!</v>
      </c>
      <c r="J2222" s="1">
        <f t="shared" si="3532"/>
        <v>0</v>
      </c>
      <c r="K2222" s="1" t="e">
        <f>IF(I2222&gt;$D$1,Sourcedata!$B$90*(2*G2222/1000000)/fluid_kinevisco,(G2222*2/1000000)^(4/3)*epsilon^(1/3)/fluid_kinevisco)</f>
        <v>#DIV/0!</v>
      </c>
      <c r="L2222" s="1" t="e">
        <f>2+0.6*K2222^0.5*Sourcedata!$B$92^(1/3)</f>
        <v>#DIV/0!</v>
      </c>
      <c r="M2222" s="1" t="e">
        <f t="shared" si="3533"/>
        <v>#DIV/0!</v>
      </c>
      <c r="N2222" s="1" t="e">
        <f t="shared" si="3534"/>
        <v>#DIV/0!</v>
      </c>
      <c r="O2222" s="1">
        <f>IF(G2222=0,0,Sourcedata!$C$13*EXP(2*Sourcedata!$C$28*Sourcedata!$C$10/Sourcedata!$C$12/Sourcedata!$C$34/G2222*1000000))</f>
        <v>0</v>
      </c>
      <c r="P2222" s="1">
        <f t="shared" si="3535"/>
        <v>0</v>
      </c>
      <c r="Q2222" s="1">
        <f t="shared" si="3582"/>
        <v>0</v>
      </c>
      <c r="R2222">
        <f t="shared" si="3588"/>
        <v>0</v>
      </c>
      <c r="S2222">
        <f t="shared" si="3583"/>
        <v>0</v>
      </c>
      <c r="T2222" s="1">
        <f t="shared" si="3536"/>
        <v>0</v>
      </c>
      <c r="U2222" s="1" t="e">
        <f t="shared" si="3537"/>
        <v>#DIV/0!</v>
      </c>
      <c r="V2222" s="1">
        <f t="shared" si="3538"/>
        <v>0</v>
      </c>
      <c r="W2222" s="1" t="e">
        <f>IF(U2222&gt;$D$1,Sourcedata!$B$90*(2*S2222/1000000)/fluid_kinevisco,(S2222*2/1000000)^(4/3)*epsilon^(1/3)/fluid_kinevisco)</f>
        <v>#DIV/0!</v>
      </c>
      <c r="X2222" s="1" t="e">
        <f>2+0.6*W2222^0.5*Sourcedata!$B$92^(1/3)</f>
        <v>#DIV/0!</v>
      </c>
      <c r="Y2222" s="1" t="e">
        <f t="shared" si="3589"/>
        <v>#DIV/0!</v>
      </c>
      <c r="Z2222" s="1" t="e">
        <f t="shared" si="3539"/>
        <v>#DIV/0!</v>
      </c>
      <c r="AA2222" s="1">
        <f>IF(S2222=0,0,Sourcedata!$C$13*EXP(2*Sourcedata!$C$28*Sourcedata!$C$10/Sourcedata!$C$12/Sourcedata!$C$34/S2222*1000000))</f>
        <v>0</v>
      </c>
      <c r="AB2222" s="1">
        <f t="shared" si="3540"/>
        <v>0</v>
      </c>
      <c r="AC2222" s="1">
        <f t="shared" si="3590"/>
        <v>0</v>
      </c>
      <c r="AD2222">
        <f t="shared" si="3591"/>
        <v>0</v>
      </c>
      <c r="AE2222">
        <f t="shared" si="3584"/>
        <v>0</v>
      </c>
      <c r="AF2222" s="1">
        <f t="shared" si="3541"/>
        <v>0</v>
      </c>
      <c r="AG2222" s="1" t="e">
        <f t="shared" si="3542"/>
        <v>#DIV/0!</v>
      </c>
      <c r="AH2222" s="1">
        <f t="shared" si="3543"/>
        <v>0</v>
      </c>
      <c r="AI2222" s="1" t="e">
        <f>IF(AG2222&gt;$D$1,Sourcedata!$B$90*(2*AE2222/1000000)/fluid_kinevisco,(AE2222*2/1000000)^(4/3)*epsilon^(1/3)/fluid_kinevisco)</f>
        <v>#DIV/0!</v>
      </c>
      <c r="AJ2222" s="1" t="e">
        <f>2+0.6*AI2222^0.5*Sourcedata!$B$92^(1/3)</f>
        <v>#DIV/0!</v>
      </c>
      <c r="AK2222" s="1" t="e">
        <f t="shared" si="3592"/>
        <v>#DIV/0!</v>
      </c>
      <c r="AL2222" s="1" t="e">
        <f t="shared" si="3544"/>
        <v>#DIV/0!</v>
      </c>
      <c r="AM2222" s="1">
        <f>IF(AE2222=0,0,Sourcedata!$C$13*EXP(2*Sourcedata!$C$28*Sourcedata!$C$10/Sourcedata!$C$12/Sourcedata!$C$34/AE2222*1000000))</f>
        <v>0</v>
      </c>
      <c r="AN2222" s="1">
        <f t="shared" si="3545"/>
        <v>0</v>
      </c>
      <c r="AO2222" s="1">
        <f t="shared" si="3593"/>
        <v>0</v>
      </c>
      <c r="AP2222">
        <f t="shared" si="3594"/>
        <v>0</v>
      </c>
      <c r="AQ2222">
        <f t="shared" si="3585"/>
        <v>0</v>
      </c>
      <c r="AR2222" s="1">
        <f t="shared" si="3546"/>
        <v>0</v>
      </c>
      <c r="AS2222" s="1" t="e">
        <f t="shared" si="3547"/>
        <v>#DIV/0!</v>
      </c>
      <c r="AT2222" s="1">
        <f t="shared" si="3548"/>
        <v>0</v>
      </c>
      <c r="AU2222" s="1" t="e">
        <f>IF(AS2222&gt;$D$1,Sourcedata!$B$90*(2*AQ2222/1000000)/fluid_kinevisco,(AQ2222*2/1000000)^(4/3)*epsilon^(1/3)/fluid_kinevisco)</f>
        <v>#DIV/0!</v>
      </c>
      <c r="AV2222" s="1" t="e">
        <f>2+0.6*AU2222^0.5*Sourcedata!$B$92^(1/3)</f>
        <v>#DIV/0!</v>
      </c>
      <c r="AW2222" s="1" t="e">
        <f t="shared" si="3595"/>
        <v>#DIV/0!</v>
      </c>
      <c r="AX2222" s="1" t="e">
        <f t="shared" si="3549"/>
        <v>#DIV/0!</v>
      </c>
      <c r="AY2222" s="1">
        <f>IF(AQ2222=0,0,Sourcedata!$C$13*EXP(2*Sourcedata!$C$28*Sourcedata!$C$10/Sourcedata!$C$12/Sourcedata!$C$34/AQ2222*1000000))</f>
        <v>0</v>
      </c>
      <c r="AZ2222" s="1">
        <f t="shared" si="3550"/>
        <v>0</v>
      </c>
      <c r="BA2222" s="1">
        <f t="shared" si="3596"/>
        <v>0</v>
      </c>
      <c r="BB2222">
        <f t="shared" si="3597"/>
        <v>0</v>
      </c>
      <c r="BC2222">
        <f t="shared" si="3598"/>
        <v>0</v>
      </c>
      <c r="BD2222" s="1">
        <f t="shared" si="3551"/>
        <v>0</v>
      </c>
      <c r="BE2222" s="1" t="e">
        <f t="shared" si="3552"/>
        <v>#DIV/0!</v>
      </c>
      <c r="BF2222" s="1">
        <f t="shared" si="3553"/>
        <v>0</v>
      </c>
      <c r="BG2222" s="1" t="e">
        <f>IF(BE2222&gt;$D$1,Sourcedata!$B$90*(2*BC2222/1000000)/fluid_kinevisco,(BC2222*2/1000000)^(4/3)*epsilon^(1/3)/fluid_kinevisco)</f>
        <v>#DIV/0!</v>
      </c>
      <c r="BH2222" s="1" t="e">
        <f>2+0.6*BG2222^0.5*Sourcedata!$B$92^(1/3)</f>
        <v>#DIV/0!</v>
      </c>
      <c r="BI2222" s="1" t="e">
        <f t="shared" si="3599"/>
        <v>#DIV/0!</v>
      </c>
      <c r="BJ2222" s="1" t="e">
        <f t="shared" si="3554"/>
        <v>#DIV/0!</v>
      </c>
      <c r="BK2222" s="1">
        <f>IF(BC2222=0,0,Sourcedata!$C$13*EXP(2*Sourcedata!$C$28*Sourcedata!$C$10/Sourcedata!$C$12/Sourcedata!$C$34/BC2222*1000000))</f>
        <v>0</v>
      </c>
      <c r="BL2222" s="1">
        <f t="shared" si="3555"/>
        <v>0</v>
      </c>
      <c r="BM2222" s="1">
        <f t="shared" si="3600"/>
        <v>0</v>
      </c>
      <c r="BN2222">
        <f t="shared" si="3601"/>
        <v>0</v>
      </c>
      <c r="BO2222">
        <f t="shared" si="3602"/>
        <v>0</v>
      </c>
      <c r="BP2222" s="1">
        <f t="shared" si="3556"/>
        <v>0</v>
      </c>
      <c r="BQ2222" s="1" t="e">
        <f t="shared" si="3557"/>
        <v>#DIV/0!</v>
      </c>
      <c r="BR2222" s="1">
        <f t="shared" si="3558"/>
        <v>0</v>
      </c>
      <c r="BS2222" s="1" t="e">
        <f>IF(BQ2222&gt;$D$1,Sourcedata!$B$90*(2*BO2222/1000000)/fluid_kinevisco,(BO2222*2/1000000)^(4/3)*epsilon^(1/3)/fluid_kinevisco)</f>
        <v>#DIV/0!</v>
      </c>
      <c r="BT2222" s="1" t="e">
        <f>2+0.6*BS2222^0.5*Sourcedata!$B$92^(1/3)</f>
        <v>#DIV/0!</v>
      </c>
      <c r="BU2222" s="1" t="e">
        <f t="shared" si="3603"/>
        <v>#DIV/0!</v>
      </c>
      <c r="BV2222" s="1" t="e">
        <f t="shared" si="3559"/>
        <v>#DIV/0!</v>
      </c>
      <c r="BW2222" s="1">
        <f>IF(BO2222=0,0,Sourcedata!$C$13*EXP(2*Sourcedata!$C$28*Sourcedata!$C$10/Sourcedata!$C$12/Sourcedata!$C$34/BO2222*1000000))</f>
        <v>0</v>
      </c>
      <c r="BX2222" s="1">
        <f t="shared" si="3560"/>
        <v>0</v>
      </c>
      <c r="BY2222" s="1">
        <f t="shared" si="3604"/>
        <v>0</v>
      </c>
      <c r="BZ2222">
        <f t="shared" si="3605"/>
        <v>0</v>
      </c>
      <c r="CA2222">
        <f t="shared" si="3586"/>
        <v>0</v>
      </c>
      <c r="CB2222" s="1">
        <f t="shared" si="3561"/>
        <v>0</v>
      </c>
      <c r="CC2222" s="1" t="e">
        <f t="shared" si="3562"/>
        <v>#DIV/0!</v>
      </c>
      <c r="CD2222" s="1">
        <f t="shared" si="3563"/>
        <v>0</v>
      </c>
      <c r="CE2222" s="1" t="e">
        <f>IF(CC2222&gt;$D$1,Sourcedata!$B$90*(2*CA2222/1000000)/fluid_kinevisco,(CA2222*2/1000000)^(4/3)*epsilon^(1/3)/fluid_kinevisco)</f>
        <v>#DIV/0!</v>
      </c>
      <c r="CF2222" s="1" t="e">
        <f>2+0.6*CE2222^0.5*Sourcedata!$B$92^(1/3)</f>
        <v>#DIV/0!</v>
      </c>
      <c r="CG2222" s="1" t="e">
        <f t="shared" si="3606"/>
        <v>#DIV/0!</v>
      </c>
      <c r="CH2222" s="1" t="e">
        <f t="shared" si="3564"/>
        <v>#DIV/0!</v>
      </c>
      <c r="CI2222" s="1">
        <f>IF(CA2222=0,0,Sourcedata!$C$13*EXP(2*Sourcedata!$C$28*Sourcedata!$C$10/Sourcedata!$C$12/Sourcedata!$C$34/CA2222*1000000))</f>
        <v>0</v>
      </c>
      <c r="CJ2222" s="1">
        <f t="shared" si="3565"/>
        <v>0</v>
      </c>
      <c r="CK2222" s="1">
        <f t="shared" si="3607"/>
        <v>0</v>
      </c>
      <c r="CL2222">
        <f t="shared" si="3587"/>
        <v>0</v>
      </c>
      <c r="CM2222">
        <f t="shared" si="3608"/>
        <v>0</v>
      </c>
      <c r="CN2222" s="1">
        <f t="shared" si="3566"/>
        <v>0</v>
      </c>
      <c r="CO2222" s="1" t="e">
        <f t="shared" si="3567"/>
        <v>#DIV/0!</v>
      </c>
      <c r="CP2222" s="1">
        <f t="shared" si="3568"/>
        <v>0</v>
      </c>
      <c r="CQ2222" s="1" t="e">
        <f>IF(CO2222&gt;$D$1,Sourcedata!$B$90*(2*CM2222/1000000)/fluid_kinevisco,(CM2222*2/1000000)^(4/3)*epsilon^(1/3)/fluid_kinevisco)</f>
        <v>#DIV/0!</v>
      </c>
      <c r="CR2222" s="1" t="e">
        <f>2+0.6*CQ2222^0.5*Sourcedata!$B$92^(1/3)</f>
        <v>#DIV/0!</v>
      </c>
      <c r="CS2222" s="1" t="e">
        <f t="shared" si="3609"/>
        <v>#DIV/0!</v>
      </c>
      <c r="CT2222" s="1" t="e">
        <f t="shared" si="3569"/>
        <v>#DIV/0!</v>
      </c>
      <c r="CU2222" s="1">
        <f>IF(CM2222=0,0,Sourcedata!$C$13*EXP(2*Sourcedata!$C$28*Sourcedata!$C$10/Sourcedata!$C$12/Sourcedata!$C$34/CM2222*1000000))</f>
        <v>0</v>
      </c>
      <c r="CV2222" s="1">
        <f t="shared" si="3570"/>
        <v>0</v>
      </c>
      <c r="CW2222" s="1">
        <f t="shared" si="3610"/>
        <v>0</v>
      </c>
      <c r="CX2222">
        <f t="shared" si="3611"/>
        <v>0</v>
      </c>
      <c r="CY2222">
        <f t="shared" si="3612"/>
        <v>0</v>
      </c>
      <c r="CZ2222" s="1">
        <f t="shared" si="3571"/>
        <v>0</v>
      </c>
      <c r="DA2222" s="1" t="e">
        <f t="shared" si="3572"/>
        <v>#DIV/0!</v>
      </c>
      <c r="DB2222" s="1">
        <f t="shared" si="3573"/>
        <v>0</v>
      </c>
      <c r="DC2222" s="1" t="e">
        <f>IF(DA2222&gt;$D$1,Sourcedata!$B$90*(2*CY2222/1000000)/fluid_kinevisco,(CY2222*2/1000000)^(4/3)*epsilon^(1/3)/fluid_kinevisco)</f>
        <v>#DIV/0!</v>
      </c>
      <c r="DD2222" s="1" t="e">
        <f>2+0.6*DC2222^0.5*Sourcedata!$B$92^(1/3)</f>
        <v>#DIV/0!</v>
      </c>
      <c r="DE2222" s="1" t="e">
        <f t="shared" si="3613"/>
        <v>#DIV/0!</v>
      </c>
      <c r="DF2222" s="1" t="e">
        <f t="shared" si="3574"/>
        <v>#DIV/0!</v>
      </c>
      <c r="DG2222" s="1">
        <f>IF(CY2222=0,0,Sourcedata!$C$13*EXP(2*Sourcedata!$C$28*Sourcedata!$C$10/Sourcedata!$C$12/Sourcedata!$C$34/CY2222*1000000))</f>
        <v>0</v>
      </c>
      <c r="DH2222" s="1">
        <f t="shared" si="3575"/>
        <v>0</v>
      </c>
      <c r="DI2222" s="1">
        <f t="shared" si="3614"/>
        <v>0</v>
      </c>
      <c r="DJ2222">
        <f t="shared" si="3615"/>
        <v>0</v>
      </c>
      <c r="DK2222">
        <f t="shared" si="3616"/>
        <v>0</v>
      </c>
      <c r="DL2222" s="1">
        <f t="shared" si="3576"/>
        <v>0</v>
      </c>
      <c r="DM2222" s="1" t="e">
        <f t="shared" si="3577"/>
        <v>#DIV/0!</v>
      </c>
      <c r="DN2222" s="1">
        <f t="shared" si="3578"/>
        <v>0</v>
      </c>
      <c r="DO2222" s="1" t="e">
        <f>IF(DM2222&gt;$D$1,Sourcedata!$B$90*(2*DK2222/1000000)/fluid_kinevisco,(DK2222*2/1000000)^(4/3)*epsilon^(1/3)/fluid_kinevisco)</f>
        <v>#DIV/0!</v>
      </c>
      <c r="DP2222" s="1" t="e">
        <f>2+0.6*DO2222^0.5*Sourcedata!$B$92^(1/3)</f>
        <v>#DIV/0!</v>
      </c>
      <c r="DQ2222" s="1" t="e">
        <f t="shared" si="3617"/>
        <v>#DIV/0!</v>
      </c>
      <c r="DR2222" s="1" t="e">
        <f t="shared" si="3579"/>
        <v>#DIV/0!</v>
      </c>
      <c r="DS2222" s="1">
        <f>IF(DK2222=0,0,Sourcedata!$C$13*EXP(2*Sourcedata!$C$28*Sourcedata!$C$10/Sourcedata!$C$12/Sourcedata!$C$34/DK2222*1000000))</f>
        <v>0</v>
      </c>
      <c r="DT2222" s="1">
        <f t="shared" si="3580"/>
        <v>0</v>
      </c>
      <c r="DU2222" s="1">
        <f t="shared" si="3618"/>
        <v>0</v>
      </c>
      <c r="DV2222">
        <f t="shared" si="3619"/>
        <v>0</v>
      </c>
      <c r="DX2222" s="26">
        <f t="shared" si="3528"/>
        <v>2.4999999999999988E-5</v>
      </c>
      <c r="DY2222">
        <f t="shared" si="3517"/>
        <v>0.55500000000002225</v>
      </c>
      <c r="DZ2222" s="1">
        <f t="shared" si="3518"/>
        <v>0</v>
      </c>
      <c r="EA2222" s="1">
        <f t="shared" si="3529"/>
        <v>24.999999999999989</v>
      </c>
      <c r="EB2222" s="1">
        <f t="shared" si="3522"/>
        <v>0</v>
      </c>
      <c r="EC2222" s="1"/>
      <c r="ED2222" s="1">
        <f t="shared" si="3523"/>
        <v>24.999999999999989</v>
      </c>
      <c r="EE2222" s="1">
        <f t="shared" si="3524"/>
        <v>24.999999999999989</v>
      </c>
      <c r="EF2222">
        <f t="shared" si="3519"/>
        <v>99.999999999999957</v>
      </c>
      <c r="EG2222">
        <f t="shared" si="3520"/>
        <v>0</v>
      </c>
      <c r="EH2222" s="1"/>
      <c r="EI2222">
        <f t="shared" si="3521"/>
        <v>100</v>
      </c>
      <c r="EK2222">
        <f t="shared" si="3525"/>
        <v>0.55500000000002225</v>
      </c>
      <c r="EL2222">
        <f t="shared" si="3526"/>
        <v>0.56000000000000005</v>
      </c>
      <c r="EM2222">
        <f t="shared" si="3527"/>
        <v>99.999999999999957</v>
      </c>
    </row>
    <row r="2223" spans="6:143" x14ac:dyDescent="0.2">
      <c r="F2223">
        <f>F2222+Sourcedata!$C$36*3600/4000</f>
        <v>1995.30000000008</v>
      </c>
      <c r="G2223">
        <f t="shared" si="3581"/>
        <v>0</v>
      </c>
      <c r="H2223" s="1">
        <f t="shared" si="3530"/>
        <v>0</v>
      </c>
      <c r="I2223" s="1" t="e">
        <f t="shared" si="3531"/>
        <v>#DIV/0!</v>
      </c>
      <c r="J2223" s="1">
        <f t="shared" si="3532"/>
        <v>0</v>
      </c>
      <c r="K2223" s="1" t="e">
        <f>IF(I2223&gt;$D$1,Sourcedata!$B$90*(2*G2223/1000000)/fluid_kinevisco,(G2223*2/1000000)^(4/3)*epsilon^(1/3)/fluid_kinevisco)</f>
        <v>#DIV/0!</v>
      </c>
      <c r="L2223" s="1" t="e">
        <f>2+0.6*K2223^0.5*Sourcedata!$B$92^(1/3)</f>
        <v>#DIV/0!</v>
      </c>
      <c r="M2223" s="1" t="e">
        <f t="shared" si="3533"/>
        <v>#DIV/0!</v>
      </c>
      <c r="N2223" s="1" t="e">
        <f t="shared" si="3534"/>
        <v>#DIV/0!</v>
      </c>
      <c r="O2223" s="1">
        <f>IF(G2223=0,0,Sourcedata!$C$13*EXP(2*Sourcedata!$C$28*Sourcedata!$C$10/Sourcedata!$C$12/Sourcedata!$C$34/G2223*1000000))</f>
        <v>0</v>
      </c>
      <c r="P2223" s="1">
        <f t="shared" si="3535"/>
        <v>0</v>
      </c>
      <c r="Q2223" s="1">
        <f t="shared" si="3582"/>
        <v>0</v>
      </c>
      <c r="R2223">
        <f t="shared" si="3588"/>
        <v>0</v>
      </c>
      <c r="S2223">
        <f t="shared" si="3583"/>
        <v>0</v>
      </c>
      <c r="T2223" s="1">
        <f t="shared" si="3536"/>
        <v>0</v>
      </c>
      <c r="U2223" s="1" t="e">
        <f t="shared" si="3537"/>
        <v>#DIV/0!</v>
      </c>
      <c r="V2223" s="1">
        <f t="shared" si="3538"/>
        <v>0</v>
      </c>
      <c r="W2223" s="1" t="e">
        <f>IF(U2223&gt;$D$1,Sourcedata!$B$90*(2*S2223/1000000)/fluid_kinevisco,(S2223*2/1000000)^(4/3)*epsilon^(1/3)/fluid_kinevisco)</f>
        <v>#DIV/0!</v>
      </c>
      <c r="X2223" s="1" t="e">
        <f>2+0.6*W2223^0.5*Sourcedata!$B$92^(1/3)</f>
        <v>#DIV/0!</v>
      </c>
      <c r="Y2223" s="1" t="e">
        <f t="shared" si="3589"/>
        <v>#DIV/0!</v>
      </c>
      <c r="Z2223" s="1" t="e">
        <f t="shared" si="3539"/>
        <v>#DIV/0!</v>
      </c>
      <c r="AA2223" s="1">
        <f>IF(S2223=0,0,Sourcedata!$C$13*EXP(2*Sourcedata!$C$28*Sourcedata!$C$10/Sourcedata!$C$12/Sourcedata!$C$34/S2223*1000000))</f>
        <v>0</v>
      </c>
      <c r="AB2223" s="1">
        <f t="shared" si="3540"/>
        <v>0</v>
      </c>
      <c r="AC2223" s="1">
        <f t="shared" si="3590"/>
        <v>0</v>
      </c>
      <c r="AD2223">
        <f t="shared" si="3591"/>
        <v>0</v>
      </c>
      <c r="AE2223">
        <f t="shared" si="3584"/>
        <v>0</v>
      </c>
      <c r="AF2223" s="1">
        <f t="shared" si="3541"/>
        <v>0</v>
      </c>
      <c r="AG2223" s="1" t="e">
        <f t="shared" si="3542"/>
        <v>#DIV/0!</v>
      </c>
      <c r="AH2223" s="1">
        <f t="shared" si="3543"/>
        <v>0</v>
      </c>
      <c r="AI2223" s="1" t="e">
        <f>IF(AG2223&gt;$D$1,Sourcedata!$B$90*(2*AE2223/1000000)/fluid_kinevisco,(AE2223*2/1000000)^(4/3)*epsilon^(1/3)/fluid_kinevisco)</f>
        <v>#DIV/0!</v>
      </c>
      <c r="AJ2223" s="1" t="e">
        <f>2+0.6*AI2223^0.5*Sourcedata!$B$92^(1/3)</f>
        <v>#DIV/0!</v>
      </c>
      <c r="AK2223" s="1" t="e">
        <f t="shared" si="3592"/>
        <v>#DIV/0!</v>
      </c>
      <c r="AL2223" s="1" t="e">
        <f t="shared" si="3544"/>
        <v>#DIV/0!</v>
      </c>
      <c r="AM2223" s="1">
        <f>IF(AE2223=0,0,Sourcedata!$C$13*EXP(2*Sourcedata!$C$28*Sourcedata!$C$10/Sourcedata!$C$12/Sourcedata!$C$34/AE2223*1000000))</f>
        <v>0</v>
      </c>
      <c r="AN2223" s="1">
        <f t="shared" si="3545"/>
        <v>0</v>
      </c>
      <c r="AO2223" s="1">
        <f t="shared" si="3593"/>
        <v>0</v>
      </c>
      <c r="AP2223">
        <f t="shared" si="3594"/>
        <v>0</v>
      </c>
      <c r="AQ2223">
        <f t="shared" si="3585"/>
        <v>0</v>
      </c>
      <c r="AR2223" s="1">
        <f t="shared" si="3546"/>
        <v>0</v>
      </c>
      <c r="AS2223" s="1" t="e">
        <f t="shared" si="3547"/>
        <v>#DIV/0!</v>
      </c>
      <c r="AT2223" s="1">
        <f t="shared" si="3548"/>
        <v>0</v>
      </c>
      <c r="AU2223" s="1" t="e">
        <f>IF(AS2223&gt;$D$1,Sourcedata!$B$90*(2*AQ2223/1000000)/fluid_kinevisco,(AQ2223*2/1000000)^(4/3)*epsilon^(1/3)/fluid_kinevisco)</f>
        <v>#DIV/0!</v>
      </c>
      <c r="AV2223" s="1" t="e">
        <f>2+0.6*AU2223^0.5*Sourcedata!$B$92^(1/3)</f>
        <v>#DIV/0!</v>
      </c>
      <c r="AW2223" s="1" t="e">
        <f t="shared" si="3595"/>
        <v>#DIV/0!</v>
      </c>
      <c r="AX2223" s="1" t="e">
        <f t="shared" si="3549"/>
        <v>#DIV/0!</v>
      </c>
      <c r="AY2223" s="1">
        <f>IF(AQ2223=0,0,Sourcedata!$C$13*EXP(2*Sourcedata!$C$28*Sourcedata!$C$10/Sourcedata!$C$12/Sourcedata!$C$34/AQ2223*1000000))</f>
        <v>0</v>
      </c>
      <c r="AZ2223" s="1">
        <f t="shared" si="3550"/>
        <v>0</v>
      </c>
      <c r="BA2223" s="1">
        <f t="shared" si="3596"/>
        <v>0</v>
      </c>
      <c r="BB2223">
        <f t="shared" si="3597"/>
        <v>0</v>
      </c>
      <c r="BC2223">
        <f t="shared" si="3598"/>
        <v>0</v>
      </c>
      <c r="BD2223" s="1">
        <f t="shared" si="3551"/>
        <v>0</v>
      </c>
      <c r="BE2223" s="1" t="e">
        <f t="shared" si="3552"/>
        <v>#DIV/0!</v>
      </c>
      <c r="BF2223" s="1">
        <f t="shared" si="3553"/>
        <v>0</v>
      </c>
      <c r="BG2223" s="1" t="e">
        <f>IF(BE2223&gt;$D$1,Sourcedata!$B$90*(2*BC2223/1000000)/fluid_kinevisco,(BC2223*2/1000000)^(4/3)*epsilon^(1/3)/fluid_kinevisco)</f>
        <v>#DIV/0!</v>
      </c>
      <c r="BH2223" s="1" t="e">
        <f>2+0.6*BG2223^0.5*Sourcedata!$B$92^(1/3)</f>
        <v>#DIV/0!</v>
      </c>
      <c r="BI2223" s="1" t="e">
        <f t="shared" si="3599"/>
        <v>#DIV/0!</v>
      </c>
      <c r="BJ2223" s="1" t="e">
        <f t="shared" si="3554"/>
        <v>#DIV/0!</v>
      </c>
      <c r="BK2223" s="1">
        <f>IF(BC2223=0,0,Sourcedata!$C$13*EXP(2*Sourcedata!$C$28*Sourcedata!$C$10/Sourcedata!$C$12/Sourcedata!$C$34/BC2223*1000000))</f>
        <v>0</v>
      </c>
      <c r="BL2223" s="1">
        <f t="shared" si="3555"/>
        <v>0</v>
      </c>
      <c r="BM2223" s="1">
        <f t="shared" si="3600"/>
        <v>0</v>
      </c>
      <c r="BN2223">
        <f t="shared" si="3601"/>
        <v>0</v>
      </c>
      <c r="BO2223">
        <f t="shared" si="3602"/>
        <v>0</v>
      </c>
      <c r="BP2223" s="1">
        <f t="shared" si="3556"/>
        <v>0</v>
      </c>
      <c r="BQ2223" s="1" t="e">
        <f t="shared" si="3557"/>
        <v>#DIV/0!</v>
      </c>
      <c r="BR2223" s="1">
        <f t="shared" si="3558"/>
        <v>0</v>
      </c>
      <c r="BS2223" s="1" t="e">
        <f>IF(BQ2223&gt;$D$1,Sourcedata!$B$90*(2*BO2223/1000000)/fluid_kinevisco,(BO2223*2/1000000)^(4/3)*epsilon^(1/3)/fluid_kinevisco)</f>
        <v>#DIV/0!</v>
      </c>
      <c r="BT2223" s="1" t="e">
        <f>2+0.6*BS2223^0.5*Sourcedata!$B$92^(1/3)</f>
        <v>#DIV/0!</v>
      </c>
      <c r="BU2223" s="1" t="e">
        <f t="shared" si="3603"/>
        <v>#DIV/0!</v>
      </c>
      <c r="BV2223" s="1" t="e">
        <f t="shared" si="3559"/>
        <v>#DIV/0!</v>
      </c>
      <c r="BW2223" s="1">
        <f>IF(BO2223=0,0,Sourcedata!$C$13*EXP(2*Sourcedata!$C$28*Sourcedata!$C$10/Sourcedata!$C$12/Sourcedata!$C$34/BO2223*1000000))</f>
        <v>0</v>
      </c>
      <c r="BX2223" s="1">
        <f t="shared" si="3560"/>
        <v>0</v>
      </c>
      <c r="BY2223" s="1">
        <f t="shared" si="3604"/>
        <v>0</v>
      </c>
      <c r="BZ2223">
        <f t="shared" si="3605"/>
        <v>0</v>
      </c>
      <c r="CA2223">
        <f t="shared" si="3586"/>
        <v>0</v>
      </c>
      <c r="CB2223" s="1">
        <f t="shared" si="3561"/>
        <v>0</v>
      </c>
      <c r="CC2223" s="1" t="e">
        <f t="shared" si="3562"/>
        <v>#DIV/0!</v>
      </c>
      <c r="CD2223" s="1">
        <f t="shared" si="3563"/>
        <v>0</v>
      </c>
      <c r="CE2223" s="1" t="e">
        <f>IF(CC2223&gt;$D$1,Sourcedata!$B$90*(2*CA2223/1000000)/fluid_kinevisco,(CA2223*2/1000000)^(4/3)*epsilon^(1/3)/fluid_kinevisco)</f>
        <v>#DIV/0!</v>
      </c>
      <c r="CF2223" s="1" t="e">
        <f>2+0.6*CE2223^0.5*Sourcedata!$B$92^(1/3)</f>
        <v>#DIV/0!</v>
      </c>
      <c r="CG2223" s="1" t="e">
        <f t="shared" si="3606"/>
        <v>#DIV/0!</v>
      </c>
      <c r="CH2223" s="1" t="e">
        <f t="shared" si="3564"/>
        <v>#DIV/0!</v>
      </c>
      <c r="CI2223" s="1">
        <f>IF(CA2223=0,0,Sourcedata!$C$13*EXP(2*Sourcedata!$C$28*Sourcedata!$C$10/Sourcedata!$C$12/Sourcedata!$C$34/CA2223*1000000))</f>
        <v>0</v>
      </c>
      <c r="CJ2223" s="1">
        <f t="shared" si="3565"/>
        <v>0</v>
      </c>
      <c r="CK2223" s="1">
        <f t="shared" si="3607"/>
        <v>0</v>
      </c>
      <c r="CL2223">
        <f t="shared" si="3587"/>
        <v>0</v>
      </c>
      <c r="CM2223">
        <f t="shared" si="3608"/>
        <v>0</v>
      </c>
      <c r="CN2223" s="1">
        <f t="shared" si="3566"/>
        <v>0</v>
      </c>
      <c r="CO2223" s="1" t="e">
        <f t="shared" si="3567"/>
        <v>#DIV/0!</v>
      </c>
      <c r="CP2223" s="1">
        <f t="shared" si="3568"/>
        <v>0</v>
      </c>
      <c r="CQ2223" s="1" t="e">
        <f>IF(CO2223&gt;$D$1,Sourcedata!$B$90*(2*CM2223/1000000)/fluid_kinevisco,(CM2223*2/1000000)^(4/3)*epsilon^(1/3)/fluid_kinevisco)</f>
        <v>#DIV/0!</v>
      </c>
      <c r="CR2223" s="1" t="e">
        <f>2+0.6*CQ2223^0.5*Sourcedata!$B$92^(1/3)</f>
        <v>#DIV/0!</v>
      </c>
      <c r="CS2223" s="1" t="e">
        <f t="shared" si="3609"/>
        <v>#DIV/0!</v>
      </c>
      <c r="CT2223" s="1" t="e">
        <f t="shared" si="3569"/>
        <v>#DIV/0!</v>
      </c>
      <c r="CU2223" s="1">
        <f>IF(CM2223=0,0,Sourcedata!$C$13*EXP(2*Sourcedata!$C$28*Sourcedata!$C$10/Sourcedata!$C$12/Sourcedata!$C$34/CM2223*1000000))</f>
        <v>0</v>
      </c>
      <c r="CV2223" s="1">
        <f t="shared" si="3570"/>
        <v>0</v>
      </c>
      <c r="CW2223" s="1">
        <f t="shared" si="3610"/>
        <v>0</v>
      </c>
      <c r="CX2223">
        <f t="shared" si="3611"/>
        <v>0</v>
      </c>
      <c r="CY2223">
        <f t="shared" si="3612"/>
        <v>0</v>
      </c>
      <c r="CZ2223" s="1">
        <f t="shared" si="3571"/>
        <v>0</v>
      </c>
      <c r="DA2223" s="1" t="e">
        <f t="shared" si="3572"/>
        <v>#DIV/0!</v>
      </c>
      <c r="DB2223" s="1">
        <f t="shared" si="3573"/>
        <v>0</v>
      </c>
      <c r="DC2223" s="1" t="e">
        <f>IF(DA2223&gt;$D$1,Sourcedata!$B$90*(2*CY2223/1000000)/fluid_kinevisco,(CY2223*2/1000000)^(4/3)*epsilon^(1/3)/fluid_kinevisco)</f>
        <v>#DIV/0!</v>
      </c>
      <c r="DD2223" s="1" t="e">
        <f>2+0.6*DC2223^0.5*Sourcedata!$B$92^(1/3)</f>
        <v>#DIV/0!</v>
      </c>
      <c r="DE2223" s="1" t="e">
        <f t="shared" si="3613"/>
        <v>#DIV/0!</v>
      </c>
      <c r="DF2223" s="1" t="e">
        <f t="shared" si="3574"/>
        <v>#DIV/0!</v>
      </c>
      <c r="DG2223" s="1">
        <f>IF(CY2223=0,0,Sourcedata!$C$13*EXP(2*Sourcedata!$C$28*Sourcedata!$C$10/Sourcedata!$C$12/Sourcedata!$C$34/CY2223*1000000))</f>
        <v>0</v>
      </c>
      <c r="DH2223" s="1">
        <f t="shared" si="3575"/>
        <v>0</v>
      </c>
      <c r="DI2223" s="1">
        <f t="shared" si="3614"/>
        <v>0</v>
      </c>
      <c r="DJ2223">
        <f t="shared" si="3615"/>
        <v>0</v>
      </c>
      <c r="DK2223">
        <f t="shared" si="3616"/>
        <v>0</v>
      </c>
      <c r="DL2223" s="1">
        <f t="shared" si="3576"/>
        <v>0</v>
      </c>
      <c r="DM2223" s="1" t="e">
        <f t="shared" si="3577"/>
        <v>#DIV/0!</v>
      </c>
      <c r="DN2223" s="1">
        <f t="shared" si="3578"/>
        <v>0</v>
      </c>
      <c r="DO2223" s="1" t="e">
        <f>IF(DM2223&gt;$D$1,Sourcedata!$B$90*(2*DK2223/1000000)/fluid_kinevisco,(DK2223*2/1000000)^(4/3)*epsilon^(1/3)/fluid_kinevisco)</f>
        <v>#DIV/0!</v>
      </c>
      <c r="DP2223" s="1" t="e">
        <f>2+0.6*DO2223^0.5*Sourcedata!$B$92^(1/3)</f>
        <v>#DIV/0!</v>
      </c>
      <c r="DQ2223" s="1" t="e">
        <f t="shared" si="3617"/>
        <v>#DIV/0!</v>
      </c>
      <c r="DR2223" s="1" t="e">
        <f t="shared" si="3579"/>
        <v>#DIV/0!</v>
      </c>
      <c r="DS2223" s="1">
        <f>IF(DK2223=0,0,Sourcedata!$C$13*EXP(2*Sourcedata!$C$28*Sourcedata!$C$10/Sourcedata!$C$12/Sourcedata!$C$34/DK2223*1000000))</f>
        <v>0</v>
      </c>
      <c r="DT2223" s="1">
        <f t="shared" si="3580"/>
        <v>0</v>
      </c>
      <c r="DU2223" s="1">
        <f t="shared" si="3618"/>
        <v>0</v>
      </c>
      <c r="DV2223">
        <f t="shared" si="3619"/>
        <v>0</v>
      </c>
      <c r="DX2223" s="26">
        <f t="shared" si="3528"/>
        <v>2.4999999999999988E-5</v>
      </c>
      <c r="DY2223">
        <f t="shared" si="3517"/>
        <v>0.55525000000002234</v>
      </c>
      <c r="DZ2223" s="1">
        <f t="shared" si="3518"/>
        <v>0</v>
      </c>
      <c r="EA2223" s="1">
        <f t="shared" si="3529"/>
        <v>24.999999999999989</v>
      </c>
      <c r="EB2223" s="1">
        <f t="shared" si="3522"/>
        <v>0</v>
      </c>
      <c r="EC2223" s="1"/>
      <c r="ED2223" s="1">
        <f t="shared" si="3523"/>
        <v>24.999999999999989</v>
      </c>
      <c r="EE2223" s="1">
        <f t="shared" si="3524"/>
        <v>24.999999999999989</v>
      </c>
      <c r="EF2223">
        <f t="shared" si="3519"/>
        <v>99.999999999999957</v>
      </c>
      <c r="EG2223">
        <f t="shared" si="3520"/>
        <v>0</v>
      </c>
      <c r="EH2223" s="1"/>
      <c r="EI2223">
        <f t="shared" si="3521"/>
        <v>100</v>
      </c>
      <c r="EK2223">
        <f t="shared" si="3525"/>
        <v>0.55525000000002234</v>
      </c>
      <c r="EL2223">
        <f t="shared" si="3526"/>
        <v>0.56000000000000005</v>
      </c>
      <c r="EM2223">
        <f t="shared" si="3527"/>
        <v>99.999999999999957</v>
      </c>
    </row>
    <row r="2224" spans="6:143" x14ac:dyDescent="0.2">
      <c r="F2224">
        <f>F2223+Sourcedata!$C$36*3600/4000</f>
        <v>1996.2000000000801</v>
      </c>
      <c r="G2224">
        <f t="shared" si="3581"/>
        <v>0</v>
      </c>
      <c r="H2224" s="1">
        <f t="shared" si="3530"/>
        <v>0</v>
      </c>
      <c r="I2224" s="1" t="e">
        <f t="shared" si="3531"/>
        <v>#DIV/0!</v>
      </c>
      <c r="J2224" s="1">
        <f t="shared" si="3532"/>
        <v>0</v>
      </c>
      <c r="K2224" s="1" t="e">
        <f>IF(I2224&gt;$D$1,Sourcedata!$B$90*(2*G2224/1000000)/fluid_kinevisco,(G2224*2/1000000)^(4/3)*epsilon^(1/3)/fluid_kinevisco)</f>
        <v>#DIV/0!</v>
      </c>
      <c r="L2224" s="1" t="e">
        <f>2+0.6*K2224^0.5*Sourcedata!$B$92^(1/3)</f>
        <v>#DIV/0!</v>
      </c>
      <c r="M2224" s="1" t="e">
        <f t="shared" si="3533"/>
        <v>#DIV/0!</v>
      </c>
      <c r="N2224" s="1" t="e">
        <f t="shared" si="3534"/>
        <v>#DIV/0!</v>
      </c>
      <c r="O2224" s="1">
        <f>IF(G2224=0,0,Sourcedata!$C$13*EXP(2*Sourcedata!$C$28*Sourcedata!$C$10/Sourcedata!$C$12/Sourcedata!$C$34/G2224*1000000))</f>
        <v>0</v>
      </c>
      <c r="P2224" s="1">
        <f t="shared" si="3535"/>
        <v>0</v>
      </c>
      <c r="Q2224" s="1">
        <f t="shared" si="3582"/>
        <v>0</v>
      </c>
      <c r="R2224">
        <f t="shared" si="3588"/>
        <v>0</v>
      </c>
      <c r="S2224">
        <f t="shared" si="3583"/>
        <v>0</v>
      </c>
      <c r="T2224" s="1">
        <f t="shared" si="3536"/>
        <v>0</v>
      </c>
      <c r="U2224" s="1" t="e">
        <f t="shared" si="3537"/>
        <v>#DIV/0!</v>
      </c>
      <c r="V2224" s="1">
        <f t="shared" si="3538"/>
        <v>0</v>
      </c>
      <c r="W2224" s="1" t="e">
        <f>IF(U2224&gt;$D$1,Sourcedata!$B$90*(2*S2224/1000000)/fluid_kinevisco,(S2224*2/1000000)^(4/3)*epsilon^(1/3)/fluid_kinevisco)</f>
        <v>#DIV/0!</v>
      </c>
      <c r="X2224" s="1" t="e">
        <f>2+0.6*W2224^0.5*Sourcedata!$B$92^(1/3)</f>
        <v>#DIV/0!</v>
      </c>
      <c r="Y2224" s="1" t="e">
        <f t="shared" si="3589"/>
        <v>#DIV/0!</v>
      </c>
      <c r="Z2224" s="1" t="e">
        <f t="shared" si="3539"/>
        <v>#DIV/0!</v>
      </c>
      <c r="AA2224" s="1">
        <f>IF(S2224=0,0,Sourcedata!$C$13*EXP(2*Sourcedata!$C$28*Sourcedata!$C$10/Sourcedata!$C$12/Sourcedata!$C$34/S2224*1000000))</f>
        <v>0</v>
      </c>
      <c r="AB2224" s="1">
        <f t="shared" si="3540"/>
        <v>0</v>
      </c>
      <c r="AC2224" s="1">
        <f t="shared" si="3590"/>
        <v>0</v>
      </c>
      <c r="AD2224">
        <f t="shared" si="3591"/>
        <v>0</v>
      </c>
      <c r="AE2224">
        <f t="shared" si="3584"/>
        <v>0</v>
      </c>
      <c r="AF2224" s="1">
        <f t="shared" si="3541"/>
        <v>0</v>
      </c>
      <c r="AG2224" s="1" t="e">
        <f t="shared" si="3542"/>
        <v>#DIV/0!</v>
      </c>
      <c r="AH2224" s="1">
        <f t="shared" si="3543"/>
        <v>0</v>
      </c>
      <c r="AI2224" s="1" t="e">
        <f>IF(AG2224&gt;$D$1,Sourcedata!$B$90*(2*AE2224/1000000)/fluid_kinevisco,(AE2224*2/1000000)^(4/3)*epsilon^(1/3)/fluid_kinevisco)</f>
        <v>#DIV/0!</v>
      </c>
      <c r="AJ2224" s="1" t="e">
        <f>2+0.6*AI2224^0.5*Sourcedata!$B$92^(1/3)</f>
        <v>#DIV/0!</v>
      </c>
      <c r="AK2224" s="1" t="e">
        <f t="shared" si="3592"/>
        <v>#DIV/0!</v>
      </c>
      <c r="AL2224" s="1" t="e">
        <f t="shared" si="3544"/>
        <v>#DIV/0!</v>
      </c>
      <c r="AM2224" s="1">
        <f>IF(AE2224=0,0,Sourcedata!$C$13*EXP(2*Sourcedata!$C$28*Sourcedata!$C$10/Sourcedata!$C$12/Sourcedata!$C$34/AE2224*1000000))</f>
        <v>0</v>
      </c>
      <c r="AN2224" s="1">
        <f t="shared" si="3545"/>
        <v>0</v>
      </c>
      <c r="AO2224" s="1">
        <f t="shared" si="3593"/>
        <v>0</v>
      </c>
      <c r="AP2224">
        <f t="shared" si="3594"/>
        <v>0</v>
      </c>
      <c r="AQ2224">
        <f t="shared" si="3585"/>
        <v>0</v>
      </c>
      <c r="AR2224" s="1">
        <f t="shared" si="3546"/>
        <v>0</v>
      </c>
      <c r="AS2224" s="1" t="e">
        <f t="shared" si="3547"/>
        <v>#DIV/0!</v>
      </c>
      <c r="AT2224" s="1">
        <f t="shared" si="3548"/>
        <v>0</v>
      </c>
      <c r="AU2224" s="1" t="e">
        <f>IF(AS2224&gt;$D$1,Sourcedata!$B$90*(2*AQ2224/1000000)/fluid_kinevisco,(AQ2224*2/1000000)^(4/3)*epsilon^(1/3)/fluid_kinevisco)</f>
        <v>#DIV/0!</v>
      </c>
      <c r="AV2224" s="1" t="e">
        <f>2+0.6*AU2224^0.5*Sourcedata!$B$92^(1/3)</f>
        <v>#DIV/0!</v>
      </c>
      <c r="AW2224" s="1" t="e">
        <f t="shared" si="3595"/>
        <v>#DIV/0!</v>
      </c>
      <c r="AX2224" s="1" t="e">
        <f t="shared" si="3549"/>
        <v>#DIV/0!</v>
      </c>
      <c r="AY2224" s="1">
        <f>IF(AQ2224=0,0,Sourcedata!$C$13*EXP(2*Sourcedata!$C$28*Sourcedata!$C$10/Sourcedata!$C$12/Sourcedata!$C$34/AQ2224*1000000))</f>
        <v>0</v>
      </c>
      <c r="AZ2224" s="1">
        <f t="shared" si="3550"/>
        <v>0</v>
      </c>
      <c r="BA2224" s="1">
        <f t="shared" si="3596"/>
        <v>0</v>
      </c>
      <c r="BB2224">
        <f t="shared" si="3597"/>
        <v>0</v>
      </c>
      <c r="BC2224">
        <f t="shared" si="3598"/>
        <v>0</v>
      </c>
      <c r="BD2224" s="1">
        <f t="shared" si="3551"/>
        <v>0</v>
      </c>
      <c r="BE2224" s="1" t="e">
        <f t="shared" si="3552"/>
        <v>#DIV/0!</v>
      </c>
      <c r="BF2224" s="1">
        <f t="shared" si="3553"/>
        <v>0</v>
      </c>
      <c r="BG2224" s="1" t="e">
        <f>IF(BE2224&gt;$D$1,Sourcedata!$B$90*(2*BC2224/1000000)/fluid_kinevisco,(BC2224*2/1000000)^(4/3)*epsilon^(1/3)/fluid_kinevisco)</f>
        <v>#DIV/0!</v>
      </c>
      <c r="BH2224" s="1" t="e">
        <f>2+0.6*BG2224^0.5*Sourcedata!$B$92^(1/3)</f>
        <v>#DIV/0!</v>
      </c>
      <c r="BI2224" s="1" t="e">
        <f t="shared" si="3599"/>
        <v>#DIV/0!</v>
      </c>
      <c r="BJ2224" s="1" t="e">
        <f t="shared" si="3554"/>
        <v>#DIV/0!</v>
      </c>
      <c r="BK2224" s="1">
        <f>IF(BC2224=0,0,Sourcedata!$C$13*EXP(2*Sourcedata!$C$28*Sourcedata!$C$10/Sourcedata!$C$12/Sourcedata!$C$34/BC2224*1000000))</f>
        <v>0</v>
      </c>
      <c r="BL2224" s="1">
        <f t="shared" si="3555"/>
        <v>0</v>
      </c>
      <c r="BM2224" s="1">
        <f t="shared" si="3600"/>
        <v>0</v>
      </c>
      <c r="BN2224">
        <f t="shared" si="3601"/>
        <v>0</v>
      </c>
      <c r="BO2224">
        <f t="shared" si="3602"/>
        <v>0</v>
      </c>
      <c r="BP2224" s="1">
        <f t="shared" si="3556"/>
        <v>0</v>
      </c>
      <c r="BQ2224" s="1" t="e">
        <f t="shared" si="3557"/>
        <v>#DIV/0!</v>
      </c>
      <c r="BR2224" s="1">
        <f t="shared" si="3558"/>
        <v>0</v>
      </c>
      <c r="BS2224" s="1" t="e">
        <f>IF(BQ2224&gt;$D$1,Sourcedata!$B$90*(2*BO2224/1000000)/fluid_kinevisco,(BO2224*2/1000000)^(4/3)*epsilon^(1/3)/fluid_kinevisco)</f>
        <v>#DIV/0!</v>
      </c>
      <c r="BT2224" s="1" t="e">
        <f>2+0.6*BS2224^0.5*Sourcedata!$B$92^(1/3)</f>
        <v>#DIV/0!</v>
      </c>
      <c r="BU2224" s="1" t="e">
        <f t="shared" si="3603"/>
        <v>#DIV/0!</v>
      </c>
      <c r="BV2224" s="1" t="e">
        <f t="shared" si="3559"/>
        <v>#DIV/0!</v>
      </c>
      <c r="BW2224" s="1">
        <f>IF(BO2224=0,0,Sourcedata!$C$13*EXP(2*Sourcedata!$C$28*Sourcedata!$C$10/Sourcedata!$C$12/Sourcedata!$C$34/BO2224*1000000))</f>
        <v>0</v>
      </c>
      <c r="BX2224" s="1">
        <f t="shared" si="3560"/>
        <v>0</v>
      </c>
      <c r="BY2224" s="1">
        <f t="shared" si="3604"/>
        <v>0</v>
      </c>
      <c r="BZ2224">
        <f t="shared" si="3605"/>
        <v>0</v>
      </c>
      <c r="CA2224">
        <f t="shared" si="3586"/>
        <v>0</v>
      </c>
      <c r="CB2224" s="1">
        <f t="shared" si="3561"/>
        <v>0</v>
      </c>
      <c r="CC2224" s="1" t="e">
        <f t="shared" si="3562"/>
        <v>#DIV/0!</v>
      </c>
      <c r="CD2224" s="1">
        <f t="shared" si="3563"/>
        <v>0</v>
      </c>
      <c r="CE2224" s="1" t="e">
        <f>IF(CC2224&gt;$D$1,Sourcedata!$B$90*(2*CA2224/1000000)/fluid_kinevisco,(CA2224*2/1000000)^(4/3)*epsilon^(1/3)/fluid_kinevisco)</f>
        <v>#DIV/0!</v>
      </c>
      <c r="CF2224" s="1" t="e">
        <f>2+0.6*CE2224^0.5*Sourcedata!$B$92^(1/3)</f>
        <v>#DIV/0!</v>
      </c>
      <c r="CG2224" s="1" t="e">
        <f t="shared" si="3606"/>
        <v>#DIV/0!</v>
      </c>
      <c r="CH2224" s="1" t="e">
        <f t="shared" si="3564"/>
        <v>#DIV/0!</v>
      </c>
      <c r="CI2224" s="1">
        <f>IF(CA2224=0,0,Sourcedata!$C$13*EXP(2*Sourcedata!$C$28*Sourcedata!$C$10/Sourcedata!$C$12/Sourcedata!$C$34/CA2224*1000000))</f>
        <v>0</v>
      </c>
      <c r="CJ2224" s="1">
        <f t="shared" si="3565"/>
        <v>0</v>
      </c>
      <c r="CK2224" s="1">
        <f t="shared" si="3607"/>
        <v>0</v>
      </c>
      <c r="CL2224">
        <f t="shared" si="3587"/>
        <v>0</v>
      </c>
      <c r="CM2224">
        <f t="shared" si="3608"/>
        <v>0</v>
      </c>
      <c r="CN2224" s="1">
        <f t="shared" si="3566"/>
        <v>0</v>
      </c>
      <c r="CO2224" s="1" t="e">
        <f t="shared" si="3567"/>
        <v>#DIV/0!</v>
      </c>
      <c r="CP2224" s="1">
        <f t="shared" si="3568"/>
        <v>0</v>
      </c>
      <c r="CQ2224" s="1" t="e">
        <f>IF(CO2224&gt;$D$1,Sourcedata!$B$90*(2*CM2224/1000000)/fluid_kinevisco,(CM2224*2/1000000)^(4/3)*epsilon^(1/3)/fluid_kinevisco)</f>
        <v>#DIV/0!</v>
      </c>
      <c r="CR2224" s="1" t="e">
        <f>2+0.6*CQ2224^0.5*Sourcedata!$B$92^(1/3)</f>
        <v>#DIV/0!</v>
      </c>
      <c r="CS2224" s="1" t="e">
        <f t="shared" si="3609"/>
        <v>#DIV/0!</v>
      </c>
      <c r="CT2224" s="1" t="e">
        <f t="shared" si="3569"/>
        <v>#DIV/0!</v>
      </c>
      <c r="CU2224" s="1">
        <f>IF(CM2224=0,0,Sourcedata!$C$13*EXP(2*Sourcedata!$C$28*Sourcedata!$C$10/Sourcedata!$C$12/Sourcedata!$C$34/CM2224*1000000))</f>
        <v>0</v>
      </c>
      <c r="CV2224" s="1">
        <f t="shared" si="3570"/>
        <v>0</v>
      </c>
      <c r="CW2224" s="1">
        <f t="shared" si="3610"/>
        <v>0</v>
      </c>
      <c r="CX2224">
        <f t="shared" si="3611"/>
        <v>0</v>
      </c>
      <c r="CY2224">
        <f t="shared" si="3612"/>
        <v>0</v>
      </c>
      <c r="CZ2224" s="1">
        <f t="shared" si="3571"/>
        <v>0</v>
      </c>
      <c r="DA2224" s="1" t="e">
        <f t="shared" si="3572"/>
        <v>#DIV/0!</v>
      </c>
      <c r="DB2224" s="1">
        <f t="shared" si="3573"/>
        <v>0</v>
      </c>
      <c r="DC2224" s="1" t="e">
        <f>IF(DA2224&gt;$D$1,Sourcedata!$B$90*(2*CY2224/1000000)/fluid_kinevisco,(CY2224*2/1000000)^(4/3)*epsilon^(1/3)/fluid_kinevisco)</f>
        <v>#DIV/0!</v>
      </c>
      <c r="DD2224" s="1" t="e">
        <f>2+0.6*DC2224^0.5*Sourcedata!$B$92^(1/3)</f>
        <v>#DIV/0!</v>
      </c>
      <c r="DE2224" s="1" t="e">
        <f t="shared" si="3613"/>
        <v>#DIV/0!</v>
      </c>
      <c r="DF2224" s="1" t="e">
        <f t="shared" si="3574"/>
        <v>#DIV/0!</v>
      </c>
      <c r="DG2224" s="1">
        <f>IF(CY2224=0,0,Sourcedata!$C$13*EXP(2*Sourcedata!$C$28*Sourcedata!$C$10/Sourcedata!$C$12/Sourcedata!$C$34/CY2224*1000000))</f>
        <v>0</v>
      </c>
      <c r="DH2224" s="1">
        <f t="shared" si="3575"/>
        <v>0</v>
      </c>
      <c r="DI2224" s="1">
        <f t="shared" si="3614"/>
        <v>0</v>
      </c>
      <c r="DJ2224">
        <f t="shared" si="3615"/>
        <v>0</v>
      </c>
      <c r="DK2224">
        <f t="shared" si="3616"/>
        <v>0</v>
      </c>
      <c r="DL2224" s="1">
        <f t="shared" si="3576"/>
        <v>0</v>
      </c>
      <c r="DM2224" s="1" t="e">
        <f t="shared" si="3577"/>
        <v>#DIV/0!</v>
      </c>
      <c r="DN2224" s="1">
        <f t="shared" si="3578"/>
        <v>0</v>
      </c>
      <c r="DO2224" s="1" t="e">
        <f>IF(DM2224&gt;$D$1,Sourcedata!$B$90*(2*DK2224/1000000)/fluid_kinevisco,(DK2224*2/1000000)^(4/3)*epsilon^(1/3)/fluid_kinevisco)</f>
        <v>#DIV/0!</v>
      </c>
      <c r="DP2224" s="1" t="e">
        <f>2+0.6*DO2224^0.5*Sourcedata!$B$92^(1/3)</f>
        <v>#DIV/0!</v>
      </c>
      <c r="DQ2224" s="1" t="e">
        <f t="shared" si="3617"/>
        <v>#DIV/0!</v>
      </c>
      <c r="DR2224" s="1" t="e">
        <f t="shared" si="3579"/>
        <v>#DIV/0!</v>
      </c>
      <c r="DS2224" s="1">
        <f>IF(DK2224=0,0,Sourcedata!$C$13*EXP(2*Sourcedata!$C$28*Sourcedata!$C$10/Sourcedata!$C$12/Sourcedata!$C$34/DK2224*1000000))</f>
        <v>0</v>
      </c>
      <c r="DT2224" s="1">
        <f t="shared" si="3580"/>
        <v>0</v>
      </c>
      <c r="DU2224" s="1">
        <f t="shared" si="3618"/>
        <v>0</v>
      </c>
      <c r="DV2224">
        <f t="shared" si="3619"/>
        <v>0</v>
      </c>
      <c r="DX2224" s="26">
        <f t="shared" si="3528"/>
        <v>2.4999999999999988E-5</v>
      </c>
      <c r="DY2224">
        <f t="shared" si="3517"/>
        <v>0.55550000000002231</v>
      </c>
      <c r="DZ2224" s="1">
        <f t="shared" si="3518"/>
        <v>0</v>
      </c>
      <c r="EA2224" s="1">
        <f t="shared" si="3529"/>
        <v>24.999999999999989</v>
      </c>
      <c r="EB2224" s="1">
        <f t="shared" si="3522"/>
        <v>0</v>
      </c>
      <c r="EC2224" s="1"/>
      <c r="ED2224" s="1">
        <f t="shared" si="3523"/>
        <v>24.999999999999989</v>
      </c>
      <c r="EE2224" s="1">
        <f t="shared" si="3524"/>
        <v>24.999999999999989</v>
      </c>
      <c r="EF2224">
        <f t="shared" si="3519"/>
        <v>99.999999999999957</v>
      </c>
      <c r="EG2224">
        <f t="shared" si="3520"/>
        <v>0</v>
      </c>
      <c r="EH2224" s="1"/>
      <c r="EI2224">
        <f t="shared" si="3521"/>
        <v>100</v>
      </c>
      <c r="EK2224">
        <f t="shared" si="3525"/>
        <v>0.55550000000002231</v>
      </c>
      <c r="EL2224">
        <f t="shared" si="3526"/>
        <v>0.56000000000000005</v>
      </c>
      <c r="EM2224">
        <f t="shared" si="3527"/>
        <v>99.999999999999957</v>
      </c>
    </row>
    <row r="2225" spans="6:143" x14ac:dyDescent="0.2">
      <c r="F2225">
        <f>F2224+Sourcedata!$C$36*3600/4000</f>
        <v>1997.1000000000802</v>
      </c>
      <c r="G2225">
        <f t="shared" si="3581"/>
        <v>0</v>
      </c>
      <c r="H2225" s="1">
        <f t="shared" si="3530"/>
        <v>0</v>
      </c>
      <c r="I2225" s="1" t="e">
        <f t="shared" si="3531"/>
        <v>#DIV/0!</v>
      </c>
      <c r="J2225" s="1">
        <f t="shared" si="3532"/>
        <v>0</v>
      </c>
      <c r="K2225" s="1" t="e">
        <f>IF(I2225&gt;$D$1,Sourcedata!$B$90*(2*G2225/1000000)/fluid_kinevisco,(G2225*2/1000000)^(4/3)*epsilon^(1/3)/fluid_kinevisco)</f>
        <v>#DIV/0!</v>
      </c>
      <c r="L2225" s="1" t="e">
        <f>2+0.6*K2225^0.5*Sourcedata!$B$92^(1/3)</f>
        <v>#DIV/0!</v>
      </c>
      <c r="M2225" s="1" t="e">
        <f t="shared" si="3533"/>
        <v>#DIV/0!</v>
      </c>
      <c r="N2225" s="1" t="e">
        <f t="shared" si="3534"/>
        <v>#DIV/0!</v>
      </c>
      <c r="O2225" s="1">
        <f>IF(G2225=0,0,Sourcedata!$C$13*EXP(2*Sourcedata!$C$28*Sourcedata!$C$10/Sourcedata!$C$12/Sourcedata!$C$34/G2225*1000000))</f>
        <v>0</v>
      </c>
      <c r="P2225" s="1">
        <f t="shared" si="3535"/>
        <v>0</v>
      </c>
      <c r="Q2225" s="1">
        <f t="shared" si="3582"/>
        <v>0</v>
      </c>
      <c r="R2225">
        <f t="shared" si="3588"/>
        <v>0</v>
      </c>
      <c r="S2225">
        <f t="shared" si="3583"/>
        <v>0</v>
      </c>
      <c r="T2225" s="1">
        <f t="shared" si="3536"/>
        <v>0</v>
      </c>
      <c r="U2225" s="1" t="e">
        <f t="shared" si="3537"/>
        <v>#DIV/0!</v>
      </c>
      <c r="V2225" s="1">
        <f t="shared" si="3538"/>
        <v>0</v>
      </c>
      <c r="W2225" s="1" t="e">
        <f>IF(U2225&gt;$D$1,Sourcedata!$B$90*(2*S2225/1000000)/fluid_kinevisco,(S2225*2/1000000)^(4/3)*epsilon^(1/3)/fluid_kinevisco)</f>
        <v>#DIV/0!</v>
      </c>
      <c r="X2225" s="1" t="e">
        <f>2+0.6*W2225^0.5*Sourcedata!$B$92^(1/3)</f>
        <v>#DIV/0!</v>
      </c>
      <c r="Y2225" s="1" t="e">
        <f t="shared" si="3589"/>
        <v>#DIV/0!</v>
      </c>
      <c r="Z2225" s="1" t="e">
        <f t="shared" si="3539"/>
        <v>#DIV/0!</v>
      </c>
      <c r="AA2225" s="1">
        <f>IF(S2225=0,0,Sourcedata!$C$13*EXP(2*Sourcedata!$C$28*Sourcedata!$C$10/Sourcedata!$C$12/Sourcedata!$C$34/S2225*1000000))</f>
        <v>0</v>
      </c>
      <c r="AB2225" s="1">
        <f t="shared" si="3540"/>
        <v>0</v>
      </c>
      <c r="AC2225" s="1">
        <f t="shared" si="3590"/>
        <v>0</v>
      </c>
      <c r="AD2225">
        <f t="shared" si="3591"/>
        <v>0</v>
      </c>
      <c r="AE2225">
        <f t="shared" si="3584"/>
        <v>0</v>
      </c>
      <c r="AF2225" s="1">
        <f t="shared" si="3541"/>
        <v>0</v>
      </c>
      <c r="AG2225" s="1" t="e">
        <f t="shared" si="3542"/>
        <v>#DIV/0!</v>
      </c>
      <c r="AH2225" s="1">
        <f t="shared" si="3543"/>
        <v>0</v>
      </c>
      <c r="AI2225" s="1" t="e">
        <f>IF(AG2225&gt;$D$1,Sourcedata!$B$90*(2*AE2225/1000000)/fluid_kinevisco,(AE2225*2/1000000)^(4/3)*epsilon^(1/3)/fluid_kinevisco)</f>
        <v>#DIV/0!</v>
      </c>
      <c r="AJ2225" s="1" t="e">
        <f>2+0.6*AI2225^0.5*Sourcedata!$B$92^(1/3)</f>
        <v>#DIV/0!</v>
      </c>
      <c r="AK2225" s="1" t="e">
        <f t="shared" si="3592"/>
        <v>#DIV/0!</v>
      </c>
      <c r="AL2225" s="1" t="e">
        <f t="shared" si="3544"/>
        <v>#DIV/0!</v>
      </c>
      <c r="AM2225" s="1">
        <f>IF(AE2225=0,0,Sourcedata!$C$13*EXP(2*Sourcedata!$C$28*Sourcedata!$C$10/Sourcedata!$C$12/Sourcedata!$C$34/AE2225*1000000))</f>
        <v>0</v>
      </c>
      <c r="AN2225" s="1">
        <f t="shared" si="3545"/>
        <v>0</v>
      </c>
      <c r="AO2225" s="1">
        <f t="shared" si="3593"/>
        <v>0</v>
      </c>
      <c r="AP2225">
        <f t="shared" si="3594"/>
        <v>0</v>
      </c>
      <c r="AQ2225">
        <f t="shared" si="3585"/>
        <v>0</v>
      </c>
      <c r="AR2225" s="1">
        <f t="shared" si="3546"/>
        <v>0</v>
      </c>
      <c r="AS2225" s="1" t="e">
        <f t="shared" si="3547"/>
        <v>#DIV/0!</v>
      </c>
      <c r="AT2225" s="1">
        <f t="shared" si="3548"/>
        <v>0</v>
      </c>
      <c r="AU2225" s="1" t="e">
        <f>IF(AS2225&gt;$D$1,Sourcedata!$B$90*(2*AQ2225/1000000)/fluid_kinevisco,(AQ2225*2/1000000)^(4/3)*epsilon^(1/3)/fluid_kinevisco)</f>
        <v>#DIV/0!</v>
      </c>
      <c r="AV2225" s="1" t="e">
        <f>2+0.6*AU2225^0.5*Sourcedata!$B$92^(1/3)</f>
        <v>#DIV/0!</v>
      </c>
      <c r="AW2225" s="1" t="e">
        <f t="shared" si="3595"/>
        <v>#DIV/0!</v>
      </c>
      <c r="AX2225" s="1" t="e">
        <f t="shared" si="3549"/>
        <v>#DIV/0!</v>
      </c>
      <c r="AY2225" s="1">
        <f>IF(AQ2225=0,0,Sourcedata!$C$13*EXP(2*Sourcedata!$C$28*Sourcedata!$C$10/Sourcedata!$C$12/Sourcedata!$C$34/AQ2225*1000000))</f>
        <v>0</v>
      </c>
      <c r="AZ2225" s="1">
        <f t="shared" si="3550"/>
        <v>0</v>
      </c>
      <c r="BA2225" s="1">
        <f t="shared" si="3596"/>
        <v>0</v>
      </c>
      <c r="BB2225">
        <f t="shared" si="3597"/>
        <v>0</v>
      </c>
      <c r="BC2225">
        <f t="shared" si="3598"/>
        <v>0</v>
      </c>
      <c r="BD2225" s="1">
        <f t="shared" si="3551"/>
        <v>0</v>
      </c>
      <c r="BE2225" s="1" t="e">
        <f t="shared" si="3552"/>
        <v>#DIV/0!</v>
      </c>
      <c r="BF2225" s="1">
        <f t="shared" si="3553"/>
        <v>0</v>
      </c>
      <c r="BG2225" s="1" t="e">
        <f>IF(BE2225&gt;$D$1,Sourcedata!$B$90*(2*BC2225/1000000)/fluid_kinevisco,(BC2225*2/1000000)^(4/3)*epsilon^(1/3)/fluid_kinevisco)</f>
        <v>#DIV/0!</v>
      </c>
      <c r="BH2225" s="1" t="e">
        <f>2+0.6*BG2225^0.5*Sourcedata!$B$92^(1/3)</f>
        <v>#DIV/0!</v>
      </c>
      <c r="BI2225" s="1" t="e">
        <f t="shared" si="3599"/>
        <v>#DIV/0!</v>
      </c>
      <c r="BJ2225" s="1" t="e">
        <f t="shared" si="3554"/>
        <v>#DIV/0!</v>
      </c>
      <c r="BK2225" s="1">
        <f>IF(BC2225=0,0,Sourcedata!$C$13*EXP(2*Sourcedata!$C$28*Sourcedata!$C$10/Sourcedata!$C$12/Sourcedata!$C$34/BC2225*1000000))</f>
        <v>0</v>
      </c>
      <c r="BL2225" s="1">
        <f t="shared" si="3555"/>
        <v>0</v>
      </c>
      <c r="BM2225" s="1">
        <f t="shared" si="3600"/>
        <v>0</v>
      </c>
      <c r="BN2225">
        <f t="shared" si="3601"/>
        <v>0</v>
      </c>
      <c r="BO2225">
        <f t="shared" si="3602"/>
        <v>0</v>
      </c>
      <c r="BP2225" s="1">
        <f t="shared" si="3556"/>
        <v>0</v>
      </c>
      <c r="BQ2225" s="1" t="e">
        <f t="shared" si="3557"/>
        <v>#DIV/0!</v>
      </c>
      <c r="BR2225" s="1">
        <f t="shared" si="3558"/>
        <v>0</v>
      </c>
      <c r="BS2225" s="1" t="e">
        <f>IF(BQ2225&gt;$D$1,Sourcedata!$B$90*(2*BO2225/1000000)/fluid_kinevisco,(BO2225*2/1000000)^(4/3)*epsilon^(1/3)/fluid_kinevisco)</f>
        <v>#DIV/0!</v>
      </c>
      <c r="BT2225" s="1" t="e">
        <f>2+0.6*BS2225^0.5*Sourcedata!$B$92^(1/3)</f>
        <v>#DIV/0!</v>
      </c>
      <c r="BU2225" s="1" t="e">
        <f t="shared" si="3603"/>
        <v>#DIV/0!</v>
      </c>
      <c r="BV2225" s="1" t="e">
        <f t="shared" si="3559"/>
        <v>#DIV/0!</v>
      </c>
      <c r="BW2225" s="1">
        <f>IF(BO2225=0,0,Sourcedata!$C$13*EXP(2*Sourcedata!$C$28*Sourcedata!$C$10/Sourcedata!$C$12/Sourcedata!$C$34/BO2225*1000000))</f>
        <v>0</v>
      </c>
      <c r="BX2225" s="1">
        <f t="shared" si="3560"/>
        <v>0</v>
      </c>
      <c r="BY2225" s="1">
        <f t="shared" si="3604"/>
        <v>0</v>
      </c>
      <c r="BZ2225">
        <f t="shared" si="3605"/>
        <v>0</v>
      </c>
      <c r="CA2225">
        <f t="shared" si="3586"/>
        <v>0</v>
      </c>
      <c r="CB2225" s="1">
        <f t="shared" si="3561"/>
        <v>0</v>
      </c>
      <c r="CC2225" s="1" t="e">
        <f t="shared" si="3562"/>
        <v>#DIV/0!</v>
      </c>
      <c r="CD2225" s="1">
        <f t="shared" si="3563"/>
        <v>0</v>
      </c>
      <c r="CE2225" s="1" t="e">
        <f>IF(CC2225&gt;$D$1,Sourcedata!$B$90*(2*CA2225/1000000)/fluid_kinevisco,(CA2225*2/1000000)^(4/3)*epsilon^(1/3)/fluid_kinevisco)</f>
        <v>#DIV/0!</v>
      </c>
      <c r="CF2225" s="1" t="e">
        <f>2+0.6*CE2225^0.5*Sourcedata!$B$92^(1/3)</f>
        <v>#DIV/0!</v>
      </c>
      <c r="CG2225" s="1" t="e">
        <f t="shared" si="3606"/>
        <v>#DIV/0!</v>
      </c>
      <c r="CH2225" s="1" t="e">
        <f t="shared" si="3564"/>
        <v>#DIV/0!</v>
      </c>
      <c r="CI2225" s="1">
        <f>IF(CA2225=0,0,Sourcedata!$C$13*EXP(2*Sourcedata!$C$28*Sourcedata!$C$10/Sourcedata!$C$12/Sourcedata!$C$34/CA2225*1000000))</f>
        <v>0</v>
      </c>
      <c r="CJ2225" s="1">
        <f t="shared" si="3565"/>
        <v>0</v>
      </c>
      <c r="CK2225" s="1">
        <f t="shared" si="3607"/>
        <v>0</v>
      </c>
      <c r="CL2225">
        <f t="shared" si="3587"/>
        <v>0</v>
      </c>
      <c r="CM2225">
        <f t="shared" si="3608"/>
        <v>0</v>
      </c>
      <c r="CN2225" s="1">
        <f t="shared" si="3566"/>
        <v>0</v>
      </c>
      <c r="CO2225" s="1" t="e">
        <f t="shared" si="3567"/>
        <v>#DIV/0!</v>
      </c>
      <c r="CP2225" s="1">
        <f t="shared" si="3568"/>
        <v>0</v>
      </c>
      <c r="CQ2225" s="1" t="e">
        <f>IF(CO2225&gt;$D$1,Sourcedata!$B$90*(2*CM2225/1000000)/fluid_kinevisco,(CM2225*2/1000000)^(4/3)*epsilon^(1/3)/fluid_kinevisco)</f>
        <v>#DIV/0!</v>
      </c>
      <c r="CR2225" s="1" t="e">
        <f>2+0.6*CQ2225^0.5*Sourcedata!$B$92^(1/3)</f>
        <v>#DIV/0!</v>
      </c>
      <c r="CS2225" s="1" t="e">
        <f t="shared" si="3609"/>
        <v>#DIV/0!</v>
      </c>
      <c r="CT2225" s="1" t="e">
        <f t="shared" si="3569"/>
        <v>#DIV/0!</v>
      </c>
      <c r="CU2225" s="1">
        <f>IF(CM2225=0,0,Sourcedata!$C$13*EXP(2*Sourcedata!$C$28*Sourcedata!$C$10/Sourcedata!$C$12/Sourcedata!$C$34/CM2225*1000000))</f>
        <v>0</v>
      </c>
      <c r="CV2225" s="1">
        <f t="shared" si="3570"/>
        <v>0</v>
      </c>
      <c r="CW2225" s="1">
        <f t="shared" si="3610"/>
        <v>0</v>
      </c>
      <c r="CX2225">
        <f t="shared" si="3611"/>
        <v>0</v>
      </c>
      <c r="CY2225">
        <f t="shared" si="3612"/>
        <v>0</v>
      </c>
      <c r="CZ2225" s="1">
        <f t="shared" si="3571"/>
        <v>0</v>
      </c>
      <c r="DA2225" s="1" t="e">
        <f t="shared" si="3572"/>
        <v>#DIV/0!</v>
      </c>
      <c r="DB2225" s="1">
        <f t="shared" si="3573"/>
        <v>0</v>
      </c>
      <c r="DC2225" s="1" t="e">
        <f>IF(DA2225&gt;$D$1,Sourcedata!$B$90*(2*CY2225/1000000)/fluid_kinevisco,(CY2225*2/1000000)^(4/3)*epsilon^(1/3)/fluid_kinevisco)</f>
        <v>#DIV/0!</v>
      </c>
      <c r="DD2225" s="1" t="e">
        <f>2+0.6*DC2225^0.5*Sourcedata!$B$92^(1/3)</f>
        <v>#DIV/0!</v>
      </c>
      <c r="DE2225" s="1" t="e">
        <f t="shared" si="3613"/>
        <v>#DIV/0!</v>
      </c>
      <c r="DF2225" s="1" t="e">
        <f t="shared" si="3574"/>
        <v>#DIV/0!</v>
      </c>
      <c r="DG2225" s="1">
        <f>IF(CY2225=0,0,Sourcedata!$C$13*EXP(2*Sourcedata!$C$28*Sourcedata!$C$10/Sourcedata!$C$12/Sourcedata!$C$34/CY2225*1000000))</f>
        <v>0</v>
      </c>
      <c r="DH2225" s="1">
        <f t="shared" si="3575"/>
        <v>0</v>
      </c>
      <c r="DI2225" s="1">
        <f t="shared" si="3614"/>
        <v>0</v>
      </c>
      <c r="DJ2225">
        <f t="shared" si="3615"/>
        <v>0</v>
      </c>
      <c r="DK2225">
        <f t="shared" si="3616"/>
        <v>0</v>
      </c>
      <c r="DL2225" s="1">
        <f t="shared" si="3576"/>
        <v>0</v>
      </c>
      <c r="DM2225" s="1" t="e">
        <f t="shared" si="3577"/>
        <v>#DIV/0!</v>
      </c>
      <c r="DN2225" s="1">
        <f t="shared" si="3578"/>
        <v>0</v>
      </c>
      <c r="DO2225" s="1" t="e">
        <f>IF(DM2225&gt;$D$1,Sourcedata!$B$90*(2*DK2225/1000000)/fluid_kinevisco,(DK2225*2/1000000)^(4/3)*epsilon^(1/3)/fluid_kinevisco)</f>
        <v>#DIV/0!</v>
      </c>
      <c r="DP2225" s="1" t="e">
        <f>2+0.6*DO2225^0.5*Sourcedata!$B$92^(1/3)</f>
        <v>#DIV/0!</v>
      </c>
      <c r="DQ2225" s="1" t="e">
        <f t="shared" si="3617"/>
        <v>#DIV/0!</v>
      </c>
      <c r="DR2225" s="1" t="e">
        <f t="shared" si="3579"/>
        <v>#DIV/0!</v>
      </c>
      <c r="DS2225" s="1">
        <f>IF(DK2225=0,0,Sourcedata!$C$13*EXP(2*Sourcedata!$C$28*Sourcedata!$C$10/Sourcedata!$C$12/Sourcedata!$C$34/DK2225*1000000))</f>
        <v>0</v>
      </c>
      <c r="DT2225" s="1">
        <f t="shared" si="3580"/>
        <v>0</v>
      </c>
      <c r="DU2225" s="1">
        <f t="shared" si="3618"/>
        <v>0</v>
      </c>
      <c r="DV2225">
        <f t="shared" si="3619"/>
        <v>0</v>
      </c>
      <c r="DX2225" s="26">
        <f t="shared" si="3528"/>
        <v>2.4999999999999988E-5</v>
      </c>
      <c r="DY2225">
        <f t="shared" si="3517"/>
        <v>0.55575000000002239</v>
      </c>
      <c r="DZ2225" s="1">
        <f t="shared" si="3518"/>
        <v>0</v>
      </c>
      <c r="EA2225" s="1">
        <f t="shared" si="3529"/>
        <v>24.999999999999989</v>
      </c>
      <c r="EB2225" s="1">
        <f t="shared" si="3522"/>
        <v>0</v>
      </c>
      <c r="EC2225" s="1"/>
      <c r="ED2225" s="1">
        <f t="shared" si="3523"/>
        <v>24.999999999999989</v>
      </c>
      <c r="EE2225" s="1">
        <f t="shared" si="3524"/>
        <v>24.999999999999989</v>
      </c>
      <c r="EF2225">
        <f t="shared" si="3519"/>
        <v>99.999999999999957</v>
      </c>
      <c r="EG2225">
        <f t="shared" si="3520"/>
        <v>0</v>
      </c>
      <c r="EH2225" s="1"/>
      <c r="EI2225">
        <f t="shared" si="3521"/>
        <v>100</v>
      </c>
      <c r="EK2225">
        <f t="shared" si="3525"/>
        <v>0.55575000000002239</v>
      </c>
      <c r="EL2225">
        <f t="shared" si="3526"/>
        <v>0.56000000000000005</v>
      </c>
      <c r="EM2225">
        <f t="shared" si="3527"/>
        <v>99.999999999999957</v>
      </c>
    </row>
    <row r="2226" spans="6:143" x14ac:dyDescent="0.2">
      <c r="F2226">
        <f>F2225+Sourcedata!$C$36*3600/4000</f>
        <v>1998.0000000000803</v>
      </c>
      <c r="G2226">
        <f t="shared" si="3581"/>
        <v>0</v>
      </c>
      <c r="H2226" s="1">
        <f t="shared" si="3530"/>
        <v>0</v>
      </c>
      <c r="I2226" s="1" t="e">
        <f t="shared" si="3531"/>
        <v>#DIV/0!</v>
      </c>
      <c r="J2226" s="1">
        <f t="shared" si="3532"/>
        <v>0</v>
      </c>
      <c r="K2226" s="1" t="e">
        <f>IF(I2226&gt;$D$1,Sourcedata!$B$90*(2*G2226/1000000)/fluid_kinevisco,(G2226*2/1000000)^(4/3)*epsilon^(1/3)/fluid_kinevisco)</f>
        <v>#DIV/0!</v>
      </c>
      <c r="L2226" s="1" t="e">
        <f>2+0.6*K2226^0.5*Sourcedata!$B$92^(1/3)</f>
        <v>#DIV/0!</v>
      </c>
      <c r="M2226" s="1" t="e">
        <f t="shared" si="3533"/>
        <v>#DIV/0!</v>
      </c>
      <c r="N2226" s="1" t="e">
        <f t="shared" si="3534"/>
        <v>#DIV/0!</v>
      </c>
      <c r="O2226" s="1">
        <f>IF(G2226=0,0,Sourcedata!$C$13*EXP(2*Sourcedata!$C$28*Sourcedata!$C$10/Sourcedata!$C$12/Sourcedata!$C$34/G2226*1000000))</f>
        <v>0</v>
      </c>
      <c r="P2226" s="1">
        <f t="shared" si="3535"/>
        <v>0</v>
      </c>
      <c r="Q2226" s="1">
        <f t="shared" si="3582"/>
        <v>0</v>
      </c>
      <c r="R2226">
        <f t="shared" si="3588"/>
        <v>0</v>
      </c>
      <c r="S2226">
        <f t="shared" si="3583"/>
        <v>0</v>
      </c>
      <c r="T2226" s="1">
        <f t="shared" si="3536"/>
        <v>0</v>
      </c>
      <c r="U2226" s="1" t="e">
        <f t="shared" si="3537"/>
        <v>#DIV/0!</v>
      </c>
      <c r="V2226" s="1">
        <f t="shared" si="3538"/>
        <v>0</v>
      </c>
      <c r="W2226" s="1" t="e">
        <f>IF(U2226&gt;$D$1,Sourcedata!$B$90*(2*S2226/1000000)/fluid_kinevisco,(S2226*2/1000000)^(4/3)*epsilon^(1/3)/fluid_kinevisco)</f>
        <v>#DIV/0!</v>
      </c>
      <c r="X2226" s="1" t="e">
        <f>2+0.6*W2226^0.5*Sourcedata!$B$92^(1/3)</f>
        <v>#DIV/0!</v>
      </c>
      <c r="Y2226" s="1" t="e">
        <f t="shared" si="3589"/>
        <v>#DIV/0!</v>
      </c>
      <c r="Z2226" s="1" t="e">
        <f t="shared" si="3539"/>
        <v>#DIV/0!</v>
      </c>
      <c r="AA2226" s="1">
        <f>IF(S2226=0,0,Sourcedata!$C$13*EXP(2*Sourcedata!$C$28*Sourcedata!$C$10/Sourcedata!$C$12/Sourcedata!$C$34/S2226*1000000))</f>
        <v>0</v>
      </c>
      <c r="AB2226" s="1">
        <f t="shared" si="3540"/>
        <v>0</v>
      </c>
      <c r="AC2226" s="1">
        <f t="shared" si="3590"/>
        <v>0</v>
      </c>
      <c r="AD2226">
        <f t="shared" si="3591"/>
        <v>0</v>
      </c>
      <c r="AE2226">
        <f t="shared" si="3584"/>
        <v>0</v>
      </c>
      <c r="AF2226" s="1">
        <f t="shared" si="3541"/>
        <v>0</v>
      </c>
      <c r="AG2226" s="1" t="e">
        <f t="shared" si="3542"/>
        <v>#DIV/0!</v>
      </c>
      <c r="AH2226" s="1">
        <f t="shared" si="3543"/>
        <v>0</v>
      </c>
      <c r="AI2226" s="1" t="e">
        <f>IF(AG2226&gt;$D$1,Sourcedata!$B$90*(2*AE2226/1000000)/fluid_kinevisco,(AE2226*2/1000000)^(4/3)*epsilon^(1/3)/fluid_kinevisco)</f>
        <v>#DIV/0!</v>
      </c>
      <c r="AJ2226" s="1" t="e">
        <f>2+0.6*AI2226^0.5*Sourcedata!$B$92^(1/3)</f>
        <v>#DIV/0!</v>
      </c>
      <c r="AK2226" s="1" t="e">
        <f t="shared" si="3592"/>
        <v>#DIV/0!</v>
      </c>
      <c r="AL2226" s="1" t="e">
        <f t="shared" si="3544"/>
        <v>#DIV/0!</v>
      </c>
      <c r="AM2226" s="1">
        <f>IF(AE2226=0,0,Sourcedata!$C$13*EXP(2*Sourcedata!$C$28*Sourcedata!$C$10/Sourcedata!$C$12/Sourcedata!$C$34/AE2226*1000000))</f>
        <v>0</v>
      </c>
      <c r="AN2226" s="1">
        <f t="shared" si="3545"/>
        <v>0</v>
      </c>
      <c r="AO2226" s="1">
        <f t="shared" si="3593"/>
        <v>0</v>
      </c>
      <c r="AP2226">
        <f t="shared" si="3594"/>
        <v>0</v>
      </c>
      <c r="AQ2226">
        <f t="shared" si="3585"/>
        <v>0</v>
      </c>
      <c r="AR2226" s="1">
        <f t="shared" si="3546"/>
        <v>0</v>
      </c>
      <c r="AS2226" s="1" t="e">
        <f t="shared" si="3547"/>
        <v>#DIV/0!</v>
      </c>
      <c r="AT2226" s="1">
        <f t="shared" si="3548"/>
        <v>0</v>
      </c>
      <c r="AU2226" s="1" t="e">
        <f>IF(AS2226&gt;$D$1,Sourcedata!$B$90*(2*AQ2226/1000000)/fluid_kinevisco,(AQ2226*2/1000000)^(4/3)*epsilon^(1/3)/fluid_kinevisco)</f>
        <v>#DIV/0!</v>
      </c>
      <c r="AV2226" s="1" t="e">
        <f>2+0.6*AU2226^0.5*Sourcedata!$B$92^(1/3)</f>
        <v>#DIV/0!</v>
      </c>
      <c r="AW2226" s="1" t="e">
        <f t="shared" si="3595"/>
        <v>#DIV/0!</v>
      </c>
      <c r="AX2226" s="1" t="e">
        <f t="shared" si="3549"/>
        <v>#DIV/0!</v>
      </c>
      <c r="AY2226" s="1">
        <f>IF(AQ2226=0,0,Sourcedata!$C$13*EXP(2*Sourcedata!$C$28*Sourcedata!$C$10/Sourcedata!$C$12/Sourcedata!$C$34/AQ2226*1000000))</f>
        <v>0</v>
      </c>
      <c r="AZ2226" s="1">
        <f t="shared" si="3550"/>
        <v>0</v>
      </c>
      <c r="BA2226" s="1">
        <f t="shared" si="3596"/>
        <v>0</v>
      </c>
      <c r="BB2226">
        <f t="shared" si="3597"/>
        <v>0</v>
      </c>
      <c r="BC2226">
        <f t="shared" si="3598"/>
        <v>0</v>
      </c>
      <c r="BD2226" s="1">
        <f t="shared" si="3551"/>
        <v>0</v>
      </c>
      <c r="BE2226" s="1" t="e">
        <f t="shared" si="3552"/>
        <v>#DIV/0!</v>
      </c>
      <c r="BF2226" s="1">
        <f t="shared" si="3553"/>
        <v>0</v>
      </c>
      <c r="BG2226" s="1" t="e">
        <f>IF(BE2226&gt;$D$1,Sourcedata!$B$90*(2*BC2226/1000000)/fluid_kinevisco,(BC2226*2/1000000)^(4/3)*epsilon^(1/3)/fluid_kinevisco)</f>
        <v>#DIV/0!</v>
      </c>
      <c r="BH2226" s="1" t="e">
        <f>2+0.6*BG2226^0.5*Sourcedata!$B$92^(1/3)</f>
        <v>#DIV/0!</v>
      </c>
      <c r="BI2226" s="1" t="e">
        <f t="shared" si="3599"/>
        <v>#DIV/0!</v>
      </c>
      <c r="BJ2226" s="1" t="e">
        <f t="shared" si="3554"/>
        <v>#DIV/0!</v>
      </c>
      <c r="BK2226" s="1">
        <f>IF(BC2226=0,0,Sourcedata!$C$13*EXP(2*Sourcedata!$C$28*Sourcedata!$C$10/Sourcedata!$C$12/Sourcedata!$C$34/BC2226*1000000))</f>
        <v>0</v>
      </c>
      <c r="BL2226" s="1">
        <f t="shared" si="3555"/>
        <v>0</v>
      </c>
      <c r="BM2226" s="1">
        <f t="shared" si="3600"/>
        <v>0</v>
      </c>
      <c r="BN2226">
        <f t="shared" si="3601"/>
        <v>0</v>
      </c>
      <c r="BO2226">
        <f t="shared" si="3602"/>
        <v>0</v>
      </c>
      <c r="BP2226" s="1">
        <f t="shared" si="3556"/>
        <v>0</v>
      </c>
      <c r="BQ2226" s="1" t="e">
        <f t="shared" si="3557"/>
        <v>#DIV/0!</v>
      </c>
      <c r="BR2226" s="1">
        <f t="shared" si="3558"/>
        <v>0</v>
      </c>
      <c r="BS2226" s="1" t="e">
        <f>IF(BQ2226&gt;$D$1,Sourcedata!$B$90*(2*BO2226/1000000)/fluid_kinevisco,(BO2226*2/1000000)^(4/3)*epsilon^(1/3)/fluid_kinevisco)</f>
        <v>#DIV/0!</v>
      </c>
      <c r="BT2226" s="1" t="e">
        <f>2+0.6*BS2226^0.5*Sourcedata!$B$92^(1/3)</f>
        <v>#DIV/0!</v>
      </c>
      <c r="BU2226" s="1" t="e">
        <f t="shared" si="3603"/>
        <v>#DIV/0!</v>
      </c>
      <c r="BV2226" s="1" t="e">
        <f t="shared" si="3559"/>
        <v>#DIV/0!</v>
      </c>
      <c r="BW2226" s="1">
        <f>IF(BO2226=0,0,Sourcedata!$C$13*EXP(2*Sourcedata!$C$28*Sourcedata!$C$10/Sourcedata!$C$12/Sourcedata!$C$34/BO2226*1000000))</f>
        <v>0</v>
      </c>
      <c r="BX2226" s="1">
        <f t="shared" si="3560"/>
        <v>0</v>
      </c>
      <c r="BY2226" s="1">
        <f t="shared" si="3604"/>
        <v>0</v>
      </c>
      <c r="BZ2226">
        <f t="shared" si="3605"/>
        <v>0</v>
      </c>
      <c r="CA2226">
        <f t="shared" si="3586"/>
        <v>0</v>
      </c>
      <c r="CB2226" s="1">
        <f t="shared" si="3561"/>
        <v>0</v>
      </c>
      <c r="CC2226" s="1" t="e">
        <f t="shared" si="3562"/>
        <v>#DIV/0!</v>
      </c>
      <c r="CD2226" s="1">
        <f t="shared" si="3563"/>
        <v>0</v>
      </c>
      <c r="CE2226" s="1" t="e">
        <f>IF(CC2226&gt;$D$1,Sourcedata!$B$90*(2*CA2226/1000000)/fluid_kinevisco,(CA2226*2/1000000)^(4/3)*epsilon^(1/3)/fluid_kinevisco)</f>
        <v>#DIV/0!</v>
      </c>
      <c r="CF2226" s="1" t="e">
        <f>2+0.6*CE2226^0.5*Sourcedata!$B$92^(1/3)</f>
        <v>#DIV/0!</v>
      </c>
      <c r="CG2226" s="1" t="e">
        <f t="shared" si="3606"/>
        <v>#DIV/0!</v>
      </c>
      <c r="CH2226" s="1" t="e">
        <f t="shared" si="3564"/>
        <v>#DIV/0!</v>
      </c>
      <c r="CI2226" s="1">
        <f>IF(CA2226=0,0,Sourcedata!$C$13*EXP(2*Sourcedata!$C$28*Sourcedata!$C$10/Sourcedata!$C$12/Sourcedata!$C$34/CA2226*1000000))</f>
        <v>0</v>
      </c>
      <c r="CJ2226" s="1">
        <f t="shared" si="3565"/>
        <v>0</v>
      </c>
      <c r="CK2226" s="1">
        <f t="shared" si="3607"/>
        <v>0</v>
      </c>
      <c r="CL2226">
        <f t="shared" si="3587"/>
        <v>0</v>
      </c>
      <c r="CM2226">
        <f t="shared" si="3608"/>
        <v>0</v>
      </c>
      <c r="CN2226" s="1">
        <f t="shared" si="3566"/>
        <v>0</v>
      </c>
      <c r="CO2226" s="1" t="e">
        <f t="shared" si="3567"/>
        <v>#DIV/0!</v>
      </c>
      <c r="CP2226" s="1">
        <f t="shared" si="3568"/>
        <v>0</v>
      </c>
      <c r="CQ2226" s="1" t="e">
        <f>IF(CO2226&gt;$D$1,Sourcedata!$B$90*(2*CM2226/1000000)/fluid_kinevisco,(CM2226*2/1000000)^(4/3)*epsilon^(1/3)/fluid_kinevisco)</f>
        <v>#DIV/0!</v>
      </c>
      <c r="CR2226" s="1" t="e">
        <f>2+0.6*CQ2226^0.5*Sourcedata!$B$92^(1/3)</f>
        <v>#DIV/0!</v>
      </c>
      <c r="CS2226" s="1" t="e">
        <f t="shared" si="3609"/>
        <v>#DIV/0!</v>
      </c>
      <c r="CT2226" s="1" t="e">
        <f t="shared" si="3569"/>
        <v>#DIV/0!</v>
      </c>
      <c r="CU2226" s="1">
        <f>IF(CM2226=0,0,Sourcedata!$C$13*EXP(2*Sourcedata!$C$28*Sourcedata!$C$10/Sourcedata!$C$12/Sourcedata!$C$34/CM2226*1000000))</f>
        <v>0</v>
      </c>
      <c r="CV2226" s="1">
        <f t="shared" si="3570"/>
        <v>0</v>
      </c>
      <c r="CW2226" s="1">
        <f t="shared" si="3610"/>
        <v>0</v>
      </c>
      <c r="CX2226">
        <f t="shared" si="3611"/>
        <v>0</v>
      </c>
      <c r="CY2226">
        <f t="shared" si="3612"/>
        <v>0</v>
      </c>
      <c r="CZ2226" s="1">
        <f t="shared" si="3571"/>
        <v>0</v>
      </c>
      <c r="DA2226" s="1" t="e">
        <f t="shared" si="3572"/>
        <v>#DIV/0!</v>
      </c>
      <c r="DB2226" s="1">
        <f t="shared" si="3573"/>
        <v>0</v>
      </c>
      <c r="DC2226" s="1" t="e">
        <f>IF(DA2226&gt;$D$1,Sourcedata!$B$90*(2*CY2226/1000000)/fluid_kinevisco,(CY2226*2/1000000)^(4/3)*epsilon^(1/3)/fluid_kinevisco)</f>
        <v>#DIV/0!</v>
      </c>
      <c r="DD2226" s="1" t="e">
        <f>2+0.6*DC2226^0.5*Sourcedata!$B$92^(1/3)</f>
        <v>#DIV/0!</v>
      </c>
      <c r="DE2226" s="1" t="e">
        <f t="shared" si="3613"/>
        <v>#DIV/0!</v>
      </c>
      <c r="DF2226" s="1" t="e">
        <f t="shared" si="3574"/>
        <v>#DIV/0!</v>
      </c>
      <c r="DG2226" s="1">
        <f>IF(CY2226=0,0,Sourcedata!$C$13*EXP(2*Sourcedata!$C$28*Sourcedata!$C$10/Sourcedata!$C$12/Sourcedata!$C$34/CY2226*1000000))</f>
        <v>0</v>
      </c>
      <c r="DH2226" s="1">
        <f t="shared" si="3575"/>
        <v>0</v>
      </c>
      <c r="DI2226" s="1">
        <f t="shared" si="3614"/>
        <v>0</v>
      </c>
      <c r="DJ2226">
        <f t="shared" si="3615"/>
        <v>0</v>
      </c>
      <c r="DK2226">
        <f t="shared" si="3616"/>
        <v>0</v>
      </c>
      <c r="DL2226" s="1">
        <f t="shared" si="3576"/>
        <v>0</v>
      </c>
      <c r="DM2226" s="1" t="e">
        <f t="shared" si="3577"/>
        <v>#DIV/0!</v>
      </c>
      <c r="DN2226" s="1">
        <f t="shared" si="3578"/>
        <v>0</v>
      </c>
      <c r="DO2226" s="1" t="e">
        <f>IF(DM2226&gt;$D$1,Sourcedata!$B$90*(2*DK2226/1000000)/fluid_kinevisco,(DK2226*2/1000000)^(4/3)*epsilon^(1/3)/fluid_kinevisco)</f>
        <v>#DIV/0!</v>
      </c>
      <c r="DP2226" s="1" t="e">
        <f>2+0.6*DO2226^0.5*Sourcedata!$B$92^(1/3)</f>
        <v>#DIV/0!</v>
      </c>
      <c r="DQ2226" s="1" t="e">
        <f t="shared" si="3617"/>
        <v>#DIV/0!</v>
      </c>
      <c r="DR2226" s="1" t="e">
        <f t="shared" si="3579"/>
        <v>#DIV/0!</v>
      </c>
      <c r="DS2226" s="1">
        <f>IF(DK2226=0,0,Sourcedata!$C$13*EXP(2*Sourcedata!$C$28*Sourcedata!$C$10/Sourcedata!$C$12/Sourcedata!$C$34/DK2226*1000000))</f>
        <v>0</v>
      </c>
      <c r="DT2226" s="1">
        <f t="shared" si="3580"/>
        <v>0</v>
      </c>
      <c r="DU2226" s="1">
        <f t="shared" si="3618"/>
        <v>0</v>
      </c>
      <c r="DV2226">
        <f t="shared" si="3619"/>
        <v>0</v>
      </c>
      <c r="DX2226" s="26">
        <f t="shared" si="3528"/>
        <v>2.4999999999999988E-5</v>
      </c>
      <c r="DY2226">
        <f t="shared" si="3517"/>
        <v>0.55600000000002237</v>
      </c>
      <c r="DZ2226" s="1">
        <f t="shared" si="3518"/>
        <v>0</v>
      </c>
      <c r="EA2226" s="1">
        <f t="shared" si="3529"/>
        <v>24.999999999999989</v>
      </c>
      <c r="EB2226" s="1">
        <f t="shared" si="3522"/>
        <v>0</v>
      </c>
      <c r="EC2226" s="1"/>
      <c r="ED2226" s="1">
        <f t="shared" si="3523"/>
        <v>24.999999999999989</v>
      </c>
      <c r="EE2226" s="1">
        <f t="shared" si="3524"/>
        <v>24.999999999999989</v>
      </c>
      <c r="EF2226">
        <f t="shared" si="3519"/>
        <v>99.999999999999957</v>
      </c>
      <c r="EG2226">
        <f t="shared" si="3520"/>
        <v>0</v>
      </c>
      <c r="EH2226" s="1"/>
      <c r="EI2226">
        <f t="shared" si="3521"/>
        <v>100</v>
      </c>
      <c r="EK2226">
        <f t="shared" si="3525"/>
        <v>0.55600000000002237</v>
      </c>
      <c r="EL2226">
        <f t="shared" si="3526"/>
        <v>0.56000000000000005</v>
      </c>
      <c r="EM2226">
        <f t="shared" si="3527"/>
        <v>99.999999999999957</v>
      </c>
    </row>
    <row r="2227" spans="6:143" x14ac:dyDescent="0.2">
      <c r="F2227">
        <f>F2226+Sourcedata!$C$36*3600/4000</f>
        <v>1998.9000000000804</v>
      </c>
      <c r="G2227">
        <f t="shared" si="3581"/>
        <v>0</v>
      </c>
      <c r="H2227" s="1">
        <f t="shared" si="3530"/>
        <v>0</v>
      </c>
      <c r="I2227" s="1" t="e">
        <f t="shared" si="3531"/>
        <v>#DIV/0!</v>
      </c>
      <c r="J2227" s="1">
        <f t="shared" si="3532"/>
        <v>0</v>
      </c>
      <c r="K2227" s="1" t="e">
        <f>IF(I2227&gt;$D$1,Sourcedata!$B$90*(2*G2227/1000000)/fluid_kinevisco,(G2227*2/1000000)^(4/3)*epsilon^(1/3)/fluid_kinevisco)</f>
        <v>#DIV/0!</v>
      </c>
      <c r="L2227" s="1" t="e">
        <f>2+0.6*K2227^0.5*Sourcedata!$B$92^(1/3)</f>
        <v>#DIV/0!</v>
      </c>
      <c r="M2227" s="1" t="e">
        <f t="shared" si="3533"/>
        <v>#DIV/0!</v>
      </c>
      <c r="N2227" s="1" t="e">
        <f t="shared" si="3534"/>
        <v>#DIV/0!</v>
      </c>
      <c r="O2227" s="1">
        <f>IF(G2227=0,0,Sourcedata!$C$13*EXP(2*Sourcedata!$C$28*Sourcedata!$C$10/Sourcedata!$C$12/Sourcedata!$C$34/G2227*1000000))</f>
        <v>0</v>
      </c>
      <c r="P2227" s="1">
        <f t="shared" si="3535"/>
        <v>0</v>
      </c>
      <c r="Q2227" s="1">
        <f t="shared" si="3582"/>
        <v>0</v>
      </c>
      <c r="R2227">
        <f t="shared" si="3588"/>
        <v>0</v>
      </c>
      <c r="S2227">
        <f t="shared" si="3583"/>
        <v>0</v>
      </c>
      <c r="T2227" s="1">
        <f t="shared" si="3536"/>
        <v>0</v>
      </c>
      <c r="U2227" s="1" t="e">
        <f t="shared" si="3537"/>
        <v>#DIV/0!</v>
      </c>
      <c r="V2227" s="1">
        <f t="shared" si="3538"/>
        <v>0</v>
      </c>
      <c r="W2227" s="1" t="e">
        <f>IF(U2227&gt;$D$1,Sourcedata!$B$90*(2*S2227/1000000)/fluid_kinevisco,(S2227*2/1000000)^(4/3)*epsilon^(1/3)/fluid_kinevisco)</f>
        <v>#DIV/0!</v>
      </c>
      <c r="X2227" s="1" t="e">
        <f>2+0.6*W2227^0.5*Sourcedata!$B$92^(1/3)</f>
        <v>#DIV/0!</v>
      </c>
      <c r="Y2227" s="1" t="e">
        <f t="shared" si="3589"/>
        <v>#DIV/0!</v>
      </c>
      <c r="Z2227" s="1" t="e">
        <f t="shared" si="3539"/>
        <v>#DIV/0!</v>
      </c>
      <c r="AA2227" s="1">
        <f>IF(S2227=0,0,Sourcedata!$C$13*EXP(2*Sourcedata!$C$28*Sourcedata!$C$10/Sourcedata!$C$12/Sourcedata!$C$34/S2227*1000000))</f>
        <v>0</v>
      </c>
      <c r="AB2227" s="1">
        <f t="shared" si="3540"/>
        <v>0</v>
      </c>
      <c r="AC2227" s="1">
        <f t="shared" si="3590"/>
        <v>0</v>
      </c>
      <c r="AD2227">
        <f t="shared" si="3591"/>
        <v>0</v>
      </c>
      <c r="AE2227">
        <f t="shared" si="3584"/>
        <v>0</v>
      </c>
      <c r="AF2227" s="1">
        <f t="shared" si="3541"/>
        <v>0</v>
      </c>
      <c r="AG2227" s="1" t="e">
        <f t="shared" si="3542"/>
        <v>#DIV/0!</v>
      </c>
      <c r="AH2227" s="1">
        <f t="shared" si="3543"/>
        <v>0</v>
      </c>
      <c r="AI2227" s="1" t="e">
        <f>IF(AG2227&gt;$D$1,Sourcedata!$B$90*(2*AE2227/1000000)/fluid_kinevisco,(AE2227*2/1000000)^(4/3)*epsilon^(1/3)/fluid_kinevisco)</f>
        <v>#DIV/0!</v>
      </c>
      <c r="AJ2227" s="1" t="e">
        <f>2+0.6*AI2227^0.5*Sourcedata!$B$92^(1/3)</f>
        <v>#DIV/0!</v>
      </c>
      <c r="AK2227" s="1" t="e">
        <f t="shared" si="3592"/>
        <v>#DIV/0!</v>
      </c>
      <c r="AL2227" s="1" t="e">
        <f t="shared" si="3544"/>
        <v>#DIV/0!</v>
      </c>
      <c r="AM2227" s="1">
        <f>IF(AE2227=0,0,Sourcedata!$C$13*EXP(2*Sourcedata!$C$28*Sourcedata!$C$10/Sourcedata!$C$12/Sourcedata!$C$34/AE2227*1000000))</f>
        <v>0</v>
      </c>
      <c r="AN2227" s="1">
        <f t="shared" si="3545"/>
        <v>0</v>
      </c>
      <c r="AO2227" s="1">
        <f t="shared" si="3593"/>
        <v>0</v>
      </c>
      <c r="AP2227">
        <f t="shared" si="3594"/>
        <v>0</v>
      </c>
      <c r="AQ2227">
        <f t="shared" si="3585"/>
        <v>0</v>
      </c>
      <c r="AR2227" s="1">
        <f t="shared" si="3546"/>
        <v>0</v>
      </c>
      <c r="AS2227" s="1" t="e">
        <f t="shared" si="3547"/>
        <v>#DIV/0!</v>
      </c>
      <c r="AT2227" s="1">
        <f t="shared" si="3548"/>
        <v>0</v>
      </c>
      <c r="AU2227" s="1" t="e">
        <f>IF(AS2227&gt;$D$1,Sourcedata!$B$90*(2*AQ2227/1000000)/fluid_kinevisco,(AQ2227*2/1000000)^(4/3)*epsilon^(1/3)/fluid_kinevisco)</f>
        <v>#DIV/0!</v>
      </c>
      <c r="AV2227" s="1" t="e">
        <f>2+0.6*AU2227^0.5*Sourcedata!$B$92^(1/3)</f>
        <v>#DIV/0!</v>
      </c>
      <c r="AW2227" s="1" t="e">
        <f t="shared" si="3595"/>
        <v>#DIV/0!</v>
      </c>
      <c r="AX2227" s="1" t="e">
        <f t="shared" si="3549"/>
        <v>#DIV/0!</v>
      </c>
      <c r="AY2227" s="1">
        <f>IF(AQ2227=0,0,Sourcedata!$C$13*EXP(2*Sourcedata!$C$28*Sourcedata!$C$10/Sourcedata!$C$12/Sourcedata!$C$34/AQ2227*1000000))</f>
        <v>0</v>
      </c>
      <c r="AZ2227" s="1">
        <f t="shared" si="3550"/>
        <v>0</v>
      </c>
      <c r="BA2227" s="1">
        <f t="shared" si="3596"/>
        <v>0</v>
      </c>
      <c r="BB2227">
        <f t="shared" si="3597"/>
        <v>0</v>
      </c>
      <c r="BC2227">
        <f t="shared" si="3598"/>
        <v>0</v>
      </c>
      <c r="BD2227" s="1">
        <f t="shared" si="3551"/>
        <v>0</v>
      </c>
      <c r="BE2227" s="1" t="e">
        <f t="shared" si="3552"/>
        <v>#DIV/0!</v>
      </c>
      <c r="BF2227" s="1">
        <f t="shared" si="3553"/>
        <v>0</v>
      </c>
      <c r="BG2227" s="1" t="e">
        <f>IF(BE2227&gt;$D$1,Sourcedata!$B$90*(2*BC2227/1000000)/fluid_kinevisco,(BC2227*2/1000000)^(4/3)*epsilon^(1/3)/fluid_kinevisco)</f>
        <v>#DIV/0!</v>
      </c>
      <c r="BH2227" s="1" t="e">
        <f>2+0.6*BG2227^0.5*Sourcedata!$B$92^(1/3)</f>
        <v>#DIV/0!</v>
      </c>
      <c r="BI2227" s="1" t="e">
        <f t="shared" si="3599"/>
        <v>#DIV/0!</v>
      </c>
      <c r="BJ2227" s="1" t="e">
        <f t="shared" si="3554"/>
        <v>#DIV/0!</v>
      </c>
      <c r="BK2227" s="1">
        <f>IF(BC2227=0,0,Sourcedata!$C$13*EXP(2*Sourcedata!$C$28*Sourcedata!$C$10/Sourcedata!$C$12/Sourcedata!$C$34/BC2227*1000000))</f>
        <v>0</v>
      </c>
      <c r="BL2227" s="1">
        <f t="shared" si="3555"/>
        <v>0</v>
      </c>
      <c r="BM2227" s="1">
        <f t="shared" si="3600"/>
        <v>0</v>
      </c>
      <c r="BN2227">
        <f t="shared" si="3601"/>
        <v>0</v>
      </c>
      <c r="BO2227">
        <f t="shared" si="3602"/>
        <v>0</v>
      </c>
      <c r="BP2227" s="1">
        <f t="shared" si="3556"/>
        <v>0</v>
      </c>
      <c r="BQ2227" s="1" t="e">
        <f t="shared" si="3557"/>
        <v>#DIV/0!</v>
      </c>
      <c r="BR2227" s="1">
        <f t="shared" si="3558"/>
        <v>0</v>
      </c>
      <c r="BS2227" s="1" t="e">
        <f>IF(BQ2227&gt;$D$1,Sourcedata!$B$90*(2*BO2227/1000000)/fluid_kinevisco,(BO2227*2/1000000)^(4/3)*epsilon^(1/3)/fluid_kinevisco)</f>
        <v>#DIV/0!</v>
      </c>
      <c r="BT2227" s="1" t="e">
        <f>2+0.6*BS2227^0.5*Sourcedata!$B$92^(1/3)</f>
        <v>#DIV/0!</v>
      </c>
      <c r="BU2227" s="1" t="e">
        <f t="shared" si="3603"/>
        <v>#DIV/0!</v>
      </c>
      <c r="BV2227" s="1" t="e">
        <f t="shared" si="3559"/>
        <v>#DIV/0!</v>
      </c>
      <c r="BW2227" s="1">
        <f>IF(BO2227=0,0,Sourcedata!$C$13*EXP(2*Sourcedata!$C$28*Sourcedata!$C$10/Sourcedata!$C$12/Sourcedata!$C$34/BO2227*1000000))</f>
        <v>0</v>
      </c>
      <c r="BX2227" s="1">
        <f t="shared" si="3560"/>
        <v>0</v>
      </c>
      <c r="BY2227" s="1">
        <f t="shared" si="3604"/>
        <v>0</v>
      </c>
      <c r="BZ2227">
        <f t="shared" si="3605"/>
        <v>0</v>
      </c>
      <c r="CA2227">
        <f t="shared" si="3586"/>
        <v>0</v>
      </c>
      <c r="CB2227" s="1">
        <f t="shared" si="3561"/>
        <v>0</v>
      </c>
      <c r="CC2227" s="1" t="e">
        <f t="shared" si="3562"/>
        <v>#DIV/0!</v>
      </c>
      <c r="CD2227" s="1">
        <f t="shared" si="3563"/>
        <v>0</v>
      </c>
      <c r="CE2227" s="1" t="e">
        <f>IF(CC2227&gt;$D$1,Sourcedata!$B$90*(2*CA2227/1000000)/fluid_kinevisco,(CA2227*2/1000000)^(4/3)*epsilon^(1/3)/fluid_kinevisco)</f>
        <v>#DIV/0!</v>
      </c>
      <c r="CF2227" s="1" t="e">
        <f>2+0.6*CE2227^0.5*Sourcedata!$B$92^(1/3)</f>
        <v>#DIV/0!</v>
      </c>
      <c r="CG2227" s="1" t="e">
        <f t="shared" si="3606"/>
        <v>#DIV/0!</v>
      </c>
      <c r="CH2227" s="1" t="e">
        <f t="shared" si="3564"/>
        <v>#DIV/0!</v>
      </c>
      <c r="CI2227" s="1">
        <f>IF(CA2227=0,0,Sourcedata!$C$13*EXP(2*Sourcedata!$C$28*Sourcedata!$C$10/Sourcedata!$C$12/Sourcedata!$C$34/CA2227*1000000))</f>
        <v>0</v>
      </c>
      <c r="CJ2227" s="1">
        <f t="shared" si="3565"/>
        <v>0</v>
      </c>
      <c r="CK2227" s="1">
        <f t="shared" si="3607"/>
        <v>0</v>
      </c>
      <c r="CL2227">
        <f t="shared" si="3587"/>
        <v>0</v>
      </c>
      <c r="CM2227">
        <f t="shared" si="3608"/>
        <v>0</v>
      </c>
      <c r="CN2227" s="1">
        <f t="shared" si="3566"/>
        <v>0</v>
      </c>
      <c r="CO2227" s="1" t="e">
        <f t="shared" si="3567"/>
        <v>#DIV/0!</v>
      </c>
      <c r="CP2227" s="1">
        <f t="shared" si="3568"/>
        <v>0</v>
      </c>
      <c r="CQ2227" s="1" t="e">
        <f>IF(CO2227&gt;$D$1,Sourcedata!$B$90*(2*CM2227/1000000)/fluid_kinevisco,(CM2227*2/1000000)^(4/3)*epsilon^(1/3)/fluid_kinevisco)</f>
        <v>#DIV/0!</v>
      </c>
      <c r="CR2227" s="1" t="e">
        <f>2+0.6*CQ2227^0.5*Sourcedata!$B$92^(1/3)</f>
        <v>#DIV/0!</v>
      </c>
      <c r="CS2227" s="1" t="e">
        <f t="shared" si="3609"/>
        <v>#DIV/0!</v>
      </c>
      <c r="CT2227" s="1" t="e">
        <f t="shared" si="3569"/>
        <v>#DIV/0!</v>
      </c>
      <c r="CU2227" s="1">
        <f>IF(CM2227=0,0,Sourcedata!$C$13*EXP(2*Sourcedata!$C$28*Sourcedata!$C$10/Sourcedata!$C$12/Sourcedata!$C$34/CM2227*1000000))</f>
        <v>0</v>
      </c>
      <c r="CV2227" s="1">
        <f t="shared" si="3570"/>
        <v>0</v>
      </c>
      <c r="CW2227" s="1">
        <f t="shared" si="3610"/>
        <v>0</v>
      </c>
      <c r="CX2227">
        <f t="shared" si="3611"/>
        <v>0</v>
      </c>
      <c r="CY2227">
        <f t="shared" si="3612"/>
        <v>0</v>
      </c>
      <c r="CZ2227" s="1">
        <f t="shared" si="3571"/>
        <v>0</v>
      </c>
      <c r="DA2227" s="1" t="e">
        <f t="shared" si="3572"/>
        <v>#DIV/0!</v>
      </c>
      <c r="DB2227" s="1">
        <f t="shared" si="3573"/>
        <v>0</v>
      </c>
      <c r="DC2227" s="1" t="e">
        <f>IF(DA2227&gt;$D$1,Sourcedata!$B$90*(2*CY2227/1000000)/fluid_kinevisco,(CY2227*2/1000000)^(4/3)*epsilon^(1/3)/fluid_kinevisco)</f>
        <v>#DIV/0!</v>
      </c>
      <c r="DD2227" s="1" t="e">
        <f>2+0.6*DC2227^0.5*Sourcedata!$B$92^(1/3)</f>
        <v>#DIV/0!</v>
      </c>
      <c r="DE2227" s="1" t="e">
        <f t="shared" si="3613"/>
        <v>#DIV/0!</v>
      </c>
      <c r="DF2227" s="1" t="e">
        <f t="shared" si="3574"/>
        <v>#DIV/0!</v>
      </c>
      <c r="DG2227" s="1">
        <f>IF(CY2227=0,0,Sourcedata!$C$13*EXP(2*Sourcedata!$C$28*Sourcedata!$C$10/Sourcedata!$C$12/Sourcedata!$C$34/CY2227*1000000))</f>
        <v>0</v>
      </c>
      <c r="DH2227" s="1">
        <f t="shared" si="3575"/>
        <v>0</v>
      </c>
      <c r="DI2227" s="1">
        <f t="shared" si="3614"/>
        <v>0</v>
      </c>
      <c r="DJ2227">
        <f t="shared" si="3615"/>
        <v>0</v>
      </c>
      <c r="DK2227">
        <f t="shared" si="3616"/>
        <v>0</v>
      </c>
      <c r="DL2227" s="1">
        <f t="shared" si="3576"/>
        <v>0</v>
      </c>
      <c r="DM2227" s="1" t="e">
        <f t="shared" si="3577"/>
        <v>#DIV/0!</v>
      </c>
      <c r="DN2227" s="1">
        <f t="shared" si="3578"/>
        <v>0</v>
      </c>
      <c r="DO2227" s="1" t="e">
        <f>IF(DM2227&gt;$D$1,Sourcedata!$B$90*(2*DK2227/1000000)/fluid_kinevisco,(DK2227*2/1000000)^(4/3)*epsilon^(1/3)/fluid_kinevisco)</f>
        <v>#DIV/0!</v>
      </c>
      <c r="DP2227" s="1" t="e">
        <f>2+0.6*DO2227^0.5*Sourcedata!$B$92^(1/3)</f>
        <v>#DIV/0!</v>
      </c>
      <c r="DQ2227" s="1" t="e">
        <f t="shared" si="3617"/>
        <v>#DIV/0!</v>
      </c>
      <c r="DR2227" s="1" t="e">
        <f t="shared" si="3579"/>
        <v>#DIV/0!</v>
      </c>
      <c r="DS2227" s="1">
        <f>IF(DK2227=0,0,Sourcedata!$C$13*EXP(2*Sourcedata!$C$28*Sourcedata!$C$10/Sourcedata!$C$12/Sourcedata!$C$34/DK2227*1000000))</f>
        <v>0</v>
      </c>
      <c r="DT2227" s="1">
        <f t="shared" si="3580"/>
        <v>0</v>
      </c>
      <c r="DU2227" s="1">
        <f t="shared" si="3618"/>
        <v>0</v>
      </c>
      <c r="DV2227">
        <f t="shared" si="3619"/>
        <v>0</v>
      </c>
      <c r="DX2227" s="26">
        <f t="shared" si="3528"/>
        <v>2.4999999999999988E-5</v>
      </c>
      <c r="DY2227">
        <f t="shared" si="3517"/>
        <v>0.55625000000002245</v>
      </c>
      <c r="DZ2227" s="1">
        <f t="shared" si="3518"/>
        <v>0</v>
      </c>
      <c r="EA2227" s="1">
        <f t="shared" si="3529"/>
        <v>24.999999999999989</v>
      </c>
      <c r="EB2227" s="1">
        <f t="shared" si="3522"/>
        <v>0</v>
      </c>
      <c r="EC2227" s="1"/>
      <c r="ED2227" s="1">
        <f t="shared" si="3523"/>
        <v>24.999999999999989</v>
      </c>
      <c r="EE2227" s="1">
        <f t="shared" si="3524"/>
        <v>24.999999999999989</v>
      </c>
      <c r="EF2227">
        <f t="shared" si="3519"/>
        <v>99.999999999999957</v>
      </c>
      <c r="EG2227">
        <f t="shared" si="3520"/>
        <v>0</v>
      </c>
      <c r="EH2227" s="1"/>
      <c r="EI2227">
        <f t="shared" si="3521"/>
        <v>100</v>
      </c>
      <c r="EK2227">
        <f t="shared" si="3525"/>
        <v>0.55625000000002245</v>
      </c>
      <c r="EL2227">
        <f t="shared" si="3526"/>
        <v>0.56000000000000005</v>
      </c>
      <c r="EM2227">
        <f t="shared" si="3527"/>
        <v>99.999999999999957</v>
      </c>
    </row>
    <row r="2228" spans="6:143" x14ac:dyDescent="0.2">
      <c r="F2228">
        <f>F2227+Sourcedata!$C$36*3600/4000</f>
        <v>1999.8000000000804</v>
      </c>
      <c r="G2228">
        <f t="shared" si="3581"/>
        <v>0</v>
      </c>
      <c r="H2228" s="1">
        <f t="shared" si="3530"/>
        <v>0</v>
      </c>
      <c r="I2228" s="1" t="e">
        <f t="shared" si="3531"/>
        <v>#DIV/0!</v>
      </c>
      <c r="J2228" s="1">
        <f t="shared" si="3532"/>
        <v>0</v>
      </c>
      <c r="K2228" s="1" t="e">
        <f>IF(I2228&gt;$D$1,Sourcedata!$B$90*(2*G2228/1000000)/fluid_kinevisco,(G2228*2/1000000)^(4/3)*epsilon^(1/3)/fluid_kinevisco)</f>
        <v>#DIV/0!</v>
      </c>
      <c r="L2228" s="1" t="e">
        <f>2+0.6*K2228^0.5*Sourcedata!$B$92^(1/3)</f>
        <v>#DIV/0!</v>
      </c>
      <c r="M2228" s="1" t="e">
        <f t="shared" si="3533"/>
        <v>#DIV/0!</v>
      </c>
      <c r="N2228" s="1" t="e">
        <f t="shared" si="3534"/>
        <v>#DIV/0!</v>
      </c>
      <c r="O2228" s="1">
        <f>IF(G2228=0,0,Sourcedata!$C$13*EXP(2*Sourcedata!$C$28*Sourcedata!$C$10/Sourcedata!$C$12/Sourcedata!$C$34/G2228*1000000))</f>
        <v>0</v>
      </c>
      <c r="P2228" s="1">
        <f t="shared" si="3535"/>
        <v>0</v>
      </c>
      <c r="Q2228" s="1">
        <f t="shared" si="3582"/>
        <v>0</v>
      </c>
      <c r="R2228">
        <f t="shared" si="3588"/>
        <v>0</v>
      </c>
      <c r="S2228">
        <f t="shared" si="3583"/>
        <v>0</v>
      </c>
      <c r="T2228" s="1">
        <f t="shared" si="3536"/>
        <v>0</v>
      </c>
      <c r="U2228" s="1" t="e">
        <f t="shared" si="3537"/>
        <v>#DIV/0!</v>
      </c>
      <c r="V2228" s="1">
        <f t="shared" si="3538"/>
        <v>0</v>
      </c>
      <c r="W2228" s="1" t="e">
        <f>IF(U2228&gt;$D$1,Sourcedata!$B$90*(2*S2228/1000000)/fluid_kinevisco,(S2228*2/1000000)^(4/3)*epsilon^(1/3)/fluid_kinevisco)</f>
        <v>#DIV/0!</v>
      </c>
      <c r="X2228" s="1" t="e">
        <f>2+0.6*W2228^0.5*Sourcedata!$B$92^(1/3)</f>
        <v>#DIV/0!</v>
      </c>
      <c r="Y2228" s="1" t="e">
        <f t="shared" si="3589"/>
        <v>#DIV/0!</v>
      </c>
      <c r="Z2228" s="1" t="e">
        <f t="shared" si="3539"/>
        <v>#DIV/0!</v>
      </c>
      <c r="AA2228" s="1">
        <f>IF(S2228=0,0,Sourcedata!$C$13*EXP(2*Sourcedata!$C$28*Sourcedata!$C$10/Sourcedata!$C$12/Sourcedata!$C$34/S2228*1000000))</f>
        <v>0</v>
      </c>
      <c r="AB2228" s="1">
        <f t="shared" si="3540"/>
        <v>0</v>
      </c>
      <c r="AC2228" s="1">
        <f t="shared" si="3590"/>
        <v>0</v>
      </c>
      <c r="AD2228">
        <f t="shared" si="3591"/>
        <v>0</v>
      </c>
      <c r="AE2228">
        <f t="shared" si="3584"/>
        <v>0</v>
      </c>
      <c r="AF2228" s="1">
        <f t="shared" si="3541"/>
        <v>0</v>
      </c>
      <c r="AG2228" s="1" t="e">
        <f t="shared" si="3542"/>
        <v>#DIV/0!</v>
      </c>
      <c r="AH2228" s="1">
        <f t="shared" si="3543"/>
        <v>0</v>
      </c>
      <c r="AI2228" s="1" t="e">
        <f>IF(AG2228&gt;$D$1,Sourcedata!$B$90*(2*AE2228/1000000)/fluid_kinevisco,(AE2228*2/1000000)^(4/3)*epsilon^(1/3)/fluid_kinevisco)</f>
        <v>#DIV/0!</v>
      </c>
      <c r="AJ2228" s="1" t="e">
        <f>2+0.6*AI2228^0.5*Sourcedata!$B$92^(1/3)</f>
        <v>#DIV/0!</v>
      </c>
      <c r="AK2228" s="1" t="e">
        <f t="shared" si="3592"/>
        <v>#DIV/0!</v>
      </c>
      <c r="AL2228" s="1" t="e">
        <f t="shared" si="3544"/>
        <v>#DIV/0!</v>
      </c>
      <c r="AM2228" s="1">
        <f>IF(AE2228=0,0,Sourcedata!$C$13*EXP(2*Sourcedata!$C$28*Sourcedata!$C$10/Sourcedata!$C$12/Sourcedata!$C$34/AE2228*1000000))</f>
        <v>0</v>
      </c>
      <c r="AN2228" s="1">
        <f t="shared" si="3545"/>
        <v>0</v>
      </c>
      <c r="AO2228" s="1">
        <f t="shared" si="3593"/>
        <v>0</v>
      </c>
      <c r="AP2228">
        <f t="shared" si="3594"/>
        <v>0</v>
      </c>
      <c r="AQ2228">
        <f t="shared" si="3585"/>
        <v>0</v>
      </c>
      <c r="AR2228" s="1">
        <f t="shared" si="3546"/>
        <v>0</v>
      </c>
      <c r="AS2228" s="1" t="e">
        <f t="shared" si="3547"/>
        <v>#DIV/0!</v>
      </c>
      <c r="AT2228" s="1">
        <f t="shared" si="3548"/>
        <v>0</v>
      </c>
      <c r="AU2228" s="1" t="e">
        <f>IF(AS2228&gt;$D$1,Sourcedata!$B$90*(2*AQ2228/1000000)/fluid_kinevisco,(AQ2228*2/1000000)^(4/3)*epsilon^(1/3)/fluid_kinevisco)</f>
        <v>#DIV/0!</v>
      </c>
      <c r="AV2228" s="1" t="e">
        <f>2+0.6*AU2228^0.5*Sourcedata!$B$92^(1/3)</f>
        <v>#DIV/0!</v>
      </c>
      <c r="AW2228" s="1" t="e">
        <f t="shared" si="3595"/>
        <v>#DIV/0!</v>
      </c>
      <c r="AX2228" s="1" t="e">
        <f t="shared" si="3549"/>
        <v>#DIV/0!</v>
      </c>
      <c r="AY2228" s="1">
        <f>IF(AQ2228=0,0,Sourcedata!$C$13*EXP(2*Sourcedata!$C$28*Sourcedata!$C$10/Sourcedata!$C$12/Sourcedata!$C$34/AQ2228*1000000))</f>
        <v>0</v>
      </c>
      <c r="AZ2228" s="1">
        <f t="shared" si="3550"/>
        <v>0</v>
      </c>
      <c r="BA2228" s="1">
        <f t="shared" si="3596"/>
        <v>0</v>
      </c>
      <c r="BB2228">
        <f t="shared" si="3597"/>
        <v>0</v>
      </c>
      <c r="BC2228">
        <f t="shared" si="3598"/>
        <v>0</v>
      </c>
      <c r="BD2228" s="1">
        <f t="shared" si="3551"/>
        <v>0</v>
      </c>
      <c r="BE2228" s="1" t="e">
        <f t="shared" si="3552"/>
        <v>#DIV/0!</v>
      </c>
      <c r="BF2228" s="1">
        <f t="shared" si="3553"/>
        <v>0</v>
      </c>
      <c r="BG2228" s="1" t="e">
        <f>IF(BE2228&gt;$D$1,Sourcedata!$B$90*(2*BC2228/1000000)/fluid_kinevisco,(BC2228*2/1000000)^(4/3)*epsilon^(1/3)/fluid_kinevisco)</f>
        <v>#DIV/0!</v>
      </c>
      <c r="BH2228" s="1" t="e">
        <f>2+0.6*BG2228^0.5*Sourcedata!$B$92^(1/3)</f>
        <v>#DIV/0!</v>
      </c>
      <c r="BI2228" s="1" t="e">
        <f t="shared" si="3599"/>
        <v>#DIV/0!</v>
      </c>
      <c r="BJ2228" s="1" t="e">
        <f t="shared" si="3554"/>
        <v>#DIV/0!</v>
      </c>
      <c r="BK2228" s="1">
        <f>IF(BC2228=0,0,Sourcedata!$C$13*EXP(2*Sourcedata!$C$28*Sourcedata!$C$10/Sourcedata!$C$12/Sourcedata!$C$34/BC2228*1000000))</f>
        <v>0</v>
      </c>
      <c r="BL2228" s="1">
        <f t="shared" si="3555"/>
        <v>0</v>
      </c>
      <c r="BM2228" s="1">
        <f t="shared" si="3600"/>
        <v>0</v>
      </c>
      <c r="BN2228">
        <f t="shared" si="3601"/>
        <v>0</v>
      </c>
      <c r="BO2228">
        <f t="shared" si="3602"/>
        <v>0</v>
      </c>
      <c r="BP2228" s="1">
        <f t="shared" si="3556"/>
        <v>0</v>
      </c>
      <c r="BQ2228" s="1" t="e">
        <f t="shared" si="3557"/>
        <v>#DIV/0!</v>
      </c>
      <c r="BR2228" s="1">
        <f t="shared" si="3558"/>
        <v>0</v>
      </c>
      <c r="BS2228" s="1" t="e">
        <f>IF(BQ2228&gt;$D$1,Sourcedata!$B$90*(2*BO2228/1000000)/fluid_kinevisco,(BO2228*2/1000000)^(4/3)*epsilon^(1/3)/fluid_kinevisco)</f>
        <v>#DIV/0!</v>
      </c>
      <c r="BT2228" s="1" t="e">
        <f>2+0.6*BS2228^0.5*Sourcedata!$B$92^(1/3)</f>
        <v>#DIV/0!</v>
      </c>
      <c r="BU2228" s="1" t="e">
        <f t="shared" si="3603"/>
        <v>#DIV/0!</v>
      </c>
      <c r="BV2228" s="1" t="e">
        <f t="shared" si="3559"/>
        <v>#DIV/0!</v>
      </c>
      <c r="BW2228" s="1">
        <f>IF(BO2228=0,0,Sourcedata!$C$13*EXP(2*Sourcedata!$C$28*Sourcedata!$C$10/Sourcedata!$C$12/Sourcedata!$C$34/BO2228*1000000))</f>
        <v>0</v>
      </c>
      <c r="BX2228" s="1">
        <f t="shared" si="3560"/>
        <v>0</v>
      </c>
      <c r="BY2228" s="1">
        <f t="shared" si="3604"/>
        <v>0</v>
      </c>
      <c r="BZ2228">
        <f t="shared" si="3605"/>
        <v>0</v>
      </c>
      <c r="CA2228">
        <f t="shared" si="3586"/>
        <v>0</v>
      </c>
      <c r="CB2228" s="1">
        <f t="shared" si="3561"/>
        <v>0</v>
      </c>
      <c r="CC2228" s="1" t="e">
        <f t="shared" si="3562"/>
        <v>#DIV/0!</v>
      </c>
      <c r="CD2228" s="1">
        <f t="shared" si="3563"/>
        <v>0</v>
      </c>
      <c r="CE2228" s="1" t="e">
        <f>IF(CC2228&gt;$D$1,Sourcedata!$B$90*(2*CA2228/1000000)/fluid_kinevisco,(CA2228*2/1000000)^(4/3)*epsilon^(1/3)/fluid_kinevisco)</f>
        <v>#DIV/0!</v>
      </c>
      <c r="CF2228" s="1" t="e">
        <f>2+0.6*CE2228^0.5*Sourcedata!$B$92^(1/3)</f>
        <v>#DIV/0!</v>
      </c>
      <c r="CG2228" s="1" t="e">
        <f t="shared" si="3606"/>
        <v>#DIV/0!</v>
      </c>
      <c r="CH2228" s="1" t="e">
        <f t="shared" si="3564"/>
        <v>#DIV/0!</v>
      </c>
      <c r="CI2228" s="1">
        <f>IF(CA2228=0,0,Sourcedata!$C$13*EXP(2*Sourcedata!$C$28*Sourcedata!$C$10/Sourcedata!$C$12/Sourcedata!$C$34/CA2228*1000000))</f>
        <v>0</v>
      </c>
      <c r="CJ2228" s="1">
        <f t="shared" si="3565"/>
        <v>0</v>
      </c>
      <c r="CK2228" s="1">
        <f t="shared" si="3607"/>
        <v>0</v>
      </c>
      <c r="CL2228">
        <f t="shared" si="3587"/>
        <v>0</v>
      </c>
      <c r="CM2228">
        <f t="shared" si="3608"/>
        <v>0</v>
      </c>
      <c r="CN2228" s="1">
        <f t="shared" si="3566"/>
        <v>0</v>
      </c>
      <c r="CO2228" s="1" t="e">
        <f t="shared" si="3567"/>
        <v>#DIV/0!</v>
      </c>
      <c r="CP2228" s="1">
        <f t="shared" si="3568"/>
        <v>0</v>
      </c>
      <c r="CQ2228" s="1" t="e">
        <f>IF(CO2228&gt;$D$1,Sourcedata!$B$90*(2*CM2228/1000000)/fluid_kinevisco,(CM2228*2/1000000)^(4/3)*epsilon^(1/3)/fluid_kinevisco)</f>
        <v>#DIV/0!</v>
      </c>
      <c r="CR2228" s="1" t="e">
        <f>2+0.6*CQ2228^0.5*Sourcedata!$B$92^(1/3)</f>
        <v>#DIV/0!</v>
      </c>
      <c r="CS2228" s="1" t="e">
        <f t="shared" si="3609"/>
        <v>#DIV/0!</v>
      </c>
      <c r="CT2228" s="1" t="e">
        <f t="shared" si="3569"/>
        <v>#DIV/0!</v>
      </c>
      <c r="CU2228" s="1">
        <f>IF(CM2228=0,0,Sourcedata!$C$13*EXP(2*Sourcedata!$C$28*Sourcedata!$C$10/Sourcedata!$C$12/Sourcedata!$C$34/CM2228*1000000))</f>
        <v>0</v>
      </c>
      <c r="CV2228" s="1">
        <f t="shared" si="3570"/>
        <v>0</v>
      </c>
      <c r="CW2228" s="1">
        <f t="shared" si="3610"/>
        <v>0</v>
      </c>
      <c r="CX2228">
        <f t="shared" si="3611"/>
        <v>0</v>
      </c>
      <c r="CY2228">
        <f t="shared" si="3612"/>
        <v>0</v>
      </c>
      <c r="CZ2228" s="1">
        <f t="shared" si="3571"/>
        <v>0</v>
      </c>
      <c r="DA2228" s="1" t="e">
        <f t="shared" si="3572"/>
        <v>#DIV/0!</v>
      </c>
      <c r="DB2228" s="1">
        <f t="shared" si="3573"/>
        <v>0</v>
      </c>
      <c r="DC2228" s="1" t="e">
        <f>IF(DA2228&gt;$D$1,Sourcedata!$B$90*(2*CY2228/1000000)/fluid_kinevisco,(CY2228*2/1000000)^(4/3)*epsilon^(1/3)/fluid_kinevisco)</f>
        <v>#DIV/0!</v>
      </c>
      <c r="DD2228" s="1" t="e">
        <f>2+0.6*DC2228^0.5*Sourcedata!$B$92^(1/3)</f>
        <v>#DIV/0!</v>
      </c>
      <c r="DE2228" s="1" t="e">
        <f t="shared" si="3613"/>
        <v>#DIV/0!</v>
      </c>
      <c r="DF2228" s="1" t="e">
        <f t="shared" si="3574"/>
        <v>#DIV/0!</v>
      </c>
      <c r="DG2228" s="1">
        <f>IF(CY2228=0,0,Sourcedata!$C$13*EXP(2*Sourcedata!$C$28*Sourcedata!$C$10/Sourcedata!$C$12/Sourcedata!$C$34/CY2228*1000000))</f>
        <v>0</v>
      </c>
      <c r="DH2228" s="1">
        <f t="shared" si="3575"/>
        <v>0</v>
      </c>
      <c r="DI2228" s="1">
        <f t="shared" si="3614"/>
        <v>0</v>
      </c>
      <c r="DJ2228">
        <f t="shared" si="3615"/>
        <v>0</v>
      </c>
      <c r="DK2228">
        <f t="shared" si="3616"/>
        <v>0</v>
      </c>
      <c r="DL2228" s="1">
        <f t="shared" si="3576"/>
        <v>0</v>
      </c>
      <c r="DM2228" s="1" t="e">
        <f t="shared" si="3577"/>
        <v>#DIV/0!</v>
      </c>
      <c r="DN2228" s="1">
        <f t="shared" si="3578"/>
        <v>0</v>
      </c>
      <c r="DO2228" s="1" t="e">
        <f>IF(DM2228&gt;$D$1,Sourcedata!$B$90*(2*DK2228/1000000)/fluid_kinevisco,(DK2228*2/1000000)^(4/3)*epsilon^(1/3)/fluid_kinevisco)</f>
        <v>#DIV/0!</v>
      </c>
      <c r="DP2228" s="1" t="e">
        <f>2+0.6*DO2228^0.5*Sourcedata!$B$92^(1/3)</f>
        <v>#DIV/0!</v>
      </c>
      <c r="DQ2228" s="1" t="e">
        <f t="shared" si="3617"/>
        <v>#DIV/0!</v>
      </c>
      <c r="DR2228" s="1" t="e">
        <f t="shared" si="3579"/>
        <v>#DIV/0!</v>
      </c>
      <c r="DS2228" s="1">
        <f>IF(DK2228=0,0,Sourcedata!$C$13*EXP(2*Sourcedata!$C$28*Sourcedata!$C$10/Sourcedata!$C$12/Sourcedata!$C$34/DK2228*1000000))</f>
        <v>0</v>
      </c>
      <c r="DT2228" s="1">
        <f t="shared" si="3580"/>
        <v>0</v>
      </c>
      <c r="DU2228" s="1">
        <f t="shared" si="3618"/>
        <v>0</v>
      </c>
      <c r="DV2228">
        <f t="shared" si="3619"/>
        <v>0</v>
      </c>
      <c r="DX2228" s="26">
        <f t="shared" si="3528"/>
        <v>2.4999999999999988E-5</v>
      </c>
      <c r="DY2228">
        <f t="shared" si="3517"/>
        <v>0.55650000000002242</v>
      </c>
      <c r="DZ2228" s="1">
        <f t="shared" si="3518"/>
        <v>0</v>
      </c>
      <c r="EA2228" s="1">
        <f t="shared" si="3529"/>
        <v>24.999999999999989</v>
      </c>
      <c r="EB2228" s="1">
        <f t="shared" si="3522"/>
        <v>0</v>
      </c>
      <c r="EC2228" s="1"/>
      <c r="ED2228" s="1">
        <f t="shared" si="3523"/>
        <v>24.999999999999989</v>
      </c>
      <c r="EE2228" s="1">
        <f t="shared" si="3524"/>
        <v>24.999999999999989</v>
      </c>
      <c r="EF2228">
        <f t="shared" si="3519"/>
        <v>99.999999999999957</v>
      </c>
      <c r="EG2228">
        <f t="shared" si="3520"/>
        <v>0</v>
      </c>
      <c r="EH2228" s="1"/>
      <c r="EI2228">
        <f t="shared" si="3521"/>
        <v>100</v>
      </c>
      <c r="EK2228">
        <f t="shared" si="3525"/>
        <v>0.55650000000002242</v>
      </c>
      <c r="EL2228">
        <f t="shared" si="3526"/>
        <v>0.56000000000000005</v>
      </c>
      <c r="EM2228">
        <f t="shared" si="3527"/>
        <v>99.999999999999957</v>
      </c>
    </row>
    <row r="2229" spans="6:143" x14ac:dyDescent="0.2">
      <c r="F2229">
        <f>F2228+Sourcedata!$C$36*3600/4000</f>
        <v>2000.7000000000805</v>
      </c>
      <c r="G2229">
        <f t="shared" si="3581"/>
        <v>0</v>
      </c>
      <c r="H2229" s="1">
        <f t="shared" si="3530"/>
        <v>0</v>
      </c>
      <c r="I2229" s="1" t="e">
        <f t="shared" si="3531"/>
        <v>#DIV/0!</v>
      </c>
      <c r="J2229" s="1">
        <f t="shared" si="3532"/>
        <v>0</v>
      </c>
      <c r="K2229" s="1" t="e">
        <f>IF(I2229&gt;$D$1,Sourcedata!$B$90*(2*G2229/1000000)/fluid_kinevisco,(G2229*2/1000000)^(4/3)*epsilon^(1/3)/fluid_kinevisco)</f>
        <v>#DIV/0!</v>
      </c>
      <c r="L2229" s="1" t="e">
        <f>2+0.6*K2229^0.5*Sourcedata!$B$92^(1/3)</f>
        <v>#DIV/0!</v>
      </c>
      <c r="M2229" s="1" t="e">
        <f t="shared" si="3533"/>
        <v>#DIV/0!</v>
      </c>
      <c r="N2229" s="1" t="e">
        <f t="shared" si="3534"/>
        <v>#DIV/0!</v>
      </c>
      <c r="O2229" s="1">
        <f>IF(G2229=0,0,Sourcedata!$C$13*EXP(2*Sourcedata!$C$28*Sourcedata!$C$10/Sourcedata!$C$12/Sourcedata!$C$34/G2229*1000000))</f>
        <v>0</v>
      </c>
      <c r="P2229" s="1">
        <f t="shared" si="3535"/>
        <v>0</v>
      </c>
      <c r="Q2229" s="1">
        <f t="shared" si="3582"/>
        <v>0</v>
      </c>
      <c r="R2229">
        <f t="shared" si="3588"/>
        <v>0</v>
      </c>
      <c r="S2229">
        <f t="shared" si="3583"/>
        <v>0</v>
      </c>
      <c r="T2229" s="1">
        <f t="shared" si="3536"/>
        <v>0</v>
      </c>
      <c r="U2229" s="1" t="e">
        <f t="shared" si="3537"/>
        <v>#DIV/0!</v>
      </c>
      <c r="V2229" s="1">
        <f t="shared" si="3538"/>
        <v>0</v>
      </c>
      <c r="W2229" s="1" t="e">
        <f>IF(U2229&gt;$D$1,Sourcedata!$B$90*(2*S2229/1000000)/fluid_kinevisco,(S2229*2/1000000)^(4/3)*epsilon^(1/3)/fluid_kinevisco)</f>
        <v>#DIV/0!</v>
      </c>
      <c r="X2229" s="1" t="e">
        <f>2+0.6*W2229^0.5*Sourcedata!$B$92^(1/3)</f>
        <v>#DIV/0!</v>
      </c>
      <c r="Y2229" s="1" t="e">
        <f t="shared" si="3589"/>
        <v>#DIV/0!</v>
      </c>
      <c r="Z2229" s="1" t="e">
        <f t="shared" si="3539"/>
        <v>#DIV/0!</v>
      </c>
      <c r="AA2229" s="1">
        <f>IF(S2229=0,0,Sourcedata!$C$13*EXP(2*Sourcedata!$C$28*Sourcedata!$C$10/Sourcedata!$C$12/Sourcedata!$C$34/S2229*1000000))</f>
        <v>0</v>
      </c>
      <c r="AB2229" s="1">
        <f t="shared" si="3540"/>
        <v>0</v>
      </c>
      <c r="AC2229" s="1">
        <f t="shared" si="3590"/>
        <v>0</v>
      </c>
      <c r="AD2229">
        <f t="shared" si="3591"/>
        <v>0</v>
      </c>
      <c r="AE2229">
        <f t="shared" si="3584"/>
        <v>0</v>
      </c>
      <c r="AF2229" s="1">
        <f t="shared" si="3541"/>
        <v>0</v>
      </c>
      <c r="AG2229" s="1" t="e">
        <f t="shared" si="3542"/>
        <v>#DIV/0!</v>
      </c>
      <c r="AH2229" s="1">
        <f t="shared" si="3543"/>
        <v>0</v>
      </c>
      <c r="AI2229" s="1" t="e">
        <f>IF(AG2229&gt;$D$1,Sourcedata!$B$90*(2*AE2229/1000000)/fluid_kinevisco,(AE2229*2/1000000)^(4/3)*epsilon^(1/3)/fluid_kinevisco)</f>
        <v>#DIV/0!</v>
      </c>
      <c r="AJ2229" s="1" t="e">
        <f>2+0.6*AI2229^0.5*Sourcedata!$B$92^(1/3)</f>
        <v>#DIV/0!</v>
      </c>
      <c r="AK2229" s="1" t="e">
        <f t="shared" si="3592"/>
        <v>#DIV/0!</v>
      </c>
      <c r="AL2229" s="1" t="e">
        <f t="shared" si="3544"/>
        <v>#DIV/0!</v>
      </c>
      <c r="AM2229" s="1">
        <f>IF(AE2229=0,0,Sourcedata!$C$13*EXP(2*Sourcedata!$C$28*Sourcedata!$C$10/Sourcedata!$C$12/Sourcedata!$C$34/AE2229*1000000))</f>
        <v>0</v>
      </c>
      <c r="AN2229" s="1">
        <f t="shared" si="3545"/>
        <v>0</v>
      </c>
      <c r="AO2229" s="1">
        <f t="shared" si="3593"/>
        <v>0</v>
      </c>
      <c r="AP2229">
        <f t="shared" si="3594"/>
        <v>0</v>
      </c>
      <c r="AQ2229">
        <f t="shared" si="3585"/>
        <v>0</v>
      </c>
      <c r="AR2229" s="1">
        <f t="shared" si="3546"/>
        <v>0</v>
      </c>
      <c r="AS2229" s="1" t="e">
        <f t="shared" si="3547"/>
        <v>#DIV/0!</v>
      </c>
      <c r="AT2229" s="1">
        <f t="shared" si="3548"/>
        <v>0</v>
      </c>
      <c r="AU2229" s="1" t="e">
        <f>IF(AS2229&gt;$D$1,Sourcedata!$B$90*(2*AQ2229/1000000)/fluid_kinevisco,(AQ2229*2/1000000)^(4/3)*epsilon^(1/3)/fluid_kinevisco)</f>
        <v>#DIV/0!</v>
      </c>
      <c r="AV2229" s="1" t="e">
        <f>2+0.6*AU2229^0.5*Sourcedata!$B$92^(1/3)</f>
        <v>#DIV/0!</v>
      </c>
      <c r="AW2229" s="1" t="e">
        <f t="shared" si="3595"/>
        <v>#DIV/0!</v>
      </c>
      <c r="AX2229" s="1" t="e">
        <f t="shared" si="3549"/>
        <v>#DIV/0!</v>
      </c>
      <c r="AY2229" s="1">
        <f>IF(AQ2229=0,0,Sourcedata!$C$13*EXP(2*Sourcedata!$C$28*Sourcedata!$C$10/Sourcedata!$C$12/Sourcedata!$C$34/AQ2229*1000000))</f>
        <v>0</v>
      </c>
      <c r="AZ2229" s="1">
        <f t="shared" si="3550"/>
        <v>0</v>
      </c>
      <c r="BA2229" s="1">
        <f t="shared" si="3596"/>
        <v>0</v>
      </c>
      <c r="BB2229">
        <f t="shared" si="3597"/>
        <v>0</v>
      </c>
      <c r="BC2229">
        <f t="shared" si="3598"/>
        <v>0</v>
      </c>
      <c r="BD2229" s="1">
        <f t="shared" si="3551"/>
        <v>0</v>
      </c>
      <c r="BE2229" s="1" t="e">
        <f t="shared" si="3552"/>
        <v>#DIV/0!</v>
      </c>
      <c r="BF2229" s="1">
        <f t="shared" si="3553"/>
        <v>0</v>
      </c>
      <c r="BG2229" s="1" t="e">
        <f>IF(BE2229&gt;$D$1,Sourcedata!$B$90*(2*BC2229/1000000)/fluid_kinevisco,(BC2229*2/1000000)^(4/3)*epsilon^(1/3)/fluid_kinevisco)</f>
        <v>#DIV/0!</v>
      </c>
      <c r="BH2229" s="1" t="e">
        <f>2+0.6*BG2229^0.5*Sourcedata!$B$92^(1/3)</f>
        <v>#DIV/0!</v>
      </c>
      <c r="BI2229" s="1" t="e">
        <f t="shared" si="3599"/>
        <v>#DIV/0!</v>
      </c>
      <c r="BJ2229" s="1" t="e">
        <f t="shared" si="3554"/>
        <v>#DIV/0!</v>
      </c>
      <c r="BK2229" s="1">
        <f>IF(BC2229=0,0,Sourcedata!$C$13*EXP(2*Sourcedata!$C$28*Sourcedata!$C$10/Sourcedata!$C$12/Sourcedata!$C$34/BC2229*1000000))</f>
        <v>0</v>
      </c>
      <c r="BL2229" s="1">
        <f t="shared" si="3555"/>
        <v>0</v>
      </c>
      <c r="BM2229" s="1">
        <f t="shared" si="3600"/>
        <v>0</v>
      </c>
      <c r="BN2229">
        <f t="shared" si="3601"/>
        <v>0</v>
      </c>
      <c r="BO2229">
        <f t="shared" si="3602"/>
        <v>0</v>
      </c>
      <c r="BP2229" s="1">
        <f t="shared" si="3556"/>
        <v>0</v>
      </c>
      <c r="BQ2229" s="1" t="e">
        <f t="shared" si="3557"/>
        <v>#DIV/0!</v>
      </c>
      <c r="BR2229" s="1">
        <f t="shared" si="3558"/>
        <v>0</v>
      </c>
      <c r="BS2229" s="1" t="e">
        <f>IF(BQ2229&gt;$D$1,Sourcedata!$B$90*(2*BO2229/1000000)/fluid_kinevisco,(BO2229*2/1000000)^(4/3)*epsilon^(1/3)/fluid_kinevisco)</f>
        <v>#DIV/0!</v>
      </c>
      <c r="BT2229" s="1" t="e">
        <f>2+0.6*BS2229^0.5*Sourcedata!$B$92^(1/3)</f>
        <v>#DIV/0!</v>
      </c>
      <c r="BU2229" s="1" t="e">
        <f t="shared" si="3603"/>
        <v>#DIV/0!</v>
      </c>
      <c r="BV2229" s="1" t="e">
        <f t="shared" si="3559"/>
        <v>#DIV/0!</v>
      </c>
      <c r="BW2229" s="1">
        <f>IF(BO2229=0,0,Sourcedata!$C$13*EXP(2*Sourcedata!$C$28*Sourcedata!$C$10/Sourcedata!$C$12/Sourcedata!$C$34/BO2229*1000000))</f>
        <v>0</v>
      </c>
      <c r="BX2229" s="1">
        <f t="shared" si="3560"/>
        <v>0</v>
      </c>
      <c r="BY2229" s="1">
        <f t="shared" si="3604"/>
        <v>0</v>
      </c>
      <c r="BZ2229">
        <f t="shared" si="3605"/>
        <v>0</v>
      </c>
      <c r="CA2229">
        <f t="shared" si="3586"/>
        <v>0</v>
      </c>
      <c r="CB2229" s="1">
        <f t="shared" si="3561"/>
        <v>0</v>
      </c>
      <c r="CC2229" s="1" t="e">
        <f t="shared" si="3562"/>
        <v>#DIV/0!</v>
      </c>
      <c r="CD2229" s="1">
        <f t="shared" si="3563"/>
        <v>0</v>
      </c>
      <c r="CE2229" s="1" t="e">
        <f>IF(CC2229&gt;$D$1,Sourcedata!$B$90*(2*CA2229/1000000)/fluid_kinevisco,(CA2229*2/1000000)^(4/3)*epsilon^(1/3)/fluid_kinevisco)</f>
        <v>#DIV/0!</v>
      </c>
      <c r="CF2229" s="1" t="e">
        <f>2+0.6*CE2229^0.5*Sourcedata!$B$92^(1/3)</f>
        <v>#DIV/0!</v>
      </c>
      <c r="CG2229" s="1" t="e">
        <f t="shared" si="3606"/>
        <v>#DIV/0!</v>
      </c>
      <c r="CH2229" s="1" t="e">
        <f t="shared" si="3564"/>
        <v>#DIV/0!</v>
      </c>
      <c r="CI2229" s="1">
        <f>IF(CA2229=0,0,Sourcedata!$C$13*EXP(2*Sourcedata!$C$28*Sourcedata!$C$10/Sourcedata!$C$12/Sourcedata!$C$34/CA2229*1000000))</f>
        <v>0</v>
      </c>
      <c r="CJ2229" s="1">
        <f t="shared" si="3565"/>
        <v>0</v>
      </c>
      <c r="CK2229" s="1">
        <f t="shared" si="3607"/>
        <v>0</v>
      </c>
      <c r="CL2229">
        <f t="shared" si="3587"/>
        <v>0</v>
      </c>
      <c r="CM2229">
        <f t="shared" si="3608"/>
        <v>0</v>
      </c>
      <c r="CN2229" s="1">
        <f t="shared" si="3566"/>
        <v>0</v>
      </c>
      <c r="CO2229" s="1" t="e">
        <f t="shared" si="3567"/>
        <v>#DIV/0!</v>
      </c>
      <c r="CP2229" s="1">
        <f t="shared" si="3568"/>
        <v>0</v>
      </c>
      <c r="CQ2229" s="1" t="e">
        <f>IF(CO2229&gt;$D$1,Sourcedata!$B$90*(2*CM2229/1000000)/fluid_kinevisco,(CM2229*2/1000000)^(4/3)*epsilon^(1/3)/fluid_kinevisco)</f>
        <v>#DIV/0!</v>
      </c>
      <c r="CR2229" s="1" t="e">
        <f>2+0.6*CQ2229^0.5*Sourcedata!$B$92^(1/3)</f>
        <v>#DIV/0!</v>
      </c>
      <c r="CS2229" s="1" t="e">
        <f t="shared" si="3609"/>
        <v>#DIV/0!</v>
      </c>
      <c r="CT2229" s="1" t="e">
        <f t="shared" si="3569"/>
        <v>#DIV/0!</v>
      </c>
      <c r="CU2229" s="1">
        <f>IF(CM2229=0,0,Sourcedata!$C$13*EXP(2*Sourcedata!$C$28*Sourcedata!$C$10/Sourcedata!$C$12/Sourcedata!$C$34/CM2229*1000000))</f>
        <v>0</v>
      </c>
      <c r="CV2229" s="1">
        <f t="shared" si="3570"/>
        <v>0</v>
      </c>
      <c r="CW2229" s="1">
        <f t="shared" si="3610"/>
        <v>0</v>
      </c>
      <c r="CX2229">
        <f t="shared" si="3611"/>
        <v>0</v>
      </c>
      <c r="CY2229">
        <f t="shared" si="3612"/>
        <v>0</v>
      </c>
      <c r="CZ2229" s="1">
        <f t="shared" si="3571"/>
        <v>0</v>
      </c>
      <c r="DA2229" s="1" t="e">
        <f t="shared" si="3572"/>
        <v>#DIV/0!</v>
      </c>
      <c r="DB2229" s="1">
        <f t="shared" si="3573"/>
        <v>0</v>
      </c>
      <c r="DC2229" s="1" t="e">
        <f>IF(DA2229&gt;$D$1,Sourcedata!$B$90*(2*CY2229/1000000)/fluid_kinevisco,(CY2229*2/1000000)^(4/3)*epsilon^(1/3)/fluid_kinevisco)</f>
        <v>#DIV/0!</v>
      </c>
      <c r="DD2229" s="1" t="e">
        <f>2+0.6*DC2229^0.5*Sourcedata!$B$92^(1/3)</f>
        <v>#DIV/0!</v>
      </c>
      <c r="DE2229" s="1" t="e">
        <f t="shared" si="3613"/>
        <v>#DIV/0!</v>
      </c>
      <c r="DF2229" s="1" t="e">
        <f t="shared" si="3574"/>
        <v>#DIV/0!</v>
      </c>
      <c r="DG2229" s="1">
        <f>IF(CY2229=0,0,Sourcedata!$C$13*EXP(2*Sourcedata!$C$28*Sourcedata!$C$10/Sourcedata!$C$12/Sourcedata!$C$34/CY2229*1000000))</f>
        <v>0</v>
      </c>
      <c r="DH2229" s="1">
        <f t="shared" si="3575"/>
        <v>0</v>
      </c>
      <c r="DI2229" s="1">
        <f t="shared" si="3614"/>
        <v>0</v>
      </c>
      <c r="DJ2229">
        <f t="shared" si="3615"/>
        <v>0</v>
      </c>
      <c r="DK2229">
        <f t="shared" si="3616"/>
        <v>0</v>
      </c>
      <c r="DL2229" s="1">
        <f t="shared" si="3576"/>
        <v>0</v>
      </c>
      <c r="DM2229" s="1" t="e">
        <f t="shared" si="3577"/>
        <v>#DIV/0!</v>
      </c>
      <c r="DN2229" s="1">
        <f t="shared" si="3578"/>
        <v>0</v>
      </c>
      <c r="DO2229" s="1" t="e">
        <f>IF(DM2229&gt;$D$1,Sourcedata!$B$90*(2*DK2229/1000000)/fluid_kinevisco,(DK2229*2/1000000)^(4/3)*epsilon^(1/3)/fluid_kinevisco)</f>
        <v>#DIV/0!</v>
      </c>
      <c r="DP2229" s="1" t="e">
        <f>2+0.6*DO2229^0.5*Sourcedata!$B$92^(1/3)</f>
        <v>#DIV/0!</v>
      </c>
      <c r="DQ2229" s="1" t="e">
        <f t="shared" si="3617"/>
        <v>#DIV/0!</v>
      </c>
      <c r="DR2229" s="1" t="e">
        <f t="shared" si="3579"/>
        <v>#DIV/0!</v>
      </c>
      <c r="DS2229" s="1">
        <f>IF(DK2229=0,0,Sourcedata!$C$13*EXP(2*Sourcedata!$C$28*Sourcedata!$C$10/Sourcedata!$C$12/Sourcedata!$C$34/DK2229*1000000))</f>
        <v>0</v>
      </c>
      <c r="DT2229" s="1">
        <f t="shared" si="3580"/>
        <v>0</v>
      </c>
      <c r="DU2229" s="1">
        <f t="shared" si="3618"/>
        <v>0</v>
      </c>
      <c r="DV2229">
        <f t="shared" si="3619"/>
        <v>0</v>
      </c>
      <c r="DX2229" s="26">
        <f t="shared" si="3528"/>
        <v>2.4999999999999988E-5</v>
      </c>
      <c r="DY2229">
        <f t="shared" si="3517"/>
        <v>0.5567500000000225</v>
      </c>
      <c r="DZ2229" s="1">
        <f t="shared" si="3518"/>
        <v>0</v>
      </c>
      <c r="EA2229" s="1">
        <f t="shared" si="3529"/>
        <v>24.999999999999989</v>
      </c>
      <c r="EB2229" s="1">
        <f t="shared" si="3522"/>
        <v>0</v>
      </c>
      <c r="EC2229" s="1"/>
      <c r="ED2229" s="1">
        <f t="shared" si="3523"/>
        <v>24.999999999999989</v>
      </c>
      <c r="EE2229" s="1">
        <f t="shared" si="3524"/>
        <v>24.999999999999989</v>
      </c>
      <c r="EF2229">
        <f t="shared" si="3519"/>
        <v>99.999999999999957</v>
      </c>
      <c r="EG2229">
        <f t="shared" si="3520"/>
        <v>0</v>
      </c>
      <c r="EH2229" s="1"/>
      <c r="EI2229">
        <f t="shared" si="3521"/>
        <v>100</v>
      </c>
      <c r="EK2229">
        <f t="shared" si="3525"/>
        <v>0.5567500000000225</v>
      </c>
      <c r="EL2229">
        <f t="shared" si="3526"/>
        <v>0.56000000000000005</v>
      </c>
      <c r="EM2229">
        <f t="shared" si="3527"/>
        <v>99.999999999999957</v>
      </c>
    </row>
    <row r="2230" spans="6:143" x14ac:dyDescent="0.2">
      <c r="F2230">
        <f>F2229+Sourcedata!$C$36*3600/4000</f>
        <v>2001.6000000000806</v>
      </c>
      <c r="G2230">
        <f t="shared" si="3581"/>
        <v>0</v>
      </c>
      <c r="H2230" s="1">
        <f t="shared" si="3530"/>
        <v>0</v>
      </c>
      <c r="I2230" s="1" t="e">
        <f t="shared" si="3531"/>
        <v>#DIV/0!</v>
      </c>
      <c r="J2230" s="1">
        <f t="shared" si="3532"/>
        <v>0</v>
      </c>
      <c r="K2230" s="1" t="e">
        <f>IF(I2230&gt;$D$1,Sourcedata!$B$90*(2*G2230/1000000)/fluid_kinevisco,(G2230*2/1000000)^(4/3)*epsilon^(1/3)/fluid_kinevisco)</f>
        <v>#DIV/0!</v>
      </c>
      <c r="L2230" s="1" t="e">
        <f>2+0.6*K2230^0.5*Sourcedata!$B$92^(1/3)</f>
        <v>#DIV/0!</v>
      </c>
      <c r="M2230" s="1" t="e">
        <f t="shared" si="3533"/>
        <v>#DIV/0!</v>
      </c>
      <c r="N2230" s="1" t="e">
        <f t="shared" si="3534"/>
        <v>#DIV/0!</v>
      </c>
      <c r="O2230" s="1">
        <f>IF(G2230=0,0,Sourcedata!$C$13*EXP(2*Sourcedata!$C$28*Sourcedata!$C$10/Sourcedata!$C$12/Sourcedata!$C$34/G2230*1000000))</f>
        <v>0</v>
      </c>
      <c r="P2230" s="1">
        <f t="shared" si="3535"/>
        <v>0</v>
      </c>
      <c r="Q2230" s="1">
        <f t="shared" si="3582"/>
        <v>0</v>
      </c>
      <c r="R2230">
        <f t="shared" si="3588"/>
        <v>0</v>
      </c>
      <c r="S2230">
        <f t="shared" si="3583"/>
        <v>0</v>
      </c>
      <c r="T2230" s="1">
        <f t="shared" si="3536"/>
        <v>0</v>
      </c>
      <c r="U2230" s="1" t="e">
        <f t="shared" si="3537"/>
        <v>#DIV/0!</v>
      </c>
      <c r="V2230" s="1">
        <f t="shared" si="3538"/>
        <v>0</v>
      </c>
      <c r="W2230" s="1" t="e">
        <f>IF(U2230&gt;$D$1,Sourcedata!$B$90*(2*S2230/1000000)/fluid_kinevisco,(S2230*2/1000000)^(4/3)*epsilon^(1/3)/fluid_kinevisco)</f>
        <v>#DIV/0!</v>
      </c>
      <c r="X2230" s="1" t="e">
        <f>2+0.6*W2230^0.5*Sourcedata!$B$92^(1/3)</f>
        <v>#DIV/0!</v>
      </c>
      <c r="Y2230" s="1" t="e">
        <f t="shared" si="3589"/>
        <v>#DIV/0!</v>
      </c>
      <c r="Z2230" s="1" t="e">
        <f t="shared" si="3539"/>
        <v>#DIV/0!</v>
      </c>
      <c r="AA2230" s="1">
        <f>IF(S2230=0,0,Sourcedata!$C$13*EXP(2*Sourcedata!$C$28*Sourcedata!$C$10/Sourcedata!$C$12/Sourcedata!$C$34/S2230*1000000))</f>
        <v>0</v>
      </c>
      <c r="AB2230" s="1">
        <f t="shared" si="3540"/>
        <v>0</v>
      </c>
      <c r="AC2230" s="1">
        <f t="shared" si="3590"/>
        <v>0</v>
      </c>
      <c r="AD2230">
        <f t="shared" si="3591"/>
        <v>0</v>
      </c>
      <c r="AE2230">
        <f t="shared" si="3584"/>
        <v>0</v>
      </c>
      <c r="AF2230" s="1">
        <f t="shared" si="3541"/>
        <v>0</v>
      </c>
      <c r="AG2230" s="1" t="e">
        <f t="shared" si="3542"/>
        <v>#DIV/0!</v>
      </c>
      <c r="AH2230" s="1">
        <f t="shared" si="3543"/>
        <v>0</v>
      </c>
      <c r="AI2230" s="1" t="e">
        <f>IF(AG2230&gt;$D$1,Sourcedata!$B$90*(2*AE2230/1000000)/fluid_kinevisco,(AE2230*2/1000000)^(4/3)*epsilon^(1/3)/fluid_kinevisco)</f>
        <v>#DIV/0!</v>
      </c>
      <c r="AJ2230" s="1" t="e">
        <f>2+0.6*AI2230^0.5*Sourcedata!$B$92^(1/3)</f>
        <v>#DIV/0!</v>
      </c>
      <c r="AK2230" s="1" t="e">
        <f t="shared" si="3592"/>
        <v>#DIV/0!</v>
      </c>
      <c r="AL2230" s="1" t="e">
        <f t="shared" si="3544"/>
        <v>#DIV/0!</v>
      </c>
      <c r="AM2230" s="1">
        <f>IF(AE2230=0,0,Sourcedata!$C$13*EXP(2*Sourcedata!$C$28*Sourcedata!$C$10/Sourcedata!$C$12/Sourcedata!$C$34/AE2230*1000000))</f>
        <v>0</v>
      </c>
      <c r="AN2230" s="1">
        <f t="shared" si="3545"/>
        <v>0</v>
      </c>
      <c r="AO2230" s="1">
        <f t="shared" si="3593"/>
        <v>0</v>
      </c>
      <c r="AP2230">
        <f t="shared" si="3594"/>
        <v>0</v>
      </c>
      <c r="AQ2230">
        <f t="shared" si="3585"/>
        <v>0</v>
      </c>
      <c r="AR2230" s="1">
        <f t="shared" si="3546"/>
        <v>0</v>
      </c>
      <c r="AS2230" s="1" t="e">
        <f t="shared" si="3547"/>
        <v>#DIV/0!</v>
      </c>
      <c r="AT2230" s="1">
        <f t="shared" si="3548"/>
        <v>0</v>
      </c>
      <c r="AU2230" s="1" t="e">
        <f>IF(AS2230&gt;$D$1,Sourcedata!$B$90*(2*AQ2230/1000000)/fluid_kinevisco,(AQ2230*2/1000000)^(4/3)*epsilon^(1/3)/fluid_kinevisco)</f>
        <v>#DIV/0!</v>
      </c>
      <c r="AV2230" s="1" t="e">
        <f>2+0.6*AU2230^0.5*Sourcedata!$B$92^(1/3)</f>
        <v>#DIV/0!</v>
      </c>
      <c r="AW2230" s="1" t="e">
        <f t="shared" si="3595"/>
        <v>#DIV/0!</v>
      </c>
      <c r="AX2230" s="1" t="e">
        <f t="shared" si="3549"/>
        <v>#DIV/0!</v>
      </c>
      <c r="AY2230" s="1">
        <f>IF(AQ2230=0,0,Sourcedata!$C$13*EXP(2*Sourcedata!$C$28*Sourcedata!$C$10/Sourcedata!$C$12/Sourcedata!$C$34/AQ2230*1000000))</f>
        <v>0</v>
      </c>
      <c r="AZ2230" s="1">
        <f t="shared" si="3550"/>
        <v>0</v>
      </c>
      <c r="BA2230" s="1">
        <f t="shared" si="3596"/>
        <v>0</v>
      </c>
      <c r="BB2230">
        <f t="shared" si="3597"/>
        <v>0</v>
      </c>
      <c r="BC2230">
        <f t="shared" si="3598"/>
        <v>0</v>
      </c>
      <c r="BD2230" s="1">
        <f t="shared" si="3551"/>
        <v>0</v>
      </c>
      <c r="BE2230" s="1" t="e">
        <f t="shared" si="3552"/>
        <v>#DIV/0!</v>
      </c>
      <c r="BF2230" s="1">
        <f t="shared" si="3553"/>
        <v>0</v>
      </c>
      <c r="BG2230" s="1" t="e">
        <f>IF(BE2230&gt;$D$1,Sourcedata!$B$90*(2*BC2230/1000000)/fluid_kinevisco,(BC2230*2/1000000)^(4/3)*epsilon^(1/3)/fluid_kinevisco)</f>
        <v>#DIV/0!</v>
      </c>
      <c r="BH2230" s="1" t="e">
        <f>2+0.6*BG2230^0.5*Sourcedata!$B$92^(1/3)</f>
        <v>#DIV/0!</v>
      </c>
      <c r="BI2230" s="1" t="e">
        <f t="shared" si="3599"/>
        <v>#DIV/0!</v>
      </c>
      <c r="BJ2230" s="1" t="e">
        <f t="shared" si="3554"/>
        <v>#DIV/0!</v>
      </c>
      <c r="BK2230" s="1">
        <f>IF(BC2230=0,0,Sourcedata!$C$13*EXP(2*Sourcedata!$C$28*Sourcedata!$C$10/Sourcedata!$C$12/Sourcedata!$C$34/BC2230*1000000))</f>
        <v>0</v>
      </c>
      <c r="BL2230" s="1">
        <f t="shared" si="3555"/>
        <v>0</v>
      </c>
      <c r="BM2230" s="1">
        <f t="shared" si="3600"/>
        <v>0</v>
      </c>
      <c r="BN2230">
        <f t="shared" si="3601"/>
        <v>0</v>
      </c>
      <c r="BO2230">
        <f t="shared" si="3602"/>
        <v>0</v>
      </c>
      <c r="BP2230" s="1">
        <f t="shared" si="3556"/>
        <v>0</v>
      </c>
      <c r="BQ2230" s="1" t="e">
        <f t="shared" si="3557"/>
        <v>#DIV/0!</v>
      </c>
      <c r="BR2230" s="1">
        <f t="shared" si="3558"/>
        <v>0</v>
      </c>
      <c r="BS2230" s="1" t="e">
        <f>IF(BQ2230&gt;$D$1,Sourcedata!$B$90*(2*BO2230/1000000)/fluid_kinevisco,(BO2230*2/1000000)^(4/3)*epsilon^(1/3)/fluid_kinevisco)</f>
        <v>#DIV/0!</v>
      </c>
      <c r="BT2230" s="1" t="e">
        <f>2+0.6*BS2230^0.5*Sourcedata!$B$92^(1/3)</f>
        <v>#DIV/0!</v>
      </c>
      <c r="BU2230" s="1" t="e">
        <f t="shared" si="3603"/>
        <v>#DIV/0!</v>
      </c>
      <c r="BV2230" s="1" t="e">
        <f t="shared" si="3559"/>
        <v>#DIV/0!</v>
      </c>
      <c r="BW2230" s="1">
        <f>IF(BO2230=0,0,Sourcedata!$C$13*EXP(2*Sourcedata!$C$28*Sourcedata!$C$10/Sourcedata!$C$12/Sourcedata!$C$34/BO2230*1000000))</f>
        <v>0</v>
      </c>
      <c r="BX2230" s="1">
        <f t="shared" si="3560"/>
        <v>0</v>
      </c>
      <c r="BY2230" s="1">
        <f t="shared" si="3604"/>
        <v>0</v>
      </c>
      <c r="BZ2230">
        <f t="shared" si="3605"/>
        <v>0</v>
      </c>
      <c r="CA2230">
        <f t="shared" si="3586"/>
        <v>0</v>
      </c>
      <c r="CB2230" s="1">
        <f t="shared" si="3561"/>
        <v>0</v>
      </c>
      <c r="CC2230" s="1" t="e">
        <f t="shared" si="3562"/>
        <v>#DIV/0!</v>
      </c>
      <c r="CD2230" s="1">
        <f t="shared" si="3563"/>
        <v>0</v>
      </c>
      <c r="CE2230" s="1" t="e">
        <f>IF(CC2230&gt;$D$1,Sourcedata!$B$90*(2*CA2230/1000000)/fluid_kinevisco,(CA2230*2/1000000)^(4/3)*epsilon^(1/3)/fluid_kinevisco)</f>
        <v>#DIV/0!</v>
      </c>
      <c r="CF2230" s="1" t="e">
        <f>2+0.6*CE2230^0.5*Sourcedata!$B$92^(1/3)</f>
        <v>#DIV/0!</v>
      </c>
      <c r="CG2230" s="1" t="e">
        <f t="shared" si="3606"/>
        <v>#DIV/0!</v>
      </c>
      <c r="CH2230" s="1" t="e">
        <f t="shared" si="3564"/>
        <v>#DIV/0!</v>
      </c>
      <c r="CI2230" s="1">
        <f>IF(CA2230=0,0,Sourcedata!$C$13*EXP(2*Sourcedata!$C$28*Sourcedata!$C$10/Sourcedata!$C$12/Sourcedata!$C$34/CA2230*1000000))</f>
        <v>0</v>
      </c>
      <c r="CJ2230" s="1">
        <f t="shared" si="3565"/>
        <v>0</v>
      </c>
      <c r="CK2230" s="1">
        <f t="shared" si="3607"/>
        <v>0</v>
      </c>
      <c r="CL2230">
        <f t="shared" si="3587"/>
        <v>0</v>
      </c>
      <c r="CM2230">
        <f t="shared" si="3608"/>
        <v>0</v>
      </c>
      <c r="CN2230" s="1">
        <f t="shared" si="3566"/>
        <v>0</v>
      </c>
      <c r="CO2230" s="1" t="e">
        <f t="shared" si="3567"/>
        <v>#DIV/0!</v>
      </c>
      <c r="CP2230" s="1">
        <f t="shared" si="3568"/>
        <v>0</v>
      </c>
      <c r="CQ2230" s="1" t="e">
        <f>IF(CO2230&gt;$D$1,Sourcedata!$B$90*(2*CM2230/1000000)/fluid_kinevisco,(CM2230*2/1000000)^(4/3)*epsilon^(1/3)/fluid_kinevisco)</f>
        <v>#DIV/0!</v>
      </c>
      <c r="CR2230" s="1" t="e">
        <f>2+0.6*CQ2230^0.5*Sourcedata!$B$92^(1/3)</f>
        <v>#DIV/0!</v>
      </c>
      <c r="CS2230" s="1" t="e">
        <f t="shared" si="3609"/>
        <v>#DIV/0!</v>
      </c>
      <c r="CT2230" s="1" t="e">
        <f t="shared" si="3569"/>
        <v>#DIV/0!</v>
      </c>
      <c r="CU2230" s="1">
        <f>IF(CM2230=0,0,Sourcedata!$C$13*EXP(2*Sourcedata!$C$28*Sourcedata!$C$10/Sourcedata!$C$12/Sourcedata!$C$34/CM2230*1000000))</f>
        <v>0</v>
      </c>
      <c r="CV2230" s="1">
        <f t="shared" si="3570"/>
        <v>0</v>
      </c>
      <c r="CW2230" s="1">
        <f t="shared" si="3610"/>
        <v>0</v>
      </c>
      <c r="CX2230">
        <f t="shared" si="3611"/>
        <v>0</v>
      </c>
      <c r="CY2230">
        <f t="shared" si="3612"/>
        <v>0</v>
      </c>
      <c r="CZ2230" s="1">
        <f t="shared" si="3571"/>
        <v>0</v>
      </c>
      <c r="DA2230" s="1" t="e">
        <f t="shared" si="3572"/>
        <v>#DIV/0!</v>
      </c>
      <c r="DB2230" s="1">
        <f t="shared" si="3573"/>
        <v>0</v>
      </c>
      <c r="DC2230" s="1" t="e">
        <f>IF(DA2230&gt;$D$1,Sourcedata!$B$90*(2*CY2230/1000000)/fluid_kinevisco,(CY2230*2/1000000)^(4/3)*epsilon^(1/3)/fluid_kinevisco)</f>
        <v>#DIV/0!</v>
      </c>
      <c r="DD2230" s="1" t="e">
        <f>2+0.6*DC2230^0.5*Sourcedata!$B$92^(1/3)</f>
        <v>#DIV/0!</v>
      </c>
      <c r="DE2230" s="1" t="e">
        <f t="shared" si="3613"/>
        <v>#DIV/0!</v>
      </c>
      <c r="DF2230" s="1" t="e">
        <f t="shared" si="3574"/>
        <v>#DIV/0!</v>
      </c>
      <c r="DG2230" s="1">
        <f>IF(CY2230=0,0,Sourcedata!$C$13*EXP(2*Sourcedata!$C$28*Sourcedata!$C$10/Sourcedata!$C$12/Sourcedata!$C$34/CY2230*1000000))</f>
        <v>0</v>
      </c>
      <c r="DH2230" s="1">
        <f t="shared" si="3575"/>
        <v>0</v>
      </c>
      <c r="DI2230" s="1">
        <f t="shared" si="3614"/>
        <v>0</v>
      </c>
      <c r="DJ2230">
        <f t="shared" si="3615"/>
        <v>0</v>
      </c>
      <c r="DK2230">
        <f t="shared" si="3616"/>
        <v>0</v>
      </c>
      <c r="DL2230" s="1">
        <f t="shared" si="3576"/>
        <v>0</v>
      </c>
      <c r="DM2230" s="1" t="e">
        <f t="shared" si="3577"/>
        <v>#DIV/0!</v>
      </c>
      <c r="DN2230" s="1">
        <f t="shared" si="3578"/>
        <v>0</v>
      </c>
      <c r="DO2230" s="1" t="e">
        <f>IF(DM2230&gt;$D$1,Sourcedata!$B$90*(2*DK2230/1000000)/fluid_kinevisco,(DK2230*2/1000000)^(4/3)*epsilon^(1/3)/fluid_kinevisco)</f>
        <v>#DIV/0!</v>
      </c>
      <c r="DP2230" s="1" t="e">
        <f>2+0.6*DO2230^0.5*Sourcedata!$B$92^(1/3)</f>
        <v>#DIV/0!</v>
      </c>
      <c r="DQ2230" s="1" t="e">
        <f t="shared" si="3617"/>
        <v>#DIV/0!</v>
      </c>
      <c r="DR2230" s="1" t="e">
        <f t="shared" si="3579"/>
        <v>#DIV/0!</v>
      </c>
      <c r="DS2230" s="1">
        <f>IF(DK2230=0,0,Sourcedata!$C$13*EXP(2*Sourcedata!$C$28*Sourcedata!$C$10/Sourcedata!$C$12/Sourcedata!$C$34/DK2230*1000000))</f>
        <v>0</v>
      </c>
      <c r="DT2230" s="1">
        <f t="shared" si="3580"/>
        <v>0</v>
      </c>
      <c r="DU2230" s="1">
        <f t="shared" si="3618"/>
        <v>0</v>
      </c>
      <c r="DV2230">
        <f t="shared" si="3619"/>
        <v>0</v>
      </c>
      <c r="DX2230" s="26">
        <f t="shared" si="3528"/>
        <v>2.4999999999999988E-5</v>
      </c>
      <c r="DY2230">
        <f t="shared" si="3517"/>
        <v>0.55700000000002248</v>
      </c>
      <c r="DZ2230" s="1">
        <f t="shared" si="3518"/>
        <v>0</v>
      </c>
      <c r="EA2230" s="1">
        <f t="shared" si="3529"/>
        <v>24.999999999999989</v>
      </c>
      <c r="EB2230" s="1">
        <f t="shared" si="3522"/>
        <v>0</v>
      </c>
      <c r="EC2230" s="1"/>
      <c r="ED2230" s="1">
        <f t="shared" si="3523"/>
        <v>24.999999999999989</v>
      </c>
      <c r="EE2230" s="1">
        <f t="shared" si="3524"/>
        <v>24.999999999999989</v>
      </c>
      <c r="EF2230">
        <f t="shared" si="3519"/>
        <v>99.999999999999957</v>
      </c>
      <c r="EG2230">
        <f t="shared" si="3520"/>
        <v>0</v>
      </c>
      <c r="EH2230" s="1"/>
      <c r="EI2230">
        <f t="shared" si="3521"/>
        <v>100</v>
      </c>
      <c r="EK2230">
        <f t="shared" si="3525"/>
        <v>0.55700000000002248</v>
      </c>
      <c r="EL2230">
        <f t="shared" si="3526"/>
        <v>0.56000000000000005</v>
      </c>
      <c r="EM2230">
        <f t="shared" si="3527"/>
        <v>99.999999999999957</v>
      </c>
    </row>
    <row r="2231" spans="6:143" x14ac:dyDescent="0.2">
      <c r="F2231">
        <f>F2230+Sourcedata!$C$36*3600/4000</f>
        <v>2002.5000000000807</v>
      </c>
      <c r="G2231">
        <f t="shared" si="3581"/>
        <v>0</v>
      </c>
      <c r="H2231" s="1">
        <f t="shared" si="3530"/>
        <v>0</v>
      </c>
      <c r="I2231" s="1" t="e">
        <f t="shared" si="3531"/>
        <v>#DIV/0!</v>
      </c>
      <c r="J2231" s="1">
        <f t="shared" si="3532"/>
        <v>0</v>
      </c>
      <c r="K2231" s="1" t="e">
        <f>IF(I2231&gt;$D$1,Sourcedata!$B$90*(2*G2231/1000000)/fluid_kinevisco,(G2231*2/1000000)^(4/3)*epsilon^(1/3)/fluid_kinevisco)</f>
        <v>#DIV/0!</v>
      </c>
      <c r="L2231" s="1" t="e">
        <f>2+0.6*K2231^0.5*Sourcedata!$B$92^(1/3)</f>
        <v>#DIV/0!</v>
      </c>
      <c r="M2231" s="1" t="e">
        <f t="shared" si="3533"/>
        <v>#DIV/0!</v>
      </c>
      <c r="N2231" s="1" t="e">
        <f t="shared" si="3534"/>
        <v>#DIV/0!</v>
      </c>
      <c r="O2231" s="1">
        <f>IF(G2231=0,0,Sourcedata!$C$13*EXP(2*Sourcedata!$C$28*Sourcedata!$C$10/Sourcedata!$C$12/Sourcedata!$C$34/G2231*1000000))</f>
        <v>0</v>
      </c>
      <c r="P2231" s="1">
        <f t="shared" si="3535"/>
        <v>0</v>
      </c>
      <c r="Q2231" s="1">
        <f t="shared" si="3582"/>
        <v>0</v>
      </c>
      <c r="R2231">
        <f t="shared" si="3588"/>
        <v>0</v>
      </c>
      <c r="S2231">
        <f t="shared" si="3583"/>
        <v>0</v>
      </c>
      <c r="T2231" s="1">
        <f t="shared" si="3536"/>
        <v>0</v>
      </c>
      <c r="U2231" s="1" t="e">
        <f t="shared" si="3537"/>
        <v>#DIV/0!</v>
      </c>
      <c r="V2231" s="1">
        <f t="shared" si="3538"/>
        <v>0</v>
      </c>
      <c r="W2231" s="1" t="e">
        <f>IF(U2231&gt;$D$1,Sourcedata!$B$90*(2*S2231/1000000)/fluid_kinevisco,(S2231*2/1000000)^(4/3)*epsilon^(1/3)/fluid_kinevisco)</f>
        <v>#DIV/0!</v>
      </c>
      <c r="X2231" s="1" t="e">
        <f>2+0.6*W2231^0.5*Sourcedata!$B$92^(1/3)</f>
        <v>#DIV/0!</v>
      </c>
      <c r="Y2231" s="1" t="e">
        <f t="shared" si="3589"/>
        <v>#DIV/0!</v>
      </c>
      <c r="Z2231" s="1" t="e">
        <f t="shared" si="3539"/>
        <v>#DIV/0!</v>
      </c>
      <c r="AA2231" s="1">
        <f>IF(S2231=0,0,Sourcedata!$C$13*EXP(2*Sourcedata!$C$28*Sourcedata!$C$10/Sourcedata!$C$12/Sourcedata!$C$34/S2231*1000000))</f>
        <v>0</v>
      </c>
      <c r="AB2231" s="1">
        <f t="shared" si="3540"/>
        <v>0</v>
      </c>
      <c r="AC2231" s="1">
        <f t="shared" si="3590"/>
        <v>0</v>
      </c>
      <c r="AD2231">
        <f t="shared" si="3591"/>
        <v>0</v>
      </c>
      <c r="AE2231">
        <f t="shared" si="3584"/>
        <v>0</v>
      </c>
      <c r="AF2231" s="1">
        <f t="shared" si="3541"/>
        <v>0</v>
      </c>
      <c r="AG2231" s="1" t="e">
        <f t="shared" si="3542"/>
        <v>#DIV/0!</v>
      </c>
      <c r="AH2231" s="1">
        <f t="shared" si="3543"/>
        <v>0</v>
      </c>
      <c r="AI2231" s="1" t="e">
        <f>IF(AG2231&gt;$D$1,Sourcedata!$B$90*(2*AE2231/1000000)/fluid_kinevisco,(AE2231*2/1000000)^(4/3)*epsilon^(1/3)/fluid_kinevisco)</f>
        <v>#DIV/0!</v>
      </c>
      <c r="AJ2231" s="1" t="e">
        <f>2+0.6*AI2231^0.5*Sourcedata!$B$92^(1/3)</f>
        <v>#DIV/0!</v>
      </c>
      <c r="AK2231" s="1" t="e">
        <f t="shared" si="3592"/>
        <v>#DIV/0!</v>
      </c>
      <c r="AL2231" s="1" t="e">
        <f t="shared" si="3544"/>
        <v>#DIV/0!</v>
      </c>
      <c r="AM2231" s="1">
        <f>IF(AE2231=0,0,Sourcedata!$C$13*EXP(2*Sourcedata!$C$28*Sourcedata!$C$10/Sourcedata!$C$12/Sourcedata!$C$34/AE2231*1000000))</f>
        <v>0</v>
      </c>
      <c r="AN2231" s="1">
        <f t="shared" si="3545"/>
        <v>0</v>
      </c>
      <c r="AO2231" s="1">
        <f t="shared" si="3593"/>
        <v>0</v>
      </c>
      <c r="AP2231">
        <f t="shared" si="3594"/>
        <v>0</v>
      </c>
      <c r="AQ2231">
        <f t="shared" si="3585"/>
        <v>0</v>
      </c>
      <c r="AR2231" s="1">
        <f t="shared" si="3546"/>
        <v>0</v>
      </c>
      <c r="AS2231" s="1" t="e">
        <f t="shared" si="3547"/>
        <v>#DIV/0!</v>
      </c>
      <c r="AT2231" s="1">
        <f t="shared" si="3548"/>
        <v>0</v>
      </c>
      <c r="AU2231" s="1" t="e">
        <f>IF(AS2231&gt;$D$1,Sourcedata!$B$90*(2*AQ2231/1000000)/fluid_kinevisco,(AQ2231*2/1000000)^(4/3)*epsilon^(1/3)/fluid_kinevisco)</f>
        <v>#DIV/0!</v>
      </c>
      <c r="AV2231" s="1" t="e">
        <f>2+0.6*AU2231^0.5*Sourcedata!$B$92^(1/3)</f>
        <v>#DIV/0!</v>
      </c>
      <c r="AW2231" s="1" t="e">
        <f t="shared" si="3595"/>
        <v>#DIV/0!</v>
      </c>
      <c r="AX2231" s="1" t="e">
        <f t="shared" si="3549"/>
        <v>#DIV/0!</v>
      </c>
      <c r="AY2231" s="1">
        <f>IF(AQ2231=0,0,Sourcedata!$C$13*EXP(2*Sourcedata!$C$28*Sourcedata!$C$10/Sourcedata!$C$12/Sourcedata!$C$34/AQ2231*1000000))</f>
        <v>0</v>
      </c>
      <c r="AZ2231" s="1">
        <f t="shared" si="3550"/>
        <v>0</v>
      </c>
      <c r="BA2231" s="1">
        <f t="shared" si="3596"/>
        <v>0</v>
      </c>
      <c r="BB2231">
        <f t="shared" si="3597"/>
        <v>0</v>
      </c>
      <c r="BC2231">
        <f t="shared" si="3598"/>
        <v>0</v>
      </c>
      <c r="BD2231" s="1">
        <f t="shared" si="3551"/>
        <v>0</v>
      </c>
      <c r="BE2231" s="1" t="e">
        <f t="shared" si="3552"/>
        <v>#DIV/0!</v>
      </c>
      <c r="BF2231" s="1">
        <f t="shared" si="3553"/>
        <v>0</v>
      </c>
      <c r="BG2231" s="1" t="e">
        <f>IF(BE2231&gt;$D$1,Sourcedata!$B$90*(2*BC2231/1000000)/fluid_kinevisco,(BC2231*2/1000000)^(4/3)*epsilon^(1/3)/fluid_kinevisco)</f>
        <v>#DIV/0!</v>
      </c>
      <c r="BH2231" s="1" t="e">
        <f>2+0.6*BG2231^0.5*Sourcedata!$B$92^(1/3)</f>
        <v>#DIV/0!</v>
      </c>
      <c r="BI2231" s="1" t="e">
        <f t="shared" si="3599"/>
        <v>#DIV/0!</v>
      </c>
      <c r="BJ2231" s="1" t="e">
        <f t="shared" si="3554"/>
        <v>#DIV/0!</v>
      </c>
      <c r="BK2231" s="1">
        <f>IF(BC2231=0,0,Sourcedata!$C$13*EXP(2*Sourcedata!$C$28*Sourcedata!$C$10/Sourcedata!$C$12/Sourcedata!$C$34/BC2231*1000000))</f>
        <v>0</v>
      </c>
      <c r="BL2231" s="1">
        <f t="shared" si="3555"/>
        <v>0</v>
      </c>
      <c r="BM2231" s="1">
        <f t="shared" si="3600"/>
        <v>0</v>
      </c>
      <c r="BN2231">
        <f t="shared" si="3601"/>
        <v>0</v>
      </c>
      <c r="BO2231">
        <f t="shared" si="3602"/>
        <v>0</v>
      </c>
      <c r="BP2231" s="1">
        <f t="shared" si="3556"/>
        <v>0</v>
      </c>
      <c r="BQ2231" s="1" t="e">
        <f t="shared" si="3557"/>
        <v>#DIV/0!</v>
      </c>
      <c r="BR2231" s="1">
        <f t="shared" si="3558"/>
        <v>0</v>
      </c>
      <c r="BS2231" s="1" t="e">
        <f>IF(BQ2231&gt;$D$1,Sourcedata!$B$90*(2*BO2231/1000000)/fluid_kinevisco,(BO2231*2/1000000)^(4/3)*epsilon^(1/3)/fluid_kinevisco)</f>
        <v>#DIV/0!</v>
      </c>
      <c r="BT2231" s="1" t="e">
        <f>2+0.6*BS2231^0.5*Sourcedata!$B$92^(1/3)</f>
        <v>#DIV/0!</v>
      </c>
      <c r="BU2231" s="1" t="e">
        <f t="shared" si="3603"/>
        <v>#DIV/0!</v>
      </c>
      <c r="BV2231" s="1" t="e">
        <f t="shared" si="3559"/>
        <v>#DIV/0!</v>
      </c>
      <c r="BW2231" s="1">
        <f>IF(BO2231=0,0,Sourcedata!$C$13*EXP(2*Sourcedata!$C$28*Sourcedata!$C$10/Sourcedata!$C$12/Sourcedata!$C$34/BO2231*1000000))</f>
        <v>0</v>
      </c>
      <c r="BX2231" s="1">
        <f t="shared" si="3560"/>
        <v>0</v>
      </c>
      <c r="BY2231" s="1">
        <f t="shared" si="3604"/>
        <v>0</v>
      </c>
      <c r="BZ2231">
        <f t="shared" si="3605"/>
        <v>0</v>
      </c>
      <c r="CA2231">
        <f t="shared" si="3586"/>
        <v>0</v>
      </c>
      <c r="CB2231" s="1">
        <f t="shared" si="3561"/>
        <v>0</v>
      </c>
      <c r="CC2231" s="1" t="e">
        <f t="shared" si="3562"/>
        <v>#DIV/0!</v>
      </c>
      <c r="CD2231" s="1">
        <f t="shared" si="3563"/>
        <v>0</v>
      </c>
      <c r="CE2231" s="1" t="e">
        <f>IF(CC2231&gt;$D$1,Sourcedata!$B$90*(2*CA2231/1000000)/fluid_kinevisco,(CA2231*2/1000000)^(4/3)*epsilon^(1/3)/fluid_kinevisco)</f>
        <v>#DIV/0!</v>
      </c>
      <c r="CF2231" s="1" t="e">
        <f>2+0.6*CE2231^0.5*Sourcedata!$B$92^(1/3)</f>
        <v>#DIV/0!</v>
      </c>
      <c r="CG2231" s="1" t="e">
        <f t="shared" si="3606"/>
        <v>#DIV/0!</v>
      </c>
      <c r="CH2231" s="1" t="e">
        <f t="shared" si="3564"/>
        <v>#DIV/0!</v>
      </c>
      <c r="CI2231" s="1">
        <f>IF(CA2231=0,0,Sourcedata!$C$13*EXP(2*Sourcedata!$C$28*Sourcedata!$C$10/Sourcedata!$C$12/Sourcedata!$C$34/CA2231*1000000))</f>
        <v>0</v>
      </c>
      <c r="CJ2231" s="1">
        <f t="shared" si="3565"/>
        <v>0</v>
      </c>
      <c r="CK2231" s="1">
        <f t="shared" si="3607"/>
        <v>0</v>
      </c>
      <c r="CL2231">
        <f t="shared" si="3587"/>
        <v>0</v>
      </c>
      <c r="CM2231">
        <f t="shared" si="3608"/>
        <v>0</v>
      </c>
      <c r="CN2231" s="1">
        <f t="shared" si="3566"/>
        <v>0</v>
      </c>
      <c r="CO2231" s="1" t="e">
        <f t="shared" si="3567"/>
        <v>#DIV/0!</v>
      </c>
      <c r="CP2231" s="1">
        <f t="shared" si="3568"/>
        <v>0</v>
      </c>
      <c r="CQ2231" s="1" t="e">
        <f>IF(CO2231&gt;$D$1,Sourcedata!$B$90*(2*CM2231/1000000)/fluid_kinevisco,(CM2231*2/1000000)^(4/3)*epsilon^(1/3)/fluid_kinevisco)</f>
        <v>#DIV/0!</v>
      </c>
      <c r="CR2231" s="1" t="e">
        <f>2+0.6*CQ2231^0.5*Sourcedata!$B$92^(1/3)</f>
        <v>#DIV/0!</v>
      </c>
      <c r="CS2231" s="1" t="e">
        <f t="shared" si="3609"/>
        <v>#DIV/0!</v>
      </c>
      <c r="CT2231" s="1" t="e">
        <f t="shared" si="3569"/>
        <v>#DIV/0!</v>
      </c>
      <c r="CU2231" s="1">
        <f>IF(CM2231=0,0,Sourcedata!$C$13*EXP(2*Sourcedata!$C$28*Sourcedata!$C$10/Sourcedata!$C$12/Sourcedata!$C$34/CM2231*1000000))</f>
        <v>0</v>
      </c>
      <c r="CV2231" s="1">
        <f t="shared" si="3570"/>
        <v>0</v>
      </c>
      <c r="CW2231" s="1">
        <f t="shared" si="3610"/>
        <v>0</v>
      </c>
      <c r="CX2231">
        <f t="shared" si="3611"/>
        <v>0</v>
      </c>
      <c r="CY2231">
        <f t="shared" si="3612"/>
        <v>0</v>
      </c>
      <c r="CZ2231" s="1">
        <f t="shared" si="3571"/>
        <v>0</v>
      </c>
      <c r="DA2231" s="1" t="e">
        <f t="shared" si="3572"/>
        <v>#DIV/0!</v>
      </c>
      <c r="DB2231" s="1">
        <f t="shared" si="3573"/>
        <v>0</v>
      </c>
      <c r="DC2231" s="1" t="e">
        <f>IF(DA2231&gt;$D$1,Sourcedata!$B$90*(2*CY2231/1000000)/fluid_kinevisco,(CY2231*2/1000000)^(4/3)*epsilon^(1/3)/fluid_kinevisco)</f>
        <v>#DIV/0!</v>
      </c>
      <c r="DD2231" s="1" t="e">
        <f>2+0.6*DC2231^0.5*Sourcedata!$B$92^(1/3)</f>
        <v>#DIV/0!</v>
      </c>
      <c r="DE2231" s="1" t="e">
        <f t="shared" si="3613"/>
        <v>#DIV/0!</v>
      </c>
      <c r="DF2231" s="1" t="e">
        <f t="shared" si="3574"/>
        <v>#DIV/0!</v>
      </c>
      <c r="DG2231" s="1">
        <f>IF(CY2231=0,0,Sourcedata!$C$13*EXP(2*Sourcedata!$C$28*Sourcedata!$C$10/Sourcedata!$C$12/Sourcedata!$C$34/CY2231*1000000))</f>
        <v>0</v>
      </c>
      <c r="DH2231" s="1">
        <f t="shared" si="3575"/>
        <v>0</v>
      </c>
      <c r="DI2231" s="1">
        <f t="shared" si="3614"/>
        <v>0</v>
      </c>
      <c r="DJ2231">
        <f t="shared" si="3615"/>
        <v>0</v>
      </c>
      <c r="DK2231">
        <f t="shared" si="3616"/>
        <v>0</v>
      </c>
      <c r="DL2231" s="1">
        <f t="shared" si="3576"/>
        <v>0</v>
      </c>
      <c r="DM2231" s="1" t="e">
        <f t="shared" si="3577"/>
        <v>#DIV/0!</v>
      </c>
      <c r="DN2231" s="1">
        <f t="shared" si="3578"/>
        <v>0</v>
      </c>
      <c r="DO2231" s="1" t="e">
        <f>IF(DM2231&gt;$D$1,Sourcedata!$B$90*(2*DK2231/1000000)/fluid_kinevisco,(DK2231*2/1000000)^(4/3)*epsilon^(1/3)/fluid_kinevisco)</f>
        <v>#DIV/0!</v>
      </c>
      <c r="DP2231" s="1" t="e">
        <f>2+0.6*DO2231^0.5*Sourcedata!$B$92^(1/3)</f>
        <v>#DIV/0!</v>
      </c>
      <c r="DQ2231" s="1" t="e">
        <f t="shared" si="3617"/>
        <v>#DIV/0!</v>
      </c>
      <c r="DR2231" s="1" t="e">
        <f t="shared" si="3579"/>
        <v>#DIV/0!</v>
      </c>
      <c r="DS2231" s="1">
        <f>IF(DK2231=0,0,Sourcedata!$C$13*EXP(2*Sourcedata!$C$28*Sourcedata!$C$10/Sourcedata!$C$12/Sourcedata!$C$34/DK2231*1000000))</f>
        <v>0</v>
      </c>
      <c r="DT2231" s="1">
        <f t="shared" si="3580"/>
        <v>0</v>
      </c>
      <c r="DU2231" s="1">
        <f t="shared" si="3618"/>
        <v>0</v>
      </c>
      <c r="DV2231">
        <f t="shared" si="3619"/>
        <v>0</v>
      </c>
      <c r="DX2231" s="26">
        <f t="shared" si="3528"/>
        <v>2.4999999999999988E-5</v>
      </c>
      <c r="DY2231">
        <f t="shared" si="3517"/>
        <v>0.55725000000002256</v>
      </c>
      <c r="DZ2231" s="1">
        <f t="shared" si="3518"/>
        <v>0</v>
      </c>
      <c r="EA2231" s="1">
        <f t="shared" si="3529"/>
        <v>24.999999999999989</v>
      </c>
      <c r="EB2231" s="1">
        <f t="shared" si="3522"/>
        <v>0</v>
      </c>
      <c r="EC2231" s="1"/>
      <c r="ED2231" s="1">
        <f t="shared" si="3523"/>
        <v>24.999999999999989</v>
      </c>
      <c r="EE2231" s="1">
        <f t="shared" si="3524"/>
        <v>24.999999999999989</v>
      </c>
      <c r="EF2231">
        <f t="shared" si="3519"/>
        <v>99.999999999999957</v>
      </c>
      <c r="EG2231">
        <f t="shared" si="3520"/>
        <v>0</v>
      </c>
      <c r="EH2231" s="1"/>
      <c r="EI2231">
        <f t="shared" si="3521"/>
        <v>100</v>
      </c>
      <c r="EK2231">
        <f t="shared" si="3525"/>
        <v>0.55725000000002256</v>
      </c>
      <c r="EL2231">
        <f t="shared" si="3526"/>
        <v>0.56000000000000005</v>
      </c>
      <c r="EM2231">
        <f t="shared" si="3527"/>
        <v>99.999999999999957</v>
      </c>
    </row>
    <row r="2232" spans="6:143" x14ac:dyDescent="0.2">
      <c r="F2232">
        <f>F2231+Sourcedata!$C$36*3600/4000</f>
        <v>2003.4000000000808</v>
      </c>
      <c r="G2232">
        <f t="shared" si="3581"/>
        <v>0</v>
      </c>
      <c r="H2232" s="1">
        <f t="shared" si="3530"/>
        <v>0</v>
      </c>
      <c r="I2232" s="1" t="e">
        <f t="shared" si="3531"/>
        <v>#DIV/0!</v>
      </c>
      <c r="J2232" s="1">
        <f t="shared" si="3532"/>
        <v>0</v>
      </c>
      <c r="K2232" s="1" t="e">
        <f>IF(I2232&gt;$D$1,Sourcedata!$B$90*(2*G2232/1000000)/fluid_kinevisco,(G2232*2/1000000)^(4/3)*epsilon^(1/3)/fluid_kinevisco)</f>
        <v>#DIV/0!</v>
      </c>
      <c r="L2232" s="1" t="e">
        <f>2+0.6*K2232^0.5*Sourcedata!$B$92^(1/3)</f>
        <v>#DIV/0!</v>
      </c>
      <c r="M2232" s="1" t="e">
        <f t="shared" si="3533"/>
        <v>#DIV/0!</v>
      </c>
      <c r="N2232" s="1" t="e">
        <f t="shared" si="3534"/>
        <v>#DIV/0!</v>
      </c>
      <c r="O2232" s="1">
        <f>IF(G2232=0,0,Sourcedata!$C$13*EXP(2*Sourcedata!$C$28*Sourcedata!$C$10/Sourcedata!$C$12/Sourcedata!$C$34/G2232*1000000))</f>
        <v>0</v>
      </c>
      <c r="P2232" s="1">
        <f t="shared" si="3535"/>
        <v>0</v>
      </c>
      <c r="Q2232" s="1">
        <f t="shared" si="3582"/>
        <v>0</v>
      </c>
      <c r="R2232">
        <f t="shared" si="3588"/>
        <v>0</v>
      </c>
      <c r="S2232">
        <f t="shared" si="3583"/>
        <v>0</v>
      </c>
      <c r="T2232" s="1">
        <f t="shared" si="3536"/>
        <v>0</v>
      </c>
      <c r="U2232" s="1" t="e">
        <f t="shared" si="3537"/>
        <v>#DIV/0!</v>
      </c>
      <c r="V2232" s="1">
        <f t="shared" si="3538"/>
        <v>0</v>
      </c>
      <c r="W2232" s="1" t="e">
        <f>IF(U2232&gt;$D$1,Sourcedata!$B$90*(2*S2232/1000000)/fluid_kinevisco,(S2232*2/1000000)^(4/3)*epsilon^(1/3)/fluid_kinevisco)</f>
        <v>#DIV/0!</v>
      </c>
      <c r="X2232" s="1" t="e">
        <f>2+0.6*W2232^0.5*Sourcedata!$B$92^(1/3)</f>
        <v>#DIV/0!</v>
      </c>
      <c r="Y2232" s="1" t="e">
        <f t="shared" si="3589"/>
        <v>#DIV/0!</v>
      </c>
      <c r="Z2232" s="1" t="e">
        <f t="shared" si="3539"/>
        <v>#DIV/0!</v>
      </c>
      <c r="AA2232" s="1">
        <f>IF(S2232=0,0,Sourcedata!$C$13*EXP(2*Sourcedata!$C$28*Sourcedata!$C$10/Sourcedata!$C$12/Sourcedata!$C$34/S2232*1000000))</f>
        <v>0</v>
      </c>
      <c r="AB2232" s="1">
        <f t="shared" si="3540"/>
        <v>0</v>
      </c>
      <c r="AC2232" s="1">
        <f t="shared" si="3590"/>
        <v>0</v>
      </c>
      <c r="AD2232">
        <f t="shared" si="3591"/>
        <v>0</v>
      </c>
      <c r="AE2232">
        <f t="shared" si="3584"/>
        <v>0</v>
      </c>
      <c r="AF2232" s="1">
        <f t="shared" si="3541"/>
        <v>0</v>
      </c>
      <c r="AG2232" s="1" t="e">
        <f t="shared" si="3542"/>
        <v>#DIV/0!</v>
      </c>
      <c r="AH2232" s="1">
        <f t="shared" si="3543"/>
        <v>0</v>
      </c>
      <c r="AI2232" s="1" t="e">
        <f>IF(AG2232&gt;$D$1,Sourcedata!$B$90*(2*AE2232/1000000)/fluid_kinevisco,(AE2232*2/1000000)^(4/3)*epsilon^(1/3)/fluid_kinevisco)</f>
        <v>#DIV/0!</v>
      </c>
      <c r="AJ2232" s="1" t="e">
        <f>2+0.6*AI2232^0.5*Sourcedata!$B$92^(1/3)</f>
        <v>#DIV/0!</v>
      </c>
      <c r="AK2232" s="1" t="e">
        <f t="shared" si="3592"/>
        <v>#DIV/0!</v>
      </c>
      <c r="AL2232" s="1" t="e">
        <f t="shared" si="3544"/>
        <v>#DIV/0!</v>
      </c>
      <c r="AM2232" s="1">
        <f>IF(AE2232=0,0,Sourcedata!$C$13*EXP(2*Sourcedata!$C$28*Sourcedata!$C$10/Sourcedata!$C$12/Sourcedata!$C$34/AE2232*1000000))</f>
        <v>0</v>
      </c>
      <c r="AN2232" s="1">
        <f t="shared" si="3545"/>
        <v>0</v>
      </c>
      <c r="AO2232" s="1">
        <f t="shared" si="3593"/>
        <v>0</v>
      </c>
      <c r="AP2232">
        <f t="shared" si="3594"/>
        <v>0</v>
      </c>
      <c r="AQ2232">
        <f t="shared" si="3585"/>
        <v>0</v>
      </c>
      <c r="AR2232" s="1">
        <f t="shared" si="3546"/>
        <v>0</v>
      </c>
      <c r="AS2232" s="1" t="e">
        <f t="shared" si="3547"/>
        <v>#DIV/0!</v>
      </c>
      <c r="AT2232" s="1">
        <f t="shared" si="3548"/>
        <v>0</v>
      </c>
      <c r="AU2232" s="1" t="e">
        <f>IF(AS2232&gt;$D$1,Sourcedata!$B$90*(2*AQ2232/1000000)/fluid_kinevisco,(AQ2232*2/1000000)^(4/3)*epsilon^(1/3)/fluid_kinevisco)</f>
        <v>#DIV/0!</v>
      </c>
      <c r="AV2232" s="1" t="e">
        <f>2+0.6*AU2232^0.5*Sourcedata!$B$92^(1/3)</f>
        <v>#DIV/0!</v>
      </c>
      <c r="AW2232" s="1" t="e">
        <f t="shared" si="3595"/>
        <v>#DIV/0!</v>
      </c>
      <c r="AX2232" s="1" t="e">
        <f t="shared" si="3549"/>
        <v>#DIV/0!</v>
      </c>
      <c r="AY2232" s="1">
        <f>IF(AQ2232=0,0,Sourcedata!$C$13*EXP(2*Sourcedata!$C$28*Sourcedata!$C$10/Sourcedata!$C$12/Sourcedata!$C$34/AQ2232*1000000))</f>
        <v>0</v>
      </c>
      <c r="AZ2232" s="1">
        <f t="shared" si="3550"/>
        <v>0</v>
      </c>
      <c r="BA2232" s="1">
        <f t="shared" si="3596"/>
        <v>0</v>
      </c>
      <c r="BB2232">
        <f t="shared" si="3597"/>
        <v>0</v>
      </c>
      <c r="BC2232">
        <f t="shared" si="3598"/>
        <v>0</v>
      </c>
      <c r="BD2232" s="1">
        <f t="shared" si="3551"/>
        <v>0</v>
      </c>
      <c r="BE2232" s="1" t="e">
        <f t="shared" si="3552"/>
        <v>#DIV/0!</v>
      </c>
      <c r="BF2232" s="1">
        <f t="shared" si="3553"/>
        <v>0</v>
      </c>
      <c r="BG2232" s="1" t="e">
        <f>IF(BE2232&gt;$D$1,Sourcedata!$B$90*(2*BC2232/1000000)/fluid_kinevisco,(BC2232*2/1000000)^(4/3)*epsilon^(1/3)/fluid_kinevisco)</f>
        <v>#DIV/0!</v>
      </c>
      <c r="BH2232" s="1" t="e">
        <f>2+0.6*BG2232^0.5*Sourcedata!$B$92^(1/3)</f>
        <v>#DIV/0!</v>
      </c>
      <c r="BI2232" s="1" t="e">
        <f t="shared" si="3599"/>
        <v>#DIV/0!</v>
      </c>
      <c r="BJ2232" s="1" t="e">
        <f t="shared" si="3554"/>
        <v>#DIV/0!</v>
      </c>
      <c r="BK2232" s="1">
        <f>IF(BC2232=0,0,Sourcedata!$C$13*EXP(2*Sourcedata!$C$28*Sourcedata!$C$10/Sourcedata!$C$12/Sourcedata!$C$34/BC2232*1000000))</f>
        <v>0</v>
      </c>
      <c r="BL2232" s="1">
        <f t="shared" si="3555"/>
        <v>0</v>
      </c>
      <c r="BM2232" s="1">
        <f t="shared" si="3600"/>
        <v>0</v>
      </c>
      <c r="BN2232">
        <f t="shared" si="3601"/>
        <v>0</v>
      </c>
      <c r="BO2232">
        <f t="shared" si="3602"/>
        <v>0</v>
      </c>
      <c r="BP2232" s="1">
        <f t="shared" si="3556"/>
        <v>0</v>
      </c>
      <c r="BQ2232" s="1" t="e">
        <f t="shared" si="3557"/>
        <v>#DIV/0!</v>
      </c>
      <c r="BR2232" s="1">
        <f t="shared" si="3558"/>
        <v>0</v>
      </c>
      <c r="BS2232" s="1" t="e">
        <f>IF(BQ2232&gt;$D$1,Sourcedata!$B$90*(2*BO2232/1000000)/fluid_kinevisco,(BO2232*2/1000000)^(4/3)*epsilon^(1/3)/fluid_kinevisco)</f>
        <v>#DIV/0!</v>
      </c>
      <c r="BT2232" s="1" t="e">
        <f>2+0.6*BS2232^0.5*Sourcedata!$B$92^(1/3)</f>
        <v>#DIV/0!</v>
      </c>
      <c r="BU2232" s="1" t="e">
        <f t="shared" si="3603"/>
        <v>#DIV/0!</v>
      </c>
      <c r="BV2232" s="1" t="e">
        <f t="shared" si="3559"/>
        <v>#DIV/0!</v>
      </c>
      <c r="BW2232" s="1">
        <f>IF(BO2232=0,0,Sourcedata!$C$13*EXP(2*Sourcedata!$C$28*Sourcedata!$C$10/Sourcedata!$C$12/Sourcedata!$C$34/BO2232*1000000))</f>
        <v>0</v>
      </c>
      <c r="BX2232" s="1">
        <f t="shared" si="3560"/>
        <v>0</v>
      </c>
      <c r="BY2232" s="1">
        <f t="shared" si="3604"/>
        <v>0</v>
      </c>
      <c r="BZ2232">
        <f t="shared" si="3605"/>
        <v>0</v>
      </c>
      <c r="CA2232">
        <f t="shared" si="3586"/>
        <v>0</v>
      </c>
      <c r="CB2232" s="1">
        <f t="shared" si="3561"/>
        <v>0</v>
      </c>
      <c r="CC2232" s="1" t="e">
        <f t="shared" si="3562"/>
        <v>#DIV/0!</v>
      </c>
      <c r="CD2232" s="1">
        <f t="shared" si="3563"/>
        <v>0</v>
      </c>
      <c r="CE2232" s="1" t="e">
        <f>IF(CC2232&gt;$D$1,Sourcedata!$B$90*(2*CA2232/1000000)/fluid_kinevisco,(CA2232*2/1000000)^(4/3)*epsilon^(1/3)/fluid_kinevisco)</f>
        <v>#DIV/0!</v>
      </c>
      <c r="CF2232" s="1" t="e">
        <f>2+0.6*CE2232^0.5*Sourcedata!$B$92^(1/3)</f>
        <v>#DIV/0!</v>
      </c>
      <c r="CG2232" s="1" t="e">
        <f t="shared" si="3606"/>
        <v>#DIV/0!</v>
      </c>
      <c r="CH2232" s="1" t="e">
        <f t="shared" si="3564"/>
        <v>#DIV/0!</v>
      </c>
      <c r="CI2232" s="1">
        <f>IF(CA2232=0,0,Sourcedata!$C$13*EXP(2*Sourcedata!$C$28*Sourcedata!$C$10/Sourcedata!$C$12/Sourcedata!$C$34/CA2232*1000000))</f>
        <v>0</v>
      </c>
      <c r="CJ2232" s="1">
        <f t="shared" si="3565"/>
        <v>0</v>
      </c>
      <c r="CK2232" s="1">
        <f t="shared" si="3607"/>
        <v>0</v>
      </c>
      <c r="CL2232">
        <f t="shared" si="3587"/>
        <v>0</v>
      </c>
      <c r="CM2232">
        <f t="shared" si="3608"/>
        <v>0</v>
      </c>
      <c r="CN2232" s="1">
        <f t="shared" si="3566"/>
        <v>0</v>
      </c>
      <c r="CO2232" s="1" t="e">
        <f t="shared" si="3567"/>
        <v>#DIV/0!</v>
      </c>
      <c r="CP2232" s="1">
        <f t="shared" si="3568"/>
        <v>0</v>
      </c>
      <c r="CQ2232" s="1" t="e">
        <f>IF(CO2232&gt;$D$1,Sourcedata!$B$90*(2*CM2232/1000000)/fluid_kinevisco,(CM2232*2/1000000)^(4/3)*epsilon^(1/3)/fluid_kinevisco)</f>
        <v>#DIV/0!</v>
      </c>
      <c r="CR2232" s="1" t="e">
        <f>2+0.6*CQ2232^0.5*Sourcedata!$B$92^(1/3)</f>
        <v>#DIV/0!</v>
      </c>
      <c r="CS2232" s="1" t="e">
        <f t="shared" si="3609"/>
        <v>#DIV/0!</v>
      </c>
      <c r="CT2232" s="1" t="e">
        <f t="shared" si="3569"/>
        <v>#DIV/0!</v>
      </c>
      <c r="CU2232" s="1">
        <f>IF(CM2232=0,0,Sourcedata!$C$13*EXP(2*Sourcedata!$C$28*Sourcedata!$C$10/Sourcedata!$C$12/Sourcedata!$C$34/CM2232*1000000))</f>
        <v>0</v>
      </c>
      <c r="CV2232" s="1">
        <f t="shared" si="3570"/>
        <v>0</v>
      </c>
      <c r="CW2232" s="1">
        <f t="shared" si="3610"/>
        <v>0</v>
      </c>
      <c r="CX2232">
        <f t="shared" si="3611"/>
        <v>0</v>
      </c>
      <c r="CY2232">
        <f t="shared" si="3612"/>
        <v>0</v>
      </c>
      <c r="CZ2232" s="1">
        <f t="shared" si="3571"/>
        <v>0</v>
      </c>
      <c r="DA2232" s="1" t="e">
        <f t="shared" si="3572"/>
        <v>#DIV/0!</v>
      </c>
      <c r="DB2232" s="1">
        <f t="shared" si="3573"/>
        <v>0</v>
      </c>
      <c r="DC2232" s="1" t="e">
        <f>IF(DA2232&gt;$D$1,Sourcedata!$B$90*(2*CY2232/1000000)/fluid_kinevisco,(CY2232*2/1000000)^(4/3)*epsilon^(1/3)/fluid_kinevisco)</f>
        <v>#DIV/0!</v>
      </c>
      <c r="DD2232" s="1" t="e">
        <f>2+0.6*DC2232^0.5*Sourcedata!$B$92^(1/3)</f>
        <v>#DIV/0!</v>
      </c>
      <c r="DE2232" s="1" t="e">
        <f t="shared" si="3613"/>
        <v>#DIV/0!</v>
      </c>
      <c r="DF2232" s="1" t="e">
        <f t="shared" si="3574"/>
        <v>#DIV/0!</v>
      </c>
      <c r="DG2232" s="1">
        <f>IF(CY2232=0,0,Sourcedata!$C$13*EXP(2*Sourcedata!$C$28*Sourcedata!$C$10/Sourcedata!$C$12/Sourcedata!$C$34/CY2232*1000000))</f>
        <v>0</v>
      </c>
      <c r="DH2232" s="1">
        <f t="shared" si="3575"/>
        <v>0</v>
      </c>
      <c r="DI2232" s="1">
        <f t="shared" si="3614"/>
        <v>0</v>
      </c>
      <c r="DJ2232">
        <f t="shared" si="3615"/>
        <v>0</v>
      </c>
      <c r="DK2232">
        <f t="shared" si="3616"/>
        <v>0</v>
      </c>
      <c r="DL2232" s="1">
        <f t="shared" si="3576"/>
        <v>0</v>
      </c>
      <c r="DM2232" s="1" t="e">
        <f t="shared" si="3577"/>
        <v>#DIV/0!</v>
      </c>
      <c r="DN2232" s="1">
        <f t="shared" si="3578"/>
        <v>0</v>
      </c>
      <c r="DO2232" s="1" t="e">
        <f>IF(DM2232&gt;$D$1,Sourcedata!$B$90*(2*DK2232/1000000)/fluid_kinevisco,(DK2232*2/1000000)^(4/3)*epsilon^(1/3)/fluid_kinevisco)</f>
        <v>#DIV/0!</v>
      </c>
      <c r="DP2232" s="1" t="e">
        <f>2+0.6*DO2232^0.5*Sourcedata!$B$92^(1/3)</f>
        <v>#DIV/0!</v>
      </c>
      <c r="DQ2232" s="1" t="e">
        <f t="shared" si="3617"/>
        <v>#DIV/0!</v>
      </c>
      <c r="DR2232" s="1" t="e">
        <f t="shared" si="3579"/>
        <v>#DIV/0!</v>
      </c>
      <c r="DS2232" s="1">
        <f>IF(DK2232=0,0,Sourcedata!$C$13*EXP(2*Sourcedata!$C$28*Sourcedata!$C$10/Sourcedata!$C$12/Sourcedata!$C$34/DK2232*1000000))</f>
        <v>0</v>
      </c>
      <c r="DT2232" s="1">
        <f t="shared" si="3580"/>
        <v>0</v>
      </c>
      <c r="DU2232" s="1">
        <f t="shared" si="3618"/>
        <v>0</v>
      </c>
      <c r="DV2232">
        <f t="shared" si="3619"/>
        <v>0</v>
      </c>
      <c r="DX2232" s="26">
        <f t="shared" si="3528"/>
        <v>2.4999999999999988E-5</v>
      </c>
      <c r="DY2232">
        <f t="shared" si="3517"/>
        <v>0.55750000000002253</v>
      </c>
      <c r="DZ2232" s="1">
        <f t="shared" si="3518"/>
        <v>0</v>
      </c>
      <c r="EA2232" s="1">
        <f t="shared" si="3529"/>
        <v>24.999999999999989</v>
      </c>
      <c r="EB2232" s="1">
        <f t="shared" si="3522"/>
        <v>0</v>
      </c>
      <c r="EC2232" s="1"/>
      <c r="ED2232" s="1">
        <f t="shared" si="3523"/>
        <v>24.999999999999989</v>
      </c>
      <c r="EE2232" s="1">
        <f t="shared" si="3524"/>
        <v>24.999999999999989</v>
      </c>
      <c r="EF2232">
        <f t="shared" si="3519"/>
        <v>99.999999999999957</v>
      </c>
      <c r="EG2232">
        <f t="shared" si="3520"/>
        <v>0</v>
      </c>
      <c r="EH2232" s="1"/>
      <c r="EI2232">
        <f t="shared" si="3521"/>
        <v>100</v>
      </c>
      <c r="EK2232">
        <f t="shared" si="3525"/>
        <v>0.55750000000002253</v>
      </c>
      <c r="EL2232">
        <f t="shared" si="3526"/>
        <v>0.56000000000000005</v>
      </c>
      <c r="EM2232">
        <f t="shared" si="3527"/>
        <v>99.999999999999957</v>
      </c>
    </row>
    <row r="2233" spans="6:143" x14ac:dyDescent="0.2">
      <c r="F2233">
        <f>F2232+Sourcedata!$C$36*3600/4000</f>
        <v>2004.3000000000809</v>
      </c>
      <c r="G2233">
        <f t="shared" si="3581"/>
        <v>0</v>
      </c>
      <c r="H2233" s="1">
        <f t="shared" si="3530"/>
        <v>0</v>
      </c>
      <c r="I2233" s="1" t="e">
        <f t="shared" si="3531"/>
        <v>#DIV/0!</v>
      </c>
      <c r="J2233" s="1">
        <f t="shared" si="3532"/>
        <v>0</v>
      </c>
      <c r="K2233" s="1" t="e">
        <f>IF(I2233&gt;$D$1,Sourcedata!$B$90*(2*G2233/1000000)/fluid_kinevisco,(G2233*2/1000000)^(4/3)*epsilon^(1/3)/fluid_kinevisco)</f>
        <v>#DIV/0!</v>
      </c>
      <c r="L2233" s="1" t="e">
        <f>2+0.6*K2233^0.5*Sourcedata!$B$92^(1/3)</f>
        <v>#DIV/0!</v>
      </c>
      <c r="M2233" s="1" t="e">
        <f t="shared" si="3533"/>
        <v>#DIV/0!</v>
      </c>
      <c r="N2233" s="1" t="e">
        <f t="shared" si="3534"/>
        <v>#DIV/0!</v>
      </c>
      <c r="O2233" s="1">
        <f>IF(G2233=0,0,Sourcedata!$C$13*EXP(2*Sourcedata!$C$28*Sourcedata!$C$10/Sourcedata!$C$12/Sourcedata!$C$34/G2233*1000000))</f>
        <v>0</v>
      </c>
      <c r="P2233" s="1">
        <f t="shared" si="3535"/>
        <v>0</v>
      </c>
      <c r="Q2233" s="1">
        <f t="shared" si="3582"/>
        <v>0</v>
      </c>
      <c r="R2233">
        <f t="shared" si="3588"/>
        <v>0</v>
      </c>
      <c r="S2233">
        <f t="shared" si="3583"/>
        <v>0</v>
      </c>
      <c r="T2233" s="1">
        <f t="shared" si="3536"/>
        <v>0</v>
      </c>
      <c r="U2233" s="1" t="e">
        <f t="shared" si="3537"/>
        <v>#DIV/0!</v>
      </c>
      <c r="V2233" s="1">
        <f t="shared" si="3538"/>
        <v>0</v>
      </c>
      <c r="W2233" s="1" t="e">
        <f>IF(U2233&gt;$D$1,Sourcedata!$B$90*(2*S2233/1000000)/fluid_kinevisco,(S2233*2/1000000)^(4/3)*epsilon^(1/3)/fluid_kinevisco)</f>
        <v>#DIV/0!</v>
      </c>
      <c r="X2233" s="1" t="e">
        <f>2+0.6*W2233^0.5*Sourcedata!$B$92^(1/3)</f>
        <v>#DIV/0!</v>
      </c>
      <c r="Y2233" s="1" t="e">
        <f t="shared" si="3589"/>
        <v>#DIV/0!</v>
      </c>
      <c r="Z2233" s="1" t="e">
        <f t="shared" si="3539"/>
        <v>#DIV/0!</v>
      </c>
      <c r="AA2233" s="1">
        <f>IF(S2233=0,0,Sourcedata!$C$13*EXP(2*Sourcedata!$C$28*Sourcedata!$C$10/Sourcedata!$C$12/Sourcedata!$C$34/S2233*1000000))</f>
        <v>0</v>
      </c>
      <c r="AB2233" s="1">
        <f t="shared" si="3540"/>
        <v>0</v>
      </c>
      <c r="AC2233" s="1">
        <f t="shared" si="3590"/>
        <v>0</v>
      </c>
      <c r="AD2233">
        <f t="shared" si="3591"/>
        <v>0</v>
      </c>
      <c r="AE2233">
        <f t="shared" si="3584"/>
        <v>0</v>
      </c>
      <c r="AF2233" s="1">
        <f t="shared" si="3541"/>
        <v>0</v>
      </c>
      <c r="AG2233" s="1" t="e">
        <f t="shared" si="3542"/>
        <v>#DIV/0!</v>
      </c>
      <c r="AH2233" s="1">
        <f t="shared" si="3543"/>
        <v>0</v>
      </c>
      <c r="AI2233" s="1" t="e">
        <f>IF(AG2233&gt;$D$1,Sourcedata!$B$90*(2*AE2233/1000000)/fluid_kinevisco,(AE2233*2/1000000)^(4/3)*epsilon^(1/3)/fluid_kinevisco)</f>
        <v>#DIV/0!</v>
      </c>
      <c r="AJ2233" s="1" t="e">
        <f>2+0.6*AI2233^0.5*Sourcedata!$B$92^(1/3)</f>
        <v>#DIV/0!</v>
      </c>
      <c r="AK2233" s="1" t="e">
        <f t="shared" si="3592"/>
        <v>#DIV/0!</v>
      </c>
      <c r="AL2233" s="1" t="e">
        <f t="shared" si="3544"/>
        <v>#DIV/0!</v>
      </c>
      <c r="AM2233" s="1">
        <f>IF(AE2233=0,0,Sourcedata!$C$13*EXP(2*Sourcedata!$C$28*Sourcedata!$C$10/Sourcedata!$C$12/Sourcedata!$C$34/AE2233*1000000))</f>
        <v>0</v>
      </c>
      <c r="AN2233" s="1">
        <f t="shared" si="3545"/>
        <v>0</v>
      </c>
      <c r="AO2233" s="1">
        <f t="shared" si="3593"/>
        <v>0</v>
      </c>
      <c r="AP2233">
        <f t="shared" si="3594"/>
        <v>0</v>
      </c>
      <c r="AQ2233">
        <f t="shared" si="3585"/>
        <v>0</v>
      </c>
      <c r="AR2233" s="1">
        <f t="shared" si="3546"/>
        <v>0</v>
      </c>
      <c r="AS2233" s="1" t="e">
        <f t="shared" si="3547"/>
        <v>#DIV/0!</v>
      </c>
      <c r="AT2233" s="1">
        <f t="shared" si="3548"/>
        <v>0</v>
      </c>
      <c r="AU2233" s="1" t="e">
        <f>IF(AS2233&gt;$D$1,Sourcedata!$B$90*(2*AQ2233/1000000)/fluid_kinevisco,(AQ2233*2/1000000)^(4/3)*epsilon^(1/3)/fluid_kinevisco)</f>
        <v>#DIV/0!</v>
      </c>
      <c r="AV2233" s="1" t="e">
        <f>2+0.6*AU2233^0.5*Sourcedata!$B$92^(1/3)</f>
        <v>#DIV/0!</v>
      </c>
      <c r="AW2233" s="1" t="e">
        <f t="shared" si="3595"/>
        <v>#DIV/0!</v>
      </c>
      <c r="AX2233" s="1" t="e">
        <f t="shared" si="3549"/>
        <v>#DIV/0!</v>
      </c>
      <c r="AY2233" s="1">
        <f>IF(AQ2233=0,0,Sourcedata!$C$13*EXP(2*Sourcedata!$C$28*Sourcedata!$C$10/Sourcedata!$C$12/Sourcedata!$C$34/AQ2233*1000000))</f>
        <v>0</v>
      </c>
      <c r="AZ2233" s="1">
        <f t="shared" si="3550"/>
        <v>0</v>
      </c>
      <c r="BA2233" s="1">
        <f t="shared" si="3596"/>
        <v>0</v>
      </c>
      <c r="BB2233">
        <f t="shared" si="3597"/>
        <v>0</v>
      </c>
      <c r="BC2233">
        <f t="shared" si="3598"/>
        <v>0</v>
      </c>
      <c r="BD2233" s="1">
        <f t="shared" si="3551"/>
        <v>0</v>
      </c>
      <c r="BE2233" s="1" t="e">
        <f t="shared" si="3552"/>
        <v>#DIV/0!</v>
      </c>
      <c r="BF2233" s="1">
        <f t="shared" si="3553"/>
        <v>0</v>
      </c>
      <c r="BG2233" s="1" t="e">
        <f>IF(BE2233&gt;$D$1,Sourcedata!$B$90*(2*BC2233/1000000)/fluid_kinevisco,(BC2233*2/1000000)^(4/3)*epsilon^(1/3)/fluid_kinevisco)</f>
        <v>#DIV/0!</v>
      </c>
      <c r="BH2233" s="1" t="e">
        <f>2+0.6*BG2233^0.5*Sourcedata!$B$92^(1/3)</f>
        <v>#DIV/0!</v>
      </c>
      <c r="BI2233" s="1" t="e">
        <f t="shared" si="3599"/>
        <v>#DIV/0!</v>
      </c>
      <c r="BJ2233" s="1" t="e">
        <f t="shared" si="3554"/>
        <v>#DIV/0!</v>
      </c>
      <c r="BK2233" s="1">
        <f>IF(BC2233=0,0,Sourcedata!$C$13*EXP(2*Sourcedata!$C$28*Sourcedata!$C$10/Sourcedata!$C$12/Sourcedata!$C$34/BC2233*1000000))</f>
        <v>0</v>
      </c>
      <c r="BL2233" s="1">
        <f t="shared" si="3555"/>
        <v>0</v>
      </c>
      <c r="BM2233" s="1">
        <f t="shared" si="3600"/>
        <v>0</v>
      </c>
      <c r="BN2233">
        <f t="shared" si="3601"/>
        <v>0</v>
      </c>
      <c r="BO2233">
        <f t="shared" si="3602"/>
        <v>0</v>
      </c>
      <c r="BP2233" s="1">
        <f t="shared" si="3556"/>
        <v>0</v>
      </c>
      <c r="BQ2233" s="1" t="e">
        <f t="shared" si="3557"/>
        <v>#DIV/0!</v>
      </c>
      <c r="BR2233" s="1">
        <f t="shared" si="3558"/>
        <v>0</v>
      </c>
      <c r="BS2233" s="1" t="e">
        <f>IF(BQ2233&gt;$D$1,Sourcedata!$B$90*(2*BO2233/1000000)/fluid_kinevisco,(BO2233*2/1000000)^(4/3)*epsilon^(1/3)/fluid_kinevisco)</f>
        <v>#DIV/0!</v>
      </c>
      <c r="BT2233" s="1" t="e">
        <f>2+0.6*BS2233^0.5*Sourcedata!$B$92^(1/3)</f>
        <v>#DIV/0!</v>
      </c>
      <c r="BU2233" s="1" t="e">
        <f t="shared" si="3603"/>
        <v>#DIV/0!</v>
      </c>
      <c r="BV2233" s="1" t="e">
        <f t="shared" si="3559"/>
        <v>#DIV/0!</v>
      </c>
      <c r="BW2233" s="1">
        <f>IF(BO2233=0,0,Sourcedata!$C$13*EXP(2*Sourcedata!$C$28*Sourcedata!$C$10/Sourcedata!$C$12/Sourcedata!$C$34/BO2233*1000000))</f>
        <v>0</v>
      </c>
      <c r="BX2233" s="1">
        <f t="shared" si="3560"/>
        <v>0</v>
      </c>
      <c r="BY2233" s="1">
        <f t="shared" si="3604"/>
        <v>0</v>
      </c>
      <c r="BZ2233">
        <f t="shared" si="3605"/>
        <v>0</v>
      </c>
      <c r="CA2233">
        <f t="shared" si="3586"/>
        <v>0</v>
      </c>
      <c r="CB2233" s="1">
        <f t="shared" si="3561"/>
        <v>0</v>
      </c>
      <c r="CC2233" s="1" t="e">
        <f t="shared" si="3562"/>
        <v>#DIV/0!</v>
      </c>
      <c r="CD2233" s="1">
        <f t="shared" si="3563"/>
        <v>0</v>
      </c>
      <c r="CE2233" s="1" t="e">
        <f>IF(CC2233&gt;$D$1,Sourcedata!$B$90*(2*CA2233/1000000)/fluid_kinevisco,(CA2233*2/1000000)^(4/3)*epsilon^(1/3)/fluid_kinevisco)</f>
        <v>#DIV/0!</v>
      </c>
      <c r="CF2233" s="1" t="e">
        <f>2+0.6*CE2233^0.5*Sourcedata!$B$92^(1/3)</f>
        <v>#DIV/0!</v>
      </c>
      <c r="CG2233" s="1" t="e">
        <f t="shared" si="3606"/>
        <v>#DIV/0!</v>
      </c>
      <c r="CH2233" s="1" t="e">
        <f t="shared" si="3564"/>
        <v>#DIV/0!</v>
      </c>
      <c r="CI2233" s="1">
        <f>IF(CA2233=0,0,Sourcedata!$C$13*EXP(2*Sourcedata!$C$28*Sourcedata!$C$10/Sourcedata!$C$12/Sourcedata!$C$34/CA2233*1000000))</f>
        <v>0</v>
      </c>
      <c r="CJ2233" s="1">
        <f t="shared" si="3565"/>
        <v>0</v>
      </c>
      <c r="CK2233" s="1">
        <f t="shared" si="3607"/>
        <v>0</v>
      </c>
      <c r="CL2233">
        <f t="shared" si="3587"/>
        <v>0</v>
      </c>
      <c r="CM2233">
        <f t="shared" si="3608"/>
        <v>0</v>
      </c>
      <c r="CN2233" s="1">
        <f t="shared" si="3566"/>
        <v>0</v>
      </c>
      <c r="CO2233" s="1" t="e">
        <f t="shared" si="3567"/>
        <v>#DIV/0!</v>
      </c>
      <c r="CP2233" s="1">
        <f t="shared" si="3568"/>
        <v>0</v>
      </c>
      <c r="CQ2233" s="1" t="e">
        <f>IF(CO2233&gt;$D$1,Sourcedata!$B$90*(2*CM2233/1000000)/fluid_kinevisco,(CM2233*2/1000000)^(4/3)*epsilon^(1/3)/fluid_kinevisco)</f>
        <v>#DIV/0!</v>
      </c>
      <c r="CR2233" s="1" t="e">
        <f>2+0.6*CQ2233^0.5*Sourcedata!$B$92^(1/3)</f>
        <v>#DIV/0!</v>
      </c>
      <c r="CS2233" s="1" t="e">
        <f t="shared" si="3609"/>
        <v>#DIV/0!</v>
      </c>
      <c r="CT2233" s="1" t="e">
        <f t="shared" si="3569"/>
        <v>#DIV/0!</v>
      </c>
      <c r="CU2233" s="1">
        <f>IF(CM2233=0,0,Sourcedata!$C$13*EXP(2*Sourcedata!$C$28*Sourcedata!$C$10/Sourcedata!$C$12/Sourcedata!$C$34/CM2233*1000000))</f>
        <v>0</v>
      </c>
      <c r="CV2233" s="1">
        <f t="shared" si="3570"/>
        <v>0</v>
      </c>
      <c r="CW2233" s="1">
        <f t="shared" si="3610"/>
        <v>0</v>
      </c>
      <c r="CX2233">
        <f t="shared" si="3611"/>
        <v>0</v>
      </c>
      <c r="CY2233">
        <f t="shared" si="3612"/>
        <v>0</v>
      </c>
      <c r="CZ2233" s="1">
        <f t="shared" si="3571"/>
        <v>0</v>
      </c>
      <c r="DA2233" s="1" t="e">
        <f t="shared" si="3572"/>
        <v>#DIV/0!</v>
      </c>
      <c r="DB2233" s="1">
        <f t="shared" si="3573"/>
        <v>0</v>
      </c>
      <c r="DC2233" s="1" t="e">
        <f>IF(DA2233&gt;$D$1,Sourcedata!$B$90*(2*CY2233/1000000)/fluid_kinevisco,(CY2233*2/1000000)^(4/3)*epsilon^(1/3)/fluid_kinevisco)</f>
        <v>#DIV/0!</v>
      </c>
      <c r="DD2233" s="1" t="e">
        <f>2+0.6*DC2233^0.5*Sourcedata!$B$92^(1/3)</f>
        <v>#DIV/0!</v>
      </c>
      <c r="DE2233" s="1" t="e">
        <f t="shared" si="3613"/>
        <v>#DIV/0!</v>
      </c>
      <c r="DF2233" s="1" t="e">
        <f t="shared" si="3574"/>
        <v>#DIV/0!</v>
      </c>
      <c r="DG2233" s="1">
        <f>IF(CY2233=0,0,Sourcedata!$C$13*EXP(2*Sourcedata!$C$28*Sourcedata!$C$10/Sourcedata!$C$12/Sourcedata!$C$34/CY2233*1000000))</f>
        <v>0</v>
      </c>
      <c r="DH2233" s="1">
        <f t="shared" si="3575"/>
        <v>0</v>
      </c>
      <c r="DI2233" s="1">
        <f t="shared" si="3614"/>
        <v>0</v>
      </c>
      <c r="DJ2233">
        <f t="shared" si="3615"/>
        <v>0</v>
      </c>
      <c r="DK2233">
        <f t="shared" si="3616"/>
        <v>0</v>
      </c>
      <c r="DL2233" s="1">
        <f t="shared" si="3576"/>
        <v>0</v>
      </c>
      <c r="DM2233" s="1" t="e">
        <f t="shared" si="3577"/>
        <v>#DIV/0!</v>
      </c>
      <c r="DN2233" s="1">
        <f t="shared" si="3578"/>
        <v>0</v>
      </c>
      <c r="DO2233" s="1" t="e">
        <f>IF(DM2233&gt;$D$1,Sourcedata!$B$90*(2*DK2233/1000000)/fluid_kinevisco,(DK2233*2/1000000)^(4/3)*epsilon^(1/3)/fluid_kinevisco)</f>
        <v>#DIV/0!</v>
      </c>
      <c r="DP2233" s="1" t="e">
        <f>2+0.6*DO2233^0.5*Sourcedata!$B$92^(1/3)</f>
        <v>#DIV/0!</v>
      </c>
      <c r="DQ2233" s="1" t="e">
        <f t="shared" si="3617"/>
        <v>#DIV/0!</v>
      </c>
      <c r="DR2233" s="1" t="e">
        <f t="shared" si="3579"/>
        <v>#DIV/0!</v>
      </c>
      <c r="DS2233" s="1">
        <f>IF(DK2233=0,0,Sourcedata!$C$13*EXP(2*Sourcedata!$C$28*Sourcedata!$C$10/Sourcedata!$C$12/Sourcedata!$C$34/DK2233*1000000))</f>
        <v>0</v>
      </c>
      <c r="DT2233" s="1">
        <f t="shared" si="3580"/>
        <v>0</v>
      </c>
      <c r="DU2233" s="1">
        <f t="shared" si="3618"/>
        <v>0</v>
      </c>
      <c r="DV2233">
        <f t="shared" si="3619"/>
        <v>0</v>
      </c>
      <c r="DX2233" s="26">
        <f t="shared" si="3528"/>
        <v>2.4999999999999988E-5</v>
      </c>
      <c r="DY2233">
        <f t="shared" si="3517"/>
        <v>0.55775000000002262</v>
      </c>
      <c r="DZ2233" s="1">
        <f t="shared" si="3518"/>
        <v>0</v>
      </c>
      <c r="EA2233" s="1">
        <f t="shared" si="3529"/>
        <v>24.999999999999989</v>
      </c>
      <c r="EB2233" s="1">
        <f t="shared" si="3522"/>
        <v>0</v>
      </c>
      <c r="EC2233" s="1"/>
      <c r="ED2233" s="1">
        <f t="shared" si="3523"/>
        <v>24.999999999999989</v>
      </c>
      <c r="EE2233" s="1">
        <f t="shared" si="3524"/>
        <v>24.999999999999989</v>
      </c>
      <c r="EF2233">
        <f t="shared" si="3519"/>
        <v>99.999999999999957</v>
      </c>
      <c r="EG2233">
        <f t="shared" si="3520"/>
        <v>0</v>
      </c>
      <c r="EH2233" s="1"/>
      <c r="EI2233">
        <f t="shared" si="3521"/>
        <v>100</v>
      </c>
      <c r="EK2233">
        <f t="shared" si="3525"/>
        <v>0.55775000000002262</v>
      </c>
      <c r="EL2233">
        <f t="shared" si="3526"/>
        <v>0.56000000000000005</v>
      </c>
      <c r="EM2233">
        <f t="shared" si="3527"/>
        <v>99.999999999999957</v>
      </c>
    </row>
    <row r="2234" spans="6:143" x14ac:dyDescent="0.2">
      <c r="F2234">
        <f>F2233+Sourcedata!$C$36*3600/4000</f>
        <v>2005.200000000081</v>
      </c>
      <c r="G2234">
        <f t="shared" si="3581"/>
        <v>0</v>
      </c>
      <c r="H2234" s="1">
        <f t="shared" si="3530"/>
        <v>0</v>
      </c>
      <c r="I2234" s="1" t="e">
        <f t="shared" si="3531"/>
        <v>#DIV/0!</v>
      </c>
      <c r="J2234" s="1">
        <f t="shared" si="3532"/>
        <v>0</v>
      </c>
      <c r="K2234" s="1" t="e">
        <f>IF(I2234&gt;$D$1,Sourcedata!$B$90*(2*G2234/1000000)/fluid_kinevisco,(G2234*2/1000000)^(4/3)*epsilon^(1/3)/fluid_kinevisco)</f>
        <v>#DIV/0!</v>
      </c>
      <c r="L2234" s="1" t="e">
        <f>2+0.6*K2234^0.5*Sourcedata!$B$92^(1/3)</f>
        <v>#DIV/0!</v>
      </c>
      <c r="M2234" s="1" t="e">
        <f t="shared" si="3533"/>
        <v>#DIV/0!</v>
      </c>
      <c r="N2234" s="1" t="e">
        <f t="shared" si="3534"/>
        <v>#DIV/0!</v>
      </c>
      <c r="O2234" s="1">
        <f>IF(G2234=0,0,Sourcedata!$C$13*EXP(2*Sourcedata!$C$28*Sourcedata!$C$10/Sourcedata!$C$12/Sourcedata!$C$34/G2234*1000000))</f>
        <v>0</v>
      </c>
      <c r="P2234" s="1">
        <f t="shared" si="3535"/>
        <v>0</v>
      </c>
      <c r="Q2234" s="1">
        <f t="shared" si="3582"/>
        <v>0</v>
      </c>
      <c r="R2234">
        <f t="shared" si="3588"/>
        <v>0</v>
      </c>
      <c r="S2234">
        <f t="shared" si="3583"/>
        <v>0</v>
      </c>
      <c r="T2234" s="1">
        <f t="shared" si="3536"/>
        <v>0</v>
      </c>
      <c r="U2234" s="1" t="e">
        <f t="shared" si="3537"/>
        <v>#DIV/0!</v>
      </c>
      <c r="V2234" s="1">
        <f t="shared" si="3538"/>
        <v>0</v>
      </c>
      <c r="W2234" s="1" t="e">
        <f>IF(U2234&gt;$D$1,Sourcedata!$B$90*(2*S2234/1000000)/fluid_kinevisco,(S2234*2/1000000)^(4/3)*epsilon^(1/3)/fluid_kinevisco)</f>
        <v>#DIV/0!</v>
      </c>
      <c r="X2234" s="1" t="e">
        <f>2+0.6*W2234^0.5*Sourcedata!$B$92^(1/3)</f>
        <v>#DIV/0!</v>
      </c>
      <c r="Y2234" s="1" t="e">
        <f t="shared" si="3589"/>
        <v>#DIV/0!</v>
      </c>
      <c r="Z2234" s="1" t="e">
        <f t="shared" si="3539"/>
        <v>#DIV/0!</v>
      </c>
      <c r="AA2234" s="1">
        <f>IF(S2234=0,0,Sourcedata!$C$13*EXP(2*Sourcedata!$C$28*Sourcedata!$C$10/Sourcedata!$C$12/Sourcedata!$C$34/S2234*1000000))</f>
        <v>0</v>
      </c>
      <c r="AB2234" s="1">
        <f t="shared" si="3540"/>
        <v>0</v>
      </c>
      <c r="AC2234" s="1">
        <f t="shared" si="3590"/>
        <v>0</v>
      </c>
      <c r="AD2234">
        <f t="shared" si="3591"/>
        <v>0</v>
      </c>
      <c r="AE2234">
        <f t="shared" si="3584"/>
        <v>0</v>
      </c>
      <c r="AF2234" s="1">
        <f t="shared" si="3541"/>
        <v>0</v>
      </c>
      <c r="AG2234" s="1" t="e">
        <f t="shared" si="3542"/>
        <v>#DIV/0!</v>
      </c>
      <c r="AH2234" s="1">
        <f t="shared" si="3543"/>
        <v>0</v>
      </c>
      <c r="AI2234" s="1" t="e">
        <f>IF(AG2234&gt;$D$1,Sourcedata!$B$90*(2*AE2234/1000000)/fluid_kinevisco,(AE2234*2/1000000)^(4/3)*epsilon^(1/3)/fluid_kinevisco)</f>
        <v>#DIV/0!</v>
      </c>
      <c r="AJ2234" s="1" t="e">
        <f>2+0.6*AI2234^0.5*Sourcedata!$B$92^(1/3)</f>
        <v>#DIV/0!</v>
      </c>
      <c r="AK2234" s="1" t="e">
        <f t="shared" si="3592"/>
        <v>#DIV/0!</v>
      </c>
      <c r="AL2234" s="1" t="e">
        <f t="shared" si="3544"/>
        <v>#DIV/0!</v>
      </c>
      <c r="AM2234" s="1">
        <f>IF(AE2234=0,0,Sourcedata!$C$13*EXP(2*Sourcedata!$C$28*Sourcedata!$C$10/Sourcedata!$C$12/Sourcedata!$C$34/AE2234*1000000))</f>
        <v>0</v>
      </c>
      <c r="AN2234" s="1">
        <f t="shared" si="3545"/>
        <v>0</v>
      </c>
      <c r="AO2234" s="1">
        <f t="shared" si="3593"/>
        <v>0</v>
      </c>
      <c r="AP2234">
        <f t="shared" si="3594"/>
        <v>0</v>
      </c>
      <c r="AQ2234">
        <f t="shared" si="3585"/>
        <v>0</v>
      </c>
      <c r="AR2234" s="1">
        <f t="shared" si="3546"/>
        <v>0</v>
      </c>
      <c r="AS2234" s="1" t="e">
        <f t="shared" si="3547"/>
        <v>#DIV/0!</v>
      </c>
      <c r="AT2234" s="1">
        <f t="shared" si="3548"/>
        <v>0</v>
      </c>
      <c r="AU2234" s="1" t="e">
        <f>IF(AS2234&gt;$D$1,Sourcedata!$B$90*(2*AQ2234/1000000)/fluid_kinevisco,(AQ2234*2/1000000)^(4/3)*epsilon^(1/3)/fluid_kinevisco)</f>
        <v>#DIV/0!</v>
      </c>
      <c r="AV2234" s="1" t="e">
        <f>2+0.6*AU2234^0.5*Sourcedata!$B$92^(1/3)</f>
        <v>#DIV/0!</v>
      </c>
      <c r="AW2234" s="1" t="e">
        <f t="shared" si="3595"/>
        <v>#DIV/0!</v>
      </c>
      <c r="AX2234" s="1" t="e">
        <f t="shared" si="3549"/>
        <v>#DIV/0!</v>
      </c>
      <c r="AY2234" s="1">
        <f>IF(AQ2234=0,0,Sourcedata!$C$13*EXP(2*Sourcedata!$C$28*Sourcedata!$C$10/Sourcedata!$C$12/Sourcedata!$C$34/AQ2234*1000000))</f>
        <v>0</v>
      </c>
      <c r="AZ2234" s="1">
        <f t="shared" si="3550"/>
        <v>0</v>
      </c>
      <c r="BA2234" s="1">
        <f t="shared" si="3596"/>
        <v>0</v>
      </c>
      <c r="BB2234">
        <f t="shared" si="3597"/>
        <v>0</v>
      </c>
      <c r="BC2234">
        <f t="shared" si="3598"/>
        <v>0</v>
      </c>
      <c r="BD2234" s="1">
        <f t="shared" si="3551"/>
        <v>0</v>
      </c>
      <c r="BE2234" s="1" t="e">
        <f t="shared" si="3552"/>
        <v>#DIV/0!</v>
      </c>
      <c r="BF2234" s="1">
        <f t="shared" si="3553"/>
        <v>0</v>
      </c>
      <c r="BG2234" s="1" t="e">
        <f>IF(BE2234&gt;$D$1,Sourcedata!$B$90*(2*BC2234/1000000)/fluid_kinevisco,(BC2234*2/1000000)^(4/3)*epsilon^(1/3)/fluid_kinevisco)</f>
        <v>#DIV/0!</v>
      </c>
      <c r="BH2234" s="1" t="e">
        <f>2+0.6*BG2234^0.5*Sourcedata!$B$92^(1/3)</f>
        <v>#DIV/0!</v>
      </c>
      <c r="BI2234" s="1" t="e">
        <f t="shared" si="3599"/>
        <v>#DIV/0!</v>
      </c>
      <c r="BJ2234" s="1" t="e">
        <f t="shared" si="3554"/>
        <v>#DIV/0!</v>
      </c>
      <c r="BK2234" s="1">
        <f>IF(BC2234=0,0,Sourcedata!$C$13*EXP(2*Sourcedata!$C$28*Sourcedata!$C$10/Sourcedata!$C$12/Sourcedata!$C$34/BC2234*1000000))</f>
        <v>0</v>
      </c>
      <c r="BL2234" s="1">
        <f t="shared" si="3555"/>
        <v>0</v>
      </c>
      <c r="BM2234" s="1">
        <f t="shared" si="3600"/>
        <v>0</v>
      </c>
      <c r="BN2234">
        <f t="shared" si="3601"/>
        <v>0</v>
      </c>
      <c r="BO2234">
        <f t="shared" si="3602"/>
        <v>0</v>
      </c>
      <c r="BP2234" s="1">
        <f t="shared" si="3556"/>
        <v>0</v>
      </c>
      <c r="BQ2234" s="1" t="e">
        <f t="shared" si="3557"/>
        <v>#DIV/0!</v>
      </c>
      <c r="BR2234" s="1">
        <f t="shared" si="3558"/>
        <v>0</v>
      </c>
      <c r="BS2234" s="1" t="e">
        <f>IF(BQ2234&gt;$D$1,Sourcedata!$B$90*(2*BO2234/1000000)/fluid_kinevisco,(BO2234*2/1000000)^(4/3)*epsilon^(1/3)/fluid_kinevisco)</f>
        <v>#DIV/0!</v>
      </c>
      <c r="BT2234" s="1" t="e">
        <f>2+0.6*BS2234^0.5*Sourcedata!$B$92^(1/3)</f>
        <v>#DIV/0!</v>
      </c>
      <c r="BU2234" s="1" t="e">
        <f t="shared" si="3603"/>
        <v>#DIV/0!</v>
      </c>
      <c r="BV2234" s="1" t="e">
        <f t="shared" si="3559"/>
        <v>#DIV/0!</v>
      </c>
      <c r="BW2234" s="1">
        <f>IF(BO2234=0,0,Sourcedata!$C$13*EXP(2*Sourcedata!$C$28*Sourcedata!$C$10/Sourcedata!$C$12/Sourcedata!$C$34/BO2234*1000000))</f>
        <v>0</v>
      </c>
      <c r="BX2234" s="1">
        <f t="shared" si="3560"/>
        <v>0</v>
      </c>
      <c r="BY2234" s="1">
        <f t="shared" si="3604"/>
        <v>0</v>
      </c>
      <c r="BZ2234">
        <f t="shared" si="3605"/>
        <v>0</v>
      </c>
      <c r="CA2234">
        <f t="shared" si="3586"/>
        <v>0</v>
      </c>
      <c r="CB2234" s="1">
        <f t="shared" si="3561"/>
        <v>0</v>
      </c>
      <c r="CC2234" s="1" t="e">
        <f t="shared" si="3562"/>
        <v>#DIV/0!</v>
      </c>
      <c r="CD2234" s="1">
        <f t="shared" si="3563"/>
        <v>0</v>
      </c>
      <c r="CE2234" s="1" t="e">
        <f>IF(CC2234&gt;$D$1,Sourcedata!$B$90*(2*CA2234/1000000)/fluid_kinevisco,(CA2234*2/1000000)^(4/3)*epsilon^(1/3)/fluid_kinevisco)</f>
        <v>#DIV/0!</v>
      </c>
      <c r="CF2234" s="1" t="e">
        <f>2+0.6*CE2234^0.5*Sourcedata!$B$92^(1/3)</f>
        <v>#DIV/0!</v>
      </c>
      <c r="CG2234" s="1" t="e">
        <f t="shared" si="3606"/>
        <v>#DIV/0!</v>
      </c>
      <c r="CH2234" s="1" t="e">
        <f t="shared" si="3564"/>
        <v>#DIV/0!</v>
      </c>
      <c r="CI2234" s="1">
        <f>IF(CA2234=0,0,Sourcedata!$C$13*EXP(2*Sourcedata!$C$28*Sourcedata!$C$10/Sourcedata!$C$12/Sourcedata!$C$34/CA2234*1000000))</f>
        <v>0</v>
      </c>
      <c r="CJ2234" s="1">
        <f t="shared" si="3565"/>
        <v>0</v>
      </c>
      <c r="CK2234" s="1">
        <f t="shared" si="3607"/>
        <v>0</v>
      </c>
      <c r="CL2234">
        <f t="shared" si="3587"/>
        <v>0</v>
      </c>
      <c r="CM2234">
        <f t="shared" si="3608"/>
        <v>0</v>
      </c>
      <c r="CN2234" s="1">
        <f t="shared" si="3566"/>
        <v>0</v>
      </c>
      <c r="CO2234" s="1" t="e">
        <f t="shared" si="3567"/>
        <v>#DIV/0!</v>
      </c>
      <c r="CP2234" s="1">
        <f t="shared" si="3568"/>
        <v>0</v>
      </c>
      <c r="CQ2234" s="1" t="e">
        <f>IF(CO2234&gt;$D$1,Sourcedata!$B$90*(2*CM2234/1000000)/fluid_kinevisco,(CM2234*2/1000000)^(4/3)*epsilon^(1/3)/fluid_kinevisco)</f>
        <v>#DIV/0!</v>
      </c>
      <c r="CR2234" s="1" t="e">
        <f>2+0.6*CQ2234^0.5*Sourcedata!$B$92^(1/3)</f>
        <v>#DIV/0!</v>
      </c>
      <c r="CS2234" s="1" t="e">
        <f t="shared" si="3609"/>
        <v>#DIV/0!</v>
      </c>
      <c r="CT2234" s="1" t="e">
        <f t="shared" si="3569"/>
        <v>#DIV/0!</v>
      </c>
      <c r="CU2234" s="1">
        <f>IF(CM2234=0,0,Sourcedata!$C$13*EXP(2*Sourcedata!$C$28*Sourcedata!$C$10/Sourcedata!$C$12/Sourcedata!$C$34/CM2234*1000000))</f>
        <v>0</v>
      </c>
      <c r="CV2234" s="1">
        <f t="shared" si="3570"/>
        <v>0</v>
      </c>
      <c r="CW2234" s="1">
        <f t="shared" si="3610"/>
        <v>0</v>
      </c>
      <c r="CX2234">
        <f t="shared" si="3611"/>
        <v>0</v>
      </c>
      <c r="CY2234">
        <f t="shared" si="3612"/>
        <v>0</v>
      </c>
      <c r="CZ2234" s="1">
        <f t="shared" si="3571"/>
        <v>0</v>
      </c>
      <c r="DA2234" s="1" t="e">
        <f t="shared" si="3572"/>
        <v>#DIV/0!</v>
      </c>
      <c r="DB2234" s="1">
        <f t="shared" si="3573"/>
        <v>0</v>
      </c>
      <c r="DC2234" s="1" t="e">
        <f>IF(DA2234&gt;$D$1,Sourcedata!$B$90*(2*CY2234/1000000)/fluid_kinevisco,(CY2234*2/1000000)^(4/3)*epsilon^(1/3)/fluid_kinevisco)</f>
        <v>#DIV/0!</v>
      </c>
      <c r="DD2234" s="1" t="e">
        <f>2+0.6*DC2234^0.5*Sourcedata!$B$92^(1/3)</f>
        <v>#DIV/0!</v>
      </c>
      <c r="DE2234" s="1" t="e">
        <f t="shared" si="3613"/>
        <v>#DIV/0!</v>
      </c>
      <c r="DF2234" s="1" t="e">
        <f t="shared" si="3574"/>
        <v>#DIV/0!</v>
      </c>
      <c r="DG2234" s="1">
        <f>IF(CY2234=0,0,Sourcedata!$C$13*EXP(2*Sourcedata!$C$28*Sourcedata!$C$10/Sourcedata!$C$12/Sourcedata!$C$34/CY2234*1000000))</f>
        <v>0</v>
      </c>
      <c r="DH2234" s="1">
        <f t="shared" si="3575"/>
        <v>0</v>
      </c>
      <c r="DI2234" s="1">
        <f t="shared" si="3614"/>
        <v>0</v>
      </c>
      <c r="DJ2234">
        <f t="shared" si="3615"/>
        <v>0</v>
      </c>
      <c r="DK2234">
        <f t="shared" si="3616"/>
        <v>0</v>
      </c>
      <c r="DL2234" s="1">
        <f t="shared" si="3576"/>
        <v>0</v>
      </c>
      <c r="DM2234" s="1" t="e">
        <f t="shared" si="3577"/>
        <v>#DIV/0!</v>
      </c>
      <c r="DN2234" s="1">
        <f t="shared" si="3578"/>
        <v>0</v>
      </c>
      <c r="DO2234" s="1" t="e">
        <f>IF(DM2234&gt;$D$1,Sourcedata!$B$90*(2*DK2234/1000000)/fluid_kinevisco,(DK2234*2/1000000)^(4/3)*epsilon^(1/3)/fluid_kinevisco)</f>
        <v>#DIV/0!</v>
      </c>
      <c r="DP2234" s="1" t="e">
        <f>2+0.6*DO2234^0.5*Sourcedata!$B$92^(1/3)</f>
        <v>#DIV/0!</v>
      </c>
      <c r="DQ2234" s="1" t="e">
        <f t="shared" si="3617"/>
        <v>#DIV/0!</v>
      </c>
      <c r="DR2234" s="1" t="e">
        <f t="shared" si="3579"/>
        <v>#DIV/0!</v>
      </c>
      <c r="DS2234" s="1">
        <f>IF(DK2234=0,0,Sourcedata!$C$13*EXP(2*Sourcedata!$C$28*Sourcedata!$C$10/Sourcedata!$C$12/Sourcedata!$C$34/DK2234*1000000))</f>
        <v>0</v>
      </c>
      <c r="DT2234" s="1">
        <f t="shared" si="3580"/>
        <v>0</v>
      </c>
      <c r="DU2234" s="1">
        <f t="shared" si="3618"/>
        <v>0</v>
      </c>
      <c r="DV2234">
        <f t="shared" si="3619"/>
        <v>0</v>
      </c>
      <c r="DX2234" s="26">
        <f t="shared" si="3528"/>
        <v>2.4999999999999988E-5</v>
      </c>
      <c r="DY2234">
        <f t="shared" si="3517"/>
        <v>0.55800000000002259</v>
      </c>
      <c r="DZ2234" s="1">
        <f t="shared" si="3518"/>
        <v>0</v>
      </c>
      <c r="EA2234" s="1">
        <f t="shared" si="3529"/>
        <v>24.999999999999989</v>
      </c>
      <c r="EB2234" s="1">
        <f t="shared" si="3522"/>
        <v>0</v>
      </c>
      <c r="EC2234" s="1"/>
      <c r="ED2234" s="1">
        <f t="shared" si="3523"/>
        <v>24.999999999999989</v>
      </c>
      <c r="EE2234" s="1">
        <f t="shared" si="3524"/>
        <v>24.999999999999989</v>
      </c>
      <c r="EF2234">
        <f t="shared" si="3519"/>
        <v>99.999999999999957</v>
      </c>
      <c r="EG2234">
        <f t="shared" si="3520"/>
        <v>0</v>
      </c>
      <c r="EH2234" s="1"/>
      <c r="EI2234">
        <f t="shared" si="3521"/>
        <v>100</v>
      </c>
      <c r="EK2234">
        <f t="shared" si="3525"/>
        <v>0.55800000000002259</v>
      </c>
      <c r="EL2234">
        <f t="shared" si="3526"/>
        <v>0.56000000000000005</v>
      </c>
      <c r="EM2234">
        <f t="shared" si="3527"/>
        <v>99.999999999999957</v>
      </c>
    </row>
    <row r="2235" spans="6:143" x14ac:dyDescent="0.2">
      <c r="F2235">
        <f>F2234+Sourcedata!$C$36*3600/4000</f>
        <v>2006.1000000000811</v>
      </c>
      <c r="G2235">
        <f t="shared" si="3581"/>
        <v>0</v>
      </c>
      <c r="H2235" s="1">
        <f t="shared" si="3530"/>
        <v>0</v>
      </c>
      <c r="I2235" s="1" t="e">
        <f t="shared" si="3531"/>
        <v>#DIV/0!</v>
      </c>
      <c r="J2235" s="1">
        <f t="shared" si="3532"/>
        <v>0</v>
      </c>
      <c r="K2235" s="1" t="e">
        <f>IF(I2235&gt;$D$1,Sourcedata!$B$90*(2*G2235/1000000)/fluid_kinevisco,(G2235*2/1000000)^(4/3)*epsilon^(1/3)/fluid_kinevisco)</f>
        <v>#DIV/0!</v>
      </c>
      <c r="L2235" s="1" t="e">
        <f>2+0.6*K2235^0.5*Sourcedata!$B$92^(1/3)</f>
        <v>#DIV/0!</v>
      </c>
      <c r="M2235" s="1" t="e">
        <f t="shared" si="3533"/>
        <v>#DIV/0!</v>
      </c>
      <c r="N2235" s="1" t="e">
        <f t="shared" si="3534"/>
        <v>#DIV/0!</v>
      </c>
      <c r="O2235" s="1">
        <f>IF(G2235=0,0,Sourcedata!$C$13*EXP(2*Sourcedata!$C$28*Sourcedata!$C$10/Sourcedata!$C$12/Sourcedata!$C$34/G2235*1000000))</f>
        <v>0</v>
      </c>
      <c r="P2235" s="1">
        <f t="shared" si="3535"/>
        <v>0</v>
      </c>
      <c r="Q2235" s="1">
        <f t="shared" si="3582"/>
        <v>0</v>
      </c>
      <c r="R2235">
        <f t="shared" si="3588"/>
        <v>0</v>
      </c>
      <c r="S2235">
        <f t="shared" si="3583"/>
        <v>0</v>
      </c>
      <c r="T2235" s="1">
        <f t="shared" si="3536"/>
        <v>0</v>
      </c>
      <c r="U2235" s="1" t="e">
        <f t="shared" si="3537"/>
        <v>#DIV/0!</v>
      </c>
      <c r="V2235" s="1">
        <f t="shared" si="3538"/>
        <v>0</v>
      </c>
      <c r="W2235" s="1" t="e">
        <f>IF(U2235&gt;$D$1,Sourcedata!$B$90*(2*S2235/1000000)/fluid_kinevisco,(S2235*2/1000000)^(4/3)*epsilon^(1/3)/fluid_kinevisco)</f>
        <v>#DIV/0!</v>
      </c>
      <c r="X2235" s="1" t="e">
        <f>2+0.6*W2235^0.5*Sourcedata!$B$92^(1/3)</f>
        <v>#DIV/0!</v>
      </c>
      <c r="Y2235" s="1" t="e">
        <f t="shared" si="3589"/>
        <v>#DIV/0!</v>
      </c>
      <c r="Z2235" s="1" t="e">
        <f t="shared" si="3539"/>
        <v>#DIV/0!</v>
      </c>
      <c r="AA2235" s="1">
        <f>IF(S2235=0,0,Sourcedata!$C$13*EXP(2*Sourcedata!$C$28*Sourcedata!$C$10/Sourcedata!$C$12/Sourcedata!$C$34/S2235*1000000))</f>
        <v>0</v>
      </c>
      <c r="AB2235" s="1">
        <f t="shared" si="3540"/>
        <v>0</v>
      </c>
      <c r="AC2235" s="1">
        <f t="shared" si="3590"/>
        <v>0</v>
      </c>
      <c r="AD2235">
        <f t="shared" si="3591"/>
        <v>0</v>
      </c>
      <c r="AE2235">
        <f t="shared" si="3584"/>
        <v>0</v>
      </c>
      <c r="AF2235" s="1">
        <f t="shared" si="3541"/>
        <v>0</v>
      </c>
      <c r="AG2235" s="1" t="e">
        <f t="shared" si="3542"/>
        <v>#DIV/0!</v>
      </c>
      <c r="AH2235" s="1">
        <f t="shared" si="3543"/>
        <v>0</v>
      </c>
      <c r="AI2235" s="1" t="e">
        <f>IF(AG2235&gt;$D$1,Sourcedata!$B$90*(2*AE2235/1000000)/fluid_kinevisco,(AE2235*2/1000000)^(4/3)*epsilon^(1/3)/fluid_kinevisco)</f>
        <v>#DIV/0!</v>
      </c>
      <c r="AJ2235" s="1" t="e">
        <f>2+0.6*AI2235^0.5*Sourcedata!$B$92^(1/3)</f>
        <v>#DIV/0!</v>
      </c>
      <c r="AK2235" s="1" t="e">
        <f t="shared" si="3592"/>
        <v>#DIV/0!</v>
      </c>
      <c r="AL2235" s="1" t="e">
        <f t="shared" si="3544"/>
        <v>#DIV/0!</v>
      </c>
      <c r="AM2235" s="1">
        <f>IF(AE2235=0,0,Sourcedata!$C$13*EXP(2*Sourcedata!$C$28*Sourcedata!$C$10/Sourcedata!$C$12/Sourcedata!$C$34/AE2235*1000000))</f>
        <v>0</v>
      </c>
      <c r="AN2235" s="1">
        <f t="shared" si="3545"/>
        <v>0</v>
      </c>
      <c r="AO2235" s="1">
        <f t="shared" si="3593"/>
        <v>0</v>
      </c>
      <c r="AP2235">
        <f t="shared" si="3594"/>
        <v>0</v>
      </c>
      <c r="AQ2235">
        <f t="shared" si="3585"/>
        <v>0</v>
      </c>
      <c r="AR2235" s="1">
        <f t="shared" si="3546"/>
        <v>0</v>
      </c>
      <c r="AS2235" s="1" t="e">
        <f t="shared" si="3547"/>
        <v>#DIV/0!</v>
      </c>
      <c r="AT2235" s="1">
        <f t="shared" si="3548"/>
        <v>0</v>
      </c>
      <c r="AU2235" s="1" t="e">
        <f>IF(AS2235&gt;$D$1,Sourcedata!$B$90*(2*AQ2235/1000000)/fluid_kinevisco,(AQ2235*2/1000000)^(4/3)*epsilon^(1/3)/fluid_kinevisco)</f>
        <v>#DIV/0!</v>
      </c>
      <c r="AV2235" s="1" t="e">
        <f>2+0.6*AU2235^0.5*Sourcedata!$B$92^(1/3)</f>
        <v>#DIV/0!</v>
      </c>
      <c r="AW2235" s="1" t="e">
        <f t="shared" si="3595"/>
        <v>#DIV/0!</v>
      </c>
      <c r="AX2235" s="1" t="e">
        <f t="shared" si="3549"/>
        <v>#DIV/0!</v>
      </c>
      <c r="AY2235" s="1">
        <f>IF(AQ2235=0,0,Sourcedata!$C$13*EXP(2*Sourcedata!$C$28*Sourcedata!$C$10/Sourcedata!$C$12/Sourcedata!$C$34/AQ2235*1000000))</f>
        <v>0</v>
      </c>
      <c r="AZ2235" s="1">
        <f t="shared" si="3550"/>
        <v>0</v>
      </c>
      <c r="BA2235" s="1">
        <f t="shared" si="3596"/>
        <v>0</v>
      </c>
      <c r="BB2235">
        <f t="shared" si="3597"/>
        <v>0</v>
      </c>
      <c r="BC2235">
        <f t="shared" si="3598"/>
        <v>0</v>
      </c>
      <c r="BD2235" s="1">
        <f t="shared" si="3551"/>
        <v>0</v>
      </c>
      <c r="BE2235" s="1" t="e">
        <f t="shared" si="3552"/>
        <v>#DIV/0!</v>
      </c>
      <c r="BF2235" s="1">
        <f t="shared" si="3553"/>
        <v>0</v>
      </c>
      <c r="BG2235" s="1" t="e">
        <f>IF(BE2235&gt;$D$1,Sourcedata!$B$90*(2*BC2235/1000000)/fluid_kinevisco,(BC2235*2/1000000)^(4/3)*epsilon^(1/3)/fluid_kinevisco)</f>
        <v>#DIV/0!</v>
      </c>
      <c r="BH2235" s="1" t="e">
        <f>2+0.6*BG2235^0.5*Sourcedata!$B$92^(1/3)</f>
        <v>#DIV/0!</v>
      </c>
      <c r="BI2235" s="1" t="e">
        <f t="shared" si="3599"/>
        <v>#DIV/0!</v>
      </c>
      <c r="BJ2235" s="1" t="e">
        <f t="shared" si="3554"/>
        <v>#DIV/0!</v>
      </c>
      <c r="BK2235" s="1">
        <f>IF(BC2235=0,0,Sourcedata!$C$13*EXP(2*Sourcedata!$C$28*Sourcedata!$C$10/Sourcedata!$C$12/Sourcedata!$C$34/BC2235*1000000))</f>
        <v>0</v>
      </c>
      <c r="BL2235" s="1">
        <f t="shared" si="3555"/>
        <v>0</v>
      </c>
      <c r="BM2235" s="1">
        <f t="shared" si="3600"/>
        <v>0</v>
      </c>
      <c r="BN2235">
        <f t="shared" si="3601"/>
        <v>0</v>
      </c>
      <c r="BO2235">
        <f t="shared" si="3602"/>
        <v>0</v>
      </c>
      <c r="BP2235" s="1">
        <f t="shared" si="3556"/>
        <v>0</v>
      </c>
      <c r="BQ2235" s="1" t="e">
        <f t="shared" si="3557"/>
        <v>#DIV/0!</v>
      </c>
      <c r="BR2235" s="1">
        <f t="shared" si="3558"/>
        <v>0</v>
      </c>
      <c r="BS2235" s="1" t="e">
        <f>IF(BQ2235&gt;$D$1,Sourcedata!$B$90*(2*BO2235/1000000)/fluid_kinevisco,(BO2235*2/1000000)^(4/3)*epsilon^(1/3)/fluid_kinevisco)</f>
        <v>#DIV/0!</v>
      </c>
      <c r="BT2235" s="1" t="e">
        <f>2+0.6*BS2235^0.5*Sourcedata!$B$92^(1/3)</f>
        <v>#DIV/0!</v>
      </c>
      <c r="BU2235" s="1" t="e">
        <f t="shared" si="3603"/>
        <v>#DIV/0!</v>
      </c>
      <c r="BV2235" s="1" t="e">
        <f t="shared" si="3559"/>
        <v>#DIV/0!</v>
      </c>
      <c r="BW2235" s="1">
        <f>IF(BO2235=0,0,Sourcedata!$C$13*EXP(2*Sourcedata!$C$28*Sourcedata!$C$10/Sourcedata!$C$12/Sourcedata!$C$34/BO2235*1000000))</f>
        <v>0</v>
      </c>
      <c r="BX2235" s="1">
        <f t="shared" si="3560"/>
        <v>0</v>
      </c>
      <c r="BY2235" s="1">
        <f t="shared" si="3604"/>
        <v>0</v>
      </c>
      <c r="BZ2235">
        <f t="shared" si="3605"/>
        <v>0</v>
      </c>
      <c r="CA2235">
        <f t="shared" si="3586"/>
        <v>0</v>
      </c>
      <c r="CB2235" s="1">
        <f t="shared" si="3561"/>
        <v>0</v>
      </c>
      <c r="CC2235" s="1" t="e">
        <f t="shared" si="3562"/>
        <v>#DIV/0!</v>
      </c>
      <c r="CD2235" s="1">
        <f t="shared" si="3563"/>
        <v>0</v>
      </c>
      <c r="CE2235" s="1" t="e">
        <f>IF(CC2235&gt;$D$1,Sourcedata!$B$90*(2*CA2235/1000000)/fluid_kinevisco,(CA2235*2/1000000)^(4/3)*epsilon^(1/3)/fluid_kinevisco)</f>
        <v>#DIV/0!</v>
      </c>
      <c r="CF2235" s="1" t="e">
        <f>2+0.6*CE2235^0.5*Sourcedata!$B$92^(1/3)</f>
        <v>#DIV/0!</v>
      </c>
      <c r="CG2235" s="1" t="e">
        <f t="shared" si="3606"/>
        <v>#DIV/0!</v>
      </c>
      <c r="CH2235" s="1" t="e">
        <f t="shared" si="3564"/>
        <v>#DIV/0!</v>
      </c>
      <c r="CI2235" s="1">
        <f>IF(CA2235=0,0,Sourcedata!$C$13*EXP(2*Sourcedata!$C$28*Sourcedata!$C$10/Sourcedata!$C$12/Sourcedata!$C$34/CA2235*1000000))</f>
        <v>0</v>
      </c>
      <c r="CJ2235" s="1">
        <f t="shared" si="3565"/>
        <v>0</v>
      </c>
      <c r="CK2235" s="1">
        <f t="shared" si="3607"/>
        <v>0</v>
      </c>
      <c r="CL2235">
        <f t="shared" si="3587"/>
        <v>0</v>
      </c>
      <c r="CM2235">
        <f t="shared" si="3608"/>
        <v>0</v>
      </c>
      <c r="CN2235" s="1">
        <f t="shared" si="3566"/>
        <v>0</v>
      </c>
      <c r="CO2235" s="1" t="e">
        <f t="shared" si="3567"/>
        <v>#DIV/0!</v>
      </c>
      <c r="CP2235" s="1">
        <f t="shared" si="3568"/>
        <v>0</v>
      </c>
      <c r="CQ2235" s="1" t="e">
        <f>IF(CO2235&gt;$D$1,Sourcedata!$B$90*(2*CM2235/1000000)/fluid_kinevisco,(CM2235*2/1000000)^(4/3)*epsilon^(1/3)/fluid_kinevisco)</f>
        <v>#DIV/0!</v>
      </c>
      <c r="CR2235" s="1" t="e">
        <f>2+0.6*CQ2235^0.5*Sourcedata!$B$92^(1/3)</f>
        <v>#DIV/0!</v>
      </c>
      <c r="CS2235" s="1" t="e">
        <f t="shared" si="3609"/>
        <v>#DIV/0!</v>
      </c>
      <c r="CT2235" s="1" t="e">
        <f t="shared" si="3569"/>
        <v>#DIV/0!</v>
      </c>
      <c r="CU2235" s="1">
        <f>IF(CM2235=0,0,Sourcedata!$C$13*EXP(2*Sourcedata!$C$28*Sourcedata!$C$10/Sourcedata!$C$12/Sourcedata!$C$34/CM2235*1000000))</f>
        <v>0</v>
      </c>
      <c r="CV2235" s="1">
        <f t="shared" si="3570"/>
        <v>0</v>
      </c>
      <c r="CW2235" s="1">
        <f t="shared" si="3610"/>
        <v>0</v>
      </c>
      <c r="CX2235">
        <f t="shared" si="3611"/>
        <v>0</v>
      </c>
      <c r="CY2235">
        <f t="shared" si="3612"/>
        <v>0</v>
      </c>
      <c r="CZ2235" s="1">
        <f t="shared" si="3571"/>
        <v>0</v>
      </c>
      <c r="DA2235" s="1" t="e">
        <f t="shared" si="3572"/>
        <v>#DIV/0!</v>
      </c>
      <c r="DB2235" s="1">
        <f t="shared" si="3573"/>
        <v>0</v>
      </c>
      <c r="DC2235" s="1" t="e">
        <f>IF(DA2235&gt;$D$1,Sourcedata!$B$90*(2*CY2235/1000000)/fluid_kinevisco,(CY2235*2/1000000)^(4/3)*epsilon^(1/3)/fluid_kinevisco)</f>
        <v>#DIV/0!</v>
      </c>
      <c r="DD2235" s="1" t="e">
        <f>2+0.6*DC2235^0.5*Sourcedata!$B$92^(1/3)</f>
        <v>#DIV/0!</v>
      </c>
      <c r="DE2235" s="1" t="e">
        <f t="shared" si="3613"/>
        <v>#DIV/0!</v>
      </c>
      <c r="DF2235" s="1" t="e">
        <f t="shared" si="3574"/>
        <v>#DIV/0!</v>
      </c>
      <c r="DG2235" s="1">
        <f>IF(CY2235=0,0,Sourcedata!$C$13*EXP(2*Sourcedata!$C$28*Sourcedata!$C$10/Sourcedata!$C$12/Sourcedata!$C$34/CY2235*1000000))</f>
        <v>0</v>
      </c>
      <c r="DH2235" s="1">
        <f t="shared" si="3575"/>
        <v>0</v>
      </c>
      <c r="DI2235" s="1">
        <f t="shared" si="3614"/>
        <v>0</v>
      </c>
      <c r="DJ2235">
        <f t="shared" si="3615"/>
        <v>0</v>
      </c>
      <c r="DK2235">
        <f t="shared" si="3616"/>
        <v>0</v>
      </c>
      <c r="DL2235" s="1">
        <f t="shared" si="3576"/>
        <v>0</v>
      </c>
      <c r="DM2235" s="1" t="e">
        <f t="shared" si="3577"/>
        <v>#DIV/0!</v>
      </c>
      <c r="DN2235" s="1">
        <f t="shared" si="3578"/>
        <v>0</v>
      </c>
      <c r="DO2235" s="1" t="e">
        <f>IF(DM2235&gt;$D$1,Sourcedata!$B$90*(2*DK2235/1000000)/fluid_kinevisco,(DK2235*2/1000000)^(4/3)*epsilon^(1/3)/fluid_kinevisco)</f>
        <v>#DIV/0!</v>
      </c>
      <c r="DP2235" s="1" t="e">
        <f>2+0.6*DO2235^0.5*Sourcedata!$B$92^(1/3)</f>
        <v>#DIV/0!</v>
      </c>
      <c r="DQ2235" s="1" t="e">
        <f t="shared" si="3617"/>
        <v>#DIV/0!</v>
      </c>
      <c r="DR2235" s="1" t="e">
        <f t="shared" si="3579"/>
        <v>#DIV/0!</v>
      </c>
      <c r="DS2235" s="1">
        <f>IF(DK2235=0,0,Sourcedata!$C$13*EXP(2*Sourcedata!$C$28*Sourcedata!$C$10/Sourcedata!$C$12/Sourcedata!$C$34/DK2235*1000000))</f>
        <v>0</v>
      </c>
      <c r="DT2235" s="1">
        <f t="shared" si="3580"/>
        <v>0</v>
      </c>
      <c r="DU2235" s="1">
        <f t="shared" si="3618"/>
        <v>0</v>
      </c>
      <c r="DV2235">
        <f t="shared" si="3619"/>
        <v>0</v>
      </c>
      <c r="DX2235" s="26">
        <f t="shared" si="3528"/>
        <v>2.4999999999999988E-5</v>
      </c>
      <c r="DY2235">
        <f t="shared" si="3517"/>
        <v>0.55825000000002267</v>
      </c>
      <c r="DZ2235" s="1">
        <f t="shared" si="3518"/>
        <v>0</v>
      </c>
      <c r="EA2235" s="1">
        <f t="shared" si="3529"/>
        <v>24.999999999999989</v>
      </c>
      <c r="EB2235" s="1">
        <f t="shared" si="3522"/>
        <v>0</v>
      </c>
      <c r="EC2235" s="1"/>
      <c r="ED2235" s="1">
        <f t="shared" si="3523"/>
        <v>24.999999999999989</v>
      </c>
      <c r="EE2235" s="1">
        <f t="shared" si="3524"/>
        <v>24.999999999999989</v>
      </c>
      <c r="EF2235">
        <f t="shared" si="3519"/>
        <v>99.999999999999957</v>
      </c>
      <c r="EG2235">
        <f t="shared" si="3520"/>
        <v>0</v>
      </c>
      <c r="EH2235" s="1"/>
      <c r="EI2235">
        <f t="shared" si="3521"/>
        <v>100</v>
      </c>
      <c r="EK2235">
        <f t="shared" si="3525"/>
        <v>0.55825000000002267</v>
      </c>
      <c r="EL2235">
        <f t="shared" si="3526"/>
        <v>0.56000000000000005</v>
      </c>
      <c r="EM2235">
        <f t="shared" si="3527"/>
        <v>99.999999999999957</v>
      </c>
    </row>
    <row r="2236" spans="6:143" x14ac:dyDescent="0.2">
      <c r="F2236">
        <f>F2235+Sourcedata!$C$36*3600/4000</f>
        <v>2007.0000000000812</v>
      </c>
      <c r="G2236">
        <f t="shared" si="3581"/>
        <v>0</v>
      </c>
      <c r="H2236" s="1">
        <f t="shared" si="3530"/>
        <v>0</v>
      </c>
      <c r="I2236" s="1" t="e">
        <f t="shared" si="3531"/>
        <v>#DIV/0!</v>
      </c>
      <c r="J2236" s="1">
        <f t="shared" si="3532"/>
        <v>0</v>
      </c>
      <c r="K2236" s="1" t="e">
        <f>IF(I2236&gt;$D$1,Sourcedata!$B$90*(2*G2236/1000000)/fluid_kinevisco,(G2236*2/1000000)^(4/3)*epsilon^(1/3)/fluid_kinevisco)</f>
        <v>#DIV/0!</v>
      </c>
      <c r="L2236" s="1" t="e">
        <f>2+0.6*K2236^0.5*Sourcedata!$B$92^(1/3)</f>
        <v>#DIV/0!</v>
      </c>
      <c r="M2236" s="1" t="e">
        <f t="shared" si="3533"/>
        <v>#DIV/0!</v>
      </c>
      <c r="N2236" s="1" t="e">
        <f t="shared" si="3534"/>
        <v>#DIV/0!</v>
      </c>
      <c r="O2236" s="1">
        <f>IF(G2236=0,0,Sourcedata!$C$13*EXP(2*Sourcedata!$C$28*Sourcedata!$C$10/Sourcedata!$C$12/Sourcedata!$C$34/G2236*1000000))</f>
        <v>0</v>
      </c>
      <c r="P2236" s="1">
        <f t="shared" si="3535"/>
        <v>0</v>
      </c>
      <c r="Q2236" s="1">
        <f t="shared" si="3582"/>
        <v>0</v>
      </c>
      <c r="R2236">
        <f t="shared" si="3588"/>
        <v>0</v>
      </c>
      <c r="S2236">
        <f t="shared" si="3583"/>
        <v>0</v>
      </c>
      <c r="T2236" s="1">
        <f t="shared" si="3536"/>
        <v>0</v>
      </c>
      <c r="U2236" s="1" t="e">
        <f t="shared" si="3537"/>
        <v>#DIV/0!</v>
      </c>
      <c r="V2236" s="1">
        <f t="shared" si="3538"/>
        <v>0</v>
      </c>
      <c r="W2236" s="1" t="e">
        <f>IF(U2236&gt;$D$1,Sourcedata!$B$90*(2*S2236/1000000)/fluid_kinevisco,(S2236*2/1000000)^(4/3)*epsilon^(1/3)/fluid_kinevisco)</f>
        <v>#DIV/0!</v>
      </c>
      <c r="X2236" s="1" t="e">
        <f>2+0.6*W2236^0.5*Sourcedata!$B$92^(1/3)</f>
        <v>#DIV/0!</v>
      </c>
      <c r="Y2236" s="1" t="e">
        <f t="shared" si="3589"/>
        <v>#DIV/0!</v>
      </c>
      <c r="Z2236" s="1" t="e">
        <f t="shared" si="3539"/>
        <v>#DIV/0!</v>
      </c>
      <c r="AA2236" s="1">
        <f>IF(S2236=0,0,Sourcedata!$C$13*EXP(2*Sourcedata!$C$28*Sourcedata!$C$10/Sourcedata!$C$12/Sourcedata!$C$34/S2236*1000000))</f>
        <v>0</v>
      </c>
      <c r="AB2236" s="1">
        <f t="shared" si="3540"/>
        <v>0</v>
      </c>
      <c r="AC2236" s="1">
        <f t="shared" si="3590"/>
        <v>0</v>
      </c>
      <c r="AD2236">
        <f t="shared" si="3591"/>
        <v>0</v>
      </c>
      <c r="AE2236">
        <f t="shared" si="3584"/>
        <v>0</v>
      </c>
      <c r="AF2236" s="1">
        <f t="shared" si="3541"/>
        <v>0</v>
      </c>
      <c r="AG2236" s="1" t="e">
        <f t="shared" si="3542"/>
        <v>#DIV/0!</v>
      </c>
      <c r="AH2236" s="1">
        <f t="shared" si="3543"/>
        <v>0</v>
      </c>
      <c r="AI2236" s="1" t="e">
        <f>IF(AG2236&gt;$D$1,Sourcedata!$B$90*(2*AE2236/1000000)/fluid_kinevisco,(AE2236*2/1000000)^(4/3)*epsilon^(1/3)/fluid_kinevisco)</f>
        <v>#DIV/0!</v>
      </c>
      <c r="AJ2236" s="1" t="e">
        <f>2+0.6*AI2236^0.5*Sourcedata!$B$92^(1/3)</f>
        <v>#DIV/0!</v>
      </c>
      <c r="AK2236" s="1" t="e">
        <f t="shared" si="3592"/>
        <v>#DIV/0!</v>
      </c>
      <c r="AL2236" s="1" t="e">
        <f t="shared" si="3544"/>
        <v>#DIV/0!</v>
      </c>
      <c r="AM2236" s="1">
        <f>IF(AE2236=0,0,Sourcedata!$C$13*EXP(2*Sourcedata!$C$28*Sourcedata!$C$10/Sourcedata!$C$12/Sourcedata!$C$34/AE2236*1000000))</f>
        <v>0</v>
      </c>
      <c r="AN2236" s="1">
        <f t="shared" si="3545"/>
        <v>0</v>
      </c>
      <c r="AO2236" s="1">
        <f t="shared" si="3593"/>
        <v>0</v>
      </c>
      <c r="AP2236">
        <f t="shared" si="3594"/>
        <v>0</v>
      </c>
      <c r="AQ2236">
        <f t="shared" si="3585"/>
        <v>0</v>
      </c>
      <c r="AR2236" s="1">
        <f t="shared" si="3546"/>
        <v>0</v>
      </c>
      <c r="AS2236" s="1" t="e">
        <f t="shared" si="3547"/>
        <v>#DIV/0!</v>
      </c>
      <c r="AT2236" s="1">
        <f t="shared" si="3548"/>
        <v>0</v>
      </c>
      <c r="AU2236" s="1" t="e">
        <f>IF(AS2236&gt;$D$1,Sourcedata!$B$90*(2*AQ2236/1000000)/fluid_kinevisco,(AQ2236*2/1000000)^(4/3)*epsilon^(1/3)/fluid_kinevisco)</f>
        <v>#DIV/0!</v>
      </c>
      <c r="AV2236" s="1" t="e">
        <f>2+0.6*AU2236^0.5*Sourcedata!$B$92^(1/3)</f>
        <v>#DIV/0!</v>
      </c>
      <c r="AW2236" s="1" t="e">
        <f t="shared" si="3595"/>
        <v>#DIV/0!</v>
      </c>
      <c r="AX2236" s="1" t="e">
        <f t="shared" si="3549"/>
        <v>#DIV/0!</v>
      </c>
      <c r="AY2236" s="1">
        <f>IF(AQ2236=0,0,Sourcedata!$C$13*EXP(2*Sourcedata!$C$28*Sourcedata!$C$10/Sourcedata!$C$12/Sourcedata!$C$34/AQ2236*1000000))</f>
        <v>0</v>
      </c>
      <c r="AZ2236" s="1">
        <f t="shared" si="3550"/>
        <v>0</v>
      </c>
      <c r="BA2236" s="1">
        <f t="shared" si="3596"/>
        <v>0</v>
      </c>
      <c r="BB2236">
        <f t="shared" si="3597"/>
        <v>0</v>
      </c>
      <c r="BC2236">
        <f t="shared" si="3598"/>
        <v>0</v>
      </c>
      <c r="BD2236" s="1">
        <f t="shared" si="3551"/>
        <v>0</v>
      </c>
      <c r="BE2236" s="1" t="e">
        <f t="shared" si="3552"/>
        <v>#DIV/0!</v>
      </c>
      <c r="BF2236" s="1">
        <f t="shared" si="3553"/>
        <v>0</v>
      </c>
      <c r="BG2236" s="1" t="e">
        <f>IF(BE2236&gt;$D$1,Sourcedata!$B$90*(2*BC2236/1000000)/fluid_kinevisco,(BC2236*2/1000000)^(4/3)*epsilon^(1/3)/fluid_kinevisco)</f>
        <v>#DIV/0!</v>
      </c>
      <c r="BH2236" s="1" t="e">
        <f>2+0.6*BG2236^0.5*Sourcedata!$B$92^(1/3)</f>
        <v>#DIV/0!</v>
      </c>
      <c r="BI2236" s="1" t="e">
        <f t="shared" si="3599"/>
        <v>#DIV/0!</v>
      </c>
      <c r="BJ2236" s="1" t="e">
        <f t="shared" si="3554"/>
        <v>#DIV/0!</v>
      </c>
      <c r="BK2236" s="1">
        <f>IF(BC2236=0,0,Sourcedata!$C$13*EXP(2*Sourcedata!$C$28*Sourcedata!$C$10/Sourcedata!$C$12/Sourcedata!$C$34/BC2236*1000000))</f>
        <v>0</v>
      </c>
      <c r="BL2236" s="1">
        <f t="shared" si="3555"/>
        <v>0</v>
      </c>
      <c r="BM2236" s="1">
        <f t="shared" si="3600"/>
        <v>0</v>
      </c>
      <c r="BN2236">
        <f t="shared" si="3601"/>
        <v>0</v>
      </c>
      <c r="BO2236">
        <f t="shared" si="3602"/>
        <v>0</v>
      </c>
      <c r="BP2236" s="1">
        <f t="shared" si="3556"/>
        <v>0</v>
      </c>
      <c r="BQ2236" s="1" t="e">
        <f t="shared" si="3557"/>
        <v>#DIV/0!</v>
      </c>
      <c r="BR2236" s="1">
        <f t="shared" si="3558"/>
        <v>0</v>
      </c>
      <c r="BS2236" s="1" t="e">
        <f>IF(BQ2236&gt;$D$1,Sourcedata!$B$90*(2*BO2236/1000000)/fluid_kinevisco,(BO2236*2/1000000)^(4/3)*epsilon^(1/3)/fluid_kinevisco)</f>
        <v>#DIV/0!</v>
      </c>
      <c r="BT2236" s="1" t="e">
        <f>2+0.6*BS2236^0.5*Sourcedata!$B$92^(1/3)</f>
        <v>#DIV/0!</v>
      </c>
      <c r="BU2236" s="1" t="e">
        <f t="shared" si="3603"/>
        <v>#DIV/0!</v>
      </c>
      <c r="BV2236" s="1" t="e">
        <f t="shared" si="3559"/>
        <v>#DIV/0!</v>
      </c>
      <c r="BW2236" s="1">
        <f>IF(BO2236=0,0,Sourcedata!$C$13*EXP(2*Sourcedata!$C$28*Sourcedata!$C$10/Sourcedata!$C$12/Sourcedata!$C$34/BO2236*1000000))</f>
        <v>0</v>
      </c>
      <c r="BX2236" s="1">
        <f t="shared" si="3560"/>
        <v>0</v>
      </c>
      <c r="BY2236" s="1">
        <f t="shared" si="3604"/>
        <v>0</v>
      </c>
      <c r="BZ2236">
        <f t="shared" si="3605"/>
        <v>0</v>
      </c>
      <c r="CA2236">
        <f t="shared" si="3586"/>
        <v>0</v>
      </c>
      <c r="CB2236" s="1">
        <f t="shared" si="3561"/>
        <v>0</v>
      </c>
      <c r="CC2236" s="1" t="e">
        <f t="shared" si="3562"/>
        <v>#DIV/0!</v>
      </c>
      <c r="CD2236" s="1">
        <f t="shared" si="3563"/>
        <v>0</v>
      </c>
      <c r="CE2236" s="1" t="e">
        <f>IF(CC2236&gt;$D$1,Sourcedata!$B$90*(2*CA2236/1000000)/fluid_kinevisco,(CA2236*2/1000000)^(4/3)*epsilon^(1/3)/fluid_kinevisco)</f>
        <v>#DIV/0!</v>
      </c>
      <c r="CF2236" s="1" t="e">
        <f>2+0.6*CE2236^0.5*Sourcedata!$B$92^(1/3)</f>
        <v>#DIV/0!</v>
      </c>
      <c r="CG2236" s="1" t="e">
        <f t="shared" si="3606"/>
        <v>#DIV/0!</v>
      </c>
      <c r="CH2236" s="1" t="e">
        <f t="shared" si="3564"/>
        <v>#DIV/0!</v>
      </c>
      <c r="CI2236" s="1">
        <f>IF(CA2236=0,0,Sourcedata!$C$13*EXP(2*Sourcedata!$C$28*Sourcedata!$C$10/Sourcedata!$C$12/Sourcedata!$C$34/CA2236*1000000))</f>
        <v>0</v>
      </c>
      <c r="CJ2236" s="1">
        <f t="shared" si="3565"/>
        <v>0</v>
      </c>
      <c r="CK2236" s="1">
        <f t="shared" si="3607"/>
        <v>0</v>
      </c>
      <c r="CL2236">
        <f t="shared" si="3587"/>
        <v>0</v>
      </c>
      <c r="CM2236">
        <f t="shared" si="3608"/>
        <v>0</v>
      </c>
      <c r="CN2236" s="1">
        <f t="shared" si="3566"/>
        <v>0</v>
      </c>
      <c r="CO2236" s="1" t="e">
        <f t="shared" si="3567"/>
        <v>#DIV/0!</v>
      </c>
      <c r="CP2236" s="1">
        <f t="shared" si="3568"/>
        <v>0</v>
      </c>
      <c r="CQ2236" s="1" t="e">
        <f>IF(CO2236&gt;$D$1,Sourcedata!$B$90*(2*CM2236/1000000)/fluid_kinevisco,(CM2236*2/1000000)^(4/3)*epsilon^(1/3)/fluid_kinevisco)</f>
        <v>#DIV/0!</v>
      </c>
      <c r="CR2236" s="1" t="e">
        <f>2+0.6*CQ2236^0.5*Sourcedata!$B$92^(1/3)</f>
        <v>#DIV/0!</v>
      </c>
      <c r="CS2236" s="1" t="e">
        <f t="shared" si="3609"/>
        <v>#DIV/0!</v>
      </c>
      <c r="CT2236" s="1" t="e">
        <f t="shared" si="3569"/>
        <v>#DIV/0!</v>
      </c>
      <c r="CU2236" s="1">
        <f>IF(CM2236=0,0,Sourcedata!$C$13*EXP(2*Sourcedata!$C$28*Sourcedata!$C$10/Sourcedata!$C$12/Sourcedata!$C$34/CM2236*1000000))</f>
        <v>0</v>
      </c>
      <c r="CV2236" s="1">
        <f t="shared" si="3570"/>
        <v>0</v>
      </c>
      <c r="CW2236" s="1">
        <f t="shared" si="3610"/>
        <v>0</v>
      </c>
      <c r="CX2236">
        <f t="shared" si="3611"/>
        <v>0</v>
      </c>
      <c r="CY2236">
        <f t="shared" si="3612"/>
        <v>0</v>
      </c>
      <c r="CZ2236" s="1">
        <f t="shared" si="3571"/>
        <v>0</v>
      </c>
      <c r="DA2236" s="1" t="e">
        <f t="shared" si="3572"/>
        <v>#DIV/0!</v>
      </c>
      <c r="DB2236" s="1">
        <f t="shared" si="3573"/>
        <v>0</v>
      </c>
      <c r="DC2236" s="1" t="e">
        <f>IF(DA2236&gt;$D$1,Sourcedata!$B$90*(2*CY2236/1000000)/fluid_kinevisco,(CY2236*2/1000000)^(4/3)*epsilon^(1/3)/fluid_kinevisco)</f>
        <v>#DIV/0!</v>
      </c>
      <c r="DD2236" s="1" t="e">
        <f>2+0.6*DC2236^0.5*Sourcedata!$B$92^(1/3)</f>
        <v>#DIV/0!</v>
      </c>
      <c r="DE2236" s="1" t="e">
        <f t="shared" si="3613"/>
        <v>#DIV/0!</v>
      </c>
      <c r="DF2236" s="1" t="e">
        <f t="shared" si="3574"/>
        <v>#DIV/0!</v>
      </c>
      <c r="DG2236" s="1">
        <f>IF(CY2236=0,0,Sourcedata!$C$13*EXP(2*Sourcedata!$C$28*Sourcedata!$C$10/Sourcedata!$C$12/Sourcedata!$C$34/CY2236*1000000))</f>
        <v>0</v>
      </c>
      <c r="DH2236" s="1">
        <f t="shared" si="3575"/>
        <v>0</v>
      </c>
      <c r="DI2236" s="1">
        <f t="shared" si="3614"/>
        <v>0</v>
      </c>
      <c r="DJ2236">
        <f t="shared" si="3615"/>
        <v>0</v>
      </c>
      <c r="DK2236">
        <f t="shared" si="3616"/>
        <v>0</v>
      </c>
      <c r="DL2236" s="1">
        <f t="shared" si="3576"/>
        <v>0</v>
      </c>
      <c r="DM2236" s="1" t="e">
        <f t="shared" si="3577"/>
        <v>#DIV/0!</v>
      </c>
      <c r="DN2236" s="1">
        <f t="shared" si="3578"/>
        <v>0</v>
      </c>
      <c r="DO2236" s="1" t="e">
        <f>IF(DM2236&gt;$D$1,Sourcedata!$B$90*(2*DK2236/1000000)/fluid_kinevisco,(DK2236*2/1000000)^(4/3)*epsilon^(1/3)/fluid_kinevisco)</f>
        <v>#DIV/0!</v>
      </c>
      <c r="DP2236" s="1" t="e">
        <f>2+0.6*DO2236^0.5*Sourcedata!$B$92^(1/3)</f>
        <v>#DIV/0!</v>
      </c>
      <c r="DQ2236" s="1" t="e">
        <f t="shared" si="3617"/>
        <v>#DIV/0!</v>
      </c>
      <c r="DR2236" s="1" t="e">
        <f t="shared" si="3579"/>
        <v>#DIV/0!</v>
      </c>
      <c r="DS2236" s="1">
        <f>IF(DK2236=0,0,Sourcedata!$C$13*EXP(2*Sourcedata!$C$28*Sourcedata!$C$10/Sourcedata!$C$12/Sourcedata!$C$34/DK2236*1000000))</f>
        <v>0</v>
      </c>
      <c r="DT2236" s="1">
        <f t="shared" si="3580"/>
        <v>0</v>
      </c>
      <c r="DU2236" s="1">
        <f t="shared" si="3618"/>
        <v>0</v>
      </c>
      <c r="DV2236">
        <f t="shared" si="3619"/>
        <v>0</v>
      </c>
      <c r="DX2236" s="26">
        <f t="shared" si="3528"/>
        <v>2.4999999999999988E-5</v>
      </c>
      <c r="DY2236">
        <f t="shared" si="3517"/>
        <v>0.55850000000002264</v>
      </c>
      <c r="DZ2236" s="1">
        <f t="shared" si="3518"/>
        <v>0</v>
      </c>
      <c r="EA2236" s="1">
        <f t="shared" si="3529"/>
        <v>24.999999999999989</v>
      </c>
      <c r="EB2236" s="1">
        <f t="shared" si="3522"/>
        <v>0</v>
      </c>
      <c r="EC2236" s="1"/>
      <c r="ED2236" s="1">
        <f t="shared" si="3523"/>
        <v>24.999999999999989</v>
      </c>
      <c r="EE2236" s="1">
        <f t="shared" si="3524"/>
        <v>24.999999999999989</v>
      </c>
      <c r="EF2236">
        <f t="shared" si="3519"/>
        <v>99.999999999999957</v>
      </c>
      <c r="EG2236">
        <f t="shared" si="3520"/>
        <v>0</v>
      </c>
      <c r="EH2236" s="1"/>
      <c r="EI2236">
        <f t="shared" si="3521"/>
        <v>100</v>
      </c>
      <c r="EK2236">
        <f t="shared" si="3525"/>
        <v>0.55850000000002264</v>
      </c>
      <c r="EL2236">
        <f t="shared" si="3526"/>
        <v>0.56000000000000005</v>
      </c>
      <c r="EM2236">
        <f t="shared" si="3527"/>
        <v>99.999999999999957</v>
      </c>
    </row>
    <row r="2237" spans="6:143" x14ac:dyDescent="0.2">
      <c r="F2237">
        <f>F2236+Sourcedata!$C$36*3600/4000</f>
        <v>2007.9000000000813</v>
      </c>
      <c r="G2237">
        <f t="shared" si="3581"/>
        <v>0</v>
      </c>
      <c r="H2237" s="1">
        <f t="shared" si="3530"/>
        <v>0</v>
      </c>
      <c r="I2237" s="1" t="e">
        <f t="shared" si="3531"/>
        <v>#DIV/0!</v>
      </c>
      <c r="J2237" s="1">
        <f t="shared" si="3532"/>
        <v>0</v>
      </c>
      <c r="K2237" s="1" t="e">
        <f>IF(I2237&gt;$D$1,Sourcedata!$B$90*(2*G2237/1000000)/fluid_kinevisco,(G2237*2/1000000)^(4/3)*epsilon^(1/3)/fluid_kinevisco)</f>
        <v>#DIV/0!</v>
      </c>
      <c r="L2237" s="1" t="e">
        <f>2+0.6*K2237^0.5*Sourcedata!$B$92^(1/3)</f>
        <v>#DIV/0!</v>
      </c>
      <c r="M2237" s="1" t="e">
        <f t="shared" si="3533"/>
        <v>#DIV/0!</v>
      </c>
      <c r="N2237" s="1" t="e">
        <f t="shared" si="3534"/>
        <v>#DIV/0!</v>
      </c>
      <c r="O2237" s="1">
        <f>IF(G2237=0,0,Sourcedata!$C$13*EXP(2*Sourcedata!$C$28*Sourcedata!$C$10/Sourcedata!$C$12/Sourcedata!$C$34/G2237*1000000))</f>
        <v>0</v>
      </c>
      <c r="P2237" s="1">
        <f t="shared" si="3535"/>
        <v>0</v>
      </c>
      <c r="Q2237" s="1">
        <f t="shared" si="3582"/>
        <v>0</v>
      </c>
      <c r="R2237">
        <f t="shared" si="3588"/>
        <v>0</v>
      </c>
      <c r="S2237">
        <f t="shared" si="3583"/>
        <v>0</v>
      </c>
      <c r="T2237" s="1">
        <f t="shared" si="3536"/>
        <v>0</v>
      </c>
      <c r="U2237" s="1" t="e">
        <f t="shared" si="3537"/>
        <v>#DIV/0!</v>
      </c>
      <c r="V2237" s="1">
        <f t="shared" si="3538"/>
        <v>0</v>
      </c>
      <c r="W2237" s="1" t="e">
        <f>IF(U2237&gt;$D$1,Sourcedata!$B$90*(2*S2237/1000000)/fluid_kinevisco,(S2237*2/1000000)^(4/3)*epsilon^(1/3)/fluid_kinevisco)</f>
        <v>#DIV/0!</v>
      </c>
      <c r="X2237" s="1" t="e">
        <f>2+0.6*W2237^0.5*Sourcedata!$B$92^(1/3)</f>
        <v>#DIV/0!</v>
      </c>
      <c r="Y2237" s="1" t="e">
        <f t="shared" si="3589"/>
        <v>#DIV/0!</v>
      </c>
      <c r="Z2237" s="1" t="e">
        <f t="shared" si="3539"/>
        <v>#DIV/0!</v>
      </c>
      <c r="AA2237" s="1">
        <f>IF(S2237=0,0,Sourcedata!$C$13*EXP(2*Sourcedata!$C$28*Sourcedata!$C$10/Sourcedata!$C$12/Sourcedata!$C$34/S2237*1000000))</f>
        <v>0</v>
      </c>
      <c r="AB2237" s="1">
        <f t="shared" si="3540"/>
        <v>0</v>
      </c>
      <c r="AC2237" s="1">
        <f t="shared" si="3590"/>
        <v>0</v>
      </c>
      <c r="AD2237">
        <f t="shared" si="3591"/>
        <v>0</v>
      </c>
      <c r="AE2237">
        <f t="shared" si="3584"/>
        <v>0</v>
      </c>
      <c r="AF2237" s="1">
        <f t="shared" si="3541"/>
        <v>0</v>
      </c>
      <c r="AG2237" s="1" t="e">
        <f t="shared" si="3542"/>
        <v>#DIV/0!</v>
      </c>
      <c r="AH2237" s="1">
        <f t="shared" si="3543"/>
        <v>0</v>
      </c>
      <c r="AI2237" s="1" t="e">
        <f>IF(AG2237&gt;$D$1,Sourcedata!$B$90*(2*AE2237/1000000)/fluid_kinevisco,(AE2237*2/1000000)^(4/3)*epsilon^(1/3)/fluid_kinevisco)</f>
        <v>#DIV/0!</v>
      </c>
      <c r="AJ2237" s="1" t="e">
        <f>2+0.6*AI2237^0.5*Sourcedata!$B$92^(1/3)</f>
        <v>#DIV/0!</v>
      </c>
      <c r="AK2237" s="1" t="e">
        <f t="shared" si="3592"/>
        <v>#DIV/0!</v>
      </c>
      <c r="AL2237" s="1" t="e">
        <f t="shared" si="3544"/>
        <v>#DIV/0!</v>
      </c>
      <c r="AM2237" s="1">
        <f>IF(AE2237=0,0,Sourcedata!$C$13*EXP(2*Sourcedata!$C$28*Sourcedata!$C$10/Sourcedata!$C$12/Sourcedata!$C$34/AE2237*1000000))</f>
        <v>0</v>
      </c>
      <c r="AN2237" s="1">
        <f t="shared" si="3545"/>
        <v>0</v>
      </c>
      <c r="AO2237" s="1">
        <f t="shared" si="3593"/>
        <v>0</v>
      </c>
      <c r="AP2237">
        <f t="shared" si="3594"/>
        <v>0</v>
      </c>
      <c r="AQ2237">
        <f t="shared" si="3585"/>
        <v>0</v>
      </c>
      <c r="AR2237" s="1">
        <f t="shared" si="3546"/>
        <v>0</v>
      </c>
      <c r="AS2237" s="1" t="e">
        <f t="shared" si="3547"/>
        <v>#DIV/0!</v>
      </c>
      <c r="AT2237" s="1">
        <f t="shared" si="3548"/>
        <v>0</v>
      </c>
      <c r="AU2237" s="1" t="e">
        <f>IF(AS2237&gt;$D$1,Sourcedata!$B$90*(2*AQ2237/1000000)/fluid_kinevisco,(AQ2237*2/1000000)^(4/3)*epsilon^(1/3)/fluid_kinevisco)</f>
        <v>#DIV/0!</v>
      </c>
      <c r="AV2237" s="1" t="e">
        <f>2+0.6*AU2237^0.5*Sourcedata!$B$92^(1/3)</f>
        <v>#DIV/0!</v>
      </c>
      <c r="AW2237" s="1" t="e">
        <f t="shared" si="3595"/>
        <v>#DIV/0!</v>
      </c>
      <c r="AX2237" s="1" t="e">
        <f t="shared" si="3549"/>
        <v>#DIV/0!</v>
      </c>
      <c r="AY2237" s="1">
        <f>IF(AQ2237=0,0,Sourcedata!$C$13*EXP(2*Sourcedata!$C$28*Sourcedata!$C$10/Sourcedata!$C$12/Sourcedata!$C$34/AQ2237*1000000))</f>
        <v>0</v>
      </c>
      <c r="AZ2237" s="1">
        <f t="shared" si="3550"/>
        <v>0</v>
      </c>
      <c r="BA2237" s="1">
        <f t="shared" si="3596"/>
        <v>0</v>
      </c>
      <c r="BB2237">
        <f t="shared" si="3597"/>
        <v>0</v>
      </c>
      <c r="BC2237">
        <f t="shared" si="3598"/>
        <v>0</v>
      </c>
      <c r="BD2237" s="1">
        <f t="shared" si="3551"/>
        <v>0</v>
      </c>
      <c r="BE2237" s="1" t="e">
        <f t="shared" si="3552"/>
        <v>#DIV/0!</v>
      </c>
      <c r="BF2237" s="1">
        <f t="shared" si="3553"/>
        <v>0</v>
      </c>
      <c r="BG2237" s="1" t="e">
        <f>IF(BE2237&gt;$D$1,Sourcedata!$B$90*(2*BC2237/1000000)/fluid_kinevisco,(BC2237*2/1000000)^(4/3)*epsilon^(1/3)/fluid_kinevisco)</f>
        <v>#DIV/0!</v>
      </c>
      <c r="BH2237" s="1" t="e">
        <f>2+0.6*BG2237^0.5*Sourcedata!$B$92^(1/3)</f>
        <v>#DIV/0!</v>
      </c>
      <c r="BI2237" s="1" t="e">
        <f t="shared" si="3599"/>
        <v>#DIV/0!</v>
      </c>
      <c r="BJ2237" s="1" t="e">
        <f t="shared" si="3554"/>
        <v>#DIV/0!</v>
      </c>
      <c r="BK2237" s="1">
        <f>IF(BC2237=0,0,Sourcedata!$C$13*EXP(2*Sourcedata!$C$28*Sourcedata!$C$10/Sourcedata!$C$12/Sourcedata!$C$34/BC2237*1000000))</f>
        <v>0</v>
      </c>
      <c r="BL2237" s="1">
        <f t="shared" si="3555"/>
        <v>0</v>
      </c>
      <c r="BM2237" s="1">
        <f t="shared" si="3600"/>
        <v>0</v>
      </c>
      <c r="BN2237">
        <f t="shared" si="3601"/>
        <v>0</v>
      </c>
      <c r="BO2237">
        <f t="shared" si="3602"/>
        <v>0</v>
      </c>
      <c r="BP2237" s="1">
        <f t="shared" si="3556"/>
        <v>0</v>
      </c>
      <c r="BQ2237" s="1" t="e">
        <f t="shared" si="3557"/>
        <v>#DIV/0!</v>
      </c>
      <c r="BR2237" s="1">
        <f t="shared" si="3558"/>
        <v>0</v>
      </c>
      <c r="BS2237" s="1" t="e">
        <f>IF(BQ2237&gt;$D$1,Sourcedata!$B$90*(2*BO2237/1000000)/fluid_kinevisco,(BO2237*2/1000000)^(4/3)*epsilon^(1/3)/fluid_kinevisco)</f>
        <v>#DIV/0!</v>
      </c>
      <c r="BT2237" s="1" t="e">
        <f>2+0.6*BS2237^0.5*Sourcedata!$B$92^(1/3)</f>
        <v>#DIV/0!</v>
      </c>
      <c r="BU2237" s="1" t="e">
        <f t="shared" si="3603"/>
        <v>#DIV/0!</v>
      </c>
      <c r="BV2237" s="1" t="e">
        <f t="shared" si="3559"/>
        <v>#DIV/0!</v>
      </c>
      <c r="BW2237" s="1">
        <f>IF(BO2237=0,0,Sourcedata!$C$13*EXP(2*Sourcedata!$C$28*Sourcedata!$C$10/Sourcedata!$C$12/Sourcedata!$C$34/BO2237*1000000))</f>
        <v>0</v>
      </c>
      <c r="BX2237" s="1">
        <f t="shared" si="3560"/>
        <v>0</v>
      </c>
      <c r="BY2237" s="1">
        <f t="shared" si="3604"/>
        <v>0</v>
      </c>
      <c r="BZ2237">
        <f t="shared" si="3605"/>
        <v>0</v>
      </c>
      <c r="CA2237">
        <f t="shared" si="3586"/>
        <v>0</v>
      </c>
      <c r="CB2237" s="1">
        <f t="shared" si="3561"/>
        <v>0</v>
      </c>
      <c r="CC2237" s="1" t="e">
        <f t="shared" si="3562"/>
        <v>#DIV/0!</v>
      </c>
      <c r="CD2237" s="1">
        <f t="shared" si="3563"/>
        <v>0</v>
      </c>
      <c r="CE2237" s="1" t="e">
        <f>IF(CC2237&gt;$D$1,Sourcedata!$B$90*(2*CA2237/1000000)/fluid_kinevisco,(CA2237*2/1000000)^(4/3)*epsilon^(1/3)/fluid_kinevisco)</f>
        <v>#DIV/0!</v>
      </c>
      <c r="CF2237" s="1" t="e">
        <f>2+0.6*CE2237^0.5*Sourcedata!$B$92^(1/3)</f>
        <v>#DIV/0!</v>
      </c>
      <c r="CG2237" s="1" t="e">
        <f t="shared" si="3606"/>
        <v>#DIV/0!</v>
      </c>
      <c r="CH2237" s="1" t="e">
        <f t="shared" si="3564"/>
        <v>#DIV/0!</v>
      </c>
      <c r="CI2237" s="1">
        <f>IF(CA2237=0,0,Sourcedata!$C$13*EXP(2*Sourcedata!$C$28*Sourcedata!$C$10/Sourcedata!$C$12/Sourcedata!$C$34/CA2237*1000000))</f>
        <v>0</v>
      </c>
      <c r="CJ2237" s="1">
        <f t="shared" si="3565"/>
        <v>0</v>
      </c>
      <c r="CK2237" s="1">
        <f t="shared" si="3607"/>
        <v>0</v>
      </c>
      <c r="CL2237">
        <f t="shared" si="3587"/>
        <v>0</v>
      </c>
      <c r="CM2237">
        <f t="shared" si="3608"/>
        <v>0</v>
      </c>
      <c r="CN2237" s="1">
        <f t="shared" si="3566"/>
        <v>0</v>
      </c>
      <c r="CO2237" s="1" t="e">
        <f t="shared" si="3567"/>
        <v>#DIV/0!</v>
      </c>
      <c r="CP2237" s="1">
        <f t="shared" si="3568"/>
        <v>0</v>
      </c>
      <c r="CQ2237" s="1" t="e">
        <f>IF(CO2237&gt;$D$1,Sourcedata!$B$90*(2*CM2237/1000000)/fluid_kinevisco,(CM2237*2/1000000)^(4/3)*epsilon^(1/3)/fluid_kinevisco)</f>
        <v>#DIV/0!</v>
      </c>
      <c r="CR2237" s="1" t="e">
        <f>2+0.6*CQ2237^0.5*Sourcedata!$B$92^(1/3)</f>
        <v>#DIV/0!</v>
      </c>
      <c r="CS2237" s="1" t="e">
        <f t="shared" si="3609"/>
        <v>#DIV/0!</v>
      </c>
      <c r="CT2237" s="1" t="e">
        <f t="shared" si="3569"/>
        <v>#DIV/0!</v>
      </c>
      <c r="CU2237" s="1">
        <f>IF(CM2237=0,0,Sourcedata!$C$13*EXP(2*Sourcedata!$C$28*Sourcedata!$C$10/Sourcedata!$C$12/Sourcedata!$C$34/CM2237*1000000))</f>
        <v>0</v>
      </c>
      <c r="CV2237" s="1">
        <f t="shared" si="3570"/>
        <v>0</v>
      </c>
      <c r="CW2237" s="1">
        <f t="shared" si="3610"/>
        <v>0</v>
      </c>
      <c r="CX2237">
        <f t="shared" si="3611"/>
        <v>0</v>
      </c>
      <c r="CY2237">
        <f t="shared" si="3612"/>
        <v>0</v>
      </c>
      <c r="CZ2237" s="1">
        <f t="shared" si="3571"/>
        <v>0</v>
      </c>
      <c r="DA2237" s="1" t="e">
        <f t="shared" si="3572"/>
        <v>#DIV/0!</v>
      </c>
      <c r="DB2237" s="1">
        <f t="shared" si="3573"/>
        <v>0</v>
      </c>
      <c r="DC2237" s="1" t="e">
        <f>IF(DA2237&gt;$D$1,Sourcedata!$B$90*(2*CY2237/1000000)/fluid_kinevisco,(CY2237*2/1000000)^(4/3)*epsilon^(1/3)/fluid_kinevisco)</f>
        <v>#DIV/0!</v>
      </c>
      <c r="DD2237" s="1" t="e">
        <f>2+0.6*DC2237^0.5*Sourcedata!$B$92^(1/3)</f>
        <v>#DIV/0!</v>
      </c>
      <c r="DE2237" s="1" t="e">
        <f t="shared" si="3613"/>
        <v>#DIV/0!</v>
      </c>
      <c r="DF2237" s="1" t="e">
        <f t="shared" si="3574"/>
        <v>#DIV/0!</v>
      </c>
      <c r="DG2237" s="1">
        <f>IF(CY2237=0,0,Sourcedata!$C$13*EXP(2*Sourcedata!$C$28*Sourcedata!$C$10/Sourcedata!$C$12/Sourcedata!$C$34/CY2237*1000000))</f>
        <v>0</v>
      </c>
      <c r="DH2237" s="1">
        <f t="shared" si="3575"/>
        <v>0</v>
      </c>
      <c r="DI2237" s="1">
        <f t="shared" si="3614"/>
        <v>0</v>
      </c>
      <c r="DJ2237">
        <f t="shared" si="3615"/>
        <v>0</v>
      </c>
      <c r="DK2237">
        <f t="shared" si="3616"/>
        <v>0</v>
      </c>
      <c r="DL2237" s="1">
        <f t="shared" si="3576"/>
        <v>0</v>
      </c>
      <c r="DM2237" s="1" t="e">
        <f t="shared" si="3577"/>
        <v>#DIV/0!</v>
      </c>
      <c r="DN2237" s="1">
        <f t="shared" si="3578"/>
        <v>0</v>
      </c>
      <c r="DO2237" s="1" t="e">
        <f>IF(DM2237&gt;$D$1,Sourcedata!$B$90*(2*DK2237/1000000)/fluid_kinevisco,(DK2237*2/1000000)^(4/3)*epsilon^(1/3)/fluid_kinevisco)</f>
        <v>#DIV/0!</v>
      </c>
      <c r="DP2237" s="1" t="e">
        <f>2+0.6*DO2237^0.5*Sourcedata!$B$92^(1/3)</f>
        <v>#DIV/0!</v>
      </c>
      <c r="DQ2237" s="1" t="e">
        <f t="shared" si="3617"/>
        <v>#DIV/0!</v>
      </c>
      <c r="DR2237" s="1" t="e">
        <f t="shared" si="3579"/>
        <v>#DIV/0!</v>
      </c>
      <c r="DS2237" s="1">
        <f>IF(DK2237=0,0,Sourcedata!$C$13*EXP(2*Sourcedata!$C$28*Sourcedata!$C$10/Sourcedata!$C$12/Sourcedata!$C$34/DK2237*1000000))</f>
        <v>0</v>
      </c>
      <c r="DT2237" s="1">
        <f t="shared" si="3580"/>
        <v>0</v>
      </c>
      <c r="DU2237" s="1">
        <f t="shared" si="3618"/>
        <v>0</v>
      </c>
      <c r="DV2237">
        <f t="shared" si="3619"/>
        <v>0</v>
      </c>
      <c r="DX2237" s="26">
        <f t="shared" si="3528"/>
        <v>2.4999999999999988E-5</v>
      </c>
      <c r="DY2237">
        <f t="shared" si="3517"/>
        <v>0.55875000000002273</v>
      </c>
      <c r="DZ2237" s="1">
        <f t="shared" si="3518"/>
        <v>0</v>
      </c>
      <c r="EA2237" s="1">
        <f t="shared" si="3529"/>
        <v>24.999999999999989</v>
      </c>
      <c r="EB2237" s="1">
        <f t="shared" si="3522"/>
        <v>0</v>
      </c>
      <c r="EC2237" s="1"/>
      <c r="ED2237" s="1">
        <f t="shared" si="3523"/>
        <v>24.999999999999989</v>
      </c>
      <c r="EE2237" s="1">
        <f t="shared" si="3524"/>
        <v>24.999999999999989</v>
      </c>
      <c r="EF2237">
        <f t="shared" si="3519"/>
        <v>99.999999999999957</v>
      </c>
      <c r="EG2237">
        <f t="shared" si="3520"/>
        <v>0</v>
      </c>
      <c r="EH2237" s="1"/>
      <c r="EI2237">
        <f t="shared" si="3521"/>
        <v>100</v>
      </c>
      <c r="EK2237">
        <f t="shared" si="3525"/>
        <v>0.55875000000002273</v>
      </c>
      <c r="EL2237">
        <f t="shared" si="3526"/>
        <v>0.56000000000000005</v>
      </c>
      <c r="EM2237">
        <f t="shared" si="3527"/>
        <v>99.999999999999957</v>
      </c>
    </row>
    <row r="2238" spans="6:143" x14ac:dyDescent="0.2">
      <c r="F2238">
        <f>F2237+Sourcedata!$C$36*3600/4000</f>
        <v>2008.8000000000814</v>
      </c>
      <c r="G2238">
        <f t="shared" si="3581"/>
        <v>0</v>
      </c>
      <c r="H2238" s="1">
        <f t="shared" si="3530"/>
        <v>0</v>
      </c>
      <c r="I2238" s="1" t="e">
        <f t="shared" si="3531"/>
        <v>#DIV/0!</v>
      </c>
      <c r="J2238" s="1">
        <f t="shared" si="3532"/>
        <v>0</v>
      </c>
      <c r="K2238" s="1" t="e">
        <f>IF(I2238&gt;$D$1,Sourcedata!$B$90*(2*G2238/1000000)/fluid_kinevisco,(G2238*2/1000000)^(4/3)*epsilon^(1/3)/fluid_kinevisco)</f>
        <v>#DIV/0!</v>
      </c>
      <c r="L2238" s="1" t="e">
        <f>2+0.6*K2238^0.5*Sourcedata!$B$92^(1/3)</f>
        <v>#DIV/0!</v>
      </c>
      <c r="M2238" s="1" t="e">
        <f t="shared" si="3533"/>
        <v>#DIV/0!</v>
      </c>
      <c r="N2238" s="1" t="e">
        <f t="shared" si="3534"/>
        <v>#DIV/0!</v>
      </c>
      <c r="O2238" s="1">
        <f>IF(G2238=0,0,Sourcedata!$C$13*EXP(2*Sourcedata!$C$28*Sourcedata!$C$10/Sourcedata!$C$12/Sourcedata!$C$34/G2238*1000000))</f>
        <v>0</v>
      </c>
      <c r="P2238" s="1">
        <f t="shared" si="3535"/>
        <v>0</v>
      </c>
      <c r="Q2238" s="1">
        <f t="shared" si="3582"/>
        <v>0</v>
      </c>
      <c r="R2238">
        <f t="shared" si="3588"/>
        <v>0</v>
      </c>
      <c r="S2238">
        <f t="shared" si="3583"/>
        <v>0</v>
      </c>
      <c r="T2238" s="1">
        <f t="shared" si="3536"/>
        <v>0</v>
      </c>
      <c r="U2238" s="1" t="e">
        <f t="shared" si="3537"/>
        <v>#DIV/0!</v>
      </c>
      <c r="V2238" s="1">
        <f t="shared" si="3538"/>
        <v>0</v>
      </c>
      <c r="W2238" s="1" t="e">
        <f>IF(U2238&gt;$D$1,Sourcedata!$B$90*(2*S2238/1000000)/fluid_kinevisco,(S2238*2/1000000)^(4/3)*epsilon^(1/3)/fluid_kinevisco)</f>
        <v>#DIV/0!</v>
      </c>
      <c r="X2238" s="1" t="e">
        <f>2+0.6*W2238^0.5*Sourcedata!$B$92^(1/3)</f>
        <v>#DIV/0!</v>
      </c>
      <c r="Y2238" s="1" t="e">
        <f t="shared" si="3589"/>
        <v>#DIV/0!</v>
      </c>
      <c r="Z2238" s="1" t="e">
        <f t="shared" si="3539"/>
        <v>#DIV/0!</v>
      </c>
      <c r="AA2238" s="1">
        <f>IF(S2238=0,0,Sourcedata!$C$13*EXP(2*Sourcedata!$C$28*Sourcedata!$C$10/Sourcedata!$C$12/Sourcedata!$C$34/S2238*1000000))</f>
        <v>0</v>
      </c>
      <c r="AB2238" s="1">
        <f t="shared" si="3540"/>
        <v>0</v>
      </c>
      <c r="AC2238" s="1">
        <f t="shared" si="3590"/>
        <v>0</v>
      </c>
      <c r="AD2238">
        <f t="shared" si="3591"/>
        <v>0</v>
      </c>
      <c r="AE2238">
        <f t="shared" si="3584"/>
        <v>0</v>
      </c>
      <c r="AF2238" s="1">
        <f t="shared" si="3541"/>
        <v>0</v>
      </c>
      <c r="AG2238" s="1" t="e">
        <f t="shared" si="3542"/>
        <v>#DIV/0!</v>
      </c>
      <c r="AH2238" s="1">
        <f t="shared" si="3543"/>
        <v>0</v>
      </c>
      <c r="AI2238" s="1" t="e">
        <f>IF(AG2238&gt;$D$1,Sourcedata!$B$90*(2*AE2238/1000000)/fluid_kinevisco,(AE2238*2/1000000)^(4/3)*epsilon^(1/3)/fluid_kinevisco)</f>
        <v>#DIV/0!</v>
      </c>
      <c r="AJ2238" s="1" t="e">
        <f>2+0.6*AI2238^0.5*Sourcedata!$B$92^(1/3)</f>
        <v>#DIV/0!</v>
      </c>
      <c r="AK2238" s="1" t="e">
        <f t="shared" si="3592"/>
        <v>#DIV/0!</v>
      </c>
      <c r="AL2238" s="1" t="e">
        <f t="shared" si="3544"/>
        <v>#DIV/0!</v>
      </c>
      <c r="AM2238" s="1">
        <f>IF(AE2238=0,0,Sourcedata!$C$13*EXP(2*Sourcedata!$C$28*Sourcedata!$C$10/Sourcedata!$C$12/Sourcedata!$C$34/AE2238*1000000))</f>
        <v>0</v>
      </c>
      <c r="AN2238" s="1">
        <f t="shared" si="3545"/>
        <v>0</v>
      </c>
      <c r="AO2238" s="1">
        <f t="shared" si="3593"/>
        <v>0</v>
      </c>
      <c r="AP2238">
        <f t="shared" si="3594"/>
        <v>0</v>
      </c>
      <c r="AQ2238">
        <f t="shared" si="3585"/>
        <v>0</v>
      </c>
      <c r="AR2238" s="1">
        <f t="shared" si="3546"/>
        <v>0</v>
      </c>
      <c r="AS2238" s="1" t="e">
        <f t="shared" si="3547"/>
        <v>#DIV/0!</v>
      </c>
      <c r="AT2238" s="1">
        <f t="shared" si="3548"/>
        <v>0</v>
      </c>
      <c r="AU2238" s="1" t="e">
        <f>IF(AS2238&gt;$D$1,Sourcedata!$B$90*(2*AQ2238/1000000)/fluid_kinevisco,(AQ2238*2/1000000)^(4/3)*epsilon^(1/3)/fluid_kinevisco)</f>
        <v>#DIV/0!</v>
      </c>
      <c r="AV2238" s="1" t="e">
        <f>2+0.6*AU2238^0.5*Sourcedata!$B$92^(1/3)</f>
        <v>#DIV/0!</v>
      </c>
      <c r="AW2238" s="1" t="e">
        <f t="shared" si="3595"/>
        <v>#DIV/0!</v>
      </c>
      <c r="AX2238" s="1" t="e">
        <f t="shared" si="3549"/>
        <v>#DIV/0!</v>
      </c>
      <c r="AY2238" s="1">
        <f>IF(AQ2238=0,0,Sourcedata!$C$13*EXP(2*Sourcedata!$C$28*Sourcedata!$C$10/Sourcedata!$C$12/Sourcedata!$C$34/AQ2238*1000000))</f>
        <v>0</v>
      </c>
      <c r="AZ2238" s="1">
        <f t="shared" si="3550"/>
        <v>0</v>
      </c>
      <c r="BA2238" s="1">
        <f t="shared" si="3596"/>
        <v>0</v>
      </c>
      <c r="BB2238">
        <f t="shared" si="3597"/>
        <v>0</v>
      </c>
      <c r="BC2238">
        <f t="shared" si="3598"/>
        <v>0</v>
      </c>
      <c r="BD2238" s="1">
        <f t="shared" si="3551"/>
        <v>0</v>
      </c>
      <c r="BE2238" s="1" t="e">
        <f t="shared" si="3552"/>
        <v>#DIV/0!</v>
      </c>
      <c r="BF2238" s="1">
        <f t="shared" si="3553"/>
        <v>0</v>
      </c>
      <c r="BG2238" s="1" t="e">
        <f>IF(BE2238&gt;$D$1,Sourcedata!$B$90*(2*BC2238/1000000)/fluid_kinevisco,(BC2238*2/1000000)^(4/3)*epsilon^(1/3)/fluid_kinevisco)</f>
        <v>#DIV/0!</v>
      </c>
      <c r="BH2238" s="1" t="e">
        <f>2+0.6*BG2238^0.5*Sourcedata!$B$92^(1/3)</f>
        <v>#DIV/0!</v>
      </c>
      <c r="BI2238" s="1" t="e">
        <f t="shared" si="3599"/>
        <v>#DIV/0!</v>
      </c>
      <c r="BJ2238" s="1" t="e">
        <f t="shared" si="3554"/>
        <v>#DIV/0!</v>
      </c>
      <c r="BK2238" s="1">
        <f>IF(BC2238=0,0,Sourcedata!$C$13*EXP(2*Sourcedata!$C$28*Sourcedata!$C$10/Sourcedata!$C$12/Sourcedata!$C$34/BC2238*1000000))</f>
        <v>0</v>
      </c>
      <c r="BL2238" s="1">
        <f t="shared" si="3555"/>
        <v>0</v>
      </c>
      <c r="BM2238" s="1">
        <f t="shared" si="3600"/>
        <v>0</v>
      </c>
      <c r="BN2238">
        <f t="shared" si="3601"/>
        <v>0</v>
      </c>
      <c r="BO2238">
        <f t="shared" si="3602"/>
        <v>0</v>
      </c>
      <c r="BP2238" s="1">
        <f t="shared" si="3556"/>
        <v>0</v>
      </c>
      <c r="BQ2238" s="1" t="e">
        <f t="shared" si="3557"/>
        <v>#DIV/0!</v>
      </c>
      <c r="BR2238" s="1">
        <f t="shared" si="3558"/>
        <v>0</v>
      </c>
      <c r="BS2238" s="1" t="e">
        <f>IF(BQ2238&gt;$D$1,Sourcedata!$B$90*(2*BO2238/1000000)/fluid_kinevisco,(BO2238*2/1000000)^(4/3)*epsilon^(1/3)/fluid_kinevisco)</f>
        <v>#DIV/0!</v>
      </c>
      <c r="BT2238" s="1" t="e">
        <f>2+0.6*BS2238^0.5*Sourcedata!$B$92^(1/3)</f>
        <v>#DIV/0!</v>
      </c>
      <c r="BU2238" s="1" t="e">
        <f t="shared" si="3603"/>
        <v>#DIV/0!</v>
      </c>
      <c r="BV2238" s="1" t="e">
        <f t="shared" si="3559"/>
        <v>#DIV/0!</v>
      </c>
      <c r="BW2238" s="1">
        <f>IF(BO2238=0,0,Sourcedata!$C$13*EXP(2*Sourcedata!$C$28*Sourcedata!$C$10/Sourcedata!$C$12/Sourcedata!$C$34/BO2238*1000000))</f>
        <v>0</v>
      </c>
      <c r="BX2238" s="1">
        <f t="shared" si="3560"/>
        <v>0</v>
      </c>
      <c r="BY2238" s="1">
        <f t="shared" si="3604"/>
        <v>0</v>
      </c>
      <c r="BZ2238">
        <f t="shared" si="3605"/>
        <v>0</v>
      </c>
      <c r="CA2238">
        <f t="shared" si="3586"/>
        <v>0</v>
      </c>
      <c r="CB2238" s="1">
        <f t="shared" si="3561"/>
        <v>0</v>
      </c>
      <c r="CC2238" s="1" t="e">
        <f t="shared" si="3562"/>
        <v>#DIV/0!</v>
      </c>
      <c r="CD2238" s="1">
        <f t="shared" si="3563"/>
        <v>0</v>
      </c>
      <c r="CE2238" s="1" t="e">
        <f>IF(CC2238&gt;$D$1,Sourcedata!$B$90*(2*CA2238/1000000)/fluid_kinevisco,(CA2238*2/1000000)^(4/3)*epsilon^(1/3)/fluid_kinevisco)</f>
        <v>#DIV/0!</v>
      </c>
      <c r="CF2238" s="1" t="e">
        <f>2+0.6*CE2238^0.5*Sourcedata!$B$92^(1/3)</f>
        <v>#DIV/0!</v>
      </c>
      <c r="CG2238" s="1" t="e">
        <f t="shared" si="3606"/>
        <v>#DIV/0!</v>
      </c>
      <c r="CH2238" s="1" t="e">
        <f t="shared" si="3564"/>
        <v>#DIV/0!</v>
      </c>
      <c r="CI2238" s="1">
        <f>IF(CA2238=0,0,Sourcedata!$C$13*EXP(2*Sourcedata!$C$28*Sourcedata!$C$10/Sourcedata!$C$12/Sourcedata!$C$34/CA2238*1000000))</f>
        <v>0</v>
      </c>
      <c r="CJ2238" s="1">
        <f t="shared" si="3565"/>
        <v>0</v>
      </c>
      <c r="CK2238" s="1">
        <f t="shared" si="3607"/>
        <v>0</v>
      </c>
      <c r="CL2238">
        <f t="shared" si="3587"/>
        <v>0</v>
      </c>
      <c r="CM2238">
        <f t="shared" si="3608"/>
        <v>0</v>
      </c>
      <c r="CN2238" s="1">
        <f t="shared" si="3566"/>
        <v>0</v>
      </c>
      <c r="CO2238" s="1" t="e">
        <f t="shared" si="3567"/>
        <v>#DIV/0!</v>
      </c>
      <c r="CP2238" s="1">
        <f t="shared" si="3568"/>
        <v>0</v>
      </c>
      <c r="CQ2238" s="1" t="e">
        <f>IF(CO2238&gt;$D$1,Sourcedata!$B$90*(2*CM2238/1000000)/fluid_kinevisco,(CM2238*2/1000000)^(4/3)*epsilon^(1/3)/fluid_kinevisco)</f>
        <v>#DIV/0!</v>
      </c>
      <c r="CR2238" s="1" t="e">
        <f>2+0.6*CQ2238^0.5*Sourcedata!$B$92^(1/3)</f>
        <v>#DIV/0!</v>
      </c>
      <c r="CS2238" s="1" t="e">
        <f t="shared" si="3609"/>
        <v>#DIV/0!</v>
      </c>
      <c r="CT2238" s="1" t="e">
        <f t="shared" si="3569"/>
        <v>#DIV/0!</v>
      </c>
      <c r="CU2238" s="1">
        <f>IF(CM2238=0,0,Sourcedata!$C$13*EXP(2*Sourcedata!$C$28*Sourcedata!$C$10/Sourcedata!$C$12/Sourcedata!$C$34/CM2238*1000000))</f>
        <v>0</v>
      </c>
      <c r="CV2238" s="1">
        <f t="shared" si="3570"/>
        <v>0</v>
      </c>
      <c r="CW2238" s="1">
        <f t="shared" si="3610"/>
        <v>0</v>
      </c>
      <c r="CX2238">
        <f t="shared" si="3611"/>
        <v>0</v>
      </c>
      <c r="CY2238">
        <f t="shared" si="3612"/>
        <v>0</v>
      </c>
      <c r="CZ2238" s="1">
        <f t="shared" si="3571"/>
        <v>0</v>
      </c>
      <c r="DA2238" s="1" t="e">
        <f t="shared" si="3572"/>
        <v>#DIV/0!</v>
      </c>
      <c r="DB2238" s="1">
        <f t="shared" si="3573"/>
        <v>0</v>
      </c>
      <c r="DC2238" s="1" t="e">
        <f>IF(DA2238&gt;$D$1,Sourcedata!$B$90*(2*CY2238/1000000)/fluid_kinevisco,(CY2238*2/1000000)^(4/3)*epsilon^(1/3)/fluid_kinevisco)</f>
        <v>#DIV/0!</v>
      </c>
      <c r="DD2238" s="1" t="e">
        <f>2+0.6*DC2238^0.5*Sourcedata!$B$92^(1/3)</f>
        <v>#DIV/0!</v>
      </c>
      <c r="DE2238" s="1" t="e">
        <f t="shared" si="3613"/>
        <v>#DIV/0!</v>
      </c>
      <c r="DF2238" s="1" t="e">
        <f t="shared" si="3574"/>
        <v>#DIV/0!</v>
      </c>
      <c r="DG2238" s="1">
        <f>IF(CY2238=0,0,Sourcedata!$C$13*EXP(2*Sourcedata!$C$28*Sourcedata!$C$10/Sourcedata!$C$12/Sourcedata!$C$34/CY2238*1000000))</f>
        <v>0</v>
      </c>
      <c r="DH2238" s="1">
        <f t="shared" si="3575"/>
        <v>0</v>
      </c>
      <c r="DI2238" s="1">
        <f t="shared" si="3614"/>
        <v>0</v>
      </c>
      <c r="DJ2238">
        <f t="shared" si="3615"/>
        <v>0</v>
      </c>
      <c r="DK2238">
        <f t="shared" si="3616"/>
        <v>0</v>
      </c>
      <c r="DL2238" s="1">
        <f t="shared" si="3576"/>
        <v>0</v>
      </c>
      <c r="DM2238" s="1" t="e">
        <f t="shared" si="3577"/>
        <v>#DIV/0!</v>
      </c>
      <c r="DN2238" s="1">
        <f t="shared" si="3578"/>
        <v>0</v>
      </c>
      <c r="DO2238" s="1" t="e">
        <f>IF(DM2238&gt;$D$1,Sourcedata!$B$90*(2*DK2238/1000000)/fluid_kinevisco,(DK2238*2/1000000)^(4/3)*epsilon^(1/3)/fluid_kinevisco)</f>
        <v>#DIV/0!</v>
      </c>
      <c r="DP2238" s="1" t="e">
        <f>2+0.6*DO2238^0.5*Sourcedata!$B$92^(1/3)</f>
        <v>#DIV/0!</v>
      </c>
      <c r="DQ2238" s="1" t="e">
        <f t="shared" si="3617"/>
        <v>#DIV/0!</v>
      </c>
      <c r="DR2238" s="1" t="e">
        <f t="shared" si="3579"/>
        <v>#DIV/0!</v>
      </c>
      <c r="DS2238" s="1">
        <f>IF(DK2238=0,0,Sourcedata!$C$13*EXP(2*Sourcedata!$C$28*Sourcedata!$C$10/Sourcedata!$C$12/Sourcedata!$C$34/DK2238*1000000))</f>
        <v>0</v>
      </c>
      <c r="DT2238" s="1">
        <f t="shared" si="3580"/>
        <v>0</v>
      </c>
      <c r="DU2238" s="1">
        <f t="shared" si="3618"/>
        <v>0</v>
      </c>
      <c r="DV2238">
        <f t="shared" si="3619"/>
        <v>0</v>
      </c>
      <c r="DX2238" s="26">
        <f t="shared" si="3528"/>
        <v>2.4999999999999988E-5</v>
      </c>
      <c r="DY2238">
        <f t="shared" si="3517"/>
        <v>0.5590000000000227</v>
      </c>
      <c r="DZ2238" s="1">
        <f t="shared" si="3518"/>
        <v>0</v>
      </c>
      <c r="EA2238" s="1">
        <f t="shared" si="3529"/>
        <v>24.999999999999989</v>
      </c>
      <c r="EB2238" s="1">
        <f t="shared" si="3522"/>
        <v>0</v>
      </c>
      <c r="EC2238" s="1"/>
      <c r="ED2238" s="1">
        <f t="shared" si="3523"/>
        <v>24.999999999999989</v>
      </c>
      <c r="EE2238" s="1">
        <f t="shared" si="3524"/>
        <v>24.999999999999989</v>
      </c>
      <c r="EF2238">
        <f t="shared" si="3519"/>
        <v>99.999999999999957</v>
      </c>
      <c r="EG2238">
        <f t="shared" si="3520"/>
        <v>0</v>
      </c>
      <c r="EH2238" s="1"/>
      <c r="EI2238">
        <f t="shared" si="3521"/>
        <v>100</v>
      </c>
      <c r="EK2238">
        <f t="shared" si="3525"/>
        <v>0.5590000000000227</v>
      </c>
      <c r="EL2238">
        <f t="shared" si="3526"/>
        <v>0.56000000000000005</v>
      </c>
      <c r="EM2238">
        <f t="shared" si="3527"/>
        <v>99.999999999999957</v>
      </c>
    </row>
    <row r="2239" spans="6:143" x14ac:dyDescent="0.2">
      <c r="F2239">
        <f>F2238+Sourcedata!$C$36*3600/4000</f>
        <v>2009.7000000000814</v>
      </c>
      <c r="G2239">
        <f t="shared" si="3581"/>
        <v>0</v>
      </c>
      <c r="H2239" s="1">
        <f t="shared" si="3530"/>
        <v>0</v>
      </c>
      <c r="I2239" s="1" t="e">
        <f t="shared" si="3531"/>
        <v>#DIV/0!</v>
      </c>
      <c r="J2239" s="1">
        <f t="shared" si="3532"/>
        <v>0</v>
      </c>
      <c r="K2239" s="1" t="e">
        <f>IF(I2239&gt;$D$1,Sourcedata!$B$90*(2*G2239/1000000)/fluid_kinevisco,(G2239*2/1000000)^(4/3)*epsilon^(1/3)/fluid_kinevisco)</f>
        <v>#DIV/0!</v>
      </c>
      <c r="L2239" s="1" t="e">
        <f>2+0.6*K2239^0.5*Sourcedata!$B$92^(1/3)</f>
        <v>#DIV/0!</v>
      </c>
      <c r="M2239" s="1" t="e">
        <f t="shared" si="3533"/>
        <v>#DIV/0!</v>
      </c>
      <c r="N2239" s="1" t="e">
        <f t="shared" si="3534"/>
        <v>#DIV/0!</v>
      </c>
      <c r="O2239" s="1">
        <f>IF(G2239=0,0,Sourcedata!$C$13*EXP(2*Sourcedata!$C$28*Sourcedata!$C$10/Sourcedata!$C$12/Sourcedata!$C$34/G2239*1000000))</f>
        <v>0</v>
      </c>
      <c r="P2239" s="1">
        <f t="shared" si="3535"/>
        <v>0</v>
      </c>
      <c r="Q2239" s="1">
        <f t="shared" si="3582"/>
        <v>0</v>
      </c>
      <c r="R2239">
        <f t="shared" si="3588"/>
        <v>0</v>
      </c>
      <c r="S2239">
        <f t="shared" si="3583"/>
        <v>0</v>
      </c>
      <c r="T2239" s="1">
        <f t="shared" si="3536"/>
        <v>0</v>
      </c>
      <c r="U2239" s="1" t="e">
        <f t="shared" si="3537"/>
        <v>#DIV/0!</v>
      </c>
      <c r="V2239" s="1">
        <f t="shared" si="3538"/>
        <v>0</v>
      </c>
      <c r="W2239" s="1" t="e">
        <f>IF(U2239&gt;$D$1,Sourcedata!$B$90*(2*S2239/1000000)/fluid_kinevisco,(S2239*2/1000000)^(4/3)*epsilon^(1/3)/fluid_kinevisco)</f>
        <v>#DIV/0!</v>
      </c>
      <c r="X2239" s="1" t="e">
        <f>2+0.6*W2239^0.5*Sourcedata!$B$92^(1/3)</f>
        <v>#DIV/0!</v>
      </c>
      <c r="Y2239" s="1" t="e">
        <f t="shared" si="3589"/>
        <v>#DIV/0!</v>
      </c>
      <c r="Z2239" s="1" t="e">
        <f t="shared" si="3539"/>
        <v>#DIV/0!</v>
      </c>
      <c r="AA2239" s="1">
        <f>IF(S2239=0,0,Sourcedata!$C$13*EXP(2*Sourcedata!$C$28*Sourcedata!$C$10/Sourcedata!$C$12/Sourcedata!$C$34/S2239*1000000))</f>
        <v>0</v>
      </c>
      <c r="AB2239" s="1">
        <f t="shared" si="3540"/>
        <v>0</v>
      </c>
      <c r="AC2239" s="1">
        <f t="shared" si="3590"/>
        <v>0</v>
      </c>
      <c r="AD2239">
        <f t="shared" si="3591"/>
        <v>0</v>
      </c>
      <c r="AE2239">
        <f t="shared" si="3584"/>
        <v>0</v>
      </c>
      <c r="AF2239" s="1">
        <f t="shared" si="3541"/>
        <v>0</v>
      </c>
      <c r="AG2239" s="1" t="e">
        <f t="shared" si="3542"/>
        <v>#DIV/0!</v>
      </c>
      <c r="AH2239" s="1">
        <f t="shared" si="3543"/>
        <v>0</v>
      </c>
      <c r="AI2239" s="1" t="e">
        <f>IF(AG2239&gt;$D$1,Sourcedata!$B$90*(2*AE2239/1000000)/fluid_kinevisco,(AE2239*2/1000000)^(4/3)*epsilon^(1/3)/fluid_kinevisco)</f>
        <v>#DIV/0!</v>
      </c>
      <c r="AJ2239" s="1" t="e">
        <f>2+0.6*AI2239^0.5*Sourcedata!$B$92^(1/3)</f>
        <v>#DIV/0!</v>
      </c>
      <c r="AK2239" s="1" t="e">
        <f t="shared" si="3592"/>
        <v>#DIV/0!</v>
      </c>
      <c r="AL2239" s="1" t="e">
        <f t="shared" si="3544"/>
        <v>#DIV/0!</v>
      </c>
      <c r="AM2239" s="1">
        <f>IF(AE2239=0,0,Sourcedata!$C$13*EXP(2*Sourcedata!$C$28*Sourcedata!$C$10/Sourcedata!$C$12/Sourcedata!$C$34/AE2239*1000000))</f>
        <v>0</v>
      </c>
      <c r="AN2239" s="1">
        <f t="shared" si="3545"/>
        <v>0</v>
      </c>
      <c r="AO2239" s="1">
        <f t="shared" si="3593"/>
        <v>0</v>
      </c>
      <c r="AP2239">
        <f t="shared" si="3594"/>
        <v>0</v>
      </c>
      <c r="AQ2239">
        <f t="shared" si="3585"/>
        <v>0</v>
      </c>
      <c r="AR2239" s="1">
        <f t="shared" si="3546"/>
        <v>0</v>
      </c>
      <c r="AS2239" s="1" t="e">
        <f t="shared" si="3547"/>
        <v>#DIV/0!</v>
      </c>
      <c r="AT2239" s="1">
        <f t="shared" si="3548"/>
        <v>0</v>
      </c>
      <c r="AU2239" s="1" t="e">
        <f>IF(AS2239&gt;$D$1,Sourcedata!$B$90*(2*AQ2239/1000000)/fluid_kinevisco,(AQ2239*2/1000000)^(4/3)*epsilon^(1/3)/fluid_kinevisco)</f>
        <v>#DIV/0!</v>
      </c>
      <c r="AV2239" s="1" t="e">
        <f>2+0.6*AU2239^0.5*Sourcedata!$B$92^(1/3)</f>
        <v>#DIV/0!</v>
      </c>
      <c r="AW2239" s="1" t="e">
        <f t="shared" si="3595"/>
        <v>#DIV/0!</v>
      </c>
      <c r="AX2239" s="1" t="e">
        <f t="shared" si="3549"/>
        <v>#DIV/0!</v>
      </c>
      <c r="AY2239" s="1">
        <f>IF(AQ2239=0,0,Sourcedata!$C$13*EXP(2*Sourcedata!$C$28*Sourcedata!$C$10/Sourcedata!$C$12/Sourcedata!$C$34/AQ2239*1000000))</f>
        <v>0</v>
      </c>
      <c r="AZ2239" s="1">
        <f t="shared" si="3550"/>
        <v>0</v>
      </c>
      <c r="BA2239" s="1">
        <f t="shared" si="3596"/>
        <v>0</v>
      </c>
      <c r="BB2239">
        <f t="shared" si="3597"/>
        <v>0</v>
      </c>
      <c r="BC2239">
        <f t="shared" si="3598"/>
        <v>0</v>
      </c>
      <c r="BD2239" s="1">
        <f t="shared" si="3551"/>
        <v>0</v>
      </c>
      <c r="BE2239" s="1" t="e">
        <f t="shared" si="3552"/>
        <v>#DIV/0!</v>
      </c>
      <c r="BF2239" s="1">
        <f t="shared" si="3553"/>
        <v>0</v>
      </c>
      <c r="BG2239" s="1" t="e">
        <f>IF(BE2239&gt;$D$1,Sourcedata!$B$90*(2*BC2239/1000000)/fluid_kinevisco,(BC2239*2/1000000)^(4/3)*epsilon^(1/3)/fluid_kinevisco)</f>
        <v>#DIV/0!</v>
      </c>
      <c r="BH2239" s="1" t="e">
        <f>2+0.6*BG2239^0.5*Sourcedata!$B$92^(1/3)</f>
        <v>#DIV/0!</v>
      </c>
      <c r="BI2239" s="1" t="e">
        <f t="shared" si="3599"/>
        <v>#DIV/0!</v>
      </c>
      <c r="BJ2239" s="1" t="e">
        <f t="shared" si="3554"/>
        <v>#DIV/0!</v>
      </c>
      <c r="BK2239" s="1">
        <f>IF(BC2239=0,0,Sourcedata!$C$13*EXP(2*Sourcedata!$C$28*Sourcedata!$C$10/Sourcedata!$C$12/Sourcedata!$C$34/BC2239*1000000))</f>
        <v>0</v>
      </c>
      <c r="BL2239" s="1">
        <f t="shared" si="3555"/>
        <v>0</v>
      </c>
      <c r="BM2239" s="1">
        <f t="shared" si="3600"/>
        <v>0</v>
      </c>
      <c r="BN2239">
        <f t="shared" si="3601"/>
        <v>0</v>
      </c>
      <c r="BO2239">
        <f t="shared" si="3602"/>
        <v>0</v>
      </c>
      <c r="BP2239" s="1">
        <f t="shared" si="3556"/>
        <v>0</v>
      </c>
      <c r="BQ2239" s="1" t="e">
        <f t="shared" si="3557"/>
        <v>#DIV/0!</v>
      </c>
      <c r="BR2239" s="1">
        <f t="shared" si="3558"/>
        <v>0</v>
      </c>
      <c r="BS2239" s="1" t="e">
        <f>IF(BQ2239&gt;$D$1,Sourcedata!$B$90*(2*BO2239/1000000)/fluid_kinevisco,(BO2239*2/1000000)^(4/3)*epsilon^(1/3)/fluid_kinevisco)</f>
        <v>#DIV/0!</v>
      </c>
      <c r="BT2239" s="1" t="e">
        <f>2+0.6*BS2239^0.5*Sourcedata!$B$92^(1/3)</f>
        <v>#DIV/0!</v>
      </c>
      <c r="BU2239" s="1" t="e">
        <f t="shared" si="3603"/>
        <v>#DIV/0!</v>
      </c>
      <c r="BV2239" s="1" t="e">
        <f t="shared" si="3559"/>
        <v>#DIV/0!</v>
      </c>
      <c r="BW2239" s="1">
        <f>IF(BO2239=0,0,Sourcedata!$C$13*EXP(2*Sourcedata!$C$28*Sourcedata!$C$10/Sourcedata!$C$12/Sourcedata!$C$34/BO2239*1000000))</f>
        <v>0</v>
      </c>
      <c r="BX2239" s="1">
        <f t="shared" si="3560"/>
        <v>0</v>
      </c>
      <c r="BY2239" s="1">
        <f t="shared" si="3604"/>
        <v>0</v>
      </c>
      <c r="BZ2239">
        <f t="shared" si="3605"/>
        <v>0</v>
      </c>
      <c r="CA2239">
        <f t="shared" si="3586"/>
        <v>0</v>
      </c>
      <c r="CB2239" s="1">
        <f t="shared" si="3561"/>
        <v>0</v>
      </c>
      <c r="CC2239" s="1" t="e">
        <f t="shared" si="3562"/>
        <v>#DIV/0!</v>
      </c>
      <c r="CD2239" s="1">
        <f t="shared" si="3563"/>
        <v>0</v>
      </c>
      <c r="CE2239" s="1" t="e">
        <f>IF(CC2239&gt;$D$1,Sourcedata!$B$90*(2*CA2239/1000000)/fluid_kinevisco,(CA2239*2/1000000)^(4/3)*epsilon^(1/3)/fluid_kinevisco)</f>
        <v>#DIV/0!</v>
      </c>
      <c r="CF2239" s="1" t="e">
        <f>2+0.6*CE2239^0.5*Sourcedata!$B$92^(1/3)</f>
        <v>#DIV/0!</v>
      </c>
      <c r="CG2239" s="1" t="e">
        <f t="shared" si="3606"/>
        <v>#DIV/0!</v>
      </c>
      <c r="CH2239" s="1" t="e">
        <f t="shared" si="3564"/>
        <v>#DIV/0!</v>
      </c>
      <c r="CI2239" s="1">
        <f>IF(CA2239=0,0,Sourcedata!$C$13*EXP(2*Sourcedata!$C$28*Sourcedata!$C$10/Sourcedata!$C$12/Sourcedata!$C$34/CA2239*1000000))</f>
        <v>0</v>
      </c>
      <c r="CJ2239" s="1">
        <f t="shared" si="3565"/>
        <v>0</v>
      </c>
      <c r="CK2239" s="1">
        <f t="shared" si="3607"/>
        <v>0</v>
      </c>
      <c r="CL2239">
        <f t="shared" si="3587"/>
        <v>0</v>
      </c>
      <c r="CM2239">
        <f t="shared" si="3608"/>
        <v>0</v>
      </c>
      <c r="CN2239" s="1">
        <f t="shared" si="3566"/>
        <v>0</v>
      </c>
      <c r="CO2239" s="1" t="e">
        <f t="shared" si="3567"/>
        <v>#DIV/0!</v>
      </c>
      <c r="CP2239" s="1">
        <f t="shared" si="3568"/>
        <v>0</v>
      </c>
      <c r="CQ2239" s="1" t="e">
        <f>IF(CO2239&gt;$D$1,Sourcedata!$B$90*(2*CM2239/1000000)/fluid_kinevisco,(CM2239*2/1000000)^(4/3)*epsilon^(1/3)/fluid_kinevisco)</f>
        <v>#DIV/0!</v>
      </c>
      <c r="CR2239" s="1" t="e">
        <f>2+0.6*CQ2239^0.5*Sourcedata!$B$92^(1/3)</f>
        <v>#DIV/0!</v>
      </c>
      <c r="CS2239" s="1" t="e">
        <f t="shared" si="3609"/>
        <v>#DIV/0!</v>
      </c>
      <c r="CT2239" s="1" t="e">
        <f t="shared" si="3569"/>
        <v>#DIV/0!</v>
      </c>
      <c r="CU2239" s="1">
        <f>IF(CM2239=0,0,Sourcedata!$C$13*EXP(2*Sourcedata!$C$28*Sourcedata!$C$10/Sourcedata!$C$12/Sourcedata!$C$34/CM2239*1000000))</f>
        <v>0</v>
      </c>
      <c r="CV2239" s="1">
        <f t="shared" si="3570"/>
        <v>0</v>
      </c>
      <c r="CW2239" s="1">
        <f t="shared" si="3610"/>
        <v>0</v>
      </c>
      <c r="CX2239">
        <f t="shared" si="3611"/>
        <v>0</v>
      </c>
      <c r="CY2239">
        <f t="shared" si="3612"/>
        <v>0</v>
      </c>
      <c r="CZ2239" s="1">
        <f t="shared" si="3571"/>
        <v>0</v>
      </c>
      <c r="DA2239" s="1" t="e">
        <f t="shared" si="3572"/>
        <v>#DIV/0!</v>
      </c>
      <c r="DB2239" s="1">
        <f t="shared" si="3573"/>
        <v>0</v>
      </c>
      <c r="DC2239" s="1" t="e">
        <f>IF(DA2239&gt;$D$1,Sourcedata!$B$90*(2*CY2239/1000000)/fluid_kinevisco,(CY2239*2/1000000)^(4/3)*epsilon^(1/3)/fluid_kinevisco)</f>
        <v>#DIV/0!</v>
      </c>
      <c r="DD2239" s="1" t="e">
        <f>2+0.6*DC2239^0.5*Sourcedata!$B$92^(1/3)</f>
        <v>#DIV/0!</v>
      </c>
      <c r="DE2239" s="1" t="e">
        <f t="shared" si="3613"/>
        <v>#DIV/0!</v>
      </c>
      <c r="DF2239" s="1" t="e">
        <f t="shared" si="3574"/>
        <v>#DIV/0!</v>
      </c>
      <c r="DG2239" s="1">
        <f>IF(CY2239=0,0,Sourcedata!$C$13*EXP(2*Sourcedata!$C$28*Sourcedata!$C$10/Sourcedata!$C$12/Sourcedata!$C$34/CY2239*1000000))</f>
        <v>0</v>
      </c>
      <c r="DH2239" s="1">
        <f t="shared" si="3575"/>
        <v>0</v>
      </c>
      <c r="DI2239" s="1">
        <f t="shared" si="3614"/>
        <v>0</v>
      </c>
      <c r="DJ2239">
        <f t="shared" si="3615"/>
        <v>0</v>
      </c>
      <c r="DK2239">
        <f t="shared" si="3616"/>
        <v>0</v>
      </c>
      <c r="DL2239" s="1">
        <f t="shared" si="3576"/>
        <v>0</v>
      </c>
      <c r="DM2239" s="1" t="e">
        <f t="shared" si="3577"/>
        <v>#DIV/0!</v>
      </c>
      <c r="DN2239" s="1">
        <f t="shared" si="3578"/>
        <v>0</v>
      </c>
      <c r="DO2239" s="1" t="e">
        <f>IF(DM2239&gt;$D$1,Sourcedata!$B$90*(2*DK2239/1000000)/fluid_kinevisco,(DK2239*2/1000000)^(4/3)*epsilon^(1/3)/fluid_kinevisco)</f>
        <v>#DIV/0!</v>
      </c>
      <c r="DP2239" s="1" t="e">
        <f>2+0.6*DO2239^0.5*Sourcedata!$B$92^(1/3)</f>
        <v>#DIV/0!</v>
      </c>
      <c r="DQ2239" s="1" t="e">
        <f t="shared" si="3617"/>
        <v>#DIV/0!</v>
      </c>
      <c r="DR2239" s="1" t="e">
        <f t="shared" si="3579"/>
        <v>#DIV/0!</v>
      </c>
      <c r="DS2239" s="1">
        <f>IF(DK2239=0,0,Sourcedata!$C$13*EXP(2*Sourcedata!$C$28*Sourcedata!$C$10/Sourcedata!$C$12/Sourcedata!$C$34/DK2239*1000000))</f>
        <v>0</v>
      </c>
      <c r="DT2239" s="1">
        <f t="shared" si="3580"/>
        <v>0</v>
      </c>
      <c r="DU2239" s="1">
        <f t="shared" si="3618"/>
        <v>0</v>
      </c>
      <c r="DV2239">
        <f t="shared" si="3619"/>
        <v>0</v>
      </c>
      <c r="DX2239" s="26">
        <f t="shared" si="3528"/>
        <v>2.4999999999999988E-5</v>
      </c>
      <c r="DY2239">
        <f t="shared" si="3517"/>
        <v>0.55925000000002267</v>
      </c>
      <c r="DZ2239" s="1">
        <f t="shared" si="3518"/>
        <v>0</v>
      </c>
      <c r="EA2239" s="1">
        <f t="shared" si="3529"/>
        <v>24.999999999999989</v>
      </c>
      <c r="EB2239" s="1">
        <f t="shared" si="3522"/>
        <v>0</v>
      </c>
      <c r="EC2239" s="1"/>
      <c r="ED2239" s="1">
        <f t="shared" si="3523"/>
        <v>24.999999999999989</v>
      </c>
      <c r="EE2239" s="1">
        <f t="shared" si="3524"/>
        <v>24.999999999999989</v>
      </c>
      <c r="EF2239">
        <f t="shared" si="3519"/>
        <v>99.999999999999957</v>
      </c>
      <c r="EG2239">
        <f t="shared" si="3520"/>
        <v>0</v>
      </c>
      <c r="EH2239" s="1"/>
      <c r="EI2239">
        <f t="shared" si="3521"/>
        <v>100</v>
      </c>
      <c r="EK2239">
        <f t="shared" si="3525"/>
        <v>0.55925000000002267</v>
      </c>
      <c r="EL2239">
        <f t="shared" si="3526"/>
        <v>0.56000000000000005</v>
      </c>
      <c r="EM2239">
        <f t="shared" si="3527"/>
        <v>99.999999999999957</v>
      </c>
    </row>
    <row r="2240" spans="6:143" x14ac:dyDescent="0.2">
      <c r="F2240">
        <f>F2239+Sourcedata!$C$36*3600/4000</f>
        <v>2010.6000000000815</v>
      </c>
      <c r="G2240">
        <f t="shared" si="3581"/>
        <v>0</v>
      </c>
      <c r="H2240" s="1">
        <f t="shared" si="3530"/>
        <v>0</v>
      </c>
      <c r="I2240" s="1" t="e">
        <f t="shared" si="3531"/>
        <v>#DIV/0!</v>
      </c>
      <c r="J2240" s="1">
        <f t="shared" si="3532"/>
        <v>0</v>
      </c>
      <c r="K2240" s="1" t="e">
        <f>IF(I2240&gt;$D$1,Sourcedata!$B$90*(2*G2240/1000000)/fluid_kinevisco,(G2240*2/1000000)^(4/3)*epsilon^(1/3)/fluid_kinevisco)</f>
        <v>#DIV/0!</v>
      </c>
      <c r="L2240" s="1" t="e">
        <f>2+0.6*K2240^0.5*Sourcedata!$B$92^(1/3)</f>
        <v>#DIV/0!</v>
      </c>
      <c r="M2240" s="1" t="e">
        <f t="shared" si="3533"/>
        <v>#DIV/0!</v>
      </c>
      <c r="N2240" s="1" t="e">
        <f t="shared" si="3534"/>
        <v>#DIV/0!</v>
      </c>
      <c r="O2240" s="1">
        <f>IF(G2240=0,0,Sourcedata!$C$13*EXP(2*Sourcedata!$C$28*Sourcedata!$C$10/Sourcedata!$C$12/Sourcedata!$C$34/G2240*1000000))</f>
        <v>0</v>
      </c>
      <c r="P2240" s="1">
        <f t="shared" si="3535"/>
        <v>0</v>
      </c>
      <c r="Q2240" s="1">
        <f t="shared" si="3582"/>
        <v>0</v>
      </c>
      <c r="R2240">
        <f t="shared" si="3588"/>
        <v>0</v>
      </c>
      <c r="S2240">
        <f t="shared" si="3583"/>
        <v>0</v>
      </c>
      <c r="T2240" s="1">
        <f t="shared" si="3536"/>
        <v>0</v>
      </c>
      <c r="U2240" s="1" t="e">
        <f t="shared" si="3537"/>
        <v>#DIV/0!</v>
      </c>
      <c r="V2240" s="1">
        <f t="shared" si="3538"/>
        <v>0</v>
      </c>
      <c r="W2240" s="1" t="e">
        <f>IF(U2240&gt;$D$1,Sourcedata!$B$90*(2*S2240/1000000)/fluid_kinevisco,(S2240*2/1000000)^(4/3)*epsilon^(1/3)/fluid_kinevisco)</f>
        <v>#DIV/0!</v>
      </c>
      <c r="X2240" s="1" t="e">
        <f>2+0.6*W2240^0.5*Sourcedata!$B$92^(1/3)</f>
        <v>#DIV/0!</v>
      </c>
      <c r="Y2240" s="1" t="e">
        <f t="shared" si="3589"/>
        <v>#DIV/0!</v>
      </c>
      <c r="Z2240" s="1" t="e">
        <f t="shared" si="3539"/>
        <v>#DIV/0!</v>
      </c>
      <c r="AA2240" s="1">
        <f>IF(S2240=0,0,Sourcedata!$C$13*EXP(2*Sourcedata!$C$28*Sourcedata!$C$10/Sourcedata!$C$12/Sourcedata!$C$34/S2240*1000000))</f>
        <v>0</v>
      </c>
      <c r="AB2240" s="1">
        <f t="shared" si="3540"/>
        <v>0</v>
      </c>
      <c r="AC2240" s="1">
        <f t="shared" si="3590"/>
        <v>0</v>
      </c>
      <c r="AD2240">
        <f t="shared" si="3591"/>
        <v>0</v>
      </c>
      <c r="AE2240">
        <f t="shared" si="3584"/>
        <v>0</v>
      </c>
      <c r="AF2240" s="1">
        <f t="shared" si="3541"/>
        <v>0</v>
      </c>
      <c r="AG2240" s="1" t="e">
        <f t="shared" si="3542"/>
        <v>#DIV/0!</v>
      </c>
      <c r="AH2240" s="1">
        <f t="shared" si="3543"/>
        <v>0</v>
      </c>
      <c r="AI2240" s="1" t="e">
        <f>IF(AG2240&gt;$D$1,Sourcedata!$B$90*(2*AE2240/1000000)/fluid_kinevisco,(AE2240*2/1000000)^(4/3)*epsilon^(1/3)/fluid_kinevisco)</f>
        <v>#DIV/0!</v>
      </c>
      <c r="AJ2240" s="1" t="e">
        <f>2+0.6*AI2240^0.5*Sourcedata!$B$92^(1/3)</f>
        <v>#DIV/0!</v>
      </c>
      <c r="AK2240" s="1" t="e">
        <f t="shared" si="3592"/>
        <v>#DIV/0!</v>
      </c>
      <c r="AL2240" s="1" t="e">
        <f t="shared" si="3544"/>
        <v>#DIV/0!</v>
      </c>
      <c r="AM2240" s="1">
        <f>IF(AE2240=0,0,Sourcedata!$C$13*EXP(2*Sourcedata!$C$28*Sourcedata!$C$10/Sourcedata!$C$12/Sourcedata!$C$34/AE2240*1000000))</f>
        <v>0</v>
      </c>
      <c r="AN2240" s="1">
        <f t="shared" si="3545"/>
        <v>0</v>
      </c>
      <c r="AO2240" s="1">
        <f t="shared" si="3593"/>
        <v>0</v>
      </c>
      <c r="AP2240">
        <f t="shared" si="3594"/>
        <v>0</v>
      </c>
      <c r="AQ2240">
        <f t="shared" si="3585"/>
        <v>0</v>
      </c>
      <c r="AR2240" s="1">
        <f t="shared" si="3546"/>
        <v>0</v>
      </c>
      <c r="AS2240" s="1" t="e">
        <f t="shared" si="3547"/>
        <v>#DIV/0!</v>
      </c>
      <c r="AT2240" s="1">
        <f t="shared" si="3548"/>
        <v>0</v>
      </c>
      <c r="AU2240" s="1" t="e">
        <f>IF(AS2240&gt;$D$1,Sourcedata!$B$90*(2*AQ2240/1000000)/fluid_kinevisco,(AQ2240*2/1000000)^(4/3)*epsilon^(1/3)/fluid_kinevisco)</f>
        <v>#DIV/0!</v>
      </c>
      <c r="AV2240" s="1" t="e">
        <f>2+0.6*AU2240^0.5*Sourcedata!$B$92^(1/3)</f>
        <v>#DIV/0!</v>
      </c>
      <c r="AW2240" s="1" t="e">
        <f t="shared" si="3595"/>
        <v>#DIV/0!</v>
      </c>
      <c r="AX2240" s="1" t="e">
        <f t="shared" si="3549"/>
        <v>#DIV/0!</v>
      </c>
      <c r="AY2240" s="1">
        <f>IF(AQ2240=0,0,Sourcedata!$C$13*EXP(2*Sourcedata!$C$28*Sourcedata!$C$10/Sourcedata!$C$12/Sourcedata!$C$34/AQ2240*1000000))</f>
        <v>0</v>
      </c>
      <c r="AZ2240" s="1">
        <f t="shared" si="3550"/>
        <v>0</v>
      </c>
      <c r="BA2240" s="1">
        <f t="shared" si="3596"/>
        <v>0</v>
      </c>
      <c r="BB2240">
        <f t="shared" si="3597"/>
        <v>0</v>
      </c>
      <c r="BC2240">
        <f t="shared" si="3598"/>
        <v>0</v>
      </c>
      <c r="BD2240" s="1">
        <f t="shared" si="3551"/>
        <v>0</v>
      </c>
      <c r="BE2240" s="1" t="e">
        <f t="shared" si="3552"/>
        <v>#DIV/0!</v>
      </c>
      <c r="BF2240" s="1">
        <f t="shared" si="3553"/>
        <v>0</v>
      </c>
      <c r="BG2240" s="1" t="e">
        <f>IF(BE2240&gt;$D$1,Sourcedata!$B$90*(2*BC2240/1000000)/fluid_kinevisco,(BC2240*2/1000000)^(4/3)*epsilon^(1/3)/fluid_kinevisco)</f>
        <v>#DIV/0!</v>
      </c>
      <c r="BH2240" s="1" t="e">
        <f>2+0.6*BG2240^0.5*Sourcedata!$B$92^(1/3)</f>
        <v>#DIV/0!</v>
      </c>
      <c r="BI2240" s="1" t="e">
        <f t="shared" si="3599"/>
        <v>#DIV/0!</v>
      </c>
      <c r="BJ2240" s="1" t="e">
        <f t="shared" si="3554"/>
        <v>#DIV/0!</v>
      </c>
      <c r="BK2240" s="1">
        <f>IF(BC2240=0,0,Sourcedata!$C$13*EXP(2*Sourcedata!$C$28*Sourcedata!$C$10/Sourcedata!$C$12/Sourcedata!$C$34/BC2240*1000000))</f>
        <v>0</v>
      </c>
      <c r="BL2240" s="1">
        <f t="shared" si="3555"/>
        <v>0</v>
      </c>
      <c r="BM2240" s="1">
        <f t="shared" si="3600"/>
        <v>0</v>
      </c>
      <c r="BN2240">
        <f t="shared" si="3601"/>
        <v>0</v>
      </c>
      <c r="BO2240">
        <f t="shared" si="3602"/>
        <v>0</v>
      </c>
      <c r="BP2240" s="1">
        <f t="shared" si="3556"/>
        <v>0</v>
      </c>
      <c r="BQ2240" s="1" t="e">
        <f t="shared" si="3557"/>
        <v>#DIV/0!</v>
      </c>
      <c r="BR2240" s="1">
        <f t="shared" si="3558"/>
        <v>0</v>
      </c>
      <c r="BS2240" s="1" t="e">
        <f>IF(BQ2240&gt;$D$1,Sourcedata!$B$90*(2*BO2240/1000000)/fluid_kinevisco,(BO2240*2/1000000)^(4/3)*epsilon^(1/3)/fluid_kinevisco)</f>
        <v>#DIV/0!</v>
      </c>
      <c r="BT2240" s="1" t="e">
        <f>2+0.6*BS2240^0.5*Sourcedata!$B$92^(1/3)</f>
        <v>#DIV/0!</v>
      </c>
      <c r="BU2240" s="1" t="e">
        <f t="shared" si="3603"/>
        <v>#DIV/0!</v>
      </c>
      <c r="BV2240" s="1" t="e">
        <f t="shared" si="3559"/>
        <v>#DIV/0!</v>
      </c>
      <c r="BW2240" s="1">
        <f>IF(BO2240=0,0,Sourcedata!$C$13*EXP(2*Sourcedata!$C$28*Sourcedata!$C$10/Sourcedata!$C$12/Sourcedata!$C$34/BO2240*1000000))</f>
        <v>0</v>
      </c>
      <c r="BX2240" s="1">
        <f t="shared" si="3560"/>
        <v>0</v>
      </c>
      <c r="BY2240" s="1">
        <f t="shared" si="3604"/>
        <v>0</v>
      </c>
      <c r="BZ2240">
        <f t="shared" si="3605"/>
        <v>0</v>
      </c>
      <c r="CA2240">
        <f t="shared" si="3586"/>
        <v>0</v>
      </c>
      <c r="CB2240" s="1">
        <f t="shared" si="3561"/>
        <v>0</v>
      </c>
      <c r="CC2240" s="1" t="e">
        <f t="shared" si="3562"/>
        <v>#DIV/0!</v>
      </c>
      <c r="CD2240" s="1">
        <f t="shared" si="3563"/>
        <v>0</v>
      </c>
      <c r="CE2240" s="1" t="e">
        <f>IF(CC2240&gt;$D$1,Sourcedata!$B$90*(2*CA2240/1000000)/fluid_kinevisco,(CA2240*2/1000000)^(4/3)*epsilon^(1/3)/fluid_kinevisco)</f>
        <v>#DIV/0!</v>
      </c>
      <c r="CF2240" s="1" t="e">
        <f>2+0.6*CE2240^0.5*Sourcedata!$B$92^(1/3)</f>
        <v>#DIV/0!</v>
      </c>
      <c r="CG2240" s="1" t="e">
        <f t="shared" si="3606"/>
        <v>#DIV/0!</v>
      </c>
      <c r="CH2240" s="1" t="e">
        <f t="shared" si="3564"/>
        <v>#DIV/0!</v>
      </c>
      <c r="CI2240" s="1">
        <f>IF(CA2240=0,0,Sourcedata!$C$13*EXP(2*Sourcedata!$C$28*Sourcedata!$C$10/Sourcedata!$C$12/Sourcedata!$C$34/CA2240*1000000))</f>
        <v>0</v>
      </c>
      <c r="CJ2240" s="1">
        <f t="shared" si="3565"/>
        <v>0</v>
      </c>
      <c r="CK2240" s="1">
        <f t="shared" si="3607"/>
        <v>0</v>
      </c>
      <c r="CL2240">
        <f t="shared" si="3587"/>
        <v>0</v>
      </c>
      <c r="CM2240">
        <f t="shared" si="3608"/>
        <v>0</v>
      </c>
      <c r="CN2240" s="1">
        <f t="shared" si="3566"/>
        <v>0</v>
      </c>
      <c r="CO2240" s="1" t="e">
        <f t="shared" si="3567"/>
        <v>#DIV/0!</v>
      </c>
      <c r="CP2240" s="1">
        <f t="shared" si="3568"/>
        <v>0</v>
      </c>
      <c r="CQ2240" s="1" t="e">
        <f>IF(CO2240&gt;$D$1,Sourcedata!$B$90*(2*CM2240/1000000)/fluid_kinevisco,(CM2240*2/1000000)^(4/3)*epsilon^(1/3)/fluid_kinevisco)</f>
        <v>#DIV/0!</v>
      </c>
      <c r="CR2240" s="1" t="e">
        <f>2+0.6*CQ2240^0.5*Sourcedata!$B$92^(1/3)</f>
        <v>#DIV/0!</v>
      </c>
      <c r="CS2240" s="1" t="e">
        <f t="shared" si="3609"/>
        <v>#DIV/0!</v>
      </c>
      <c r="CT2240" s="1" t="e">
        <f t="shared" si="3569"/>
        <v>#DIV/0!</v>
      </c>
      <c r="CU2240" s="1">
        <f>IF(CM2240=0,0,Sourcedata!$C$13*EXP(2*Sourcedata!$C$28*Sourcedata!$C$10/Sourcedata!$C$12/Sourcedata!$C$34/CM2240*1000000))</f>
        <v>0</v>
      </c>
      <c r="CV2240" s="1">
        <f t="shared" si="3570"/>
        <v>0</v>
      </c>
      <c r="CW2240" s="1">
        <f t="shared" si="3610"/>
        <v>0</v>
      </c>
      <c r="CX2240">
        <f t="shared" si="3611"/>
        <v>0</v>
      </c>
      <c r="CY2240">
        <f t="shared" si="3612"/>
        <v>0</v>
      </c>
      <c r="CZ2240" s="1">
        <f t="shared" si="3571"/>
        <v>0</v>
      </c>
      <c r="DA2240" s="1" t="e">
        <f t="shared" si="3572"/>
        <v>#DIV/0!</v>
      </c>
      <c r="DB2240" s="1">
        <f t="shared" si="3573"/>
        <v>0</v>
      </c>
      <c r="DC2240" s="1" t="e">
        <f>IF(DA2240&gt;$D$1,Sourcedata!$B$90*(2*CY2240/1000000)/fluid_kinevisco,(CY2240*2/1000000)^(4/3)*epsilon^(1/3)/fluid_kinevisco)</f>
        <v>#DIV/0!</v>
      </c>
      <c r="DD2240" s="1" t="e">
        <f>2+0.6*DC2240^0.5*Sourcedata!$B$92^(1/3)</f>
        <v>#DIV/0!</v>
      </c>
      <c r="DE2240" s="1" t="e">
        <f t="shared" si="3613"/>
        <v>#DIV/0!</v>
      </c>
      <c r="DF2240" s="1" t="e">
        <f t="shared" si="3574"/>
        <v>#DIV/0!</v>
      </c>
      <c r="DG2240" s="1">
        <f>IF(CY2240=0,0,Sourcedata!$C$13*EXP(2*Sourcedata!$C$28*Sourcedata!$C$10/Sourcedata!$C$12/Sourcedata!$C$34/CY2240*1000000))</f>
        <v>0</v>
      </c>
      <c r="DH2240" s="1">
        <f t="shared" si="3575"/>
        <v>0</v>
      </c>
      <c r="DI2240" s="1">
        <f t="shared" si="3614"/>
        <v>0</v>
      </c>
      <c r="DJ2240">
        <f t="shared" si="3615"/>
        <v>0</v>
      </c>
      <c r="DK2240">
        <f t="shared" si="3616"/>
        <v>0</v>
      </c>
      <c r="DL2240" s="1">
        <f t="shared" si="3576"/>
        <v>0</v>
      </c>
      <c r="DM2240" s="1" t="e">
        <f t="shared" si="3577"/>
        <v>#DIV/0!</v>
      </c>
      <c r="DN2240" s="1">
        <f t="shared" si="3578"/>
        <v>0</v>
      </c>
      <c r="DO2240" s="1" t="e">
        <f>IF(DM2240&gt;$D$1,Sourcedata!$B$90*(2*DK2240/1000000)/fluid_kinevisco,(DK2240*2/1000000)^(4/3)*epsilon^(1/3)/fluid_kinevisco)</f>
        <v>#DIV/0!</v>
      </c>
      <c r="DP2240" s="1" t="e">
        <f>2+0.6*DO2240^0.5*Sourcedata!$B$92^(1/3)</f>
        <v>#DIV/0!</v>
      </c>
      <c r="DQ2240" s="1" t="e">
        <f t="shared" si="3617"/>
        <v>#DIV/0!</v>
      </c>
      <c r="DR2240" s="1" t="e">
        <f t="shared" si="3579"/>
        <v>#DIV/0!</v>
      </c>
      <c r="DS2240" s="1">
        <f>IF(DK2240=0,0,Sourcedata!$C$13*EXP(2*Sourcedata!$C$28*Sourcedata!$C$10/Sourcedata!$C$12/Sourcedata!$C$34/DK2240*1000000))</f>
        <v>0</v>
      </c>
      <c r="DT2240" s="1">
        <f t="shared" si="3580"/>
        <v>0</v>
      </c>
      <c r="DU2240" s="1">
        <f t="shared" si="3618"/>
        <v>0</v>
      </c>
      <c r="DV2240">
        <f t="shared" si="3619"/>
        <v>0</v>
      </c>
      <c r="DX2240" s="26">
        <f t="shared" si="3528"/>
        <v>2.4999999999999988E-5</v>
      </c>
      <c r="DY2240">
        <f t="shared" si="3517"/>
        <v>0.55950000000002276</v>
      </c>
      <c r="DZ2240" s="1">
        <f t="shared" si="3518"/>
        <v>0</v>
      </c>
      <c r="EA2240" s="1">
        <f t="shared" si="3529"/>
        <v>24.999999999999989</v>
      </c>
      <c r="EB2240" s="1">
        <f t="shared" si="3522"/>
        <v>0</v>
      </c>
      <c r="EC2240" s="1"/>
      <c r="ED2240" s="1">
        <f t="shared" si="3523"/>
        <v>24.999999999999989</v>
      </c>
      <c r="EE2240" s="1">
        <f t="shared" si="3524"/>
        <v>24.999999999999989</v>
      </c>
      <c r="EF2240">
        <f t="shared" si="3519"/>
        <v>99.999999999999957</v>
      </c>
      <c r="EG2240">
        <f t="shared" si="3520"/>
        <v>0</v>
      </c>
      <c r="EH2240" s="1"/>
      <c r="EI2240">
        <f t="shared" si="3521"/>
        <v>100</v>
      </c>
      <c r="EK2240">
        <f t="shared" si="3525"/>
        <v>0.55950000000002276</v>
      </c>
      <c r="EL2240">
        <f t="shared" si="3526"/>
        <v>0.56000000000000005</v>
      </c>
      <c r="EM2240">
        <f t="shared" si="3527"/>
        <v>99.999999999999957</v>
      </c>
    </row>
    <row r="2241" spans="6:143" x14ac:dyDescent="0.2">
      <c r="F2241">
        <f>F2240+Sourcedata!$C$36*3600/4000</f>
        <v>2011.5000000000816</v>
      </c>
      <c r="G2241">
        <f t="shared" si="3581"/>
        <v>0</v>
      </c>
      <c r="H2241" s="1">
        <f t="shared" si="3530"/>
        <v>0</v>
      </c>
      <c r="I2241" s="1" t="e">
        <f t="shared" si="3531"/>
        <v>#DIV/0!</v>
      </c>
      <c r="J2241" s="1">
        <f t="shared" si="3532"/>
        <v>0</v>
      </c>
      <c r="K2241" s="1" t="e">
        <f>IF(I2241&gt;$D$1,Sourcedata!$B$90*(2*G2241/1000000)/fluid_kinevisco,(G2241*2/1000000)^(4/3)*epsilon^(1/3)/fluid_kinevisco)</f>
        <v>#DIV/0!</v>
      </c>
      <c r="L2241" s="1" t="e">
        <f>2+0.6*K2241^0.5*Sourcedata!$B$92^(1/3)</f>
        <v>#DIV/0!</v>
      </c>
      <c r="M2241" s="1" t="e">
        <f t="shared" si="3533"/>
        <v>#DIV/0!</v>
      </c>
      <c r="N2241" s="1" t="e">
        <f t="shared" si="3534"/>
        <v>#DIV/0!</v>
      </c>
      <c r="O2241" s="1">
        <f>IF(G2241=0,0,Sourcedata!$C$13*EXP(2*Sourcedata!$C$28*Sourcedata!$C$10/Sourcedata!$C$12/Sourcedata!$C$34/G2241*1000000))</f>
        <v>0</v>
      </c>
      <c r="P2241" s="1">
        <f t="shared" si="3535"/>
        <v>0</v>
      </c>
      <c r="Q2241" s="1">
        <f t="shared" si="3582"/>
        <v>0</v>
      </c>
      <c r="R2241">
        <f t="shared" si="3588"/>
        <v>0</v>
      </c>
      <c r="S2241">
        <f t="shared" si="3583"/>
        <v>0</v>
      </c>
      <c r="T2241" s="1">
        <f t="shared" si="3536"/>
        <v>0</v>
      </c>
      <c r="U2241" s="1" t="e">
        <f t="shared" si="3537"/>
        <v>#DIV/0!</v>
      </c>
      <c r="V2241" s="1">
        <f t="shared" si="3538"/>
        <v>0</v>
      </c>
      <c r="W2241" s="1" t="e">
        <f>IF(U2241&gt;$D$1,Sourcedata!$B$90*(2*S2241/1000000)/fluid_kinevisco,(S2241*2/1000000)^(4/3)*epsilon^(1/3)/fluid_kinevisco)</f>
        <v>#DIV/0!</v>
      </c>
      <c r="X2241" s="1" t="e">
        <f>2+0.6*W2241^0.5*Sourcedata!$B$92^(1/3)</f>
        <v>#DIV/0!</v>
      </c>
      <c r="Y2241" s="1" t="e">
        <f t="shared" si="3589"/>
        <v>#DIV/0!</v>
      </c>
      <c r="Z2241" s="1" t="e">
        <f t="shared" si="3539"/>
        <v>#DIV/0!</v>
      </c>
      <c r="AA2241" s="1">
        <f>IF(S2241=0,0,Sourcedata!$C$13*EXP(2*Sourcedata!$C$28*Sourcedata!$C$10/Sourcedata!$C$12/Sourcedata!$C$34/S2241*1000000))</f>
        <v>0</v>
      </c>
      <c r="AB2241" s="1">
        <f t="shared" si="3540"/>
        <v>0</v>
      </c>
      <c r="AC2241" s="1">
        <f t="shared" si="3590"/>
        <v>0</v>
      </c>
      <c r="AD2241">
        <f t="shared" si="3591"/>
        <v>0</v>
      </c>
      <c r="AE2241">
        <f t="shared" si="3584"/>
        <v>0</v>
      </c>
      <c r="AF2241" s="1">
        <f t="shared" si="3541"/>
        <v>0</v>
      </c>
      <c r="AG2241" s="1" t="e">
        <f t="shared" si="3542"/>
        <v>#DIV/0!</v>
      </c>
      <c r="AH2241" s="1">
        <f t="shared" si="3543"/>
        <v>0</v>
      </c>
      <c r="AI2241" s="1" t="e">
        <f>IF(AG2241&gt;$D$1,Sourcedata!$B$90*(2*AE2241/1000000)/fluid_kinevisco,(AE2241*2/1000000)^(4/3)*epsilon^(1/3)/fluid_kinevisco)</f>
        <v>#DIV/0!</v>
      </c>
      <c r="AJ2241" s="1" t="e">
        <f>2+0.6*AI2241^0.5*Sourcedata!$B$92^(1/3)</f>
        <v>#DIV/0!</v>
      </c>
      <c r="AK2241" s="1" t="e">
        <f t="shared" si="3592"/>
        <v>#DIV/0!</v>
      </c>
      <c r="AL2241" s="1" t="e">
        <f t="shared" si="3544"/>
        <v>#DIV/0!</v>
      </c>
      <c r="AM2241" s="1">
        <f>IF(AE2241=0,0,Sourcedata!$C$13*EXP(2*Sourcedata!$C$28*Sourcedata!$C$10/Sourcedata!$C$12/Sourcedata!$C$34/AE2241*1000000))</f>
        <v>0</v>
      </c>
      <c r="AN2241" s="1">
        <f t="shared" si="3545"/>
        <v>0</v>
      </c>
      <c r="AO2241" s="1">
        <f t="shared" si="3593"/>
        <v>0</v>
      </c>
      <c r="AP2241">
        <f t="shared" si="3594"/>
        <v>0</v>
      </c>
      <c r="AQ2241">
        <f t="shared" si="3585"/>
        <v>0</v>
      </c>
      <c r="AR2241" s="1">
        <f t="shared" si="3546"/>
        <v>0</v>
      </c>
      <c r="AS2241" s="1" t="e">
        <f t="shared" si="3547"/>
        <v>#DIV/0!</v>
      </c>
      <c r="AT2241" s="1">
        <f t="shared" si="3548"/>
        <v>0</v>
      </c>
      <c r="AU2241" s="1" t="e">
        <f>IF(AS2241&gt;$D$1,Sourcedata!$B$90*(2*AQ2241/1000000)/fluid_kinevisco,(AQ2241*2/1000000)^(4/3)*epsilon^(1/3)/fluid_kinevisco)</f>
        <v>#DIV/0!</v>
      </c>
      <c r="AV2241" s="1" t="e">
        <f>2+0.6*AU2241^0.5*Sourcedata!$B$92^(1/3)</f>
        <v>#DIV/0!</v>
      </c>
      <c r="AW2241" s="1" t="e">
        <f t="shared" si="3595"/>
        <v>#DIV/0!</v>
      </c>
      <c r="AX2241" s="1" t="e">
        <f t="shared" si="3549"/>
        <v>#DIV/0!</v>
      </c>
      <c r="AY2241" s="1">
        <f>IF(AQ2241=0,0,Sourcedata!$C$13*EXP(2*Sourcedata!$C$28*Sourcedata!$C$10/Sourcedata!$C$12/Sourcedata!$C$34/AQ2241*1000000))</f>
        <v>0</v>
      </c>
      <c r="AZ2241" s="1">
        <f t="shared" si="3550"/>
        <v>0</v>
      </c>
      <c r="BA2241" s="1">
        <f t="shared" si="3596"/>
        <v>0</v>
      </c>
      <c r="BB2241">
        <f t="shared" si="3597"/>
        <v>0</v>
      </c>
      <c r="BC2241">
        <f t="shared" si="3598"/>
        <v>0</v>
      </c>
      <c r="BD2241" s="1">
        <f t="shared" si="3551"/>
        <v>0</v>
      </c>
      <c r="BE2241" s="1" t="e">
        <f t="shared" si="3552"/>
        <v>#DIV/0!</v>
      </c>
      <c r="BF2241" s="1">
        <f t="shared" si="3553"/>
        <v>0</v>
      </c>
      <c r="BG2241" s="1" t="e">
        <f>IF(BE2241&gt;$D$1,Sourcedata!$B$90*(2*BC2241/1000000)/fluid_kinevisco,(BC2241*2/1000000)^(4/3)*epsilon^(1/3)/fluid_kinevisco)</f>
        <v>#DIV/0!</v>
      </c>
      <c r="BH2241" s="1" t="e">
        <f>2+0.6*BG2241^0.5*Sourcedata!$B$92^(1/3)</f>
        <v>#DIV/0!</v>
      </c>
      <c r="BI2241" s="1" t="e">
        <f t="shared" si="3599"/>
        <v>#DIV/0!</v>
      </c>
      <c r="BJ2241" s="1" t="e">
        <f t="shared" si="3554"/>
        <v>#DIV/0!</v>
      </c>
      <c r="BK2241" s="1">
        <f>IF(BC2241=0,0,Sourcedata!$C$13*EXP(2*Sourcedata!$C$28*Sourcedata!$C$10/Sourcedata!$C$12/Sourcedata!$C$34/BC2241*1000000))</f>
        <v>0</v>
      </c>
      <c r="BL2241" s="1">
        <f t="shared" si="3555"/>
        <v>0</v>
      </c>
      <c r="BM2241" s="1">
        <f t="shared" si="3600"/>
        <v>0</v>
      </c>
      <c r="BN2241">
        <f t="shared" si="3601"/>
        <v>0</v>
      </c>
      <c r="BO2241">
        <f t="shared" si="3602"/>
        <v>0</v>
      </c>
      <c r="BP2241" s="1">
        <f t="shared" si="3556"/>
        <v>0</v>
      </c>
      <c r="BQ2241" s="1" t="e">
        <f t="shared" si="3557"/>
        <v>#DIV/0!</v>
      </c>
      <c r="BR2241" s="1">
        <f t="shared" si="3558"/>
        <v>0</v>
      </c>
      <c r="BS2241" s="1" t="e">
        <f>IF(BQ2241&gt;$D$1,Sourcedata!$B$90*(2*BO2241/1000000)/fluid_kinevisco,(BO2241*2/1000000)^(4/3)*epsilon^(1/3)/fluid_kinevisco)</f>
        <v>#DIV/0!</v>
      </c>
      <c r="BT2241" s="1" t="e">
        <f>2+0.6*BS2241^0.5*Sourcedata!$B$92^(1/3)</f>
        <v>#DIV/0!</v>
      </c>
      <c r="BU2241" s="1" t="e">
        <f t="shared" si="3603"/>
        <v>#DIV/0!</v>
      </c>
      <c r="BV2241" s="1" t="e">
        <f t="shared" si="3559"/>
        <v>#DIV/0!</v>
      </c>
      <c r="BW2241" s="1">
        <f>IF(BO2241=0,0,Sourcedata!$C$13*EXP(2*Sourcedata!$C$28*Sourcedata!$C$10/Sourcedata!$C$12/Sourcedata!$C$34/BO2241*1000000))</f>
        <v>0</v>
      </c>
      <c r="BX2241" s="1">
        <f t="shared" si="3560"/>
        <v>0</v>
      </c>
      <c r="BY2241" s="1">
        <f t="shared" si="3604"/>
        <v>0</v>
      </c>
      <c r="BZ2241">
        <f t="shared" si="3605"/>
        <v>0</v>
      </c>
      <c r="CA2241">
        <f t="shared" si="3586"/>
        <v>0</v>
      </c>
      <c r="CB2241" s="1">
        <f t="shared" si="3561"/>
        <v>0</v>
      </c>
      <c r="CC2241" s="1" t="e">
        <f t="shared" si="3562"/>
        <v>#DIV/0!</v>
      </c>
      <c r="CD2241" s="1">
        <f t="shared" si="3563"/>
        <v>0</v>
      </c>
      <c r="CE2241" s="1" t="e">
        <f>IF(CC2241&gt;$D$1,Sourcedata!$B$90*(2*CA2241/1000000)/fluid_kinevisco,(CA2241*2/1000000)^(4/3)*epsilon^(1/3)/fluid_kinevisco)</f>
        <v>#DIV/0!</v>
      </c>
      <c r="CF2241" s="1" t="e">
        <f>2+0.6*CE2241^0.5*Sourcedata!$B$92^(1/3)</f>
        <v>#DIV/0!</v>
      </c>
      <c r="CG2241" s="1" t="e">
        <f t="shared" si="3606"/>
        <v>#DIV/0!</v>
      </c>
      <c r="CH2241" s="1" t="e">
        <f t="shared" si="3564"/>
        <v>#DIV/0!</v>
      </c>
      <c r="CI2241" s="1">
        <f>IF(CA2241=0,0,Sourcedata!$C$13*EXP(2*Sourcedata!$C$28*Sourcedata!$C$10/Sourcedata!$C$12/Sourcedata!$C$34/CA2241*1000000))</f>
        <v>0</v>
      </c>
      <c r="CJ2241" s="1">
        <f t="shared" si="3565"/>
        <v>0</v>
      </c>
      <c r="CK2241" s="1">
        <f t="shared" si="3607"/>
        <v>0</v>
      </c>
      <c r="CL2241">
        <f t="shared" si="3587"/>
        <v>0</v>
      </c>
      <c r="CM2241">
        <f t="shared" si="3608"/>
        <v>0</v>
      </c>
      <c r="CN2241" s="1">
        <f t="shared" si="3566"/>
        <v>0</v>
      </c>
      <c r="CO2241" s="1" t="e">
        <f t="shared" si="3567"/>
        <v>#DIV/0!</v>
      </c>
      <c r="CP2241" s="1">
        <f t="shared" si="3568"/>
        <v>0</v>
      </c>
      <c r="CQ2241" s="1" t="e">
        <f>IF(CO2241&gt;$D$1,Sourcedata!$B$90*(2*CM2241/1000000)/fluid_kinevisco,(CM2241*2/1000000)^(4/3)*epsilon^(1/3)/fluid_kinevisco)</f>
        <v>#DIV/0!</v>
      </c>
      <c r="CR2241" s="1" t="e">
        <f>2+0.6*CQ2241^0.5*Sourcedata!$B$92^(1/3)</f>
        <v>#DIV/0!</v>
      </c>
      <c r="CS2241" s="1" t="e">
        <f t="shared" si="3609"/>
        <v>#DIV/0!</v>
      </c>
      <c r="CT2241" s="1" t="e">
        <f t="shared" si="3569"/>
        <v>#DIV/0!</v>
      </c>
      <c r="CU2241" s="1">
        <f>IF(CM2241=0,0,Sourcedata!$C$13*EXP(2*Sourcedata!$C$28*Sourcedata!$C$10/Sourcedata!$C$12/Sourcedata!$C$34/CM2241*1000000))</f>
        <v>0</v>
      </c>
      <c r="CV2241" s="1">
        <f t="shared" si="3570"/>
        <v>0</v>
      </c>
      <c r="CW2241" s="1">
        <f t="shared" si="3610"/>
        <v>0</v>
      </c>
      <c r="CX2241">
        <f t="shared" si="3611"/>
        <v>0</v>
      </c>
      <c r="CY2241">
        <f t="shared" si="3612"/>
        <v>0</v>
      </c>
      <c r="CZ2241" s="1">
        <f t="shared" si="3571"/>
        <v>0</v>
      </c>
      <c r="DA2241" s="1" t="e">
        <f t="shared" si="3572"/>
        <v>#DIV/0!</v>
      </c>
      <c r="DB2241" s="1">
        <f t="shared" si="3573"/>
        <v>0</v>
      </c>
      <c r="DC2241" s="1" t="e">
        <f>IF(DA2241&gt;$D$1,Sourcedata!$B$90*(2*CY2241/1000000)/fluid_kinevisco,(CY2241*2/1000000)^(4/3)*epsilon^(1/3)/fluid_kinevisco)</f>
        <v>#DIV/0!</v>
      </c>
      <c r="DD2241" s="1" t="e">
        <f>2+0.6*DC2241^0.5*Sourcedata!$B$92^(1/3)</f>
        <v>#DIV/0!</v>
      </c>
      <c r="DE2241" s="1" t="e">
        <f t="shared" si="3613"/>
        <v>#DIV/0!</v>
      </c>
      <c r="DF2241" s="1" t="e">
        <f t="shared" si="3574"/>
        <v>#DIV/0!</v>
      </c>
      <c r="DG2241" s="1">
        <f>IF(CY2241=0,0,Sourcedata!$C$13*EXP(2*Sourcedata!$C$28*Sourcedata!$C$10/Sourcedata!$C$12/Sourcedata!$C$34/CY2241*1000000))</f>
        <v>0</v>
      </c>
      <c r="DH2241" s="1">
        <f t="shared" si="3575"/>
        <v>0</v>
      </c>
      <c r="DI2241" s="1">
        <f t="shared" si="3614"/>
        <v>0</v>
      </c>
      <c r="DJ2241">
        <f t="shared" si="3615"/>
        <v>0</v>
      </c>
      <c r="DK2241">
        <f t="shared" si="3616"/>
        <v>0</v>
      </c>
      <c r="DL2241" s="1">
        <f t="shared" si="3576"/>
        <v>0</v>
      </c>
      <c r="DM2241" s="1" t="e">
        <f t="shared" si="3577"/>
        <v>#DIV/0!</v>
      </c>
      <c r="DN2241" s="1">
        <f t="shared" si="3578"/>
        <v>0</v>
      </c>
      <c r="DO2241" s="1" t="e">
        <f>IF(DM2241&gt;$D$1,Sourcedata!$B$90*(2*DK2241/1000000)/fluid_kinevisco,(DK2241*2/1000000)^(4/3)*epsilon^(1/3)/fluid_kinevisco)</f>
        <v>#DIV/0!</v>
      </c>
      <c r="DP2241" s="1" t="e">
        <f>2+0.6*DO2241^0.5*Sourcedata!$B$92^(1/3)</f>
        <v>#DIV/0!</v>
      </c>
      <c r="DQ2241" s="1" t="e">
        <f t="shared" si="3617"/>
        <v>#DIV/0!</v>
      </c>
      <c r="DR2241" s="1" t="e">
        <f t="shared" si="3579"/>
        <v>#DIV/0!</v>
      </c>
      <c r="DS2241" s="1">
        <f>IF(DK2241=0,0,Sourcedata!$C$13*EXP(2*Sourcedata!$C$28*Sourcedata!$C$10/Sourcedata!$C$12/Sourcedata!$C$34/DK2241*1000000))</f>
        <v>0</v>
      </c>
      <c r="DT2241" s="1">
        <f t="shared" si="3580"/>
        <v>0</v>
      </c>
      <c r="DU2241" s="1">
        <f t="shared" si="3618"/>
        <v>0</v>
      </c>
      <c r="DV2241">
        <f t="shared" si="3619"/>
        <v>0</v>
      </c>
      <c r="DX2241" s="26">
        <f t="shared" si="3528"/>
        <v>2.4999999999999988E-5</v>
      </c>
      <c r="DY2241">
        <f t="shared" si="3517"/>
        <v>0.55975000000002273</v>
      </c>
      <c r="DZ2241" s="1">
        <f t="shared" si="3518"/>
        <v>0</v>
      </c>
      <c r="EA2241" s="1">
        <f t="shared" si="3529"/>
        <v>24.999999999999989</v>
      </c>
      <c r="EB2241" s="1">
        <f t="shared" si="3522"/>
        <v>0</v>
      </c>
      <c r="EC2241" s="1"/>
      <c r="ED2241" s="1">
        <f t="shared" si="3523"/>
        <v>24.999999999999989</v>
      </c>
      <c r="EE2241" s="1">
        <f t="shared" si="3524"/>
        <v>24.999999999999989</v>
      </c>
      <c r="EF2241">
        <f t="shared" si="3519"/>
        <v>99.999999999999957</v>
      </c>
      <c r="EG2241">
        <f t="shared" si="3520"/>
        <v>0</v>
      </c>
      <c r="EH2241" s="1"/>
      <c r="EI2241">
        <f t="shared" si="3521"/>
        <v>100</v>
      </c>
      <c r="EK2241">
        <f t="shared" si="3525"/>
        <v>0.55975000000002273</v>
      </c>
      <c r="EL2241">
        <f t="shared" si="3526"/>
        <v>0.56000000000000005</v>
      </c>
      <c r="EM2241">
        <f t="shared" si="3527"/>
        <v>99.999999999999957</v>
      </c>
    </row>
    <row r="2242" spans="6:143" x14ac:dyDescent="0.2">
      <c r="F2242">
        <f>F2241+Sourcedata!$C$36*3600/4000</f>
        <v>2012.4000000000817</v>
      </c>
      <c r="G2242">
        <f t="shared" si="3581"/>
        <v>0</v>
      </c>
      <c r="H2242" s="1">
        <f t="shared" si="3530"/>
        <v>0</v>
      </c>
      <c r="I2242" s="1" t="e">
        <f t="shared" si="3531"/>
        <v>#DIV/0!</v>
      </c>
      <c r="J2242" s="1">
        <f t="shared" si="3532"/>
        <v>0</v>
      </c>
      <c r="K2242" s="1" t="e">
        <f>IF(I2242&gt;$D$1,Sourcedata!$B$90*(2*G2242/1000000)/fluid_kinevisco,(G2242*2/1000000)^(4/3)*epsilon^(1/3)/fluid_kinevisco)</f>
        <v>#DIV/0!</v>
      </c>
      <c r="L2242" s="1" t="e">
        <f>2+0.6*K2242^0.5*Sourcedata!$B$92^(1/3)</f>
        <v>#DIV/0!</v>
      </c>
      <c r="M2242" s="1" t="e">
        <f t="shared" si="3533"/>
        <v>#DIV/0!</v>
      </c>
      <c r="N2242" s="1" t="e">
        <f t="shared" si="3534"/>
        <v>#DIV/0!</v>
      </c>
      <c r="O2242" s="1">
        <f>IF(G2242=0,0,Sourcedata!$C$13*EXP(2*Sourcedata!$C$28*Sourcedata!$C$10/Sourcedata!$C$12/Sourcedata!$C$34/G2242*1000000))</f>
        <v>0</v>
      </c>
      <c r="P2242" s="1">
        <f t="shared" si="3535"/>
        <v>0</v>
      </c>
      <c r="Q2242" s="1">
        <f t="shared" si="3582"/>
        <v>0</v>
      </c>
      <c r="R2242">
        <f t="shared" si="3588"/>
        <v>0</v>
      </c>
      <c r="S2242">
        <f t="shared" si="3583"/>
        <v>0</v>
      </c>
      <c r="T2242" s="1">
        <f t="shared" si="3536"/>
        <v>0</v>
      </c>
      <c r="U2242" s="1" t="e">
        <f t="shared" si="3537"/>
        <v>#DIV/0!</v>
      </c>
      <c r="V2242" s="1">
        <f t="shared" si="3538"/>
        <v>0</v>
      </c>
      <c r="W2242" s="1" t="e">
        <f>IF(U2242&gt;$D$1,Sourcedata!$B$90*(2*S2242/1000000)/fluid_kinevisco,(S2242*2/1000000)^(4/3)*epsilon^(1/3)/fluid_kinevisco)</f>
        <v>#DIV/0!</v>
      </c>
      <c r="X2242" s="1" t="e">
        <f>2+0.6*W2242^0.5*Sourcedata!$B$92^(1/3)</f>
        <v>#DIV/0!</v>
      </c>
      <c r="Y2242" s="1" t="e">
        <f t="shared" si="3589"/>
        <v>#DIV/0!</v>
      </c>
      <c r="Z2242" s="1" t="e">
        <f t="shared" si="3539"/>
        <v>#DIV/0!</v>
      </c>
      <c r="AA2242" s="1">
        <f>IF(S2242=0,0,Sourcedata!$C$13*EXP(2*Sourcedata!$C$28*Sourcedata!$C$10/Sourcedata!$C$12/Sourcedata!$C$34/S2242*1000000))</f>
        <v>0</v>
      </c>
      <c r="AB2242" s="1">
        <f t="shared" si="3540"/>
        <v>0</v>
      </c>
      <c r="AC2242" s="1">
        <f t="shared" si="3590"/>
        <v>0</v>
      </c>
      <c r="AD2242">
        <f t="shared" si="3591"/>
        <v>0</v>
      </c>
      <c r="AE2242">
        <f t="shared" si="3584"/>
        <v>0</v>
      </c>
      <c r="AF2242" s="1">
        <f t="shared" si="3541"/>
        <v>0</v>
      </c>
      <c r="AG2242" s="1" t="e">
        <f t="shared" si="3542"/>
        <v>#DIV/0!</v>
      </c>
      <c r="AH2242" s="1">
        <f t="shared" si="3543"/>
        <v>0</v>
      </c>
      <c r="AI2242" s="1" t="e">
        <f>IF(AG2242&gt;$D$1,Sourcedata!$B$90*(2*AE2242/1000000)/fluid_kinevisco,(AE2242*2/1000000)^(4/3)*epsilon^(1/3)/fluid_kinevisco)</f>
        <v>#DIV/0!</v>
      </c>
      <c r="AJ2242" s="1" t="e">
        <f>2+0.6*AI2242^0.5*Sourcedata!$B$92^(1/3)</f>
        <v>#DIV/0!</v>
      </c>
      <c r="AK2242" s="1" t="e">
        <f t="shared" si="3592"/>
        <v>#DIV/0!</v>
      </c>
      <c r="AL2242" s="1" t="e">
        <f t="shared" si="3544"/>
        <v>#DIV/0!</v>
      </c>
      <c r="AM2242" s="1">
        <f>IF(AE2242=0,0,Sourcedata!$C$13*EXP(2*Sourcedata!$C$28*Sourcedata!$C$10/Sourcedata!$C$12/Sourcedata!$C$34/AE2242*1000000))</f>
        <v>0</v>
      </c>
      <c r="AN2242" s="1">
        <f t="shared" si="3545"/>
        <v>0</v>
      </c>
      <c r="AO2242" s="1">
        <f t="shared" si="3593"/>
        <v>0</v>
      </c>
      <c r="AP2242">
        <f t="shared" si="3594"/>
        <v>0</v>
      </c>
      <c r="AQ2242">
        <f t="shared" si="3585"/>
        <v>0</v>
      </c>
      <c r="AR2242" s="1">
        <f t="shared" si="3546"/>
        <v>0</v>
      </c>
      <c r="AS2242" s="1" t="e">
        <f t="shared" si="3547"/>
        <v>#DIV/0!</v>
      </c>
      <c r="AT2242" s="1">
        <f t="shared" si="3548"/>
        <v>0</v>
      </c>
      <c r="AU2242" s="1" t="e">
        <f>IF(AS2242&gt;$D$1,Sourcedata!$B$90*(2*AQ2242/1000000)/fluid_kinevisco,(AQ2242*2/1000000)^(4/3)*epsilon^(1/3)/fluid_kinevisco)</f>
        <v>#DIV/0!</v>
      </c>
      <c r="AV2242" s="1" t="e">
        <f>2+0.6*AU2242^0.5*Sourcedata!$B$92^(1/3)</f>
        <v>#DIV/0!</v>
      </c>
      <c r="AW2242" s="1" t="e">
        <f t="shared" si="3595"/>
        <v>#DIV/0!</v>
      </c>
      <c r="AX2242" s="1" t="e">
        <f t="shared" si="3549"/>
        <v>#DIV/0!</v>
      </c>
      <c r="AY2242" s="1">
        <f>IF(AQ2242=0,0,Sourcedata!$C$13*EXP(2*Sourcedata!$C$28*Sourcedata!$C$10/Sourcedata!$C$12/Sourcedata!$C$34/AQ2242*1000000))</f>
        <v>0</v>
      </c>
      <c r="AZ2242" s="1">
        <f t="shared" si="3550"/>
        <v>0</v>
      </c>
      <c r="BA2242" s="1">
        <f t="shared" si="3596"/>
        <v>0</v>
      </c>
      <c r="BB2242">
        <f t="shared" si="3597"/>
        <v>0</v>
      </c>
      <c r="BC2242">
        <f t="shared" si="3598"/>
        <v>0</v>
      </c>
      <c r="BD2242" s="1">
        <f t="shared" si="3551"/>
        <v>0</v>
      </c>
      <c r="BE2242" s="1" t="e">
        <f t="shared" si="3552"/>
        <v>#DIV/0!</v>
      </c>
      <c r="BF2242" s="1">
        <f t="shared" si="3553"/>
        <v>0</v>
      </c>
      <c r="BG2242" s="1" t="e">
        <f>IF(BE2242&gt;$D$1,Sourcedata!$B$90*(2*BC2242/1000000)/fluid_kinevisco,(BC2242*2/1000000)^(4/3)*epsilon^(1/3)/fluid_kinevisco)</f>
        <v>#DIV/0!</v>
      </c>
      <c r="BH2242" s="1" t="e">
        <f>2+0.6*BG2242^0.5*Sourcedata!$B$92^(1/3)</f>
        <v>#DIV/0!</v>
      </c>
      <c r="BI2242" s="1" t="e">
        <f t="shared" si="3599"/>
        <v>#DIV/0!</v>
      </c>
      <c r="BJ2242" s="1" t="e">
        <f t="shared" si="3554"/>
        <v>#DIV/0!</v>
      </c>
      <c r="BK2242" s="1">
        <f>IF(BC2242=0,0,Sourcedata!$C$13*EXP(2*Sourcedata!$C$28*Sourcedata!$C$10/Sourcedata!$C$12/Sourcedata!$C$34/BC2242*1000000))</f>
        <v>0</v>
      </c>
      <c r="BL2242" s="1">
        <f t="shared" si="3555"/>
        <v>0</v>
      </c>
      <c r="BM2242" s="1">
        <f t="shared" si="3600"/>
        <v>0</v>
      </c>
      <c r="BN2242">
        <f t="shared" si="3601"/>
        <v>0</v>
      </c>
      <c r="BO2242">
        <f t="shared" si="3602"/>
        <v>0</v>
      </c>
      <c r="BP2242" s="1">
        <f t="shared" si="3556"/>
        <v>0</v>
      </c>
      <c r="BQ2242" s="1" t="e">
        <f t="shared" si="3557"/>
        <v>#DIV/0!</v>
      </c>
      <c r="BR2242" s="1">
        <f t="shared" si="3558"/>
        <v>0</v>
      </c>
      <c r="BS2242" s="1" t="e">
        <f>IF(BQ2242&gt;$D$1,Sourcedata!$B$90*(2*BO2242/1000000)/fluid_kinevisco,(BO2242*2/1000000)^(4/3)*epsilon^(1/3)/fluid_kinevisco)</f>
        <v>#DIV/0!</v>
      </c>
      <c r="BT2242" s="1" t="e">
        <f>2+0.6*BS2242^0.5*Sourcedata!$B$92^(1/3)</f>
        <v>#DIV/0!</v>
      </c>
      <c r="BU2242" s="1" t="e">
        <f t="shared" si="3603"/>
        <v>#DIV/0!</v>
      </c>
      <c r="BV2242" s="1" t="e">
        <f t="shared" si="3559"/>
        <v>#DIV/0!</v>
      </c>
      <c r="BW2242" s="1">
        <f>IF(BO2242=0,0,Sourcedata!$C$13*EXP(2*Sourcedata!$C$28*Sourcedata!$C$10/Sourcedata!$C$12/Sourcedata!$C$34/BO2242*1000000))</f>
        <v>0</v>
      </c>
      <c r="BX2242" s="1">
        <f t="shared" si="3560"/>
        <v>0</v>
      </c>
      <c r="BY2242" s="1">
        <f t="shared" si="3604"/>
        <v>0</v>
      </c>
      <c r="BZ2242">
        <f t="shared" si="3605"/>
        <v>0</v>
      </c>
      <c r="CA2242">
        <f t="shared" si="3586"/>
        <v>0</v>
      </c>
      <c r="CB2242" s="1">
        <f t="shared" si="3561"/>
        <v>0</v>
      </c>
      <c r="CC2242" s="1" t="e">
        <f t="shared" si="3562"/>
        <v>#DIV/0!</v>
      </c>
      <c r="CD2242" s="1">
        <f t="shared" si="3563"/>
        <v>0</v>
      </c>
      <c r="CE2242" s="1" t="e">
        <f>IF(CC2242&gt;$D$1,Sourcedata!$B$90*(2*CA2242/1000000)/fluid_kinevisco,(CA2242*2/1000000)^(4/3)*epsilon^(1/3)/fluid_kinevisco)</f>
        <v>#DIV/0!</v>
      </c>
      <c r="CF2242" s="1" t="e">
        <f>2+0.6*CE2242^0.5*Sourcedata!$B$92^(1/3)</f>
        <v>#DIV/0!</v>
      </c>
      <c r="CG2242" s="1" t="e">
        <f t="shared" si="3606"/>
        <v>#DIV/0!</v>
      </c>
      <c r="CH2242" s="1" t="e">
        <f t="shared" si="3564"/>
        <v>#DIV/0!</v>
      </c>
      <c r="CI2242" s="1">
        <f>IF(CA2242=0,0,Sourcedata!$C$13*EXP(2*Sourcedata!$C$28*Sourcedata!$C$10/Sourcedata!$C$12/Sourcedata!$C$34/CA2242*1000000))</f>
        <v>0</v>
      </c>
      <c r="CJ2242" s="1">
        <f t="shared" si="3565"/>
        <v>0</v>
      </c>
      <c r="CK2242" s="1">
        <f t="shared" si="3607"/>
        <v>0</v>
      </c>
      <c r="CL2242">
        <f t="shared" si="3587"/>
        <v>0</v>
      </c>
      <c r="CM2242">
        <f t="shared" si="3608"/>
        <v>0</v>
      </c>
      <c r="CN2242" s="1">
        <f t="shared" si="3566"/>
        <v>0</v>
      </c>
      <c r="CO2242" s="1" t="e">
        <f t="shared" si="3567"/>
        <v>#DIV/0!</v>
      </c>
      <c r="CP2242" s="1">
        <f t="shared" si="3568"/>
        <v>0</v>
      </c>
      <c r="CQ2242" s="1" t="e">
        <f>IF(CO2242&gt;$D$1,Sourcedata!$B$90*(2*CM2242/1000000)/fluid_kinevisco,(CM2242*2/1000000)^(4/3)*epsilon^(1/3)/fluid_kinevisco)</f>
        <v>#DIV/0!</v>
      </c>
      <c r="CR2242" s="1" t="e">
        <f>2+0.6*CQ2242^0.5*Sourcedata!$B$92^(1/3)</f>
        <v>#DIV/0!</v>
      </c>
      <c r="CS2242" s="1" t="e">
        <f t="shared" si="3609"/>
        <v>#DIV/0!</v>
      </c>
      <c r="CT2242" s="1" t="e">
        <f t="shared" si="3569"/>
        <v>#DIV/0!</v>
      </c>
      <c r="CU2242" s="1">
        <f>IF(CM2242=0,0,Sourcedata!$C$13*EXP(2*Sourcedata!$C$28*Sourcedata!$C$10/Sourcedata!$C$12/Sourcedata!$C$34/CM2242*1000000))</f>
        <v>0</v>
      </c>
      <c r="CV2242" s="1">
        <f t="shared" si="3570"/>
        <v>0</v>
      </c>
      <c r="CW2242" s="1">
        <f t="shared" si="3610"/>
        <v>0</v>
      </c>
      <c r="CX2242">
        <f t="shared" si="3611"/>
        <v>0</v>
      </c>
      <c r="CY2242">
        <f t="shared" si="3612"/>
        <v>0</v>
      </c>
      <c r="CZ2242" s="1">
        <f t="shared" si="3571"/>
        <v>0</v>
      </c>
      <c r="DA2242" s="1" t="e">
        <f t="shared" si="3572"/>
        <v>#DIV/0!</v>
      </c>
      <c r="DB2242" s="1">
        <f t="shared" si="3573"/>
        <v>0</v>
      </c>
      <c r="DC2242" s="1" t="e">
        <f>IF(DA2242&gt;$D$1,Sourcedata!$B$90*(2*CY2242/1000000)/fluid_kinevisco,(CY2242*2/1000000)^(4/3)*epsilon^(1/3)/fluid_kinevisco)</f>
        <v>#DIV/0!</v>
      </c>
      <c r="DD2242" s="1" t="e">
        <f>2+0.6*DC2242^0.5*Sourcedata!$B$92^(1/3)</f>
        <v>#DIV/0!</v>
      </c>
      <c r="DE2242" s="1" t="e">
        <f t="shared" si="3613"/>
        <v>#DIV/0!</v>
      </c>
      <c r="DF2242" s="1" t="e">
        <f t="shared" si="3574"/>
        <v>#DIV/0!</v>
      </c>
      <c r="DG2242" s="1">
        <f>IF(CY2242=0,0,Sourcedata!$C$13*EXP(2*Sourcedata!$C$28*Sourcedata!$C$10/Sourcedata!$C$12/Sourcedata!$C$34/CY2242*1000000))</f>
        <v>0</v>
      </c>
      <c r="DH2242" s="1">
        <f t="shared" si="3575"/>
        <v>0</v>
      </c>
      <c r="DI2242" s="1">
        <f t="shared" si="3614"/>
        <v>0</v>
      </c>
      <c r="DJ2242">
        <f t="shared" si="3615"/>
        <v>0</v>
      </c>
      <c r="DK2242">
        <f t="shared" si="3616"/>
        <v>0</v>
      </c>
      <c r="DL2242" s="1">
        <f t="shared" si="3576"/>
        <v>0</v>
      </c>
      <c r="DM2242" s="1" t="e">
        <f t="shared" si="3577"/>
        <v>#DIV/0!</v>
      </c>
      <c r="DN2242" s="1">
        <f t="shared" si="3578"/>
        <v>0</v>
      </c>
      <c r="DO2242" s="1" t="e">
        <f>IF(DM2242&gt;$D$1,Sourcedata!$B$90*(2*DK2242/1000000)/fluid_kinevisco,(DK2242*2/1000000)^(4/3)*epsilon^(1/3)/fluid_kinevisco)</f>
        <v>#DIV/0!</v>
      </c>
      <c r="DP2242" s="1" t="e">
        <f>2+0.6*DO2242^0.5*Sourcedata!$B$92^(1/3)</f>
        <v>#DIV/0!</v>
      </c>
      <c r="DQ2242" s="1" t="e">
        <f t="shared" si="3617"/>
        <v>#DIV/0!</v>
      </c>
      <c r="DR2242" s="1" t="e">
        <f t="shared" si="3579"/>
        <v>#DIV/0!</v>
      </c>
      <c r="DS2242" s="1">
        <f>IF(DK2242=0,0,Sourcedata!$C$13*EXP(2*Sourcedata!$C$28*Sourcedata!$C$10/Sourcedata!$C$12/Sourcedata!$C$34/DK2242*1000000))</f>
        <v>0</v>
      </c>
      <c r="DT2242" s="1">
        <f t="shared" si="3580"/>
        <v>0</v>
      </c>
      <c r="DU2242" s="1">
        <f t="shared" si="3618"/>
        <v>0</v>
      </c>
      <c r="DV2242">
        <f t="shared" si="3619"/>
        <v>0</v>
      </c>
      <c r="DX2242" s="26">
        <f t="shared" si="3528"/>
        <v>2.4999999999999988E-5</v>
      </c>
      <c r="DY2242">
        <f t="shared" ref="DY2242:DY2305" si="3620">F2246/3600</f>
        <v>0.56000000000002281</v>
      </c>
      <c r="DZ2242" s="1">
        <f t="shared" ref="DZ2242:DZ2305" si="3621">SUM(DV2246,DJ2246,CX2246,CL2246,BZ2246,BN2246,BB2246,AP2246,AD2246,R2246)*1000000</f>
        <v>0</v>
      </c>
      <c r="EA2242" s="1">
        <f t="shared" si="3529"/>
        <v>24.999999999999989</v>
      </c>
      <c r="EB2242" s="1">
        <f t="shared" si="3522"/>
        <v>0</v>
      </c>
      <c r="EC2242" s="1"/>
      <c r="ED2242" s="1">
        <f t="shared" si="3523"/>
        <v>24.999999999999989</v>
      </c>
      <c r="EE2242" s="1">
        <f t="shared" si="3524"/>
        <v>24.999999999999989</v>
      </c>
      <c r="EF2242">
        <f t="shared" ref="EF2242:EF2305" si="3622">EA2242/m0*100</f>
        <v>99.999999999999957</v>
      </c>
      <c r="EG2242">
        <f t="shared" ref="EG2242:EG2305" si="3623">EB2242/m0*100</f>
        <v>0</v>
      </c>
      <c r="EH2242" s="1"/>
      <c r="EI2242">
        <f t="shared" ref="EI2242:EI2305" si="3624">(m0-DZ2242)/m0*100</f>
        <v>100</v>
      </c>
      <c r="EK2242">
        <f t="shared" si="3525"/>
        <v>0.56000000000002281</v>
      </c>
      <c r="EL2242">
        <f t="shared" si="3526"/>
        <v>0.56000000000000005</v>
      </c>
      <c r="EM2242">
        <f t="shared" si="3527"/>
        <v>99.999999999999957</v>
      </c>
    </row>
    <row r="2243" spans="6:143" x14ac:dyDescent="0.2">
      <c r="F2243">
        <f>F2242+Sourcedata!$C$36*3600/4000</f>
        <v>2013.3000000000818</v>
      </c>
      <c r="G2243">
        <f t="shared" si="3581"/>
        <v>0</v>
      </c>
      <c r="H2243" s="1">
        <f t="shared" si="3530"/>
        <v>0</v>
      </c>
      <c r="I2243" s="1" t="e">
        <f t="shared" si="3531"/>
        <v>#DIV/0!</v>
      </c>
      <c r="J2243" s="1">
        <f t="shared" si="3532"/>
        <v>0</v>
      </c>
      <c r="K2243" s="1" t="e">
        <f>IF(I2243&gt;$D$1,Sourcedata!$B$90*(2*G2243/1000000)/fluid_kinevisco,(G2243*2/1000000)^(4/3)*epsilon^(1/3)/fluid_kinevisco)</f>
        <v>#DIV/0!</v>
      </c>
      <c r="L2243" s="1" t="e">
        <f>2+0.6*K2243^0.5*Sourcedata!$B$92^(1/3)</f>
        <v>#DIV/0!</v>
      </c>
      <c r="M2243" s="1" t="e">
        <f t="shared" si="3533"/>
        <v>#DIV/0!</v>
      </c>
      <c r="N2243" s="1" t="e">
        <f t="shared" si="3534"/>
        <v>#DIV/0!</v>
      </c>
      <c r="O2243" s="1">
        <f>IF(G2243=0,0,Sourcedata!$C$13*EXP(2*Sourcedata!$C$28*Sourcedata!$C$10/Sourcedata!$C$12/Sourcedata!$C$34/G2243*1000000))</f>
        <v>0</v>
      </c>
      <c r="P2243" s="1">
        <f t="shared" si="3535"/>
        <v>0</v>
      </c>
      <c r="Q2243" s="1">
        <f t="shared" si="3582"/>
        <v>0</v>
      </c>
      <c r="R2243">
        <f t="shared" si="3588"/>
        <v>0</v>
      </c>
      <c r="S2243">
        <f t="shared" si="3583"/>
        <v>0</v>
      </c>
      <c r="T2243" s="1">
        <f t="shared" si="3536"/>
        <v>0</v>
      </c>
      <c r="U2243" s="1" t="e">
        <f t="shared" si="3537"/>
        <v>#DIV/0!</v>
      </c>
      <c r="V2243" s="1">
        <f t="shared" si="3538"/>
        <v>0</v>
      </c>
      <c r="W2243" s="1" t="e">
        <f>IF(U2243&gt;$D$1,Sourcedata!$B$90*(2*S2243/1000000)/fluid_kinevisco,(S2243*2/1000000)^(4/3)*epsilon^(1/3)/fluid_kinevisco)</f>
        <v>#DIV/0!</v>
      </c>
      <c r="X2243" s="1" t="e">
        <f>2+0.6*W2243^0.5*Sourcedata!$B$92^(1/3)</f>
        <v>#DIV/0!</v>
      </c>
      <c r="Y2243" s="1" t="e">
        <f t="shared" si="3589"/>
        <v>#DIV/0!</v>
      </c>
      <c r="Z2243" s="1" t="e">
        <f t="shared" si="3539"/>
        <v>#DIV/0!</v>
      </c>
      <c r="AA2243" s="1">
        <f>IF(S2243=0,0,Sourcedata!$C$13*EXP(2*Sourcedata!$C$28*Sourcedata!$C$10/Sourcedata!$C$12/Sourcedata!$C$34/S2243*1000000))</f>
        <v>0</v>
      </c>
      <c r="AB2243" s="1">
        <f t="shared" si="3540"/>
        <v>0</v>
      </c>
      <c r="AC2243" s="1">
        <f t="shared" si="3590"/>
        <v>0</v>
      </c>
      <c r="AD2243">
        <f t="shared" si="3591"/>
        <v>0</v>
      </c>
      <c r="AE2243">
        <f t="shared" si="3584"/>
        <v>0</v>
      </c>
      <c r="AF2243" s="1">
        <f t="shared" si="3541"/>
        <v>0</v>
      </c>
      <c r="AG2243" s="1" t="e">
        <f t="shared" si="3542"/>
        <v>#DIV/0!</v>
      </c>
      <c r="AH2243" s="1">
        <f t="shared" si="3543"/>
        <v>0</v>
      </c>
      <c r="AI2243" s="1" t="e">
        <f>IF(AG2243&gt;$D$1,Sourcedata!$B$90*(2*AE2243/1000000)/fluid_kinevisco,(AE2243*2/1000000)^(4/3)*epsilon^(1/3)/fluid_kinevisco)</f>
        <v>#DIV/0!</v>
      </c>
      <c r="AJ2243" s="1" t="e">
        <f>2+0.6*AI2243^0.5*Sourcedata!$B$92^(1/3)</f>
        <v>#DIV/0!</v>
      </c>
      <c r="AK2243" s="1" t="e">
        <f t="shared" si="3592"/>
        <v>#DIV/0!</v>
      </c>
      <c r="AL2243" s="1" t="e">
        <f t="shared" si="3544"/>
        <v>#DIV/0!</v>
      </c>
      <c r="AM2243" s="1">
        <f>IF(AE2243=0,0,Sourcedata!$C$13*EXP(2*Sourcedata!$C$28*Sourcedata!$C$10/Sourcedata!$C$12/Sourcedata!$C$34/AE2243*1000000))</f>
        <v>0</v>
      </c>
      <c r="AN2243" s="1">
        <f t="shared" si="3545"/>
        <v>0</v>
      </c>
      <c r="AO2243" s="1">
        <f t="shared" si="3593"/>
        <v>0</v>
      </c>
      <c r="AP2243">
        <f t="shared" si="3594"/>
        <v>0</v>
      </c>
      <c r="AQ2243">
        <f t="shared" si="3585"/>
        <v>0</v>
      </c>
      <c r="AR2243" s="1">
        <f t="shared" si="3546"/>
        <v>0</v>
      </c>
      <c r="AS2243" s="1" t="e">
        <f t="shared" si="3547"/>
        <v>#DIV/0!</v>
      </c>
      <c r="AT2243" s="1">
        <f t="shared" si="3548"/>
        <v>0</v>
      </c>
      <c r="AU2243" s="1" t="e">
        <f>IF(AS2243&gt;$D$1,Sourcedata!$B$90*(2*AQ2243/1000000)/fluid_kinevisco,(AQ2243*2/1000000)^(4/3)*epsilon^(1/3)/fluid_kinevisco)</f>
        <v>#DIV/0!</v>
      </c>
      <c r="AV2243" s="1" t="e">
        <f>2+0.6*AU2243^0.5*Sourcedata!$B$92^(1/3)</f>
        <v>#DIV/0!</v>
      </c>
      <c r="AW2243" s="1" t="e">
        <f t="shared" si="3595"/>
        <v>#DIV/0!</v>
      </c>
      <c r="AX2243" s="1" t="e">
        <f t="shared" si="3549"/>
        <v>#DIV/0!</v>
      </c>
      <c r="AY2243" s="1">
        <f>IF(AQ2243=0,0,Sourcedata!$C$13*EXP(2*Sourcedata!$C$28*Sourcedata!$C$10/Sourcedata!$C$12/Sourcedata!$C$34/AQ2243*1000000))</f>
        <v>0</v>
      </c>
      <c r="AZ2243" s="1">
        <f t="shared" si="3550"/>
        <v>0</v>
      </c>
      <c r="BA2243" s="1">
        <f t="shared" si="3596"/>
        <v>0</v>
      </c>
      <c r="BB2243">
        <f t="shared" si="3597"/>
        <v>0</v>
      </c>
      <c r="BC2243">
        <f t="shared" si="3598"/>
        <v>0</v>
      </c>
      <c r="BD2243" s="1">
        <f t="shared" si="3551"/>
        <v>0</v>
      </c>
      <c r="BE2243" s="1" t="e">
        <f t="shared" si="3552"/>
        <v>#DIV/0!</v>
      </c>
      <c r="BF2243" s="1">
        <f t="shared" si="3553"/>
        <v>0</v>
      </c>
      <c r="BG2243" s="1" t="e">
        <f>IF(BE2243&gt;$D$1,Sourcedata!$B$90*(2*BC2243/1000000)/fluid_kinevisco,(BC2243*2/1000000)^(4/3)*epsilon^(1/3)/fluid_kinevisco)</f>
        <v>#DIV/0!</v>
      </c>
      <c r="BH2243" s="1" t="e">
        <f>2+0.6*BG2243^0.5*Sourcedata!$B$92^(1/3)</f>
        <v>#DIV/0!</v>
      </c>
      <c r="BI2243" s="1" t="e">
        <f t="shared" si="3599"/>
        <v>#DIV/0!</v>
      </c>
      <c r="BJ2243" s="1" t="e">
        <f t="shared" si="3554"/>
        <v>#DIV/0!</v>
      </c>
      <c r="BK2243" s="1">
        <f>IF(BC2243=0,0,Sourcedata!$C$13*EXP(2*Sourcedata!$C$28*Sourcedata!$C$10/Sourcedata!$C$12/Sourcedata!$C$34/BC2243*1000000))</f>
        <v>0</v>
      </c>
      <c r="BL2243" s="1">
        <f t="shared" si="3555"/>
        <v>0</v>
      </c>
      <c r="BM2243" s="1">
        <f t="shared" si="3600"/>
        <v>0</v>
      </c>
      <c r="BN2243">
        <f t="shared" si="3601"/>
        <v>0</v>
      </c>
      <c r="BO2243">
        <f t="shared" si="3602"/>
        <v>0</v>
      </c>
      <c r="BP2243" s="1">
        <f t="shared" si="3556"/>
        <v>0</v>
      </c>
      <c r="BQ2243" s="1" t="e">
        <f t="shared" si="3557"/>
        <v>#DIV/0!</v>
      </c>
      <c r="BR2243" s="1">
        <f t="shared" si="3558"/>
        <v>0</v>
      </c>
      <c r="BS2243" s="1" t="e">
        <f>IF(BQ2243&gt;$D$1,Sourcedata!$B$90*(2*BO2243/1000000)/fluid_kinevisco,(BO2243*2/1000000)^(4/3)*epsilon^(1/3)/fluid_kinevisco)</f>
        <v>#DIV/0!</v>
      </c>
      <c r="BT2243" s="1" t="e">
        <f>2+0.6*BS2243^0.5*Sourcedata!$B$92^(1/3)</f>
        <v>#DIV/0!</v>
      </c>
      <c r="BU2243" s="1" t="e">
        <f t="shared" si="3603"/>
        <v>#DIV/0!</v>
      </c>
      <c r="BV2243" s="1" t="e">
        <f t="shared" si="3559"/>
        <v>#DIV/0!</v>
      </c>
      <c r="BW2243" s="1">
        <f>IF(BO2243=0,0,Sourcedata!$C$13*EXP(2*Sourcedata!$C$28*Sourcedata!$C$10/Sourcedata!$C$12/Sourcedata!$C$34/BO2243*1000000))</f>
        <v>0</v>
      </c>
      <c r="BX2243" s="1">
        <f t="shared" si="3560"/>
        <v>0</v>
      </c>
      <c r="BY2243" s="1">
        <f t="shared" si="3604"/>
        <v>0</v>
      </c>
      <c r="BZ2243">
        <f t="shared" si="3605"/>
        <v>0</v>
      </c>
      <c r="CA2243">
        <f t="shared" si="3586"/>
        <v>0</v>
      </c>
      <c r="CB2243" s="1">
        <f t="shared" si="3561"/>
        <v>0</v>
      </c>
      <c r="CC2243" s="1" t="e">
        <f t="shared" si="3562"/>
        <v>#DIV/0!</v>
      </c>
      <c r="CD2243" s="1">
        <f t="shared" si="3563"/>
        <v>0</v>
      </c>
      <c r="CE2243" s="1" t="e">
        <f>IF(CC2243&gt;$D$1,Sourcedata!$B$90*(2*CA2243/1000000)/fluid_kinevisco,(CA2243*2/1000000)^(4/3)*epsilon^(1/3)/fluid_kinevisco)</f>
        <v>#DIV/0!</v>
      </c>
      <c r="CF2243" s="1" t="e">
        <f>2+0.6*CE2243^0.5*Sourcedata!$B$92^(1/3)</f>
        <v>#DIV/0!</v>
      </c>
      <c r="CG2243" s="1" t="e">
        <f t="shared" si="3606"/>
        <v>#DIV/0!</v>
      </c>
      <c r="CH2243" s="1" t="e">
        <f t="shared" si="3564"/>
        <v>#DIV/0!</v>
      </c>
      <c r="CI2243" s="1">
        <f>IF(CA2243=0,0,Sourcedata!$C$13*EXP(2*Sourcedata!$C$28*Sourcedata!$C$10/Sourcedata!$C$12/Sourcedata!$C$34/CA2243*1000000))</f>
        <v>0</v>
      </c>
      <c r="CJ2243" s="1">
        <f t="shared" si="3565"/>
        <v>0</v>
      </c>
      <c r="CK2243" s="1">
        <f t="shared" si="3607"/>
        <v>0</v>
      </c>
      <c r="CL2243">
        <f t="shared" si="3587"/>
        <v>0</v>
      </c>
      <c r="CM2243">
        <f t="shared" si="3608"/>
        <v>0</v>
      </c>
      <c r="CN2243" s="1">
        <f t="shared" si="3566"/>
        <v>0</v>
      </c>
      <c r="CO2243" s="1" t="e">
        <f t="shared" si="3567"/>
        <v>#DIV/0!</v>
      </c>
      <c r="CP2243" s="1">
        <f t="shared" si="3568"/>
        <v>0</v>
      </c>
      <c r="CQ2243" s="1" t="e">
        <f>IF(CO2243&gt;$D$1,Sourcedata!$B$90*(2*CM2243/1000000)/fluid_kinevisco,(CM2243*2/1000000)^(4/3)*epsilon^(1/3)/fluid_kinevisco)</f>
        <v>#DIV/0!</v>
      </c>
      <c r="CR2243" s="1" t="e">
        <f>2+0.6*CQ2243^0.5*Sourcedata!$B$92^(1/3)</f>
        <v>#DIV/0!</v>
      </c>
      <c r="CS2243" s="1" t="e">
        <f t="shared" si="3609"/>
        <v>#DIV/0!</v>
      </c>
      <c r="CT2243" s="1" t="e">
        <f t="shared" si="3569"/>
        <v>#DIV/0!</v>
      </c>
      <c r="CU2243" s="1">
        <f>IF(CM2243=0,0,Sourcedata!$C$13*EXP(2*Sourcedata!$C$28*Sourcedata!$C$10/Sourcedata!$C$12/Sourcedata!$C$34/CM2243*1000000))</f>
        <v>0</v>
      </c>
      <c r="CV2243" s="1">
        <f t="shared" si="3570"/>
        <v>0</v>
      </c>
      <c r="CW2243" s="1">
        <f t="shared" si="3610"/>
        <v>0</v>
      </c>
      <c r="CX2243">
        <f t="shared" si="3611"/>
        <v>0</v>
      </c>
      <c r="CY2243">
        <f t="shared" si="3612"/>
        <v>0</v>
      </c>
      <c r="CZ2243" s="1">
        <f t="shared" si="3571"/>
        <v>0</v>
      </c>
      <c r="DA2243" s="1" t="e">
        <f t="shared" si="3572"/>
        <v>#DIV/0!</v>
      </c>
      <c r="DB2243" s="1">
        <f t="shared" si="3573"/>
        <v>0</v>
      </c>
      <c r="DC2243" s="1" t="e">
        <f>IF(DA2243&gt;$D$1,Sourcedata!$B$90*(2*CY2243/1000000)/fluid_kinevisco,(CY2243*2/1000000)^(4/3)*epsilon^(1/3)/fluid_kinevisco)</f>
        <v>#DIV/0!</v>
      </c>
      <c r="DD2243" s="1" t="e">
        <f>2+0.6*DC2243^0.5*Sourcedata!$B$92^(1/3)</f>
        <v>#DIV/0!</v>
      </c>
      <c r="DE2243" s="1" t="e">
        <f t="shared" si="3613"/>
        <v>#DIV/0!</v>
      </c>
      <c r="DF2243" s="1" t="e">
        <f t="shared" si="3574"/>
        <v>#DIV/0!</v>
      </c>
      <c r="DG2243" s="1">
        <f>IF(CY2243=0,0,Sourcedata!$C$13*EXP(2*Sourcedata!$C$28*Sourcedata!$C$10/Sourcedata!$C$12/Sourcedata!$C$34/CY2243*1000000))</f>
        <v>0</v>
      </c>
      <c r="DH2243" s="1">
        <f t="shared" si="3575"/>
        <v>0</v>
      </c>
      <c r="DI2243" s="1">
        <f t="shared" si="3614"/>
        <v>0</v>
      </c>
      <c r="DJ2243">
        <f t="shared" si="3615"/>
        <v>0</v>
      </c>
      <c r="DK2243">
        <f t="shared" si="3616"/>
        <v>0</v>
      </c>
      <c r="DL2243" s="1">
        <f t="shared" si="3576"/>
        <v>0</v>
      </c>
      <c r="DM2243" s="1" t="e">
        <f t="shared" si="3577"/>
        <v>#DIV/0!</v>
      </c>
      <c r="DN2243" s="1">
        <f t="shared" si="3578"/>
        <v>0</v>
      </c>
      <c r="DO2243" s="1" t="e">
        <f>IF(DM2243&gt;$D$1,Sourcedata!$B$90*(2*DK2243/1000000)/fluid_kinevisco,(DK2243*2/1000000)^(4/3)*epsilon^(1/3)/fluid_kinevisco)</f>
        <v>#DIV/0!</v>
      </c>
      <c r="DP2243" s="1" t="e">
        <f>2+0.6*DO2243^0.5*Sourcedata!$B$92^(1/3)</f>
        <v>#DIV/0!</v>
      </c>
      <c r="DQ2243" s="1" t="e">
        <f t="shared" si="3617"/>
        <v>#DIV/0!</v>
      </c>
      <c r="DR2243" s="1" t="e">
        <f t="shared" si="3579"/>
        <v>#DIV/0!</v>
      </c>
      <c r="DS2243" s="1">
        <f>IF(DK2243=0,0,Sourcedata!$C$13*EXP(2*Sourcedata!$C$28*Sourcedata!$C$10/Sourcedata!$C$12/Sourcedata!$C$34/DK2243*1000000))</f>
        <v>0</v>
      </c>
      <c r="DT2243" s="1">
        <f t="shared" si="3580"/>
        <v>0</v>
      </c>
      <c r="DU2243" s="1">
        <f t="shared" si="3618"/>
        <v>0</v>
      </c>
      <c r="DV2243">
        <f t="shared" si="3619"/>
        <v>0</v>
      </c>
      <c r="DX2243" s="26">
        <f t="shared" si="3528"/>
        <v>2.4999999999999988E-5</v>
      </c>
      <c r="DY2243">
        <f t="shared" si="3620"/>
        <v>0.56025000000002279</v>
      </c>
      <c r="DZ2243" s="1">
        <f t="shared" si="3621"/>
        <v>0</v>
      </c>
      <c r="EA2243" s="1">
        <f t="shared" si="3529"/>
        <v>24.999999999999989</v>
      </c>
      <c r="EB2243" s="1">
        <f t="shared" ref="EB2243:EB2306" si="3625">EB2242+DX2243*1000000*kdeg/60*intstep</f>
        <v>0</v>
      </c>
      <c r="EC2243" s="1"/>
      <c r="ED2243" s="1">
        <f t="shared" ref="ED2243:ED2306" si="3626">EB2243+EA2243+DZ2243+EC2243</f>
        <v>24.999999999999989</v>
      </c>
      <c r="EE2243" s="1">
        <f t="shared" ref="EE2243:EE2306" si="3627">EB2243+EA2243+EC2243</f>
        <v>24.999999999999989</v>
      </c>
      <c r="EF2243">
        <f t="shared" si="3622"/>
        <v>99.999999999999957</v>
      </c>
      <c r="EG2243">
        <f t="shared" si="3623"/>
        <v>0</v>
      </c>
      <c r="EH2243" s="1"/>
      <c r="EI2243">
        <f t="shared" si="3624"/>
        <v>100</v>
      </c>
      <c r="EK2243">
        <f t="shared" ref="EK2243:EK2306" si="3628">DY2243</f>
        <v>0.56025000000002279</v>
      </c>
      <c r="EL2243">
        <f t="shared" ref="EL2243:EL2306" si="3629">ROUND(DY2243,2)</f>
        <v>0.56000000000000005</v>
      </c>
      <c r="EM2243">
        <f t="shared" ref="EM2243:EM2306" si="3630">EF2243</f>
        <v>99.999999999999957</v>
      </c>
    </row>
    <row r="2244" spans="6:143" x14ac:dyDescent="0.2">
      <c r="F2244">
        <f>F2243+Sourcedata!$C$36*3600/4000</f>
        <v>2014.2000000000819</v>
      </c>
      <c r="G2244">
        <f t="shared" si="3581"/>
        <v>0</v>
      </c>
      <c r="H2244" s="1">
        <f t="shared" si="3530"/>
        <v>0</v>
      </c>
      <c r="I2244" s="1" t="e">
        <f t="shared" si="3531"/>
        <v>#DIV/0!</v>
      </c>
      <c r="J2244" s="1">
        <f t="shared" si="3532"/>
        <v>0</v>
      </c>
      <c r="K2244" s="1" t="e">
        <f>IF(I2244&gt;$D$1,Sourcedata!$B$90*(2*G2244/1000000)/fluid_kinevisco,(G2244*2/1000000)^(4/3)*epsilon^(1/3)/fluid_kinevisco)</f>
        <v>#DIV/0!</v>
      </c>
      <c r="L2244" s="1" t="e">
        <f>2+0.6*K2244^0.5*Sourcedata!$B$92^(1/3)</f>
        <v>#DIV/0!</v>
      </c>
      <c r="M2244" s="1" t="e">
        <f t="shared" si="3533"/>
        <v>#DIV/0!</v>
      </c>
      <c r="N2244" s="1" t="e">
        <f t="shared" si="3534"/>
        <v>#DIV/0!</v>
      </c>
      <c r="O2244" s="1">
        <f>IF(G2244=0,0,Sourcedata!$C$13*EXP(2*Sourcedata!$C$28*Sourcedata!$C$10/Sourcedata!$C$12/Sourcedata!$C$34/G2244*1000000))</f>
        <v>0</v>
      </c>
      <c r="P2244" s="1">
        <f t="shared" si="3535"/>
        <v>0</v>
      </c>
      <c r="Q2244" s="1">
        <f t="shared" si="3582"/>
        <v>0</v>
      </c>
      <c r="R2244">
        <f t="shared" si="3588"/>
        <v>0</v>
      </c>
      <c r="S2244">
        <f t="shared" si="3583"/>
        <v>0</v>
      </c>
      <c r="T2244" s="1">
        <f t="shared" si="3536"/>
        <v>0</v>
      </c>
      <c r="U2244" s="1" t="e">
        <f t="shared" si="3537"/>
        <v>#DIV/0!</v>
      </c>
      <c r="V2244" s="1">
        <f t="shared" si="3538"/>
        <v>0</v>
      </c>
      <c r="W2244" s="1" t="e">
        <f>IF(U2244&gt;$D$1,Sourcedata!$B$90*(2*S2244/1000000)/fluid_kinevisco,(S2244*2/1000000)^(4/3)*epsilon^(1/3)/fluid_kinevisco)</f>
        <v>#DIV/0!</v>
      </c>
      <c r="X2244" s="1" t="e">
        <f>2+0.6*W2244^0.5*Sourcedata!$B$92^(1/3)</f>
        <v>#DIV/0!</v>
      </c>
      <c r="Y2244" s="1" t="e">
        <f t="shared" si="3589"/>
        <v>#DIV/0!</v>
      </c>
      <c r="Z2244" s="1" t="e">
        <f t="shared" si="3539"/>
        <v>#DIV/0!</v>
      </c>
      <c r="AA2244" s="1">
        <f>IF(S2244=0,0,Sourcedata!$C$13*EXP(2*Sourcedata!$C$28*Sourcedata!$C$10/Sourcedata!$C$12/Sourcedata!$C$34/S2244*1000000))</f>
        <v>0</v>
      </c>
      <c r="AB2244" s="1">
        <f t="shared" si="3540"/>
        <v>0</v>
      </c>
      <c r="AC2244" s="1">
        <f t="shared" si="3590"/>
        <v>0</v>
      </c>
      <c r="AD2244">
        <f t="shared" si="3591"/>
        <v>0</v>
      </c>
      <c r="AE2244">
        <f t="shared" si="3584"/>
        <v>0</v>
      </c>
      <c r="AF2244" s="1">
        <f t="shared" si="3541"/>
        <v>0</v>
      </c>
      <c r="AG2244" s="1" t="e">
        <f t="shared" si="3542"/>
        <v>#DIV/0!</v>
      </c>
      <c r="AH2244" s="1">
        <f t="shared" si="3543"/>
        <v>0</v>
      </c>
      <c r="AI2244" s="1" t="e">
        <f>IF(AG2244&gt;$D$1,Sourcedata!$B$90*(2*AE2244/1000000)/fluid_kinevisco,(AE2244*2/1000000)^(4/3)*epsilon^(1/3)/fluid_kinevisco)</f>
        <v>#DIV/0!</v>
      </c>
      <c r="AJ2244" s="1" t="e">
        <f>2+0.6*AI2244^0.5*Sourcedata!$B$92^(1/3)</f>
        <v>#DIV/0!</v>
      </c>
      <c r="AK2244" s="1" t="e">
        <f t="shared" si="3592"/>
        <v>#DIV/0!</v>
      </c>
      <c r="AL2244" s="1" t="e">
        <f t="shared" si="3544"/>
        <v>#DIV/0!</v>
      </c>
      <c r="AM2244" s="1">
        <f>IF(AE2244=0,0,Sourcedata!$C$13*EXP(2*Sourcedata!$C$28*Sourcedata!$C$10/Sourcedata!$C$12/Sourcedata!$C$34/AE2244*1000000))</f>
        <v>0</v>
      </c>
      <c r="AN2244" s="1">
        <f t="shared" si="3545"/>
        <v>0</v>
      </c>
      <c r="AO2244" s="1">
        <f t="shared" si="3593"/>
        <v>0</v>
      </c>
      <c r="AP2244">
        <f t="shared" si="3594"/>
        <v>0</v>
      </c>
      <c r="AQ2244">
        <f t="shared" si="3585"/>
        <v>0</v>
      </c>
      <c r="AR2244" s="1">
        <f t="shared" si="3546"/>
        <v>0</v>
      </c>
      <c r="AS2244" s="1" t="e">
        <f t="shared" si="3547"/>
        <v>#DIV/0!</v>
      </c>
      <c r="AT2244" s="1">
        <f t="shared" si="3548"/>
        <v>0</v>
      </c>
      <c r="AU2244" s="1" t="e">
        <f>IF(AS2244&gt;$D$1,Sourcedata!$B$90*(2*AQ2244/1000000)/fluid_kinevisco,(AQ2244*2/1000000)^(4/3)*epsilon^(1/3)/fluid_kinevisco)</f>
        <v>#DIV/0!</v>
      </c>
      <c r="AV2244" s="1" t="e">
        <f>2+0.6*AU2244^0.5*Sourcedata!$B$92^(1/3)</f>
        <v>#DIV/0!</v>
      </c>
      <c r="AW2244" s="1" t="e">
        <f t="shared" si="3595"/>
        <v>#DIV/0!</v>
      </c>
      <c r="AX2244" s="1" t="e">
        <f t="shared" si="3549"/>
        <v>#DIV/0!</v>
      </c>
      <c r="AY2244" s="1">
        <f>IF(AQ2244=0,0,Sourcedata!$C$13*EXP(2*Sourcedata!$C$28*Sourcedata!$C$10/Sourcedata!$C$12/Sourcedata!$C$34/AQ2244*1000000))</f>
        <v>0</v>
      </c>
      <c r="AZ2244" s="1">
        <f t="shared" si="3550"/>
        <v>0</v>
      </c>
      <c r="BA2244" s="1">
        <f t="shared" si="3596"/>
        <v>0</v>
      </c>
      <c r="BB2244">
        <f t="shared" si="3597"/>
        <v>0</v>
      </c>
      <c r="BC2244">
        <f t="shared" si="3598"/>
        <v>0</v>
      </c>
      <c r="BD2244" s="1">
        <f t="shared" si="3551"/>
        <v>0</v>
      </c>
      <c r="BE2244" s="1" t="e">
        <f t="shared" si="3552"/>
        <v>#DIV/0!</v>
      </c>
      <c r="BF2244" s="1">
        <f t="shared" si="3553"/>
        <v>0</v>
      </c>
      <c r="BG2244" s="1" t="e">
        <f>IF(BE2244&gt;$D$1,Sourcedata!$B$90*(2*BC2244/1000000)/fluid_kinevisco,(BC2244*2/1000000)^(4/3)*epsilon^(1/3)/fluid_kinevisco)</f>
        <v>#DIV/0!</v>
      </c>
      <c r="BH2244" s="1" t="e">
        <f>2+0.6*BG2244^0.5*Sourcedata!$B$92^(1/3)</f>
        <v>#DIV/0!</v>
      </c>
      <c r="BI2244" s="1" t="e">
        <f t="shared" si="3599"/>
        <v>#DIV/0!</v>
      </c>
      <c r="BJ2244" s="1" t="e">
        <f t="shared" si="3554"/>
        <v>#DIV/0!</v>
      </c>
      <c r="BK2244" s="1">
        <f>IF(BC2244=0,0,Sourcedata!$C$13*EXP(2*Sourcedata!$C$28*Sourcedata!$C$10/Sourcedata!$C$12/Sourcedata!$C$34/BC2244*1000000))</f>
        <v>0</v>
      </c>
      <c r="BL2244" s="1">
        <f t="shared" si="3555"/>
        <v>0</v>
      </c>
      <c r="BM2244" s="1">
        <f t="shared" si="3600"/>
        <v>0</v>
      </c>
      <c r="BN2244">
        <f t="shared" si="3601"/>
        <v>0</v>
      </c>
      <c r="BO2244">
        <f t="shared" si="3602"/>
        <v>0</v>
      </c>
      <c r="BP2244" s="1">
        <f t="shared" si="3556"/>
        <v>0</v>
      </c>
      <c r="BQ2244" s="1" t="e">
        <f t="shared" si="3557"/>
        <v>#DIV/0!</v>
      </c>
      <c r="BR2244" s="1">
        <f t="shared" si="3558"/>
        <v>0</v>
      </c>
      <c r="BS2244" s="1" t="e">
        <f>IF(BQ2244&gt;$D$1,Sourcedata!$B$90*(2*BO2244/1000000)/fluid_kinevisco,(BO2244*2/1000000)^(4/3)*epsilon^(1/3)/fluid_kinevisco)</f>
        <v>#DIV/0!</v>
      </c>
      <c r="BT2244" s="1" t="e">
        <f>2+0.6*BS2244^0.5*Sourcedata!$B$92^(1/3)</f>
        <v>#DIV/0!</v>
      </c>
      <c r="BU2244" s="1" t="e">
        <f t="shared" si="3603"/>
        <v>#DIV/0!</v>
      </c>
      <c r="BV2244" s="1" t="e">
        <f t="shared" si="3559"/>
        <v>#DIV/0!</v>
      </c>
      <c r="BW2244" s="1">
        <f>IF(BO2244=0,0,Sourcedata!$C$13*EXP(2*Sourcedata!$C$28*Sourcedata!$C$10/Sourcedata!$C$12/Sourcedata!$C$34/BO2244*1000000))</f>
        <v>0</v>
      </c>
      <c r="BX2244" s="1">
        <f t="shared" si="3560"/>
        <v>0</v>
      </c>
      <c r="BY2244" s="1">
        <f t="shared" si="3604"/>
        <v>0</v>
      </c>
      <c r="BZ2244">
        <f t="shared" si="3605"/>
        <v>0</v>
      </c>
      <c r="CA2244">
        <f t="shared" si="3586"/>
        <v>0</v>
      </c>
      <c r="CB2244" s="1">
        <f t="shared" si="3561"/>
        <v>0</v>
      </c>
      <c r="CC2244" s="1" t="e">
        <f t="shared" si="3562"/>
        <v>#DIV/0!</v>
      </c>
      <c r="CD2244" s="1">
        <f t="shared" si="3563"/>
        <v>0</v>
      </c>
      <c r="CE2244" s="1" t="e">
        <f>IF(CC2244&gt;$D$1,Sourcedata!$B$90*(2*CA2244/1000000)/fluid_kinevisco,(CA2244*2/1000000)^(4/3)*epsilon^(1/3)/fluid_kinevisco)</f>
        <v>#DIV/0!</v>
      </c>
      <c r="CF2244" s="1" t="e">
        <f>2+0.6*CE2244^0.5*Sourcedata!$B$92^(1/3)</f>
        <v>#DIV/0!</v>
      </c>
      <c r="CG2244" s="1" t="e">
        <f t="shared" si="3606"/>
        <v>#DIV/0!</v>
      </c>
      <c r="CH2244" s="1" t="e">
        <f t="shared" si="3564"/>
        <v>#DIV/0!</v>
      </c>
      <c r="CI2244" s="1">
        <f>IF(CA2244=0,0,Sourcedata!$C$13*EXP(2*Sourcedata!$C$28*Sourcedata!$C$10/Sourcedata!$C$12/Sourcedata!$C$34/CA2244*1000000))</f>
        <v>0</v>
      </c>
      <c r="CJ2244" s="1">
        <f t="shared" si="3565"/>
        <v>0</v>
      </c>
      <c r="CK2244" s="1">
        <f t="shared" si="3607"/>
        <v>0</v>
      </c>
      <c r="CL2244">
        <f t="shared" si="3587"/>
        <v>0</v>
      </c>
      <c r="CM2244">
        <f t="shared" si="3608"/>
        <v>0</v>
      </c>
      <c r="CN2244" s="1">
        <f t="shared" si="3566"/>
        <v>0</v>
      </c>
      <c r="CO2244" s="1" t="e">
        <f t="shared" si="3567"/>
        <v>#DIV/0!</v>
      </c>
      <c r="CP2244" s="1">
        <f t="shared" si="3568"/>
        <v>0</v>
      </c>
      <c r="CQ2244" s="1" t="e">
        <f>IF(CO2244&gt;$D$1,Sourcedata!$B$90*(2*CM2244/1000000)/fluid_kinevisco,(CM2244*2/1000000)^(4/3)*epsilon^(1/3)/fluid_kinevisco)</f>
        <v>#DIV/0!</v>
      </c>
      <c r="CR2244" s="1" t="e">
        <f>2+0.6*CQ2244^0.5*Sourcedata!$B$92^(1/3)</f>
        <v>#DIV/0!</v>
      </c>
      <c r="CS2244" s="1" t="e">
        <f t="shared" si="3609"/>
        <v>#DIV/0!</v>
      </c>
      <c r="CT2244" s="1" t="e">
        <f t="shared" si="3569"/>
        <v>#DIV/0!</v>
      </c>
      <c r="CU2244" s="1">
        <f>IF(CM2244=0,0,Sourcedata!$C$13*EXP(2*Sourcedata!$C$28*Sourcedata!$C$10/Sourcedata!$C$12/Sourcedata!$C$34/CM2244*1000000))</f>
        <v>0</v>
      </c>
      <c r="CV2244" s="1">
        <f t="shared" si="3570"/>
        <v>0</v>
      </c>
      <c r="CW2244" s="1">
        <f t="shared" si="3610"/>
        <v>0</v>
      </c>
      <c r="CX2244">
        <f t="shared" si="3611"/>
        <v>0</v>
      </c>
      <c r="CY2244">
        <f t="shared" si="3612"/>
        <v>0</v>
      </c>
      <c r="CZ2244" s="1">
        <f t="shared" si="3571"/>
        <v>0</v>
      </c>
      <c r="DA2244" s="1" t="e">
        <f t="shared" si="3572"/>
        <v>#DIV/0!</v>
      </c>
      <c r="DB2244" s="1">
        <f t="shared" si="3573"/>
        <v>0</v>
      </c>
      <c r="DC2244" s="1" t="e">
        <f>IF(DA2244&gt;$D$1,Sourcedata!$B$90*(2*CY2244/1000000)/fluid_kinevisco,(CY2244*2/1000000)^(4/3)*epsilon^(1/3)/fluid_kinevisco)</f>
        <v>#DIV/0!</v>
      </c>
      <c r="DD2244" s="1" t="e">
        <f>2+0.6*DC2244^0.5*Sourcedata!$B$92^(1/3)</f>
        <v>#DIV/0!</v>
      </c>
      <c r="DE2244" s="1" t="e">
        <f t="shared" si="3613"/>
        <v>#DIV/0!</v>
      </c>
      <c r="DF2244" s="1" t="e">
        <f t="shared" si="3574"/>
        <v>#DIV/0!</v>
      </c>
      <c r="DG2244" s="1">
        <f>IF(CY2244=0,0,Sourcedata!$C$13*EXP(2*Sourcedata!$C$28*Sourcedata!$C$10/Sourcedata!$C$12/Sourcedata!$C$34/CY2244*1000000))</f>
        <v>0</v>
      </c>
      <c r="DH2244" s="1">
        <f t="shared" si="3575"/>
        <v>0</v>
      </c>
      <c r="DI2244" s="1">
        <f t="shared" si="3614"/>
        <v>0</v>
      </c>
      <c r="DJ2244">
        <f t="shared" si="3615"/>
        <v>0</v>
      </c>
      <c r="DK2244">
        <f t="shared" si="3616"/>
        <v>0</v>
      </c>
      <c r="DL2244" s="1">
        <f t="shared" si="3576"/>
        <v>0</v>
      </c>
      <c r="DM2244" s="1" t="e">
        <f t="shared" si="3577"/>
        <v>#DIV/0!</v>
      </c>
      <c r="DN2244" s="1">
        <f t="shared" si="3578"/>
        <v>0</v>
      </c>
      <c r="DO2244" s="1" t="e">
        <f>IF(DM2244&gt;$D$1,Sourcedata!$B$90*(2*DK2244/1000000)/fluid_kinevisco,(DK2244*2/1000000)^(4/3)*epsilon^(1/3)/fluid_kinevisco)</f>
        <v>#DIV/0!</v>
      </c>
      <c r="DP2244" s="1" t="e">
        <f>2+0.6*DO2244^0.5*Sourcedata!$B$92^(1/3)</f>
        <v>#DIV/0!</v>
      </c>
      <c r="DQ2244" s="1" t="e">
        <f t="shared" si="3617"/>
        <v>#DIV/0!</v>
      </c>
      <c r="DR2244" s="1" t="e">
        <f t="shared" si="3579"/>
        <v>#DIV/0!</v>
      </c>
      <c r="DS2244" s="1">
        <f>IF(DK2244=0,0,Sourcedata!$C$13*EXP(2*Sourcedata!$C$28*Sourcedata!$C$10/Sourcedata!$C$12/Sourcedata!$C$34/DK2244*1000000))</f>
        <v>0</v>
      </c>
      <c r="DT2244" s="1">
        <f t="shared" si="3580"/>
        <v>0</v>
      </c>
      <c r="DU2244" s="1">
        <f t="shared" si="3618"/>
        <v>0</v>
      </c>
      <c r="DV2244">
        <f t="shared" si="3619"/>
        <v>0</v>
      </c>
      <c r="DX2244" s="26">
        <f t="shared" ref="DX2244:DX2307" si="3631">IF(DX2243+SUM(DU2247,DI2247,CW2247,CK2247,BY2247,BM2247,AC2247,BA2247,AO2247,Q2247)-(EB2243-EB2242)/1000000-(EC2243-EC2242)/1000000&gt;0,DX2243+SUM(DU2247,DI2247,CW2247,CK2247,BY2247,BM2247,AC2247,BA2247,AO2247,Q2247)-(EB2243-EB2242)/1000000-(EC2243-EC2242)/1000000,0)</f>
        <v>2.4999999999999988E-5</v>
      </c>
      <c r="DY2244">
        <f t="shared" si="3620"/>
        <v>0.56050000000002287</v>
      </c>
      <c r="DZ2244" s="1">
        <f t="shared" si="3621"/>
        <v>0</v>
      </c>
      <c r="EA2244" s="1">
        <f t="shared" ref="EA2244:EA2307" si="3632">DX2244*1000000</f>
        <v>24.999999999999989</v>
      </c>
      <c r="EB2244" s="1">
        <f t="shared" si="3625"/>
        <v>0</v>
      </c>
      <c r="EC2244" s="1"/>
      <c r="ED2244" s="1">
        <f t="shared" si="3626"/>
        <v>24.999999999999989</v>
      </c>
      <c r="EE2244" s="1">
        <f t="shared" si="3627"/>
        <v>24.999999999999989</v>
      </c>
      <c r="EF2244">
        <f t="shared" si="3622"/>
        <v>99.999999999999957</v>
      </c>
      <c r="EG2244">
        <f t="shared" si="3623"/>
        <v>0</v>
      </c>
      <c r="EH2244" s="1"/>
      <c r="EI2244">
        <f t="shared" si="3624"/>
        <v>100</v>
      </c>
      <c r="EK2244">
        <f t="shared" si="3628"/>
        <v>0.56050000000002287</v>
      </c>
      <c r="EL2244">
        <f t="shared" si="3629"/>
        <v>0.56000000000000005</v>
      </c>
      <c r="EM2244">
        <f t="shared" si="3630"/>
        <v>99.999999999999957</v>
      </c>
    </row>
    <row r="2245" spans="6:143" x14ac:dyDescent="0.2">
      <c r="F2245">
        <f>F2244+Sourcedata!$C$36*3600/4000</f>
        <v>2015.100000000082</v>
      </c>
      <c r="G2245">
        <f t="shared" si="3581"/>
        <v>0</v>
      </c>
      <c r="H2245" s="1">
        <f t="shared" si="3530"/>
        <v>0</v>
      </c>
      <c r="I2245" s="1" t="e">
        <f t="shared" si="3531"/>
        <v>#DIV/0!</v>
      </c>
      <c r="J2245" s="1">
        <f t="shared" si="3532"/>
        <v>0</v>
      </c>
      <c r="K2245" s="1" t="e">
        <f>IF(I2245&gt;$D$1,Sourcedata!$B$90*(2*G2245/1000000)/fluid_kinevisco,(G2245*2/1000000)^(4/3)*epsilon^(1/3)/fluid_kinevisco)</f>
        <v>#DIV/0!</v>
      </c>
      <c r="L2245" s="1" t="e">
        <f>2+0.6*K2245^0.5*Sourcedata!$B$92^(1/3)</f>
        <v>#DIV/0!</v>
      </c>
      <c r="M2245" s="1" t="e">
        <f t="shared" si="3533"/>
        <v>#DIV/0!</v>
      </c>
      <c r="N2245" s="1" t="e">
        <f t="shared" si="3534"/>
        <v>#DIV/0!</v>
      </c>
      <c r="O2245" s="1">
        <f>IF(G2245=0,0,Sourcedata!$C$13*EXP(2*Sourcedata!$C$28*Sourcedata!$C$10/Sourcedata!$C$12/Sourcedata!$C$34/G2245*1000000))</f>
        <v>0</v>
      </c>
      <c r="P2245" s="1">
        <f t="shared" si="3535"/>
        <v>0</v>
      </c>
      <c r="Q2245" s="1">
        <f t="shared" si="3582"/>
        <v>0</v>
      </c>
      <c r="R2245">
        <f t="shared" si="3588"/>
        <v>0</v>
      </c>
      <c r="S2245">
        <f t="shared" si="3583"/>
        <v>0</v>
      </c>
      <c r="T2245" s="1">
        <f t="shared" si="3536"/>
        <v>0</v>
      </c>
      <c r="U2245" s="1" t="e">
        <f t="shared" si="3537"/>
        <v>#DIV/0!</v>
      </c>
      <c r="V2245" s="1">
        <f t="shared" si="3538"/>
        <v>0</v>
      </c>
      <c r="W2245" s="1" t="e">
        <f>IF(U2245&gt;$D$1,Sourcedata!$B$90*(2*S2245/1000000)/fluid_kinevisco,(S2245*2/1000000)^(4/3)*epsilon^(1/3)/fluid_kinevisco)</f>
        <v>#DIV/0!</v>
      </c>
      <c r="X2245" s="1" t="e">
        <f>2+0.6*W2245^0.5*Sourcedata!$B$92^(1/3)</f>
        <v>#DIV/0!</v>
      </c>
      <c r="Y2245" s="1" t="e">
        <f t="shared" si="3589"/>
        <v>#DIV/0!</v>
      </c>
      <c r="Z2245" s="1" t="e">
        <f t="shared" si="3539"/>
        <v>#DIV/0!</v>
      </c>
      <c r="AA2245" s="1">
        <f>IF(S2245=0,0,Sourcedata!$C$13*EXP(2*Sourcedata!$C$28*Sourcedata!$C$10/Sourcedata!$C$12/Sourcedata!$C$34/S2245*1000000))</f>
        <v>0</v>
      </c>
      <c r="AB2245" s="1">
        <f t="shared" si="3540"/>
        <v>0</v>
      </c>
      <c r="AC2245" s="1">
        <f t="shared" si="3590"/>
        <v>0</v>
      </c>
      <c r="AD2245">
        <f t="shared" si="3591"/>
        <v>0</v>
      </c>
      <c r="AE2245">
        <f t="shared" si="3584"/>
        <v>0</v>
      </c>
      <c r="AF2245" s="1">
        <f t="shared" si="3541"/>
        <v>0</v>
      </c>
      <c r="AG2245" s="1" t="e">
        <f t="shared" si="3542"/>
        <v>#DIV/0!</v>
      </c>
      <c r="AH2245" s="1">
        <f t="shared" si="3543"/>
        <v>0</v>
      </c>
      <c r="AI2245" s="1" t="e">
        <f>IF(AG2245&gt;$D$1,Sourcedata!$B$90*(2*AE2245/1000000)/fluid_kinevisco,(AE2245*2/1000000)^(4/3)*epsilon^(1/3)/fluid_kinevisco)</f>
        <v>#DIV/0!</v>
      </c>
      <c r="AJ2245" s="1" t="e">
        <f>2+0.6*AI2245^0.5*Sourcedata!$B$92^(1/3)</f>
        <v>#DIV/0!</v>
      </c>
      <c r="AK2245" s="1" t="e">
        <f t="shared" si="3592"/>
        <v>#DIV/0!</v>
      </c>
      <c r="AL2245" s="1" t="e">
        <f t="shared" si="3544"/>
        <v>#DIV/0!</v>
      </c>
      <c r="AM2245" s="1">
        <f>IF(AE2245=0,0,Sourcedata!$C$13*EXP(2*Sourcedata!$C$28*Sourcedata!$C$10/Sourcedata!$C$12/Sourcedata!$C$34/AE2245*1000000))</f>
        <v>0</v>
      </c>
      <c r="AN2245" s="1">
        <f t="shared" si="3545"/>
        <v>0</v>
      </c>
      <c r="AO2245" s="1">
        <f t="shared" si="3593"/>
        <v>0</v>
      </c>
      <c r="AP2245">
        <f t="shared" si="3594"/>
        <v>0</v>
      </c>
      <c r="AQ2245">
        <f t="shared" si="3585"/>
        <v>0</v>
      </c>
      <c r="AR2245" s="1">
        <f t="shared" si="3546"/>
        <v>0</v>
      </c>
      <c r="AS2245" s="1" t="e">
        <f t="shared" si="3547"/>
        <v>#DIV/0!</v>
      </c>
      <c r="AT2245" s="1">
        <f t="shared" si="3548"/>
        <v>0</v>
      </c>
      <c r="AU2245" s="1" t="e">
        <f>IF(AS2245&gt;$D$1,Sourcedata!$B$90*(2*AQ2245/1000000)/fluid_kinevisco,(AQ2245*2/1000000)^(4/3)*epsilon^(1/3)/fluid_kinevisco)</f>
        <v>#DIV/0!</v>
      </c>
      <c r="AV2245" s="1" t="e">
        <f>2+0.6*AU2245^0.5*Sourcedata!$B$92^(1/3)</f>
        <v>#DIV/0!</v>
      </c>
      <c r="AW2245" s="1" t="e">
        <f t="shared" si="3595"/>
        <v>#DIV/0!</v>
      </c>
      <c r="AX2245" s="1" t="e">
        <f t="shared" si="3549"/>
        <v>#DIV/0!</v>
      </c>
      <c r="AY2245" s="1">
        <f>IF(AQ2245=0,0,Sourcedata!$C$13*EXP(2*Sourcedata!$C$28*Sourcedata!$C$10/Sourcedata!$C$12/Sourcedata!$C$34/AQ2245*1000000))</f>
        <v>0</v>
      </c>
      <c r="AZ2245" s="1">
        <f t="shared" si="3550"/>
        <v>0</v>
      </c>
      <c r="BA2245" s="1">
        <f t="shared" si="3596"/>
        <v>0</v>
      </c>
      <c r="BB2245">
        <f t="shared" si="3597"/>
        <v>0</v>
      </c>
      <c r="BC2245">
        <f t="shared" si="3598"/>
        <v>0</v>
      </c>
      <c r="BD2245" s="1">
        <f t="shared" si="3551"/>
        <v>0</v>
      </c>
      <c r="BE2245" s="1" t="e">
        <f t="shared" si="3552"/>
        <v>#DIV/0!</v>
      </c>
      <c r="BF2245" s="1">
        <f t="shared" si="3553"/>
        <v>0</v>
      </c>
      <c r="BG2245" s="1" t="e">
        <f>IF(BE2245&gt;$D$1,Sourcedata!$B$90*(2*BC2245/1000000)/fluid_kinevisco,(BC2245*2/1000000)^(4/3)*epsilon^(1/3)/fluid_kinevisco)</f>
        <v>#DIV/0!</v>
      </c>
      <c r="BH2245" s="1" t="e">
        <f>2+0.6*BG2245^0.5*Sourcedata!$B$92^(1/3)</f>
        <v>#DIV/0!</v>
      </c>
      <c r="BI2245" s="1" t="e">
        <f t="shared" si="3599"/>
        <v>#DIV/0!</v>
      </c>
      <c r="BJ2245" s="1" t="e">
        <f t="shared" si="3554"/>
        <v>#DIV/0!</v>
      </c>
      <c r="BK2245" s="1">
        <f>IF(BC2245=0,0,Sourcedata!$C$13*EXP(2*Sourcedata!$C$28*Sourcedata!$C$10/Sourcedata!$C$12/Sourcedata!$C$34/BC2245*1000000))</f>
        <v>0</v>
      </c>
      <c r="BL2245" s="1">
        <f t="shared" si="3555"/>
        <v>0</v>
      </c>
      <c r="BM2245" s="1">
        <f t="shared" si="3600"/>
        <v>0</v>
      </c>
      <c r="BN2245">
        <f t="shared" si="3601"/>
        <v>0</v>
      </c>
      <c r="BO2245">
        <f t="shared" si="3602"/>
        <v>0</v>
      </c>
      <c r="BP2245" s="1">
        <f t="shared" si="3556"/>
        <v>0</v>
      </c>
      <c r="BQ2245" s="1" t="e">
        <f t="shared" si="3557"/>
        <v>#DIV/0!</v>
      </c>
      <c r="BR2245" s="1">
        <f t="shared" si="3558"/>
        <v>0</v>
      </c>
      <c r="BS2245" s="1" t="e">
        <f>IF(BQ2245&gt;$D$1,Sourcedata!$B$90*(2*BO2245/1000000)/fluid_kinevisco,(BO2245*2/1000000)^(4/3)*epsilon^(1/3)/fluid_kinevisco)</f>
        <v>#DIV/0!</v>
      </c>
      <c r="BT2245" s="1" t="e">
        <f>2+0.6*BS2245^0.5*Sourcedata!$B$92^(1/3)</f>
        <v>#DIV/0!</v>
      </c>
      <c r="BU2245" s="1" t="e">
        <f t="shared" si="3603"/>
        <v>#DIV/0!</v>
      </c>
      <c r="BV2245" s="1" t="e">
        <f t="shared" si="3559"/>
        <v>#DIV/0!</v>
      </c>
      <c r="BW2245" s="1">
        <f>IF(BO2245=0,0,Sourcedata!$C$13*EXP(2*Sourcedata!$C$28*Sourcedata!$C$10/Sourcedata!$C$12/Sourcedata!$C$34/BO2245*1000000))</f>
        <v>0</v>
      </c>
      <c r="BX2245" s="1">
        <f t="shared" si="3560"/>
        <v>0</v>
      </c>
      <c r="BY2245" s="1">
        <f t="shared" si="3604"/>
        <v>0</v>
      </c>
      <c r="BZ2245">
        <f t="shared" si="3605"/>
        <v>0</v>
      </c>
      <c r="CA2245">
        <f t="shared" si="3586"/>
        <v>0</v>
      </c>
      <c r="CB2245" s="1">
        <f t="shared" si="3561"/>
        <v>0</v>
      </c>
      <c r="CC2245" s="1" t="e">
        <f t="shared" si="3562"/>
        <v>#DIV/0!</v>
      </c>
      <c r="CD2245" s="1">
        <f t="shared" si="3563"/>
        <v>0</v>
      </c>
      <c r="CE2245" s="1" t="e">
        <f>IF(CC2245&gt;$D$1,Sourcedata!$B$90*(2*CA2245/1000000)/fluid_kinevisco,(CA2245*2/1000000)^(4/3)*epsilon^(1/3)/fluid_kinevisco)</f>
        <v>#DIV/0!</v>
      </c>
      <c r="CF2245" s="1" t="e">
        <f>2+0.6*CE2245^0.5*Sourcedata!$B$92^(1/3)</f>
        <v>#DIV/0!</v>
      </c>
      <c r="CG2245" s="1" t="e">
        <f t="shared" si="3606"/>
        <v>#DIV/0!</v>
      </c>
      <c r="CH2245" s="1" t="e">
        <f t="shared" si="3564"/>
        <v>#DIV/0!</v>
      </c>
      <c r="CI2245" s="1">
        <f>IF(CA2245=0,0,Sourcedata!$C$13*EXP(2*Sourcedata!$C$28*Sourcedata!$C$10/Sourcedata!$C$12/Sourcedata!$C$34/CA2245*1000000))</f>
        <v>0</v>
      </c>
      <c r="CJ2245" s="1">
        <f t="shared" si="3565"/>
        <v>0</v>
      </c>
      <c r="CK2245" s="1">
        <f t="shared" si="3607"/>
        <v>0</v>
      </c>
      <c r="CL2245">
        <f t="shared" si="3587"/>
        <v>0</v>
      </c>
      <c r="CM2245">
        <f t="shared" si="3608"/>
        <v>0</v>
      </c>
      <c r="CN2245" s="1">
        <f t="shared" si="3566"/>
        <v>0</v>
      </c>
      <c r="CO2245" s="1" t="e">
        <f t="shared" si="3567"/>
        <v>#DIV/0!</v>
      </c>
      <c r="CP2245" s="1">
        <f t="shared" si="3568"/>
        <v>0</v>
      </c>
      <c r="CQ2245" s="1" t="e">
        <f>IF(CO2245&gt;$D$1,Sourcedata!$B$90*(2*CM2245/1000000)/fluid_kinevisco,(CM2245*2/1000000)^(4/3)*epsilon^(1/3)/fluid_kinevisco)</f>
        <v>#DIV/0!</v>
      </c>
      <c r="CR2245" s="1" t="e">
        <f>2+0.6*CQ2245^0.5*Sourcedata!$B$92^(1/3)</f>
        <v>#DIV/0!</v>
      </c>
      <c r="CS2245" s="1" t="e">
        <f t="shared" si="3609"/>
        <v>#DIV/0!</v>
      </c>
      <c r="CT2245" s="1" t="e">
        <f t="shared" si="3569"/>
        <v>#DIV/0!</v>
      </c>
      <c r="CU2245" s="1">
        <f>IF(CM2245=0,0,Sourcedata!$C$13*EXP(2*Sourcedata!$C$28*Sourcedata!$C$10/Sourcedata!$C$12/Sourcedata!$C$34/CM2245*1000000))</f>
        <v>0</v>
      </c>
      <c r="CV2245" s="1">
        <f t="shared" si="3570"/>
        <v>0</v>
      </c>
      <c r="CW2245" s="1">
        <f t="shared" si="3610"/>
        <v>0</v>
      </c>
      <c r="CX2245">
        <f t="shared" si="3611"/>
        <v>0</v>
      </c>
      <c r="CY2245">
        <f t="shared" si="3612"/>
        <v>0</v>
      </c>
      <c r="CZ2245" s="1">
        <f t="shared" si="3571"/>
        <v>0</v>
      </c>
      <c r="DA2245" s="1" t="e">
        <f t="shared" si="3572"/>
        <v>#DIV/0!</v>
      </c>
      <c r="DB2245" s="1">
        <f t="shared" si="3573"/>
        <v>0</v>
      </c>
      <c r="DC2245" s="1" t="e">
        <f>IF(DA2245&gt;$D$1,Sourcedata!$B$90*(2*CY2245/1000000)/fluid_kinevisco,(CY2245*2/1000000)^(4/3)*epsilon^(1/3)/fluid_kinevisco)</f>
        <v>#DIV/0!</v>
      </c>
      <c r="DD2245" s="1" t="e">
        <f>2+0.6*DC2245^0.5*Sourcedata!$B$92^(1/3)</f>
        <v>#DIV/0!</v>
      </c>
      <c r="DE2245" s="1" t="e">
        <f t="shared" si="3613"/>
        <v>#DIV/0!</v>
      </c>
      <c r="DF2245" s="1" t="e">
        <f t="shared" si="3574"/>
        <v>#DIV/0!</v>
      </c>
      <c r="DG2245" s="1">
        <f>IF(CY2245=0,0,Sourcedata!$C$13*EXP(2*Sourcedata!$C$28*Sourcedata!$C$10/Sourcedata!$C$12/Sourcedata!$C$34/CY2245*1000000))</f>
        <v>0</v>
      </c>
      <c r="DH2245" s="1">
        <f t="shared" si="3575"/>
        <v>0</v>
      </c>
      <c r="DI2245" s="1">
        <f t="shared" si="3614"/>
        <v>0</v>
      </c>
      <c r="DJ2245">
        <f t="shared" si="3615"/>
        <v>0</v>
      </c>
      <c r="DK2245">
        <f t="shared" si="3616"/>
        <v>0</v>
      </c>
      <c r="DL2245" s="1">
        <f t="shared" si="3576"/>
        <v>0</v>
      </c>
      <c r="DM2245" s="1" t="e">
        <f t="shared" si="3577"/>
        <v>#DIV/0!</v>
      </c>
      <c r="DN2245" s="1">
        <f t="shared" si="3578"/>
        <v>0</v>
      </c>
      <c r="DO2245" s="1" t="e">
        <f>IF(DM2245&gt;$D$1,Sourcedata!$B$90*(2*DK2245/1000000)/fluid_kinevisco,(DK2245*2/1000000)^(4/3)*epsilon^(1/3)/fluid_kinevisco)</f>
        <v>#DIV/0!</v>
      </c>
      <c r="DP2245" s="1" t="e">
        <f>2+0.6*DO2245^0.5*Sourcedata!$B$92^(1/3)</f>
        <v>#DIV/0!</v>
      </c>
      <c r="DQ2245" s="1" t="e">
        <f t="shared" si="3617"/>
        <v>#DIV/0!</v>
      </c>
      <c r="DR2245" s="1" t="e">
        <f t="shared" si="3579"/>
        <v>#DIV/0!</v>
      </c>
      <c r="DS2245" s="1">
        <f>IF(DK2245=0,0,Sourcedata!$C$13*EXP(2*Sourcedata!$C$28*Sourcedata!$C$10/Sourcedata!$C$12/Sourcedata!$C$34/DK2245*1000000))</f>
        <v>0</v>
      </c>
      <c r="DT2245" s="1">
        <f t="shared" si="3580"/>
        <v>0</v>
      </c>
      <c r="DU2245" s="1">
        <f t="shared" si="3618"/>
        <v>0</v>
      </c>
      <c r="DV2245">
        <f t="shared" si="3619"/>
        <v>0</v>
      </c>
      <c r="DX2245" s="26">
        <f t="shared" si="3631"/>
        <v>2.4999999999999988E-5</v>
      </c>
      <c r="DY2245">
        <f t="shared" si="3620"/>
        <v>0.56075000000002284</v>
      </c>
      <c r="DZ2245" s="1">
        <f t="shared" si="3621"/>
        <v>0</v>
      </c>
      <c r="EA2245" s="1">
        <f t="shared" si="3632"/>
        <v>24.999999999999989</v>
      </c>
      <c r="EB2245" s="1">
        <f t="shared" si="3625"/>
        <v>0</v>
      </c>
      <c r="EC2245" s="1"/>
      <c r="ED2245" s="1">
        <f t="shared" si="3626"/>
        <v>24.999999999999989</v>
      </c>
      <c r="EE2245" s="1">
        <f t="shared" si="3627"/>
        <v>24.999999999999989</v>
      </c>
      <c r="EF2245">
        <f t="shared" si="3622"/>
        <v>99.999999999999957</v>
      </c>
      <c r="EG2245">
        <f t="shared" si="3623"/>
        <v>0</v>
      </c>
      <c r="EH2245" s="1"/>
      <c r="EI2245">
        <f t="shared" si="3624"/>
        <v>100</v>
      </c>
      <c r="EK2245">
        <f t="shared" si="3628"/>
        <v>0.56075000000002284</v>
      </c>
      <c r="EL2245">
        <f t="shared" si="3629"/>
        <v>0.56000000000000005</v>
      </c>
      <c r="EM2245">
        <f t="shared" si="3630"/>
        <v>99.999999999999957</v>
      </c>
    </row>
    <row r="2246" spans="6:143" x14ac:dyDescent="0.2">
      <c r="F2246">
        <f>F2245+Sourcedata!$C$36*3600/4000</f>
        <v>2016.0000000000821</v>
      </c>
      <c r="G2246">
        <f t="shared" si="3581"/>
        <v>0</v>
      </c>
      <c r="H2246" s="1">
        <f t="shared" ref="H2246:H2309" si="3633">+(dens*1000-fluid_dens)*(G2246*2/1000000)^2*g/18/fluid_visco</f>
        <v>0</v>
      </c>
      <c r="I2246" s="1" t="e">
        <f t="shared" ref="I2246:I2309" si="3634">0.5*4/3*PI()*(G2246/1000000)^3*dens*1000*Vav^2/(6*PI()*fluid_visco*G2246/1000000*Vav+4/3*PI()*(G2246/1000000)^3*(dens*1000-fluid_dens)*g)*1000000/G2246/2</f>
        <v>#DIV/0!</v>
      </c>
      <c r="J2246" s="1">
        <f t="shared" ref="J2246:J2309" si="3635">0.195*(G2246*2/1000000)^1.1*epsilon^0.525*fluid_visco^-0.575</f>
        <v>0</v>
      </c>
      <c r="K2246" s="1" t="e">
        <f>IF(I2246&gt;$D$1,Sourcedata!$B$90*(2*G2246/1000000)/fluid_kinevisco,(G2246*2/1000000)^(4/3)*epsilon^(1/3)/fluid_kinevisco)</f>
        <v>#DIV/0!</v>
      </c>
      <c r="L2246" s="1" t="e">
        <f>2+0.6*K2246^0.5*Sourcedata!$B$92^(1/3)</f>
        <v>#DIV/0!</v>
      </c>
      <c r="M2246" s="1" t="e">
        <f t="shared" ref="M2246:M2309" si="3636">2*G2246/L2246</f>
        <v>#DIV/0!</v>
      </c>
      <c r="N2246" s="1" t="e">
        <f t="shared" ref="N2246:N2309" si="3637">M2246*hmicr</f>
        <v>#DIV/0!</v>
      </c>
      <c r="O2246" s="1">
        <f>IF(G2246=0,0,Sourcedata!$C$13*EXP(2*Sourcedata!$C$28*Sourcedata!$C$10/Sourcedata!$C$12/Sourcedata!$C$34/G2246*1000000))</f>
        <v>0</v>
      </c>
      <c r="P2246" s="1">
        <f t="shared" ref="P2246:P2309" si="3638">IF(G2246=0,0,-G$4*4*PI()*(G2246/1000000)^2*(fu*Du/(M2246/1000000)+Dmic/(N2246/1000000)*(1-fu)/fu)*(O2246-$EA2242*fu/V))</f>
        <v>0</v>
      </c>
      <c r="Q2246" s="1">
        <f t="shared" si="3582"/>
        <v>0</v>
      </c>
      <c r="R2246">
        <f t="shared" si="3588"/>
        <v>0</v>
      </c>
      <c r="S2246">
        <f t="shared" si="3583"/>
        <v>0</v>
      </c>
      <c r="T2246" s="1">
        <f t="shared" ref="T2246:T2309" si="3639">+(dens*1000-fluid_dens)*(S2246*2/1000000)^2*g/18/fluid_visco</f>
        <v>0</v>
      </c>
      <c r="U2246" s="1" t="e">
        <f t="shared" ref="U2246:U2309" si="3640">0.5*4/3*PI()*(S2246/1000000)^3*dens*1000*Vav^2/(6*PI()*fluid_visco*S2246/1000000*Vav+4/3*PI()*(S2246/1000000)^3*(dens*1000-fluid_dens)*g)*1000000/S2246/2</f>
        <v>#DIV/0!</v>
      </c>
      <c r="V2246" s="1">
        <f t="shared" ref="V2246:V2309" si="3641">0.195*(S2246*2/1000000)^1.1*epsilon^0.525*fluid_visco^-0.575</f>
        <v>0</v>
      </c>
      <c r="W2246" s="1" t="e">
        <f>IF(U2246&gt;$D$1,Sourcedata!$B$90*(2*S2246/1000000)/fluid_kinevisco,(S2246*2/1000000)^(4/3)*epsilon^(1/3)/fluid_kinevisco)</f>
        <v>#DIV/0!</v>
      </c>
      <c r="X2246" s="1" t="e">
        <f>2+0.6*W2246^0.5*Sourcedata!$B$92^(1/3)</f>
        <v>#DIV/0!</v>
      </c>
      <c r="Y2246" s="1" t="e">
        <f t="shared" si="3589"/>
        <v>#DIV/0!</v>
      </c>
      <c r="Z2246" s="1" t="e">
        <f t="shared" ref="Z2246:Z2309" si="3642">Y2246*hmicr</f>
        <v>#DIV/0!</v>
      </c>
      <c r="AA2246" s="1">
        <f>IF(S2246=0,0,Sourcedata!$C$13*EXP(2*Sourcedata!$C$28*Sourcedata!$C$10/Sourcedata!$C$12/Sourcedata!$C$34/S2246*1000000))</f>
        <v>0</v>
      </c>
      <c r="AB2246" s="1">
        <f t="shared" ref="AB2246:AB2309" si="3643">IF(S2246=0,0,-S$4*4*PI()*(S2246/1000000)^2*(fu*Du/(Y2246/1000000)+Dmic/(Z2246/1000000)*(1-fu)/fu)*(AA2246-$EA2242*fu/V))</f>
        <v>0</v>
      </c>
      <c r="AC2246" s="1">
        <f t="shared" si="3590"/>
        <v>0</v>
      </c>
      <c r="AD2246">
        <f t="shared" si="3591"/>
        <v>0</v>
      </c>
      <c r="AE2246">
        <f t="shared" si="3584"/>
        <v>0</v>
      </c>
      <c r="AF2246" s="1">
        <f t="shared" ref="AF2246:AF2309" si="3644">+(dens*1000-fluid_dens)*(AE2246*2/1000000)^2*g/18/fluid_visco</f>
        <v>0</v>
      </c>
      <c r="AG2246" s="1" t="e">
        <f t="shared" ref="AG2246:AG2309" si="3645">0.5*4/3*PI()*(AE2246/1000000)^3*dens*1000*Vav^2/(6*PI()*fluid_visco*AE2246/1000000*Vav+4/3*PI()*(AE2246/1000000)^3*(dens*1000-fluid_dens)*g)*1000000/AE2246/2</f>
        <v>#DIV/0!</v>
      </c>
      <c r="AH2246" s="1">
        <f t="shared" ref="AH2246:AH2309" si="3646">0.195*(AE2246*2/1000000)^1.1*epsilon^0.525*fluid_visco^-0.575</f>
        <v>0</v>
      </c>
      <c r="AI2246" s="1" t="e">
        <f>IF(AG2246&gt;$D$1,Sourcedata!$B$90*(2*AE2246/1000000)/fluid_kinevisco,(AE2246*2/1000000)^(4/3)*epsilon^(1/3)/fluid_kinevisco)</f>
        <v>#DIV/0!</v>
      </c>
      <c r="AJ2246" s="1" t="e">
        <f>2+0.6*AI2246^0.5*Sourcedata!$B$92^(1/3)</f>
        <v>#DIV/0!</v>
      </c>
      <c r="AK2246" s="1" t="e">
        <f t="shared" si="3592"/>
        <v>#DIV/0!</v>
      </c>
      <c r="AL2246" s="1" t="e">
        <f t="shared" ref="AL2246:AL2309" si="3647">AK2246*hmicr</f>
        <v>#DIV/0!</v>
      </c>
      <c r="AM2246" s="1">
        <f>IF(AE2246=0,0,Sourcedata!$C$13*EXP(2*Sourcedata!$C$28*Sourcedata!$C$10/Sourcedata!$C$12/Sourcedata!$C$34/AE2246*1000000))</f>
        <v>0</v>
      </c>
      <c r="AN2246" s="1">
        <f t="shared" ref="AN2246:AN2309" si="3648">IF(AE2246=0,0,-AE$4*4*PI()*(AE2246/1000000)^2*(fu*Du/(AK2246/1000000)+Dmic/(AL2246/1000000)*(1-fu)/fu)*(AM2246-$EA2242*fu/V))</f>
        <v>0</v>
      </c>
      <c r="AO2246" s="1">
        <f t="shared" si="3593"/>
        <v>0</v>
      </c>
      <c r="AP2246">
        <f t="shared" si="3594"/>
        <v>0</v>
      </c>
      <c r="AQ2246">
        <f t="shared" si="3585"/>
        <v>0</v>
      </c>
      <c r="AR2246" s="1">
        <f t="shared" ref="AR2246:AR2309" si="3649">+(dens*1000-fluid_dens)*(AQ2246*2/1000000)^2*g/18/fluid_visco</f>
        <v>0</v>
      </c>
      <c r="AS2246" s="1" t="e">
        <f t="shared" ref="AS2246:AS2309" si="3650">0.5*4/3*PI()*(AQ2246/1000000)^3*dens*1000*Vav^2/(6*PI()*fluid_visco*AQ2246/1000000*Vav+4/3*PI()*(AQ2246/1000000)^3*(dens*1000-fluid_dens)*g)*1000000/AQ2246/2</f>
        <v>#DIV/0!</v>
      </c>
      <c r="AT2246" s="1">
        <f t="shared" ref="AT2246:AT2309" si="3651">0.195*(AQ2246*2/1000000)^1.1*epsilon^0.525*fluid_visco^-0.575</f>
        <v>0</v>
      </c>
      <c r="AU2246" s="1" t="e">
        <f>IF(AS2246&gt;$D$1,Sourcedata!$B$90*(2*AQ2246/1000000)/fluid_kinevisco,(AQ2246*2/1000000)^(4/3)*epsilon^(1/3)/fluid_kinevisco)</f>
        <v>#DIV/0!</v>
      </c>
      <c r="AV2246" s="1" t="e">
        <f>2+0.6*AU2246^0.5*Sourcedata!$B$92^(1/3)</f>
        <v>#DIV/0!</v>
      </c>
      <c r="AW2246" s="1" t="e">
        <f t="shared" si="3595"/>
        <v>#DIV/0!</v>
      </c>
      <c r="AX2246" s="1" t="e">
        <f t="shared" ref="AX2246:AX2309" si="3652">AW2246*hmicr</f>
        <v>#DIV/0!</v>
      </c>
      <c r="AY2246" s="1">
        <f>IF(AQ2246=0,0,Sourcedata!$C$13*EXP(2*Sourcedata!$C$28*Sourcedata!$C$10/Sourcedata!$C$12/Sourcedata!$C$34/AQ2246*1000000))</f>
        <v>0</v>
      </c>
      <c r="AZ2246" s="1">
        <f t="shared" ref="AZ2246:AZ2309" si="3653">IF(AQ2246=0,0,-AQ$4*4*PI()*(AQ2246/1000000)^2*(fu*Du/(AW2246/1000000)+Dmic/(AX2246/1000000)*(1-fu)/fu)*(AY2246-$EA2242*fu/V))</f>
        <v>0</v>
      </c>
      <c r="BA2246" s="1">
        <f t="shared" si="3596"/>
        <v>0</v>
      </c>
      <c r="BB2246">
        <f t="shared" si="3597"/>
        <v>0</v>
      </c>
      <c r="BC2246">
        <f t="shared" si="3598"/>
        <v>0</v>
      </c>
      <c r="BD2246" s="1">
        <f t="shared" ref="BD2246:BD2309" si="3654">+(dens*1000-fluid_dens)*(BC2246*2/1000000)^2*g/18/fluid_visco</f>
        <v>0</v>
      </c>
      <c r="BE2246" s="1" t="e">
        <f t="shared" ref="BE2246:BE2309" si="3655">0.5*4/3*PI()*(BC2246/1000000)^3*dens*1000*Vav^2/(6*PI()*fluid_visco*BC2246/1000000*Vav+4/3*PI()*(BC2246/1000000)^3*(dens*1000-fluid_dens)*g)*1000000/BC2246/2</f>
        <v>#DIV/0!</v>
      </c>
      <c r="BF2246" s="1">
        <f t="shared" ref="BF2246:BF2309" si="3656">0.195*(BC2246*2/1000000)^1.1*epsilon^0.525*fluid_visco^-0.575</f>
        <v>0</v>
      </c>
      <c r="BG2246" s="1" t="e">
        <f>IF(BE2246&gt;$D$1,Sourcedata!$B$90*(2*BC2246/1000000)/fluid_kinevisco,(BC2246*2/1000000)^(4/3)*epsilon^(1/3)/fluid_kinevisco)</f>
        <v>#DIV/0!</v>
      </c>
      <c r="BH2246" s="1" t="e">
        <f>2+0.6*BG2246^0.5*Sourcedata!$B$92^(1/3)</f>
        <v>#DIV/0!</v>
      </c>
      <c r="BI2246" s="1" t="e">
        <f t="shared" si="3599"/>
        <v>#DIV/0!</v>
      </c>
      <c r="BJ2246" s="1" t="e">
        <f t="shared" ref="BJ2246:BJ2309" si="3657">BI2246*hmicr</f>
        <v>#DIV/0!</v>
      </c>
      <c r="BK2246" s="1">
        <f>IF(BC2246=0,0,Sourcedata!$C$13*EXP(2*Sourcedata!$C$28*Sourcedata!$C$10/Sourcedata!$C$12/Sourcedata!$C$34/BC2246*1000000))</f>
        <v>0</v>
      </c>
      <c r="BL2246" s="1">
        <f t="shared" ref="BL2246:BL2309" si="3658">IF(BC2246=0,0,-BC$4*4*PI()*(BC2246/1000000)^2*(fu*Du/(BI2246/1000000)+Dmic/(BJ2246/1000000)*(1-fu)/fu)*(BK2246-$EA2242*fu/V))</f>
        <v>0</v>
      </c>
      <c r="BM2246" s="1">
        <f t="shared" si="3600"/>
        <v>0</v>
      </c>
      <c r="BN2246">
        <f t="shared" si="3601"/>
        <v>0</v>
      </c>
      <c r="BO2246">
        <f t="shared" si="3602"/>
        <v>0</v>
      </c>
      <c r="BP2246" s="1">
        <f t="shared" ref="BP2246:BP2309" si="3659">+(dens*1000-fluid_dens)*(BO2246*2/1000000)^2*g/18/fluid_visco</f>
        <v>0</v>
      </c>
      <c r="BQ2246" s="1" t="e">
        <f t="shared" ref="BQ2246:BQ2309" si="3660">0.5*4/3*PI()*(BO2246/1000000)^3*dens*1000*Vav^2/(6*PI()*fluid_visco*BO2246/1000000*Vav+4/3*PI()*(BO2246/1000000)^3*(dens*1000-fluid_dens)*g)*1000000/BO2246/2</f>
        <v>#DIV/0!</v>
      </c>
      <c r="BR2246" s="1">
        <f t="shared" ref="BR2246:BR2309" si="3661">0.195*(BO2246*2/1000000)^1.1*epsilon^0.525*fluid_visco^-0.575</f>
        <v>0</v>
      </c>
      <c r="BS2246" s="1" t="e">
        <f>IF(BQ2246&gt;$D$1,Sourcedata!$B$90*(2*BO2246/1000000)/fluid_kinevisco,(BO2246*2/1000000)^(4/3)*epsilon^(1/3)/fluid_kinevisco)</f>
        <v>#DIV/0!</v>
      </c>
      <c r="BT2246" s="1" t="e">
        <f>2+0.6*BS2246^0.5*Sourcedata!$B$92^(1/3)</f>
        <v>#DIV/0!</v>
      </c>
      <c r="BU2246" s="1" t="e">
        <f t="shared" si="3603"/>
        <v>#DIV/0!</v>
      </c>
      <c r="BV2246" s="1" t="e">
        <f t="shared" ref="BV2246:BV2309" si="3662">BU2246*hmicr</f>
        <v>#DIV/0!</v>
      </c>
      <c r="BW2246" s="1">
        <f>IF(BO2246=0,0,Sourcedata!$C$13*EXP(2*Sourcedata!$C$28*Sourcedata!$C$10/Sourcedata!$C$12/Sourcedata!$C$34/BO2246*1000000))</f>
        <v>0</v>
      </c>
      <c r="BX2246" s="1">
        <f t="shared" ref="BX2246:BX2309" si="3663">IF(BO2246=0,0,-BO$4*4*PI()*(BO2246/1000000)^2*(fu*Du/(BU2246/1000000)+Dmic/(BV2246/1000000)*(1-fu)/fu)*(BW2246-$EA2242*fu/V))</f>
        <v>0</v>
      </c>
      <c r="BY2246" s="1">
        <f t="shared" si="3604"/>
        <v>0</v>
      </c>
      <c r="BZ2246">
        <f t="shared" si="3605"/>
        <v>0</v>
      </c>
      <c r="CA2246">
        <f t="shared" si="3586"/>
        <v>0</v>
      </c>
      <c r="CB2246" s="1">
        <f t="shared" ref="CB2246:CB2309" si="3664">+(dens*1000-fluid_dens)*(CA2246*2/1000000)^2*g/18/fluid_visco</f>
        <v>0</v>
      </c>
      <c r="CC2246" s="1" t="e">
        <f t="shared" ref="CC2246:CC2309" si="3665">0.5*4/3*PI()*(CA2246/1000000)^3*dens*1000*Vav^2/(6*PI()*fluid_visco*CA2246/1000000*Vav+4/3*PI()*(CA2246/1000000)^3*(dens*1000-fluid_dens)*g)*1000000/CA2246/2</f>
        <v>#DIV/0!</v>
      </c>
      <c r="CD2246" s="1">
        <f t="shared" ref="CD2246:CD2309" si="3666">0.195*(CA2246*2/1000000)^1.1*epsilon^0.525*fluid_visco^-0.575</f>
        <v>0</v>
      </c>
      <c r="CE2246" s="1" t="e">
        <f>IF(CC2246&gt;$D$1,Sourcedata!$B$90*(2*CA2246/1000000)/fluid_kinevisco,(CA2246*2/1000000)^(4/3)*epsilon^(1/3)/fluid_kinevisco)</f>
        <v>#DIV/0!</v>
      </c>
      <c r="CF2246" s="1" t="e">
        <f>2+0.6*CE2246^0.5*Sourcedata!$B$92^(1/3)</f>
        <v>#DIV/0!</v>
      </c>
      <c r="CG2246" s="1" t="e">
        <f t="shared" si="3606"/>
        <v>#DIV/0!</v>
      </c>
      <c r="CH2246" s="1" t="e">
        <f t="shared" ref="CH2246:CH2309" si="3667">CG2246*hmicr</f>
        <v>#DIV/0!</v>
      </c>
      <c r="CI2246" s="1">
        <f>IF(CA2246=0,0,Sourcedata!$C$13*EXP(2*Sourcedata!$C$28*Sourcedata!$C$10/Sourcedata!$C$12/Sourcedata!$C$34/CA2246*1000000))</f>
        <v>0</v>
      </c>
      <c r="CJ2246" s="1">
        <f t="shared" ref="CJ2246:CJ2309" si="3668">IF(CA2246=0,0,-CA$4*4*PI()*(CA2246/1000000)^2*(fu*Du/(CG2246/1000000)+Dmic/(CH2246/1000000)*(1-fu)/fu)*(CI2246-$EA2242*fu/V))</f>
        <v>0</v>
      </c>
      <c r="CK2246" s="1">
        <f t="shared" si="3607"/>
        <v>0</v>
      </c>
      <c r="CL2246">
        <f t="shared" si="3587"/>
        <v>0</v>
      </c>
      <c r="CM2246">
        <f t="shared" si="3608"/>
        <v>0</v>
      </c>
      <c r="CN2246" s="1">
        <f t="shared" ref="CN2246:CN2309" si="3669">+(dens*1000-fluid_dens)*(CM2246*2/1000000)^2*g/18/fluid_visco</f>
        <v>0</v>
      </c>
      <c r="CO2246" s="1" t="e">
        <f t="shared" ref="CO2246:CO2309" si="3670">0.5*4/3*PI()*(CM2246/1000000)^3*dens*1000*Vav^2/(6*PI()*fluid_visco*CM2246/1000000*Vav+4/3*PI()*(CM2246/1000000)^3*(dens*1000-fluid_dens)*g)*1000000/CM2246/2</f>
        <v>#DIV/0!</v>
      </c>
      <c r="CP2246" s="1">
        <f t="shared" ref="CP2246:CP2309" si="3671">0.195*(CM2246*2/1000000)^1.1*epsilon^0.525*fluid_visco^-0.575</f>
        <v>0</v>
      </c>
      <c r="CQ2246" s="1" t="e">
        <f>IF(CO2246&gt;$D$1,Sourcedata!$B$90*(2*CM2246/1000000)/fluid_kinevisco,(CM2246*2/1000000)^(4/3)*epsilon^(1/3)/fluid_kinevisco)</f>
        <v>#DIV/0!</v>
      </c>
      <c r="CR2246" s="1" t="e">
        <f>2+0.6*CQ2246^0.5*Sourcedata!$B$92^(1/3)</f>
        <v>#DIV/0!</v>
      </c>
      <c r="CS2246" s="1" t="e">
        <f t="shared" si="3609"/>
        <v>#DIV/0!</v>
      </c>
      <c r="CT2246" s="1" t="e">
        <f t="shared" ref="CT2246:CT2309" si="3672">CS2246*hmicr</f>
        <v>#DIV/0!</v>
      </c>
      <c r="CU2246" s="1">
        <f>IF(CM2246=0,0,Sourcedata!$C$13*EXP(2*Sourcedata!$C$28*Sourcedata!$C$10/Sourcedata!$C$12/Sourcedata!$C$34/CM2246*1000000))</f>
        <v>0</v>
      </c>
      <c r="CV2246" s="1">
        <f t="shared" ref="CV2246:CV2309" si="3673">IF(CM2246=0,0,-CM$4*4*PI()*(CM2246/1000000)^2*(fu*Du/(CS2246/1000000)+Dmic/(CT2246/1000000)*(1-fu)/fu)*(CU2246-$EA2242*fu/V))</f>
        <v>0</v>
      </c>
      <c r="CW2246" s="1">
        <f t="shared" si="3610"/>
        <v>0</v>
      </c>
      <c r="CX2246">
        <f t="shared" si="3611"/>
        <v>0</v>
      </c>
      <c r="CY2246">
        <f t="shared" si="3612"/>
        <v>0</v>
      </c>
      <c r="CZ2246" s="1">
        <f t="shared" ref="CZ2246:CZ2309" si="3674">+(dens*1000-fluid_dens)*(CY2246*2/1000000)^2*g/18/fluid_visco</f>
        <v>0</v>
      </c>
      <c r="DA2246" s="1" t="e">
        <f t="shared" ref="DA2246:DA2309" si="3675">0.5*4/3*PI()*(CY2246/1000000)^3*dens*1000*Vav^2/(6*PI()*fluid_visco*CY2246/1000000*Vav+4/3*PI()*(CY2246/1000000)^3*(dens*1000-fluid_dens)*g)*1000000/CY2246/2</f>
        <v>#DIV/0!</v>
      </c>
      <c r="DB2246" s="1">
        <f t="shared" ref="DB2246:DB2309" si="3676">0.195*(CY2246*2/1000000)^1.1*epsilon^0.525*fluid_visco^-0.575</f>
        <v>0</v>
      </c>
      <c r="DC2246" s="1" t="e">
        <f>IF(DA2246&gt;$D$1,Sourcedata!$B$90*(2*CY2246/1000000)/fluid_kinevisco,(CY2246*2/1000000)^(4/3)*epsilon^(1/3)/fluid_kinevisco)</f>
        <v>#DIV/0!</v>
      </c>
      <c r="DD2246" s="1" t="e">
        <f>2+0.6*DC2246^0.5*Sourcedata!$B$92^(1/3)</f>
        <v>#DIV/0!</v>
      </c>
      <c r="DE2246" s="1" t="e">
        <f t="shared" si="3613"/>
        <v>#DIV/0!</v>
      </c>
      <c r="DF2246" s="1" t="e">
        <f t="shared" ref="DF2246:DF2309" si="3677">DE2246*hmicr</f>
        <v>#DIV/0!</v>
      </c>
      <c r="DG2246" s="1">
        <f>IF(CY2246=0,0,Sourcedata!$C$13*EXP(2*Sourcedata!$C$28*Sourcedata!$C$10/Sourcedata!$C$12/Sourcedata!$C$34/CY2246*1000000))</f>
        <v>0</v>
      </c>
      <c r="DH2246" s="1">
        <f t="shared" ref="DH2246:DH2309" si="3678">IF(CY2246=0,0,-CY$4*4*PI()*(CY2246/1000000)^2*(fu*Du/(DE2246/1000000)+Dmic/(DF2246/1000000)*(1-fu)/fu)*(DG2246-$EA2242*fu/V))</f>
        <v>0</v>
      </c>
      <c r="DI2246" s="1">
        <f t="shared" si="3614"/>
        <v>0</v>
      </c>
      <c r="DJ2246">
        <f t="shared" si="3615"/>
        <v>0</v>
      </c>
      <c r="DK2246">
        <f t="shared" si="3616"/>
        <v>0</v>
      </c>
      <c r="DL2246" s="1">
        <f t="shared" ref="DL2246:DL2309" si="3679">+(dens*1000-fluid_dens)*(DK2246*2/1000000)^2*g/18/fluid_visco</f>
        <v>0</v>
      </c>
      <c r="DM2246" s="1" t="e">
        <f t="shared" ref="DM2246:DM2309" si="3680">0.5*4/3*PI()*(DK2246/1000000)^3*dens*1000*Vav^2/(6*PI()*fluid_visco*DK2246/1000000*Vav+4/3*PI()*(DK2246/1000000)^3*(dens*1000-fluid_dens)*g)*1000000/DK2246/2</f>
        <v>#DIV/0!</v>
      </c>
      <c r="DN2246" s="1">
        <f t="shared" ref="DN2246:DN2309" si="3681">0.195*(DK2246*2/1000000)^1.1*epsilon^0.525*fluid_visco^-0.575</f>
        <v>0</v>
      </c>
      <c r="DO2246" s="1" t="e">
        <f>IF(DM2246&gt;$D$1,Sourcedata!$B$90*(2*DK2246/1000000)/fluid_kinevisco,(DK2246*2/1000000)^(4/3)*epsilon^(1/3)/fluid_kinevisco)</f>
        <v>#DIV/0!</v>
      </c>
      <c r="DP2246" s="1" t="e">
        <f>2+0.6*DO2246^0.5*Sourcedata!$B$92^(1/3)</f>
        <v>#DIV/0!</v>
      </c>
      <c r="DQ2246" s="1" t="e">
        <f t="shared" si="3617"/>
        <v>#DIV/0!</v>
      </c>
      <c r="DR2246" s="1" t="e">
        <f t="shared" ref="DR2246:DR2309" si="3682">DQ2246*hmicr</f>
        <v>#DIV/0!</v>
      </c>
      <c r="DS2246" s="1">
        <f>IF(DK2246=0,0,Sourcedata!$C$13*EXP(2*Sourcedata!$C$28*Sourcedata!$C$10/Sourcedata!$C$12/Sourcedata!$C$34/DK2246*1000000))</f>
        <v>0</v>
      </c>
      <c r="DT2246" s="1">
        <f t="shared" ref="DT2246:DT2309" si="3683">IF(DK2246=0,0,-DK$4*4*PI()*(DK2246/1000000)^2*(fu*Du/(DQ2246/1000000)+Dmic/(DR2246/1000000)*(1-fu)/fu)*(DS2246-$EA2242*fu/V))</f>
        <v>0</v>
      </c>
      <c r="DU2246" s="1">
        <f t="shared" si="3618"/>
        <v>0</v>
      </c>
      <c r="DV2246">
        <f t="shared" si="3619"/>
        <v>0</v>
      </c>
      <c r="DX2246" s="26">
        <f t="shared" si="3631"/>
        <v>2.4999999999999988E-5</v>
      </c>
      <c r="DY2246">
        <f t="shared" si="3620"/>
        <v>0.56100000000002292</v>
      </c>
      <c r="DZ2246" s="1">
        <f t="shared" si="3621"/>
        <v>0</v>
      </c>
      <c r="EA2246" s="1">
        <f t="shared" si="3632"/>
        <v>24.999999999999989</v>
      </c>
      <c r="EB2246" s="1">
        <f t="shared" si="3625"/>
        <v>0</v>
      </c>
      <c r="EC2246" s="1"/>
      <c r="ED2246" s="1">
        <f t="shared" si="3626"/>
        <v>24.999999999999989</v>
      </c>
      <c r="EE2246" s="1">
        <f t="shared" si="3627"/>
        <v>24.999999999999989</v>
      </c>
      <c r="EF2246">
        <f t="shared" si="3622"/>
        <v>99.999999999999957</v>
      </c>
      <c r="EG2246">
        <f t="shared" si="3623"/>
        <v>0</v>
      </c>
      <c r="EH2246" s="1"/>
      <c r="EI2246">
        <f t="shared" si="3624"/>
        <v>100</v>
      </c>
      <c r="EK2246">
        <f t="shared" si="3628"/>
        <v>0.56100000000002292</v>
      </c>
      <c r="EL2246">
        <f t="shared" si="3629"/>
        <v>0.56000000000000005</v>
      </c>
      <c r="EM2246">
        <f t="shared" si="3630"/>
        <v>99.999999999999957</v>
      </c>
    </row>
    <row r="2247" spans="6:143" x14ac:dyDescent="0.2">
      <c r="F2247">
        <f>F2246+Sourcedata!$C$36*3600/4000</f>
        <v>2016.9000000000822</v>
      </c>
      <c r="G2247">
        <f t="shared" ref="G2247:G2310" si="3684">(R2247/dens/1000/G$4*3/4/PI())^(1/3)*1000000</f>
        <v>0</v>
      </c>
      <c r="H2247" s="1">
        <f t="shared" si="3633"/>
        <v>0</v>
      </c>
      <c r="I2247" s="1" t="e">
        <f t="shared" si="3634"/>
        <v>#DIV/0!</v>
      </c>
      <c r="J2247" s="1">
        <f t="shared" si="3635"/>
        <v>0</v>
      </c>
      <c r="K2247" s="1" t="e">
        <f>IF(I2247&gt;$D$1,Sourcedata!$B$90*(2*G2247/1000000)/fluid_kinevisco,(G2247*2/1000000)^(4/3)*epsilon^(1/3)/fluid_kinevisco)</f>
        <v>#DIV/0!</v>
      </c>
      <c r="L2247" s="1" t="e">
        <f>2+0.6*K2247^0.5*Sourcedata!$B$92^(1/3)</f>
        <v>#DIV/0!</v>
      </c>
      <c r="M2247" s="1" t="e">
        <f t="shared" si="3636"/>
        <v>#DIV/0!</v>
      </c>
      <c r="N2247" s="1" t="e">
        <f t="shared" si="3637"/>
        <v>#DIV/0!</v>
      </c>
      <c r="O2247" s="1">
        <f>IF(G2247=0,0,Sourcedata!$C$13*EXP(2*Sourcedata!$C$28*Sourcedata!$C$10/Sourcedata!$C$12/Sourcedata!$C$34/G2247*1000000))</f>
        <v>0</v>
      </c>
      <c r="P2247" s="1">
        <f t="shared" si="3638"/>
        <v>0</v>
      </c>
      <c r="Q2247" s="1">
        <f t="shared" ref="Q2247:Q2310" si="3685">IF(-P2247*($F2248-$F2247)&lt;R2247,-P2247*($F2248-$F2247),R2247)</f>
        <v>0</v>
      </c>
      <c r="R2247">
        <f t="shared" si="3588"/>
        <v>0</v>
      </c>
      <c r="S2247">
        <f t="shared" ref="S2247:S2310" si="3686">(AD2247/dens/1000/S$4*3/4/PI())^(1/3)*1000000</f>
        <v>0</v>
      </c>
      <c r="T2247" s="1">
        <f t="shared" si="3639"/>
        <v>0</v>
      </c>
      <c r="U2247" s="1" t="e">
        <f t="shared" si="3640"/>
        <v>#DIV/0!</v>
      </c>
      <c r="V2247" s="1">
        <f t="shared" si="3641"/>
        <v>0</v>
      </c>
      <c r="W2247" s="1" t="e">
        <f>IF(U2247&gt;$D$1,Sourcedata!$B$90*(2*S2247/1000000)/fluid_kinevisco,(S2247*2/1000000)^(4/3)*epsilon^(1/3)/fluid_kinevisco)</f>
        <v>#DIV/0!</v>
      </c>
      <c r="X2247" s="1" t="e">
        <f>2+0.6*W2247^0.5*Sourcedata!$B$92^(1/3)</f>
        <v>#DIV/0!</v>
      </c>
      <c r="Y2247" s="1" t="e">
        <f t="shared" si="3589"/>
        <v>#DIV/0!</v>
      </c>
      <c r="Z2247" s="1" t="e">
        <f t="shared" si="3642"/>
        <v>#DIV/0!</v>
      </c>
      <c r="AA2247" s="1">
        <f>IF(S2247=0,0,Sourcedata!$C$13*EXP(2*Sourcedata!$C$28*Sourcedata!$C$10/Sourcedata!$C$12/Sourcedata!$C$34/S2247*1000000))</f>
        <v>0</v>
      </c>
      <c r="AB2247" s="1">
        <f t="shared" si="3643"/>
        <v>0</v>
      </c>
      <c r="AC2247" s="1">
        <f t="shared" si="3590"/>
        <v>0</v>
      </c>
      <c r="AD2247">
        <f t="shared" si="3591"/>
        <v>0</v>
      </c>
      <c r="AE2247">
        <f t="shared" ref="AE2247:AE2310" si="3687">(AP2247/dens/1000/AE$4*3/4/PI())^(1/3)*1000000</f>
        <v>0</v>
      </c>
      <c r="AF2247" s="1">
        <f t="shared" si="3644"/>
        <v>0</v>
      </c>
      <c r="AG2247" s="1" t="e">
        <f t="shared" si="3645"/>
        <v>#DIV/0!</v>
      </c>
      <c r="AH2247" s="1">
        <f t="shared" si="3646"/>
        <v>0</v>
      </c>
      <c r="AI2247" s="1" t="e">
        <f>IF(AG2247&gt;$D$1,Sourcedata!$B$90*(2*AE2247/1000000)/fluid_kinevisco,(AE2247*2/1000000)^(4/3)*epsilon^(1/3)/fluid_kinevisco)</f>
        <v>#DIV/0!</v>
      </c>
      <c r="AJ2247" s="1" t="e">
        <f>2+0.6*AI2247^0.5*Sourcedata!$B$92^(1/3)</f>
        <v>#DIV/0!</v>
      </c>
      <c r="AK2247" s="1" t="e">
        <f t="shared" si="3592"/>
        <v>#DIV/0!</v>
      </c>
      <c r="AL2247" s="1" t="e">
        <f t="shared" si="3647"/>
        <v>#DIV/0!</v>
      </c>
      <c r="AM2247" s="1">
        <f>IF(AE2247=0,0,Sourcedata!$C$13*EXP(2*Sourcedata!$C$28*Sourcedata!$C$10/Sourcedata!$C$12/Sourcedata!$C$34/AE2247*1000000))</f>
        <v>0</v>
      </c>
      <c r="AN2247" s="1">
        <f t="shared" si="3648"/>
        <v>0</v>
      </c>
      <c r="AO2247" s="1">
        <f t="shared" si="3593"/>
        <v>0</v>
      </c>
      <c r="AP2247">
        <f t="shared" si="3594"/>
        <v>0</v>
      </c>
      <c r="AQ2247">
        <f t="shared" ref="AQ2247:AQ2310" si="3688">(BB2247/dens/1000/AQ$4*3/4/PI())^(1/3)*1000000</f>
        <v>0</v>
      </c>
      <c r="AR2247" s="1">
        <f t="shared" si="3649"/>
        <v>0</v>
      </c>
      <c r="AS2247" s="1" t="e">
        <f t="shared" si="3650"/>
        <v>#DIV/0!</v>
      </c>
      <c r="AT2247" s="1">
        <f t="shared" si="3651"/>
        <v>0</v>
      </c>
      <c r="AU2247" s="1" t="e">
        <f>IF(AS2247&gt;$D$1,Sourcedata!$B$90*(2*AQ2247/1000000)/fluid_kinevisco,(AQ2247*2/1000000)^(4/3)*epsilon^(1/3)/fluid_kinevisco)</f>
        <v>#DIV/0!</v>
      </c>
      <c r="AV2247" s="1" t="e">
        <f>2+0.6*AU2247^0.5*Sourcedata!$B$92^(1/3)</f>
        <v>#DIV/0!</v>
      </c>
      <c r="AW2247" s="1" t="e">
        <f t="shared" si="3595"/>
        <v>#DIV/0!</v>
      </c>
      <c r="AX2247" s="1" t="e">
        <f t="shared" si="3652"/>
        <v>#DIV/0!</v>
      </c>
      <c r="AY2247" s="1">
        <f>IF(AQ2247=0,0,Sourcedata!$C$13*EXP(2*Sourcedata!$C$28*Sourcedata!$C$10/Sourcedata!$C$12/Sourcedata!$C$34/AQ2247*1000000))</f>
        <v>0</v>
      </c>
      <c r="AZ2247" s="1">
        <f t="shared" si="3653"/>
        <v>0</v>
      </c>
      <c r="BA2247" s="1">
        <f t="shared" si="3596"/>
        <v>0</v>
      </c>
      <c r="BB2247">
        <f t="shared" si="3597"/>
        <v>0</v>
      </c>
      <c r="BC2247">
        <f t="shared" si="3598"/>
        <v>0</v>
      </c>
      <c r="BD2247" s="1">
        <f t="shared" si="3654"/>
        <v>0</v>
      </c>
      <c r="BE2247" s="1" t="e">
        <f t="shared" si="3655"/>
        <v>#DIV/0!</v>
      </c>
      <c r="BF2247" s="1">
        <f t="shared" si="3656"/>
        <v>0</v>
      </c>
      <c r="BG2247" s="1" t="e">
        <f>IF(BE2247&gt;$D$1,Sourcedata!$B$90*(2*BC2247/1000000)/fluid_kinevisco,(BC2247*2/1000000)^(4/3)*epsilon^(1/3)/fluid_kinevisco)</f>
        <v>#DIV/0!</v>
      </c>
      <c r="BH2247" s="1" t="e">
        <f>2+0.6*BG2247^0.5*Sourcedata!$B$92^(1/3)</f>
        <v>#DIV/0!</v>
      </c>
      <c r="BI2247" s="1" t="e">
        <f t="shared" si="3599"/>
        <v>#DIV/0!</v>
      </c>
      <c r="BJ2247" s="1" t="e">
        <f t="shared" si="3657"/>
        <v>#DIV/0!</v>
      </c>
      <c r="BK2247" s="1">
        <f>IF(BC2247=0,0,Sourcedata!$C$13*EXP(2*Sourcedata!$C$28*Sourcedata!$C$10/Sourcedata!$C$12/Sourcedata!$C$34/BC2247*1000000))</f>
        <v>0</v>
      </c>
      <c r="BL2247" s="1">
        <f t="shared" si="3658"/>
        <v>0</v>
      </c>
      <c r="BM2247" s="1">
        <f t="shared" si="3600"/>
        <v>0</v>
      </c>
      <c r="BN2247">
        <f t="shared" si="3601"/>
        <v>0</v>
      </c>
      <c r="BO2247">
        <f t="shared" si="3602"/>
        <v>0</v>
      </c>
      <c r="BP2247" s="1">
        <f t="shared" si="3659"/>
        <v>0</v>
      </c>
      <c r="BQ2247" s="1" t="e">
        <f t="shared" si="3660"/>
        <v>#DIV/0!</v>
      </c>
      <c r="BR2247" s="1">
        <f t="shared" si="3661"/>
        <v>0</v>
      </c>
      <c r="BS2247" s="1" t="e">
        <f>IF(BQ2247&gt;$D$1,Sourcedata!$B$90*(2*BO2247/1000000)/fluid_kinevisco,(BO2247*2/1000000)^(4/3)*epsilon^(1/3)/fluid_kinevisco)</f>
        <v>#DIV/0!</v>
      </c>
      <c r="BT2247" s="1" t="e">
        <f>2+0.6*BS2247^0.5*Sourcedata!$B$92^(1/3)</f>
        <v>#DIV/0!</v>
      </c>
      <c r="BU2247" s="1" t="e">
        <f t="shared" si="3603"/>
        <v>#DIV/0!</v>
      </c>
      <c r="BV2247" s="1" t="e">
        <f t="shared" si="3662"/>
        <v>#DIV/0!</v>
      </c>
      <c r="BW2247" s="1">
        <f>IF(BO2247=0,0,Sourcedata!$C$13*EXP(2*Sourcedata!$C$28*Sourcedata!$C$10/Sourcedata!$C$12/Sourcedata!$C$34/BO2247*1000000))</f>
        <v>0</v>
      </c>
      <c r="BX2247" s="1">
        <f t="shared" si="3663"/>
        <v>0</v>
      </c>
      <c r="BY2247" s="1">
        <f t="shared" si="3604"/>
        <v>0</v>
      </c>
      <c r="BZ2247">
        <f t="shared" si="3605"/>
        <v>0</v>
      </c>
      <c r="CA2247">
        <f t="shared" ref="CA2247:CA2310" si="3689">(CL2247/dens/1000/CA$4*3/4/PI())^(1/3)*1000000</f>
        <v>0</v>
      </c>
      <c r="CB2247" s="1">
        <f t="shared" si="3664"/>
        <v>0</v>
      </c>
      <c r="CC2247" s="1" t="e">
        <f t="shared" si="3665"/>
        <v>#DIV/0!</v>
      </c>
      <c r="CD2247" s="1">
        <f t="shared" si="3666"/>
        <v>0</v>
      </c>
      <c r="CE2247" s="1" t="e">
        <f>IF(CC2247&gt;$D$1,Sourcedata!$B$90*(2*CA2247/1000000)/fluid_kinevisco,(CA2247*2/1000000)^(4/3)*epsilon^(1/3)/fluid_kinevisco)</f>
        <v>#DIV/0!</v>
      </c>
      <c r="CF2247" s="1" t="e">
        <f>2+0.6*CE2247^0.5*Sourcedata!$B$92^(1/3)</f>
        <v>#DIV/0!</v>
      </c>
      <c r="CG2247" s="1" t="e">
        <f t="shared" si="3606"/>
        <v>#DIV/0!</v>
      </c>
      <c r="CH2247" s="1" t="e">
        <f t="shared" si="3667"/>
        <v>#DIV/0!</v>
      </c>
      <c r="CI2247" s="1">
        <f>IF(CA2247=0,0,Sourcedata!$C$13*EXP(2*Sourcedata!$C$28*Sourcedata!$C$10/Sourcedata!$C$12/Sourcedata!$C$34/CA2247*1000000))</f>
        <v>0</v>
      </c>
      <c r="CJ2247" s="1">
        <f t="shared" si="3668"/>
        <v>0</v>
      </c>
      <c r="CK2247" s="1">
        <f t="shared" si="3607"/>
        <v>0</v>
      </c>
      <c r="CL2247">
        <f t="shared" ref="CL2247:CL2310" si="3690">IF(CL2246-CK2246&gt;0,CL2246-CK2246,0)</f>
        <v>0</v>
      </c>
      <c r="CM2247">
        <f t="shared" si="3608"/>
        <v>0</v>
      </c>
      <c r="CN2247" s="1">
        <f t="shared" si="3669"/>
        <v>0</v>
      </c>
      <c r="CO2247" s="1" t="e">
        <f t="shared" si="3670"/>
        <v>#DIV/0!</v>
      </c>
      <c r="CP2247" s="1">
        <f t="shared" si="3671"/>
        <v>0</v>
      </c>
      <c r="CQ2247" s="1" t="e">
        <f>IF(CO2247&gt;$D$1,Sourcedata!$B$90*(2*CM2247/1000000)/fluid_kinevisco,(CM2247*2/1000000)^(4/3)*epsilon^(1/3)/fluid_kinevisco)</f>
        <v>#DIV/0!</v>
      </c>
      <c r="CR2247" s="1" t="e">
        <f>2+0.6*CQ2247^0.5*Sourcedata!$B$92^(1/3)</f>
        <v>#DIV/0!</v>
      </c>
      <c r="CS2247" s="1" t="e">
        <f t="shared" si="3609"/>
        <v>#DIV/0!</v>
      </c>
      <c r="CT2247" s="1" t="e">
        <f t="shared" si="3672"/>
        <v>#DIV/0!</v>
      </c>
      <c r="CU2247" s="1">
        <f>IF(CM2247=0,0,Sourcedata!$C$13*EXP(2*Sourcedata!$C$28*Sourcedata!$C$10/Sourcedata!$C$12/Sourcedata!$C$34/CM2247*1000000))</f>
        <v>0</v>
      </c>
      <c r="CV2247" s="1">
        <f t="shared" si="3673"/>
        <v>0</v>
      </c>
      <c r="CW2247" s="1">
        <f t="shared" si="3610"/>
        <v>0</v>
      </c>
      <c r="CX2247">
        <f t="shared" si="3611"/>
        <v>0</v>
      </c>
      <c r="CY2247">
        <f t="shared" si="3612"/>
        <v>0</v>
      </c>
      <c r="CZ2247" s="1">
        <f t="shared" si="3674"/>
        <v>0</v>
      </c>
      <c r="DA2247" s="1" t="e">
        <f t="shared" si="3675"/>
        <v>#DIV/0!</v>
      </c>
      <c r="DB2247" s="1">
        <f t="shared" si="3676"/>
        <v>0</v>
      </c>
      <c r="DC2247" s="1" t="e">
        <f>IF(DA2247&gt;$D$1,Sourcedata!$B$90*(2*CY2247/1000000)/fluid_kinevisco,(CY2247*2/1000000)^(4/3)*epsilon^(1/3)/fluid_kinevisco)</f>
        <v>#DIV/0!</v>
      </c>
      <c r="DD2247" s="1" t="e">
        <f>2+0.6*DC2247^0.5*Sourcedata!$B$92^(1/3)</f>
        <v>#DIV/0!</v>
      </c>
      <c r="DE2247" s="1" t="e">
        <f t="shared" si="3613"/>
        <v>#DIV/0!</v>
      </c>
      <c r="DF2247" s="1" t="e">
        <f t="shared" si="3677"/>
        <v>#DIV/0!</v>
      </c>
      <c r="DG2247" s="1">
        <f>IF(CY2247=0,0,Sourcedata!$C$13*EXP(2*Sourcedata!$C$28*Sourcedata!$C$10/Sourcedata!$C$12/Sourcedata!$C$34/CY2247*1000000))</f>
        <v>0</v>
      </c>
      <c r="DH2247" s="1">
        <f t="shared" si="3678"/>
        <v>0</v>
      </c>
      <c r="DI2247" s="1">
        <f t="shared" si="3614"/>
        <v>0</v>
      </c>
      <c r="DJ2247">
        <f t="shared" si="3615"/>
        <v>0</v>
      </c>
      <c r="DK2247">
        <f t="shared" si="3616"/>
        <v>0</v>
      </c>
      <c r="DL2247" s="1">
        <f t="shared" si="3679"/>
        <v>0</v>
      </c>
      <c r="DM2247" s="1" t="e">
        <f t="shared" si="3680"/>
        <v>#DIV/0!</v>
      </c>
      <c r="DN2247" s="1">
        <f t="shared" si="3681"/>
        <v>0</v>
      </c>
      <c r="DO2247" s="1" t="e">
        <f>IF(DM2247&gt;$D$1,Sourcedata!$B$90*(2*DK2247/1000000)/fluid_kinevisco,(DK2247*2/1000000)^(4/3)*epsilon^(1/3)/fluid_kinevisco)</f>
        <v>#DIV/0!</v>
      </c>
      <c r="DP2247" s="1" t="e">
        <f>2+0.6*DO2247^0.5*Sourcedata!$B$92^(1/3)</f>
        <v>#DIV/0!</v>
      </c>
      <c r="DQ2247" s="1" t="e">
        <f t="shared" si="3617"/>
        <v>#DIV/0!</v>
      </c>
      <c r="DR2247" s="1" t="e">
        <f t="shared" si="3682"/>
        <v>#DIV/0!</v>
      </c>
      <c r="DS2247" s="1">
        <f>IF(DK2247=0,0,Sourcedata!$C$13*EXP(2*Sourcedata!$C$28*Sourcedata!$C$10/Sourcedata!$C$12/Sourcedata!$C$34/DK2247*1000000))</f>
        <v>0</v>
      </c>
      <c r="DT2247" s="1">
        <f t="shared" si="3683"/>
        <v>0</v>
      </c>
      <c r="DU2247" s="1">
        <f t="shared" si="3618"/>
        <v>0</v>
      </c>
      <c r="DV2247">
        <f t="shared" si="3619"/>
        <v>0</v>
      </c>
      <c r="DX2247" s="26">
        <f t="shared" si="3631"/>
        <v>2.4999999999999988E-5</v>
      </c>
      <c r="DY2247">
        <f t="shared" si="3620"/>
        <v>0.5612500000000229</v>
      </c>
      <c r="DZ2247" s="1">
        <f t="shared" si="3621"/>
        <v>0</v>
      </c>
      <c r="EA2247" s="1">
        <f t="shared" si="3632"/>
        <v>24.999999999999989</v>
      </c>
      <c r="EB2247" s="1">
        <f t="shared" si="3625"/>
        <v>0</v>
      </c>
      <c r="EC2247" s="1"/>
      <c r="ED2247" s="1">
        <f t="shared" si="3626"/>
        <v>24.999999999999989</v>
      </c>
      <c r="EE2247" s="1">
        <f t="shared" si="3627"/>
        <v>24.999999999999989</v>
      </c>
      <c r="EF2247">
        <f t="shared" si="3622"/>
        <v>99.999999999999957</v>
      </c>
      <c r="EG2247">
        <f t="shared" si="3623"/>
        <v>0</v>
      </c>
      <c r="EH2247" s="1"/>
      <c r="EI2247">
        <f t="shared" si="3624"/>
        <v>100</v>
      </c>
      <c r="EK2247">
        <f t="shared" si="3628"/>
        <v>0.5612500000000229</v>
      </c>
      <c r="EL2247">
        <f t="shared" si="3629"/>
        <v>0.56000000000000005</v>
      </c>
      <c r="EM2247">
        <f t="shared" si="3630"/>
        <v>99.999999999999957</v>
      </c>
    </row>
    <row r="2248" spans="6:143" x14ac:dyDescent="0.2">
      <c r="F2248">
        <f>F2247+Sourcedata!$C$36*3600/4000</f>
        <v>2017.8000000000823</v>
      </c>
      <c r="G2248">
        <f t="shared" si="3684"/>
        <v>0</v>
      </c>
      <c r="H2248" s="1">
        <f t="shared" si="3633"/>
        <v>0</v>
      </c>
      <c r="I2248" s="1" t="e">
        <f t="shared" si="3634"/>
        <v>#DIV/0!</v>
      </c>
      <c r="J2248" s="1">
        <f t="shared" si="3635"/>
        <v>0</v>
      </c>
      <c r="K2248" s="1" t="e">
        <f>IF(I2248&gt;$D$1,Sourcedata!$B$90*(2*G2248/1000000)/fluid_kinevisco,(G2248*2/1000000)^(4/3)*epsilon^(1/3)/fluid_kinevisco)</f>
        <v>#DIV/0!</v>
      </c>
      <c r="L2248" s="1" t="e">
        <f>2+0.6*K2248^0.5*Sourcedata!$B$92^(1/3)</f>
        <v>#DIV/0!</v>
      </c>
      <c r="M2248" s="1" t="e">
        <f t="shared" si="3636"/>
        <v>#DIV/0!</v>
      </c>
      <c r="N2248" s="1" t="e">
        <f t="shared" si="3637"/>
        <v>#DIV/0!</v>
      </c>
      <c r="O2248" s="1">
        <f>IF(G2248=0,0,Sourcedata!$C$13*EXP(2*Sourcedata!$C$28*Sourcedata!$C$10/Sourcedata!$C$12/Sourcedata!$C$34/G2248*1000000))</f>
        <v>0</v>
      </c>
      <c r="P2248" s="1">
        <f t="shared" si="3638"/>
        <v>0</v>
      </c>
      <c r="Q2248" s="1">
        <f t="shared" si="3685"/>
        <v>0</v>
      </c>
      <c r="R2248">
        <f t="shared" ref="R2248:R2311" si="3691">IF(R2247-Q2247&gt;0,R2247-Q2247,0)</f>
        <v>0</v>
      </c>
      <c r="S2248">
        <f t="shared" si="3686"/>
        <v>0</v>
      </c>
      <c r="T2248" s="1">
        <f t="shared" si="3639"/>
        <v>0</v>
      </c>
      <c r="U2248" s="1" t="e">
        <f t="shared" si="3640"/>
        <v>#DIV/0!</v>
      </c>
      <c r="V2248" s="1">
        <f t="shared" si="3641"/>
        <v>0</v>
      </c>
      <c r="W2248" s="1" t="e">
        <f>IF(U2248&gt;$D$1,Sourcedata!$B$90*(2*S2248/1000000)/fluid_kinevisco,(S2248*2/1000000)^(4/3)*epsilon^(1/3)/fluid_kinevisco)</f>
        <v>#DIV/0!</v>
      </c>
      <c r="X2248" s="1" t="e">
        <f>2+0.6*W2248^0.5*Sourcedata!$B$92^(1/3)</f>
        <v>#DIV/0!</v>
      </c>
      <c r="Y2248" s="1" t="e">
        <f t="shared" ref="Y2248:Y2311" si="3692">2*S2248/X2248</f>
        <v>#DIV/0!</v>
      </c>
      <c r="Z2248" s="1" t="e">
        <f t="shared" si="3642"/>
        <v>#DIV/0!</v>
      </c>
      <c r="AA2248" s="1">
        <f>IF(S2248=0,0,Sourcedata!$C$13*EXP(2*Sourcedata!$C$28*Sourcedata!$C$10/Sourcedata!$C$12/Sourcedata!$C$34/S2248*1000000))</f>
        <v>0</v>
      </c>
      <c r="AB2248" s="1">
        <f t="shared" si="3643"/>
        <v>0</v>
      </c>
      <c r="AC2248" s="1">
        <f t="shared" ref="AC2248:AC2311" si="3693">IF(-AB2248*($F2249-$F2248)&lt;AD2248,-AB2248*($F2249-$F2248),AD2248)</f>
        <v>0</v>
      </c>
      <c r="AD2248">
        <f t="shared" ref="AD2248:AD2311" si="3694">IF(AD2247-AC2247&gt;0,AD2247-AC2247,0)</f>
        <v>0</v>
      </c>
      <c r="AE2248">
        <f t="shared" si="3687"/>
        <v>0</v>
      </c>
      <c r="AF2248" s="1">
        <f t="shared" si="3644"/>
        <v>0</v>
      </c>
      <c r="AG2248" s="1" t="e">
        <f t="shared" si="3645"/>
        <v>#DIV/0!</v>
      </c>
      <c r="AH2248" s="1">
        <f t="shared" si="3646"/>
        <v>0</v>
      </c>
      <c r="AI2248" s="1" t="e">
        <f>IF(AG2248&gt;$D$1,Sourcedata!$B$90*(2*AE2248/1000000)/fluid_kinevisco,(AE2248*2/1000000)^(4/3)*epsilon^(1/3)/fluid_kinevisco)</f>
        <v>#DIV/0!</v>
      </c>
      <c r="AJ2248" s="1" t="e">
        <f>2+0.6*AI2248^0.5*Sourcedata!$B$92^(1/3)</f>
        <v>#DIV/0!</v>
      </c>
      <c r="AK2248" s="1" t="e">
        <f t="shared" ref="AK2248:AK2311" si="3695">2*AE2248/AJ2248</f>
        <v>#DIV/0!</v>
      </c>
      <c r="AL2248" s="1" t="e">
        <f t="shared" si="3647"/>
        <v>#DIV/0!</v>
      </c>
      <c r="AM2248" s="1">
        <f>IF(AE2248=0,0,Sourcedata!$C$13*EXP(2*Sourcedata!$C$28*Sourcedata!$C$10/Sourcedata!$C$12/Sourcedata!$C$34/AE2248*1000000))</f>
        <v>0</v>
      </c>
      <c r="AN2248" s="1">
        <f t="shared" si="3648"/>
        <v>0</v>
      </c>
      <c r="AO2248" s="1">
        <f t="shared" ref="AO2248:AO2311" si="3696">IF(-AN2248*($F2249-$F2248)&lt;AP2248,-AN2248*($F2249-$F2248),AP2248)</f>
        <v>0</v>
      </c>
      <c r="AP2248">
        <f t="shared" ref="AP2248:AP2311" si="3697">IF(AP2247-AO2247&gt;0,AP2247-AO2247,0)</f>
        <v>0</v>
      </c>
      <c r="AQ2248">
        <f t="shared" si="3688"/>
        <v>0</v>
      </c>
      <c r="AR2248" s="1">
        <f t="shared" si="3649"/>
        <v>0</v>
      </c>
      <c r="AS2248" s="1" t="e">
        <f t="shared" si="3650"/>
        <v>#DIV/0!</v>
      </c>
      <c r="AT2248" s="1">
        <f t="shared" si="3651"/>
        <v>0</v>
      </c>
      <c r="AU2248" s="1" t="e">
        <f>IF(AS2248&gt;$D$1,Sourcedata!$B$90*(2*AQ2248/1000000)/fluid_kinevisco,(AQ2248*2/1000000)^(4/3)*epsilon^(1/3)/fluid_kinevisco)</f>
        <v>#DIV/0!</v>
      </c>
      <c r="AV2248" s="1" t="e">
        <f>2+0.6*AU2248^0.5*Sourcedata!$B$92^(1/3)</f>
        <v>#DIV/0!</v>
      </c>
      <c r="AW2248" s="1" t="e">
        <f t="shared" ref="AW2248:AW2311" si="3698">2*AQ2248/AV2248</f>
        <v>#DIV/0!</v>
      </c>
      <c r="AX2248" s="1" t="e">
        <f t="shared" si="3652"/>
        <v>#DIV/0!</v>
      </c>
      <c r="AY2248" s="1">
        <f>IF(AQ2248=0,0,Sourcedata!$C$13*EXP(2*Sourcedata!$C$28*Sourcedata!$C$10/Sourcedata!$C$12/Sourcedata!$C$34/AQ2248*1000000))</f>
        <v>0</v>
      </c>
      <c r="AZ2248" s="1">
        <f t="shared" si="3653"/>
        <v>0</v>
      </c>
      <c r="BA2248" s="1">
        <f t="shared" ref="BA2248:BA2311" si="3699">IF(-AZ2248*($F2249-$F2248)&lt;BB2248,-AZ2248*($F2249-$F2248),BB2248)</f>
        <v>0</v>
      </c>
      <c r="BB2248">
        <f t="shared" ref="BB2248:BB2311" si="3700">IF(BB2247-BA2247&gt;0,BB2247-BA2247,0)</f>
        <v>0</v>
      </c>
      <c r="BC2248">
        <f t="shared" ref="BC2248:BC2311" si="3701">(BN2248/dens/1000/BC$4*3/4/PI())^(1/3)*1000000</f>
        <v>0</v>
      </c>
      <c r="BD2248" s="1">
        <f t="shared" si="3654"/>
        <v>0</v>
      </c>
      <c r="BE2248" s="1" t="e">
        <f t="shared" si="3655"/>
        <v>#DIV/0!</v>
      </c>
      <c r="BF2248" s="1">
        <f t="shared" si="3656"/>
        <v>0</v>
      </c>
      <c r="BG2248" s="1" t="e">
        <f>IF(BE2248&gt;$D$1,Sourcedata!$B$90*(2*BC2248/1000000)/fluid_kinevisco,(BC2248*2/1000000)^(4/3)*epsilon^(1/3)/fluid_kinevisco)</f>
        <v>#DIV/0!</v>
      </c>
      <c r="BH2248" s="1" t="e">
        <f>2+0.6*BG2248^0.5*Sourcedata!$B$92^(1/3)</f>
        <v>#DIV/0!</v>
      </c>
      <c r="BI2248" s="1" t="e">
        <f t="shared" ref="BI2248:BI2311" si="3702">2*BC2248/BH2248</f>
        <v>#DIV/0!</v>
      </c>
      <c r="BJ2248" s="1" t="e">
        <f t="shared" si="3657"/>
        <v>#DIV/0!</v>
      </c>
      <c r="BK2248" s="1">
        <f>IF(BC2248=0,0,Sourcedata!$C$13*EXP(2*Sourcedata!$C$28*Sourcedata!$C$10/Sourcedata!$C$12/Sourcedata!$C$34/BC2248*1000000))</f>
        <v>0</v>
      </c>
      <c r="BL2248" s="1">
        <f t="shared" si="3658"/>
        <v>0</v>
      </c>
      <c r="BM2248" s="1">
        <f t="shared" ref="BM2248:BM2311" si="3703">IF(-BL2248*($F2249-$F2248)&lt;BN2248,-BL2248*($F2249-$F2248),BN2248)</f>
        <v>0</v>
      </c>
      <c r="BN2248">
        <f t="shared" ref="BN2248:BN2311" si="3704">IF(BN2247-BM2247&gt;0,BN2247-BM2247,0)</f>
        <v>0</v>
      </c>
      <c r="BO2248">
        <f t="shared" ref="BO2248:BO2311" si="3705">(BZ2248/dens/1000/BO$4*3/4/PI())^(1/3)*1000000</f>
        <v>0</v>
      </c>
      <c r="BP2248" s="1">
        <f t="shared" si="3659"/>
        <v>0</v>
      </c>
      <c r="BQ2248" s="1" t="e">
        <f t="shared" si="3660"/>
        <v>#DIV/0!</v>
      </c>
      <c r="BR2248" s="1">
        <f t="shared" si="3661"/>
        <v>0</v>
      </c>
      <c r="BS2248" s="1" t="e">
        <f>IF(BQ2248&gt;$D$1,Sourcedata!$B$90*(2*BO2248/1000000)/fluid_kinevisco,(BO2248*2/1000000)^(4/3)*epsilon^(1/3)/fluid_kinevisco)</f>
        <v>#DIV/0!</v>
      </c>
      <c r="BT2248" s="1" t="e">
        <f>2+0.6*BS2248^0.5*Sourcedata!$B$92^(1/3)</f>
        <v>#DIV/0!</v>
      </c>
      <c r="BU2248" s="1" t="e">
        <f t="shared" ref="BU2248:BU2311" si="3706">2*BO2248/BT2248</f>
        <v>#DIV/0!</v>
      </c>
      <c r="BV2248" s="1" t="e">
        <f t="shared" si="3662"/>
        <v>#DIV/0!</v>
      </c>
      <c r="BW2248" s="1">
        <f>IF(BO2248=0,0,Sourcedata!$C$13*EXP(2*Sourcedata!$C$28*Sourcedata!$C$10/Sourcedata!$C$12/Sourcedata!$C$34/BO2248*1000000))</f>
        <v>0</v>
      </c>
      <c r="BX2248" s="1">
        <f t="shared" si="3663"/>
        <v>0</v>
      </c>
      <c r="BY2248" s="1">
        <f t="shared" ref="BY2248:BY2311" si="3707">IF(-BX2248*($F2249-$F2248)&lt;BZ2248,-BX2248*($F2249-$F2248),BZ2248)</f>
        <v>0</v>
      </c>
      <c r="BZ2248">
        <f t="shared" ref="BZ2248:BZ2311" si="3708">IF(BZ2247-BY2247&gt;0,BZ2247-BY2247,0)</f>
        <v>0</v>
      </c>
      <c r="CA2248">
        <f t="shared" si="3689"/>
        <v>0</v>
      </c>
      <c r="CB2248" s="1">
        <f t="shared" si="3664"/>
        <v>0</v>
      </c>
      <c r="CC2248" s="1" t="e">
        <f t="shared" si="3665"/>
        <v>#DIV/0!</v>
      </c>
      <c r="CD2248" s="1">
        <f t="shared" si="3666"/>
        <v>0</v>
      </c>
      <c r="CE2248" s="1" t="e">
        <f>IF(CC2248&gt;$D$1,Sourcedata!$B$90*(2*CA2248/1000000)/fluid_kinevisco,(CA2248*2/1000000)^(4/3)*epsilon^(1/3)/fluid_kinevisco)</f>
        <v>#DIV/0!</v>
      </c>
      <c r="CF2248" s="1" t="e">
        <f>2+0.6*CE2248^0.5*Sourcedata!$B$92^(1/3)</f>
        <v>#DIV/0!</v>
      </c>
      <c r="CG2248" s="1" t="e">
        <f t="shared" ref="CG2248:CG2311" si="3709">2*CA2248/CF2248</f>
        <v>#DIV/0!</v>
      </c>
      <c r="CH2248" s="1" t="e">
        <f t="shared" si="3667"/>
        <v>#DIV/0!</v>
      </c>
      <c r="CI2248" s="1">
        <f>IF(CA2248=0,0,Sourcedata!$C$13*EXP(2*Sourcedata!$C$28*Sourcedata!$C$10/Sourcedata!$C$12/Sourcedata!$C$34/CA2248*1000000))</f>
        <v>0</v>
      </c>
      <c r="CJ2248" s="1">
        <f t="shared" si="3668"/>
        <v>0</v>
      </c>
      <c r="CK2248" s="1">
        <f t="shared" ref="CK2248:CK2311" si="3710">IF(-CJ2248*($F2249-$F2248)&lt;CL2248,-CJ2248*($F2249-$F2248),CL2248)</f>
        <v>0</v>
      </c>
      <c r="CL2248">
        <f t="shared" si="3690"/>
        <v>0</v>
      </c>
      <c r="CM2248">
        <f t="shared" ref="CM2248:CM2311" si="3711">(CX2248/dens/1000/CM$4*3/4/PI())^(1/3)*1000000</f>
        <v>0</v>
      </c>
      <c r="CN2248" s="1">
        <f t="shared" si="3669"/>
        <v>0</v>
      </c>
      <c r="CO2248" s="1" t="e">
        <f t="shared" si="3670"/>
        <v>#DIV/0!</v>
      </c>
      <c r="CP2248" s="1">
        <f t="shared" si="3671"/>
        <v>0</v>
      </c>
      <c r="CQ2248" s="1" t="e">
        <f>IF(CO2248&gt;$D$1,Sourcedata!$B$90*(2*CM2248/1000000)/fluid_kinevisco,(CM2248*2/1000000)^(4/3)*epsilon^(1/3)/fluid_kinevisco)</f>
        <v>#DIV/0!</v>
      </c>
      <c r="CR2248" s="1" t="e">
        <f>2+0.6*CQ2248^0.5*Sourcedata!$B$92^(1/3)</f>
        <v>#DIV/0!</v>
      </c>
      <c r="CS2248" s="1" t="e">
        <f t="shared" ref="CS2248:CS2311" si="3712">2*CM2248/CR2248</f>
        <v>#DIV/0!</v>
      </c>
      <c r="CT2248" s="1" t="e">
        <f t="shared" si="3672"/>
        <v>#DIV/0!</v>
      </c>
      <c r="CU2248" s="1">
        <f>IF(CM2248=0,0,Sourcedata!$C$13*EXP(2*Sourcedata!$C$28*Sourcedata!$C$10/Sourcedata!$C$12/Sourcedata!$C$34/CM2248*1000000))</f>
        <v>0</v>
      </c>
      <c r="CV2248" s="1">
        <f t="shared" si="3673"/>
        <v>0</v>
      </c>
      <c r="CW2248" s="1">
        <f t="shared" ref="CW2248:CW2311" si="3713">IF(-CV2248*($F2249-$F2248)&lt;CX2248,-CV2248*($F2249-$F2248),CX2248)</f>
        <v>0</v>
      </c>
      <c r="CX2248">
        <f t="shared" ref="CX2248:CX2311" si="3714">IF(CX2247-CW2247&gt;0,CX2247-CW2247,0)</f>
        <v>0</v>
      </c>
      <c r="CY2248">
        <f t="shared" ref="CY2248:CY2311" si="3715">(DJ2248/dens/1000/CY$4*3/4/PI())^(1/3)*1000000</f>
        <v>0</v>
      </c>
      <c r="CZ2248" s="1">
        <f t="shared" si="3674"/>
        <v>0</v>
      </c>
      <c r="DA2248" s="1" t="e">
        <f t="shared" si="3675"/>
        <v>#DIV/0!</v>
      </c>
      <c r="DB2248" s="1">
        <f t="shared" si="3676"/>
        <v>0</v>
      </c>
      <c r="DC2248" s="1" t="e">
        <f>IF(DA2248&gt;$D$1,Sourcedata!$B$90*(2*CY2248/1000000)/fluid_kinevisco,(CY2248*2/1000000)^(4/3)*epsilon^(1/3)/fluid_kinevisco)</f>
        <v>#DIV/0!</v>
      </c>
      <c r="DD2248" s="1" t="e">
        <f>2+0.6*DC2248^0.5*Sourcedata!$B$92^(1/3)</f>
        <v>#DIV/0!</v>
      </c>
      <c r="DE2248" s="1" t="e">
        <f t="shared" ref="DE2248:DE2311" si="3716">2*CY2248/DD2248</f>
        <v>#DIV/0!</v>
      </c>
      <c r="DF2248" s="1" t="e">
        <f t="shared" si="3677"/>
        <v>#DIV/0!</v>
      </c>
      <c r="DG2248" s="1">
        <f>IF(CY2248=0,0,Sourcedata!$C$13*EXP(2*Sourcedata!$C$28*Sourcedata!$C$10/Sourcedata!$C$12/Sourcedata!$C$34/CY2248*1000000))</f>
        <v>0</v>
      </c>
      <c r="DH2248" s="1">
        <f t="shared" si="3678"/>
        <v>0</v>
      </c>
      <c r="DI2248" s="1">
        <f t="shared" ref="DI2248:DI2311" si="3717">IF(-DH2248*($F2249-$F2248)&lt;DJ2248,-DH2248*($F2249-$F2248),DJ2248)</f>
        <v>0</v>
      </c>
      <c r="DJ2248">
        <f t="shared" ref="DJ2248:DJ2311" si="3718">IF(DJ2247-DI2247&gt;0,DJ2247-DI2247,0)</f>
        <v>0</v>
      </c>
      <c r="DK2248">
        <f t="shared" ref="DK2248:DK2311" si="3719">(DV2248/dens/1000/DK$4*3/4/PI())^(1/3)*1000000</f>
        <v>0</v>
      </c>
      <c r="DL2248" s="1">
        <f t="shared" si="3679"/>
        <v>0</v>
      </c>
      <c r="DM2248" s="1" t="e">
        <f t="shared" si="3680"/>
        <v>#DIV/0!</v>
      </c>
      <c r="DN2248" s="1">
        <f t="shared" si="3681"/>
        <v>0</v>
      </c>
      <c r="DO2248" s="1" t="e">
        <f>IF(DM2248&gt;$D$1,Sourcedata!$B$90*(2*DK2248/1000000)/fluid_kinevisco,(DK2248*2/1000000)^(4/3)*epsilon^(1/3)/fluid_kinevisco)</f>
        <v>#DIV/0!</v>
      </c>
      <c r="DP2248" s="1" t="e">
        <f>2+0.6*DO2248^0.5*Sourcedata!$B$92^(1/3)</f>
        <v>#DIV/0!</v>
      </c>
      <c r="DQ2248" s="1" t="e">
        <f t="shared" ref="DQ2248:DQ2311" si="3720">2*DK2248/DP2248</f>
        <v>#DIV/0!</v>
      </c>
      <c r="DR2248" s="1" t="e">
        <f t="shared" si="3682"/>
        <v>#DIV/0!</v>
      </c>
      <c r="DS2248" s="1">
        <f>IF(DK2248=0,0,Sourcedata!$C$13*EXP(2*Sourcedata!$C$28*Sourcedata!$C$10/Sourcedata!$C$12/Sourcedata!$C$34/DK2248*1000000))</f>
        <v>0</v>
      </c>
      <c r="DT2248" s="1">
        <f t="shared" si="3683"/>
        <v>0</v>
      </c>
      <c r="DU2248" s="1">
        <f t="shared" ref="DU2248:DU2311" si="3721">IF(-DT2248*($F2249-$F2248)&lt;DV2248,-DT2248*($F2249-$F2248),DV2248)</f>
        <v>0</v>
      </c>
      <c r="DV2248">
        <f t="shared" ref="DV2248:DV2311" si="3722">IF(DV2247-DU2247&gt;0,DV2247-DU2247,0)</f>
        <v>0</v>
      </c>
      <c r="DX2248" s="26">
        <f t="shared" si="3631"/>
        <v>2.4999999999999988E-5</v>
      </c>
      <c r="DY2248">
        <f t="shared" si="3620"/>
        <v>0.56150000000002298</v>
      </c>
      <c r="DZ2248" s="1">
        <f t="shared" si="3621"/>
        <v>0</v>
      </c>
      <c r="EA2248" s="1">
        <f t="shared" si="3632"/>
        <v>24.999999999999989</v>
      </c>
      <c r="EB2248" s="1">
        <f t="shared" si="3625"/>
        <v>0</v>
      </c>
      <c r="EC2248" s="1"/>
      <c r="ED2248" s="1">
        <f t="shared" si="3626"/>
        <v>24.999999999999989</v>
      </c>
      <c r="EE2248" s="1">
        <f t="shared" si="3627"/>
        <v>24.999999999999989</v>
      </c>
      <c r="EF2248">
        <f t="shared" si="3622"/>
        <v>99.999999999999957</v>
      </c>
      <c r="EG2248">
        <f t="shared" si="3623"/>
        <v>0</v>
      </c>
      <c r="EH2248" s="1"/>
      <c r="EI2248">
        <f t="shared" si="3624"/>
        <v>100</v>
      </c>
      <c r="EK2248">
        <f t="shared" si="3628"/>
        <v>0.56150000000002298</v>
      </c>
      <c r="EL2248">
        <f t="shared" si="3629"/>
        <v>0.56000000000000005</v>
      </c>
      <c r="EM2248">
        <f t="shared" si="3630"/>
        <v>99.999999999999957</v>
      </c>
    </row>
    <row r="2249" spans="6:143" x14ac:dyDescent="0.2">
      <c r="F2249">
        <f>F2248+Sourcedata!$C$36*3600/4000</f>
        <v>2018.7000000000824</v>
      </c>
      <c r="G2249">
        <f t="shared" si="3684"/>
        <v>0</v>
      </c>
      <c r="H2249" s="1">
        <f t="shared" si="3633"/>
        <v>0</v>
      </c>
      <c r="I2249" s="1" t="e">
        <f t="shared" si="3634"/>
        <v>#DIV/0!</v>
      </c>
      <c r="J2249" s="1">
        <f t="shared" si="3635"/>
        <v>0</v>
      </c>
      <c r="K2249" s="1" t="e">
        <f>IF(I2249&gt;$D$1,Sourcedata!$B$90*(2*G2249/1000000)/fluid_kinevisco,(G2249*2/1000000)^(4/3)*epsilon^(1/3)/fluid_kinevisco)</f>
        <v>#DIV/0!</v>
      </c>
      <c r="L2249" s="1" t="e">
        <f>2+0.6*K2249^0.5*Sourcedata!$B$92^(1/3)</f>
        <v>#DIV/0!</v>
      </c>
      <c r="M2249" s="1" t="e">
        <f t="shared" si="3636"/>
        <v>#DIV/0!</v>
      </c>
      <c r="N2249" s="1" t="e">
        <f t="shared" si="3637"/>
        <v>#DIV/0!</v>
      </c>
      <c r="O2249" s="1">
        <f>IF(G2249=0,0,Sourcedata!$C$13*EXP(2*Sourcedata!$C$28*Sourcedata!$C$10/Sourcedata!$C$12/Sourcedata!$C$34/G2249*1000000))</f>
        <v>0</v>
      </c>
      <c r="P2249" s="1">
        <f t="shared" si="3638"/>
        <v>0</v>
      </c>
      <c r="Q2249" s="1">
        <f t="shared" si="3685"/>
        <v>0</v>
      </c>
      <c r="R2249">
        <f t="shared" si="3691"/>
        <v>0</v>
      </c>
      <c r="S2249">
        <f t="shared" si="3686"/>
        <v>0</v>
      </c>
      <c r="T2249" s="1">
        <f t="shared" si="3639"/>
        <v>0</v>
      </c>
      <c r="U2249" s="1" t="e">
        <f t="shared" si="3640"/>
        <v>#DIV/0!</v>
      </c>
      <c r="V2249" s="1">
        <f t="shared" si="3641"/>
        <v>0</v>
      </c>
      <c r="W2249" s="1" t="e">
        <f>IF(U2249&gt;$D$1,Sourcedata!$B$90*(2*S2249/1000000)/fluid_kinevisco,(S2249*2/1000000)^(4/3)*epsilon^(1/3)/fluid_kinevisco)</f>
        <v>#DIV/0!</v>
      </c>
      <c r="X2249" s="1" t="e">
        <f>2+0.6*W2249^0.5*Sourcedata!$B$92^(1/3)</f>
        <v>#DIV/0!</v>
      </c>
      <c r="Y2249" s="1" t="e">
        <f t="shared" si="3692"/>
        <v>#DIV/0!</v>
      </c>
      <c r="Z2249" s="1" t="e">
        <f t="shared" si="3642"/>
        <v>#DIV/0!</v>
      </c>
      <c r="AA2249" s="1">
        <f>IF(S2249=0,0,Sourcedata!$C$13*EXP(2*Sourcedata!$C$28*Sourcedata!$C$10/Sourcedata!$C$12/Sourcedata!$C$34/S2249*1000000))</f>
        <v>0</v>
      </c>
      <c r="AB2249" s="1">
        <f t="shared" si="3643"/>
        <v>0</v>
      </c>
      <c r="AC2249" s="1">
        <f t="shared" si="3693"/>
        <v>0</v>
      </c>
      <c r="AD2249">
        <f t="shared" si="3694"/>
        <v>0</v>
      </c>
      <c r="AE2249">
        <f t="shared" si="3687"/>
        <v>0</v>
      </c>
      <c r="AF2249" s="1">
        <f t="shared" si="3644"/>
        <v>0</v>
      </c>
      <c r="AG2249" s="1" t="e">
        <f t="shared" si="3645"/>
        <v>#DIV/0!</v>
      </c>
      <c r="AH2249" s="1">
        <f t="shared" si="3646"/>
        <v>0</v>
      </c>
      <c r="AI2249" s="1" t="e">
        <f>IF(AG2249&gt;$D$1,Sourcedata!$B$90*(2*AE2249/1000000)/fluid_kinevisco,(AE2249*2/1000000)^(4/3)*epsilon^(1/3)/fluid_kinevisco)</f>
        <v>#DIV/0!</v>
      </c>
      <c r="AJ2249" s="1" t="e">
        <f>2+0.6*AI2249^0.5*Sourcedata!$B$92^(1/3)</f>
        <v>#DIV/0!</v>
      </c>
      <c r="AK2249" s="1" t="e">
        <f t="shared" si="3695"/>
        <v>#DIV/0!</v>
      </c>
      <c r="AL2249" s="1" t="e">
        <f t="shared" si="3647"/>
        <v>#DIV/0!</v>
      </c>
      <c r="AM2249" s="1">
        <f>IF(AE2249=0,0,Sourcedata!$C$13*EXP(2*Sourcedata!$C$28*Sourcedata!$C$10/Sourcedata!$C$12/Sourcedata!$C$34/AE2249*1000000))</f>
        <v>0</v>
      </c>
      <c r="AN2249" s="1">
        <f t="shared" si="3648"/>
        <v>0</v>
      </c>
      <c r="AO2249" s="1">
        <f t="shared" si="3696"/>
        <v>0</v>
      </c>
      <c r="AP2249">
        <f t="shared" si="3697"/>
        <v>0</v>
      </c>
      <c r="AQ2249">
        <f t="shared" si="3688"/>
        <v>0</v>
      </c>
      <c r="AR2249" s="1">
        <f t="shared" si="3649"/>
        <v>0</v>
      </c>
      <c r="AS2249" s="1" t="e">
        <f t="shared" si="3650"/>
        <v>#DIV/0!</v>
      </c>
      <c r="AT2249" s="1">
        <f t="shared" si="3651"/>
        <v>0</v>
      </c>
      <c r="AU2249" s="1" t="e">
        <f>IF(AS2249&gt;$D$1,Sourcedata!$B$90*(2*AQ2249/1000000)/fluid_kinevisco,(AQ2249*2/1000000)^(4/3)*epsilon^(1/3)/fluid_kinevisco)</f>
        <v>#DIV/0!</v>
      </c>
      <c r="AV2249" s="1" t="e">
        <f>2+0.6*AU2249^0.5*Sourcedata!$B$92^(1/3)</f>
        <v>#DIV/0!</v>
      </c>
      <c r="AW2249" s="1" t="e">
        <f t="shared" si="3698"/>
        <v>#DIV/0!</v>
      </c>
      <c r="AX2249" s="1" t="e">
        <f t="shared" si="3652"/>
        <v>#DIV/0!</v>
      </c>
      <c r="AY2249" s="1">
        <f>IF(AQ2249=0,0,Sourcedata!$C$13*EXP(2*Sourcedata!$C$28*Sourcedata!$C$10/Sourcedata!$C$12/Sourcedata!$C$34/AQ2249*1000000))</f>
        <v>0</v>
      </c>
      <c r="AZ2249" s="1">
        <f t="shared" si="3653"/>
        <v>0</v>
      </c>
      <c r="BA2249" s="1">
        <f t="shared" si="3699"/>
        <v>0</v>
      </c>
      <c r="BB2249">
        <f t="shared" si="3700"/>
        <v>0</v>
      </c>
      <c r="BC2249">
        <f t="shared" si="3701"/>
        <v>0</v>
      </c>
      <c r="BD2249" s="1">
        <f t="shared" si="3654"/>
        <v>0</v>
      </c>
      <c r="BE2249" s="1" t="e">
        <f t="shared" si="3655"/>
        <v>#DIV/0!</v>
      </c>
      <c r="BF2249" s="1">
        <f t="shared" si="3656"/>
        <v>0</v>
      </c>
      <c r="BG2249" s="1" t="e">
        <f>IF(BE2249&gt;$D$1,Sourcedata!$B$90*(2*BC2249/1000000)/fluid_kinevisco,(BC2249*2/1000000)^(4/3)*epsilon^(1/3)/fluid_kinevisco)</f>
        <v>#DIV/0!</v>
      </c>
      <c r="BH2249" s="1" t="e">
        <f>2+0.6*BG2249^0.5*Sourcedata!$B$92^(1/3)</f>
        <v>#DIV/0!</v>
      </c>
      <c r="BI2249" s="1" t="e">
        <f t="shared" si="3702"/>
        <v>#DIV/0!</v>
      </c>
      <c r="BJ2249" s="1" t="e">
        <f t="shared" si="3657"/>
        <v>#DIV/0!</v>
      </c>
      <c r="BK2249" s="1">
        <f>IF(BC2249=0,0,Sourcedata!$C$13*EXP(2*Sourcedata!$C$28*Sourcedata!$C$10/Sourcedata!$C$12/Sourcedata!$C$34/BC2249*1000000))</f>
        <v>0</v>
      </c>
      <c r="BL2249" s="1">
        <f t="shared" si="3658"/>
        <v>0</v>
      </c>
      <c r="BM2249" s="1">
        <f t="shared" si="3703"/>
        <v>0</v>
      </c>
      <c r="BN2249">
        <f t="shared" si="3704"/>
        <v>0</v>
      </c>
      <c r="BO2249">
        <f t="shared" si="3705"/>
        <v>0</v>
      </c>
      <c r="BP2249" s="1">
        <f t="shared" si="3659"/>
        <v>0</v>
      </c>
      <c r="BQ2249" s="1" t="e">
        <f t="shared" si="3660"/>
        <v>#DIV/0!</v>
      </c>
      <c r="BR2249" s="1">
        <f t="shared" si="3661"/>
        <v>0</v>
      </c>
      <c r="BS2249" s="1" t="e">
        <f>IF(BQ2249&gt;$D$1,Sourcedata!$B$90*(2*BO2249/1000000)/fluid_kinevisco,(BO2249*2/1000000)^(4/3)*epsilon^(1/3)/fluid_kinevisco)</f>
        <v>#DIV/0!</v>
      </c>
      <c r="BT2249" s="1" t="e">
        <f>2+0.6*BS2249^0.5*Sourcedata!$B$92^(1/3)</f>
        <v>#DIV/0!</v>
      </c>
      <c r="BU2249" s="1" t="e">
        <f t="shared" si="3706"/>
        <v>#DIV/0!</v>
      </c>
      <c r="BV2249" s="1" t="e">
        <f t="shared" si="3662"/>
        <v>#DIV/0!</v>
      </c>
      <c r="BW2249" s="1">
        <f>IF(BO2249=0,0,Sourcedata!$C$13*EXP(2*Sourcedata!$C$28*Sourcedata!$C$10/Sourcedata!$C$12/Sourcedata!$C$34/BO2249*1000000))</f>
        <v>0</v>
      </c>
      <c r="BX2249" s="1">
        <f t="shared" si="3663"/>
        <v>0</v>
      </c>
      <c r="BY2249" s="1">
        <f t="shared" si="3707"/>
        <v>0</v>
      </c>
      <c r="BZ2249">
        <f t="shared" si="3708"/>
        <v>0</v>
      </c>
      <c r="CA2249">
        <f t="shared" si="3689"/>
        <v>0</v>
      </c>
      <c r="CB2249" s="1">
        <f t="shared" si="3664"/>
        <v>0</v>
      </c>
      <c r="CC2249" s="1" t="e">
        <f t="shared" si="3665"/>
        <v>#DIV/0!</v>
      </c>
      <c r="CD2249" s="1">
        <f t="shared" si="3666"/>
        <v>0</v>
      </c>
      <c r="CE2249" s="1" t="e">
        <f>IF(CC2249&gt;$D$1,Sourcedata!$B$90*(2*CA2249/1000000)/fluid_kinevisco,(CA2249*2/1000000)^(4/3)*epsilon^(1/3)/fluid_kinevisco)</f>
        <v>#DIV/0!</v>
      </c>
      <c r="CF2249" s="1" t="e">
        <f>2+0.6*CE2249^0.5*Sourcedata!$B$92^(1/3)</f>
        <v>#DIV/0!</v>
      </c>
      <c r="CG2249" s="1" t="e">
        <f t="shared" si="3709"/>
        <v>#DIV/0!</v>
      </c>
      <c r="CH2249" s="1" t="e">
        <f t="shared" si="3667"/>
        <v>#DIV/0!</v>
      </c>
      <c r="CI2249" s="1">
        <f>IF(CA2249=0,0,Sourcedata!$C$13*EXP(2*Sourcedata!$C$28*Sourcedata!$C$10/Sourcedata!$C$12/Sourcedata!$C$34/CA2249*1000000))</f>
        <v>0</v>
      </c>
      <c r="CJ2249" s="1">
        <f t="shared" si="3668"/>
        <v>0</v>
      </c>
      <c r="CK2249" s="1">
        <f t="shared" si="3710"/>
        <v>0</v>
      </c>
      <c r="CL2249">
        <f t="shared" si="3690"/>
        <v>0</v>
      </c>
      <c r="CM2249">
        <f t="shared" si="3711"/>
        <v>0</v>
      </c>
      <c r="CN2249" s="1">
        <f t="shared" si="3669"/>
        <v>0</v>
      </c>
      <c r="CO2249" s="1" t="e">
        <f t="shared" si="3670"/>
        <v>#DIV/0!</v>
      </c>
      <c r="CP2249" s="1">
        <f t="shared" si="3671"/>
        <v>0</v>
      </c>
      <c r="CQ2249" s="1" t="e">
        <f>IF(CO2249&gt;$D$1,Sourcedata!$B$90*(2*CM2249/1000000)/fluid_kinevisco,(CM2249*2/1000000)^(4/3)*epsilon^(1/3)/fluid_kinevisco)</f>
        <v>#DIV/0!</v>
      </c>
      <c r="CR2249" s="1" t="e">
        <f>2+0.6*CQ2249^0.5*Sourcedata!$B$92^(1/3)</f>
        <v>#DIV/0!</v>
      </c>
      <c r="CS2249" s="1" t="e">
        <f t="shared" si="3712"/>
        <v>#DIV/0!</v>
      </c>
      <c r="CT2249" s="1" t="e">
        <f t="shared" si="3672"/>
        <v>#DIV/0!</v>
      </c>
      <c r="CU2249" s="1">
        <f>IF(CM2249=0,0,Sourcedata!$C$13*EXP(2*Sourcedata!$C$28*Sourcedata!$C$10/Sourcedata!$C$12/Sourcedata!$C$34/CM2249*1000000))</f>
        <v>0</v>
      </c>
      <c r="CV2249" s="1">
        <f t="shared" si="3673"/>
        <v>0</v>
      </c>
      <c r="CW2249" s="1">
        <f t="shared" si="3713"/>
        <v>0</v>
      </c>
      <c r="CX2249">
        <f t="shared" si="3714"/>
        <v>0</v>
      </c>
      <c r="CY2249">
        <f t="shared" si="3715"/>
        <v>0</v>
      </c>
      <c r="CZ2249" s="1">
        <f t="shared" si="3674"/>
        <v>0</v>
      </c>
      <c r="DA2249" s="1" t="e">
        <f t="shared" si="3675"/>
        <v>#DIV/0!</v>
      </c>
      <c r="DB2249" s="1">
        <f t="shared" si="3676"/>
        <v>0</v>
      </c>
      <c r="DC2249" s="1" t="e">
        <f>IF(DA2249&gt;$D$1,Sourcedata!$B$90*(2*CY2249/1000000)/fluid_kinevisco,(CY2249*2/1000000)^(4/3)*epsilon^(1/3)/fluid_kinevisco)</f>
        <v>#DIV/0!</v>
      </c>
      <c r="DD2249" s="1" t="e">
        <f>2+0.6*DC2249^0.5*Sourcedata!$B$92^(1/3)</f>
        <v>#DIV/0!</v>
      </c>
      <c r="DE2249" s="1" t="e">
        <f t="shared" si="3716"/>
        <v>#DIV/0!</v>
      </c>
      <c r="DF2249" s="1" t="e">
        <f t="shared" si="3677"/>
        <v>#DIV/0!</v>
      </c>
      <c r="DG2249" s="1">
        <f>IF(CY2249=0,0,Sourcedata!$C$13*EXP(2*Sourcedata!$C$28*Sourcedata!$C$10/Sourcedata!$C$12/Sourcedata!$C$34/CY2249*1000000))</f>
        <v>0</v>
      </c>
      <c r="DH2249" s="1">
        <f t="shared" si="3678"/>
        <v>0</v>
      </c>
      <c r="DI2249" s="1">
        <f t="shared" si="3717"/>
        <v>0</v>
      </c>
      <c r="DJ2249">
        <f t="shared" si="3718"/>
        <v>0</v>
      </c>
      <c r="DK2249">
        <f t="shared" si="3719"/>
        <v>0</v>
      </c>
      <c r="DL2249" s="1">
        <f t="shared" si="3679"/>
        <v>0</v>
      </c>
      <c r="DM2249" s="1" t="e">
        <f t="shared" si="3680"/>
        <v>#DIV/0!</v>
      </c>
      <c r="DN2249" s="1">
        <f t="shared" si="3681"/>
        <v>0</v>
      </c>
      <c r="DO2249" s="1" t="e">
        <f>IF(DM2249&gt;$D$1,Sourcedata!$B$90*(2*DK2249/1000000)/fluid_kinevisco,(DK2249*2/1000000)^(4/3)*epsilon^(1/3)/fluid_kinevisco)</f>
        <v>#DIV/0!</v>
      </c>
      <c r="DP2249" s="1" t="e">
        <f>2+0.6*DO2249^0.5*Sourcedata!$B$92^(1/3)</f>
        <v>#DIV/0!</v>
      </c>
      <c r="DQ2249" s="1" t="e">
        <f t="shared" si="3720"/>
        <v>#DIV/0!</v>
      </c>
      <c r="DR2249" s="1" t="e">
        <f t="shared" si="3682"/>
        <v>#DIV/0!</v>
      </c>
      <c r="DS2249" s="1">
        <f>IF(DK2249=0,0,Sourcedata!$C$13*EXP(2*Sourcedata!$C$28*Sourcedata!$C$10/Sourcedata!$C$12/Sourcedata!$C$34/DK2249*1000000))</f>
        <v>0</v>
      </c>
      <c r="DT2249" s="1">
        <f t="shared" si="3683"/>
        <v>0</v>
      </c>
      <c r="DU2249" s="1">
        <f t="shared" si="3721"/>
        <v>0</v>
      </c>
      <c r="DV2249">
        <f t="shared" si="3722"/>
        <v>0</v>
      </c>
      <c r="DX2249" s="26">
        <f t="shared" si="3631"/>
        <v>2.4999999999999988E-5</v>
      </c>
      <c r="DY2249">
        <f t="shared" si="3620"/>
        <v>0.56175000000002295</v>
      </c>
      <c r="DZ2249" s="1">
        <f t="shared" si="3621"/>
        <v>0</v>
      </c>
      <c r="EA2249" s="1">
        <f t="shared" si="3632"/>
        <v>24.999999999999989</v>
      </c>
      <c r="EB2249" s="1">
        <f t="shared" si="3625"/>
        <v>0</v>
      </c>
      <c r="EC2249" s="1"/>
      <c r="ED2249" s="1">
        <f t="shared" si="3626"/>
        <v>24.999999999999989</v>
      </c>
      <c r="EE2249" s="1">
        <f t="shared" si="3627"/>
        <v>24.999999999999989</v>
      </c>
      <c r="EF2249">
        <f t="shared" si="3622"/>
        <v>99.999999999999957</v>
      </c>
      <c r="EG2249">
        <f t="shared" si="3623"/>
        <v>0</v>
      </c>
      <c r="EH2249" s="1"/>
      <c r="EI2249">
        <f t="shared" si="3624"/>
        <v>100</v>
      </c>
      <c r="EK2249">
        <f t="shared" si="3628"/>
        <v>0.56175000000002295</v>
      </c>
      <c r="EL2249">
        <f t="shared" si="3629"/>
        <v>0.56000000000000005</v>
      </c>
      <c r="EM2249">
        <f t="shared" si="3630"/>
        <v>99.999999999999957</v>
      </c>
    </row>
    <row r="2250" spans="6:143" x14ac:dyDescent="0.2">
      <c r="F2250">
        <f>F2249+Sourcedata!$C$36*3600/4000</f>
        <v>2019.6000000000824</v>
      </c>
      <c r="G2250">
        <f t="shared" si="3684"/>
        <v>0</v>
      </c>
      <c r="H2250" s="1">
        <f t="shared" si="3633"/>
        <v>0</v>
      </c>
      <c r="I2250" s="1" t="e">
        <f t="shared" si="3634"/>
        <v>#DIV/0!</v>
      </c>
      <c r="J2250" s="1">
        <f t="shared" si="3635"/>
        <v>0</v>
      </c>
      <c r="K2250" s="1" t="e">
        <f>IF(I2250&gt;$D$1,Sourcedata!$B$90*(2*G2250/1000000)/fluid_kinevisco,(G2250*2/1000000)^(4/3)*epsilon^(1/3)/fluid_kinevisco)</f>
        <v>#DIV/0!</v>
      </c>
      <c r="L2250" s="1" t="e">
        <f>2+0.6*K2250^0.5*Sourcedata!$B$92^(1/3)</f>
        <v>#DIV/0!</v>
      </c>
      <c r="M2250" s="1" t="e">
        <f t="shared" si="3636"/>
        <v>#DIV/0!</v>
      </c>
      <c r="N2250" s="1" t="e">
        <f t="shared" si="3637"/>
        <v>#DIV/0!</v>
      </c>
      <c r="O2250" s="1">
        <f>IF(G2250=0,0,Sourcedata!$C$13*EXP(2*Sourcedata!$C$28*Sourcedata!$C$10/Sourcedata!$C$12/Sourcedata!$C$34/G2250*1000000))</f>
        <v>0</v>
      </c>
      <c r="P2250" s="1">
        <f t="shared" si="3638"/>
        <v>0</v>
      </c>
      <c r="Q2250" s="1">
        <f t="shared" si="3685"/>
        <v>0</v>
      </c>
      <c r="R2250">
        <f t="shared" si="3691"/>
        <v>0</v>
      </c>
      <c r="S2250">
        <f t="shared" si="3686"/>
        <v>0</v>
      </c>
      <c r="T2250" s="1">
        <f t="shared" si="3639"/>
        <v>0</v>
      </c>
      <c r="U2250" s="1" t="e">
        <f t="shared" si="3640"/>
        <v>#DIV/0!</v>
      </c>
      <c r="V2250" s="1">
        <f t="shared" si="3641"/>
        <v>0</v>
      </c>
      <c r="W2250" s="1" t="e">
        <f>IF(U2250&gt;$D$1,Sourcedata!$B$90*(2*S2250/1000000)/fluid_kinevisco,(S2250*2/1000000)^(4/3)*epsilon^(1/3)/fluid_kinevisco)</f>
        <v>#DIV/0!</v>
      </c>
      <c r="X2250" s="1" t="e">
        <f>2+0.6*W2250^0.5*Sourcedata!$B$92^(1/3)</f>
        <v>#DIV/0!</v>
      </c>
      <c r="Y2250" s="1" t="e">
        <f t="shared" si="3692"/>
        <v>#DIV/0!</v>
      </c>
      <c r="Z2250" s="1" t="e">
        <f t="shared" si="3642"/>
        <v>#DIV/0!</v>
      </c>
      <c r="AA2250" s="1">
        <f>IF(S2250=0,0,Sourcedata!$C$13*EXP(2*Sourcedata!$C$28*Sourcedata!$C$10/Sourcedata!$C$12/Sourcedata!$C$34/S2250*1000000))</f>
        <v>0</v>
      </c>
      <c r="AB2250" s="1">
        <f t="shared" si="3643"/>
        <v>0</v>
      </c>
      <c r="AC2250" s="1">
        <f t="shared" si="3693"/>
        <v>0</v>
      </c>
      <c r="AD2250">
        <f t="shared" si="3694"/>
        <v>0</v>
      </c>
      <c r="AE2250">
        <f t="shared" si="3687"/>
        <v>0</v>
      </c>
      <c r="AF2250" s="1">
        <f t="shared" si="3644"/>
        <v>0</v>
      </c>
      <c r="AG2250" s="1" t="e">
        <f t="shared" si="3645"/>
        <v>#DIV/0!</v>
      </c>
      <c r="AH2250" s="1">
        <f t="shared" si="3646"/>
        <v>0</v>
      </c>
      <c r="AI2250" s="1" t="e">
        <f>IF(AG2250&gt;$D$1,Sourcedata!$B$90*(2*AE2250/1000000)/fluid_kinevisco,(AE2250*2/1000000)^(4/3)*epsilon^(1/3)/fluid_kinevisco)</f>
        <v>#DIV/0!</v>
      </c>
      <c r="AJ2250" s="1" t="e">
        <f>2+0.6*AI2250^0.5*Sourcedata!$B$92^(1/3)</f>
        <v>#DIV/0!</v>
      </c>
      <c r="AK2250" s="1" t="e">
        <f t="shared" si="3695"/>
        <v>#DIV/0!</v>
      </c>
      <c r="AL2250" s="1" t="e">
        <f t="shared" si="3647"/>
        <v>#DIV/0!</v>
      </c>
      <c r="AM2250" s="1">
        <f>IF(AE2250=0,0,Sourcedata!$C$13*EXP(2*Sourcedata!$C$28*Sourcedata!$C$10/Sourcedata!$C$12/Sourcedata!$C$34/AE2250*1000000))</f>
        <v>0</v>
      </c>
      <c r="AN2250" s="1">
        <f t="shared" si="3648"/>
        <v>0</v>
      </c>
      <c r="AO2250" s="1">
        <f t="shared" si="3696"/>
        <v>0</v>
      </c>
      <c r="AP2250">
        <f t="shared" si="3697"/>
        <v>0</v>
      </c>
      <c r="AQ2250">
        <f t="shared" si="3688"/>
        <v>0</v>
      </c>
      <c r="AR2250" s="1">
        <f t="shared" si="3649"/>
        <v>0</v>
      </c>
      <c r="AS2250" s="1" t="e">
        <f t="shared" si="3650"/>
        <v>#DIV/0!</v>
      </c>
      <c r="AT2250" s="1">
        <f t="shared" si="3651"/>
        <v>0</v>
      </c>
      <c r="AU2250" s="1" t="e">
        <f>IF(AS2250&gt;$D$1,Sourcedata!$B$90*(2*AQ2250/1000000)/fluid_kinevisco,(AQ2250*2/1000000)^(4/3)*epsilon^(1/3)/fluid_kinevisco)</f>
        <v>#DIV/0!</v>
      </c>
      <c r="AV2250" s="1" t="e">
        <f>2+0.6*AU2250^0.5*Sourcedata!$B$92^(1/3)</f>
        <v>#DIV/0!</v>
      </c>
      <c r="AW2250" s="1" t="e">
        <f t="shared" si="3698"/>
        <v>#DIV/0!</v>
      </c>
      <c r="AX2250" s="1" t="e">
        <f t="shared" si="3652"/>
        <v>#DIV/0!</v>
      </c>
      <c r="AY2250" s="1">
        <f>IF(AQ2250=0,0,Sourcedata!$C$13*EXP(2*Sourcedata!$C$28*Sourcedata!$C$10/Sourcedata!$C$12/Sourcedata!$C$34/AQ2250*1000000))</f>
        <v>0</v>
      </c>
      <c r="AZ2250" s="1">
        <f t="shared" si="3653"/>
        <v>0</v>
      </c>
      <c r="BA2250" s="1">
        <f t="shared" si="3699"/>
        <v>0</v>
      </c>
      <c r="BB2250">
        <f t="shared" si="3700"/>
        <v>0</v>
      </c>
      <c r="BC2250">
        <f t="shared" si="3701"/>
        <v>0</v>
      </c>
      <c r="BD2250" s="1">
        <f t="shared" si="3654"/>
        <v>0</v>
      </c>
      <c r="BE2250" s="1" t="e">
        <f t="shared" si="3655"/>
        <v>#DIV/0!</v>
      </c>
      <c r="BF2250" s="1">
        <f t="shared" si="3656"/>
        <v>0</v>
      </c>
      <c r="BG2250" s="1" t="e">
        <f>IF(BE2250&gt;$D$1,Sourcedata!$B$90*(2*BC2250/1000000)/fluid_kinevisco,(BC2250*2/1000000)^(4/3)*epsilon^(1/3)/fluid_kinevisco)</f>
        <v>#DIV/0!</v>
      </c>
      <c r="BH2250" s="1" t="e">
        <f>2+0.6*BG2250^0.5*Sourcedata!$B$92^(1/3)</f>
        <v>#DIV/0!</v>
      </c>
      <c r="BI2250" s="1" t="e">
        <f t="shared" si="3702"/>
        <v>#DIV/0!</v>
      </c>
      <c r="BJ2250" s="1" t="e">
        <f t="shared" si="3657"/>
        <v>#DIV/0!</v>
      </c>
      <c r="BK2250" s="1">
        <f>IF(BC2250=0,0,Sourcedata!$C$13*EXP(2*Sourcedata!$C$28*Sourcedata!$C$10/Sourcedata!$C$12/Sourcedata!$C$34/BC2250*1000000))</f>
        <v>0</v>
      </c>
      <c r="BL2250" s="1">
        <f t="shared" si="3658"/>
        <v>0</v>
      </c>
      <c r="BM2250" s="1">
        <f t="shared" si="3703"/>
        <v>0</v>
      </c>
      <c r="BN2250">
        <f t="shared" si="3704"/>
        <v>0</v>
      </c>
      <c r="BO2250">
        <f t="shared" si="3705"/>
        <v>0</v>
      </c>
      <c r="BP2250" s="1">
        <f t="shared" si="3659"/>
        <v>0</v>
      </c>
      <c r="BQ2250" s="1" t="e">
        <f t="shared" si="3660"/>
        <v>#DIV/0!</v>
      </c>
      <c r="BR2250" s="1">
        <f t="shared" si="3661"/>
        <v>0</v>
      </c>
      <c r="BS2250" s="1" t="e">
        <f>IF(BQ2250&gt;$D$1,Sourcedata!$B$90*(2*BO2250/1000000)/fluid_kinevisco,(BO2250*2/1000000)^(4/3)*epsilon^(1/3)/fluid_kinevisco)</f>
        <v>#DIV/0!</v>
      </c>
      <c r="BT2250" s="1" t="e">
        <f>2+0.6*BS2250^0.5*Sourcedata!$B$92^(1/3)</f>
        <v>#DIV/0!</v>
      </c>
      <c r="BU2250" s="1" t="e">
        <f t="shared" si="3706"/>
        <v>#DIV/0!</v>
      </c>
      <c r="BV2250" s="1" t="e">
        <f t="shared" si="3662"/>
        <v>#DIV/0!</v>
      </c>
      <c r="BW2250" s="1">
        <f>IF(BO2250=0,0,Sourcedata!$C$13*EXP(2*Sourcedata!$C$28*Sourcedata!$C$10/Sourcedata!$C$12/Sourcedata!$C$34/BO2250*1000000))</f>
        <v>0</v>
      </c>
      <c r="BX2250" s="1">
        <f t="shared" si="3663"/>
        <v>0</v>
      </c>
      <c r="BY2250" s="1">
        <f t="shared" si="3707"/>
        <v>0</v>
      </c>
      <c r="BZ2250">
        <f t="shared" si="3708"/>
        <v>0</v>
      </c>
      <c r="CA2250">
        <f t="shared" si="3689"/>
        <v>0</v>
      </c>
      <c r="CB2250" s="1">
        <f t="shared" si="3664"/>
        <v>0</v>
      </c>
      <c r="CC2250" s="1" t="e">
        <f t="shared" si="3665"/>
        <v>#DIV/0!</v>
      </c>
      <c r="CD2250" s="1">
        <f t="shared" si="3666"/>
        <v>0</v>
      </c>
      <c r="CE2250" s="1" t="e">
        <f>IF(CC2250&gt;$D$1,Sourcedata!$B$90*(2*CA2250/1000000)/fluid_kinevisco,(CA2250*2/1000000)^(4/3)*epsilon^(1/3)/fluid_kinevisco)</f>
        <v>#DIV/0!</v>
      </c>
      <c r="CF2250" s="1" t="e">
        <f>2+0.6*CE2250^0.5*Sourcedata!$B$92^(1/3)</f>
        <v>#DIV/0!</v>
      </c>
      <c r="CG2250" s="1" t="e">
        <f t="shared" si="3709"/>
        <v>#DIV/0!</v>
      </c>
      <c r="CH2250" s="1" t="e">
        <f t="shared" si="3667"/>
        <v>#DIV/0!</v>
      </c>
      <c r="CI2250" s="1">
        <f>IF(CA2250=0,0,Sourcedata!$C$13*EXP(2*Sourcedata!$C$28*Sourcedata!$C$10/Sourcedata!$C$12/Sourcedata!$C$34/CA2250*1000000))</f>
        <v>0</v>
      </c>
      <c r="CJ2250" s="1">
        <f t="shared" si="3668"/>
        <v>0</v>
      </c>
      <c r="CK2250" s="1">
        <f t="shared" si="3710"/>
        <v>0</v>
      </c>
      <c r="CL2250">
        <f t="shared" si="3690"/>
        <v>0</v>
      </c>
      <c r="CM2250">
        <f t="shared" si="3711"/>
        <v>0</v>
      </c>
      <c r="CN2250" s="1">
        <f t="shared" si="3669"/>
        <v>0</v>
      </c>
      <c r="CO2250" s="1" t="e">
        <f t="shared" si="3670"/>
        <v>#DIV/0!</v>
      </c>
      <c r="CP2250" s="1">
        <f t="shared" si="3671"/>
        <v>0</v>
      </c>
      <c r="CQ2250" s="1" t="e">
        <f>IF(CO2250&gt;$D$1,Sourcedata!$B$90*(2*CM2250/1000000)/fluid_kinevisco,(CM2250*2/1000000)^(4/3)*epsilon^(1/3)/fluid_kinevisco)</f>
        <v>#DIV/0!</v>
      </c>
      <c r="CR2250" s="1" t="e">
        <f>2+0.6*CQ2250^0.5*Sourcedata!$B$92^(1/3)</f>
        <v>#DIV/0!</v>
      </c>
      <c r="CS2250" s="1" t="e">
        <f t="shared" si="3712"/>
        <v>#DIV/0!</v>
      </c>
      <c r="CT2250" s="1" t="e">
        <f t="shared" si="3672"/>
        <v>#DIV/0!</v>
      </c>
      <c r="CU2250" s="1">
        <f>IF(CM2250=0,0,Sourcedata!$C$13*EXP(2*Sourcedata!$C$28*Sourcedata!$C$10/Sourcedata!$C$12/Sourcedata!$C$34/CM2250*1000000))</f>
        <v>0</v>
      </c>
      <c r="CV2250" s="1">
        <f t="shared" si="3673"/>
        <v>0</v>
      </c>
      <c r="CW2250" s="1">
        <f t="shared" si="3713"/>
        <v>0</v>
      </c>
      <c r="CX2250">
        <f t="shared" si="3714"/>
        <v>0</v>
      </c>
      <c r="CY2250">
        <f t="shared" si="3715"/>
        <v>0</v>
      </c>
      <c r="CZ2250" s="1">
        <f t="shared" si="3674"/>
        <v>0</v>
      </c>
      <c r="DA2250" s="1" t="e">
        <f t="shared" si="3675"/>
        <v>#DIV/0!</v>
      </c>
      <c r="DB2250" s="1">
        <f t="shared" si="3676"/>
        <v>0</v>
      </c>
      <c r="DC2250" s="1" t="e">
        <f>IF(DA2250&gt;$D$1,Sourcedata!$B$90*(2*CY2250/1000000)/fluid_kinevisco,(CY2250*2/1000000)^(4/3)*epsilon^(1/3)/fluid_kinevisco)</f>
        <v>#DIV/0!</v>
      </c>
      <c r="DD2250" s="1" t="e">
        <f>2+0.6*DC2250^0.5*Sourcedata!$B$92^(1/3)</f>
        <v>#DIV/0!</v>
      </c>
      <c r="DE2250" s="1" t="e">
        <f t="shared" si="3716"/>
        <v>#DIV/0!</v>
      </c>
      <c r="DF2250" s="1" t="e">
        <f t="shared" si="3677"/>
        <v>#DIV/0!</v>
      </c>
      <c r="DG2250" s="1">
        <f>IF(CY2250=0,0,Sourcedata!$C$13*EXP(2*Sourcedata!$C$28*Sourcedata!$C$10/Sourcedata!$C$12/Sourcedata!$C$34/CY2250*1000000))</f>
        <v>0</v>
      </c>
      <c r="DH2250" s="1">
        <f t="shared" si="3678"/>
        <v>0</v>
      </c>
      <c r="DI2250" s="1">
        <f t="shared" si="3717"/>
        <v>0</v>
      </c>
      <c r="DJ2250">
        <f t="shared" si="3718"/>
        <v>0</v>
      </c>
      <c r="DK2250">
        <f t="shared" si="3719"/>
        <v>0</v>
      </c>
      <c r="DL2250" s="1">
        <f t="shared" si="3679"/>
        <v>0</v>
      </c>
      <c r="DM2250" s="1" t="e">
        <f t="shared" si="3680"/>
        <v>#DIV/0!</v>
      </c>
      <c r="DN2250" s="1">
        <f t="shared" si="3681"/>
        <v>0</v>
      </c>
      <c r="DO2250" s="1" t="e">
        <f>IF(DM2250&gt;$D$1,Sourcedata!$B$90*(2*DK2250/1000000)/fluid_kinevisco,(DK2250*2/1000000)^(4/3)*epsilon^(1/3)/fluid_kinevisco)</f>
        <v>#DIV/0!</v>
      </c>
      <c r="DP2250" s="1" t="e">
        <f>2+0.6*DO2250^0.5*Sourcedata!$B$92^(1/3)</f>
        <v>#DIV/0!</v>
      </c>
      <c r="DQ2250" s="1" t="e">
        <f t="shared" si="3720"/>
        <v>#DIV/0!</v>
      </c>
      <c r="DR2250" s="1" t="e">
        <f t="shared" si="3682"/>
        <v>#DIV/0!</v>
      </c>
      <c r="DS2250" s="1">
        <f>IF(DK2250=0,0,Sourcedata!$C$13*EXP(2*Sourcedata!$C$28*Sourcedata!$C$10/Sourcedata!$C$12/Sourcedata!$C$34/DK2250*1000000))</f>
        <v>0</v>
      </c>
      <c r="DT2250" s="1">
        <f t="shared" si="3683"/>
        <v>0</v>
      </c>
      <c r="DU2250" s="1">
        <f t="shared" si="3721"/>
        <v>0</v>
      </c>
      <c r="DV2250">
        <f t="shared" si="3722"/>
        <v>0</v>
      </c>
      <c r="DX2250" s="26">
        <f t="shared" si="3631"/>
        <v>2.4999999999999988E-5</v>
      </c>
      <c r="DY2250">
        <f t="shared" si="3620"/>
        <v>0.56200000000002304</v>
      </c>
      <c r="DZ2250" s="1">
        <f t="shared" si="3621"/>
        <v>0</v>
      </c>
      <c r="EA2250" s="1">
        <f t="shared" si="3632"/>
        <v>24.999999999999989</v>
      </c>
      <c r="EB2250" s="1">
        <f t="shared" si="3625"/>
        <v>0</v>
      </c>
      <c r="EC2250" s="1"/>
      <c r="ED2250" s="1">
        <f t="shared" si="3626"/>
        <v>24.999999999999989</v>
      </c>
      <c r="EE2250" s="1">
        <f t="shared" si="3627"/>
        <v>24.999999999999989</v>
      </c>
      <c r="EF2250">
        <f t="shared" si="3622"/>
        <v>99.999999999999957</v>
      </c>
      <c r="EG2250">
        <f t="shared" si="3623"/>
        <v>0</v>
      </c>
      <c r="EH2250" s="1"/>
      <c r="EI2250">
        <f t="shared" si="3624"/>
        <v>100</v>
      </c>
      <c r="EK2250">
        <f t="shared" si="3628"/>
        <v>0.56200000000002304</v>
      </c>
      <c r="EL2250">
        <f t="shared" si="3629"/>
        <v>0.56000000000000005</v>
      </c>
      <c r="EM2250">
        <f t="shared" si="3630"/>
        <v>99.999999999999957</v>
      </c>
    </row>
    <row r="2251" spans="6:143" x14ac:dyDescent="0.2">
      <c r="F2251">
        <f>F2250+Sourcedata!$C$36*3600/4000</f>
        <v>2020.5000000000825</v>
      </c>
      <c r="G2251">
        <f t="shared" si="3684"/>
        <v>0</v>
      </c>
      <c r="H2251" s="1">
        <f t="shared" si="3633"/>
        <v>0</v>
      </c>
      <c r="I2251" s="1" t="e">
        <f t="shared" si="3634"/>
        <v>#DIV/0!</v>
      </c>
      <c r="J2251" s="1">
        <f t="shared" si="3635"/>
        <v>0</v>
      </c>
      <c r="K2251" s="1" t="e">
        <f>IF(I2251&gt;$D$1,Sourcedata!$B$90*(2*G2251/1000000)/fluid_kinevisco,(G2251*2/1000000)^(4/3)*epsilon^(1/3)/fluid_kinevisco)</f>
        <v>#DIV/0!</v>
      </c>
      <c r="L2251" s="1" t="e">
        <f>2+0.6*K2251^0.5*Sourcedata!$B$92^(1/3)</f>
        <v>#DIV/0!</v>
      </c>
      <c r="M2251" s="1" t="e">
        <f t="shared" si="3636"/>
        <v>#DIV/0!</v>
      </c>
      <c r="N2251" s="1" t="e">
        <f t="shared" si="3637"/>
        <v>#DIV/0!</v>
      </c>
      <c r="O2251" s="1">
        <f>IF(G2251=0,0,Sourcedata!$C$13*EXP(2*Sourcedata!$C$28*Sourcedata!$C$10/Sourcedata!$C$12/Sourcedata!$C$34/G2251*1000000))</f>
        <v>0</v>
      </c>
      <c r="P2251" s="1">
        <f t="shared" si="3638"/>
        <v>0</v>
      </c>
      <c r="Q2251" s="1">
        <f t="shared" si="3685"/>
        <v>0</v>
      </c>
      <c r="R2251">
        <f t="shared" si="3691"/>
        <v>0</v>
      </c>
      <c r="S2251">
        <f t="shared" si="3686"/>
        <v>0</v>
      </c>
      <c r="T2251" s="1">
        <f t="shared" si="3639"/>
        <v>0</v>
      </c>
      <c r="U2251" s="1" t="e">
        <f t="shared" si="3640"/>
        <v>#DIV/0!</v>
      </c>
      <c r="V2251" s="1">
        <f t="shared" si="3641"/>
        <v>0</v>
      </c>
      <c r="W2251" s="1" t="e">
        <f>IF(U2251&gt;$D$1,Sourcedata!$B$90*(2*S2251/1000000)/fluid_kinevisco,(S2251*2/1000000)^(4/3)*epsilon^(1/3)/fluid_kinevisco)</f>
        <v>#DIV/0!</v>
      </c>
      <c r="X2251" s="1" t="e">
        <f>2+0.6*W2251^0.5*Sourcedata!$B$92^(1/3)</f>
        <v>#DIV/0!</v>
      </c>
      <c r="Y2251" s="1" t="e">
        <f t="shared" si="3692"/>
        <v>#DIV/0!</v>
      </c>
      <c r="Z2251" s="1" t="e">
        <f t="shared" si="3642"/>
        <v>#DIV/0!</v>
      </c>
      <c r="AA2251" s="1">
        <f>IF(S2251=0,0,Sourcedata!$C$13*EXP(2*Sourcedata!$C$28*Sourcedata!$C$10/Sourcedata!$C$12/Sourcedata!$C$34/S2251*1000000))</f>
        <v>0</v>
      </c>
      <c r="AB2251" s="1">
        <f t="shared" si="3643"/>
        <v>0</v>
      </c>
      <c r="AC2251" s="1">
        <f t="shared" si="3693"/>
        <v>0</v>
      </c>
      <c r="AD2251">
        <f t="shared" si="3694"/>
        <v>0</v>
      </c>
      <c r="AE2251">
        <f t="shared" si="3687"/>
        <v>0</v>
      </c>
      <c r="AF2251" s="1">
        <f t="shared" si="3644"/>
        <v>0</v>
      </c>
      <c r="AG2251" s="1" t="e">
        <f t="shared" si="3645"/>
        <v>#DIV/0!</v>
      </c>
      <c r="AH2251" s="1">
        <f t="shared" si="3646"/>
        <v>0</v>
      </c>
      <c r="AI2251" s="1" t="e">
        <f>IF(AG2251&gt;$D$1,Sourcedata!$B$90*(2*AE2251/1000000)/fluid_kinevisco,(AE2251*2/1000000)^(4/3)*epsilon^(1/3)/fluid_kinevisco)</f>
        <v>#DIV/0!</v>
      </c>
      <c r="AJ2251" s="1" t="e">
        <f>2+0.6*AI2251^0.5*Sourcedata!$B$92^(1/3)</f>
        <v>#DIV/0!</v>
      </c>
      <c r="AK2251" s="1" t="e">
        <f t="shared" si="3695"/>
        <v>#DIV/0!</v>
      </c>
      <c r="AL2251" s="1" t="e">
        <f t="shared" si="3647"/>
        <v>#DIV/0!</v>
      </c>
      <c r="AM2251" s="1">
        <f>IF(AE2251=0,0,Sourcedata!$C$13*EXP(2*Sourcedata!$C$28*Sourcedata!$C$10/Sourcedata!$C$12/Sourcedata!$C$34/AE2251*1000000))</f>
        <v>0</v>
      </c>
      <c r="AN2251" s="1">
        <f t="shared" si="3648"/>
        <v>0</v>
      </c>
      <c r="AO2251" s="1">
        <f t="shared" si="3696"/>
        <v>0</v>
      </c>
      <c r="AP2251">
        <f t="shared" si="3697"/>
        <v>0</v>
      </c>
      <c r="AQ2251">
        <f t="shared" si="3688"/>
        <v>0</v>
      </c>
      <c r="AR2251" s="1">
        <f t="shared" si="3649"/>
        <v>0</v>
      </c>
      <c r="AS2251" s="1" t="e">
        <f t="shared" si="3650"/>
        <v>#DIV/0!</v>
      </c>
      <c r="AT2251" s="1">
        <f t="shared" si="3651"/>
        <v>0</v>
      </c>
      <c r="AU2251" s="1" t="e">
        <f>IF(AS2251&gt;$D$1,Sourcedata!$B$90*(2*AQ2251/1000000)/fluid_kinevisco,(AQ2251*2/1000000)^(4/3)*epsilon^(1/3)/fluid_kinevisco)</f>
        <v>#DIV/0!</v>
      </c>
      <c r="AV2251" s="1" t="e">
        <f>2+0.6*AU2251^0.5*Sourcedata!$B$92^(1/3)</f>
        <v>#DIV/0!</v>
      </c>
      <c r="AW2251" s="1" t="e">
        <f t="shared" si="3698"/>
        <v>#DIV/0!</v>
      </c>
      <c r="AX2251" s="1" t="e">
        <f t="shared" si="3652"/>
        <v>#DIV/0!</v>
      </c>
      <c r="AY2251" s="1">
        <f>IF(AQ2251=0,0,Sourcedata!$C$13*EXP(2*Sourcedata!$C$28*Sourcedata!$C$10/Sourcedata!$C$12/Sourcedata!$C$34/AQ2251*1000000))</f>
        <v>0</v>
      </c>
      <c r="AZ2251" s="1">
        <f t="shared" si="3653"/>
        <v>0</v>
      </c>
      <c r="BA2251" s="1">
        <f t="shared" si="3699"/>
        <v>0</v>
      </c>
      <c r="BB2251">
        <f t="shared" si="3700"/>
        <v>0</v>
      </c>
      <c r="BC2251">
        <f t="shared" si="3701"/>
        <v>0</v>
      </c>
      <c r="BD2251" s="1">
        <f t="shared" si="3654"/>
        <v>0</v>
      </c>
      <c r="BE2251" s="1" t="e">
        <f t="shared" si="3655"/>
        <v>#DIV/0!</v>
      </c>
      <c r="BF2251" s="1">
        <f t="shared" si="3656"/>
        <v>0</v>
      </c>
      <c r="BG2251" s="1" t="e">
        <f>IF(BE2251&gt;$D$1,Sourcedata!$B$90*(2*BC2251/1000000)/fluid_kinevisco,(BC2251*2/1000000)^(4/3)*epsilon^(1/3)/fluid_kinevisco)</f>
        <v>#DIV/0!</v>
      </c>
      <c r="BH2251" s="1" t="e">
        <f>2+0.6*BG2251^0.5*Sourcedata!$B$92^(1/3)</f>
        <v>#DIV/0!</v>
      </c>
      <c r="BI2251" s="1" t="e">
        <f t="shared" si="3702"/>
        <v>#DIV/0!</v>
      </c>
      <c r="BJ2251" s="1" t="e">
        <f t="shared" si="3657"/>
        <v>#DIV/0!</v>
      </c>
      <c r="BK2251" s="1">
        <f>IF(BC2251=0,0,Sourcedata!$C$13*EXP(2*Sourcedata!$C$28*Sourcedata!$C$10/Sourcedata!$C$12/Sourcedata!$C$34/BC2251*1000000))</f>
        <v>0</v>
      </c>
      <c r="BL2251" s="1">
        <f t="shared" si="3658"/>
        <v>0</v>
      </c>
      <c r="BM2251" s="1">
        <f t="shared" si="3703"/>
        <v>0</v>
      </c>
      <c r="BN2251">
        <f t="shared" si="3704"/>
        <v>0</v>
      </c>
      <c r="BO2251">
        <f t="shared" si="3705"/>
        <v>0</v>
      </c>
      <c r="BP2251" s="1">
        <f t="shared" si="3659"/>
        <v>0</v>
      </c>
      <c r="BQ2251" s="1" t="e">
        <f t="shared" si="3660"/>
        <v>#DIV/0!</v>
      </c>
      <c r="BR2251" s="1">
        <f t="shared" si="3661"/>
        <v>0</v>
      </c>
      <c r="BS2251" s="1" t="e">
        <f>IF(BQ2251&gt;$D$1,Sourcedata!$B$90*(2*BO2251/1000000)/fluid_kinevisco,(BO2251*2/1000000)^(4/3)*epsilon^(1/3)/fluid_kinevisco)</f>
        <v>#DIV/0!</v>
      </c>
      <c r="BT2251" s="1" t="e">
        <f>2+0.6*BS2251^0.5*Sourcedata!$B$92^(1/3)</f>
        <v>#DIV/0!</v>
      </c>
      <c r="BU2251" s="1" t="e">
        <f t="shared" si="3706"/>
        <v>#DIV/0!</v>
      </c>
      <c r="BV2251" s="1" t="e">
        <f t="shared" si="3662"/>
        <v>#DIV/0!</v>
      </c>
      <c r="BW2251" s="1">
        <f>IF(BO2251=0,0,Sourcedata!$C$13*EXP(2*Sourcedata!$C$28*Sourcedata!$C$10/Sourcedata!$C$12/Sourcedata!$C$34/BO2251*1000000))</f>
        <v>0</v>
      </c>
      <c r="BX2251" s="1">
        <f t="shared" si="3663"/>
        <v>0</v>
      </c>
      <c r="BY2251" s="1">
        <f t="shared" si="3707"/>
        <v>0</v>
      </c>
      <c r="BZ2251">
        <f t="shared" si="3708"/>
        <v>0</v>
      </c>
      <c r="CA2251">
        <f t="shared" si="3689"/>
        <v>0</v>
      </c>
      <c r="CB2251" s="1">
        <f t="shared" si="3664"/>
        <v>0</v>
      </c>
      <c r="CC2251" s="1" t="e">
        <f t="shared" si="3665"/>
        <v>#DIV/0!</v>
      </c>
      <c r="CD2251" s="1">
        <f t="shared" si="3666"/>
        <v>0</v>
      </c>
      <c r="CE2251" s="1" t="e">
        <f>IF(CC2251&gt;$D$1,Sourcedata!$B$90*(2*CA2251/1000000)/fluid_kinevisco,(CA2251*2/1000000)^(4/3)*epsilon^(1/3)/fluid_kinevisco)</f>
        <v>#DIV/0!</v>
      </c>
      <c r="CF2251" s="1" t="e">
        <f>2+0.6*CE2251^0.5*Sourcedata!$B$92^(1/3)</f>
        <v>#DIV/0!</v>
      </c>
      <c r="CG2251" s="1" t="e">
        <f t="shared" si="3709"/>
        <v>#DIV/0!</v>
      </c>
      <c r="CH2251" s="1" t="e">
        <f t="shared" si="3667"/>
        <v>#DIV/0!</v>
      </c>
      <c r="CI2251" s="1">
        <f>IF(CA2251=0,0,Sourcedata!$C$13*EXP(2*Sourcedata!$C$28*Sourcedata!$C$10/Sourcedata!$C$12/Sourcedata!$C$34/CA2251*1000000))</f>
        <v>0</v>
      </c>
      <c r="CJ2251" s="1">
        <f t="shared" si="3668"/>
        <v>0</v>
      </c>
      <c r="CK2251" s="1">
        <f t="shared" si="3710"/>
        <v>0</v>
      </c>
      <c r="CL2251">
        <f t="shared" si="3690"/>
        <v>0</v>
      </c>
      <c r="CM2251">
        <f t="shared" si="3711"/>
        <v>0</v>
      </c>
      <c r="CN2251" s="1">
        <f t="shared" si="3669"/>
        <v>0</v>
      </c>
      <c r="CO2251" s="1" t="e">
        <f t="shared" si="3670"/>
        <v>#DIV/0!</v>
      </c>
      <c r="CP2251" s="1">
        <f t="shared" si="3671"/>
        <v>0</v>
      </c>
      <c r="CQ2251" s="1" t="e">
        <f>IF(CO2251&gt;$D$1,Sourcedata!$B$90*(2*CM2251/1000000)/fluid_kinevisco,(CM2251*2/1000000)^(4/3)*epsilon^(1/3)/fluid_kinevisco)</f>
        <v>#DIV/0!</v>
      </c>
      <c r="CR2251" s="1" t="e">
        <f>2+0.6*CQ2251^0.5*Sourcedata!$B$92^(1/3)</f>
        <v>#DIV/0!</v>
      </c>
      <c r="CS2251" s="1" t="e">
        <f t="shared" si="3712"/>
        <v>#DIV/0!</v>
      </c>
      <c r="CT2251" s="1" t="e">
        <f t="shared" si="3672"/>
        <v>#DIV/0!</v>
      </c>
      <c r="CU2251" s="1">
        <f>IF(CM2251=0,0,Sourcedata!$C$13*EXP(2*Sourcedata!$C$28*Sourcedata!$C$10/Sourcedata!$C$12/Sourcedata!$C$34/CM2251*1000000))</f>
        <v>0</v>
      </c>
      <c r="CV2251" s="1">
        <f t="shared" si="3673"/>
        <v>0</v>
      </c>
      <c r="CW2251" s="1">
        <f t="shared" si="3713"/>
        <v>0</v>
      </c>
      <c r="CX2251">
        <f t="shared" si="3714"/>
        <v>0</v>
      </c>
      <c r="CY2251">
        <f t="shared" si="3715"/>
        <v>0</v>
      </c>
      <c r="CZ2251" s="1">
        <f t="shared" si="3674"/>
        <v>0</v>
      </c>
      <c r="DA2251" s="1" t="e">
        <f t="shared" si="3675"/>
        <v>#DIV/0!</v>
      </c>
      <c r="DB2251" s="1">
        <f t="shared" si="3676"/>
        <v>0</v>
      </c>
      <c r="DC2251" s="1" t="e">
        <f>IF(DA2251&gt;$D$1,Sourcedata!$B$90*(2*CY2251/1000000)/fluid_kinevisco,(CY2251*2/1000000)^(4/3)*epsilon^(1/3)/fluid_kinevisco)</f>
        <v>#DIV/0!</v>
      </c>
      <c r="DD2251" s="1" t="e">
        <f>2+0.6*DC2251^0.5*Sourcedata!$B$92^(1/3)</f>
        <v>#DIV/0!</v>
      </c>
      <c r="DE2251" s="1" t="e">
        <f t="shared" si="3716"/>
        <v>#DIV/0!</v>
      </c>
      <c r="DF2251" s="1" t="e">
        <f t="shared" si="3677"/>
        <v>#DIV/0!</v>
      </c>
      <c r="DG2251" s="1">
        <f>IF(CY2251=0,0,Sourcedata!$C$13*EXP(2*Sourcedata!$C$28*Sourcedata!$C$10/Sourcedata!$C$12/Sourcedata!$C$34/CY2251*1000000))</f>
        <v>0</v>
      </c>
      <c r="DH2251" s="1">
        <f t="shared" si="3678"/>
        <v>0</v>
      </c>
      <c r="DI2251" s="1">
        <f t="shared" si="3717"/>
        <v>0</v>
      </c>
      <c r="DJ2251">
        <f t="shared" si="3718"/>
        <v>0</v>
      </c>
      <c r="DK2251">
        <f t="shared" si="3719"/>
        <v>0</v>
      </c>
      <c r="DL2251" s="1">
        <f t="shared" si="3679"/>
        <v>0</v>
      </c>
      <c r="DM2251" s="1" t="e">
        <f t="shared" si="3680"/>
        <v>#DIV/0!</v>
      </c>
      <c r="DN2251" s="1">
        <f t="shared" si="3681"/>
        <v>0</v>
      </c>
      <c r="DO2251" s="1" t="e">
        <f>IF(DM2251&gt;$D$1,Sourcedata!$B$90*(2*DK2251/1000000)/fluid_kinevisco,(DK2251*2/1000000)^(4/3)*epsilon^(1/3)/fluid_kinevisco)</f>
        <v>#DIV/0!</v>
      </c>
      <c r="DP2251" s="1" t="e">
        <f>2+0.6*DO2251^0.5*Sourcedata!$B$92^(1/3)</f>
        <v>#DIV/0!</v>
      </c>
      <c r="DQ2251" s="1" t="e">
        <f t="shared" si="3720"/>
        <v>#DIV/0!</v>
      </c>
      <c r="DR2251" s="1" t="e">
        <f t="shared" si="3682"/>
        <v>#DIV/0!</v>
      </c>
      <c r="DS2251" s="1">
        <f>IF(DK2251=0,0,Sourcedata!$C$13*EXP(2*Sourcedata!$C$28*Sourcedata!$C$10/Sourcedata!$C$12/Sourcedata!$C$34/DK2251*1000000))</f>
        <v>0</v>
      </c>
      <c r="DT2251" s="1">
        <f t="shared" si="3683"/>
        <v>0</v>
      </c>
      <c r="DU2251" s="1">
        <f t="shared" si="3721"/>
        <v>0</v>
      </c>
      <c r="DV2251">
        <f t="shared" si="3722"/>
        <v>0</v>
      </c>
      <c r="DX2251" s="26">
        <f t="shared" si="3631"/>
        <v>2.4999999999999988E-5</v>
      </c>
      <c r="DY2251">
        <f t="shared" si="3620"/>
        <v>0.56225000000002301</v>
      </c>
      <c r="DZ2251" s="1">
        <f t="shared" si="3621"/>
        <v>0</v>
      </c>
      <c r="EA2251" s="1">
        <f t="shared" si="3632"/>
        <v>24.999999999999989</v>
      </c>
      <c r="EB2251" s="1">
        <f t="shared" si="3625"/>
        <v>0</v>
      </c>
      <c r="EC2251" s="1"/>
      <c r="ED2251" s="1">
        <f t="shared" si="3626"/>
        <v>24.999999999999989</v>
      </c>
      <c r="EE2251" s="1">
        <f t="shared" si="3627"/>
        <v>24.999999999999989</v>
      </c>
      <c r="EF2251">
        <f t="shared" si="3622"/>
        <v>99.999999999999957</v>
      </c>
      <c r="EG2251">
        <f t="shared" si="3623"/>
        <v>0</v>
      </c>
      <c r="EH2251" s="1"/>
      <c r="EI2251">
        <f t="shared" si="3624"/>
        <v>100</v>
      </c>
      <c r="EK2251">
        <f t="shared" si="3628"/>
        <v>0.56225000000002301</v>
      </c>
      <c r="EL2251">
        <f t="shared" si="3629"/>
        <v>0.56000000000000005</v>
      </c>
      <c r="EM2251">
        <f t="shared" si="3630"/>
        <v>99.999999999999957</v>
      </c>
    </row>
    <row r="2252" spans="6:143" x14ac:dyDescent="0.2">
      <c r="F2252">
        <f>F2251+Sourcedata!$C$36*3600/4000</f>
        <v>2021.4000000000826</v>
      </c>
      <c r="G2252">
        <f t="shared" si="3684"/>
        <v>0</v>
      </c>
      <c r="H2252" s="1">
        <f t="shared" si="3633"/>
        <v>0</v>
      </c>
      <c r="I2252" s="1" t="e">
        <f t="shared" si="3634"/>
        <v>#DIV/0!</v>
      </c>
      <c r="J2252" s="1">
        <f t="shared" si="3635"/>
        <v>0</v>
      </c>
      <c r="K2252" s="1" t="e">
        <f>IF(I2252&gt;$D$1,Sourcedata!$B$90*(2*G2252/1000000)/fluid_kinevisco,(G2252*2/1000000)^(4/3)*epsilon^(1/3)/fluid_kinevisco)</f>
        <v>#DIV/0!</v>
      </c>
      <c r="L2252" s="1" t="e">
        <f>2+0.6*K2252^0.5*Sourcedata!$B$92^(1/3)</f>
        <v>#DIV/0!</v>
      </c>
      <c r="M2252" s="1" t="e">
        <f t="shared" si="3636"/>
        <v>#DIV/0!</v>
      </c>
      <c r="N2252" s="1" t="e">
        <f t="shared" si="3637"/>
        <v>#DIV/0!</v>
      </c>
      <c r="O2252" s="1">
        <f>IF(G2252=0,0,Sourcedata!$C$13*EXP(2*Sourcedata!$C$28*Sourcedata!$C$10/Sourcedata!$C$12/Sourcedata!$C$34/G2252*1000000))</f>
        <v>0</v>
      </c>
      <c r="P2252" s="1">
        <f t="shared" si="3638"/>
        <v>0</v>
      </c>
      <c r="Q2252" s="1">
        <f t="shared" si="3685"/>
        <v>0</v>
      </c>
      <c r="R2252">
        <f t="shared" si="3691"/>
        <v>0</v>
      </c>
      <c r="S2252">
        <f t="shared" si="3686"/>
        <v>0</v>
      </c>
      <c r="T2252" s="1">
        <f t="shared" si="3639"/>
        <v>0</v>
      </c>
      <c r="U2252" s="1" t="e">
        <f t="shared" si="3640"/>
        <v>#DIV/0!</v>
      </c>
      <c r="V2252" s="1">
        <f t="shared" si="3641"/>
        <v>0</v>
      </c>
      <c r="W2252" s="1" t="e">
        <f>IF(U2252&gt;$D$1,Sourcedata!$B$90*(2*S2252/1000000)/fluid_kinevisco,(S2252*2/1000000)^(4/3)*epsilon^(1/3)/fluid_kinevisco)</f>
        <v>#DIV/0!</v>
      </c>
      <c r="X2252" s="1" t="e">
        <f>2+0.6*W2252^0.5*Sourcedata!$B$92^(1/3)</f>
        <v>#DIV/0!</v>
      </c>
      <c r="Y2252" s="1" t="e">
        <f t="shared" si="3692"/>
        <v>#DIV/0!</v>
      </c>
      <c r="Z2252" s="1" t="e">
        <f t="shared" si="3642"/>
        <v>#DIV/0!</v>
      </c>
      <c r="AA2252" s="1">
        <f>IF(S2252=0,0,Sourcedata!$C$13*EXP(2*Sourcedata!$C$28*Sourcedata!$C$10/Sourcedata!$C$12/Sourcedata!$C$34/S2252*1000000))</f>
        <v>0</v>
      </c>
      <c r="AB2252" s="1">
        <f t="shared" si="3643"/>
        <v>0</v>
      </c>
      <c r="AC2252" s="1">
        <f t="shared" si="3693"/>
        <v>0</v>
      </c>
      <c r="AD2252">
        <f t="shared" si="3694"/>
        <v>0</v>
      </c>
      <c r="AE2252">
        <f t="shared" si="3687"/>
        <v>0</v>
      </c>
      <c r="AF2252" s="1">
        <f t="shared" si="3644"/>
        <v>0</v>
      </c>
      <c r="AG2252" s="1" t="e">
        <f t="shared" si="3645"/>
        <v>#DIV/0!</v>
      </c>
      <c r="AH2252" s="1">
        <f t="shared" si="3646"/>
        <v>0</v>
      </c>
      <c r="AI2252" s="1" t="e">
        <f>IF(AG2252&gt;$D$1,Sourcedata!$B$90*(2*AE2252/1000000)/fluid_kinevisco,(AE2252*2/1000000)^(4/3)*epsilon^(1/3)/fluid_kinevisco)</f>
        <v>#DIV/0!</v>
      </c>
      <c r="AJ2252" s="1" t="e">
        <f>2+0.6*AI2252^0.5*Sourcedata!$B$92^(1/3)</f>
        <v>#DIV/0!</v>
      </c>
      <c r="AK2252" s="1" t="e">
        <f t="shared" si="3695"/>
        <v>#DIV/0!</v>
      </c>
      <c r="AL2252" s="1" t="e">
        <f t="shared" si="3647"/>
        <v>#DIV/0!</v>
      </c>
      <c r="AM2252" s="1">
        <f>IF(AE2252=0,0,Sourcedata!$C$13*EXP(2*Sourcedata!$C$28*Sourcedata!$C$10/Sourcedata!$C$12/Sourcedata!$C$34/AE2252*1000000))</f>
        <v>0</v>
      </c>
      <c r="AN2252" s="1">
        <f t="shared" si="3648"/>
        <v>0</v>
      </c>
      <c r="AO2252" s="1">
        <f t="shared" si="3696"/>
        <v>0</v>
      </c>
      <c r="AP2252">
        <f t="shared" si="3697"/>
        <v>0</v>
      </c>
      <c r="AQ2252">
        <f t="shared" si="3688"/>
        <v>0</v>
      </c>
      <c r="AR2252" s="1">
        <f t="shared" si="3649"/>
        <v>0</v>
      </c>
      <c r="AS2252" s="1" t="e">
        <f t="shared" si="3650"/>
        <v>#DIV/0!</v>
      </c>
      <c r="AT2252" s="1">
        <f t="shared" si="3651"/>
        <v>0</v>
      </c>
      <c r="AU2252" s="1" t="e">
        <f>IF(AS2252&gt;$D$1,Sourcedata!$B$90*(2*AQ2252/1000000)/fluid_kinevisco,(AQ2252*2/1000000)^(4/3)*epsilon^(1/3)/fluid_kinevisco)</f>
        <v>#DIV/0!</v>
      </c>
      <c r="AV2252" s="1" t="e">
        <f>2+0.6*AU2252^0.5*Sourcedata!$B$92^(1/3)</f>
        <v>#DIV/0!</v>
      </c>
      <c r="AW2252" s="1" t="e">
        <f t="shared" si="3698"/>
        <v>#DIV/0!</v>
      </c>
      <c r="AX2252" s="1" t="e">
        <f t="shared" si="3652"/>
        <v>#DIV/0!</v>
      </c>
      <c r="AY2252" s="1">
        <f>IF(AQ2252=0,0,Sourcedata!$C$13*EXP(2*Sourcedata!$C$28*Sourcedata!$C$10/Sourcedata!$C$12/Sourcedata!$C$34/AQ2252*1000000))</f>
        <v>0</v>
      </c>
      <c r="AZ2252" s="1">
        <f t="shared" si="3653"/>
        <v>0</v>
      </c>
      <c r="BA2252" s="1">
        <f t="shared" si="3699"/>
        <v>0</v>
      </c>
      <c r="BB2252">
        <f t="shared" si="3700"/>
        <v>0</v>
      </c>
      <c r="BC2252">
        <f t="shared" si="3701"/>
        <v>0</v>
      </c>
      <c r="BD2252" s="1">
        <f t="shared" si="3654"/>
        <v>0</v>
      </c>
      <c r="BE2252" s="1" t="e">
        <f t="shared" si="3655"/>
        <v>#DIV/0!</v>
      </c>
      <c r="BF2252" s="1">
        <f t="shared" si="3656"/>
        <v>0</v>
      </c>
      <c r="BG2252" s="1" t="e">
        <f>IF(BE2252&gt;$D$1,Sourcedata!$B$90*(2*BC2252/1000000)/fluid_kinevisco,(BC2252*2/1000000)^(4/3)*epsilon^(1/3)/fluid_kinevisco)</f>
        <v>#DIV/0!</v>
      </c>
      <c r="BH2252" s="1" t="e">
        <f>2+0.6*BG2252^0.5*Sourcedata!$B$92^(1/3)</f>
        <v>#DIV/0!</v>
      </c>
      <c r="BI2252" s="1" t="e">
        <f t="shared" si="3702"/>
        <v>#DIV/0!</v>
      </c>
      <c r="BJ2252" s="1" t="e">
        <f t="shared" si="3657"/>
        <v>#DIV/0!</v>
      </c>
      <c r="BK2252" s="1">
        <f>IF(BC2252=0,0,Sourcedata!$C$13*EXP(2*Sourcedata!$C$28*Sourcedata!$C$10/Sourcedata!$C$12/Sourcedata!$C$34/BC2252*1000000))</f>
        <v>0</v>
      </c>
      <c r="BL2252" s="1">
        <f t="shared" si="3658"/>
        <v>0</v>
      </c>
      <c r="BM2252" s="1">
        <f t="shared" si="3703"/>
        <v>0</v>
      </c>
      <c r="BN2252">
        <f t="shared" si="3704"/>
        <v>0</v>
      </c>
      <c r="BO2252">
        <f t="shared" si="3705"/>
        <v>0</v>
      </c>
      <c r="BP2252" s="1">
        <f t="shared" si="3659"/>
        <v>0</v>
      </c>
      <c r="BQ2252" s="1" t="e">
        <f t="shared" si="3660"/>
        <v>#DIV/0!</v>
      </c>
      <c r="BR2252" s="1">
        <f t="shared" si="3661"/>
        <v>0</v>
      </c>
      <c r="BS2252" s="1" t="e">
        <f>IF(BQ2252&gt;$D$1,Sourcedata!$B$90*(2*BO2252/1000000)/fluid_kinevisco,(BO2252*2/1000000)^(4/3)*epsilon^(1/3)/fluid_kinevisco)</f>
        <v>#DIV/0!</v>
      </c>
      <c r="BT2252" s="1" t="e">
        <f>2+0.6*BS2252^0.5*Sourcedata!$B$92^(1/3)</f>
        <v>#DIV/0!</v>
      </c>
      <c r="BU2252" s="1" t="e">
        <f t="shared" si="3706"/>
        <v>#DIV/0!</v>
      </c>
      <c r="BV2252" s="1" t="e">
        <f t="shared" si="3662"/>
        <v>#DIV/0!</v>
      </c>
      <c r="BW2252" s="1">
        <f>IF(BO2252=0,0,Sourcedata!$C$13*EXP(2*Sourcedata!$C$28*Sourcedata!$C$10/Sourcedata!$C$12/Sourcedata!$C$34/BO2252*1000000))</f>
        <v>0</v>
      </c>
      <c r="BX2252" s="1">
        <f t="shared" si="3663"/>
        <v>0</v>
      </c>
      <c r="BY2252" s="1">
        <f t="shared" si="3707"/>
        <v>0</v>
      </c>
      <c r="BZ2252">
        <f t="shared" si="3708"/>
        <v>0</v>
      </c>
      <c r="CA2252">
        <f t="shared" si="3689"/>
        <v>0</v>
      </c>
      <c r="CB2252" s="1">
        <f t="shared" si="3664"/>
        <v>0</v>
      </c>
      <c r="CC2252" s="1" t="e">
        <f t="shared" si="3665"/>
        <v>#DIV/0!</v>
      </c>
      <c r="CD2252" s="1">
        <f t="shared" si="3666"/>
        <v>0</v>
      </c>
      <c r="CE2252" s="1" t="e">
        <f>IF(CC2252&gt;$D$1,Sourcedata!$B$90*(2*CA2252/1000000)/fluid_kinevisco,(CA2252*2/1000000)^(4/3)*epsilon^(1/3)/fluid_kinevisco)</f>
        <v>#DIV/0!</v>
      </c>
      <c r="CF2252" s="1" t="e">
        <f>2+0.6*CE2252^0.5*Sourcedata!$B$92^(1/3)</f>
        <v>#DIV/0!</v>
      </c>
      <c r="CG2252" s="1" t="e">
        <f t="shared" si="3709"/>
        <v>#DIV/0!</v>
      </c>
      <c r="CH2252" s="1" t="e">
        <f t="shared" si="3667"/>
        <v>#DIV/0!</v>
      </c>
      <c r="CI2252" s="1">
        <f>IF(CA2252=0,0,Sourcedata!$C$13*EXP(2*Sourcedata!$C$28*Sourcedata!$C$10/Sourcedata!$C$12/Sourcedata!$C$34/CA2252*1000000))</f>
        <v>0</v>
      </c>
      <c r="CJ2252" s="1">
        <f t="shared" si="3668"/>
        <v>0</v>
      </c>
      <c r="CK2252" s="1">
        <f t="shared" si="3710"/>
        <v>0</v>
      </c>
      <c r="CL2252">
        <f t="shared" si="3690"/>
        <v>0</v>
      </c>
      <c r="CM2252">
        <f t="shared" si="3711"/>
        <v>0</v>
      </c>
      <c r="CN2252" s="1">
        <f t="shared" si="3669"/>
        <v>0</v>
      </c>
      <c r="CO2252" s="1" t="e">
        <f t="shared" si="3670"/>
        <v>#DIV/0!</v>
      </c>
      <c r="CP2252" s="1">
        <f t="shared" si="3671"/>
        <v>0</v>
      </c>
      <c r="CQ2252" s="1" t="e">
        <f>IF(CO2252&gt;$D$1,Sourcedata!$B$90*(2*CM2252/1000000)/fluid_kinevisco,(CM2252*2/1000000)^(4/3)*epsilon^(1/3)/fluid_kinevisco)</f>
        <v>#DIV/0!</v>
      </c>
      <c r="CR2252" s="1" t="e">
        <f>2+0.6*CQ2252^0.5*Sourcedata!$B$92^(1/3)</f>
        <v>#DIV/0!</v>
      </c>
      <c r="CS2252" s="1" t="e">
        <f t="shared" si="3712"/>
        <v>#DIV/0!</v>
      </c>
      <c r="CT2252" s="1" t="e">
        <f t="shared" si="3672"/>
        <v>#DIV/0!</v>
      </c>
      <c r="CU2252" s="1">
        <f>IF(CM2252=0,0,Sourcedata!$C$13*EXP(2*Sourcedata!$C$28*Sourcedata!$C$10/Sourcedata!$C$12/Sourcedata!$C$34/CM2252*1000000))</f>
        <v>0</v>
      </c>
      <c r="CV2252" s="1">
        <f t="shared" si="3673"/>
        <v>0</v>
      </c>
      <c r="CW2252" s="1">
        <f t="shared" si="3713"/>
        <v>0</v>
      </c>
      <c r="CX2252">
        <f t="shared" si="3714"/>
        <v>0</v>
      </c>
      <c r="CY2252">
        <f t="shared" si="3715"/>
        <v>0</v>
      </c>
      <c r="CZ2252" s="1">
        <f t="shared" si="3674"/>
        <v>0</v>
      </c>
      <c r="DA2252" s="1" t="e">
        <f t="shared" si="3675"/>
        <v>#DIV/0!</v>
      </c>
      <c r="DB2252" s="1">
        <f t="shared" si="3676"/>
        <v>0</v>
      </c>
      <c r="DC2252" s="1" t="e">
        <f>IF(DA2252&gt;$D$1,Sourcedata!$B$90*(2*CY2252/1000000)/fluid_kinevisco,(CY2252*2/1000000)^(4/3)*epsilon^(1/3)/fluid_kinevisco)</f>
        <v>#DIV/0!</v>
      </c>
      <c r="DD2252" s="1" t="e">
        <f>2+0.6*DC2252^0.5*Sourcedata!$B$92^(1/3)</f>
        <v>#DIV/0!</v>
      </c>
      <c r="DE2252" s="1" t="e">
        <f t="shared" si="3716"/>
        <v>#DIV/0!</v>
      </c>
      <c r="DF2252" s="1" t="e">
        <f t="shared" si="3677"/>
        <v>#DIV/0!</v>
      </c>
      <c r="DG2252" s="1">
        <f>IF(CY2252=0,0,Sourcedata!$C$13*EXP(2*Sourcedata!$C$28*Sourcedata!$C$10/Sourcedata!$C$12/Sourcedata!$C$34/CY2252*1000000))</f>
        <v>0</v>
      </c>
      <c r="DH2252" s="1">
        <f t="shared" si="3678"/>
        <v>0</v>
      </c>
      <c r="DI2252" s="1">
        <f t="shared" si="3717"/>
        <v>0</v>
      </c>
      <c r="DJ2252">
        <f t="shared" si="3718"/>
        <v>0</v>
      </c>
      <c r="DK2252">
        <f t="shared" si="3719"/>
        <v>0</v>
      </c>
      <c r="DL2252" s="1">
        <f t="shared" si="3679"/>
        <v>0</v>
      </c>
      <c r="DM2252" s="1" t="e">
        <f t="shared" si="3680"/>
        <v>#DIV/0!</v>
      </c>
      <c r="DN2252" s="1">
        <f t="shared" si="3681"/>
        <v>0</v>
      </c>
      <c r="DO2252" s="1" t="e">
        <f>IF(DM2252&gt;$D$1,Sourcedata!$B$90*(2*DK2252/1000000)/fluid_kinevisco,(DK2252*2/1000000)^(4/3)*epsilon^(1/3)/fluid_kinevisco)</f>
        <v>#DIV/0!</v>
      </c>
      <c r="DP2252" s="1" t="e">
        <f>2+0.6*DO2252^0.5*Sourcedata!$B$92^(1/3)</f>
        <v>#DIV/0!</v>
      </c>
      <c r="DQ2252" s="1" t="e">
        <f t="shared" si="3720"/>
        <v>#DIV/0!</v>
      </c>
      <c r="DR2252" s="1" t="e">
        <f t="shared" si="3682"/>
        <v>#DIV/0!</v>
      </c>
      <c r="DS2252" s="1">
        <f>IF(DK2252=0,0,Sourcedata!$C$13*EXP(2*Sourcedata!$C$28*Sourcedata!$C$10/Sourcedata!$C$12/Sourcedata!$C$34/DK2252*1000000))</f>
        <v>0</v>
      </c>
      <c r="DT2252" s="1">
        <f t="shared" si="3683"/>
        <v>0</v>
      </c>
      <c r="DU2252" s="1">
        <f t="shared" si="3721"/>
        <v>0</v>
      </c>
      <c r="DV2252">
        <f t="shared" si="3722"/>
        <v>0</v>
      </c>
      <c r="DX2252" s="26">
        <f t="shared" si="3631"/>
        <v>2.4999999999999988E-5</v>
      </c>
      <c r="DY2252">
        <f t="shared" si="3620"/>
        <v>0.56250000000002309</v>
      </c>
      <c r="DZ2252" s="1">
        <f t="shared" si="3621"/>
        <v>0</v>
      </c>
      <c r="EA2252" s="1">
        <f t="shared" si="3632"/>
        <v>24.999999999999989</v>
      </c>
      <c r="EB2252" s="1">
        <f t="shared" si="3625"/>
        <v>0</v>
      </c>
      <c r="EC2252" s="1"/>
      <c r="ED2252" s="1">
        <f t="shared" si="3626"/>
        <v>24.999999999999989</v>
      </c>
      <c r="EE2252" s="1">
        <f t="shared" si="3627"/>
        <v>24.999999999999989</v>
      </c>
      <c r="EF2252">
        <f t="shared" si="3622"/>
        <v>99.999999999999957</v>
      </c>
      <c r="EG2252">
        <f t="shared" si="3623"/>
        <v>0</v>
      </c>
      <c r="EH2252" s="1"/>
      <c r="EI2252">
        <f t="shared" si="3624"/>
        <v>100</v>
      </c>
      <c r="EK2252">
        <f t="shared" si="3628"/>
        <v>0.56250000000002309</v>
      </c>
      <c r="EL2252">
        <f t="shared" si="3629"/>
        <v>0.56000000000000005</v>
      </c>
      <c r="EM2252">
        <f t="shared" si="3630"/>
        <v>99.999999999999957</v>
      </c>
    </row>
    <row r="2253" spans="6:143" x14ac:dyDescent="0.2">
      <c r="F2253">
        <f>F2252+Sourcedata!$C$36*3600/4000</f>
        <v>2022.3000000000827</v>
      </c>
      <c r="G2253">
        <f t="shared" si="3684"/>
        <v>0</v>
      </c>
      <c r="H2253" s="1">
        <f t="shared" si="3633"/>
        <v>0</v>
      </c>
      <c r="I2253" s="1" t="e">
        <f t="shared" si="3634"/>
        <v>#DIV/0!</v>
      </c>
      <c r="J2253" s="1">
        <f t="shared" si="3635"/>
        <v>0</v>
      </c>
      <c r="K2253" s="1" t="e">
        <f>IF(I2253&gt;$D$1,Sourcedata!$B$90*(2*G2253/1000000)/fluid_kinevisco,(G2253*2/1000000)^(4/3)*epsilon^(1/3)/fluid_kinevisco)</f>
        <v>#DIV/0!</v>
      </c>
      <c r="L2253" s="1" t="e">
        <f>2+0.6*K2253^0.5*Sourcedata!$B$92^(1/3)</f>
        <v>#DIV/0!</v>
      </c>
      <c r="M2253" s="1" t="e">
        <f t="shared" si="3636"/>
        <v>#DIV/0!</v>
      </c>
      <c r="N2253" s="1" t="e">
        <f t="shared" si="3637"/>
        <v>#DIV/0!</v>
      </c>
      <c r="O2253" s="1">
        <f>IF(G2253=0,0,Sourcedata!$C$13*EXP(2*Sourcedata!$C$28*Sourcedata!$C$10/Sourcedata!$C$12/Sourcedata!$C$34/G2253*1000000))</f>
        <v>0</v>
      </c>
      <c r="P2253" s="1">
        <f t="shared" si="3638"/>
        <v>0</v>
      </c>
      <c r="Q2253" s="1">
        <f t="shared" si="3685"/>
        <v>0</v>
      </c>
      <c r="R2253">
        <f t="shared" si="3691"/>
        <v>0</v>
      </c>
      <c r="S2253">
        <f t="shared" si="3686"/>
        <v>0</v>
      </c>
      <c r="T2253" s="1">
        <f t="shared" si="3639"/>
        <v>0</v>
      </c>
      <c r="U2253" s="1" t="e">
        <f t="shared" si="3640"/>
        <v>#DIV/0!</v>
      </c>
      <c r="V2253" s="1">
        <f t="shared" si="3641"/>
        <v>0</v>
      </c>
      <c r="W2253" s="1" t="e">
        <f>IF(U2253&gt;$D$1,Sourcedata!$B$90*(2*S2253/1000000)/fluid_kinevisco,(S2253*2/1000000)^(4/3)*epsilon^(1/3)/fluid_kinevisco)</f>
        <v>#DIV/0!</v>
      </c>
      <c r="X2253" s="1" t="e">
        <f>2+0.6*W2253^0.5*Sourcedata!$B$92^(1/3)</f>
        <v>#DIV/0!</v>
      </c>
      <c r="Y2253" s="1" t="e">
        <f t="shared" si="3692"/>
        <v>#DIV/0!</v>
      </c>
      <c r="Z2253" s="1" t="e">
        <f t="shared" si="3642"/>
        <v>#DIV/0!</v>
      </c>
      <c r="AA2253" s="1">
        <f>IF(S2253=0,0,Sourcedata!$C$13*EXP(2*Sourcedata!$C$28*Sourcedata!$C$10/Sourcedata!$C$12/Sourcedata!$C$34/S2253*1000000))</f>
        <v>0</v>
      </c>
      <c r="AB2253" s="1">
        <f t="shared" si="3643"/>
        <v>0</v>
      </c>
      <c r="AC2253" s="1">
        <f t="shared" si="3693"/>
        <v>0</v>
      </c>
      <c r="AD2253">
        <f t="shared" si="3694"/>
        <v>0</v>
      </c>
      <c r="AE2253">
        <f t="shared" si="3687"/>
        <v>0</v>
      </c>
      <c r="AF2253" s="1">
        <f t="shared" si="3644"/>
        <v>0</v>
      </c>
      <c r="AG2253" s="1" t="e">
        <f t="shared" si="3645"/>
        <v>#DIV/0!</v>
      </c>
      <c r="AH2253" s="1">
        <f t="shared" si="3646"/>
        <v>0</v>
      </c>
      <c r="AI2253" s="1" t="e">
        <f>IF(AG2253&gt;$D$1,Sourcedata!$B$90*(2*AE2253/1000000)/fluid_kinevisco,(AE2253*2/1000000)^(4/3)*epsilon^(1/3)/fluid_kinevisco)</f>
        <v>#DIV/0!</v>
      </c>
      <c r="AJ2253" s="1" t="e">
        <f>2+0.6*AI2253^0.5*Sourcedata!$B$92^(1/3)</f>
        <v>#DIV/0!</v>
      </c>
      <c r="AK2253" s="1" t="e">
        <f t="shared" si="3695"/>
        <v>#DIV/0!</v>
      </c>
      <c r="AL2253" s="1" t="e">
        <f t="shared" si="3647"/>
        <v>#DIV/0!</v>
      </c>
      <c r="AM2253" s="1">
        <f>IF(AE2253=0,0,Sourcedata!$C$13*EXP(2*Sourcedata!$C$28*Sourcedata!$C$10/Sourcedata!$C$12/Sourcedata!$C$34/AE2253*1000000))</f>
        <v>0</v>
      </c>
      <c r="AN2253" s="1">
        <f t="shared" si="3648"/>
        <v>0</v>
      </c>
      <c r="AO2253" s="1">
        <f t="shared" si="3696"/>
        <v>0</v>
      </c>
      <c r="AP2253">
        <f t="shared" si="3697"/>
        <v>0</v>
      </c>
      <c r="AQ2253">
        <f t="shared" si="3688"/>
        <v>0</v>
      </c>
      <c r="AR2253" s="1">
        <f t="shared" si="3649"/>
        <v>0</v>
      </c>
      <c r="AS2253" s="1" t="e">
        <f t="shared" si="3650"/>
        <v>#DIV/0!</v>
      </c>
      <c r="AT2253" s="1">
        <f t="shared" si="3651"/>
        <v>0</v>
      </c>
      <c r="AU2253" s="1" t="e">
        <f>IF(AS2253&gt;$D$1,Sourcedata!$B$90*(2*AQ2253/1000000)/fluid_kinevisco,(AQ2253*2/1000000)^(4/3)*epsilon^(1/3)/fluid_kinevisco)</f>
        <v>#DIV/0!</v>
      </c>
      <c r="AV2253" s="1" t="e">
        <f>2+0.6*AU2253^0.5*Sourcedata!$B$92^(1/3)</f>
        <v>#DIV/0!</v>
      </c>
      <c r="AW2253" s="1" t="e">
        <f t="shared" si="3698"/>
        <v>#DIV/0!</v>
      </c>
      <c r="AX2253" s="1" t="e">
        <f t="shared" si="3652"/>
        <v>#DIV/0!</v>
      </c>
      <c r="AY2253" s="1">
        <f>IF(AQ2253=0,0,Sourcedata!$C$13*EXP(2*Sourcedata!$C$28*Sourcedata!$C$10/Sourcedata!$C$12/Sourcedata!$C$34/AQ2253*1000000))</f>
        <v>0</v>
      </c>
      <c r="AZ2253" s="1">
        <f t="shared" si="3653"/>
        <v>0</v>
      </c>
      <c r="BA2253" s="1">
        <f t="shared" si="3699"/>
        <v>0</v>
      </c>
      <c r="BB2253">
        <f t="shared" si="3700"/>
        <v>0</v>
      </c>
      <c r="BC2253">
        <f t="shared" si="3701"/>
        <v>0</v>
      </c>
      <c r="BD2253" s="1">
        <f t="shared" si="3654"/>
        <v>0</v>
      </c>
      <c r="BE2253" s="1" t="e">
        <f t="shared" si="3655"/>
        <v>#DIV/0!</v>
      </c>
      <c r="BF2253" s="1">
        <f t="shared" si="3656"/>
        <v>0</v>
      </c>
      <c r="BG2253" s="1" t="e">
        <f>IF(BE2253&gt;$D$1,Sourcedata!$B$90*(2*BC2253/1000000)/fluid_kinevisco,(BC2253*2/1000000)^(4/3)*epsilon^(1/3)/fluid_kinevisco)</f>
        <v>#DIV/0!</v>
      </c>
      <c r="BH2253" s="1" t="e">
        <f>2+0.6*BG2253^0.5*Sourcedata!$B$92^(1/3)</f>
        <v>#DIV/0!</v>
      </c>
      <c r="BI2253" s="1" t="e">
        <f t="shared" si="3702"/>
        <v>#DIV/0!</v>
      </c>
      <c r="BJ2253" s="1" t="e">
        <f t="shared" si="3657"/>
        <v>#DIV/0!</v>
      </c>
      <c r="BK2253" s="1">
        <f>IF(BC2253=0,0,Sourcedata!$C$13*EXP(2*Sourcedata!$C$28*Sourcedata!$C$10/Sourcedata!$C$12/Sourcedata!$C$34/BC2253*1000000))</f>
        <v>0</v>
      </c>
      <c r="BL2253" s="1">
        <f t="shared" si="3658"/>
        <v>0</v>
      </c>
      <c r="BM2253" s="1">
        <f t="shared" si="3703"/>
        <v>0</v>
      </c>
      <c r="BN2253">
        <f t="shared" si="3704"/>
        <v>0</v>
      </c>
      <c r="BO2253">
        <f t="shared" si="3705"/>
        <v>0</v>
      </c>
      <c r="BP2253" s="1">
        <f t="shared" si="3659"/>
        <v>0</v>
      </c>
      <c r="BQ2253" s="1" t="e">
        <f t="shared" si="3660"/>
        <v>#DIV/0!</v>
      </c>
      <c r="BR2253" s="1">
        <f t="shared" si="3661"/>
        <v>0</v>
      </c>
      <c r="BS2253" s="1" t="e">
        <f>IF(BQ2253&gt;$D$1,Sourcedata!$B$90*(2*BO2253/1000000)/fluid_kinevisco,(BO2253*2/1000000)^(4/3)*epsilon^(1/3)/fluid_kinevisco)</f>
        <v>#DIV/0!</v>
      </c>
      <c r="BT2253" s="1" t="e">
        <f>2+0.6*BS2253^0.5*Sourcedata!$B$92^(1/3)</f>
        <v>#DIV/0!</v>
      </c>
      <c r="BU2253" s="1" t="e">
        <f t="shared" si="3706"/>
        <v>#DIV/0!</v>
      </c>
      <c r="BV2253" s="1" t="e">
        <f t="shared" si="3662"/>
        <v>#DIV/0!</v>
      </c>
      <c r="BW2253" s="1">
        <f>IF(BO2253=0,0,Sourcedata!$C$13*EXP(2*Sourcedata!$C$28*Sourcedata!$C$10/Sourcedata!$C$12/Sourcedata!$C$34/BO2253*1000000))</f>
        <v>0</v>
      </c>
      <c r="BX2253" s="1">
        <f t="shared" si="3663"/>
        <v>0</v>
      </c>
      <c r="BY2253" s="1">
        <f t="shared" si="3707"/>
        <v>0</v>
      </c>
      <c r="BZ2253">
        <f t="shared" si="3708"/>
        <v>0</v>
      </c>
      <c r="CA2253">
        <f t="shared" si="3689"/>
        <v>0</v>
      </c>
      <c r="CB2253" s="1">
        <f t="shared" si="3664"/>
        <v>0</v>
      </c>
      <c r="CC2253" s="1" t="e">
        <f t="shared" si="3665"/>
        <v>#DIV/0!</v>
      </c>
      <c r="CD2253" s="1">
        <f t="shared" si="3666"/>
        <v>0</v>
      </c>
      <c r="CE2253" s="1" t="e">
        <f>IF(CC2253&gt;$D$1,Sourcedata!$B$90*(2*CA2253/1000000)/fluid_kinevisco,(CA2253*2/1000000)^(4/3)*epsilon^(1/3)/fluid_kinevisco)</f>
        <v>#DIV/0!</v>
      </c>
      <c r="CF2253" s="1" t="e">
        <f>2+0.6*CE2253^0.5*Sourcedata!$B$92^(1/3)</f>
        <v>#DIV/0!</v>
      </c>
      <c r="CG2253" s="1" t="e">
        <f t="shared" si="3709"/>
        <v>#DIV/0!</v>
      </c>
      <c r="CH2253" s="1" t="e">
        <f t="shared" si="3667"/>
        <v>#DIV/0!</v>
      </c>
      <c r="CI2253" s="1">
        <f>IF(CA2253=0,0,Sourcedata!$C$13*EXP(2*Sourcedata!$C$28*Sourcedata!$C$10/Sourcedata!$C$12/Sourcedata!$C$34/CA2253*1000000))</f>
        <v>0</v>
      </c>
      <c r="CJ2253" s="1">
        <f t="shared" si="3668"/>
        <v>0</v>
      </c>
      <c r="CK2253" s="1">
        <f t="shared" si="3710"/>
        <v>0</v>
      </c>
      <c r="CL2253">
        <f t="shared" si="3690"/>
        <v>0</v>
      </c>
      <c r="CM2253">
        <f t="shared" si="3711"/>
        <v>0</v>
      </c>
      <c r="CN2253" s="1">
        <f t="shared" si="3669"/>
        <v>0</v>
      </c>
      <c r="CO2253" s="1" t="e">
        <f t="shared" si="3670"/>
        <v>#DIV/0!</v>
      </c>
      <c r="CP2253" s="1">
        <f t="shared" si="3671"/>
        <v>0</v>
      </c>
      <c r="CQ2253" s="1" t="e">
        <f>IF(CO2253&gt;$D$1,Sourcedata!$B$90*(2*CM2253/1000000)/fluid_kinevisco,(CM2253*2/1000000)^(4/3)*epsilon^(1/3)/fluid_kinevisco)</f>
        <v>#DIV/0!</v>
      </c>
      <c r="CR2253" s="1" t="e">
        <f>2+0.6*CQ2253^0.5*Sourcedata!$B$92^(1/3)</f>
        <v>#DIV/0!</v>
      </c>
      <c r="CS2253" s="1" t="e">
        <f t="shared" si="3712"/>
        <v>#DIV/0!</v>
      </c>
      <c r="CT2253" s="1" t="e">
        <f t="shared" si="3672"/>
        <v>#DIV/0!</v>
      </c>
      <c r="CU2253" s="1">
        <f>IF(CM2253=0,0,Sourcedata!$C$13*EXP(2*Sourcedata!$C$28*Sourcedata!$C$10/Sourcedata!$C$12/Sourcedata!$C$34/CM2253*1000000))</f>
        <v>0</v>
      </c>
      <c r="CV2253" s="1">
        <f t="shared" si="3673"/>
        <v>0</v>
      </c>
      <c r="CW2253" s="1">
        <f t="shared" si="3713"/>
        <v>0</v>
      </c>
      <c r="CX2253">
        <f t="shared" si="3714"/>
        <v>0</v>
      </c>
      <c r="CY2253">
        <f t="shared" si="3715"/>
        <v>0</v>
      </c>
      <c r="CZ2253" s="1">
        <f t="shared" si="3674"/>
        <v>0</v>
      </c>
      <c r="DA2253" s="1" t="e">
        <f t="shared" si="3675"/>
        <v>#DIV/0!</v>
      </c>
      <c r="DB2253" s="1">
        <f t="shared" si="3676"/>
        <v>0</v>
      </c>
      <c r="DC2253" s="1" t="e">
        <f>IF(DA2253&gt;$D$1,Sourcedata!$B$90*(2*CY2253/1000000)/fluid_kinevisco,(CY2253*2/1000000)^(4/3)*epsilon^(1/3)/fluid_kinevisco)</f>
        <v>#DIV/0!</v>
      </c>
      <c r="DD2253" s="1" t="e">
        <f>2+0.6*DC2253^0.5*Sourcedata!$B$92^(1/3)</f>
        <v>#DIV/0!</v>
      </c>
      <c r="DE2253" s="1" t="e">
        <f t="shared" si="3716"/>
        <v>#DIV/0!</v>
      </c>
      <c r="DF2253" s="1" t="e">
        <f t="shared" si="3677"/>
        <v>#DIV/0!</v>
      </c>
      <c r="DG2253" s="1">
        <f>IF(CY2253=0,0,Sourcedata!$C$13*EXP(2*Sourcedata!$C$28*Sourcedata!$C$10/Sourcedata!$C$12/Sourcedata!$C$34/CY2253*1000000))</f>
        <v>0</v>
      </c>
      <c r="DH2253" s="1">
        <f t="shared" si="3678"/>
        <v>0</v>
      </c>
      <c r="DI2253" s="1">
        <f t="shared" si="3717"/>
        <v>0</v>
      </c>
      <c r="DJ2253">
        <f t="shared" si="3718"/>
        <v>0</v>
      </c>
      <c r="DK2253">
        <f t="shared" si="3719"/>
        <v>0</v>
      </c>
      <c r="DL2253" s="1">
        <f t="shared" si="3679"/>
        <v>0</v>
      </c>
      <c r="DM2253" s="1" t="e">
        <f t="shared" si="3680"/>
        <v>#DIV/0!</v>
      </c>
      <c r="DN2253" s="1">
        <f t="shared" si="3681"/>
        <v>0</v>
      </c>
      <c r="DO2253" s="1" t="e">
        <f>IF(DM2253&gt;$D$1,Sourcedata!$B$90*(2*DK2253/1000000)/fluid_kinevisco,(DK2253*2/1000000)^(4/3)*epsilon^(1/3)/fluid_kinevisco)</f>
        <v>#DIV/0!</v>
      </c>
      <c r="DP2253" s="1" t="e">
        <f>2+0.6*DO2253^0.5*Sourcedata!$B$92^(1/3)</f>
        <v>#DIV/0!</v>
      </c>
      <c r="DQ2253" s="1" t="e">
        <f t="shared" si="3720"/>
        <v>#DIV/0!</v>
      </c>
      <c r="DR2253" s="1" t="e">
        <f t="shared" si="3682"/>
        <v>#DIV/0!</v>
      </c>
      <c r="DS2253" s="1">
        <f>IF(DK2253=0,0,Sourcedata!$C$13*EXP(2*Sourcedata!$C$28*Sourcedata!$C$10/Sourcedata!$C$12/Sourcedata!$C$34/DK2253*1000000))</f>
        <v>0</v>
      </c>
      <c r="DT2253" s="1">
        <f t="shared" si="3683"/>
        <v>0</v>
      </c>
      <c r="DU2253" s="1">
        <f t="shared" si="3721"/>
        <v>0</v>
      </c>
      <c r="DV2253">
        <f t="shared" si="3722"/>
        <v>0</v>
      </c>
      <c r="DX2253" s="26">
        <f t="shared" si="3631"/>
        <v>2.4999999999999988E-5</v>
      </c>
      <c r="DY2253">
        <f t="shared" si="3620"/>
        <v>0.56275000000002307</v>
      </c>
      <c r="DZ2253" s="1">
        <f t="shared" si="3621"/>
        <v>0</v>
      </c>
      <c r="EA2253" s="1">
        <f t="shared" si="3632"/>
        <v>24.999999999999989</v>
      </c>
      <c r="EB2253" s="1">
        <f t="shared" si="3625"/>
        <v>0</v>
      </c>
      <c r="EC2253" s="1"/>
      <c r="ED2253" s="1">
        <f t="shared" si="3626"/>
        <v>24.999999999999989</v>
      </c>
      <c r="EE2253" s="1">
        <f t="shared" si="3627"/>
        <v>24.999999999999989</v>
      </c>
      <c r="EF2253">
        <f t="shared" si="3622"/>
        <v>99.999999999999957</v>
      </c>
      <c r="EG2253">
        <f t="shared" si="3623"/>
        <v>0</v>
      </c>
      <c r="EH2253" s="1"/>
      <c r="EI2253">
        <f t="shared" si="3624"/>
        <v>100</v>
      </c>
      <c r="EK2253">
        <f t="shared" si="3628"/>
        <v>0.56275000000002307</v>
      </c>
      <c r="EL2253">
        <f t="shared" si="3629"/>
        <v>0.56000000000000005</v>
      </c>
      <c r="EM2253">
        <f t="shared" si="3630"/>
        <v>99.999999999999957</v>
      </c>
    </row>
    <row r="2254" spans="6:143" x14ac:dyDescent="0.2">
      <c r="F2254">
        <f>F2253+Sourcedata!$C$36*3600/4000</f>
        <v>2023.2000000000828</v>
      </c>
      <c r="G2254">
        <f t="shared" si="3684"/>
        <v>0</v>
      </c>
      <c r="H2254" s="1">
        <f t="shared" si="3633"/>
        <v>0</v>
      </c>
      <c r="I2254" s="1" t="e">
        <f t="shared" si="3634"/>
        <v>#DIV/0!</v>
      </c>
      <c r="J2254" s="1">
        <f t="shared" si="3635"/>
        <v>0</v>
      </c>
      <c r="K2254" s="1" t="e">
        <f>IF(I2254&gt;$D$1,Sourcedata!$B$90*(2*G2254/1000000)/fluid_kinevisco,(G2254*2/1000000)^(4/3)*epsilon^(1/3)/fluid_kinevisco)</f>
        <v>#DIV/0!</v>
      </c>
      <c r="L2254" s="1" t="e">
        <f>2+0.6*K2254^0.5*Sourcedata!$B$92^(1/3)</f>
        <v>#DIV/0!</v>
      </c>
      <c r="M2254" s="1" t="e">
        <f t="shared" si="3636"/>
        <v>#DIV/0!</v>
      </c>
      <c r="N2254" s="1" t="e">
        <f t="shared" si="3637"/>
        <v>#DIV/0!</v>
      </c>
      <c r="O2254" s="1">
        <f>IF(G2254=0,0,Sourcedata!$C$13*EXP(2*Sourcedata!$C$28*Sourcedata!$C$10/Sourcedata!$C$12/Sourcedata!$C$34/G2254*1000000))</f>
        <v>0</v>
      </c>
      <c r="P2254" s="1">
        <f t="shared" si="3638"/>
        <v>0</v>
      </c>
      <c r="Q2254" s="1">
        <f t="shared" si="3685"/>
        <v>0</v>
      </c>
      <c r="R2254">
        <f t="shared" si="3691"/>
        <v>0</v>
      </c>
      <c r="S2254">
        <f t="shared" si="3686"/>
        <v>0</v>
      </c>
      <c r="T2254" s="1">
        <f t="shared" si="3639"/>
        <v>0</v>
      </c>
      <c r="U2254" s="1" t="e">
        <f t="shared" si="3640"/>
        <v>#DIV/0!</v>
      </c>
      <c r="V2254" s="1">
        <f t="shared" si="3641"/>
        <v>0</v>
      </c>
      <c r="W2254" s="1" t="e">
        <f>IF(U2254&gt;$D$1,Sourcedata!$B$90*(2*S2254/1000000)/fluid_kinevisco,(S2254*2/1000000)^(4/3)*epsilon^(1/3)/fluid_kinevisco)</f>
        <v>#DIV/0!</v>
      </c>
      <c r="X2254" s="1" t="e">
        <f>2+0.6*W2254^0.5*Sourcedata!$B$92^(1/3)</f>
        <v>#DIV/0!</v>
      </c>
      <c r="Y2254" s="1" t="e">
        <f t="shared" si="3692"/>
        <v>#DIV/0!</v>
      </c>
      <c r="Z2254" s="1" t="e">
        <f t="shared" si="3642"/>
        <v>#DIV/0!</v>
      </c>
      <c r="AA2254" s="1">
        <f>IF(S2254=0,0,Sourcedata!$C$13*EXP(2*Sourcedata!$C$28*Sourcedata!$C$10/Sourcedata!$C$12/Sourcedata!$C$34/S2254*1000000))</f>
        <v>0</v>
      </c>
      <c r="AB2254" s="1">
        <f t="shared" si="3643"/>
        <v>0</v>
      </c>
      <c r="AC2254" s="1">
        <f t="shared" si="3693"/>
        <v>0</v>
      </c>
      <c r="AD2254">
        <f t="shared" si="3694"/>
        <v>0</v>
      </c>
      <c r="AE2254">
        <f t="shared" si="3687"/>
        <v>0</v>
      </c>
      <c r="AF2254" s="1">
        <f t="shared" si="3644"/>
        <v>0</v>
      </c>
      <c r="AG2254" s="1" t="e">
        <f t="shared" si="3645"/>
        <v>#DIV/0!</v>
      </c>
      <c r="AH2254" s="1">
        <f t="shared" si="3646"/>
        <v>0</v>
      </c>
      <c r="AI2254" s="1" t="e">
        <f>IF(AG2254&gt;$D$1,Sourcedata!$B$90*(2*AE2254/1000000)/fluid_kinevisco,(AE2254*2/1000000)^(4/3)*epsilon^(1/3)/fluid_kinevisco)</f>
        <v>#DIV/0!</v>
      </c>
      <c r="AJ2254" s="1" t="e">
        <f>2+0.6*AI2254^0.5*Sourcedata!$B$92^(1/3)</f>
        <v>#DIV/0!</v>
      </c>
      <c r="AK2254" s="1" t="e">
        <f t="shared" si="3695"/>
        <v>#DIV/0!</v>
      </c>
      <c r="AL2254" s="1" t="e">
        <f t="shared" si="3647"/>
        <v>#DIV/0!</v>
      </c>
      <c r="AM2254" s="1">
        <f>IF(AE2254=0,0,Sourcedata!$C$13*EXP(2*Sourcedata!$C$28*Sourcedata!$C$10/Sourcedata!$C$12/Sourcedata!$C$34/AE2254*1000000))</f>
        <v>0</v>
      </c>
      <c r="AN2254" s="1">
        <f t="shared" si="3648"/>
        <v>0</v>
      </c>
      <c r="AO2254" s="1">
        <f t="shared" si="3696"/>
        <v>0</v>
      </c>
      <c r="AP2254">
        <f t="shared" si="3697"/>
        <v>0</v>
      </c>
      <c r="AQ2254">
        <f t="shared" si="3688"/>
        <v>0</v>
      </c>
      <c r="AR2254" s="1">
        <f t="shared" si="3649"/>
        <v>0</v>
      </c>
      <c r="AS2254" s="1" t="e">
        <f t="shared" si="3650"/>
        <v>#DIV/0!</v>
      </c>
      <c r="AT2254" s="1">
        <f t="shared" si="3651"/>
        <v>0</v>
      </c>
      <c r="AU2254" s="1" t="e">
        <f>IF(AS2254&gt;$D$1,Sourcedata!$B$90*(2*AQ2254/1000000)/fluid_kinevisco,(AQ2254*2/1000000)^(4/3)*epsilon^(1/3)/fluid_kinevisco)</f>
        <v>#DIV/0!</v>
      </c>
      <c r="AV2254" s="1" t="e">
        <f>2+0.6*AU2254^0.5*Sourcedata!$B$92^(1/3)</f>
        <v>#DIV/0!</v>
      </c>
      <c r="AW2254" s="1" t="e">
        <f t="shared" si="3698"/>
        <v>#DIV/0!</v>
      </c>
      <c r="AX2254" s="1" t="e">
        <f t="shared" si="3652"/>
        <v>#DIV/0!</v>
      </c>
      <c r="AY2254" s="1">
        <f>IF(AQ2254=0,0,Sourcedata!$C$13*EXP(2*Sourcedata!$C$28*Sourcedata!$C$10/Sourcedata!$C$12/Sourcedata!$C$34/AQ2254*1000000))</f>
        <v>0</v>
      </c>
      <c r="AZ2254" s="1">
        <f t="shared" si="3653"/>
        <v>0</v>
      </c>
      <c r="BA2254" s="1">
        <f t="shared" si="3699"/>
        <v>0</v>
      </c>
      <c r="BB2254">
        <f t="shared" si="3700"/>
        <v>0</v>
      </c>
      <c r="BC2254">
        <f t="shared" si="3701"/>
        <v>0</v>
      </c>
      <c r="BD2254" s="1">
        <f t="shared" si="3654"/>
        <v>0</v>
      </c>
      <c r="BE2254" s="1" t="e">
        <f t="shared" si="3655"/>
        <v>#DIV/0!</v>
      </c>
      <c r="BF2254" s="1">
        <f t="shared" si="3656"/>
        <v>0</v>
      </c>
      <c r="BG2254" s="1" t="e">
        <f>IF(BE2254&gt;$D$1,Sourcedata!$B$90*(2*BC2254/1000000)/fluid_kinevisco,(BC2254*2/1000000)^(4/3)*epsilon^(1/3)/fluid_kinevisco)</f>
        <v>#DIV/0!</v>
      </c>
      <c r="BH2254" s="1" t="e">
        <f>2+0.6*BG2254^0.5*Sourcedata!$B$92^(1/3)</f>
        <v>#DIV/0!</v>
      </c>
      <c r="BI2254" s="1" t="e">
        <f t="shared" si="3702"/>
        <v>#DIV/0!</v>
      </c>
      <c r="BJ2254" s="1" t="e">
        <f t="shared" si="3657"/>
        <v>#DIV/0!</v>
      </c>
      <c r="BK2254" s="1">
        <f>IF(BC2254=0,0,Sourcedata!$C$13*EXP(2*Sourcedata!$C$28*Sourcedata!$C$10/Sourcedata!$C$12/Sourcedata!$C$34/BC2254*1000000))</f>
        <v>0</v>
      </c>
      <c r="BL2254" s="1">
        <f t="shared" si="3658"/>
        <v>0</v>
      </c>
      <c r="BM2254" s="1">
        <f t="shared" si="3703"/>
        <v>0</v>
      </c>
      <c r="BN2254">
        <f t="shared" si="3704"/>
        <v>0</v>
      </c>
      <c r="BO2254">
        <f t="shared" si="3705"/>
        <v>0</v>
      </c>
      <c r="BP2254" s="1">
        <f t="shared" si="3659"/>
        <v>0</v>
      </c>
      <c r="BQ2254" s="1" t="e">
        <f t="shared" si="3660"/>
        <v>#DIV/0!</v>
      </c>
      <c r="BR2254" s="1">
        <f t="shared" si="3661"/>
        <v>0</v>
      </c>
      <c r="BS2254" s="1" t="e">
        <f>IF(BQ2254&gt;$D$1,Sourcedata!$B$90*(2*BO2254/1000000)/fluid_kinevisco,(BO2254*2/1000000)^(4/3)*epsilon^(1/3)/fluid_kinevisco)</f>
        <v>#DIV/0!</v>
      </c>
      <c r="BT2254" s="1" t="e">
        <f>2+0.6*BS2254^0.5*Sourcedata!$B$92^(1/3)</f>
        <v>#DIV/0!</v>
      </c>
      <c r="BU2254" s="1" t="e">
        <f t="shared" si="3706"/>
        <v>#DIV/0!</v>
      </c>
      <c r="BV2254" s="1" t="e">
        <f t="shared" si="3662"/>
        <v>#DIV/0!</v>
      </c>
      <c r="BW2254" s="1">
        <f>IF(BO2254=0,0,Sourcedata!$C$13*EXP(2*Sourcedata!$C$28*Sourcedata!$C$10/Sourcedata!$C$12/Sourcedata!$C$34/BO2254*1000000))</f>
        <v>0</v>
      </c>
      <c r="BX2254" s="1">
        <f t="shared" si="3663"/>
        <v>0</v>
      </c>
      <c r="BY2254" s="1">
        <f t="shared" si="3707"/>
        <v>0</v>
      </c>
      <c r="BZ2254">
        <f t="shared" si="3708"/>
        <v>0</v>
      </c>
      <c r="CA2254">
        <f t="shared" si="3689"/>
        <v>0</v>
      </c>
      <c r="CB2254" s="1">
        <f t="shared" si="3664"/>
        <v>0</v>
      </c>
      <c r="CC2254" s="1" t="e">
        <f t="shared" si="3665"/>
        <v>#DIV/0!</v>
      </c>
      <c r="CD2254" s="1">
        <f t="shared" si="3666"/>
        <v>0</v>
      </c>
      <c r="CE2254" s="1" t="e">
        <f>IF(CC2254&gt;$D$1,Sourcedata!$B$90*(2*CA2254/1000000)/fluid_kinevisco,(CA2254*2/1000000)^(4/3)*epsilon^(1/3)/fluid_kinevisco)</f>
        <v>#DIV/0!</v>
      </c>
      <c r="CF2254" s="1" t="e">
        <f>2+0.6*CE2254^0.5*Sourcedata!$B$92^(1/3)</f>
        <v>#DIV/0!</v>
      </c>
      <c r="CG2254" s="1" t="e">
        <f t="shared" si="3709"/>
        <v>#DIV/0!</v>
      </c>
      <c r="CH2254" s="1" t="e">
        <f t="shared" si="3667"/>
        <v>#DIV/0!</v>
      </c>
      <c r="CI2254" s="1">
        <f>IF(CA2254=0,0,Sourcedata!$C$13*EXP(2*Sourcedata!$C$28*Sourcedata!$C$10/Sourcedata!$C$12/Sourcedata!$C$34/CA2254*1000000))</f>
        <v>0</v>
      </c>
      <c r="CJ2254" s="1">
        <f t="shared" si="3668"/>
        <v>0</v>
      </c>
      <c r="CK2254" s="1">
        <f t="shared" si="3710"/>
        <v>0</v>
      </c>
      <c r="CL2254">
        <f t="shared" si="3690"/>
        <v>0</v>
      </c>
      <c r="CM2254">
        <f t="shared" si="3711"/>
        <v>0</v>
      </c>
      <c r="CN2254" s="1">
        <f t="shared" si="3669"/>
        <v>0</v>
      </c>
      <c r="CO2254" s="1" t="e">
        <f t="shared" si="3670"/>
        <v>#DIV/0!</v>
      </c>
      <c r="CP2254" s="1">
        <f t="shared" si="3671"/>
        <v>0</v>
      </c>
      <c r="CQ2254" s="1" t="e">
        <f>IF(CO2254&gt;$D$1,Sourcedata!$B$90*(2*CM2254/1000000)/fluid_kinevisco,(CM2254*2/1000000)^(4/3)*epsilon^(1/3)/fluid_kinevisco)</f>
        <v>#DIV/0!</v>
      </c>
      <c r="CR2254" s="1" t="e">
        <f>2+0.6*CQ2254^0.5*Sourcedata!$B$92^(1/3)</f>
        <v>#DIV/0!</v>
      </c>
      <c r="CS2254" s="1" t="e">
        <f t="shared" si="3712"/>
        <v>#DIV/0!</v>
      </c>
      <c r="CT2254" s="1" t="e">
        <f t="shared" si="3672"/>
        <v>#DIV/0!</v>
      </c>
      <c r="CU2254" s="1">
        <f>IF(CM2254=0,0,Sourcedata!$C$13*EXP(2*Sourcedata!$C$28*Sourcedata!$C$10/Sourcedata!$C$12/Sourcedata!$C$34/CM2254*1000000))</f>
        <v>0</v>
      </c>
      <c r="CV2254" s="1">
        <f t="shared" si="3673"/>
        <v>0</v>
      </c>
      <c r="CW2254" s="1">
        <f t="shared" si="3713"/>
        <v>0</v>
      </c>
      <c r="CX2254">
        <f t="shared" si="3714"/>
        <v>0</v>
      </c>
      <c r="CY2254">
        <f t="shared" si="3715"/>
        <v>0</v>
      </c>
      <c r="CZ2254" s="1">
        <f t="shared" si="3674"/>
        <v>0</v>
      </c>
      <c r="DA2254" s="1" t="e">
        <f t="shared" si="3675"/>
        <v>#DIV/0!</v>
      </c>
      <c r="DB2254" s="1">
        <f t="shared" si="3676"/>
        <v>0</v>
      </c>
      <c r="DC2254" s="1" t="e">
        <f>IF(DA2254&gt;$D$1,Sourcedata!$B$90*(2*CY2254/1000000)/fluid_kinevisco,(CY2254*2/1000000)^(4/3)*epsilon^(1/3)/fluid_kinevisco)</f>
        <v>#DIV/0!</v>
      </c>
      <c r="DD2254" s="1" t="e">
        <f>2+0.6*DC2254^0.5*Sourcedata!$B$92^(1/3)</f>
        <v>#DIV/0!</v>
      </c>
      <c r="DE2254" s="1" t="e">
        <f t="shared" si="3716"/>
        <v>#DIV/0!</v>
      </c>
      <c r="DF2254" s="1" t="e">
        <f t="shared" si="3677"/>
        <v>#DIV/0!</v>
      </c>
      <c r="DG2254" s="1">
        <f>IF(CY2254=0,0,Sourcedata!$C$13*EXP(2*Sourcedata!$C$28*Sourcedata!$C$10/Sourcedata!$C$12/Sourcedata!$C$34/CY2254*1000000))</f>
        <v>0</v>
      </c>
      <c r="DH2254" s="1">
        <f t="shared" si="3678"/>
        <v>0</v>
      </c>
      <c r="DI2254" s="1">
        <f t="shared" si="3717"/>
        <v>0</v>
      </c>
      <c r="DJ2254">
        <f t="shared" si="3718"/>
        <v>0</v>
      </c>
      <c r="DK2254">
        <f t="shared" si="3719"/>
        <v>0</v>
      </c>
      <c r="DL2254" s="1">
        <f t="shared" si="3679"/>
        <v>0</v>
      </c>
      <c r="DM2254" s="1" t="e">
        <f t="shared" si="3680"/>
        <v>#DIV/0!</v>
      </c>
      <c r="DN2254" s="1">
        <f t="shared" si="3681"/>
        <v>0</v>
      </c>
      <c r="DO2254" s="1" t="e">
        <f>IF(DM2254&gt;$D$1,Sourcedata!$B$90*(2*DK2254/1000000)/fluid_kinevisco,(DK2254*2/1000000)^(4/3)*epsilon^(1/3)/fluid_kinevisco)</f>
        <v>#DIV/0!</v>
      </c>
      <c r="DP2254" s="1" t="e">
        <f>2+0.6*DO2254^0.5*Sourcedata!$B$92^(1/3)</f>
        <v>#DIV/0!</v>
      </c>
      <c r="DQ2254" s="1" t="e">
        <f t="shared" si="3720"/>
        <v>#DIV/0!</v>
      </c>
      <c r="DR2254" s="1" t="e">
        <f t="shared" si="3682"/>
        <v>#DIV/0!</v>
      </c>
      <c r="DS2254" s="1">
        <f>IF(DK2254=0,0,Sourcedata!$C$13*EXP(2*Sourcedata!$C$28*Sourcedata!$C$10/Sourcedata!$C$12/Sourcedata!$C$34/DK2254*1000000))</f>
        <v>0</v>
      </c>
      <c r="DT2254" s="1">
        <f t="shared" si="3683"/>
        <v>0</v>
      </c>
      <c r="DU2254" s="1">
        <f t="shared" si="3721"/>
        <v>0</v>
      </c>
      <c r="DV2254">
        <f t="shared" si="3722"/>
        <v>0</v>
      </c>
      <c r="DX2254" s="26">
        <f t="shared" si="3631"/>
        <v>2.4999999999999988E-5</v>
      </c>
      <c r="DY2254">
        <f t="shared" si="3620"/>
        <v>0.56300000000002315</v>
      </c>
      <c r="DZ2254" s="1">
        <f t="shared" si="3621"/>
        <v>0</v>
      </c>
      <c r="EA2254" s="1">
        <f t="shared" si="3632"/>
        <v>24.999999999999989</v>
      </c>
      <c r="EB2254" s="1">
        <f t="shared" si="3625"/>
        <v>0</v>
      </c>
      <c r="EC2254" s="1"/>
      <c r="ED2254" s="1">
        <f t="shared" si="3626"/>
        <v>24.999999999999989</v>
      </c>
      <c r="EE2254" s="1">
        <f t="shared" si="3627"/>
        <v>24.999999999999989</v>
      </c>
      <c r="EF2254">
        <f t="shared" si="3622"/>
        <v>99.999999999999957</v>
      </c>
      <c r="EG2254">
        <f t="shared" si="3623"/>
        <v>0</v>
      </c>
      <c r="EH2254" s="1"/>
      <c r="EI2254">
        <f t="shared" si="3624"/>
        <v>100</v>
      </c>
      <c r="EK2254">
        <f t="shared" si="3628"/>
        <v>0.56300000000002315</v>
      </c>
      <c r="EL2254">
        <f t="shared" si="3629"/>
        <v>0.56000000000000005</v>
      </c>
      <c r="EM2254">
        <f t="shared" si="3630"/>
        <v>99.999999999999957</v>
      </c>
    </row>
    <row r="2255" spans="6:143" x14ac:dyDescent="0.2">
      <c r="F2255">
        <f>F2254+Sourcedata!$C$36*3600/4000</f>
        <v>2024.1000000000829</v>
      </c>
      <c r="G2255">
        <f t="shared" si="3684"/>
        <v>0</v>
      </c>
      <c r="H2255" s="1">
        <f t="shared" si="3633"/>
        <v>0</v>
      </c>
      <c r="I2255" s="1" t="e">
        <f t="shared" si="3634"/>
        <v>#DIV/0!</v>
      </c>
      <c r="J2255" s="1">
        <f t="shared" si="3635"/>
        <v>0</v>
      </c>
      <c r="K2255" s="1" t="e">
        <f>IF(I2255&gt;$D$1,Sourcedata!$B$90*(2*G2255/1000000)/fluid_kinevisco,(G2255*2/1000000)^(4/3)*epsilon^(1/3)/fluid_kinevisco)</f>
        <v>#DIV/0!</v>
      </c>
      <c r="L2255" s="1" t="e">
        <f>2+0.6*K2255^0.5*Sourcedata!$B$92^(1/3)</f>
        <v>#DIV/0!</v>
      </c>
      <c r="M2255" s="1" t="e">
        <f t="shared" si="3636"/>
        <v>#DIV/0!</v>
      </c>
      <c r="N2255" s="1" t="e">
        <f t="shared" si="3637"/>
        <v>#DIV/0!</v>
      </c>
      <c r="O2255" s="1">
        <f>IF(G2255=0,0,Sourcedata!$C$13*EXP(2*Sourcedata!$C$28*Sourcedata!$C$10/Sourcedata!$C$12/Sourcedata!$C$34/G2255*1000000))</f>
        <v>0</v>
      </c>
      <c r="P2255" s="1">
        <f t="shared" si="3638"/>
        <v>0</v>
      </c>
      <c r="Q2255" s="1">
        <f t="shared" si="3685"/>
        <v>0</v>
      </c>
      <c r="R2255">
        <f t="shared" si="3691"/>
        <v>0</v>
      </c>
      <c r="S2255">
        <f t="shared" si="3686"/>
        <v>0</v>
      </c>
      <c r="T2255" s="1">
        <f t="shared" si="3639"/>
        <v>0</v>
      </c>
      <c r="U2255" s="1" t="e">
        <f t="shared" si="3640"/>
        <v>#DIV/0!</v>
      </c>
      <c r="V2255" s="1">
        <f t="shared" si="3641"/>
        <v>0</v>
      </c>
      <c r="W2255" s="1" t="e">
        <f>IF(U2255&gt;$D$1,Sourcedata!$B$90*(2*S2255/1000000)/fluid_kinevisco,(S2255*2/1000000)^(4/3)*epsilon^(1/3)/fluid_kinevisco)</f>
        <v>#DIV/0!</v>
      </c>
      <c r="X2255" s="1" t="e">
        <f>2+0.6*W2255^0.5*Sourcedata!$B$92^(1/3)</f>
        <v>#DIV/0!</v>
      </c>
      <c r="Y2255" s="1" t="e">
        <f t="shared" si="3692"/>
        <v>#DIV/0!</v>
      </c>
      <c r="Z2255" s="1" t="e">
        <f t="shared" si="3642"/>
        <v>#DIV/0!</v>
      </c>
      <c r="AA2255" s="1">
        <f>IF(S2255=0,0,Sourcedata!$C$13*EXP(2*Sourcedata!$C$28*Sourcedata!$C$10/Sourcedata!$C$12/Sourcedata!$C$34/S2255*1000000))</f>
        <v>0</v>
      </c>
      <c r="AB2255" s="1">
        <f t="shared" si="3643"/>
        <v>0</v>
      </c>
      <c r="AC2255" s="1">
        <f t="shared" si="3693"/>
        <v>0</v>
      </c>
      <c r="AD2255">
        <f t="shared" si="3694"/>
        <v>0</v>
      </c>
      <c r="AE2255">
        <f t="shared" si="3687"/>
        <v>0</v>
      </c>
      <c r="AF2255" s="1">
        <f t="shared" si="3644"/>
        <v>0</v>
      </c>
      <c r="AG2255" s="1" t="e">
        <f t="shared" si="3645"/>
        <v>#DIV/0!</v>
      </c>
      <c r="AH2255" s="1">
        <f t="shared" si="3646"/>
        <v>0</v>
      </c>
      <c r="AI2255" s="1" t="e">
        <f>IF(AG2255&gt;$D$1,Sourcedata!$B$90*(2*AE2255/1000000)/fluid_kinevisco,(AE2255*2/1000000)^(4/3)*epsilon^(1/3)/fluid_kinevisco)</f>
        <v>#DIV/0!</v>
      </c>
      <c r="AJ2255" s="1" t="e">
        <f>2+0.6*AI2255^0.5*Sourcedata!$B$92^(1/3)</f>
        <v>#DIV/0!</v>
      </c>
      <c r="AK2255" s="1" t="e">
        <f t="shared" si="3695"/>
        <v>#DIV/0!</v>
      </c>
      <c r="AL2255" s="1" t="e">
        <f t="shared" si="3647"/>
        <v>#DIV/0!</v>
      </c>
      <c r="AM2255" s="1">
        <f>IF(AE2255=0,0,Sourcedata!$C$13*EXP(2*Sourcedata!$C$28*Sourcedata!$C$10/Sourcedata!$C$12/Sourcedata!$C$34/AE2255*1000000))</f>
        <v>0</v>
      </c>
      <c r="AN2255" s="1">
        <f t="shared" si="3648"/>
        <v>0</v>
      </c>
      <c r="AO2255" s="1">
        <f t="shared" si="3696"/>
        <v>0</v>
      </c>
      <c r="AP2255">
        <f t="shared" si="3697"/>
        <v>0</v>
      </c>
      <c r="AQ2255">
        <f t="shared" si="3688"/>
        <v>0</v>
      </c>
      <c r="AR2255" s="1">
        <f t="shared" si="3649"/>
        <v>0</v>
      </c>
      <c r="AS2255" s="1" t="e">
        <f t="shared" si="3650"/>
        <v>#DIV/0!</v>
      </c>
      <c r="AT2255" s="1">
        <f t="shared" si="3651"/>
        <v>0</v>
      </c>
      <c r="AU2255" s="1" t="e">
        <f>IF(AS2255&gt;$D$1,Sourcedata!$B$90*(2*AQ2255/1000000)/fluid_kinevisco,(AQ2255*2/1000000)^(4/3)*epsilon^(1/3)/fluid_kinevisco)</f>
        <v>#DIV/0!</v>
      </c>
      <c r="AV2255" s="1" t="e">
        <f>2+0.6*AU2255^0.5*Sourcedata!$B$92^(1/3)</f>
        <v>#DIV/0!</v>
      </c>
      <c r="AW2255" s="1" t="e">
        <f t="shared" si="3698"/>
        <v>#DIV/0!</v>
      </c>
      <c r="AX2255" s="1" t="e">
        <f t="shared" si="3652"/>
        <v>#DIV/0!</v>
      </c>
      <c r="AY2255" s="1">
        <f>IF(AQ2255=0,0,Sourcedata!$C$13*EXP(2*Sourcedata!$C$28*Sourcedata!$C$10/Sourcedata!$C$12/Sourcedata!$C$34/AQ2255*1000000))</f>
        <v>0</v>
      </c>
      <c r="AZ2255" s="1">
        <f t="shared" si="3653"/>
        <v>0</v>
      </c>
      <c r="BA2255" s="1">
        <f t="shared" si="3699"/>
        <v>0</v>
      </c>
      <c r="BB2255">
        <f t="shared" si="3700"/>
        <v>0</v>
      </c>
      <c r="BC2255">
        <f t="shared" si="3701"/>
        <v>0</v>
      </c>
      <c r="BD2255" s="1">
        <f t="shared" si="3654"/>
        <v>0</v>
      </c>
      <c r="BE2255" s="1" t="e">
        <f t="shared" si="3655"/>
        <v>#DIV/0!</v>
      </c>
      <c r="BF2255" s="1">
        <f t="shared" si="3656"/>
        <v>0</v>
      </c>
      <c r="BG2255" s="1" t="e">
        <f>IF(BE2255&gt;$D$1,Sourcedata!$B$90*(2*BC2255/1000000)/fluid_kinevisco,(BC2255*2/1000000)^(4/3)*epsilon^(1/3)/fluid_kinevisco)</f>
        <v>#DIV/0!</v>
      </c>
      <c r="BH2255" s="1" t="e">
        <f>2+0.6*BG2255^0.5*Sourcedata!$B$92^(1/3)</f>
        <v>#DIV/0!</v>
      </c>
      <c r="BI2255" s="1" t="e">
        <f t="shared" si="3702"/>
        <v>#DIV/0!</v>
      </c>
      <c r="BJ2255" s="1" t="e">
        <f t="shared" si="3657"/>
        <v>#DIV/0!</v>
      </c>
      <c r="BK2255" s="1">
        <f>IF(BC2255=0,0,Sourcedata!$C$13*EXP(2*Sourcedata!$C$28*Sourcedata!$C$10/Sourcedata!$C$12/Sourcedata!$C$34/BC2255*1000000))</f>
        <v>0</v>
      </c>
      <c r="BL2255" s="1">
        <f t="shared" si="3658"/>
        <v>0</v>
      </c>
      <c r="BM2255" s="1">
        <f t="shared" si="3703"/>
        <v>0</v>
      </c>
      <c r="BN2255">
        <f t="shared" si="3704"/>
        <v>0</v>
      </c>
      <c r="BO2255">
        <f t="shared" si="3705"/>
        <v>0</v>
      </c>
      <c r="BP2255" s="1">
        <f t="shared" si="3659"/>
        <v>0</v>
      </c>
      <c r="BQ2255" s="1" t="e">
        <f t="shared" si="3660"/>
        <v>#DIV/0!</v>
      </c>
      <c r="BR2255" s="1">
        <f t="shared" si="3661"/>
        <v>0</v>
      </c>
      <c r="BS2255" s="1" t="e">
        <f>IF(BQ2255&gt;$D$1,Sourcedata!$B$90*(2*BO2255/1000000)/fluid_kinevisco,(BO2255*2/1000000)^(4/3)*epsilon^(1/3)/fluid_kinevisco)</f>
        <v>#DIV/0!</v>
      </c>
      <c r="BT2255" s="1" t="e">
        <f>2+0.6*BS2255^0.5*Sourcedata!$B$92^(1/3)</f>
        <v>#DIV/0!</v>
      </c>
      <c r="BU2255" s="1" t="e">
        <f t="shared" si="3706"/>
        <v>#DIV/0!</v>
      </c>
      <c r="BV2255" s="1" t="e">
        <f t="shared" si="3662"/>
        <v>#DIV/0!</v>
      </c>
      <c r="BW2255" s="1">
        <f>IF(BO2255=0,0,Sourcedata!$C$13*EXP(2*Sourcedata!$C$28*Sourcedata!$C$10/Sourcedata!$C$12/Sourcedata!$C$34/BO2255*1000000))</f>
        <v>0</v>
      </c>
      <c r="BX2255" s="1">
        <f t="shared" si="3663"/>
        <v>0</v>
      </c>
      <c r="BY2255" s="1">
        <f t="shared" si="3707"/>
        <v>0</v>
      </c>
      <c r="BZ2255">
        <f t="shared" si="3708"/>
        <v>0</v>
      </c>
      <c r="CA2255">
        <f t="shared" si="3689"/>
        <v>0</v>
      </c>
      <c r="CB2255" s="1">
        <f t="shared" si="3664"/>
        <v>0</v>
      </c>
      <c r="CC2255" s="1" t="e">
        <f t="shared" si="3665"/>
        <v>#DIV/0!</v>
      </c>
      <c r="CD2255" s="1">
        <f t="shared" si="3666"/>
        <v>0</v>
      </c>
      <c r="CE2255" s="1" t="e">
        <f>IF(CC2255&gt;$D$1,Sourcedata!$B$90*(2*CA2255/1000000)/fluid_kinevisco,(CA2255*2/1000000)^(4/3)*epsilon^(1/3)/fluid_kinevisco)</f>
        <v>#DIV/0!</v>
      </c>
      <c r="CF2255" s="1" t="e">
        <f>2+0.6*CE2255^0.5*Sourcedata!$B$92^(1/3)</f>
        <v>#DIV/0!</v>
      </c>
      <c r="CG2255" s="1" t="e">
        <f t="shared" si="3709"/>
        <v>#DIV/0!</v>
      </c>
      <c r="CH2255" s="1" t="e">
        <f t="shared" si="3667"/>
        <v>#DIV/0!</v>
      </c>
      <c r="CI2255" s="1">
        <f>IF(CA2255=0,0,Sourcedata!$C$13*EXP(2*Sourcedata!$C$28*Sourcedata!$C$10/Sourcedata!$C$12/Sourcedata!$C$34/CA2255*1000000))</f>
        <v>0</v>
      </c>
      <c r="CJ2255" s="1">
        <f t="shared" si="3668"/>
        <v>0</v>
      </c>
      <c r="CK2255" s="1">
        <f t="shared" si="3710"/>
        <v>0</v>
      </c>
      <c r="CL2255">
        <f t="shared" si="3690"/>
        <v>0</v>
      </c>
      <c r="CM2255">
        <f t="shared" si="3711"/>
        <v>0</v>
      </c>
      <c r="CN2255" s="1">
        <f t="shared" si="3669"/>
        <v>0</v>
      </c>
      <c r="CO2255" s="1" t="e">
        <f t="shared" si="3670"/>
        <v>#DIV/0!</v>
      </c>
      <c r="CP2255" s="1">
        <f t="shared" si="3671"/>
        <v>0</v>
      </c>
      <c r="CQ2255" s="1" t="e">
        <f>IF(CO2255&gt;$D$1,Sourcedata!$B$90*(2*CM2255/1000000)/fluid_kinevisco,(CM2255*2/1000000)^(4/3)*epsilon^(1/3)/fluid_kinevisco)</f>
        <v>#DIV/0!</v>
      </c>
      <c r="CR2255" s="1" t="e">
        <f>2+0.6*CQ2255^0.5*Sourcedata!$B$92^(1/3)</f>
        <v>#DIV/0!</v>
      </c>
      <c r="CS2255" s="1" t="e">
        <f t="shared" si="3712"/>
        <v>#DIV/0!</v>
      </c>
      <c r="CT2255" s="1" t="e">
        <f t="shared" si="3672"/>
        <v>#DIV/0!</v>
      </c>
      <c r="CU2255" s="1">
        <f>IF(CM2255=0,0,Sourcedata!$C$13*EXP(2*Sourcedata!$C$28*Sourcedata!$C$10/Sourcedata!$C$12/Sourcedata!$C$34/CM2255*1000000))</f>
        <v>0</v>
      </c>
      <c r="CV2255" s="1">
        <f t="shared" si="3673"/>
        <v>0</v>
      </c>
      <c r="CW2255" s="1">
        <f t="shared" si="3713"/>
        <v>0</v>
      </c>
      <c r="CX2255">
        <f t="shared" si="3714"/>
        <v>0</v>
      </c>
      <c r="CY2255">
        <f t="shared" si="3715"/>
        <v>0</v>
      </c>
      <c r="CZ2255" s="1">
        <f t="shared" si="3674"/>
        <v>0</v>
      </c>
      <c r="DA2255" s="1" t="e">
        <f t="shared" si="3675"/>
        <v>#DIV/0!</v>
      </c>
      <c r="DB2255" s="1">
        <f t="shared" si="3676"/>
        <v>0</v>
      </c>
      <c r="DC2255" s="1" t="e">
        <f>IF(DA2255&gt;$D$1,Sourcedata!$B$90*(2*CY2255/1000000)/fluid_kinevisco,(CY2255*2/1000000)^(4/3)*epsilon^(1/3)/fluid_kinevisco)</f>
        <v>#DIV/0!</v>
      </c>
      <c r="DD2255" s="1" t="e">
        <f>2+0.6*DC2255^0.5*Sourcedata!$B$92^(1/3)</f>
        <v>#DIV/0!</v>
      </c>
      <c r="DE2255" s="1" t="e">
        <f t="shared" si="3716"/>
        <v>#DIV/0!</v>
      </c>
      <c r="DF2255" s="1" t="e">
        <f t="shared" si="3677"/>
        <v>#DIV/0!</v>
      </c>
      <c r="DG2255" s="1">
        <f>IF(CY2255=0,0,Sourcedata!$C$13*EXP(2*Sourcedata!$C$28*Sourcedata!$C$10/Sourcedata!$C$12/Sourcedata!$C$34/CY2255*1000000))</f>
        <v>0</v>
      </c>
      <c r="DH2255" s="1">
        <f t="shared" si="3678"/>
        <v>0</v>
      </c>
      <c r="DI2255" s="1">
        <f t="shared" si="3717"/>
        <v>0</v>
      </c>
      <c r="DJ2255">
        <f t="shared" si="3718"/>
        <v>0</v>
      </c>
      <c r="DK2255">
        <f t="shared" si="3719"/>
        <v>0</v>
      </c>
      <c r="DL2255" s="1">
        <f t="shared" si="3679"/>
        <v>0</v>
      </c>
      <c r="DM2255" s="1" t="e">
        <f t="shared" si="3680"/>
        <v>#DIV/0!</v>
      </c>
      <c r="DN2255" s="1">
        <f t="shared" si="3681"/>
        <v>0</v>
      </c>
      <c r="DO2255" s="1" t="e">
        <f>IF(DM2255&gt;$D$1,Sourcedata!$B$90*(2*DK2255/1000000)/fluid_kinevisco,(DK2255*2/1000000)^(4/3)*epsilon^(1/3)/fluid_kinevisco)</f>
        <v>#DIV/0!</v>
      </c>
      <c r="DP2255" s="1" t="e">
        <f>2+0.6*DO2255^0.5*Sourcedata!$B$92^(1/3)</f>
        <v>#DIV/0!</v>
      </c>
      <c r="DQ2255" s="1" t="e">
        <f t="shared" si="3720"/>
        <v>#DIV/0!</v>
      </c>
      <c r="DR2255" s="1" t="e">
        <f t="shared" si="3682"/>
        <v>#DIV/0!</v>
      </c>
      <c r="DS2255" s="1">
        <f>IF(DK2255=0,0,Sourcedata!$C$13*EXP(2*Sourcedata!$C$28*Sourcedata!$C$10/Sourcedata!$C$12/Sourcedata!$C$34/DK2255*1000000))</f>
        <v>0</v>
      </c>
      <c r="DT2255" s="1">
        <f t="shared" si="3683"/>
        <v>0</v>
      </c>
      <c r="DU2255" s="1">
        <f t="shared" si="3721"/>
        <v>0</v>
      </c>
      <c r="DV2255">
        <f t="shared" si="3722"/>
        <v>0</v>
      </c>
      <c r="DX2255" s="26">
        <f t="shared" si="3631"/>
        <v>2.4999999999999988E-5</v>
      </c>
      <c r="DY2255">
        <f t="shared" si="3620"/>
        <v>0.56325000000002312</v>
      </c>
      <c r="DZ2255" s="1">
        <f t="shared" si="3621"/>
        <v>0</v>
      </c>
      <c r="EA2255" s="1">
        <f t="shared" si="3632"/>
        <v>24.999999999999989</v>
      </c>
      <c r="EB2255" s="1">
        <f t="shared" si="3625"/>
        <v>0</v>
      </c>
      <c r="EC2255" s="1"/>
      <c r="ED2255" s="1">
        <f t="shared" si="3626"/>
        <v>24.999999999999989</v>
      </c>
      <c r="EE2255" s="1">
        <f t="shared" si="3627"/>
        <v>24.999999999999989</v>
      </c>
      <c r="EF2255">
        <f t="shared" si="3622"/>
        <v>99.999999999999957</v>
      </c>
      <c r="EG2255">
        <f t="shared" si="3623"/>
        <v>0</v>
      </c>
      <c r="EH2255" s="1"/>
      <c r="EI2255">
        <f t="shared" si="3624"/>
        <v>100</v>
      </c>
      <c r="EK2255">
        <f t="shared" si="3628"/>
        <v>0.56325000000002312</v>
      </c>
      <c r="EL2255">
        <f t="shared" si="3629"/>
        <v>0.56000000000000005</v>
      </c>
      <c r="EM2255">
        <f t="shared" si="3630"/>
        <v>99.999999999999957</v>
      </c>
    </row>
    <row r="2256" spans="6:143" x14ac:dyDescent="0.2">
      <c r="F2256">
        <f>F2255+Sourcedata!$C$36*3600/4000</f>
        <v>2025.000000000083</v>
      </c>
      <c r="G2256">
        <f t="shared" si="3684"/>
        <v>0</v>
      </c>
      <c r="H2256" s="1">
        <f t="shared" si="3633"/>
        <v>0</v>
      </c>
      <c r="I2256" s="1" t="e">
        <f t="shared" si="3634"/>
        <v>#DIV/0!</v>
      </c>
      <c r="J2256" s="1">
        <f t="shared" si="3635"/>
        <v>0</v>
      </c>
      <c r="K2256" s="1" t="e">
        <f>IF(I2256&gt;$D$1,Sourcedata!$B$90*(2*G2256/1000000)/fluid_kinevisco,(G2256*2/1000000)^(4/3)*epsilon^(1/3)/fluid_kinevisco)</f>
        <v>#DIV/0!</v>
      </c>
      <c r="L2256" s="1" t="e">
        <f>2+0.6*K2256^0.5*Sourcedata!$B$92^(1/3)</f>
        <v>#DIV/0!</v>
      </c>
      <c r="M2256" s="1" t="e">
        <f t="shared" si="3636"/>
        <v>#DIV/0!</v>
      </c>
      <c r="N2256" s="1" t="e">
        <f t="shared" si="3637"/>
        <v>#DIV/0!</v>
      </c>
      <c r="O2256" s="1">
        <f>IF(G2256=0,0,Sourcedata!$C$13*EXP(2*Sourcedata!$C$28*Sourcedata!$C$10/Sourcedata!$C$12/Sourcedata!$C$34/G2256*1000000))</f>
        <v>0</v>
      </c>
      <c r="P2256" s="1">
        <f t="shared" si="3638"/>
        <v>0</v>
      </c>
      <c r="Q2256" s="1">
        <f t="shared" si="3685"/>
        <v>0</v>
      </c>
      <c r="R2256">
        <f t="shared" si="3691"/>
        <v>0</v>
      </c>
      <c r="S2256">
        <f t="shared" si="3686"/>
        <v>0</v>
      </c>
      <c r="T2256" s="1">
        <f t="shared" si="3639"/>
        <v>0</v>
      </c>
      <c r="U2256" s="1" t="e">
        <f t="shared" si="3640"/>
        <v>#DIV/0!</v>
      </c>
      <c r="V2256" s="1">
        <f t="shared" si="3641"/>
        <v>0</v>
      </c>
      <c r="W2256" s="1" t="e">
        <f>IF(U2256&gt;$D$1,Sourcedata!$B$90*(2*S2256/1000000)/fluid_kinevisco,(S2256*2/1000000)^(4/3)*epsilon^(1/3)/fluid_kinevisco)</f>
        <v>#DIV/0!</v>
      </c>
      <c r="X2256" s="1" t="e">
        <f>2+0.6*W2256^0.5*Sourcedata!$B$92^(1/3)</f>
        <v>#DIV/0!</v>
      </c>
      <c r="Y2256" s="1" t="e">
        <f t="shared" si="3692"/>
        <v>#DIV/0!</v>
      </c>
      <c r="Z2256" s="1" t="e">
        <f t="shared" si="3642"/>
        <v>#DIV/0!</v>
      </c>
      <c r="AA2256" s="1">
        <f>IF(S2256=0,0,Sourcedata!$C$13*EXP(2*Sourcedata!$C$28*Sourcedata!$C$10/Sourcedata!$C$12/Sourcedata!$C$34/S2256*1000000))</f>
        <v>0</v>
      </c>
      <c r="AB2256" s="1">
        <f t="shared" si="3643"/>
        <v>0</v>
      </c>
      <c r="AC2256" s="1">
        <f t="shared" si="3693"/>
        <v>0</v>
      </c>
      <c r="AD2256">
        <f t="shared" si="3694"/>
        <v>0</v>
      </c>
      <c r="AE2256">
        <f t="shared" si="3687"/>
        <v>0</v>
      </c>
      <c r="AF2256" s="1">
        <f t="shared" si="3644"/>
        <v>0</v>
      </c>
      <c r="AG2256" s="1" t="e">
        <f t="shared" si="3645"/>
        <v>#DIV/0!</v>
      </c>
      <c r="AH2256" s="1">
        <f t="shared" si="3646"/>
        <v>0</v>
      </c>
      <c r="AI2256" s="1" t="e">
        <f>IF(AG2256&gt;$D$1,Sourcedata!$B$90*(2*AE2256/1000000)/fluid_kinevisco,(AE2256*2/1000000)^(4/3)*epsilon^(1/3)/fluid_kinevisco)</f>
        <v>#DIV/0!</v>
      </c>
      <c r="AJ2256" s="1" t="e">
        <f>2+0.6*AI2256^0.5*Sourcedata!$B$92^(1/3)</f>
        <v>#DIV/0!</v>
      </c>
      <c r="AK2256" s="1" t="e">
        <f t="shared" si="3695"/>
        <v>#DIV/0!</v>
      </c>
      <c r="AL2256" s="1" t="e">
        <f t="shared" si="3647"/>
        <v>#DIV/0!</v>
      </c>
      <c r="AM2256" s="1">
        <f>IF(AE2256=0,0,Sourcedata!$C$13*EXP(2*Sourcedata!$C$28*Sourcedata!$C$10/Sourcedata!$C$12/Sourcedata!$C$34/AE2256*1000000))</f>
        <v>0</v>
      </c>
      <c r="AN2256" s="1">
        <f t="shared" si="3648"/>
        <v>0</v>
      </c>
      <c r="AO2256" s="1">
        <f t="shared" si="3696"/>
        <v>0</v>
      </c>
      <c r="AP2256">
        <f t="shared" si="3697"/>
        <v>0</v>
      </c>
      <c r="AQ2256">
        <f t="shared" si="3688"/>
        <v>0</v>
      </c>
      <c r="AR2256" s="1">
        <f t="shared" si="3649"/>
        <v>0</v>
      </c>
      <c r="AS2256" s="1" t="e">
        <f t="shared" si="3650"/>
        <v>#DIV/0!</v>
      </c>
      <c r="AT2256" s="1">
        <f t="shared" si="3651"/>
        <v>0</v>
      </c>
      <c r="AU2256" s="1" t="e">
        <f>IF(AS2256&gt;$D$1,Sourcedata!$B$90*(2*AQ2256/1000000)/fluid_kinevisco,(AQ2256*2/1000000)^(4/3)*epsilon^(1/3)/fluid_kinevisco)</f>
        <v>#DIV/0!</v>
      </c>
      <c r="AV2256" s="1" t="e">
        <f>2+0.6*AU2256^0.5*Sourcedata!$B$92^(1/3)</f>
        <v>#DIV/0!</v>
      </c>
      <c r="AW2256" s="1" t="e">
        <f t="shared" si="3698"/>
        <v>#DIV/0!</v>
      </c>
      <c r="AX2256" s="1" t="e">
        <f t="shared" si="3652"/>
        <v>#DIV/0!</v>
      </c>
      <c r="AY2256" s="1">
        <f>IF(AQ2256=0,0,Sourcedata!$C$13*EXP(2*Sourcedata!$C$28*Sourcedata!$C$10/Sourcedata!$C$12/Sourcedata!$C$34/AQ2256*1000000))</f>
        <v>0</v>
      </c>
      <c r="AZ2256" s="1">
        <f t="shared" si="3653"/>
        <v>0</v>
      </c>
      <c r="BA2256" s="1">
        <f t="shared" si="3699"/>
        <v>0</v>
      </c>
      <c r="BB2256">
        <f t="shared" si="3700"/>
        <v>0</v>
      </c>
      <c r="BC2256">
        <f t="shared" si="3701"/>
        <v>0</v>
      </c>
      <c r="BD2256" s="1">
        <f t="shared" si="3654"/>
        <v>0</v>
      </c>
      <c r="BE2256" s="1" t="e">
        <f t="shared" si="3655"/>
        <v>#DIV/0!</v>
      </c>
      <c r="BF2256" s="1">
        <f t="shared" si="3656"/>
        <v>0</v>
      </c>
      <c r="BG2256" s="1" t="e">
        <f>IF(BE2256&gt;$D$1,Sourcedata!$B$90*(2*BC2256/1000000)/fluid_kinevisco,(BC2256*2/1000000)^(4/3)*epsilon^(1/3)/fluid_kinevisco)</f>
        <v>#DIV/0!</v>
      </c>
      <c r="BH2256" s="1" t="e">
        <f>2+0.6*BG2256^0.5*Sourcedata!$B$92^(1/3)</f>
        <v>#DIV/0!</v>
      </c>
      <c r="BI2256" s="1" t="e">
        <f t="shared" si="3702"/>
        <v>#DIV/0!</v>
      </c>
      <c r="BJ2256" s="1" t="e">
        <f t="shared" si="3657"/>
        <v>#DIV/0!</v>
      </c>
      <c r="BK2256" s="1">
        <f>IF(BC2256=0,0,Sourcedata!$C$13*EXP(2*Sourcedata!$C$28*Sourcedata!$C$10/Sourcedata!$C$12/Sourcedata!$C$34/BC2256*1000000))</f>
        <v>0</v>
      </c>
      <c r="BL2256" s="1">
        <f t="shared" si="3658"/>
        <v>0</v>
      </c>
      <c r="BM2256" s="1">
        <f t="shared" si="3703"/>
        <v>0</v>
      </c>
      <c r="BN2256">
        <f t="shared" si="3704"/>
        <v>0</v>
      </c>
      <c r="BO2256">
        <f t="shared" si="3705"/>
        <v>0</v>
      </c>
      <c r="BP2256" s="1">
        <f t="shared" si="3659"/>
        <v>0</v>
      </c>
      <c r="BQ2256" s="1" t="e">
        <f t="shared" si="3660"/>
        <v>#DIV/0!</v>
      </c>
      <c r="BR2256" s="1">
        <f t="shared" si="3661"/>
        <v>0</v>
      </c>
      <c r="BS2256" s="1" t="e">
        <f>IF(BQ2256&gt;$D$1,Sourcedata!$B$90*(2*BO2256/1000000)/fluid_kinevisco,(BO2256*2/1000000)^(4/3)*epsilon^(1/3)/fluid_kinevisco)</f>
        <v>#DIV/0!</v>
      </c>
      <c r="BT2256" s="1" t="e">
        <f>2+0.6*BS2256^0.5*Sourcedata!$B$92^(1/3)</f>
        <v>#DIV/0!</v>
      </c>
      <c r="BU2256" s="1" t="e">
        <f t="shared" si="3706"/>
        <v>#DIV/0!</v>
      </c>
      <c r="BV2256" s="1" t="e">
        <f t="shared" si="3662"/>
        <v>#DIV/0!</v>
      </c>
      <c r="BW2256" s="1">
        <f>IF(BO2256=0,0,Sourcedata!$C$13*EXP(2*Sourcedata!$C$28*Sourcedata!$C$10/Sourcedata!$C$12/Sourcedata!$C$34/BO2256*1000000))</f>
        <v>0</v>
      </c>
      <c r="BX2256" s="1">
        <f t="shared" si="3663"/>
        <v>0</v>
      </c>
      <c r="BY2256" s="1">
        <f t="shared" si="3707"/>
        <v>0</v>
      </c>
      <c r="BZ2256">
        <f t="shared" si="3708"/>
        <v>0</v>
      </c>
      <c r="CA2256">
        <f t="shared" si="3689"/>
        <v>0</v>
      </c>
      <c r="CB2256" s="1">
        <f t="shared" si="3664"/>
        <v>0</v>
      </c>
      <c r="CC2256" s="1" t="e">
        <f t="shared" si="3665"/>
        <v>#DIV/0!</v>
      </c>
      <c r="CD2256" s="1">
        <f t="shared" si="3666"/>
        <v>0</v>
      </c>
      <c r="CE2256" s="1" t="e">
        <f>IF(CC2256&gt;$D$1,Sourcedata!$B$90*(2*CA2256/1000000)/fluid_kinevisco,(CA2256*2/1000000)^(4/3)*epsilon^(1/3)/fluid_kinevisco)</f>
        <v>#DIV/0!</v>
      </c>
      <c r="CF2256" s="1" t="e">
        <f>2+0.6*CE2256^0.5*Sourcedata!$B$92^(1/3)</f>
        <v>#DIV/0!</v>
      </c>
      <c r="CG2256" s="1" t="e">
        <f t="shared" si="3709"/>
        <v>#DIV/0!</v>
      </c>
      <c r="CH2256" s="1" t="e">
        <f t="shared" si="3667"/>
        <v>#DIV/0!</v>
      </c>
      <c r="CI2256" s="1">
        <f>IF(CA2256=0,0,Sourcedata!$C$13*EXP(2*Sourcedata!$C$28*Sourcedata!$C$10/Sourcedata!$C$12/Sourcedata!$C$34/CA2256*1000000))</f>
        <v>0</v>
      </c>
      <c r="CJ2256" s="1">
        <f t="shared" si="3668"/>
        <v>0</v>
      </c>
      <c r="CK2256" s="1">
        <f t="shared" si="3710"/>
        <v>0</v>
      </c>
      <c r="CL2256">
        <f t="shared" si="3690"/>
        <v>0</v>
      </c>
      <c r="CM2256">
        <f t="shared" si="3711"/>
        <v>0</v>
      </c>
      <c r="CN2256" s="1">
        <f t="shared" si="3669"/>
        <v>0</v>
      </c>
      <c r="CO2256" s="1" t="e">
        <f t="shared" si="3670"/>
        <v>#DIV/0!</v>
      </c>
      <c r="CP2256" s="1">
        <f t="shared" si="3671"/>
        <v>0</v>
      </c>
      <c r="CQ2256" s="1" t="e">
        <f>IF(CO2256&gt;$D$1,Sourcedata!$B$90*(2*CM2256/1000000)/fluid_kinevisco,(CM2256*2/1000000)^(4/3)*epsilon^(1/3)/fluid_kinevisco)</f>
        <v>#DIV/0!</v>
      </c>
      <c r="CR2256" s="1" t="e">
        <f>2+0.6*CQ2256^0.5*Sourcedata!$B$92^(1/3)</f>
        <v>#DIV/0!</v>
      </c>
      <c r="CS2256" s="1" t="e">
        <f t="shared" si="3712"/>
        <v>#DIV/0!</v>
      </c>
      <c r="CT2256" s="1" t="e">
        <f t="shared" si="3672"/>
        <v>#DIV/0!</v>
      </c>
      <c r="CU2256" s="1">
        <f>IF(CM2256=0,0,Sourcedata!$C$13*EXP(2*Sourcedata!$C$28*Sourcedata!$C$10/Sourcedata!$C$12/Sourcedata!$C$34/CM2256*1000000))</f>
        <v>0</v>
      </c>
      <c r="CV2256" s="1">
        <f t="shared" si="3673"/>
        <v>0</v>
      </c>
      <c r="CW2256" s="1">
        <f t="shared" si="3713"/>
        <v>0</v>
      </c>
      <c r="CX2256">
        <f t="shared" si="3714"/>
        <v>0</v>
      </c>
      <c r="CY2256">
        <f t="shared" si="3715"/>
        <v>0</v>
      </c>
      <c r="CZ2256" s="1">
        <f t="shared" si="3674"/>
        <v>0</v>
      </c>
      <c r="DA2256" s="1" t="e">
        <f t="shared" si="3675"/>
        <v>#DIV/0!</v>
      </c>
      <c r="DB2256" s="1">
        <f t="shared" si="3676"/>
        <v>0</v>
      </c>
      <c r="DC2256" s="1" t="e">
        <f>IF(DA2256&gt;$D$1,Sourcedata!$B$90*(2*CY2256/1000000)/fluid_kinevisco,(CY2256*2/1000000)^(4/3)*epsilon^(1/3)/fluid_kinevisco)</f>
        <v>#DIV/0!</v>
      </c>
      <c r="DD2256" s="1" t="e">
        <f>2+0.6*DC2256^0.5*Sourcedata!$B$92^(1/3)</f>
        <v>#DIV/0!</v>
      </c>
      <c r="DE2256" s="1" t="e">
        <f t="shared" si="3716"/>
        <v>#DIV/0!</v>
      </c>
      <c r="DF2256" s="1" t="e">
        <f t="shared" si="3677"/>
        <v>#DIV/0!</v>
      </c>
      <c r="DG2256" s="1">
        <f>IF(CY2256=0,0,Sourcedata!$C$13*EXP(2*Sourcedata!$C$28*Sourcedata!$C$10/Sourcedata!$C$12/Sourcedata!$C$34/CY2256*1000000))</f>
        <v>0</v>
      </c>
      <c r="DH2256" s="1">
        <f t="shared" si="3678"/>
        <v>0</v>
      </c>
      <c r="DI2256" s="1">
        <f t="shared" si="3717"/>
        <v>0</v>
      </c>
      <c r="DJ2256">
        <f t="shared" si="3718"/>
        <v>0</v>
      </c>
      <c r="DK2256">
        <f t="shared" si="3719"/>
        <v>0</v>
      </c>
      <c r="DL2256" s="1">
        <f t="shared" si="3679"/>
        <v>0</v>
      </c>
      <c r="DM2256" s="1" t="e">
        <f t="shared" si="3680"/>
        <v>#DIV/0!</v>
      </c>
      <c r="DN2256" s="1">
        <f t="shared" si="3681"/>
        <v>0</v>
      </c>
      <c r="DO2256" s="1" t="e">
        <f>IF(DM2256&gt;$D$1,Sourcedata!$B$90*(2*DK2256/1000000)/fluid_kinevisco,(DK2256*2/1000000)^(4/3)*epsilon^(1/3)/fluid_kinevisco)</f>
        <v>#DIV/0!</v>
      </c>
      <c r="DP2256" s="1" t="e">
        <f>2+0.6*DO2256^0.5*Sourcedata!$B$92^(1/3)</f>
        <v>#DIV/0!</v>
      </c>
      <c r="DQ2256" s="1" t="e">
        <f t="shared" si="3720"/>
        <v>#DIV/0!</v>
      </c>
      <c r="DR2256" s="1" t="e">
        <f t="shared" si="3682"/>
        <v>#DIV/0!</v>
      </c>
      <c r="DS2256" s="1">
        <f>IF(DK2256=0,0,Sourcedata!$C$13*EXP(2*Sourcedata!$C$28*Sourcedata!$C$10/Sourcedata!$C$12/Sourcedata!$C$34/DK2256*1000000))</f>
        <v>0</v>
      </c>
      <c r="DT2256" s="1">
        <f t="shared" si="3683"/>
        <v>0</v>
      </c>
      <c r="DU2256" s="1">
        <f t="shared" si="3721"/>
        <v>0</v>
      </c>
      <c r="DV2256">
        <f t="shared" si="3722"/>
        <v>0</v>
      </c>
      <c r="DX2256" s="26">
        <f t="shared" si="3631"/>
        <v>2.4999999999999988E-5</v>
      </c>
      <c r="DY2256">
        <f t="shared" si="3620"/>
        <v>0.5635000000000232</v>
      </c>
      <c r="DZ2256" s="1">
        <f t="shared" si="3621"/>
        <v>0</v>
      </c>
      <c r="EA2256" s="1">
        <f t="shared" si="3632"/>
        <v>24.999999999999989</v>
      </c>
      <c r="EB2256" s="1">
        <f t="shared" si="3625"/>
        <v>0</v>
      </c>
      <c r="EC2256" s="1"/>
      <c r="ED2256" s="1">
        <f t="shared" si="3626"/>
        <v>24.999999999999989</v>
      </c>
      <c r="EE2256" s="1">
        <f t="shared" si="3627"/>
        <v>24.999999999999989</v>
      </c>
      <c r="EF2256">
        <f t="shared" si="3622"/>
        <v>99.999999999999957</v>
      </c>
      <c r="EG2256">
        <f t="shared" si="3623"/>
        <v>0</v>
      </c>
      <c r="EH2256" s="1"/>
      <c r="EI2256">
        <f t="shared" si="3624"/>
        <v>100</v>
      </c>
      <c r="EK2256">
        <f t="shared" si="3628"/>
        <v>0.5635000000000232</v>
      </c>
      <c r="EL2256">
        <f t="shared" si="3629"/>
        <v>0.56000000000000005</v>
      </c>
      <c r="EM2256">
        <f t="shared" si="3630"/>
        <v>99.999999999999957</v>
      </c>
    </row>
    <row r="2257" spans="6:143" x14ac:dyDescent="0.2">
      <c r="F2257">
        <f>F2256+Sourcedata!$C$36*3600/4000</f>
        <v>2025.9000000000831</v>
      </c>
      <c r="G2257">
        <f t="shared" si="3684"/>
        <v>0</v>
      </c>
      <c r="H2257" s="1">
        <f t="shared" si="3633"/>
        <v>0</v>
      </c>
      <c r="I2257" s="1" t="e">
        <f t="shared" si="3634"/>
        <v>#DIV/0!</v>
      </c>
      <c r="J2257" s="1">
        <f t="shared" si="3635"/>
        <v>0</v>
      </c>
      <c r="K2257" s="1" t="e">
        <f>IF(I2257&gt;$D$1,Sourcedata!$B$90*(2*G2257/1000000)/fluid_kinevisco,(G2257*2/1000000)^(4/3)*epsilon^(1/3)/fluid_kinevisco)</f>
        <v>#DIV/0!</v>
      </c>
      <c r="L2257" s="1" t="e">
        <f>2+0.6*K2257^0.5*Sourcedata!$B$92^(1/3)</f>
        <v>#DIV/0!</v>
      </c>
      <c r="M2257" s="1" t="e">
        <f t="shared" si="3636"/>
        <v>#DIV/0!</v>
      </c>
      <c r="N2257" s="1" t="e">
        <f t="shared" si="3637"/>
        <v>#DIV/0!</v>
      </c>
      <c r="O2257" s="1">
        <f>IF(G2257=0,0,Sourcedata!$C$13*EXP(2*Sourcedata!$C$28*Sourcedata!$C$10/Sourcedata!$C$12/Sourcedata!$C$34/G2257*1000000))</f>
        <v>0</v>
      </c>
      <c r="P2257" s="1">
        <f t="shared" si="3638"/>
        <v>0</v>
      </c>
      <c r="Q2257" s="1">
        <f t="shared" si="3685"/>
        <v>0</v>
      </c>
      <c r="R2257">
        <f t="shared" si="3691"/>
        <v>0</v>
      </c>
      <c r="S2257">
        <f t="shared" si="3686"/>
        <v>0</v>
      </c>
      <c r="T2257" s="1">
        <f t="shared" si="3639"/>
        <v>0</v>
      </c>
      <c r="U2257" s="1" t="e">
        <f t="shared" si="3640"/>
        <v>#DIV/0!</v>
      </c>
      <c r="V2257" s="1">
        <f t="shared" si="3641"/>
        <v>0</v>
      </c>
      <c r="W2257" s="1" t="e">
        <f>IF(U2257&gt;$D$1,Sourcedata!$B$90*(2*S2257/1000000)/fluid_kinevisco,(S2257*2/1000000)^(4/3)*epsilon^(1/3)/fluid_kinevisco)</f>
        <v>#DIV/0!</v>
      </c>
      <c r="X2257" s="1" t="e">
        <f>2+0.6*W2257^0.5*Sourcedata!$B$92^(1/3)</f>
        <v>#DIV/0!</v>
      </c>
      <c r="Y2257" s="1" t="e">
        <f t="shared" si="3692"/>
        <v>#DIV/0!</v>
      </c>
      <c r="Z2257" s="1" t="e">
        <f t="shared" si="3642"/>
        <v>#DIV/0!</v>
      </c>
      <c r="AA2257" s="1">
        <f>IF(S2257=0,0,Sourcedata!$C$13*EXP(2*Sourcedata!$C$28*Sourcedata!$C$10/Sourcedata!$C$12/Sourcedata!$C$34/S2257*1000000))</f>
        <v>0</v>
      </c>
      <c r="AB2257" s="1">
        <f t="shared" si="3643"/>
        <v>0</v>
      </c>
      <c r="AC2257" s="1">
        <f t="shared" si="3693"/>
        <v>0</v>
      </c>
      <c r="AD2257">
        <f t="shared" si="3694"/>
        <v>0</v>
      </c>
      <c r="AE2257">
        <f t="shared" si="3687"/>
        <v>0</v>
      </c>
      <c r="AF2257" s="1">
        <f t="shared" si="3644"/>
        <v>0</v>
      </c>
      <c r="AG2257" s="1" t="e">
        <f t="shared" si="3645"/>
        <v>#DIV/0!</v>
      </c>
      <c r="AH2257" s="1">
        <f t="shared" si="3646"/>
        <v>0</v>
      </c>
      <c r="AI2257" s="1" t="e">
        <f>IF(AG2257&gt;$D$1,Sourcedata!$B$90*(2*AE2257/1000000)/fluid_kinevisco,(AE2257*2/1000000)^(4/3)*epsilon^(1/3)/fluid_kinevisco)</f>
        <v>#DIV/0!</v>
      </c>
      <c r="AJ2257" s="1" t="e">
        <f>2+0.6*AI2257^0.5*Sourcedata!$B$92^(1/3)</f>
        <v>#DIV/0!</v>
      </c>
      <c r="AK2257" s="1" t="e">
        <f t="shared" si="3695"/>
        <v>#DIV/0!</v>
      </c>
      <c r="AL2257" s="1" t="e">
        <f t="shared" si="3647"/>
        <v>#DIV/0!</v>
      </c>
      <c r="AM2257" s="1">
        <f>IF(AE2257=0,0,Sourcedata!$C$13*EXP(2*Sourcedata!$C$28*Sourcedata!$C$10/Sourcedata!$C$12/Sourcedata!$C$34/AE2257*1000000))</f>
        <v>0</v>
      </c>
      <c r="AN2257" s="1">
        <f t="shared" si="3648"/>
        <v>0</v>
      </c>
      <c r="AO2257" s="1">
        <f t="shared" si="3696"/>
        <v>0</v>
      </c>
      <c r="AP2257">
        <f t="shared" si="3697"/>
        <v>0</v>
      </c>
      <c r="AQ2257">
        <f t="shared" si="3688"/>
        <v>0</v>
      </c>
      <c r="AR2257" s="1">
        <f t="shared" si="3649"/>
        <v>0</v>
      </c>
      <c r="AS2257" s="1" t="e">
        <f t="shared" si="3650"/>
        <v>#DIV/0!</v>
      </c>
      <c r="AT2257" s="1">
        <f t="shared" si="3651"/>
        <v>0</v>
      </c>
      <c r="AU2257" s="1" t="e">
        <f>IF(AS2257&gt;$D$1,Sourcedata!$B$90*(2*AQ2257/1000000)/fluid_kinevisco,(AQ2257*2/1000000)^(4/3)*epsilon^(1/3)/fluid_kinevisco)</f>
        <v>#DIV/0!</v>
      </c>
      <c r="AV2257" s="1" t="e">
        <f>2+0.6*AU2257^0.5*Sourcedata!$B$92^(1/3)</f>
        <v>#DIV/0!</v>
      </c>
      <c r="AW2257" s="1" t="e">
        <f t="shared" si="3698"/>
        <v>#DIV/0!</v>
      </c>
      <c r="AX2257" s="1" t="e">
        <f t="shared" si="3652"/>
        <v>#DIV/0!</v>
      </c>
      <c r="AY2257" s="1">
        <f>IF(AQ2257=0,0,Sourcedata!$C$13*EXP(2*Sourcedata!$C$28*Sourcedata!$C$10/Sourcedata!$C$12/Sourcedata!$C$34/AQ2257*1000000))</f>
        <v>0</v>
      </c>
      <c r="AZ2257" s="1">
        <f t="shared" si="3653"/>
        <v>0</v>
      </c>
      <c r="BA2257" s="1">
        <f t="shared" si="3699"/>
        <v>0</v>
      </c>
      <c r="BB2257">
        <f t="shared" si="3700"/>
        <v>0</v>
      </c>
      <c r="BC2257">
        <f t="shared" si="3701"/>
        <v>0</v>
      </c>
      <c r="BD2257" s="1">
        <f t="shared" si="3654"/>
        <v>0</v>
      </c>
      <c r="BE2257" s="1" t="e">
        <f t="shared" si="3655"/>
        <v>#DIV/0!</v>
      </c>
      <c r="BF2257" s="1">
        <f t="shared" si="3656"/>
        <v>0</v>
      </c>
      <c r="BG2257" s="1" t="e">
        <f>IF(BE2257&gt;$D$1,Sourcedata!$B$90*(2*BC2257/1000000)/fluid_kinevisco,(BC2257*2/1000000)^(4/3)*epsilon^(1/3)/fluid_kinevisco)</f>
        <v>#DIV/0!</v>
      </c>
      <c r="BH2257" s="1" t="e">
        <f>2+0.6*BG2257^0.5*Sourcedata!$B$92^(1/3)</f>
        <v>#DIV/0!</v>
      </c>
      <c r="BI2257" s="1" t="e">
        <f t="shared" si="3702"/>
        <v>#DIV/0!</v>
      </c>
      <c r="BJ2257" s="1" t="e">
        <f t="shared" si="3657"/>
        <v>#DIV/0!</v>
      </c>
      <c r="BK2257" s="1">
        <f>IF(BC2257=0,0,Sourcedata!$C$13*EXP(2*Sourcedata!$C$28*Sourcedata!$C$10/Sourcedata!$C$12/Sourcedata!$C$34/BC2257*1000000))</f>
        <v>0</v>
      </c>
      <c r="BL2257" s="1">
        <f t="shared" si="3658"/>
        <v>0</v>
      </c>
      <c r="BM2257" s="1">
        <f t="shared" si="3703"/>
        <v>0</v>
      </c>
      <c r="BN2257">
        <f t="shared" si="3704"/>
        <v>0</v>
      </c>
      <c r="BO2257">
        <f t="shared" si="3705"/>
        <v>0</v>
      </c>
      <c r="BP2257" s="1">
        <f t="shared" si="3659"/>
        <v>0</v>
      </c>
      <c r="BQ2257" s="1" t="e">
        <f t="shared" si="3660"/>
        <v>#DIV/0!</v>
      </c>
      <c r="BR2257" s="1">
        <f t="shared" si="3661"/>
        <v>0</v>
      </c>
      <c r="BS2257" s="1" t="e">
        <f>IF(BQ2257&gt;$D$1,Sourcedata!$B$90*(2*BO2257/1000000)/fluid_kinevisco,(BO2257*2/1000000)^(4/3)*epsilon^(1/3)/fluid_kinevisco)</f>
        <v>#DIV/0!</v>
      </c>
      <c r="BT2257" s="1" t="e">
        <f>2+0.6*BS2257^0.5*Sourcedata!$B$92^(1/3)</f>
        <v>#DIV/0!</v>
      </c>
      <c r="BU2257" s="1" t="e">
        <f t="shared" si="3706"/>
        <v>#DIV/0!</v>
      </c>
      <c r="BV2257" s="1" t="e">
        <f t="shared" si="3662"/>
        <v>#DIV/0!</v>
      </c>
      <c r="BW2257" s="1">
        <f>IF(BO2257=0,0,Sourcedata!$C$13*EXP(2*Sourcedata!$C$28*Sourcedata!$C$10/Sourcedata!$C$12/Sourcedata!$C$34/BO2257*1000000))</f>
        <v>0</v>
      </c>
      <c r="BX2257" s="1">
        <f t="shared" si="3663"/>
        <v>0</v>
      </c>
      <c r="BY2257" s="1">
        <f t="shared" si="3707"/>
        <v>0</v>
      </c>
      <c r="BZ2257">
        <f t="shared" si="3708"/>
        <v>0</v>
      </c>
      <c r="CA2257">
        <f t="shared" si="3689"/>
        <v>0</v>
      </c>
      <c r="CB2257" s="1">
        <f t="shared" si="3664"/>
        <v>0</v>
      </c>
      <c r="CC2257" s="1" t="e">
        <f t="shared" si="3665"/>
        <v>#DIV/0!</v>
      </c>
      <c r="CD2257" s="1">
        <f t="shared" si="3666"/>
        <v>0</v>
      </c>
      <c r="CE2257" s="1" t="e">
        <f>IF(CC2257&gt;$D$1,Sourcedata!$B$90*(2*CA2257/1000000)/fluid_kinevisco,(CA2257*2/1000000)^(4/3)*epsilon^(1/3)/fluid_kinevisco)</f>
        <v>#DIV/0!</v>
      </c>
      <c r="CF2257" s="1" t="e">
        <f>2+0.6*CE2257^0.5*Sourcedata!$B$92^(1/3)</f>
        <v>#DIV/0!</v>
      </c>
      <c r="CG2257" s="1" t="e">
        <f t="shared" si="3709"/>
        <v>#DIV/0!</v>
      </c>
      <c r="CH2257" s="1" t="e">
        <f t="shared" si="3667"/>
        <v>#DIV/0!</v>
      </c>
      <c r="CI2257" s="1">
        <f>IF(CA2257=0,0,Sourcedata!$C$13*EXP(2*Sourcedata!$C$28*Sourcedata!$C$10/Sourcedata!$C$12/Sourcedata!$C$34/CA2257*1000000))</f>
        <v>0</v>
      </c>
      <c r="CJ2257" s="1">
        <f t="shared" si="3668"/>
        <v>0</v>
      </c>
      <c r="CK2257" s="1">
        <f t="shared" si="3710"/>
        <v>0</v>
      </c>
      <c r="CL2257">
        <f t="shared" si="3690"/>
        <v>0</v>
      </c>
      <c r="CM2257">
        <f t="shared" si="3711"/>
        <v>0</v>
      </c>
      <c r="CN2257" s="1">
        <f t="shared" si="3669"/>
        <v>0</v>
      </c>
      <c r="CO2257" s="1" t="e">
        <f t="shared" si="3670"/>
        <v>#DIV/0!</v>
      </c>
      <c r="CP2257" s="1">
        <f t="shared" si="3671"/>
        <v>0</v>
      </c>
      <c r="CQ2257" s="1" t="e">
        <f>IF(CO2257&gt;$D$1,Sourcedata!$B$90*(2*CM2257/1000000)/fluid_kinevisco,(CM2257*2/1000000)^(4/3)*epsilon^(1/3)/fluid_kinevisco)</f>
        <v>#DIV/0!</v>
      </c>
      <c r="CR2257" s="1" t="e">
        <f>2+0.6*CQ2257^0.5*Sourcedata!$B$92^(1/3)</f>
        <v>#DIV/0!</v>
      </c>
      <c r="CS2257" s="1" t="e">
        <f t="shared" si="3712"/>
        <v>#DIV/0!</v>
      </c>
      <c r="CT2257" s="1" t="e">
        <f t="shared" si="3672"/>
        <v>#DIV/0!</v>
      </c>
      <c r="CU2257" s="1">
        <f>IF(CM2257=0,0,Sourcedata!$C$13*EXP(2*Sourcedata!$C$28*Sourcedata!$C$10/Sourcedata!$C$12/Sourcedata!$C$34/CM2257*1000000))</f>
        <v>0</v>
      </c>
      <c r="CV2257" s="1">
        <f t="shared" si="3673"/>
        <v>0</v>
      </c>
      <c r="CW2257" s="1">
        <f t="shared" si="3713"/>
        <v>0</v>
      </c>
      <c r="CX2257">
        <f t="shared" si="3714"/>
        <v>0</v>
      </c>
      <c r="CY2257">
        <f t="shared" si="3715"/>
        <v>0</v>
      </c>
      <c r="CZ2257" s="1">
        <f t="shared" si="3674"/>
        <v>0</v>
      </c>
      <c r="DA2257" s="1" t="e">
        <f t="shared" si="3675"/>
        <v>#DIV/0!</v>
      </c>
      <c r="DB2257" s="1">
        <f t="shared" si="3676"/>
        <v>0</v>
      </c>
      <c r="DC2257" s="1" t="e">
        <f>IF(DA2257&gt;$D$1,Sourcedata!$B$90*(2*CY2257/1000000)/fluid_kinevisco,(CY2257*2/1000000)^(4/3)*epsilon^(1/3)/fluid_kinevisco)</f>
        <v>#DIV/0!</v>
      </c>
      <c r="DD2257" s="1" t="e">
        <f>2+0.6*DC2257^0.5*Sourcedata!$B$92^(1/3)</f>
        <v>#DIV/0!</v>
      </c>
      <c r="DE2257" s="1" t="e">
        <f t="shared" si="3716"/>
        <v>#DIV/0!</v>
      </c>
      <c r="DF2257" s="1" t="e">
        <f t="shared" si="3677"/>
        <v>#DIV/0!</v>
      </c>
      <c r="DG2257" s="1">
        <f>IF(CY2257=0,0,Sourcedata!$C$13*EXP(2*Sourcedata!$C$28*Sourcedata!$C$10/Sourcedata!$C$12/Sourcedata!$C$34/CY2257*1000000))</f>
        <v>0</v>
      </c>
      <c r="DH2257" s="1">
        <f t="shared" si="3678"/>
        <v>0</v>
      </c>
      <c r="DI2257" s="1">
        <f t="shared" si="3717"/>
        <v>0</v>
      </c>
      <c r="DJ2257">
        <f t="shared" si="3718"/>
        <v>0</v>
      </c>
      <c r="DK2257">
        <f t="shared" si="3719"/>
        <v>0</v>
      </c>
      <c r="DL2257" s="1">
        <f t="shared" si="3679"/>
        <v>0</v>
      </c>
      <c r="DM2257" s="1" t="e">
        <f t="shared" si="3680"/>
        <v>#DIV/0!</v>
      </c>
      <c r="DN2257" s="1">
        <f t="shared" si="3681"/>
        <v>0</v>
      </c>
      <c r="DO2257" s="1" t="e">
        <f>IF(DM2257&gt;$D$1,Sourcedata!$B$90*(2*DK2257/1000000)/fluid_kinevisco,(DK2257*2/1000000)^(4/3)*epsilon^(1/3)/fluid_kinevisco)</f>
        <v>#DIV/0!</v>
      </c>
      <c r="DP2257" s="1" t="e">
        <f>2+0.6*DO2257^0.5*Sourcedata!$B$92^(1/3)</f>
        <v>#DIV/0!</v>
      </c>
      <c r="DQ2257" s="1" t="e">
        <f t="shared" si="3720"/>
        <v>#DIV/0!</v>
      </c>
      <c r="DR2257" s="1" t="e">
        <f t="shared" si="3682"/>
        <v>#DIV/0!</v>
      </c>
      <c r="DS2257" s="1">
        <f>IF(DK2257=0,0,Sourcedata!$C$13*EXP(2*Sourcedata!$C$28*Sourcedata!$C$10/Sourcedata!$C$12/Sourcedata!$C$34/DK2257*1000000))</f>
        <v>0</v>
      </c>
      <c r="DT2257" s="1">
        <f t="shared" si="3683"/>
        <v>0</v>
      </c>
      <c r="DU2257" s="1">
        <f t="shared" si="3721"/>
        <v>0</v>
      </c>
      <c r="DV2257">
        <f t="shared" si="3722"/>
        <v>0</v>
      </c>
      <c r="DX2257" s="26">
        <f t="shared" si="3631"/>
        <v>2.4999999999999988E-5</v>
      </c>
      <c r="DY2257">
        <f t="shared" si="3620"/>
        <v>0.56375000000002318</v>
      </c>
      <c r="DZ2257" s="1">
        <f t="shared" si="3621"/>
        <v>0</v>
      </c>
      <c r="EA2257" s="1">
        <f t="shared" si="3632"/>
        <v>24.999999999999989</v>
      </c>
      <c r="EB2257" s="1">
        <f t="shared" si="3625"/>
        <v>0</v>
      </c>
      <c r="EC2257" s="1"/>
      <c r="ED2257" s="1">
        <f t="shared" si="3626"/>
        <v>24.999999999999989</v>
      </c>
      <c r="EE2257" s="1">
        <f t="shared" si="3627"/>
        <v>24.999999999999989</v>
      </c>
      <c r="EF2257">
        <f t="shared" si="3622"/>
        <v>99.999999999999957</v>
      </c>
      <c r="EG2257">
        <f t="shared" si="3623"/>
        <v>0</v>
      </c>
      <c r="EH2257" s="1"/>
      <c r="EI2257">
        <f t="shared" si="3624"/>
        <v>100</v>
      </c>
      <c r="EK2257">
        <f t="shared" si="3628"/>
        <v>0.56375000000002318</v>
      </c>
      <c r="EL2257">
        <f t="shared" si="3629"/>
        <v>0.56000000000000005</v>
      </c>
      <c r="EM2257">
        <f t="shared" si="3630"/>
        <v>99.999999999999957</v>
      </c>
    </row>
    <row r="2258" spans="6:143" x14ac:dyDescent="0.2">
      <c r="F2258">
        <f>F2257+Sourcedata!$C$36*3600/4000</f>
        <v>2026.8000000000832</v>
      </c>
      <c r="G2258">
        <f t="shared" si="3684"/>
        <v>0</v>
      </c>
      <c r="H2258" s="1">
        <f t="shared" si="3633"/>
        <v>0</v>
      </c>
      <c r="I2258" s="1" t="e">
        <f t="shared" si="3634"/>
        <v>#DIV/0!</v>
      </c>
      <c r="J2258" s="1">
        <f t="shared" si="3635"/>
        <v>0</v>
      </c>
      <c r="K2258" s="1" t="e">
        <f>IF(I2258&gt;$D$1,Sourcedata!$B$90*(2*G2258/1000000)/fluid_kinevisco,(G2258*2/1000000)^(4/3)*epsilon^(1/3)/fluid_kinevisco)</f>
        <v>#DIV/0!</v>
      </c>
      <c r="L2258" s="1" t="e">
        <f>2+0.6*K2258^0.5*Sourcedata!$B$92^(1/3)</f>
        <v>#DIV/0!</v>
      </c>
      <c r="M2258" s="1" t="e">
        <f t="shared" si="3636"/>
        <v>#DIV/0!</v>
      </c>
      <c r="N2258" s="1" t="e">
        <f t="shared" si="3637"/>
        <v>#DIV/0!</v>
      </c>
      <c r="O2258" s="1">
        <f>IF(G2258=0,0,Sourcedata!$C$13*EXP(2*Sourcedata!$C$28*Sourcedata!$C$10/Sourcedata!$C$12/Sourcedata!$C$34/G2258*1000000))</f>
        <v>0</v>
      </c>
      <c r="P2258" s="1">
        <f t="shared" si="3638"/>
        <v>0</v>
      </c>
      <c r="Q2258" s="1">
        <f t="shared" si="3685"/>
        <v>0</v>
      </c>
      <c r="R2258">
        <f t="shared" si="3691"/>
        <v>0</v>
      </c>
      <c r="S2258">
        <f t="shared" si="3686"/>
        <v>0</v>
      </c>
      <c r="T2258" s="1">
        <f t="shared" si="3639"/>
        <v>0</v>
      </c>
      <c r="U2258" s="1" t="e">
        <f t="shared" si="3640"/>
        <v>#DIV/0!</v>
      </c>
      <c r="V2258" s="1">
        <f t="shared" si="3641"/>
        <v>0</v>
      </c>
      <c r="W2258" s="1" t="e">
        <f>IF(U2258&gt;$D$1,Sourcedata!$B$90*(2*S2258/1000000)/fluid_kinevisco,(S2258*2/1000000)^(4/3)*epsilon^(1/3)/fluid_kinevisco)</f>
        <v>#DIV/0!</v>
      </c>
      <c r="X2258" s="1" t="e">
        <f>2+0.6*W2258^0.5*Sourcedata!$B$92^(1/3)</f>
        <v>#DIV/0!</v>
      </c>
      <c r="Y2258" s="1" t="e">
        <f t="shared" si="3692"/>
        <v>#DIV/0!</v>
      </c>
      <c r="Z2258" s="1" t="e">
        <f t="shared" si="3642"/>
        <v>#DIV/0!</v>
      </c>
      <c r="AA2258" s="1">
        <f>IF(S2258=0,0,Sourcedata!$C$13*EXP(2*Sourcedata!$C$28*Sourcedata!$C$10/Sourcedata!$C$12/Sourcedata!$C$34/S2258*1000000))</f>
        <v>0</v>
      </c>
      <c r="AB2258" s="1">
        <f t="shared" si="3643"/>
        <v>0</v>
      </c>
      <c r="AC2258" s="1">
        <f t="shared" si="3693"/>
        <v>0</v>
      </c>
      <c r="AD2258">
        <f t="shared" si="3694"/>
        <v>0</v>
      </c>
      <c r="AE2258">
        <f t="shared" si="3687"/>
        <v>0</v>
      </c>
      <c r="AF2258" s="1">
        <f t="shared" si="3644"/>
        <v>0</v>
      </c>
      <c r="AG2258" s="1" t="e">
        <f t="shared" si="3645"/>
        <v>#DIV/0!</v>
      </c>
      <c r="AH2258" s="1">
        <f t="shared" si="3646"/>
        <v>0</v>
      </c>
      <c r="AI2258" s="1" t="e">
        <f>IF(AG2258&gt;$D$1,Sourcedata!$B$90*(2*AE2258/1000000)/fluid_kinevisco,(AE2258*2/1000000)^(4/3)*epsilon^(1/3)/fluid_kinevisco)</f>
        <v>#DIV/0!</v>
      </c>
      <c r="AJ2258" s="1" t="e">
        <f>2+0.6*AI2258^0.5*Sourcedata!$B$92^(1/3)</f>
        <v>#DIV/0!</v>
      </c>
      <c r="AK2258" s="1" t="e">
        <f t="shared" si="3695"/>
        <v>#DIV/0!</v>
      </c>
      <c r="AL2258" s="1" t="e">
        <f t="shared" si="3647"/>
        <v>#DIV/0!</v>
      </c>
      <c r="AM2258" s="1">
        <f>IF(AE2258=0,0,Sourcedata!$C$13*EXP(2*Sourcedata!$C$28*Sourcedata!$C$10/Sourcedata!$C$12/Sourcedata!$C$34/AE2258*1000000))</f>
        <v>0</v>
      </c>
      <c r="AN2258" s="1">
        <f t="shared" si="3648"/>
        <v>0</v>
      </c>
      <c r="AO2258" s="1">
        <f t="shared" si="3696"/>
        <v>0</v>
      </c>
      <c r="AP2258">
        <f t="shared" si="3697"/>
        <v>0</v>
      </c>
      <c r="AQ2258">
        <f t="shared" si="3688"/>
        <v>0</v>
      </c>
      <c r="AR2258" s="1">
        <f t="shared" si="3649"/>
        <v>0</v>
      </c>
      <c r="AS2258" s="1" t="e">
        <f t="shared" si="3650"/>
        <v>#DIV/0!</v>
      </c>
      <c r="AT2258" s="1">
        <f t="shared" si="3651"/>
        <v>0</v>
      </c>
      <c r="AU2258" s="1" t="e">
        <f>IF(AS2258&gt;$D$1,Sourcedata!$B$90*(2*AQ2258/1000000)/fluid_kinevisco,(AQ2258*2/1000000)^(4/3)*epsilon^(1/3)/fluid_kinevisco)</f>
        <v>#DIV/0!</v>
      </c>
      <c r="AV2258" s="1" t="e">
        <f>2+0.6*AU2258^0.5*Sourcedata!$B$92^(1/3)</f>
        <v>#DIV/0!</v>
      </c>
      <c r="AW2258" s="1" t="e">
        <f t="shared" si="3698"/>
        <v>#DIV/0!</v>
      </c>
      <c r="AX2258" s="1" t="e">
        <f t="shared" si="3652"/>
        <v>#DIV/0!</v>
      </c>
      <c r="AY2258" s="1">
        <f>IF(AQ2258=0,0,Sourcedata!$C$13*EXP(2*Sourcedata!$C$28*Sourcedata!$C$10/Sourcedata!$C$12/Sourcedata!$C$34/AQ2258*1000000))</f>
        <v>0</v>
      </c>
      <c r="AZ2258" s="1">
        <f t="shared" si="3653"/>
        <v>0</v>
      </c>
      <c r="BA2258" s="1">
        <f t="shared" si="3699"/>
        <v>0</v>
      </c>
      <c r="BB2258">
        <f t="shared" si="3700"/>
        <v>0</v>
      </c>
      <c r="BC2258">
        <f t="shared" si="3701"/>
        <v>0</v>
      </c>
      <c r="BD2258" s="1">
        <f t="shared" si="3654"/>
        <v>0</v>
      </c>
      <c r="BE2258" s="1" t="e">
        <f t="shared" si="3655"/>
        <v>#DIV/0!</v>
      </c>
      <c r="BF2258" s="1">
        <f t="shared" si="3656"/>
        <v>0</v>
      </c>
      <c r="BG2258" s="1" t="e">
        <f>IF(BE2258&gt;$D$1,Sourcedata!$B$90*(2*BC2258/1000000)/fluid_kinevisco,(BC2258*2/1000000)^(4/3)*epsilon^(1/3)/fluid_kinevisco)</f>
        <v>#DIV/0!</v>
      </c>
      <c r="BH2258" s="1" t="e">
        <f>2+0.6*BG2258^0.5*Sourcedata!$B$92^(1/3)</f>
        <v>#DIV/0!</v>
      </c>
      <c r="BI2258" s="1" t="e">
        <f t="shared" si="3702"/>
        <v>#DIV/0!</v>
      </c>
      <c r="BJ2258" s="1" t="e">
        <f t="shared" si="3657"/>
        <v>#DIV/0!</v>
      </c>
      <c r="BK2258" s="1">
        <f>IF(BC2258=0,0,Sourcedata!$C$13*EXP(2*Sourcedata!$C$28*Sourcedata!$C$10/Sourcedata!$C$12/Sourcedata!$C$34/BC2258*1000000))</f>
        <v>0</v>
      </c>
      <c r="BL2258" s="1">
        <f t="shared" si="3658"/>
        <v>0</v>
      </c>
      <c r="BM2258" s="1">
        <f t="shared" si="3703"/>
        <v>0</v>
      </c>
      <c r="BN2258">
        <f t="shared" si="3704"/>
        <v>0</v>
      </c>
      <c r="BO2258">
        <f t="shared" si="3705"/>
        <v>0</v>
      </c>
      <c r="BP2258" s="1">
        <f t="shared" si="3659"/>
        <v>0</v>
      </c>
      <c r="BQ2258" s="1" t="e">
        <f t="shared" si="3660"/>
        <v>#DIV/0!</v>
      </c>
      <c r="BR2258" s="1">
        <f t="shared" si="3661"/>
        <v>0</v>
      </c>
      <c r="BS2258" s="1" t="e">
        <f>IF(BQ2258&gt;$D$1,Sourcedata!$B$90*(2*BO2258/1000000)/fluid_kinevisco,(BO2258*2/1000000)^(4/3)*epsilon^(1/3)/fluid_kinevisco)</f>
        <v>#DIV/0!</v>
      </c>
      <c r="BT2258" s="1" t="e">
        <f>2+0.6*BS2258^0.5*Sourcedata!$B$92^(1/3)</f>
        <v>#DIV/0!</v>
      </c>
      <c r="BU2258" s="1" t="e">
        <f t="shared" si="3706"/>
        <v>#DIV/0!</v>
      </c>
      <c r="BV2258" s="1" t="e">
        <f t="shared" si="3662"/>
        <v>#DIV/0!</v>
      </c>
      <c r="BW2258" s="1">
        <f>IF(BO2258=0,0,Sourcedata!$C$13*EXP(2*Sourcedata!$C$28*Sourcedata!$C$10/Sourcedata!$C$12/Sourcedata!$C$34/BO2258*1000000))</f>
        <v>0</v>
      </c>
      <c r="BX2258" s="1">
        <f t="shared" si="3663"/>
        <v>0</v>
      </c>
      <c r="BY2258" s="1">
        <f t="shared" si="3707"/>
        <v>0</v>
      </c>
      <c r="BZ2258">
        <f t="shared" si="3708"/>
        <v>0</v>
      </c>
      <c r="CA2258">
        <f t="shared" si="3689"/>
        <v>0</v>
      </c>
      <c r="CB2258" s="1">
        <f t="shared" si="3664"/>
        <v>0</v>
      </c>
      <c r="CC2258" s="1" t="e">
        <f t="shared" si="3665"/>
        <v>#DIV/0!</v>
      </c>
      <c r="CD2258" s="1">
        <f t="shared" si="3666"/>
        <v>0</v>
      </c>
      <c r="CE2258" s="1" t="e">
        <f>IF(CC2258&gt;$D$1,Sourcedata!$B$90*(2*CA2258/1000000)/fluid_kinevisco,(CA2258*2/1000000)^(4/3)*epsilon^(1/3)/fluid_kinevisco)</f>
        <v>#DIV/0!</v>
      </c>
      <c r="CF2258" s="1" t="e">
        <f>2+0.6*CE2258^0.5*Sourcedata!$B$92^(1/3)</f>
        <v>#DIV/0!</v>
      </c>
      <c r="CG2258" s="1" t="e">
        <f t="shared" si="3709"/>
        <v>#DIV/0!</v>
      </c>
      <c r="CH2258" s="1" t="e">
        <f t="shared" si="3667"/>
        <v>#DIV/0!</v>
      </c>
      <c r="CI2258" s="1">
        <f>IF(CA2258=0,0,Sourcedata!$C$13*EXP(2*Sourcedata!$C$28*Sourcedata!$C$10/Sourcedata!$C$12/Sourcedata!$C$34/CA2258*1000000))</f>
        <v>0</v>
      </c>
      <c r="CJ2258" s="1">
        <f t="shared" si="3668"/>
        <v>0</v>
      </c>
      <c r="CK2258" s="1">
        <f t="shared" si="3710"/>
        <v>0</v>
      </c>
      <c r="CL2258">
        <f t="shared" si="3690"/>
        <v>0</v>
      </c>
      <c r="CM2258">
        <f t="shared" si="3711"/>
        <v>0</v>
      </c>
      <c r="CN2258" s="1">
        <f t="shared" si="3669"/>
        <v>0</v>
      </c>
      <c r="CO2258" s="1" t="e">
        <f t="shared" si="3670"/>
        <v>#DIV/0!</v>
      </c>
      <c r="CP2258" s="1">
        <f t="shared" si="3671"/>
        <v>0</v>
      </c>
      <c r="CQ2258" s="1" t="e">
        <f>IF(CO2258&gt;$D$1,Sourcedata!$B$90*(2*CM2258/1000000)/fluid_kinevisco,(CM2258*2/1000000)^(4/3)*epsilon^(1/3)/fluid_kinevisco)</f>
        <v>#DIV/0!</v>
      </c>
      <c r="CR2258" s="1" t="e">
        <f>2+0.6*CQ2258^0.5*Sourcedata!$B$92^(1/3)</f>
        <v>#DIV/0!</v>
      </c>
      <c r="CS2258" s="1" t="e">
        <f t="shared" si="3712"/>
        <v>#DIV/0!</v>
      </c>
      <c r="CT2258" s="1" t="e">
        <f t="shared" si="3672"/>
        <v>#DIV/0!</v>
      </c>
      <c r="CU2258" s="1">
        <f>IF(CM2258=0,0,Sourcedata!$C$13*EXP(2*Sourcedata!$C$28*Sourcedata!$C$10/Sourcedata!$C$12/Sourcedata!$C$34/CM2258*1000000))</f>
        <v>0</v>
      </c>
      <c r="CV2258" s="1">
        <f t="shared" si="3673"/>
        <v>0</v>
      </c>
      <c r="CW2258" s="1">
        <f t="shared" si="3713"/>
        <v>0</v>
      </c>
      <c r="CX2258">
        <f t="shared" si="3714"/>
        <v>0</v>
      </c>
      <c r="CY2258">
        <f t="shared" si="3715"/>
        <v>0</v>
      </c>
      <c r="CZ2258" s="1">
        <f t="shared" si="3674"/>
        <v>0</v>
      </c>
      <c r="DA2258" s="1" t="e">
        <f t="shared" si="3675"/>
        <v>#DIV/0!</v>
      </c>
      <c r="DB2258" s="1">
        <f t="shared" si="3676"/>
        <v>0</v>
      </c>
      <c r="DC2258" s="1" t="e">
        <f>IF(DA2258&gt;$D$1,Sourcedata!$B$90*(2*CY2258/1000000)/fluid_kinevisco,(CY2258*2/1000000)^(4/3)*epsilon^(1/3)/fluid_kinevisco)</f>
        <v>#DIV/0!</v>
      </c>
      <c r="DD2258" s="1" t="e">
        <f>2+0.6*DC2258^0.5*Sourcedata!$B$92^(1/3)</f>
        <v>#DIV/0!</v>
      </c>
      <c r="DE2258" s="1" t="e">
        <f t="shared" si="3716"/>
        <v>#DIV/0!</v>
      </c>
      <c r="DF2258" s="1" t="e">
        <f t="shared" si="3677"/>
        <v>#DIV/0!</v>
      </c>
      <c r="DG2258" s="1">
        <f>IF(CY2258=0,0,Sourcedata!$C$13*EXP(2*Sourcedata!$C$28*Sourcedata!$C$10/Sourcedata!$C$12/Sourcedata!$C$34/CY2258*1000000))</f>
        <v>0</v>
      </c>
      <c r="DH2258" s="1">
        <f t="shared" si="3678"/>
        <v>0</v>
      </c>
      <c r="DI2258" s="1">
        <f t="shared" si="3717"/>
        <v>0</v>
      </c>
      <c r="DJ2258">
        <f t="shared" si="3718"/>
        <v>0</v>
      </c>
      <c r="DK2258">
        <f t="shared" si="3719"/>
        <v>0</v>
      </c>
      <c r="DL2258" s="1">
        <f t="shared" si="3679"/>
        <v>0</v>
      </c>
      <c r="DM2258" s="1" t="e">
        <f t="shared" si="3680"/>
        <v>#DIV/0!</v>
      </c>
      <c r="DN2258" s="1">
        <f t="shared" si="3681"/>
        <v>0</v>
      </c>
      <c r="DO2258" s="1" t="e">
        <f>IF(DM2258&gt;$D$1,Sourcedata!$B$90*(2*DK2258/1000000)/fluid_kinevisco,(DK2258*2/1000000)^(4/3)*epsilon^(1/3)/fluid_kinevisco)</f>
        <v>#DIV/0!</v>
      </c>
      <c r="DP2258" s="1" t="e">
        <f>2+0.6*DO2258^0.5*Sourcedata!$B$92^(1/3)</f>
        <v>#DIV/0!</v>
      </c>
      <c r="DQ2258" s="1" t="e">
        <f t="shared" si="3720"/>
        <v>#DIV/0!</v>
      </c>
      <c r="DR2258" s="1" t="e">
        <f t="shared" si="3682"/>
        <v>#DIV/0!</v>
      </c>
      <c r="DS2258" s="1">
        <f>IF(DK2258=0,0,Sourcedata!$C$13*EXP(2*Sourcedata!$C$28*Sourcedata!$C$10/Sourcedata!$C$12/Sourcedata!$C$34/DK2258*1000000))</f>
        <v>0</v>
      </c>
      <c r="DT2258" s="1">
        <f t="shared" si="3683"/>
        <v>0</v>
      </c>
      <c r="DU2258" s="1">
        <f t="shared" si="3721"/>
        <v>0</v>
      </c>
      <c r="DV2258">
        <f t="shared" si="3722"/>
        <v>0</v>
      </c>
      <c r="DX2258" s="26">
        <f t="shared" si="3631"/>
        <v>2.4999999999999988E-5</v>
      </c>
      <c r="DY2258">
        <f t="shared" si="3620"/>
        <v>0.56400000000002315</v>
      </c>
      <c r="DZ2258" s="1">
        <f t="shared" si="3621"/>
        <v>0</v>
      </c>
      <c r="EA2258" s="1">
        <f t="shared" si="3632"/>
        <v>24.999999999999989</v>
      </c>
      <c r="EB2258" s="1">
        <f t="shared" si="3625"/>
        <v>0</v>
      </c>
      <c r="EC2258" s="1"/>
      <c r="ED2258" s="1">
        <f t="shared" si="3626"/>
        <v>24.999999999999989</v>
      </c>
      <c r="EE2258" s="1">
        <f t="shared" si="3627"/>
        <v>24.999999999999989</v>
      </c>
      <c r="EF2258">
        <f t="shared" si="3622"/>
        <v>99.999999999999957</v>
      </c>
      <c r="EG2258">
        <f t="shared" si="3623"/>
        <v>0</v>
      </c>
      <c r="EH2258" s="1"/>
      <c r="EI2258">
        <f t="shared" si="3624"/>
        <v>100</v>
      </c>
      <c r="EK2258">
        <f t="shared" si="3628"/>
        <v>0.56400000000002315</v>
      </c>
      <c r="EL2258">
        <f t="shared" si="3629"/>
        <v>0.56000000000000005</v>
      </c>
      <c r="EM2258">
        <f t="shared" si="3630"/>
        <v>99.999999999999957</v>
      </c>
    </row>
    <row r="2259" spans="6:143" x14ac:dyDescent="0.2">
      <c r="F2259">
        <f>F2258+Sourcedata!$C$36*3600/4000</f>
        <v>2027.7000000000833</v>
      </c>
      <c r="G2259">
        <f t="shared" si="3684"/>
        <v>0</v>
      </c>
      <c r="H2259" s="1">
        <f t="shared" si="3633"/>
        <v>0</v>
      </c>
      <c r="I2259" s="1" t="e">
        <f t="shared" si="3634"/>
        <v>#DIV/0!</v>
      </c>
      <c r="J2259" s="1">
        <f t="shared" si="3635"/>
        <v>0</v>
      </c>
      <c r="K2259" s="1" t="e">
        <f>IF(I2259&gt;$D$1,Sourcedata!$B$90*(2*G2259/1000000)/fluid_kinevisco,(G2259*2/1000000)^(4/3)*epsilon^(1/3)/fluid_kinevisco)</f>
        <v>#DIV/0!</v>
      </c>
      <c r="L2259" s="1" t="e">
        <f>2+0.6*K2259^0.5*Sourcedata!$B$92^(1/3)</f>
        <v>#DIV/0!</v>
      </c>
      <c r="M2259" s="1" t="e">
        <f t="shared" si="3636"/>
        <v>#DIV/0!</v>
      </c>
      <c r="N2259" s="1" t="e">
        <f t="shared" si="3637"/>
        <v>#DIV/0!</v>
      </c>
      <c r="O2259" s="1">
        <f>IF(G2259=0,0,Sourcedata!$C$13*EXP(2*Sourcedata!$C$28*Sourcedata!$C$10/Sourcedata!$C$12/Sourcedata!$C$34/G2259*1000000))</f>
        <v>0</v>
      </c>
      <c r="P2259" s="1">
        <f t="shared" si="3638"/>
        <v>0</v>
      </c>
      <c r="Q2259" s="1">
        <f t="shared" si="3685"/>
        <v>0</v>
      </c>
      <c r="R2259">
        <f t="shared" si="3691"/>
        <v>0</v>
      </c>
      <c r="S2259">
        <f t="shared" si="3686"/>
        <v>0</v>
      </c>
      <c r="T2259" s="1">
        <f t="shared" si="3639"/>
        <v>0</v>
      </c>
      <c r="U2259" s="1" t="e">
        <f t="shared" si="3640"/>
        <v>#DIV/0!</v>
      </c>
      <c r="V2259" s="1">
        <f t="shared" si="3641"/>
        <v>0</v>
      </c>
      <c r="W2259" s="1" t="e">
        <f>IF(U2259&gt;$D$1,Sourcedata!$B$90*(2*S2259/1000000)/fluid_kinevisco,(S2259*2/1000000)^(4/3)*epsilon^(1/3)/fluid_kinevisco)</f>
        <v>#DIV/0!</v>
      </c>
      <c r="X2259" s="1" t="e">
        <f>2+0.6*W2259^0.5*Sourcedata!$B$92^(1/3)</f>
        <v>#DIV/0!</v>
      </c>
      <c r="Y2259" s="1" t="e">
        <f t="shared" si="3692"/>
        <v>#DIV/0!</v>
      </c>
      <c r="Z2259" s="1" t="e">
        <f t="shared" si="3642"/>
        <v>#DIV/0!</v>
      </c>
      <c r="AA2259" s="1">
        <f>IF(S2259=0,0,Sourcedata!$C$13*EXP(2*Sourcedata!$C$28*Sourcedata!$C$10/Sourcedata!$C$12/Sourcedata!$C$34/S2259*1000000))</f>
        <v>0</v>
      </c>
      <c r="AB2259" s="1">
        <f t="shared" si="3643"/>
        <v>0</v>
      </c>
      <c r="AC2259" s="1">
        <f t="shared" si="3693"/>
        <v>0</v>
      </c>
      <c r="AD2259">
        <f t="shared" si="3694"/>
        <v>0</v>
      </c>
      <c r="AE2259">
        <f t="shared" si="3687"/>
        <v>0</v>
      </c>
      <c r="AF2259" s="1">
        <f t="shared" si="3644"/>
        <v>0</v>
      </c>
      <c r="AG2259" s="1" t="e">
        <f t="shared" si="3645"/>
        <v>#DIV/0!</v>
      </c>
      <c r="AH2259" s="1">
        <f t="shared" si="3646"/>
        <v>0</v>
      </c>
      <c r="AI2259" s="1" t="e">
        <f>IF(AG2259&gt;$D$1,Sourcedata!$B$90*(2*AE2259/1000000)/fluid_kinevisco,(AE2259*2/1000000)^(4/3)*epsilon^(1/3)/fluid_kinevisco)</f>
        <v>#DIV/0!</v>
      </c>
      <c r="AJ2259" s="1" t="e">
        <f>2+0.6*AI2259^0.5*Sourcedata!$B$92^(1/3)</f>
        <v>#DIV/0!</v>
      </c>
      <c r="AK2259" s="1" t="e">
        <f t="shared" si="3695"/>
        <v>#DIV/0!</v>
      </c>
      <c r="AL2259" s="1" t="e">
        <f t="shared" si="3647"/>
        <v>#DIV/0!</v>
      </c>
      <c r="AM2259" s="1">
        <f>IF(AE2259=0,0,Sourcedata!$C$13*EXP(2*Sourcedata!$C$28*Sourcedata!$C$10/Sourcedata!$C$12/Sourcedata!$C$34/AE2259*1000000))</f>
        <v>0</v>
      </c>
      <c r="AN2259" s="1">
        <f t="shared" si="3648"/>
        <v>0</v>
      </c>
      <c r="AO2259" s="1">
        <f t="shared" si="3696"/>
        <v>0</v>
      </c>
      <c r="AP2259">
        <f t="shared" si="3697"/>
        <v>0</v>
      </c>
      <c r="AQ2259">
        <f t="shared" si="3688"/>
        <v>0</v>
      </c>
      <c r="AR2259" s="1">
        <f t="shared" si="3649"/>
        <v>0</v>
      </c>
      <c r="AS2259" s="1" t="e">
        <f t="shared" si="3650"/>
        <v>#DIV/0!</v>
      </c>
      <c r="AT2259" s="1">
        <f t="shared" si="3651"/>
        <v>0</v>
      </c>
      <c r="AU2259" s="1" t="e">
        <f>IF(AS2259&gt;$D$1,Sourcedata!$B$90*(2*AQ2259/1000000)/fluid_kinevisco,(AQ2259*2/1000000)^(4/3)*epsilon^(1/3)/fluid_kinevisco)</f>
        <v>#DIV/0!</v>
      </c>
      <c r="AV2259" s="1" t="e">
        <f>2+0.6*AU2259^0.5*Sourcedata!$B$92^(1/3)</f>
        <v>#DIV/0!</v>
      </c>
      <c r="AW2259" s="1" t="e">
        <f t="shared" si="3698"/>
        <v>#DIV/0!</v>
      </c>
      <c r="AX2259" s="1" t="e">
        <f t="shared" si="3652"/>
        <v>#DIV/0!</v>
      </c>
      <c r="AY2259" s="1">
        <f>IF(AQ2259=0,0,Sourcedata!$C$13*EXP(2*Sourcedata!$C$28*Sourcedata!$C$10/Sourcedata!$C$12/Sourcedata!$C$34/AQ2259*1000000))</f>
        <v>0</v>
      </c>
      <c r="AZ2259" s="1">
        <f t="shared" si="3653"/>
        <v>0</v>
      </c>
      <c r="BA2259" s="1">
        <f t="shared" si="3699"/>
        <v>0</v>
      </c>
      <c r="BB2259">
        <f t="shared" si="3700"/>
        <v>0</v>
      </c>
      <c r="BC2259">
        <f t="shared" si="3701"/>
        <v>0</v>
      </c>
      <c r="BD2259" s="1">
        <f t="shared" si="3654"/>
        <v>0</v>
      </c>
      <c r="BE2259" s="1" t="e">
        <f t="shared" si="3655"/>
        <v>#DIV/0!</v>
      </c>
      <c r="BF2259" s="1">
        <f t="shared" si="3656"/>
        <v>0</v>
      </c>
      <c r="BG2259" s="1" t="e">
        <f>IF(BE2259&gt;$D$1,Sourcedata!$B$90*(2*BC2259/1000000)/fluid_kinevisco,(BC2259*2/1000000)^(4/3)*epsilon^(1/3)/fluid_kinevisco)</f>
        <v>#DIV/0!</v>
      </c>
      <c r="BH2259" s="1" t="e">
        <f>2+0.6*BG2259^0.5*Sourcedata!$B$92^(1/3)</f>
        <v>#DIV/0!</v>
      </c>
      <c r="BI2259" s="1" t="e">
        <f t="shared" si="3702"/>
        <v>#DIV/0!</v>
      </c>
      <c r="BJ2259" s="1" t="e">
        <f t="shared" si="3657"/>
        <v>#DIV/0!</v>
      </c>
      <c r="BK2259" s="1">
        <f>IF(BC2259=0,0,Sourcedata!$C$13*EXP(2*Sourcedata!$C$28*Sourcedata!$C$10/Sourcedata!$C$12/Sourcedata!$C$34/BC2259*1000000))</f>
        <v>0</v>
      </c>
      <c r="BL2259" s="1">
        <f t="shared" si="3658"/>
        <v>0</v>
      </c>
      <c r="BM2259" s="1">
        <f t="shared" si="3703"/>
        <v>0</v>
      </c>
      <c r="BN2259">
        <f t="shared" si="3704"/>
        <v>0</v>
      </c>
      <c r="BO2259">
        <f t="shared" si="3705"/>
        <v>0</v>
      </c>
      <c r="BP2259" s="1">
        <f t="shared" si="3659"/>
        <v>0</v>
      </c>
      <c r="BQ2259" s="1" t="e">
        <f t="shared" si="3660"/>
        <v>#DIV/0!</v>
      </c>
      <c r="BR2259" s="1">
        <f t="shared" si="3661"/>
        <v>0</v>
      </c>
      <c r="BS2259" s="1" t="e">
        <f>IF(BQ2259&gt;$D$1,Sourcedata!$B$90*(2*BO2259/1000000)/fluid_kinevisco,(BO2259*2/1000000)^(4/3)*epsilon^(1/3)/fluid_kinevisco)</f>
        <v>#DIV/0!</v>
      </c>
      <c r="BT2259" s="1" t="e">
        <f>2+0.6*BS2259^0.5*Sourcedata!$B$92^(1/3)</f>
        <v>#DIV/0!</v>
      </c>
      <c r="BU2259" s="1" t="e">
        <f t="shared" si="3706"/>
        <v>#DIV/0!</v>
      </c>
      <c r="BV2259" s="1" t="e">
        <f t="shared" si="3662"/>
        <v>#DIV/0!</v>
      </c>
      <c r="BW2259" s="1">
        <f>IF(BO2259=0,0,Sourcedata!$C$13*EXP(2*Sourcedata!$C$28*Sourcedata!$C$10/Sourcedata!$C$12/Sourcedata!$C$34/BO2259*1000000))</f>
        <v>0</v>
      </c>
      <c r="BX2259" s="1">
        <f t="shared" si="3663"/>
        <v>0</v>
      </c>
      <c r="BY2259" s="1">
        <f t="shared" si="3707"/>
        <v>0</v>
      </c>
      <c r="BZ2259">
        <f t="shared" si="3708"/>
        <v>0</v>
      </c>
      <c r="CA2259">
        <f t="shared" si="3689"/>
        <v>0</v>
      </c>
      <c r="CB2259" s="1">
        <f t="shared" si="3664"/>
        <v>0</v>
      </c>
      <c r="CC2259" s="1" t="e">
        <f t="shared" si="3665"/>
        <v>#DIV/0!</v>
      </c>
      <c r="CD2259" s="1">
        <f t="shared" si="3666"/>
        <v>0</v>
      </c>
      <c r="CE2259" s="1" t="e">
        <f>IF(CC2259&gt;$D$1,Sourcedata!$B$90*(2*CA2259/1000000)/fluid_kinevisco,(CA2259*2/1000000)^(4/3)*epsilon^(1/3)/fluid_kinevisco)</f>
        <v>#DIV/0!</v>
      </c>
      <c r="CF2259" s="1" t="e">
        <f>2+0.6*CE2259^0.5*Sourcedata!$B$92^(1/3)</f>
        <v>#DIV/0!</v>
      </c>
      <c r="CG2259" s="1" t="e">
        <f t="shared" si="3709"/>
        <v>#DIV/0!</v>
      </c>
      <c r="CH2259" s="1" t="e">
        <f t="shared" si="3667"/>
        <v>#DIV/0!</v>
      </c>
      <c r="CI2259" s="1">
        <f>IF(CA2259=0,0,Sourcedata!$C$13*EXP(2*Sourcedata!$C$28*Sourcedata!$C$10/Sourcedata!$C$12/Sourcedata!$C$34/CA2259*1000000))</f>
        <v>0</v>
      </c>
      <c r="CJ2259" s="1">
        <f t="shared" si="3668"/>
        <v>0</v>
      </c>
      <c r="CK2259" s="1">
        <f t="shared" si="3710"/>
        <v>0</v>
      </c>
      <c r="CL2259">
        <f t="shared" si="3690"/>
        <v>0</v>
      </c>
      <c r="CM2259">
        <f t="shared" si="3711"/>
        <v>0</v>
      </c>
      <c r="CN2259" s="1">
        <f t="shared" si="3669"/>
        <v>0</v>
      </c>
      <c r="CO2259" s="1" t="e">
        <f t="shared" si="3670"/>
        <v>#DIV/0!</v>
      </c>
      <c r="CP2259" s="1">
        <f t="shared" si="3671"/>
        <v>0</v>
      </c>
      <c r="CQ2259" s="1" t="e">
        <f>IF(CO2259&gt;$D$1,Sourcedata!$B$90*(2*CM2259/1000000)/fluid_kinevisco,(CM2259*2/1000000)^(4/3)*epsilon^(1/3)/fluid_kinevisco)</f>
        <v>#DIV/0!</v>
      </c>
      <c r="CR2259" s="1" t="e">
        <f>2+0.6*CQ2259^0.5*Sourcedata!$B$92^(1/3)</f>
        <v>#DIV/0!</v>
      </c>
      <c r="CS2259" s="1" t="e">
        <f t="shared" si="3712"/>
        <v>#DIV/0!</v>
      </c>
      <c r="CT2259" s="1" t="e">
        <f t="shared" si="3672"/>
        <v>#DIV/0!</v>
      </c>
      <c r="CU2259" s="1">
        <f>IF(CM2259=0,0,Sourcedata!$C$13*EXP(2*Sourcedata!$C$28*Sourcedata!$C$10/Sourcedata!$C$12/Sourcedata!$C$34/CM2259*1000000))</f>
        <v>0</v>
      </c>
      <c r="CV2259" s="1">
        <f t="shared" si="3673"/>
        <v>0</v>
      </c>
      <c r="CW2259" s="1">
        <f t="shared" si="3713"/>
        <v>0</v>
      </c>
      <c r="CX2259">
        <f t="shared" si="3714"/>
        <v>0</v>
      </c>
      <c r="CY2259">
        <f t="shared" si="3715"/>
        <v>0</v>
      </c>
      <c r="CZ2259" s="1">
        <f t="shared" si="3674"/>
        <v>0</v>
      </c>
      <c r="DA2259" s="1" t="e">
        <f t="shared" si="3675"/>
        <v>#DIV/0!</v>
      </c>
      <c r="DB2259" s="1">
        <f t="shared" si="3676"/>
        <v>0</v>
      </c>
      <c r="DC2259" s="1" t="e">
        <f>IF(DA2259&gt;$D$1,Sourcedata!$B$90*(2*CY2259/1000000)/fluid_kinevisco,(CY2259*2/1000000)^(4/3)*epsilon^(1/3)/fluid_kinevisco)</f>
        <v>#DIV/0!</v>
      </c>
      <c r="DD2259" s="1" t="e">
        <f>2+0.6*DC2259^0.5*Sourcedata!$B$92^(1/3)</f>
        <v>#DIV/0!</v>
      </c>
      <c r="DE2259" s="1" t="e">
        <f t="shared" si="3716"/>
        <v>#DIV/0!</v>
      </c>
      <c r="DF2259" s="1" t="e">
        <f t="shared" si="3677"/>
        <v>#DIV/0!</v>
      </c>
      <c r="DG2259" s="1">
        <f>IF(CY2259=0,0,Sourcedata!$C$13*EXP(2*Sourcedata!$C$28*Sourcedata!$C$10/Sourcedata!$C$12/Sourcedata!$C$34/CY2259*1000000))</f>
        <v>0</v>
      </c>
      <c r="DH2259" s="1">
        <f t="shared" si="3678"/>
        <v>0</v>
      </c>
      <c r="DI2259" s="1">
        <f t="shared" si="3717"/>
        <v>0</v>
      </c>
      <c r="DJ2259">
        <f t="shared" si="3718"/>
        <v>0</v>
      </c>
      <c r="DK2259">
        <f t="shared" si="3719"/>
        <v>0</v>
      </c>
      <c r="DL2259" s="1">
        <f t="shared" si="3679"/>
        <v>0</v>
      </c>
      <c r="DM2259" s="1" t="e">
        <f t="shared" si="3680"/>
        <v>#DIV/0!</v>
      </c>
      <c r="DN2259" s="1">
        <f t="shared" si="3681"/>
        <v>0</v>
      </c>
      <c r="DO2259" s="1" t="e">
        <f>IF(DM2259&gt;$D$1,Sourcedata!$B$90*(2*DK2259/1000000)/fluid_kinevisco,(DK2259*2/1000000)^(4/3)*epsilon^(1/3)/fluid_kinevisco)</f>
        <v>#DIV/0!</v>
      </c>
      <c r="DP2259" s="1" t="e">
        <f>2+0.6*DO2259^0.5*Sourcedata!$B$92^(1/3)</f>
        <v>#DIV/0!</v>
      </c>
      <c r="DQ2259" s="1" t="e">
        <f t="shared" si="3720"/>
        <v>#DIV/0!</v>
      </c>
      <c r="DR2259" s="1" t="e">
        <f t="shared" si="3682"/>
        <v>#DIV/0!</v>
      </c>
      <c r="DS2259" s="1">
        <f>IF(DK2259=0,0,Sourcedata!$C$13*EXP(2*Sourcedata!$C$28*Sourcedata!$C$10/Sourcedata!$C$12/Sourcedata!$C$34/DK2259*1000000))</f>
        <v>0</v>
      </c>
      <c r="DT2259" s="1">
        <f t="shared" si="3683"/>
        <v>0</v>
      </c>
      <c r="DU2259" s="1">
        <f t="shared" si="3721"/>
        <v>0</v>
      </c>
      <c r="DV2259">
        <f t="shared" si="3722"/>
        <v>0</v>
      </c>
      <c r="DX2259" s="26">
        <f t="shared" si="3631"/>
        <v>2.4999999999999988E-5</v>
      </c>
      <c r="DY2259">
        <f t="shared" si="3620"/>
        <v>0.56425000000002323</v>
      </c>
      <c r="DZ2259" s="1">
        <f t="shared" si="3621"/>
        <v>0</v>
      </c>
      <c r="EA2259" s="1">
        <f t="shared" si="3632"/>
        <v>24.999999999999989</v>
      </c>
      <c r="EB2259" s="1">
        <f t="shared" si="3625"/>
        <v>0</v>
      </c>
      <c r="EC2259" s="1"/>
      <c r="ED2259" s="1">
        <f t="shared" si="3626"/>
        <v>24.999999999999989</v>
      </c>
      <c r="EE2259" s="1">
        <f t="shared" si="3627"/>
        <v>24.999999999999989</v>
      </c>
      <c r="EF2259">
        <f t="shared" si="3622"/>
        <v>99.999999999999957</v>
      </c>
      <c r="EG2259">
        <f t="shared" si="3623"/>
        <v>0</v>
      </c>
      <c r="EH2259" s="1"/>
      <c r="EI2259">
        <f t="shared" si="3624"/>
        <v>100</v>
      </c>
      <c r="EK2259">
        <f t="shared" si="3628"/>
        <v>0.56425000000002323</v>
      </c>
      <c r="EL2259">
        <f t="shared" si="3629"/>
        <v>0.56000000000000005</v>
      </c>
      <c r="EM2259">
        <f t="shared" si="3630"/>
        <v>99.999999999999957</v>
      </c>
    </row>
    <row r="2260" spans="6:143" x14ac:dyDescent="0.2">
      <c r="F2260">
        <f>F2259+Sourcedata!$C$36*3600/4000</f>
        <v>2028.6000000000834</v>
      </c>
      <c r="G2260">
        <f t="shared" si="3684"/>
        <v>0</v>
      </c>
      <c r="H2260" s="1">
        <f t="shared" si="3633"/>
        <v>0</v>
      </c>
      <c r="I2260" s="1" t="e">
        <f t="shared" si="3634"/>
        <v>#DIV/0!</v>
      </c>
      <c r="J2260" s="1">
        <f t="shared" si="3635"/>
        <v>0</v>
      </c>
      <c r="K2260" s="1" t="e">
        <f>IF(I2260&gt;$D$1,Sourcedata!$B$90*(2*G2260/1000000)/fluid_kinevisco,(G2260*2/1000000)^(4/3)*epsilon^(1/3)/fluid_kinevisco)</f>
        <v>#DIV/0!</v>
      </c>
      <c r="L2260" s="1" t="e">
        <f>2+0.6*K2260^0.5*Sourcedata!$B$92^(1/3)</f>
        <v>#DIV/0!</v>
      </c>
      <c r="M2260" s="1" t="e">
        <f t="shared" si="3636"/>
        <v>#DIV/0!</v>
      </c>
      <c r="N2260" s="1" t="e">
        <f t="shared" si="3637"/>
        <v>#DIV/0!</v>
      </c>
      <c r="O2260" s="1">
        <f>IF(G2260=0,0,Sourcedata!$C$13*EXP(2*Sourcedata!$C$28*Sourcedata!$C$10/Sourcedata!$C$12/Sourcedata!$C$34/G2260*1000000))</f>
        <v>0</v>
      </c>
      <c r="P2260" s="1">
        <f t="shared" si="3638"/>
        <v>0</v>
      </c>
      <c r="Q2260" s="1">
        <f t="shared" si="3685"/>
        <v>0</v>
      </c>
      <c r="R2260">
        <f t="shared" si="3691"/>
        <v>0</v>
      </c>
      <c r="S2260">
        <f t="shared" si="3686"/>
        <v>0</v>
      </c>
      <c r="T2260" s="1">
        <f t="shared" si="3639"/>
        <v>0</v>
      </c>
      <c r="U2260" s="1" t="e">
        <f t="shared" si="3640"/>
        <v>#DIV/0!</v>
      </c>
      <c r="V2260" s="1">
        <f t="shared" si="3641"/>
        <v>0</v>
      </c>
      <c r="W2260" s="1" t="e">
        <f>IF(U2260&gt;$D$1,Sourcedata!$B$90*(2*S2260/1000000)/fluid_kinevisco,(S2260*2/1000000)^(4/3)*epsilon^(1/3)/fluid_kinevisco)</f>
        <v>#DIV/0!</v>
      </c>
      <c r="X2260" s="1" t="e">
        <f>2+0.6*W2260^0.5*Sourcedata!$B$92^(1/3)</f>
        <v>#DIV/0!</v>
      </c>
      <c r="Y2260" s="1" t="e">
        <f t="shared" si="3692"/>
        <v>#DIV/0!</v>
      </c>
      <c r="Z2260" s="1" t="e">
        <f t="shared" si="3642"/>
        <v>#DIV/0!</v>
      </c>
      <c r="AA2260" s="1">
        <f>IF(S2260=0,0,Sourcedata!$C$13*EXP(2*Sourcedata!$C$28*Sourcedata!$C$10/Sourcedata!$C$12/Sourcedata!$C$34/S2260*1000000))</f>
        <v>0</v>
      </c>
      <c r="AB2260" s="1">
        <f t="shared" si="3643"/>
        <v>0</v>
      </c>
      <c r="AC2260" s="1">
        <f t="shared" si="3693"/>
        <v>0</v>
      </c>
      <c r="AD2260">
        <f t="shared" si="3694"/>
        <v>0</v>
      </c>
      <c r="AE2260">
        <f t="shared" si="3687"/>
        <v>0</v>
      </c>
      <c r="AF2260" s="1">
        <f t="shared" si="3644"/>
        <v>0</v>
      </c>
      <c r="AG2260" s="1" t="e">
        <f t="shared" si="3645"/>
        <v>#DIV/0!</v>
      </c>
      <c r="AH2260" s="1">
        <f t="shared" si="3646"/>
        <v>0</v>
      </c>
      <c r="AI2260" s="1" t="e">
        <f>IF(AG2260&gt;$D$1,Sourcedata!$B$90*(2*AE2260/1000000)/fluid_kinevisco,(AE2260*2/1000000)^(4/3)*epsilon^(1/3)/fluid_kinevisco)</f>
        <v>#DIV/0!</v>
      </c>
      <c r="AJ2260" s="1" t="e">
        <f>2+0.6*AI2260^0.5*Sourcedata!$B$92^(1/3)</f>
        <v>#DIV/0!</v>
      </c>
      <c r="AK2260" s="1" t="e">
        <f t="shared" si="3695"/>
        <v>#DIV/0!</v>
      </c>
      <c r="AL2260" s="1" t="e">
        <f t="shared" si="3647"/>
        <v>#DIV/0!</v>
      </c>
      <c r="AM2260" s="1">
        <f>IF(AE2260=0,0,Sourcedata!$C$13*EXP(2*Sourcedata!$C$28*Sourcedata!$C$10/Sourcedata!$C$12/Sourcedata!$C$34/AE2260*1000000))</f>
        <v>0</v>
      </c>
      <c r="AN2260" s="1">
        <f t="shared" si="3648"/>
        <v>0</v>
      </c>
      <c r="AO2260" s="1">
        <f t="shared" si="3696"/>
        <v>0</v>
      </c>
      <c r="AP2260">
        <f t="shared" si="3697"/>
        <v>0</v>
      </c>
      <c r="AQ2260">
        <f t="shared" si="3688"/>
        <v>0</v>
      </c>
      <c r="AR2260" s="1">
        <f t="shared" si="3649"/>
        <v>0</v>
      </c>
      <c r="AS2260" s="1" t="e">
        <f t="shared" si="3650"/>
        <v>#DIV/0!</v>
      </c>
      <c r="AT2260" s="1">
        <f t="shared" si="3651"/>
        <v>0</v>
      </c>
      <c r="AU2260" s="1" t="e">
        <f>IF(AS2260&gt;$D$1,Sourcedata!$B$90*(2*AQ2260/1000000)/fluid_kinevisco,(AQ2260*2/1000000)^(4/3)*epsilon^(1/3)/fluid_kinevisco)</f>
        <v>#DIV/0!</v>
      </c>
      <c r="AV2260" s="1" t="e">
        <f>2+0.6*AU2260^0.5*Sourcedata!$B$92^(1/3)</f>
        <v>#DIV/0!</v>
      </c>
      <c r="AW2260" s="1" t="e">
        <f t="shared" si="3698"/>
        <v>#DIV/0!</v>
      </c>
      <c r="AX2260" s="1" t="e">
        <f t="shared" si="3652"/>
        <v>#DIV/0!</v>
      </c>
      <c r="AY2260" s="1">
        <f>IF(AQ2260=0,0,Sourcedata!$C$13*EXP(2*Sourcedata!$C$28*Sourcedata!$C$10/Sourcedata!$C$12/Sourcedata!$C$34/AQ2260*1000000))</f>
        <v>0</v>
      </c>
      <c r="AZ2260" s="1">
        <f t="shared" si="3653"/>
        <v>0</v>
      </c>
      <c r="BA2260" s="1">
        <f t="shared" si="3699"/>
        <v>0</v>
      </c>
      <c r="BB2260">
        <f t="shared" si="3700"/>
        <v>0</v>
      </c>
      <c r="BC2260">
        <f t="shared" si="3701"/>
        <v>0</v>
      </c>
      <c r="BD2260" s="1">
        <f t="shared" si="3654"/>
        <v>0</v>
      </c>
      <c r="BE2260" s="1" t="e">
        <f t="shared" si="3655"/>
        <v>#DIV/0!</v>
      </c>
      <c r="BF2260" s="1">
        <f t="shared" si="3656"/>
        <v>0</v>
      </c>
      <c r="BG2260" s="1" t="e">
        <f>IF(BE2260&gt;$D$1,Sourcedata!$B$90*(2*BC2260/1000000)/fluid_kinevisco,(BC2260*2/1000000)^(4/3)*epsilon^(1/3)/fluid_kinevisco)</f>
        <v>#DIV/0!</v>
      </c>
      <c r="BH2260" s="1" t="e">
        <f>2+0.6*BG2260^0.5*Sourcedata!$B$92^(1/3)</f>
        <v>#DIV/0!</v>
      </c>
      <c r="BI2260" s="1" t="e">
        <f t="shared" si="3702"/>
        <v>#DIV/0!</v>
      </c>
      <c r="BJ2260" s="1" t="e">
        <f t="shared" si="3657"/>
        <v>#DIV/0!</v>
      </c>
      <c r="BK2260" s="1">
        <f>IF(BC2260=0,0,Sourcedata!$C$13*EXP(2*Sourcedata!$C$28*Sourcedata!$C$10/Sourcedata!$C$12/Sourcedata!$C$34/BC2260*1000000))</f>
        <v>0</v>
      </c>
      <c r="BL2260" s="1">
        <f t="shared" si="3658"/>
        <v>0</v>
      </c>
      <c r="BM2260" s="1">
        <f t="shared" si="3703"/>
        <v>0</v>
      </c>
      <c r="BN2260">
        <f t="shared" si="3704"/>
        <v>0</v>
      </c>
      <c r="BO2260">
        <f t="shared" si="3705"/>
        <v>0</v>
      </c>
      <c r="BP2260" s="1">
        <f t="shared" si="3659"/>
        <v>0</v>
      </c>
      <c r="BQ2260" s="1" t="e">
        <f t="shared" si="3660"/>
        <v>#DIV/0!</v>
      </c>
      <c r="BR2260" s="1">
        <f t="shared" si="3661"/>
        <v>0</v>
      </c>
      <c r="BS2260" s="1" t="e">
        <f>IF(BQ2260&gt;$D$1,Sourcedata!$B$90*(2*BO2260/1000000)/fluid_kinevisco,(BO2260*2/1000000)^(4/3)*epsilon^(1/3)/fluid_kinevisco)</f>
        <v>#DIV/0!</v>
      </c>
      <c r="BT2260" s="1" t="e">
        <f>2+0.6*BS2260^0.5*Sourcedata!$B$92^(1/3)</f>
        <v>#DIV/0!</v>
      </c>
      <c r="BU2260" s="1" t="e">
        <f t="shared" si="3706"/>
        <v>#DIV/0!</v>
      </c>
      <c r="BV2260" s="1" t="e">
        <f t="shared" si="3662"/>
        <v>#DIV/0!</v>
      </c>
      <c r="BW2260" s="1">
        <f>IF(BO2260=0,0,Sourcedata!$C$13*EXP(2*Sourcedata!$C$28*Sourcedata!$C$10/Sourcedata!$C$12/Sourcedata!$C$34/BO2260*1000000))</f>
        <v>0</v>
      </c>
      <c r="BX2260" s="1">
        <f t="shared" si="3663"/>
        <v>0</v>
      </c>
      <c r="BY2260" s="1">
        <f t="shared" si="3707"/>
        <v>0</v>
      </c>
      <c r="BZ2260">
        <f t="shared" si="3708"/>
        <v>0</v>
      </c>
      <c r="CA2260">
        <f t="shared" si="3689"/>
        <v>0</v>
      </c>
      <c r="CB2260" s="1">
        <f t="shared" si="3664"/>
        <v>0</v>
      </c>
      <c r="CC2260" s="1" t="e">
        <f t="shared" si="3665"/>
        <v>#DIV/0!</v>
      </c>
      <c r="CD2260" s="1">
        <f t="shared" si="3666"/>
        <v>0</v>
      </c>
      <c r="CE2260" s="1" t="e">
        <f>IF(CC2260&gt;$D$1,Sourcedata!$B$90*(2*CA2260/1000000)/fluid_kinevisco,(CA2260*2/1000000)^(4/3)*epsilon^(1/3)/fluid_kinevisco)</f>
        <v>#DIV/0!</v>
      </c>
      <c r="CF2260" s="1" t="e">
        <f>2+0.6*CE2260^0.5*Sourcedata!$B$92^(1/3)</f>
        <v>#DIV/0!</v>
      </c>
      <c r="CG2260" s="1" t="e">
        <f t="shared" si="3709"/>
        <v>#DIV/0!</v>
      </c>
      <c r="CH2260" s="1" t="e">
        <f t="shared" si="3667"/>
        <v>#DIV/0!</v>
      </c>
      <c r="CI2260" s="1">
        <f>IF(CA2260=0,0,Sourcedata!$C$13*EXP(2*Sourcedata!$C$28*Sourcedata!$C$10/Sourcedata!$C$12/Sourcedata!$C$34/CA2260*1000000))</f>
        <v>0</v>
      </c>
      <c r="CJ2260" s="1">
        <f t="shared" si="3668"/>
        <v>0</v>
      </c>
      <c r="CK2260" s="1">
        <f t="shared" si="3710"/>
        <v>0</v>
      </c>
      <c r="CL2260">
        <f t="shared" si="3690"/>
        <v>0</v>
      </c>
      <c r="CM2260">
        <f t="shared" si="3711"/>
        <v>0</v>
      </c>
      <c r="CN2260" s="1">
        <f t="shared" si="3669"/>
        <v>0</v>
      </c>
      <c r="CO2260" s="1" t="e">
        <f t="shared" si="3670"/>
        <v>#DIV/0!</v>
      </c>
      <c r="CP2260" s="1">
        <f t="shared" si="3671"/>
        <v>0</v>
      </c>
      <c r="CQ2260" s="1" t="e">
        <f>IF(CO2260&gt;$D$1,Sourcedata!$B$90*(2*CM2260/1000000)/fluid_kinevisco,(CM2260*2/1000000)^(4/3)*epsilon^(1/3)/fluid_kinevisco)</f>
        <v>#DIV/0!</v>
      </c>
      <c r="CR2260" s="1" t="e">
        <f>2+0.6*CQ2260^0.5*Sourcedata!$B$92^(1/3)</f>
        <v>#DIV/0!</v>
      </c>
      <c r="CS2260" s="1" t="e">
        <f t="shared" si="3712"/>
        <v>#DIV/0!</v>
      </c>
      <c r="CT2260" s="1" t="e">
        <f t="shared" si="3672"/>
        <v>#DIV/0!</v>
      </c>
      <c r="CU2260" s="1">
        <f>IF(CM2260=0,0,Sourcedata!$C$13*EXP(2*Sourcedata!$C$28*Sourcedata!$C$10/Sourcedata!$C$12/Sourcedata!$C$34/CM2260*1000000))</f>
        <v>0</v>
      </c>
      <c r="CV2260" s="1">
        <f t="shared" si="3673"/>
        <v>0</v>
      </c>
      <c r="CW2260" s="1">
        <f t="shared" si="3713"/>
        <v>0</v>
      </c>
      <c r="CX2260">
        <f t="shared" si="3714"/>
        <v>0</v>
      </c>
      <c r="CY2260">
        <f t="shared" si="3715"/>
        <v>0</v>
      </c>
      <c r="CZ2260" s="1">
        <f t="shared" si="3674"/>
        <v>0</v>
      </c>
      <c r="DA2260" s="1" t="e">
        <f t="shared" si="3675"/>
        <v>#DIV/0!</v>
      </c>
      <c r="DB2260" s="1">
        <f t="shared" si="3676"/>
        <v>0</v>
      </c>
      <c r="DC2260" s="1" t="e">
        <f>IF(DA2260&gt;$D$1,Sourcedata!$B$90*(2*CY2260/1000000)/fluid_kinevisco,(CY2260*2/1000000)^(4/3)*epsilon^(1/3)/fluid_kinevisco)</f>
        <v>#DIV/0!</v>
      </c>
      <c r="DD2260" s="1" t="e">
        <f>2+0.6*DC2260^0.5*Sourcedata!$B$92^(1/3)</f>
        <v>#DIV/0!</v>
      </c>
      <c r="DE2260" s="1" t="e">
        <f t="shared" si="3716"/>
        <v>#DIV/0!</v>
      </c>
      <c r="DF2260" s="1" t="e">
        <f t="shared" si="3677"/>
        <v>#DIV/0!</v>
      </c>
      <c r="DG2260" s="1">
        <f>IF(CY2260=0,0,Sourcedata!$C$13*EXP(2*Sourcedata!$C$28*Sourcedata!$C$10/Sourcedata!$C$12/Sourcedata!$C$34/CY2260*1000000))</f>
        <v>0</v>
      </c>
      <c r="DH2260" s="1">
        <f t="shared" si="3678"/>
        <v>0</v>
      </c>
      <c r="DI2260" s="1">
        <f t="shared" si="3717"/>
        <v>0</v>
      </c>
      <c r="DJ2260">
        <f t="shared" si="3718"/>
        <v>0</v>
      </c>
      <c r="DK2260">
        <f t="shared" si="3719"/>
        <v>0</v>
      </c>
      <c r="DL2260" s="1">
        <f t="shared" si="3679"/>
        <v>0</v>
      </c>
      <c r="DM2260" s="1" t="e">
        <f t="shared" si="3680"/>
        <v>#DIV/0!</v>
      </c>
      <c r="DN2260" s="1">
        <f t="shared" si="3681"/>
        <v>0</v>
      </c>
      <c r="DO2260" s="1" t="e">
        <f>IF(DM2260&gt;$D$1,Sourcedata!$B$90*(2*DK2260/1000000)/fluid_kinevisco,(DK2260*2/1000000)^(4/3)*epsilon^(1/3)/fluid_kinevisco)</f>
        <v>#DIV/0!</v>
      </c>
      <c r="DP2260" s="1" t="e">
        <f>2+0.6*DO2260^0.5*Sourcedata!$B$92^(1/3)</f>
        <v>#DIV/0!</v>
      </c>
      <c r="DQ2260" s="1" t="e">
        <f t="shared" si="3720"/>
        <v>#DIV/0!</v>
      </c>
      <c r="DR2260" s="1" t="e">
        <f t="shared" si="3682"/>
        <v>#DIV/0!</v>
      </c>
      <c r="DS2260" s="1">
        <f>IF(DK2260=0,0,Sourcedata!$C$13*EXP(2*Sourcedata!$C$28*Sourcedata!$C$10/Sourcedata!$C$12/Sourcedata!$C$34/DK2260*1000000))</f>
        <v>0</v>
      </c>
      <c r="DT2260" s="1">
        <f t="shared" si="3683"/>
        <v>0</v>
      </c>
      <c r="DU2260" s="1">
        <f t="shared" si="3721"/>
        <v>0</v>
      </c>
      <c r="DV2260">
        <f t="shared" si="3722"/>
        <v>0</v>
      </c>
      <c r="DX2260" s="26">
        <f t="shared" si="3631"/>
        <v>2.4999999999999988E-5</v>
      </c>
      <c r="DY2260">
        <f t="shared" si="3620"/>
        <v>0.56450000000002321</v>
      </c>
      <c r="DZ2260" s="1">
        <f t="shared" si="3621"/>
        <v>0</v>
      </c>
      <c r="EA2260" s="1">
        <f t="shared" si="3632"/>
        <v>24.999999999999989</v>
      </c>
      <c r="EB2260" s="1">
        <f t="shared" si="3625"/>
        <v>0</v>
      </c>
      <c r="EC2260" s="1"/>
      <c r="ED2260" s="1">
        <f t="shared" si="3626"/>
        <v>24.999999999999989</v>
      </c>
      <c r="EE2260" s="1">
        <f t="shared" si="3627"/>
        <v>24.999999999999989</v>
      </c>
      <c r="EF2260">
        <f t="shared" si="3622"/>
        <v>99.999999999999957</v>
      </c>
      <c r="EG2260">
        <f t="shared" si="3623"/>
        <v>0</v>
      </c>
      <c r="EH2260" s="1"/>
      <c r="EI2260">
        <f t="shared" si="3624"/>
        <v>100</v>
      </c>
      <c r="EK2260">
        <f t="shared" si="3628"/>
        <v>0.56450000000002321</v>
      </c>
      <c r="EL2260">
        <f t="shared" si="3629"/>
        <v>0.56000000000000005</v>
      </c>
      <c r="EM2260">
        <f t="shared" si="3630"/>
        <v>99.999999999999957</v>
      </c>
    </row>
    <row r="2261" spans="6:143" x14ac:dyDescent="0.2">
      <c r="F2261">
        <f>F2260+Sourcedata!$C$36*3600/4000</f>
        <v>2029.5000000000834</v>
      </c>
      <c r="G2261">
        <f t="shared" si="3684"/>
        <v>0</v>
      </c>
      <c r="H2261" s="1">
        <f t="shared" si="3633"/>
        <v>0</v>
      </c>
      <c r="I2261" s="1" t="e">
        <f t="shared" si="3634"/>
        <v>#DIV/0!</v>
      </c>
      <c r="J2261" s="1">
        <f t="shared" si="3635"/>
        <v>0</v>
      </c>
      <c r="K2261" s="1" t="e">
        <f>IF(I2261&gt;$D$1,Sourcedata!$B$90*(2*G2261/1000000)/fluid_kinevisco,(G2261*2/1000000)^(4/3)*epsilon^(1/3)/fluid_kinevisco)</f>
        <v>#DIV/0!</v>
      </c>
      <c r="L2261" s="1" t="e">
        <f>2+0.6*K2261^0.5*Sourcedata!$B$92^(1/3)</f>
        <v>#DIV/0!</v>
      </c>
      <c r="M2261" s="1" t="e">
        <f t="shared" si="3636"/>
        <v>#DIV/0!</v>
      </c>
      <c r="N2261" s="1" t="e">
        <f t="shared" si="3637"/>
        <v>#DIV/0!</v>
      </c>
      <c r="O2261" s="1">
        <f>IF(G2261=0,0,Sourcedata!$C$13*EXP(2*Sourcedata!$C$28*Sourcedata!$C$10/Sourcedata!$C$12/Sourcedata!$C$34/G2261*1000000))</f>
        <v>0</v>
      </c>
      <c r="P2261" s="1">
        <f t="shared" si="3638"/>
        <v>0</v>
      </c>
      <c r="Q2261" s="1">
        <f t="shared" si="3685"/>
        <v>0</v>
      </c>
      <c r="R2261">
        <f t="shared" si="3691"/>
        <v>0</v>
      </c>
      <c r="S2261">
        <f t="shared" si="3686"/>
        <v>0</v>
      </c>
      <c r="T2261" s="1">
        <f t="shared" si="3639"/>
        <v>0</v>
      </c>
      <c r="U2261" s="1" t="e">
        <f t="shared" si="3640"/>
        <v>#DIV/0!</v>
      </c>
      <c r="V2261" s="1">
        <f t="shared" si="3641"/>
        <v>0</v>
      </c>
      <c r="W2261" s="1" t="e">
        <f>IF(U2261&gt;$D$1,Sourcedata!$B$90*(2*S2261/1000000)/fluid_kinevisco,(S2261*2/1000000)^(4/3)*epsilon^(1/3)/fluid_kinevisco)</f>
        <v>#DIV/0!</v>
      </c>
      <c r="X2261" s="1" t="e">
        <f>2+0.6*W2261^0.5*Sourcedata!$B$92^(1/3)</f>
        <v>#DIV/0!</v>
      </c>
      <c r="Y2261" s="1" t="e">
        <f t="shared" si="3692"/>
        <v>#DIV/0!</v>
      </c>
      <c r="Z2261" s="1" t="e">
        <f t="shared" si="3642"/>
        <v>#DIV/0!</v>
      </c>
      <c r="AA2261" s="1">
        <f>IF(S2261=0,0,Sourcedata!$C$13*EXP(2*Sourcedata!$C$28*Sourcedata!$C$10/Sourcedata!$C$12/Sourcedata!$C$34/S2261*1000000))</f>
        <v>0</v>
      </c>
      <c r="AB2261" s="1">
        <f t="shared" si="3643"/>
        <v>0</v>
      </c>
      <c r="AC2261" s="1">
        <f t="shared" si="3693"/>
        <v>0</v>
      </c>
      <c r="AD2261">
        <f t="shared" si="3694"/>
        <v>0</v>
      </c>
      <c r="AE2261">
        <f t="shared" si="3687"/>
        <v>0</v>
      </c>
      <c r="AF2261" s="1">
        <f t="shared" si="3644"/>
        <v>0</v>
      </c>
      <c r="AG2261" s="1" t="e">
        <f t="shared" si="3645"/>
        <v>#DIV/0!</v>
      </c>
      <c r="AH2261" s="1">
        <f t="shared" si="3646"/>
        <v>0</v>
      </c>
      <c r="AI2261" s="1" t="e">
        <f>IF(AG2261&gt;$D$1,Sourcedata!$B$90*(2*AE2261/1000000)/fluid_kinevisco,(AE2261*2/1000000)^(4/3)*epsilon^(1/3)/fluid_kinevisco)</f>
        <v>#DIV/0!</v>
      </c>
      <c r="AJ2261" s="1" t="e">
        <f>2+0.6*AI2261^0.5*Sourcedata!$B$92^(1/3)</f>
        <v>#DIV/0!</v>
      </c>
      <c r="AK2261" s="1" t="e">
        <f t="shared" si="3695"/>
        <v>#DIV/0!</v>
      </c>
      <c r="AL2261" s="1" t="e">
        <f t="shared" si="3647"/>
        <v>#DIV/0!</v>
      </c>
      <c r="AM2261" s="1">
        <f>IF(AE2261=0,0,Sourcedata!$C$13*EXP(2*Sourcedata!$C$28*Sourcedata!$C$10/Sourcedata!$C$12/Sourcedata!$C$34/AE2261*1000000))</f>
        <v>0</v>
      </c>
      <c r="AN2261" s="1">
        <f t="shared" si="3648"/>
        <v>0</v>
      </c>
      <c r="AO2261" s="1">
        <f t="shared" si="3696"/>
        <v>0</v>
      </c>
      <c r="AP2261">
        <f t="shared" si="3697"/>
        <v>0</v>
      </c>
      <c r="AQ2261">
        <f t="shared" si="3688"/>
        <v>0</v>
      </c>
      <c r="AR2261" s="1">
        <f t="shared" si="3649"/>
        <v>0</v>
      </c>
      <c r="AS2261" s="1" t="e">
        <f t="shared" si="3650"/>
        <v>#DIV/0!</v>
      </c>
      <c r="AT2261" s="1">
        <f t="shared" si="3651"/>
        <v>0</v>
      </c>
      <c r="AU2261" s="1" t="e">
        <f>IF(AS2261&gt;$D$1,Sourcedata!$B$90*(2*AQ2261/1000000)/fluid_kinevisco,(AQ2261*2/1000000)^(4/3)*epsilon^(1/3)/fluid_kinevisco)</f>
        <v>#DIV/0!</v>
      </c>
      <c r="AV2261" s="1" t="e">
        <f>2+0.6*AU2261^0.5*Sourcedata!$B$92^(1/3)</f>
        <v>#DIV/0!</v>
      </c>
      <c r="AW2261" s="1" t="e">
        <f t="shared" si="3698"/>
        <v>#DIV/0!</v>
      </c>
      <c r="AX2261" s="1" t="e">
        <f t="shared" si="3652"/>
        <v>#DIV/0!</v>
      </c>
      <c r="AY2261" s="1">
        <f>IF(AQ2261=0,0,Sourcedata!$C$13*EXP(2*Sourcedata!$C$28*Sourcedata!$C$10/Sourcedata!$C$12/Sourcedata!$C$34/AQ2261*1000000))</f>
        <v>0</v>
      </c>
      <c r="AZ2261" s="1">
        <f t="shared" si="3653"/>
        <v>0</v>
      </c>
      <c r="BA2261" s="1">
        <f t="shared" si="3699"/>
        <v>0</v>
      </c>
      <c r="BB2261">
        <f t="shared" si="3700"/>
        <v>0</v>
      </c>
      <c r="BC2261">
        <f t="shared" si="3701"/>
        <v>0</v>
      </c>
      <c r="BD2261" s="1">
        <f t="shared" si="3654"/>
        <v>0</v>
      </c>
      <c r="BE2261" s="1" t="e">
        <f t="shared" si="3655"/>
        <v>#DIV/0!</v>
      </c>
      <c r="BF2261" s="1">
        <f t="shared" si="3656"/>
        <v>0</v>
      </c>
      <c r="BG2261" s="1" t="e">
        <f>IF(BE2261&gt;$D$1,Sourcedata!$B$90*(2*BC2261/1000000)/fluid_kinevisco,(BC2261*2/1000000)^(4/3)*epsilon^(1/3)/fluid_kinevisco)</f>
        <v>#DIV/0!</v>
      </c>
      <c r="BH2261" s="1" t="e">
        <f>2+0.6*BG2261^0.5*Sourcedata!$B$92^(1/3)</f>
        <v>#DIV/0!</v>
      </c>
      <c r="BI2261" s="1" t="e">
        <f t="shared" si="3702"/>
        <v>#DIV/0!</v>
      </c>
      <c r="BJ2261" s="1" t="e">
        <f t="shared" si="3657"/>
        <v>#DIV/0!</v>
      </c>
      <c r="BK2261" s="1">
        <f>IF(BC2261=0,0,Sourcedata!$C$13*EXP(2*Sourcedata!$C$28*Sourcedata!$C$10/Sourcedata!$C$12/Sourcedata!$C$34/BC2261*1000000))</f>
        <v>0</v>
      </c>
      <c r="BL2261" s="1">
        <f t="shared" si="3658"/>
        <v>0</v>
      </c>
      <c r="BM2261" s="1">
        <f t="shared" si="3703"/>
        <v>0</v>
      </c>
      <c r="BN2261">
        <f t="shared" si="3704"/>
        <v>0</v>
      </c>
      <c r="BO2261">
        <f t="shared" si="3705"/>
        <v>0</v>
      </c>
      <c r="BP2261" s="1">
        <f t="shared" si="3659"/>
        <v>0</v>
      </c>
      <c r="BQ2261" s="1" t="e">
        <f t="shared" si="3660"/>
        <v>#DIV/0!</v>
      </c>
      <c r="BR2261" s="1">
        <f t="shared" si="3661"/>
        <v>0</v>
      </c>
      <c r="BS2261" s="1" t="e">
        <f>IF(BQ2261&gt;$D$1,Sourcedata!$B$90*(2*BO2261/1000000)/fluid_kinevisco,(BO2261*2/1000000)^(4/3)*epsilon^(1/3)/fluid_kinevisco)</f>
        <v>#DIV/0!</v>
      </c>
      <c r="BT2261" s="1" t="e">
        <f>2+0.6*BS2261^0.5*Sourcedata!$B$92^(1/3)</f>
        <v>#DIV/0!</v>
      </c>
      <c r="BU2261" s="1" t="e">
        <f t="shared" si="3706"/>
        <v>#DIV/0!</v>
      </c>
      <c r="BV2261" s="1" t="e">
        <f t="shared" si="3662"/>
        <v>#DIV/0!</v>
      </c>
      <c r="BW2261" s="1">
        <f>IF(BO2261=0,0,Sourcedata!$C$13*EXP(2*Sourcedata!$C$28*Sourcedata!$C$10/Sourcedata!$C$12/Sourcedata!$C$34/BO2261*1000000))</f>
        <v>0</v>
      </c>
      <c r="BX2261" s="1">
        <f t="shared" si="3663"/>
        <v>0</v>
      </c>
      <c r="BY2261" s="1">
        <f t="shared" si="3707"/>
        <v>0</v>
      </c>
      <c r="BZ2261">
        <f t="shared" si="3708"/>
        <v>0</v>
      </c>
      <c r="CA2261">
        <f t="shared" si="3689"/>
        <v>0</v>
      </c>
      <c r="CB2261" s="1">
        <f t="shared" si="3664"/>
        <v>0</v>
      </c>
      <c r="CC2261" s="1" t="e">
        <f t="shared" si="3665"/>
        <v>#DIV/0!</v>
      </c>
      <c r="CD2261" s="1">
        <f t="shared" si="3666"/>
        <v>0</v>
      </c>
      <c r="CE2261" s="1" t="e">
        <f>IF(CC2261&gt;$D$1,Sourcedata!$B$90*(2*CA2261/1000000)/fluid_kinevisco,(CA2261*2/1000000)^(4/3)*epsilon^(1/3)/fluid_kinevisco)</f>
        <v>#DIV/0!</v>
      </c>
      <c r="CF2261" s="1" t="e">
        <f>2+0.6*CE2261^0.5*Sourcedata!$B$92^(1/3)</f>
        <v>#DIV/0!</v>
      </c>
      <c r="CG2261" s="1" t="e">
        <f t="shared" si="3709"/>
        <v>#DIV/0!</v>
      </c>
      <c r="CH2261" s="1" t="e">
        <f t="shared" si="3667"/>
        <v>#DIV/0!</v>
      </c>
      <c r="CI2261" s="1">
        <f>IF(CA2261=0,0,Sourcedata!$C$13*EXP(2*Sourcedata!$C$28*Sourcedata!$C$10/Sourcedata!$C$12/Sourcedata!$C$34/CA2261*1000000))</f>
        <v>0</v>
      </c>
      <c r="CJ2261" s="1">
        <f t="shared" si="3668"/>
        <v>0</v>
      </c>
      <c r="CK2261" s="1">
        <f t="shared" si="3710"/>
        <v>0</v>
      </c>
      <c r="CL2261">
        <f t="shared" si="3690"/>
        <v>0</v>
      </c>
      <c r="CM2261">
        <f t="shared" si="3711"/>
        <v>0</v>
      </c>
      <c r="CN2261" s="1">
        <f t="shared" si="3669"/>
        <v>0</v>
      </c>
      <c r="CO2261" s="1" t="e">
        <f t="shared" si="3670"/>
        <v>#DIV/0!</v>
      </c>
      <c r="CP2261" s="1">
        <f t="shared" si="3671"/>
        <v>0</v>
      </c>
      <c r="CQ2261" s="1" t="e">
        <f>IF(CO2261&gt;$D$1,Sourcedata!$B$90*(2*CM2261/1000000)/fluid_kinevisco,(CM2261*2/1000000)^(4/3)*epsilon^(1/3)/fluid_kinevisco)</f>
        <v>#DIV/0!</v>
      </c>
      <c r="CR2261" s="1" t="e">
        <f>2+0.6*CQ2261^0.5*Sourcedata!$B$92^(1/3)</f>
        <v>#DIV/0!</v>
      </c>
      <c r="CS2261" s="1" t="e">
        <f t="shared" si="3712"/>
        <v>#DIV/0!</v>
      </c>
      <c r="CT2261" s="1" t="e">
        <f t="shared" si="3672"/>
        <v>#DIV/0!</v>
      </c>
      <c r="CU2261" s="1">
        <f>IF(CM2261=0,0,Sourcedata!$C$13*EXP(2*Sourcedata!$C$28*Sourcedata!$C$10/Sourcedata!$C$12/Sourcedata!$C$34/CM2261*1000000))</f>
        <v>0</v>
      </c>
      <c r="CV2261" s="1">
        <f t="shared" si="3673"/>
        <v>0</v>
      </c>
      <c r="CW2261" s="1">
        <f t="shared" si="3713"/>
        <v>0</v>
      </c>
      <c r="CX2261">
        <f t="shared" si="3714"/>
        <v>0</v>
      </c>
      <c r="CY2261">
        <f t="shared" si="3715"/>
        <v>0</v>
      </c>
      <c r="CZ2261" s="1">
        <f t="shared" si="3674"/>
        <v>0</v>
      </c>
      <c r="DA2261" s="1" t="e">
        <f t="shared" si="3675"/>
        <v>#DIV/0!</v>
      </c>
      <c r="DB2261" s="1">
        <f t="shared" si="3676"/>
        <v>0</v>
      </c>
      <c r="DC2261" s="1" t="e">
        <f>IF(DA2261&gt;$D$1,Sourcedata!$B$90*(2*CY2261/1000000)/fluid_kinevisco,(CY2261*2/1000000)^(4/3)*epsilon^(1/3)/fluid_kinevisco)</f>
        <v>#DIV/0!</v>
      </c>
      <c r="DD2261" s="1" t="e">
        <f>2+0.6*DC2261^0.5*Sourcedata!$B$92^(1/3)</f>
        <v>#DIV/0!</v>
      </c>
      <c r="DE2261" s="1" t="e">
        <f t="shared" si="3716"/>
        <v>#DIV/0!</v>
      </c>
      <c r="DF2261" s="1" t="e">
        <f t="shared" si="3677"/>
        <v>#DIV/0!</v>
      </c>
      <c r="DG2261" s="1">
        <f>IF(CY2261=0,0,Sourcedata!$C$13*EXP(2*Sourcedata!$C$28*Sourcedata!$C$10/Sourcedata!$C$12/Sourcedata!$C$34/CY2261*1000000))</f>
        <v>0</v>
      </c>
      <c r="DH2261" s="1">
        <f t="shared" si="3678"/>
        <v>0</v>
      </c>
      <c r="DI2261" s="1">
        <f t="shared" si="3717"/>
        <v>0</v>
      </c>
      <c r="DJ2261">
        <f t="shared" si="3718"/>
        <v>0</v>
      </c>
      <c r="DK2261">
        <f t="shared" si="3719"/>
        <v>0</v>
      </c>
      <c r="DL2261" s="1">
        <f t="shared" si="3679"/>
        <v>0</v>
      </c>
      <c r="DM2261" s="1" t="e">
        <f t="shared" si="3680"/>
        <v>#DIV/0!</v>
      </c>
      <c r="DN2261" s="1">
        <f t="shared" si="3681"/>
        <v>0</v>
      </c>
      <c r="DO2261" s="1" t="e">
        <f>IF(DM2261&gt;$D$1,Sourcedata!$B$90*(2*DK2261/1000000)/fluid_kinevisco,(DK2261*2/1000000)^(4/3)*epsilon^(1/3)/fluid_kinevisco)</f>
        <v>#DIV/0!</v>
      </c>
      <c r="DP2261" s="1" t="e">
        <f>2+0.6*DO2261^0.5*Sourcedata!$B$92^(1/3)</f>
        <v>#DIV/0!</v>
      </c>
      <c r="DQ2261" s="1" t="e">
        <f t="shared" si="3720"/>
        <v>#DIV/0!</v>
      </c>
      <c r="DR2261" s="1" t="e">
        <f t="shared" si="3682"/>
        <v>#DIV/0!</v>
      </c>
      <c r="DS2261" s="1">
        <f>IF(DK2261=0,0,Sourcedata!$C$13*EXP(2*Sourcedata!$C$28*Sourcedata!$C$10/Sourcedata!$C$12/Sourcedata!$C$34/DK2261*1000000))</f>
        <v>0</v>
      </c>
      <c r="DT2261" s="1">
        <f t="shared" si="3683"/>
        <v>0</v>
      </c>
      <c r="DU2261" s="1">
        <f t="shared" si="3721"/>
        <v>0</v>
      </c>
      <c r="DV2261">
        <f t="shared" si="3722"/>
        <v>0</v>
      </c>
      <c r="DX2261" s="26">
        <f t="shared" si="3631"/>
        <v>2.4999999999999988E-5</v>
      </c>
      <c r="DY2261">
        <f t="shared" si="3620"/>
        <v>0.56475000000002329</v>
      </c>
      <c r="DZ2261" s="1">
        <f t="shared" si="3621"/>
        <v>0</v>
      </c>
      <c r="EA2261" s="1">
        <f t="shared" si="3632"/>
        <v>24.999999999999989</v>
      </c>
      <c r="EB2261" s="1">
        <f t="shared" si="3625"/>
        <v>0</v>
      </c>
      <c r="EC2261" s="1"/>
      <c r="ED2261" s="1">
        <f t="shared" si="3626"/>
        <v>24.999999999999989</v>
      </c>
      <c r="EE2261" s="1">
        <f t="shared" si="3627"/>
        <v>24.999999999999989</v>
      </c>
      <c r="EF2261">
        <f t="shared" si="3622"/>
        <v>99.999999999999957</v>
      </c>
      <c r="EG2261">
        <f t="shared" si="3623"/>
        <v>0</v>
      </c>
      <c r="EH2261" s="1"/>
      <c r="EI2261">
        <f t="shared" si="3624"/>
        <v>100</v>
      </c>
      <c r="EK2261">
        <f t="shared" si="3628"/>
        <v>0.56475000000002329</v>
      </c>
      <c r="EL2261">
        <f t="shared" si="3629"/>
        <v>0.56000000000000005</v>
      </c>
      <c r="EM2261">
        <f t="shared" si="3630"/>
        <v>99.999999999999957</v>
      </c>
    </row>
    <row r="2262" spans="6:143" x14ac:dyDescent="0.2">
      <c r="F2262">
        <f>F2261+Sourcedata!$C$36*3600/4000</f>
        <v>2030.4000000000835</v>
      </c>
      <c r="G2262">
        <f t="shared" si="3684"/>
        <v>0</v>
      </c>
      <c r="H2262" s="1">
        <f t="shared" si="3633"/>
        <v>0</v>
      </c>
      <c r="I2262" s="1" t="e">
        <f t="shared" si="3634"/>
        <v>#DIV/0!</v>
      </c>
      <c r="J2262" s="1">
        <f t="shared" si="3635"/>
        <v>0</v>
      </c>
      <c r="K2262" s="1" t="e">
        <f>IF(I2262&gt;$D$1,Sourcedata!$B$90*(2*G2262/1000000)/fluid_kinevisco,(G2262*2/1000000)^(4/3)*epsilon^(1/3)/fluid_kinevisco)</f>
        <v>#DIV/0!</v>
      </c>
      <c r="L2262" s="1" t="e">
        <f>2+0.6*K2262^0.5*Sourcedata!$B$92^(1/3)</f>
        <v>#DIV/0!</v>
      </c>
      <c r="M2262" s="1" t="e">
        <f t="shared" si="3636"/>
        <v>#DIV/0!</v>
      </c>
      <c r="N2262" s="1" t="e">
        <f t="shared" si="3637"/>
        <v>#DIV/0!</v>
      </c>
      <c r="O2262" s="1">
        <f>IF(G2262=0,0,Sourcedata!$C$13*EXP(2*Sourcedata!$C$28*Sourcedata!$C$10/Sourcedata!$C$12/Sourcedata!$C$34/G2262*1000000))</f>
        <v>0</v>
      </c>
      <c r="P2262" s="1">
        <f t="shared" si="3638"/>
        <v>0</v>
      </c>
      <c r="Q2262" s="1">
        <f t="shared" si="3685"/>
        <v>0</v>
      </c>
      <c r="R2262">
        <f t="shared" si="3691"/>
        <v>0</v>
      </c>
      <c r="S2262">
        <f t="shared" si="3686"/>
        <v>0</v>
      </c>
      <c r="T2262" s="1">
        <f t="shared" si="3639"/>
        <v>0</v>
      </c>
      <c r="U2262" s="1" t="e">
        <f t="shared" si="3640"/>
        <v>#DIV/0!</v>
      </c>
      <c r="V2262" s="1">
        <f t="shared" si="3641"/>
        <v>0</v>
      </c>
      <c r="W2262" s="1" t="e">
        <f>IF(U2262&gt;$D$1,Sourcedata!$B$90*(2*S2262/1000000)/fluid_kinevisco,(S2262*2/1000000)^(4/3)*epsilon^(1/3)/fluid_kinevisco)</f>
        <v>#DIV/0!</v>
      </c>
      <c r="X2262" s="1" t="e">
        <f>2+0.6*W2262^0.5*Sourcedata!$B$92^(1/3)</f>
        <v>#DIV/0!</v>
      </c>
      <c r="Y2262" s="1" t="e">
        <f t="shared" si="3692"/>
        <v>#DIV/0!</v>
      </c>
      <c r="Z2262" s="1" t="e">
        <f t="shared" si="3642"/>
        <v>#DIV/0!</v>
      </c>
      <c r="AA2262" s="1">
        <f>IF(S2262=0,0,Sourcedata!$C$13*EXP(2*Sourcedata!$C$28*Sourcedata!$C$10/Sourcedata!$C$12/Sourcedata!$C$34/S2262*1000000))</f>
        <v>0</v>
      </c>
      <c r="AB2262" s="1">
        <f t="shared" si="3643"/>
        <v>0</v>
      </c>
      <c r="AC2262" s="1">
        <f t="shared" si="3693"/>
        <v>0</v>
      </c>
      <c r="AD2262">
        <f t="shared" si="3694"/>
        <v>0</v>
      </c>
      <c r="AE2262">
        <f t="shared" si="3687"/>
        <v>0</v>
      </c>
      <c r="AF2262" s="1">
        <f t="shared" si="3644"/>
        <v>0</v>
      </c>
      <c r="AG2262" s="1" t="e">
        <f t="shared" si="3645"/>
        <v>#DIV/0!</v>
      </c>
      <c r="AH2262" s="1">
        <f t="shared" si="3646"/>
        <v>0</v>
      </c>
      <c r="AI2262" s="1" t="e">
        <f>IF(AG2262&gt;$D$1,Sourcedata!$B$90*(2*AE2262/1000000)/fluid_kinevisco,(AE2262*2/1000000)^(4/3)*epsilon^(1/3)/fluid_kinevisco)</f>
        <v>#DIV/0!</v>
      </c>
      <c r="AJ2262" s="1" t="e">
        <f>2+0.6*AI2262^0.5*Sourcedata!$B$92^(1/3)</f>
        <v>#DIV/0!</v>
      </c>
      <c r="AK2262" s="1" t="e">
        <f t="shared" si="3695"/>
        <v>#DIV/0!</v>
      </c>
      <c r="AL2262" s="1" t="e">
        <f t="shared" si="3647"/>
        <v>#DIV/0!</v>
      </c>
      <c r="AM2262" s="1">
        <f>IF(AE2262=0,0,Sourcedata!$C$13*EXP(2*Sourcedata!$C$28*Sourcedata!$C$10/Sourcedata!$C$12/Sourcedata!$C$34/AE2262*1000000))</f>
        <v>0</v>
      </c>
      <c r="AN2262" s="1">
        <f t="shared" si="3648"/>
        <v>0</v>
      </c>
      <c r="AO2262" s="1">
        <f t="shared" si="3696"/>
        <v>0</v>
      </c>
      <c r="AP2262">
        <f t="shared" si="3697"/>
        <v>0</v>
      </c>
      <c r="AQ2262">
        <f t="shared" si="3688"/>
        <v>0</v>
      </c>
      <c r="AR2262" s="1">
        <f t="shared" si="3649"/>
        <v>0</v>
      </c>
      <c r="AS2262" s="1" t="e">
        <f t="shared" si="3650"/>
        <v>#DIV/0!</v>
      </c>
      <c r="AT2262" s="1">
        <f t="shared" si="3651"/>
        <v>0</v>
      </c>
      <c r="AU2262" s="1" t="e">
        <f>IF(AS2262&gt;$D$1,Sourcedata!$B$90*(2*AQ2262/1000000)/fluid_kinevisco,(AQ2262*2/1000000)^(4/3)*epsilon^(1/3)/fluid_kinevisco)</f>
        <v>#DIV/0!</v>
      </c>
      <c r="AV2262" s="1" t="e">
        <f>2+0.6*AU2262^0.5*Sourcedata!$B$92^(1/3)</f>
        <v>#DIV/0!</v>
      </c>
      <c r="AW2262" s="1" t="e">
        <f t="shared" si="3698"/>
        <v>#DIV/0!</v>
      </c>
      <c r="AX2262" s="1" t="e">
        <f t="shared" si="3652"/>
        <v>#DIV/0!</v>
      </c>
      <c r="AY2262" s="1">
        <f>IF(AQ2262=0,0,Sourcedata!$C$13*EXP(2*Sourcedata!$C$28*Sourcedata!$C$10/Sourcedata!$C$12/Sourcedata!$C$34/AQ2262*1000000))</f>
        <v>0</v>
      </c>
      <c r="AZ2262" s="1">
        <f t="shared" si="3653"/>
        <v>0</v>
      </c>
      <c r="BA2262" s="1">
        <f t="shared" si="3699"/>
        <v>0</v>
      </c>
      <c r="BB2262">
        <f t="shared" si="3700"/>
        <v>0</v>
      </c>
      <c r="BC2262">
        <f t="shared" si="3701"/>
        <v>0</v>
      </c>
      <c r="BD2262" s="1">
        <f t="shared" si="3654"/>
        <v>0</v>
      </c>
      <c r="BE2262" s="1" t="e">
        <f t="shared" si="3655"/>
        <v>#DIV/0!</v>
      </c>
      <c r="BF2262" s="1">
        <f t="shared" si="3656"/>
        <v>0</v>
      </c>
      <c r="BG2262" s="1" t="e">
        <f>IF(BE2262&gt;$D$1,Sourcedata!$B$90*(2*BC2262/1000000)/fluid_kinevisco,(BC2262*2/1000000)^(4/3)*epsilon^(1/3)/fluid_kinevisco)</f>
        <v>#DIV/0!</v>
      </c>
      <c r="BH2262" s="1" t="e">
        <f>2+0.6*BG2262^0.5*Sourcedata!$B$92^(1/3)</f>
        <v>#DIV/0!</v>
      </c>
      <c r="BI2262" s="1" t="e">
        <f t="shared" si="3702"/>
        <v>#DIV/0!</v>
      </c>
      <c r="BJ2262" s="1" t="e">
        <f t="shared" si="3657"/>
        <v>#DIV/0!</v>
      </c>
      <c r="BK2262" s="1">
        <f>IF(BC2262=0,0,Sourcedata!$C$13*EXP(2*Sourcedata!$C$28*Sourcedata!$C$10/Sourcedata!$C$12/Sourcedata!$C$34/BC2262*1000000))</f>
        <v>0</v>
      </c>
      <c r="BL2262" s="1">
        <f t="shared" si="3658"/>
        <v>0</v>
      </c>
      <c r="BM2262" s="1">
        <f t="shared" si="3703"/>
        <v>0</v>
      </c>
      <c r="BN2262">
        <f t="shared" si="3704"/>
        <v>0</v>
      </c>
      <c r="BO2262">
        <f t="shared" si="3705"/>
        <v>0</v>
      </c>
      <c r="BP2262" s="1">
        <f t="shared" si="3659"/>
        <v>0</v>
      </c>
      <c r="BQ2262" s="1" t="e">
        <f t="shared" si="3660"/>
        <v>#DIV/0!</v>
      </c>
      <c r="BR2262" s="1">
        <f t="shared" si="3661"/>
        <v>0</v>
      </c>
      <c r="BS2262" s="1" t="e">
        <f>IF(BQ2262&gt;$D$1,Sourcedata!$B$90*(2*BO2262/1000000)/fluid_kinevisco,(BO2262*2/1000000)^(4/3)*epsilon^(1/3)/fluid_kinevisco)</f>
        <v>#DIV/0!</v>
      </c>
      <c r="BT2262" s="1" t="e">
        <f>2+0.6*BS2262^0.5*Sourcedata!$B$92^(1/3)</f>
        <v>#DIV/0!</v>
      </c>
      <c r="BU2262" s="1" t="e">
        <f t="shared" si="3706"/>
        <v>#DIV/0!</v>
      </c>
      <c r="BV2262" s="1" t="e">
        <f t="shared" si="3662"/>
        <v>#DIV/0!</v>
      </c>
      <c r="BW2262" s="1">
        <f>IF(BO2262=0,0,Sourcedata!$C$13*EXP(2*Sourcedata!$C$28*Sourcedata!$C$10/Sourcedata!$C$12/Sourcedata!$C$34/BO2262*1000000))</f>
        <v>0</v>
      </c>
      <c r="BX2262" s="1">
        <f t="shared" si="3663"/>
        <v>0</v>
      </c>
      <c r="BY2262" s="1">
        <f t="shared" si="3707"/>
        <v>0</v>
      </c>
      <c r="BZ2262">
        <f t="shared" si="3708"/>
        <v>0</v>
      </c>
      <c r="CA2262">
        <f t="shared" si="3689"/>
        <v>0</v>
      </c>
      <c r="CB2262" s="1">
        <f t="shared" si="3664"/>
        <v>0</v>
      </c>
      <c r="CC2262" s="1" t="e">
        <f t="shared" si="3665"/>
        <v>#DIV/0!</v>
      </c>
      <c r="CD2262" s="1">
        <f t="shared" si="3666"/>
        <v>0</v>
      </c>
      <c r="CE2262" s="1" t="e">
        <f>IF(CC2262&gt;$D$1,Sourcedata!$B$90*(2*CA2262/1000000)/fluid_kinevisco,(CA2262*2/1000000)^(4/3)*epsilon^(1/3)/fluid_kinevisco)</f>
        <v>#DIV/0!</v>
      </c>
      <c r="CF2262" s="1" t="e">
        <f>2+0.6*CE2262^0.5*Sourcedata!$B$92^(1/3)</f>
        <v>#DIV/0!</v>
      </c>
      <c r="CG2262" s="1" t="e">
        <f t="shared" si="3709"/>
        <v>#DIV/0!</v>
      </c>
      <c r="CH2262" s="1" t="e">
        <f t="shared" si="3667"/>
        <v>#DIV/0!</v>
      </c>
      <c r="CI2262" s="1">
        <f>IF(CA2262=0,0,Sourcedata!$C$13*EXP(2*Sourcedata!$C$28*Sourcedata!$C$10/Sourcedata!$C$12/Sourcedata!$C$34/CA2262*1000000))</f>
        <v>0</v>
      </c>
      <c r="CJ2262" s="1">
        <f t="shared" si="3668"/>
        <v>0</v>
      </c>
      <c r="CK2262" s="1">
        <f t="shared" si="3710"/>
        <v>0</v>
      </c>
      <c r="CL2262">
        <f t="shared" si="3690"/>
        <v>0</v>
      </c>
      <c r="CM2262">
        <f t="shared" si="3711"/>
        <v>0</v>
      </c>
      <c r="CN2262" s="1">
        <f t="shared" si="3669"/>
        <v>0</v>
      </c>
      <c r="CO2262" s="1" t="e">
        <f t="shared" si="3670"/>
        <v>#DIV/0!</v>
      </c>
      <c r="CP2262" s="1">
        <f t="shared" si="3671"/>
        <v>0</v>
      </c>
      <c r="CQ2262" s="1" t="e">
        <f>IF(CO2262&gt;$D$1,Sourcedata!$B$90*(2*CM2262/1000000)/fluid_kinevisco,(CM2262*2/1000000)^(4/3)*epsilon^(1/3)/fluid_kinevisco)</f>
        <v>#DIV/0!</v>
      </c>
      <c r="CR2262" s="1" t="e">
        <f>2+0.6*CQ2262^0.5*Sourcedata!$B$92^(1/3)</f>
        <v>#DIV/0!</v>
      </c>
      <c r="CS2262" s="1" t="e">
        <f t="shared" si="3712"/>
        <v>#DIV/0!</v>
      </c>
      <c r="CT2262" s="1" t="e">
        <f t="shared" si="3672"/>
        <v>#DIV/0!</v>
      </c>
      <c r="CU2262" s="1">
        <f>IF(CM2262=0,0,Sourcedata!$C$13*EXP(2*Sourcedata!$C$28*Sourcedata!$C$10/Sourcedata!$C$12/Sourcedata!$C$34/CM2262*1000000))</f>
        <v>0</v>
      </c>
      <c r="CV2262" s="1">
        <f t="shared" si="3673"/>
        <v>0</v>
      </c>
      <c r="CW2262" s="1">
        <f t="shared" si="3713"/>
        <v>0</v>
      </c>
      <c r="CX2262">
        <f t="shared" si="3714"/>
        <v>0</v>
      </c>
      <c r="CY2262">
        <f t="shared" si="3715"/>
        <v>0</v>
      </c>
      <c r="CZ2262" s="1">
        <f t="shared" si="3674"/>
        <v>0</v>
      </c>
      <c r="DA2262" s="1" t="e">
        <f t="shared" si="3675"/>
        <v>#DIV/0!</v>
      </c>
      <c r="DB2262" s="1">
        <f t="shared" si="3676"/>
        <v>0</v>
      </c>
      <c r="DC2262" s="1" t="e">
        <f>IF(DA2262&gt;$D$1,Sourcedata!$B$90*(2*CY2262/1000000)/fluid_kinevisco,(CY2262*2/1000000)^(4/3)*epsilon^(1/3)/fluid_kinevisco)</f>
        <v>#DIV/0!</v>
      </c>
      <c r="DD2262" s="1" t="e">
        <f>2+0.6*DC2262^0.5*Sourcedata!$B$92^(1/3)</f>
        <v>#DIV/0!</v>
      </c>
      <c r="DE2262" s="1" t="e">
        <f t="shared" si="3716"/>
        <v>#DIV/0!</v>
      </c>
      <c r="DF2262" s="1" t="e">
        <f t="shared" si="3677"/>
        <v>#DIV/0!</v>
      </c>
      <c r="DG2262" s="1">
        <f>IF(CY2262=0,0,Sourcedata!$C$13*EXP(2*Sourcedata!$C$28*Sourcedata!$C$10/Sourcedata!$C$12/Sourcedata!$C$34/CY2262*1000000))</f>
        <v>0</v>
      </c>
      <c r="DH2262" s="1">
        <f t="shared" si="3678"/>
        <v>0</v>
      </c>
      <c r="DI2262" s="1">
        <f t="shared" si="3717"/>
        <v>0</v>
      </c>
      <c r="DJ2262">
        <f t="shared" si="3718"/>
        <v>0</v>
      </c>
      <c r="DK2262">
        <f t="shared" si="3719"/>
        <v>0</v>
      </c>
      <c r="DL2262" s="1">
        <f t="shared" si="3679"/>
        <v>0</v>
      </c>
      <c r="DM2262" s="1" t="e">
        <f t="shared" si="3680"/>
        <v>#DIV/0!</v>
      </c>
      <c r="DN2262" s="1">
        <f t="shared" si="3681"/>
        <v>0</v>
      </c>
      <c r="DO2262" s="1" t="e">
        <f>IF(DM2262&gt;$D$1,Sourcedata!$B$90*(2*DK2262/1000000)/fluid_kinevisco,(DK2262*2/1000000)^(4/3)*epsilon^(1/3)/fluid_kinevisco)</f>
        <v>#DIV/0!</v>
      </c>
      <c r="DP2262" s="1" t="e">
        <f>2+0.6*DO2262^0.5*Sourcedata!$B$92^(1/3)</f>
        <v>#DIV/0!</v>
      </c>
      <c r="DQ2262" s="1" t="e">
        <f t="shared" si="3720"/>
        <v>#DIV/0!</v>
      </c>
      <c r="DR2262" s="1" t="e">
        <f t="shared" si="3682"/>
        <v>#DIV/0!</v>
      </c>
      <c r="DS2262" s="1">
        <f>IF(DK2262=0,0,Sourcedata!$C$13*EXP(2*Sourcedata!$C$28*Sourcedata!$C$10/Sourcedata!$C$12/Sourcedata!$C$34/DK2262*1000000))</f>
        <v>0</v>
      </c>
      <c r="DT2262" s="1">
        <f t="shared" si="3683"/>
        <v>0</v>
      </c>
      <c r="DU2262" s="1">
        <f t="shared" si="3721"/>
        <v>0</v>
      </c>
      <c r="DV2262">
        <f t="shared" si="3722"/>
        <v>0</v>
      </c>
      <c r="DX2262" s="26">
        <f t="shared" si="3631"/>
        <v>2.4999999999999988E-5</v>
      </c>
      <c r="DY2262">
        <f t="shared" si="3620"/>
        <v>0.56500000000002326</v>
      </c>
      <c r="DZ2262" s="1">
        <f t="shared" si="3621"/>
        <v>0</v>
      </c>
      <c r="EA2262" s="1">
        <f t="shared" si="3632"/>
        <v>24.999999999999989</v>
      </c>
      <c r="EB2262" s="1">
        <f t="shared" si="3625"/>
        <v>0</v>
      </c>
      <c r="EC2262" s="1"/>
      <c r="ED2262" s="1">
        <f t="shared" si="3626"/>
        <v>24.999999999999989</v>
      </c>
      <c r="EE2262" s="1">
        <f t="shared" si="3627"/>
        <v>24.999999999999989</v>
      </c>
      <c r="EF2262">
        <f t="shared" si="3622"/>
        <v>99.999999999999957</v>
      </c>
      <c r="EG2262">
        <f t="shared" si="3623"/>
        <v>0</v>
      </c>
      <c r="EH2262" s="1"/>
      <c r="EI2262">
        <f t="shared" si="3624"/>
        <v>100</v>
      </c>
      <c r="EK2262">
        <f t="shared" si="3628"/>
        <v>0.56500000000002326</v>
      </c>
      <c r="EL2262">
        <f t="shared" si="3629"/>
        <v>0.56999999999999995</v>
      </c>
      <c r="EM2262">
        <f t="shared" si="3630"/>
        <v>99.999999999999957</v>
      </c>
    </row>
    <row r="2263" spans="6:143" x14ac:dyDescent="0.2">
      <c r="F2263">
        <f>F2262+Sourcedata!$C$36*3600/4000</f>
        <v>2031.3000000000836</v>
      </c>
      <c r="G2263">
        <f t="shared" si="3684"/>
        <v>0</v>
      </c>
      <c r="H2263" s="1">
        <f t="shared" si="3633"/>
        <v>0</v>
      </c>
      <c r="I2263" s="1" t="e">
        <f t="shared" si="3634"/>
        <v>#DIV/0!</v>
      </c>
      <c r="J2263" s="1">
        <f t="shared" si="3635"/>
        <v>0</v>
      </c>
      <c r="K2263" s="1" t="e">
        <f>IF(I2263&gt;$D$1,Sourcedata!$B$90*(2*G2263/1000000)/fluid_kinevisco,(G2263*2/1000000)^(4/3)*epsilon^(1/3)/fluid_kinevisco)</f>
        <v>#DIV/0!</v>
      </c>
      <c r="L2263" s="1" t="e">
        <f>2+0.6*K2263^0.5*Sourcedata!$B$92^(1/3)</f>
        <v>#DIV/0!</v>
      </c>
      <c r="M2263" s="1" t="e">
        <f t="shared" si="3636"/>
        <v>#DIV/0!</v>
      </c>
      <c r="N2263" s="1" t="e">
        <f t="shared" si="3637"/>
        <v>#DIV/0!</v>
      </c>
      <c r="O2263" s="1">
        <f>IF(G2263=0,0,Sourcedata!$C$13*EXP(2*Sourcedata!$C$28*Sourcedata!$C$10/Sourcedata!$C$12/Sourcedata!$C$34/G2263*1000000))</f>
        <v>0</v>
      </c>
      <c r="P2263" s="1">
        <f t="shared" si="3638"/>
        <v>0</v>
      </c>
      <c r="Q2263" s="1">
        <f t="shared" si="3685"/>
        <v>0</v>
      </c>
      <c r="R2263">
        <f t="shared" si="3691"/>
        <v>0</v>
      </c>
      <c r="S2263">
        <f t="shared" si="3686"/>
        <v>0</v>
      </c>
      <c r="T2263" s="1">
        <f t="shared" si="3639"/>
        <v>0</v>
      </c>
      <c r="U2263" s="1" t="e">
        <f t="shared" si="3640"/>
        <v>#DIV/0!</v>
      </c>
      <c r="V2263" s="1">
        <f t="shared" si="3641"/>
        <v>0</v>
      </c>
      <c r="W2263" s="1" t="e">
        <f>IF(U2263&gt;$D$1,Sourcedata!$B$90*(2*S2263/1000000)/fluid_kinevisco,(S2263*2/1000000)^(4/3)*epsilon^(1/3)/fluid_kinevisco)</f>
        <v>#DIV/0!</v>
      </c>
      <c r="X2263" s="1" t="e">
        <f>2+0.6*W2263^0.5*Sourcedata!$B$92^(1/3)</f>
        <v>#DIV/0!</v>
      </c>
      <c r="Y2263" s="1" t="e">
        <f t="shared" si="3692"/>
        <v>#DIV/0!</v>
      </c>
      <c r="Z2263" s="1" t="e">
        <f t="shared" si="3642"/>
        <v>#DIV/0!</v>
      </c>
      <c r="AA2263" s="1">
        <f>IF(S2263=0,0,Sourcedata!$C$13*EXP(2*Sourcedata!$C$28*Sourcedata!$C$10/Sourcedata!$C$12/Sourcedata!$C$34/S2263*1000000))</f>
        <v>0</v>
      </c>
      <c r="AB2263" s="1">
        <f t="shared" si="3643"/>
        <v>0</v>
      </c>
      <c r="AC2263" s="1">
        <f t="shared" si="3693"/>
        <v>0</v>
      </c>
      <c r="AD2263">
        <f t="shared" si="3694"/>
        <v>0</v>
      </c>
      <c r="AE2263">
        <f t="shared" si="3687"/>
        <v>0</v>
      </c>
      <c r="AF2263" s="1">
        <f t="shared" si="3644"/>
        <v>0</v>
      </c>
      <c r="AG2263" s="1" t="e">
        <f t="shared" si="3645"/>
        <v>#DIV/0!</v>
      </c>
      <c r="AH2263" s="1">
        <f t="shared" si="3646"/>
        <v>0</v>
      </c>
      <c r="AI2263" s="1" t="e">
        <f>IF(AG2263&gt;$D$1,Sourcedata!$B$90*(2*AE2263/1000000)/fluid_kinevisco,(AE2263*2/1000000)^(4/3)*epsilon^(1/3)/fluid_kinevisco)</f>
        <v>#DIV/0!</v>
      </c>
      <c r="AJ2263" s="1" t="e">
        <f>2+0.6*AI2263^0.5*Sourcedata!$B$92^(1/3)</f>
        <v>#DIV/0!</v>
      </c>
      <c r="AK2263" s="1" t="e">
        <f t="shared" si="3695"/>
        <v>#DIV/0!</v>
      </c>
      <c r="AL2263" s="1" t="e">
        <f t="shared" si="3647"/>
        <v>#DIV/0!</v>
      </c>
      <c r="AM2263" s="1">
        <f>IF(AE2263=0,0,Sourcedata!$C$13*EXP(2*Sourcedata!$C$28*Sourcedata!$C$10/Sourcedata!$C$12/Sourcedata!$C$34/AE2263*1000000))</f>
        <v>0</v>
      </c>
      <c r="AN2263" s="1">
        <f t="shared" si="3648"/>
        <v>0</v>
      </c>
      <c r="AO2263" s="1">
        <f t="shared" si="3696"/>
        <v>0</v>
      </c>
      <c r="AP2263">
        <f t="shared" si="3697"/>
        <v>0</v>
      </c>
      <c r="AQ2263">
        <f t="shared" si="3688"/>
        <v>0</v>
      </c>
      <c r="AR2263" s="1">
        <f t="shared" si="3649"/>
        <v>0</v>
      </c>
      <c r="AS2263" s="1" t="e">
        <f t="shared" si="3650"/>
        <v>#DIV/0!</v>
      </c>
      <c r="AT2263" s="1">
        <f t="shared" si="3651"/>
        <v>0</v>
      </c>
      <c r="AU2263" s="1" t="e">
        <f>IF(AS2263&gt;$D$1,Sourcedata!$B$90*(2*AQ2263/1000000)/fluid_kinevisco,(AQ2263*2/1000000)^(4/3)*epsilon^(1/3)/fluid_kinevisco)</f>
        <v>#DIV/0!</v>
      </c>
      <c r="AV2263" s="1" t="e">
        <f>2+0.6*AU2263^0.5*Sourcedata!$B$92^(1/3)</f>
        <v>#DIV/0!</v>
      </c>
      <c r="AW2263" s="1" t="e">
        <f t="shared" si="3698"/>
        <v>#DIV/0!</v>
      </c>
      <c r="AX2263" s="1" t="e">
        <f t="shared" si="3652"/>
        <v>#DIV/0!</v>
      </c>
      <c r="AY2263" s="1">
        <f>IF(AQ2263=0,0,Sourcedata!$C$13*EXP(2*Sourcedata!$C$28*Sourcedata!$C$10/Sourcedata!$C$12/Sourcedata!$C$34/AQ2263*1000000))</f>
        <v>0</v>
      </c>
      <c r="AZ2263" s="1">
        <f t="shared" si="3653"/>
        <v>0</v>
      </c>
      <c r="BA2263" s="1">
        <f t="shared" si="3699"/>
        <v>0</v>
      </c>
      <c r="BB2263">
        <f t="shared" si="3700"/>
        <v>0</v>
      </c>
      <c r="BC2263">
        <f t="shared" si="3701"/>
        <v>0</v>
      </c>
      <c r="BD2263" s="1">
        <f t="shared" si="3654"/>
        <v>0</v>
      </c>
      <c r="BE2263" s="1" t="e">
        <f t="shared" si="3655"/>
        <v>#DIV/0!</v>
      </c>
      <c r="BF2263" s="1">
        <f t="shared" si="3656"/>
        <v>0</v>
      </c>
      <c r="BG2263" s="1" t="e">
        <f>IF(BE2263&gt;$D$1,Sourcedata!$B$90*(2*BC2263/1000000)/fluid_kinevisco,(BC2263*2/1000000)^(4/3)*epsilon^(1/3)/fluid_kinevisco)</f>
        <v>#DIV/0!</v>
      </c>
      <c r="BH2263" s="1" t="e">
        <f>2+0.6*BG2263^0.5*Sourcedata!$B$92^(1/3)</f>
        <v>#DIV/0!</v>
      </c>
      <c r="BI2263" s="1" t="e">
        <f t="shared" si="3702"/>
        <v>#DIV/0!</v>
      </c>
      <c r="BJ2263" s="1" t="e">
        <f t="shared" si="3657"/>
        <v>#DIV/0!</v>
      </c>
      <c r="BK2263" s="1">
        <f>IF(BC2263=0,0,Sourcedata!$C$13*EXP(2*Sourcedata!$C$28*Sourcedata!$C$10/Sourcedata!$C$12/Sourcedata!$C$34/BC2263*1000000))</f>
        <v>0</v>
      </c>
      <c r="BL2263" s="1">
        <f t="shared" si="3658"/>
        <v>0</v>
      </c>
      <c r="BM2263" s="1">
        <f t="shared" si="3703"/>
        <v>0</v>
      </c>
      <c r="BN2263">
        <f t="shared" si="3704"/>
        <v>0</v>
      </c>
      <c r="BO2263">
        <f t="shared" si="3705"/>
        <v>0</v>
      </c>
      <c r="BP2263" s="1">
        <f t="shared" si="3659"/>
        <v>0</v>
      </c>
      <c r="BQ2263" s="1" t="e">
        <f t="shared" si="3660"/>
        <v>#DIV/0!</v>
      </c>
      <c r="BR2263" s="1">
        <f t="shared" si="3661"/>
        <v>0</v>
      </c>
      <c r="BS2263" s="1" t="e">
        <f>IF(BQ2263&gt;$D$1,Sourcedata!$B$90*(2*BO2263/1000000)/fluid_kinevisco,(BO2263*2/1000000)^(4/3)*epsilon^(1/3)/fluid_kinevisco)</f>
        <v>#DIV/0!</v>
      </c>
      <c r="BT2263" s="1" t="e">
        <f>2+0.6*BS2263^0.5*Sourcedata!$B$92^(1/3)</f>
        <v>#DIV/0!</v>
      </c>
      <c r="BU2263" s="1" t="e">
        <f t="shared" si="3706"/>
        <v>#DIV/0!</v>
      </c>
      <c r="BV2263" s="1" t="e">
        <f t="shared" si="3662"/>
        <v>#DIV/0!</v>
      </c>
      <c r="BW2263" s="1">
        <f>IF(BO2263=0,0,Sourcedata!$C$13*EXP(2*Sourcedata!$C$28*Sourcedata!$C$10/Sourcedata!$C$12/Sourcedata!$C$34/BO2263*1000000))</f>
        <v>0</v>
      </c>
      <c r="BX2263" s="1">
        <f t="shared" si="3663"/>
        <v>0</v>
      </c>
      <c r="BY2263" s="1">
        <f t="shared" si="3707"/>
        <v>0</v>
      </c>
      <c r="BZ2263">
        <f t="shared" si="3708"/>
        <v>0</v>
      </c>
      <c r="CA2263">
        <f t="shared" si="3689"/>
        <v>0</v>
      </c>
      <c r="CB2263" s="1">
        <f t="shared" si="3664"/>
        <v>0</v>
      </c>
      <c r="CC2263" s="1" t="e">
        <f t="shared" si="3665"/>
        <v>#DIV/0!</v>
      </c>
      <c r="CD2263" s="1">
        <f t="shared" si="3666"/>
        <v>0</v>
      </c>
      <c r="CE2263" s="1" t="e">
        <f>IF(CC2263&gt;$D$1,Sourcedata!$B$90*(2*CA2263/1000000)/fluid_kinevisco,(CA2263*2/1000000)^(4/3)*epsilon^(1/3)/fluid_kinevisco)</f>
        <v>#DIV/0!</v>
      </c>
      <c r="CF2263" s="1" t="e">
        <f>2+0.6*CE2263^0.5*Sourcedata!$B$92^(1/3)</f>
        <v>#DIV/0!</v>
      </c>
      <c r="CG2263" s="1" t="e">
        <f t="shared" si="3709"/>
        <v>#DIV/0!</v>
      </c>
      <c r="CH2263" s="1" t="e">
        <f t="shared" si="3667"/>
        <v>#DIV/0!</v>
      </c>
      <c r="CI2263" s="1">
        <f>IF(CA2263=0,0,Sourcedata!$C$13*EXP(2*Sourcedata!$C$28*Sourcedata!$C$10/Sourcedata!$C$12/Sourcedata!$C$34/CA2263*1000000))</f>
        <v>0</v>
      </c>
      <c r="CJ2263" s="1">
        <f t="shared" si="3668"/>
        <v>0</v>
      </c>
      <c r="CK2263" s="1">
        <f t="shared" si="3710"/>
        <v>0</v>
      </c>
      <c r="CL2263">
        <f t="shared" si="3690"/>
        <v>0</v>
      </c>
      <c r="CM2263">
        <f t="shared" si="3711"/>
        <v>0</v>
      </c>
      <c r="CN2263" s="1">
        <f t="shared" si="3669"/>
        <v>0</v>
      </c>
      <c r="CO2263" s="1" t="e">
        <f t="shared" si="3670"/>
        <v>#DIV/0!</v>
      </c>
      <c r="CP2263" s="1">
        <f t="shared" si="3671"/>
        <v>0</v>
      </c>
      <c r="CQ2263" s="1" t="e">
        <f>IF(CO2263&gt;$D$1,Sourcedata!$B$90*(2*CM2263/1000000)/fluid_kinevisco,(CM2263*2/1000000)^(4/3)*epsilon^(1/3)/fluid_kinevisco)</f>
        <v>#DIV/0!</v>
      </c>
      <c r="CR2263" s="1" t="e">
        <f>2+0.6*CQ2263^0.5*Sourcedata!$B$92^(1/3)</f>
        <v>#DIV/0!</v>
      </c>
      <c r="CS2263" s="1" t="e">
        <f t="shared" si="3712"/>
        <v>#DIV/0!</v>
      </c>
      <c r="CT2263" s="1" t="e">
        <f t="shared" si="3672"/>
        <v>#DIV/0!</v>
      </c>
      <c r="CU2263" s="1">
        <f>IF(CM2263=0,0,Sourcedata!$C$13*EXP(2*Sourcedata!$C$28*Sourcedata!$C$10/Sourcedata!$C$12/Sourcedata!$C$34/CM2263*1000000))</f>
        <v>0</v>
      </c>
      <c r="CV2263" s="1">
        <f t="shared" si="3673"/>
        <v>0</v>
      </c>
      <c r="CW2263" s="1">
        <f t="shared" si="3713"/>
        <v>0</v>
      </c>
      <c r="CX2263">
        <f t="shared" si="3714"/>
        <v>0</v>
      </c>
      <c r="CY2263">
        <f t="shared" si="3715"/>
        <v>0</v>
      </c>
      <c r="CZ2263" s="1">
        <f t="shared" si="3674"/>
        <v>0</v>
      </c>
      <c r="DA2263" s="1" t="e">
        <f t="shared" si="3675"/>
        <v>#DIV/0!</v>
      </c>
      <c r="DB2263" s="1">
        <f t="shared" si="3676"/>
        <v>0</v>
      </c>
      <c r="DC2263" s="1" t="e">
        <f>IF(DA2263&gt;$D$1,Sourcedata!$B$90*(2*CY2263/1000000)/fluid_kinevisco,(CY2263*2/1000000)^(4/3)*epsilon^(1/3)/fluid_kinevisco)</f>
        <v>#DIV/0!</v>
      </c>
      <c r="DD2263" s="1" t="e">
        <f>2+0.6*DC2263^0.5*Sourcedata!$B$92^(1/3)</f>
        <v>#DIV/0!</v>
      </c>
      <c r="DE2263" s="1" t="e">
        <f t="shared" si="3716"/>
        <v>#DIV/0!</v>
      </c>
      <c r="DF2263" s="1" t="e">
        <f t="shared" si="3677"/>
        <v>#DIV/0!</v>
      </c>
      <c r="DG2263" s="1">
        <f>IF(CY2263=0,0,Sourcedata!$C$13*EXP(2*Sourcedata!$C$28*Sourcedata!$C$10/Sourcedata!$C$12/Sourcedata!$C$34/CY2263*1000000))</f>
        <v>0</v>
      </c>
      <c r="DH2263" s="1">
        <f t="shared" si="3678"/>
        <v>0</v>
      </c>
      <c r="DI2263" s="1">
        <f t="shared" si="3717"/>
        <v>0</v>
      </c>
      <c r="DJ2263">
        <f t="shared" si="3718"/>
        <v>0</v>
      </c>
      <c r="DK2263">
        <f t="shared" si="3719"/>
        <v>0</v>
      </c>
      <c r="DL2263" s="1">
        <f t="shared" si="3679"/>
        <v>0</v>
      </c>
      <c r="DM2263" s="1" t="e">
        <f t="shared" si="3680"/>
        <v>#DIV/0!</v>
      </c>
      <c r="DN2263" s="1">
        <f t="shared" si="3681"/>
        <v>0</v>
      </c>
      <c r="DO2263" s="1" t="e">
        <f>IF(DM2263&gt;$D$1,Sourcedata!$B$90*(2*DK2263/1000000)/fluid_kinevisco,(DK2263*2/1000000)^(4/3)*epsilon^(1/3)/fluid_kinevisco)</f>
        <v>#DIV/0!</v>
      </c>
      <c r="DP2263" s="1" t="e">
        <f>2+0.6*DO2263^0.5*Sourcedata!$B$92^(1/3)</f>
        <v>#DIV/0!</v>
      </c>
      <c r="DQ2263" s="1" t="e">
        <f t="shared" si="3720"/>
        <v>#DIV/0!</v>
      </c>
      <c r="DR2263" s="1" t="e">
        <f t="shared" si="3682"/>
        <v>#DIV/0!</v>
      </c>
      <c r="DS2263" s="1">
        <f>IF(DK2263=0,0,Sourcedata!$C$13*EXP(2*Sourcedata!$C$28*Sourcedata!$C$10/Sourcedata!$C$12/Sourcedata!$C$34/DK2263*1000000))</f>
        <v>0</v>
      </c>
      <c r="DT2263" s="1">
        <f t="shared" si="3683"/>
        <v>0</v>
      </c>
      <c r="DU2263" s="1">
        <f t="shared" si="3721"/>
        <v>0</v>
      </c>
      <c r="DV2263">
        <f t="shared" si="3722"/>
        <v>0</v>
      </c>
      <c r="DX2263" s="26">
        <f t="shared" si="3631"/>
        <v>2.4999999999999988E-5</v>
      </c>
      <c r="DY2263">
        <f t="shared" si="3620"/>
        <v>0.56525000000002334</v>
      </c>
      <c r="DZ2263" s="1">
        <f t="shared" si="3621"/>
        <v>0</v>
      </c>
      <c r="EA2263" s="1">
        <f t="shared" si="3632"/>
        <v>24.999999999999989</v>
      </c>
      <c r="EB2263" s="1">
        <f t="shared" si="3625"/>
        <v>0</v>
      </c>
      <c r="EC2263" s="1"/>
      <c r="ED2263" s="1">
        <f t="shared" si="3626"/>
        <v>24.999999999999989</v>
      </c>
      <c r="EE2263" s="1">
        <f t="shared" si="3627"/>
        <v>24.999999999999989</v>
      </c>
      <c r="EF2263">
        <f t="shared" si="3622"/>
        <v>99.999999999999957</v>
      </c>
      <c r="EG2263">
        <f t="shared" si="3623"/>
        <v>0</v>
      </c>
      <c r="EH2263" s="1"/>
      <c r="EI2263">
        <f t="shared" si="3624"/>
        <v>100</v>
      </c>
      <c r="EK2263">
        <f t="shared" si="3628"/>
        <v>0.56525000000002334</v>
      </c>
      <c r="EL2263">
        <f t="shared" si="3629"/>
        <v>0.56999999999999995</v>
      </c>
      <c r="EM2263">
        <f t="shared" si="3630"/>
        <v>99.999999999999957</v>
      </c>
    </row>
    <row r="2264" spans="6:143" x14ac:dyDescent="0.2">
      <c r="F2264">
        <f>F2263+Sourcedata!$C$36*3600/4000</f>
        <v>2032.2000000000837</v>
      </c>
      <c r="G2264">
        <f t="shared" si="3684"/>
        <v>0</v>
      </c>
      <c r="H2264" s="1">
        <f t="shared" si="3633"/>
        <v>0</v>
      </c>
      <c r="I2264" s="1" t="e">
        <f t="shared" si="3634"/>
        <v>#DIV/0!</v>
      </c>
      <c r="J2264" s="1">
        <f t="shared" si="3635"/>
        <v>0</v>
      </c>
      <c r="K2264" s="1" t="e">
        <f>IF(I2264&gt;$D$1,Sourcedata!$B$90*(2*G2264/1000000)/fluid_kinevisco,(G2264*2/1000000)^(4/3)*epsilon^(1/3)/fluid_kinevisco)</f>
        <v>#DIV/0!</v>
      </c>
      <c r="L2264" s="1" t="e">
        <f>2+0.6*K2264^0.5*Sourcedata!$B$92^(1/3)</f>
        <v>#DIV/0!</v>
      </c>
      <c r="M2264" s="1" t="e">
        <f t="shared" si="3636"/>
        <v>#DIV/0!</v>
      </c>
      <c r="N2264" s="1" t="e">
        <f t="shared" si="3637"/>
        <v>#DIV/0!</v>
      </c>
      <c r="O2264" s="1">
        <f>IF(G2264=0,0,Sourcedata!$C$13*EXP(2*Sourcedata!$C$28*Sourcedata!$C$10/Sourcedata!$C$12/Sourcedata!$C$34/G2264*1000000))</f>
        <v>0</v>
      </c>
      <c r="P2264" s="1">
        <f t="shared" si="3638"/>
        <v>0</v>
      </c>
      <c r="Q2264" s="1">
        <f t="shared" si="3685"/>
        <v>0</v>
      </c>
      <c r="R2264">
        <f t="shared" si="3691"/>
        <v>0</v>
      </c>
      <c r="S2264">
        <f t="shared" si="3686"/>
        <v>0</v>
      </c>
      <c r="T2264" s="1">
        <f t="shared" si="3639"/>
        <v>0</v>
      </c>
      <c r="U2264" s="1" t="e">
        <f t="shared" si="3640"/>
        <v>#DIV/0!</v>
      </c>
      <c r="V2264" s="1">
        <f t="shared" si="3641"/>
        <v>0</v>
      </c>
      <c r="W2264" s="1" t="e">
        <f>IF(U2264&gt;$D$1,Sourcedata!$B$90*(2*S2264/1000000)/fluid_kinevisco,(S2264*2/1000000)^(4/3)*epsilon^(1/3)/fluid_kinevisco)</f>
        <v>#DIV/0!</v>
      </c>
      <c r="X2264" s="1" t="e">
        <f>2+0.6*W2264^0.5*Sourcedata!$B$92^(1/3)</f>
        <v>#DIV/0!</v>
      </c>
      <c r="Y2264" s="1" t="e">
        <f t="shared" si="3692"/>
        <v>#DIV/0!</v>
      </c>
      <c r="Z2264" s="1" t="e">
        <f t="shared" si="3642"/>
        <v>#DIV/0!</v>
      </c>
      <c r="AA2264" s="1">
        <f>IF(S2264=0,0,Sourcedata!$C$13*EXP(2*Sourcedata!$C$28*Sourcedata!$C$10/Sourcedata!$C$12/Sourcedata!$C$34/S2264*1000000))</f>
        <v>0</v>
      </c>
      <c r="AB2264" s="1">
        <f t="shared" si="3643"/>
        <v>0</v>
      </c>
      <c r="AC2264" s="1">
        <f t="shared" si="3693"/>
        <v>0</v>
      </c>
      <c r="AD2264">
        <f t="shared" si="3694"/>
        <v>0</v>
      </c>
      <c r="AE2264">
        <f t="shared" si="3687"/>
        <v>0</v>
      </c>
      <c r="AF2264" s="1">
        <f t="shared" si="3644"/>
        <v>0</v>
      </c>
      <c r="AG2264" s="1" t="e">
        <f t="shared" si="3645"/>
        <v>#DIV/0!</v>
      </c>
      <c r="AH2264" s="1">
        <f t="shared" si="3646"/>
        <v>0</v>
      </c>
      <c r="AI2264" s="1" t="e">
        <f>IF(AG2264&gt;$D$1,Sourcedata!$B$90*(2*AE2264/1000000)/fluid_kinevisco,(AE2264*2/1000000)^(4/3)*epsilon^(1/3)/fluid_kinevisco)</f>
        <v>#DIV/0!</v>
      </c>
      <c r="AJ2264" s="1" t="e">
        <f>2+0.6*AI2264^0.5*Sourcedata!$B$92^(1/3)</f>
        <v>#DIV/0!</v>
      </c>
      <c r="AK2264" s="1" t="e">
        <f t="shared" si="3695"/>
        <v>#DIV/0!</v>
      </c>
      <c r="AL2264" s="1" t="e">
        <f t="shared" si="3647"/>
        <v>#DIV/0!</v>
      </c>
      <c r="AM2264" s="1">
        <f>IF(AE2264=0,0,Sourcedata!$C$13*EXP(2*Sourcedata!$C$28*Sourcedata!$C$10/Sourcedata!$C$12/Sourcedata!$C$34/AE2264*1000000))</f>
        <v>0</v>
      </c>
      <c r="AN2264" s="1">
        <f t="shared" si="3648"/>
        <v>0</v>
      </c>
      <c r="AO2264" s="1">
        <f t="shared" si="3696"/>
        <v>0</v>
      </c>
      <c r="AP2264">
        <f t="shared" si="3697"/>
        <v>0</v>
      </c>
      <c r="AQ2264">
        <f t="shared" si="3688"/>
        <v>0</v>
      </c>
      <c r="AR2264" s="1">
        <f t="shared" si="3649"/>
        <v>0</v>
      </c>
      <c r="AS2264" s="1" t="e">
        <f t="shared" si="3650"/>
        <v>#DIV/0!</v>
      </c>
      <c r="AT2264" s="1">
        <f t="shared" si="3651"/>
        <v>0</v>
      </c>
      <c r="AU2264" s="1" t="e">
        <f>IF(AS2264&gt;$D$1,Sourcedata!$B$90*(2*AQ2264/1000000)/fluid_kinevisco,(AQ2264*2/1000000)^(4/3)*epsilon^(1/3)/fluid_kinevisco)</f>
        <v>#DIV/0!</v>
      </c>
      <c r="AV2264" s="1" t="e">
        <f>2+0.6*AU2264^0.5*Sourcedata!$B$92^(1/3)</f>
        <v>#DIV/0!</v>
      </c>
      <c r="AW2264" s="1" t="e">
        <f t="shared" si="3698"/>
        <v>#DIV/0!</v>
      </c>
      <c r="AX2264" s="1" t="e">
        <f t="shared" si="3652"/>
        <v>#DIV/0!</v>
      </c>
      <c r="AY2264" s="1">
        <f>IF(AQ2264=0,0,Sourcedata!$C$13*EXP(2*Sourcedata!$C$28*Sourcedata!$C$10/Sourcedata!$C$12/Sourcedata!$C$34/AQ2264*1000000))</f>
        <v>0</v>
      </c>
      <c r="AZ2264" s="1">
        <f t="shared" si="3653"/>
        <v>0</v>
      </c>
      <c r="BA2264" s="1">
        <f t="shared" si="3699"/>
        <v>0</v>
      </c>
      <c r="BB2264">
        <f t="shared" si="3700"/>
        <v>0</v>
      </c>
      <c r="BC2264">
        <f t="shared" si="3701"/>
        <v>0</v>
      </c>
      <c r="BD2264" s="1">
        <f t="shared" si="3654"/>
        <v>0</v>
      </c>
      <c r="BE2264" s="1" t="e">
        <f t="shared" si="3655"/>
        <v>#DIV/0!</v>
      </c>
      <c r="BF2264" s="1">
        <f t="shared" si="3656"/>
        <v>0</v>
      </c>
      <c r="BG2264" s="1" t="e">
        <f>IF(BE2264&gt;$D$1,Sourcedata!$B$90*(2*BC2264/1000000)/fluid_kinevisco,(BC2264*2/1000000)^(4/3)*epsilon^(1/3)/fluid_kinevisco)</f>
        <v>#DIV/0!</v>
      </c>
      <c r="BH2264" s="1" t="e">
        <f>2+0.6*BG2264^0.5*Sourcedata!$B$92^(1/3)</f>
        <v>#DIV/0!</v>
      </c>
      <c r="BI2264" s="1" t="e">
        <f t="shared" si="3702"/>
        <v>#DIV/0!</v>
      </c>
      <c r="BJ2264" s="1" t="e">
        <f t="shared" si="3657"/>
        <v>#DIV/0!</v>
      </c>
      <c r="BK2264" s="1">
        <f>IF(BC2264=0,0,Sourcedata!$C$13*EXP(2*Sourcedata!$C$28*Sourcedata!$C$10/Sourcedata!$C$12/Sourcedata!$C$34/BC2264*1000000))</f>
        <v>0</v>
      </c>
      <c r="BL2264" s="1">
        <f t="shared" si="3658"/>
        <v>0</v>
      </c>
      <c r="BM2264" s="1">
        <f t="shared" si="3703"/>
        <v>0</v>
      </c>
      <c r="BN2264">
        <f t="shared" si="3704"/>
        <v>0</v>
      </c>
      <c r="BO2264">
        <f t="shared" si="3705"/>
        <v>0</v>
      </c>
      <c r="BP2264" s="1">
        <f t="shared" si="3659"/>
        <v>0</v>
      </c>
      <c r="BQ2264" s="1" t="e">
        <f t="shared" si="3660"/>
        <v>#DIV/0!</v>
      </c>
      <c r="BR2264" s="1">
        <f t="shared" si="3661"/>
        <v>0</v>
      </c>
      <c r="BS2264" s="1" t="e">
        <f>IF(BQ2264&gt;$D$1,Sourcedata!$B$90*(2*BO2264/1000000)/fluid_kinevisco,(BO2264*2/1000000)^(4/3)*epsilon^(1/3)/fluid_kinevisco)</f>
        <v>#DIV/0!</v>
      </c>
      <c r="BT2264" s="1" t="e">
        <f>2+0.6*BS2264^0.5*Sourcedata!$B$92^(1/3)</f>
        <v>#DIV/0!</v>
      </c>
      <c r="BU2264" s="1" t="e">
        <f t="shared" si="3706"/>
        <v>#DIV/0!</v>
      </c>
      <c r="BV2264" s="1" t="e">
        <f t="shared" si="3662"/>
        <v>#DIV/0!</v>
      </c>
      <c r="BW2264" s="1">
        <f>IF(BO2264=0,0,Sourcedata!$C$13*EXP(2*Sourcedata!$C$28*Sourcedata!$C$10/Sourcedata!$C$12/Sourcedata!$C$34/BO2264*1000000))</f>
        <v>0</v>
      </c>
      <c r="BX2264" s="1">
        <f t="shared" si="3663"/>
        <v>0</v>
      </c>
      <c r="BY2264" s="1">
        <f t="shared" si="3707"/>
        <v>0</v>
      </c>
      <c r="BZ2264">
        <f t="shared" si="3708"/>
        <v>0</v>
      </c>
      <c r="CA2264">
        <f t="shared" si="3689"/>
        <v>0</v>
      </c>
      <c r="CB2264" s="1">
        <f t="shared" si="3664"/>
        <v>0</v>
      </c>
      <c r="CC2264" s="1" t="e">
        <f t="shared" si="3665"/>
        <v>#DIV/0!</v>
      </c>
      <c r="CD2264" s="1">
        <f t="shared" si="3666"/>
        <v>0</v>
      </c>
      <c r="CE2264" s="1" t="e">
        <f>IF(CC2264&gt;$D$1,Sourcedata!$B$90*(2*CA2264/1000000)/fluid_kinevisco,(CA2264*2/1000000)^(4/3)*epsilon^(1/3)/fluid_kinevisco)</f>
        <v>#DIV/0!</v>
      </c>
      <c r="CF2264" s="1" t="e">
        <f>2+0.6*CE2264^0.5*Sourcedata!$B$92^(1/3)</f>
        <v>#DIV/0!</v>
      </c>
      <c r="CG2264" s="1" t="e">
        <f t="shared" si="3709"/>
        <v>#DIV/0!</v>
      </c>
      <c r="CH2264" s="1" t="e">
        <f t="shared" si="3667"/>
        <v>#DIV/0!</v>
      </c>
      <c r="CI2264" s="1">
        <f>IF(CA2264=0,0,Sourcedata!$C$13*EXP(2*Sourcedata!$C$28*Sourcedata!$C$10/Sourcedata!$C$12/Sourcedata!$C$34/CA2264*1000000))</f>
        <v>0</v>
      </c>
      <c r="CJ2264" s="1">
        <f t="shared" si="3668"/>
        <v>0</v>
      </c>
      <c r="CK2264" s="1">
        <f t="shared" si="3710"/>
        <v>0</v>
      </c>
      <c r="CL2264">
        <f t="shared" si="3690"/>
        <v>0</v>
      </c>
      <c r="CM2264">
        <f t="shared" si="3711"/>
        <v>0</v>
      </c>
      <c r="CN2264" s="1">
        <f t="shared" si="3669"/>
        <v>0</v>
      </c>
      <c r="CO2264" s="1" t="e">
        <f t="shared" si="3670"/>
        <v>#DIV/0!</v>
      </c>
      <c r="CP2264" s="1">
        <f t="shared" si="3671"/>
        <v>0</v>
      </c>
      <c r="CQ2264" s="1" t="e">
        <f>IF(CO2264&gt;$D$1,Sourcedata!$B$90*(2*CM2264/1000000)/fluid_kinevisco,(CM2264*2/1000000)^(4/3)*epsilon^(1/3)/fluid_kinevisco)</f>
        <v>#DIV/0!</v>
      </c>
      <c r="CR2264" s="1" t="e">
        <f>2+0.6*CQ2264^0.5*Sourcedata!$B$92^(1/3)</f>
        <v>#DIV/0!</v>
      </c>
      <c r="CS2264" s="1" t="e">
        <f t="shared" si="3712"/>
        <v>#DIV/0!</v>
      </c>
      <c r="CT2264" s="1" t="e">
        <f t="shared" si="3672"/>
        <v>#DIV/0!</v>
      </c>
      <c r="CU2264" s="1">
        <f>IF(CM2264=0,0,Sourcedata!$C$13*EXP(2*Sourcedata!$C$28*Sourcedata!$C$10/Sourcedata!$C$12/Sourcedata!$C$34/CM2264*1000000))</f>
        <v>0</v>
      </c>
      <c r="CV2264" s="1">
        <f t="shared" si="3673"/>
        <v>0</v>
      </c>
      <c r="CW2264" s="1">
        <f t="shared" si="3713"/>
        <v>0</v>
      </c>
      <c r="CX2264">
        <f t="shared" si="3714"/>
        <v>0</v>
      </c>
      <c r="CY2264">
        <f t="shared" si="3715"/>
        <v>0</v>
      </c>
      <c r="CZ2264" s="1">
        <f t="shared" si="3674"/>
        <v>0</v>
      </c>
      <c r="DA2264" s="1" t="e">
        <f t="shared" si="3675"/>
        <v>#DIV/0!</v>
      </c>
      <c r="DB2264" s="1">
        <f t="shared" si="3676"/>
        <v>0</v>
      </c>
      <c r="DC2264" s="1" t="e">
        <f>IF(DA2264&gt;$D$1,Sourcedata!$B$90*(2*CY2264/1000000)/fluid_kinevisco,(CY2264*2/1000000)^(4/3)*epsilon^(1/3)/fluid_kinevisco)</f>
        <v>#DIV/0!</v>
      </c>
      <c r="DD2264" s="1" t="e">
        <f>2+0.6*DC2264^0.5*Sourcedata!$B$92^(1/3)</f>
        <v>#DIV/0!</v>
      </c>
      <c r="DE2264" s="1" t="e">
        <f t="shared" si="3716"/>
        <v>#DIV/0!</v>
      </c>
      <c r="DF2264" s="1" t="e">
        <f t="shared" si="3677"/>
        <v>#DIV/0!</v>
      </c>
      <c r="DG2264" s="1">
        <f>IF(CY2264=0,0,Sourcedata!$C$13*EXP(2*Sourcedata!$C$28*Sourcedata!$C$10/Sourcedata!$C$12/Sourcedata!$C$34/CY2264*1000000))</f>
        <v>0</v>
      </c>
      <c r="DH2264" s="1">
        <f t="shared" si="3678"/>
        <v>0</v>
      </c>
      <c r="DI2264" s="1">
        <f t="shared" si="3717"/>
        <v>0</v>
      </c>
      <c r="DJ2264">
        <f t="shared" si="3718"/>
        <v>0</v>
      </c>
      <c r="DK2264">
        <f t="shared" si="3719"/>
        <v>0</v>
      </c>
      <c r="DL2264" s="1">
        <f t="shared" si="3679"/>
        <v>0</v>
      </c>
      <c r="DM2264" s="1" t="e">
        <f t="shared" si="3680"/>
        <v>#DIV/0!</v>
      </c>
      <c r="DN2264" s="1">
        <f t="shared" si="3681"/>
        <v>0</v>
      </c>
      <c r="DO2264" s="1" t="e">
        <f>IF(DM2264&gt;$D$1,Sourcedata!$B$90*(2*DK2264/1000000)/fluid_kinevisco,(DK2264*2/1000000)^(4/3)*epsilon^(1/3)/fluid_kinevisco)</f>
        <v>#DIV/0!</v>
      </c>
      <c r="DP2264" s="1" t="e">
        <f>2+0.6*DO2264^0.5*Sourcedata!$B$92^(1/3)</f>
        <v>#DIV/0!</v>
      </c>
      <c r="DQ2264" s="1" t="e">
        <f t="shared" si="3720"/>
        <v>#DIV/0!</v>
      </c>
      <c r="DR2264" s="1" t="e">
        <f t="shared" si="3682"/>
        <v>#DIV/0!</v>
      </c>
      <c r="DS2264" s="1">
        <f>IF(DK2264=0,0,Sourcedata!$C$13*EXP(2*Sourcedata!$C$28*Sourcedata!$C$10/Sourcedata!$C$12/Sourcedata!$C$34/DK2264*1000000))</f>
        <v>0</v>
      </c>
      <c r="DT2264" s="1">
        <f t="shared" si="3683"/>
        <v>0</v>
      </c>
      <c r="DU2264" s="1">
        <f t="shared" si="3721"/>
        <v>0</v>
      </c>
      <c r="DV2264">
        <f t="shared" si="3722"/>
        <v>0</v>
      </c>
      <c r="DX2264" s="26">
        <f t="shared" si="3631"/>
        <v>2.4999999999999988E-5</v>
      </c>
      <c r="DY2264">
        <f t="shared" si="3620"/>
        <v>0.56550000000002332</v>
      </c>
      <c r="DZ2264" s="1">
        <f t="shared" si="3621"/>
        <v>0</v>
      </c>
      <c r="EA2264" s="1">
        <f t="shared" si="3632"/>
        <v>24.999999999999989</v>
      </c>
      <c r="EB2264" s="1">
        <f t="shared" si="3625"/>
        <v>0</v>
      </c>
      <c r="EC2264" s="1"/>
      <c r="ED2264" s="1">
        <f t="shared" si="3626"/>
        <v>24.999999999999989</v>
      </c>
      <c r="EE2264" s="1">
        <f t="shared" si="3627"/>
        <v>24.999999999999989</v>
      </c>
      <c r="EF2264">
        <f t="shared" si="3622"/>
        <v>99.999999999999957</v>
      </c>
      <c r="EG2264">
        <f t="shared" si="3623"/>
        <v>0</v>
      </c>
      <c r="EH2264" s="1"/>
      <c r="EI2264">
        <f t="shared" si="3624"/>
        <v>100</v>
      </c>
      <c r="EK2264">
        <f t="shared" si="3628"/>
        <v>0.56550000000002332</v>
      </c>
      <c r="EL2264">
        <f t="shared" si="3629"/>
        <v>0.56999999999999995</v>
      </c>
      <c r="EM2264">
        <f t="shared" si="3630"/>
        <v>99.999999999999957</v>
      </c>
    </row>
    <row r="2265" spans="6:143" x14ac:dyDescent="0.2">
      <c r="F2265">
        <f>F2264+Sourcedata!$C$36*3600/4000</f>
        <v>2033.1000000000838</v>
      </c>
      <c r="G2265">
        <f t="shared" si="3684"/>
        <v>0</v>
      </c>
      <c r="H2265" s="1">
        <f t="shared" si="3633"/>
        <v>0</v>
      </c>
      <c r="I2265" s="1" t="e">
        <f t="shared" si="3634"/>
        <v>#DIV/0!</v>
      </c>
      <c r="J2265" s="1">
        <f t="shared" si="3635"/>
        <v>0</v>
      </c>
      <c r="K2265" s="1" t="e">
        <f>IF(I2265&gt;$D$1,Sourcedata!$B$90*(2*G2265/1000000)/fluid_kinevisco,(G2265*2/1000000)^(4/3)*epsilon^(1/3)/fluid_kinevisco)</f>
        <v>#DIV/0!</v>
      </c>
      <c r="L2265" s="1" t="e">
        <f>2+0.6*K2265^0.5*Sourcedata!$B$92^(1/3)</f>
        <v>#DIV/0!</v>
      </c>
      <c r="M2265" s="1" t="e">
        <f t="shared" si="3636"/>
        <v>#DIV/0!</v>
      </c>
      <c r="N2265" s="1" t="e">
        <f t="shared" si="3637"/>
        <v>#DIV/0!</v>
      </c>
      <c r="O2265" s="1">
        <f>IF(G2265=0,0,Sourcedata!$C$13*EXP(2*Sourcedata!$C$28*Sourcedata!$C$10/Sourcedata!$C$12/Sourcedata!$C$34/G2265*1000000))</f>
        <v>0</v>
      </c>
      <c r="P2265" s="1">
        <f t="shared" si="3638"/>
        <v>0</v>
      </c>
      <c r="Q2265" s="1">
        <f t="shared" si="3685"/>
        <v>0</v>
      </c>
      <c r="R2265">
        <f t="shared" si="3691"/>
        <v>0</v>
      </c>
      <c r="S2265">
        <f t="shared" si="3686"/>
        <v>0</v>
      </c>
      <c r="T2265" s="1">
        <f t="shared" si="3639"/>
        <v>0</v>
      </c>
      <c r="U2265" s="1" t="e">
        <f t="shared" si="3640"/>
        <v>#DIV/0!</v>
      </c>
      <c r="V2265" s="1">
        <f t="shared" si="3641"/>
        <v>0</v>
      </c>
      <c r="W2265" s="1" t="e">
        <f>IF(U2265&gt;$D$1,Sourcedata!$B$90*(2*S2265/1000000)/fluid_kinevisco,(S2265*2/1000000)^(4/3)*epsilon^(1/3)/fluid_kinevisco)</f>
        <v>#DIV/0!</v>
      </c>
      <c r="X2265" s="1" t="e">
        <f>2+0.6*W2265^0.5*Sourcedata!$B$92^(1/3)</f>
        <v>#DIV/0!</v>
      </c>
      <c r="Y2265" s="1" t="e">
        <f t="shared" si="3692"/>
        <v>#DIV/0!</v>
      </c>
      <c r="Z2265" s="1" t="e">
        <f t="shared" si="3642"/>
        <v>#DIV/0!</v>
      </c>
      <c r="AA2265" s="1">
        <f>IF(S2265=0,0,Sourcedata!$C$13*EXP(2*Sourcedata!$C$28*Sourcedata!$C$10/Sourcedata!$C$12/Sourcedata!$C$34/S2265*1000000))</f>
        <v>0</v>
      </c>
      <c r="AB2265" s="1">
        <f t="shared" si="3643"/>
        <v>0</v>
      </c>
      <c r="AC2265" s="1">
        <f t="shared" si="3693"/>
        <v>0</v>
      </c>
      <c r="AD2265">
        <f t="shared" si="3694"/>
        <v>0</v>
      </c>
      <c r="AE2265">
        <f t="shared" si="3687"/>
        <v>0</v>
      </c>
      <c r="AF2265" s="1">
        <f t="shared" si="3644"/>
        <v>0</v>
      </c>
      <c r="AG2265" s="1" t="e">
        <f t="shared" si="3645"/>
        <v>#DIV/0!</v>
      </c>
      <c r="AH2265" s="1">
        <f t="shared" si="3646"/>
        <v>0</v>
      </c>
      <c r="AI2265" s="1" t="e">
        <f>IF(AG2265&gt;$D$1,Sourcedata!$B$90*(2*AE2265/1000000)/fluid_kinevisco,(AE2265*2/1000000)^(4/3)*epsilon^(1/3)/fluid_kinevisco)</f>
        <v>#DIV/0!</v>
      </c>
      <c r="AJ2265" s="1" t="e">
        <f>2+0.6*AI2265^0.5*Sourcedata!$B$92^(1/3)</f>
        <v>#DIV/0!</v>
      </c>
      <c r="AK2265" s="1" t="e">
        <f t="shared" si="3695"/>
        <v>#DIV/0!</v>
      </c>
      <c r="AL2265" s="1" t="e">
        <f t="shared" si="3647"/>
        <v>#DIV/0!</v>
      </c>
      <c r="AM2265" s="1">
        <f>IF(AE2265=0,0,Sourcedata!$C$13*EXP(2*Sourcedata!$C$28*Sourcedata!$C$10/Sourcedata!$C$12/Sourcedata!$C$34/AE2265*1000000))</f>
        <v>0</v>
      </c>
      <c r="AN2265" s="1">
        <f t="shared" si="3648"/>
        <v>0</v>
      </c>
      <c r="AO2265" s="1">
        <f t="shared" si="3696"/>
        <v>0</v>
      </c>
      <c r="AP2265">
        <f t="shared" si="3697"/>
        <v>0</v>
      </c>
      <c r="AQ2265">
        <f t="shared" si="3688"/>
        <v>0</v>
      </c>
      <c r="AR2265" s="1">
        <f t="shared" si="3649"/>
        <v>0</v>
      </c>
      <c r="AS2265" s="1" t="e">
        <f t="shared" si="3650"/>
        <v>#DIV/0!</v>
      </c>
      <c r="AT2265" s="1">
        <f t="shared" si="3651"/>
        <v>0</v>
      </c>
      <c r="AU2265" s="1" t="e">
        <f>IF(AS2265&gt;$D$1,Sourcedata!$B$90*(2*AQ2265/1000000)/fluid_kinevisco,(AQ2265*2/1000000)^(4/3)*epsilon^(1/3)/fluid_kinevisco)</f>
        <v>#DIV/0!</v>
      </c>
      <c r="AV2265" s="1" t="e">
        <f>2+0.6*AU2265^0.5*Sourcedata!$B$92^(1/3)</f>
        <v>#DIV/0!</v>
      </c>
      <c r="AW2265" s="1" t="e">
        <f t="shared" si="3698"/>
        <v>#DIV/0!</v>
      </c>
      <c r="AX2265" s="1" t="e">
        <f t="shared" si="3652"/>
        <v>#DIV/0!</v>
      </c>
      <c r="AY2265" s="1">
        <f>IF(AQ2265=0,0,Sourcedata!$C$13*EXP(2*Sourcedata!$C$28*Sourcedata!$C$10/Sourcedata!$C$12/Sourcedata!$C$34/AQ2265*1000000))</f>
        <v>0</v>
      </c>
      <c r="AZ2265" s="1">
        <f t="shared" si="3653"/>
        <v>0</v>
      </c>
      <c r="BA2265" s="1">
        <f t="shared" si="3699"/>
        <v>0</v>
      </c>
      <c r="BB2265">
        <f t="shared" si="3700"/>
        <v>0</v>
      </c>
      <c r="BC2265">
        <f t="shared" si="3701"/>
        <v>0</v>
      </c>
      <c r="BD2265" s="1">
        <f t="shared" si="3654"/>
        <v>0</v>
      </c>
      <c r="BE2265" s="1" t="e">
        <f t="shared" si="3655"/>
        <v>#DIV/0!</v>
      </c>
      <c r="BF2265" s="1">
        <f t="shared" si="3656"/>
        <v>0</v>
      </c>
      <c r="BG2265" s="1" t="e">
        <f>IF(BE2265&gt;$D$1,Sourcedata!$B$90*(2*BC2265/1000000)/fluid_kinevisco,(BC2265*2/1000000)^(4/3)*epsilon^(1/3)/fluid_kinevisco)</f>
        <v>#DIV/0!</v>
      </c>
      <c r="BH2265" s="1" t="e">
        <f>2+0.6*BG2265^0.5*Sourcedata!$B$92^(1/3)</f>
        <v>#DIV/0!</v>
      </c>
      <c r="BI2265" s="1" t="e">
        <f t="shared" si="3702"/>
        <v>#DIV/0!</v>
      </c>
      <c r="BJ2265" s="1" t="e">
        <f t="shared" si="3657"/>
        <v>#DIV/0!</v>
      </c>
      <c r="BK2265" s="1">
        <f>IF(BC2265=0,0,Sourcedata!$C$13*EXP(2*Sourcedata!$C$28*Sourcedata!$C$10/Sourcedata!$C$12/Sourcedata!$C$34/BC2265*1000000))</f>
        <v>0</v>
      </c>
      <c r="BL2265" s="1">
        <f t="shared" si="3658"/>
        <v>0</v>
      </c>
      <c r="BM2265" s="1">
        <f t="shared" si="3703"/>
        <v>0</v>
      </c>
      <c r="BN2265">
        <f t="shared" si="3704"/>
        <v>0</v>
      </c>
      <c r="BO2265">
        <f t="shared" si="3705"/>
        <v>0</v>
      </c>
      <c r="BP2265" s="1">
        <f t="shared" si="3659"/>
        <v>0</v>
      </c>
      <c r="BQ2265" s="1" t="e">
        <f t="shared" si="3660"/>
        <v>#DIV/0!</v>
      </c>
      <c r="BR2265" s="1">
        <f t="shared" si="3661"/>
        <v>0</v>
      </c>
      <c r="BS2265" s="1" t="e">
        <f>IF(BQ2265&gt;$D$1,Sourcedata!$B$90*(2*BO2265/1000000)/fluid_kinevisco,(BO2265*2/1000000)^(4/3)*epsilon^(1/3)/fluid_kinevisco)</f>
        <v>#DIV/0!</v>
      </c>
      <c r="BT2265" s="1" t="e">
        <f>2+0.6*BS2265^0.5*Sourcedata!$B$92^(1/3)</f>
        <v>#DIV/0!</v>
      </c>
      <c r="BU2265" s="1" t="e">
        <f t="shared" si="3706"/>
        <v>#DIV/0!</v>
      </c>
      <c r="BV2265" s="1" t="e">
        <f t="shared" si="3662"/>
        <v>#DIV/0!</v>
      </c>
      <c r="BW2265" s="1">
        <f>IF(BO2265=0,0,Sourcedata!$C$13*EXP(2*Sourcedata!$C$28*Sourcedata!$C$10/Sourcedata!$C$12/Sourcedata!$C$34/BO2265*1000000))</f>
        <v>0</v>
      </c>
      <c r="BX2265" s="1">
        <f t="shared" si="3663"/>
        <v>0</v>
      </c>
      <c r="BY2265" s="1">
        <f t="shared" si="3707"/>
        <v>0</v>
      </c>
      <c r="BZ2265">
        <f t="shared" si="3708"/>
        <v>0</v>
      </c>
      <c r="CA2265">
        <f t="shared" si="3689"/>
        <v>0</v>
      </c>
      <c r="CB2265" s="1">
        <f t="shared" si="3664"/>
        <v>0</v>
      </c>
      <c r="CC2265" s="1" t="e">
        <f t="shared" si="3665"/>
        <v>#DIV/0!</v>
      </c>
      <c r="CD2265" s="1">
        <f t="shared" si="3666"/>
        <v>0</v>
      </c>
      <c r="CE2265" s="1" t="e">
        <f>IF(CC2265&gt;$D$1,Sourcedata!$B$90*(2*CA2265/1000000)/fluid_kinevisco,(CA2265*2/1000000)^(4/3)*epsilon^(1/3)/fluid_kinevisco)</f>
        <v>#DIV/0!</v>
      </c>
      <c r="CF2265" s="1" t="e">
        <f>2+0.6*CE2265^0.5*Sourcedata!$B$92^(1/3)</f>
        <v>#DIV/0!</v>
      </c>
      <c r="CG2265" s="1" t="e">
        <f t="shared" si="3709"/>
        <v>#DIV/0!</v>
      </c>
      <c r="CH2265" s="1" t="e">
        <f t="shared" si="3667"/>
        <v>#DIV/0!</v>
      </c>
      <c r="CI2265" s="1">
        <f>IF(CA2265=0,0,Sourcedata!$C$13*EXP(2*Sourcedata!$C$28*Sourcedata!$C$10/Sourcedata!$C$12/Sourcedata!$C$34/CA2265*1000000))</f>
        <v>0</v>
      </c>
      <c r="CJ2265" s="1">
        <f t="shared" si="3668"/>
        <v>0</v>
      </c>
      <c r="CK2265" s="1">
        <f t="shared" si="3710"/>
        <v>0</v>
      </c>
      <c r="CL2265">
        <f t="shared" si="3690"/>
        <v>0</v>
      </c>
      <c r="CM2265">
        <f t="shared" si="3711"/>
        <v>0</v>
      </c>
      <c r="CN2265" s="1">
        <f t="shared" si="3669"/>
        <v>0</v>
      </c>
      <c r="CO2265" s="1" t="e">
        <f t="shared" si="3670"/>
        <v>#DIV/0!</v>
      </c>
      <c r="CP2265" s="1">
        <f t="shared" si="3671"/>
        <v>0</v>
      </c>
      <c r="CQ2265" s="1" t="e">
        <f>IF(CO2265&gt;$D$1,Sourcedata!$B$90*(2*CM2265/1000000)/fluid_kinevisco,(CM2265*2/1000000)^(4/3)*epsilon^(1/3)/fluid_kinevisco)</f>
        <v>#DIV/0!</v>
      </c>
      <c r="CR2265" s="1" t="e">
        <f>2+0.6*CQ2265^0.5*Sourcedata!$B$92^(1/3)</f>
        <v>#DIV/0!</v>
      </c>
      <c r="CS2265" s="1" t="e">
        <f t="shared" si="3712"/>
        <v>#DIV/0!</v>
      </c>
      <c r="CT2265" s="1" t="e">
        <f t="shared" si="3672"/>
        <v>#DIV/0!</v>
      </c>
      <c r="CU2265" s="1">
        <f>IF(CM2265=0,0,Sourcedata!$C$13*EXP(2*Sourcedata!$C$28*Sourcedata!$C$10/Sourcedata!$C$12/Sourcedata!$C$34/CM2265*1000000))</f>
        <v>0</v>
      </c>
      <c r="CV2265" s="1">
        <f t="shared" si="3673"/>
        <v>0</v>
      </c>
      <c r="CW2265" s="1">
        <f t="shared" si="3713"/>
        <v>0</v>
      </c>
      <c r="CX2265">
        <f t="shared" si="3714"/>
        <v>0</v>
      </c>
      <c r="CY2265">
        <f t="shared" si="3715"/>
        <v>0</v>
      </c>
      <c r="CZ2265" s="1">
        <f t="shared" si="3674"/>
        <v>0</v>
      </c>
      <c r="DA2265" s="1" t="e">
        <f t="shared" si="3675"/>
        <v>#DIV/0!</v>
      </c>
      <c r="DB2265" s="1">
        <f t="shared" si="3676"/>
        <v>0</v>
      </c>
      <c r="DC2265" s="1" t="e">
        <f>IF(DA2265&gt;$D$1,Sourcedata!$B$90*(2*CY2265/1000000)/fluid_kinevisco,(CY2265*2/1000000)^(4/3)*epsilon^(1/3)/fluid_kinevisco)</f>
        <v>#DIV/0!</v>
      </c>
      <c r="DD2265" s="1" t="e">
        <f>2+0.6*DC2265^0.5*Sourcedata!$B$92^(1/3)</f>
        <v>#DIV/0!</v>
      </c>
      <c r="DE2265" s="1" t="e">
        <f t="shared" si="3716"/>
        <v>#DIV/0!</v>
      </c>
      <c r="DF2265" s="1" t="e">
        <f t="shared" si="3677"/>
        <v>#DIV/0!</v>
      </c>
      <c r="DG2265" s="1">
        <f>IF(CY2265=0,0,Sourcedata!$C$13*EXP(2*Sourcedata!$C$28*Sourcedata!$C$10/Sourcedata!$C$12/Sourcedata!$C$34/CY2265*1000000))</f>
        <v>0</v>
      </c>
      <c r="DH2265" s="1">
        <f t="shared" si="3678"/>
        <v>0</v>
      </c>
      <c r="DI2265" s="1">
        <f t="shared" si="3717"/>
        <v>0</v>
      </c>
      <c r="DJ2265">
        <f t="shared" si="3718"/>
        <v>0</v>
      </c>
      <c r="DK2265">
        <f t="shared" si="3719"/>
        <v>0</v>
      </c>
      <c r="DL2265" s="1">
        <f t="shared" si="3679"/>
        <v>0</v>
      </c>
      <c r="DM2265" s="1" t="e">
        <f t="shared" si="3680"/>
        <v>#DIV/0!</v>
      </c>
      <c r="DN2265" s="1">
        <f t="shared" si="3681"/>
        <v>0</v>
      </c>
      <c r="DO2265" s="1" t="e">
        <f>IF(DM2265&gt;$D$1,Sourcedata!$B$90*(2*DK2265/1000000)/fluid_kinevisco,(DK2265*2/1000000)^(4/3)*epsilon^(1/3)/fluid_kinevisco)</f>
        <v>#DIV/0!</v>
      </c>
      <c r="DP2265" s="1" t="e">
        <f>2+0.6*DO2265^0.5*Sourcedata!$B$92^(1/3)</f>
        <v>#DIV/0!</v>
      </c>
      <c r="DQ2265" s="1" t="e">
        <f t="shared" si="3720"/>
        <v>#DIV/0!</v>
      </c>
      <c r="DR2265" s="1" t="e">
        <f t="shared" si="3682"/>
        <v>#DIV/0!</v>
      </c>
      <c r="DS2265" s="1">
        <f>IF(DK2265=0,0,Sourcedata!$C$13*EXP(2*Sourcedata!$C$28*Sourcedata!$C$10/Sourcedata!$C$12/Sourcedata!$C$34/DK2265*1000000))</f>
        <v>0</v>
      </c>
      <c r="DT2265" s="1">
        <f t="shared" si="3683"/>
        <v>0</v>
      </c>
      <c r="DU2265" s="1">
        <f t="shared" si="3721"/>
        <v>0</v>
      </c>
      <c r="DV2265">
        <f t="shared" si="3722"/>
        <v>0</v>
      </c>
      <c r="DX2265" s="26">
        <f t="shared" si="3631"/>
        <v>2.4999999999999988E-5</v>
      </c>
      <c r="DY2265">
        <f t="shared" si="3620"/>
        <v>0.5657500000000234</v>
      </c>
      <c r="DZ2265" s="1">
        <f t="shared" si="3621"/>
        <v>0</v>
      </c>
      <c r="EA2265" s="1">
        <f t="shared" si="3632"/>
        <v>24.999999999999989</v>
      </c>
      <c r="EB2265" s="1">
        <f t="shared" si="3625"/>
        <v>0</v>
      </c>
      <c r="EC2265" s="1"/>
      <c r="ED2265" s="1">
        <f t="shared" si="3626"/>
        <v>24.999999999999989</v>
      </c>
      <c r="EE2265" s="1">
        <f t="shared" si="3627"/>
        <v>24.999999999999989</v>
      </c>
      <c r="EF2265">
        <f t="shared" si="3622"/>
        <v>99.999999999999957</v>
      </c>
      <c r="EG2265">
        <f t="shared" si="3623"/>
        <v>0</v>
      </c>
      <c r="EH2265" s="1"/>
      <c r="EI2265">
        <f t="shared" si="3624"/>
        <v>100</v>
      </c>
      <c r="EK2265">
        <f t="shared" si="3628"/>
        <v>0.5657500000000234</v>
      </c>
      <c r="EL2265">
        <f t="shared" si="3629"/>
        <v>0.56999999999999995</v>
      </c>
      <c r="EM2265">
        <f t="shared" si="3630"/>
        <v>99.999999999999957</v>
      </c>
    </row>
    <row r="2266" spans="6:143" x14ac:dyDescent="0.2">
      <c r="F2266">
        <f>F2265+Sourcedata!$C$36*3600/4000</f>
        <v>2034.0000000000839</v>
      </c>
      <c r="G2266">
        <f t="shared" si="3684"/>
        <v>0</v>
      </c>
      <c r="H2266" s="1">
        <f t="shared" si="3633"/>
        <v>0</v>
      </c>
      <c r="I2266" s="1" t="e">
        <f t="shared" si="3634"/>
        <v>#DIV/0!</v>
      </c>
      <c r="J2266" s="1">
        <f t="shared" si="3635"/>
        <v>0</v>
      </c>
      <c r="K2266" s="1" t="e">
        <f>IF(I2266&gt;$D$1,Sourcedata!$B$90*(2*G2266/1000000)/fluid_kinevisco,(G2266*2/1000000)^(4/3)*epsilon^(1/3)/fluid_kinevisco)</f>
        <v>#DIV/0!</v>
      </c>
      <c r="L2266" s="1" t="e">
        <f>2+0.6*K2266^0.5*Sourcedata!$B$92^(1/3)</f>
        <v>#DIV/0!</v>
      </c>
      <c r="M2266" s="1" t="e">
        <f t="shared" si="3636"/>
        <v>#DIV/0!</v>
      </c>
      <c r="N2266" s="1" t="e">
        <f t="shared" si="3637"/>
        <v>#DIV/0!</v>
      </c>
      <c r="O2266" s="1">
        <f>IF(G2266=0,0,Sourcedata!$C$13*EXP(2*Sourcedata!$C$28*Sourcedata!$C$10/Sourcedata!$C$12/Sourcedata!$C$34/G2266*1000000))</f>
        <v>0</v>
      </c>
      <c r="P2266" s="1">
        <f t="shared" si="3638"/>
        <v>0</v>
      </c>
      <c r="Q2266" s="1">
        <f t="shared" si="3685"/>
        <v>0</v>
      </c>
      <c r="R2266">
        <f t="shared" si="3691"/>
        <v>0</v>
      </c>
      <c r="S2266">
        <f t="shared" si="3686"/>
        <v>0</v>
      </c>
      <c r="T2266" s="1">
        <f t="shared" si="3639"/>
        <v>0</v>
      </c>
      <c r="U2266" s="1" t="e">
        <f t="shared" si="3640"/>
        <v>#DIV/0!</v>
      </c>
      <c r="V2266" s="1">
        <f t="shared" si="3641"/>
        <v>0</v>
      </c>
      <c r="W2266" s="1" t="e">
        <f>IF(U2266&gt;$D$1,Sourcedata!$B$90*(2*S2266/1000000)/fluid_kinevisco,(S2266*2/1000000)^(4/3)*epsilon^(1/3)/fluid_kinevisco)</f>
        <v>#DIV/0!</v>
      </c>
      <c r="X2266" s="1" t="e">
        <f>2+0.6*W2266^0.5*Sourcedata!$B$92^(1/3)</f>
        <v>#DIV/0!</v>
      </c>
      <c r="Y2266" s="1" t="e">
        <f t="shared" si="3692"/>
        <v>#DIV/0!</v>
      </c>
      <c r="Z2266" s="1" t="e">
        <f t="shared" si="3642"/>
        <v>#DIV/0!</v>
      </c>
      <c r="AA2266" s="1">
        <f>IF(S2266=0,0,Sourcedata!$C$13*EXP(2*Sourcedata!$C$28*Sourcedata!$C$10/Sourcedata!$C$12/Sourcedata!$C$34/S2266*1000000))</f>
        <v>0</v>
      </c>
      <c r="AB2266" s="1">
        <f t="shared" si="3643"/>
        <v>0</v>
      </c>
      <c r="AC2266" s="1">
        <f t="shared" si="3693"/>
        <v>0</v>
      </c>
      <c r="AD2266">
        <f t="shared" si="3694"/>
        <v>0</v>
      </c>
      <c r="AE2266">
        <f t="shared" si="3687"/>
        <v>0</v>
      </c>
      <c r="AF2266" s="1">
        <f t="shared" si="3644"/>
        <v>0</v>
      </c>
      <c r="AG2266" s="1" t="e">
        <f t="shared" si="3645"/>
        <v>#DIV/0!</v>
      </c>
      <c r="AH2266" s="1">
        <f t="shared" si="3646"/>
        <v>0</v>
      </c>
      <c r="AI2266" s="1" t="e">
        <f>IF(AG2266&gt;$D$1,Sourcedata!$B$90*(2*AE2266/1000000)/fluid_kinevisco,(AE2266*2/1000000)^(4/3)*epsilon^(1/3)/fluid_kinevisco)</f>
        <v>#DIV/0!</v>
      </c>
      <c r="AJ2266" s="1" t="e">
        <f>2+0.6*AI2266^0.5*Sourcedata!$B$92^(1/3)</f>
        <v>#DIV/0!</v>
      </c>
      <c r="AK2266" s="1" t="e">
        <f t="shared" si="3695"/>
        <v>#DIV/0!</v>
      </c>
      <c r="AL2266" s="1" t="e">
        <f t="shared" si="3647"/>
        <v>#DIV/0!</v>
      </c>
      <c r="AM2266" s="1">
        <f>IF(AE2266=0,0,Sourcedata!$C$13*EXP(2*Sourcedata!$C$28*Sourcedata!$C$10/Sourcedata!$C$12/Sourcedata!$C$34/AE2266*1000000))</f>
        <v>0</v>
      </c>
      <c r="AN2266" s="1">
        <f t="shared" si="3648"/>
        <v>0</v>
      </c>
      <c r="AO2266" s="1">
        <f t="shared" si="3696"/>
        <v>0</v>
      </c>
      <c r="AP2266">
        <f t="shared" si="3697"/>
        <v>0</v>
      </c>
      <c r="AQ2266">
        <f t="shared" si="3688"/>
        <v>0</v>
      </c>
      <c r="AR2266" s="1">
        <f t="shared" si="3649"/>
        <v>0</v>
      </c>
      <c r="AS2266" s="1" t="e">
        <f t="shared" si="3650"/>
        <v>#DIV/0!</v>
      </c>
      <c r="AT2266" s="1">
        <f t="shared" si="3651"/>
        <v>0</v>
      </c>
      <c r="AU2266" s="1" t="e">
        <f>IF(AS2266&gt;$D$1,Sourcedata!$B$90*(2*AQ2266/1000000)/fluid_kinevisco,(AQ2266*2/1000000)^(4/3)*epsilon^(1/3)/fluid_kinevisco)</f>
        <v>#DIV/0!</v>
      </c>
      <c r="AV2266" s="1" t="e">
        <f>2+0.6*AU2266^0.5*Sourcedata!$B$92^(1/3)</f>
        <v>#DIV/0!</v>
      </c>
      <c r="AW2266" s="1" t="e">
        <f t="shared" si="3698"/>
        <v>#DIV/0!</v>
      </c>
      <c r="AX2266" s="1" t="e">
        <f t="shared" si="3652"/>
        <v>#DIV/0!</v>
      </c>
      <c r="AY2266" s="1">
        <f>IF(AQ2266=0,0,Sourcedata!$C$13*EXP(2*Sourcedata!$C$28*Sourcedata!$C$10/Sourcedata!$C$12/Sourcedata!$C$34/AQ2266*1000000))</f>
        <v>0</v>
      </c>
      <c r="AZ2266" s="1">
        <f t="shared" si="3653"/>
        <v>0</v>
      </c>
      <c r="BA2266" s="1">
        <f t="shared" si="3699"/>
        <v>0</v>
      </c>
      <c r="BB2266">
        <f t="shared" si="3700"/>
        <v>0</v>
      </c>
      <c r="BC2266">
        <f t="shared" si="3701"/>
        <v>0</v>
      </c>
      <c r="BD2266" s="1">
        <f t="shared" si="3654"/>
        <v>0</v>
      </c>
      <c r="BE2266" s="1" t="e">
        <f t="shared" si="3655"/>
        <v>#DIV/0!</v>
      </c>
      <c r="BF2266" s="1">
        <f t="shared" si="3656"/>
        <v>0</v>
      </c>
      <c r="BG2266" s="1" t="e">
        <f>IF(BE2266&gt;$D$1,Sourcedata!$B$90*(2*BC2266/1000000)/fluid_kinevisco,(BC2266*2/1000000)^(4/3)*epsilon^(1/3)/fluid_kinevisco)</f>
        <v>#DIV/0!</v>
      </c>
      <c r="BH2266" s="1" t="e">
        <f>2+0.6*BG2266^0.5*Sourcedata!$B$92^(1/3)</f>
        <v>#DIV/0!</v>
      </c>
      <c r="BI2266" s="1" t="e">
        <f t="shared" si="3702"/>
        <v>#DIV/0!</v>
      </c>
      <c r="BJ2266" s="1" t="e">
        <f t="shared" si="3657"/>
        <v>#DIV/0!</v>
      </c>
      <c r="BK2266" s="1">
        <f>IF(BC2266=0,0,Sourcedata!$C$13*EXP(2*Sourcedata!$C$28*Sourcedata!$C$10/Sourcedata!$C$12/Sourcedata!$C$34/BC2266*1000000))</f>
        <v>0</v>
      </c>
      <c r="BL2266" s="1">
        <f t="shared" si="3658"/>
        <v>0</v>
      </c>
      <c r="BM2266" s="1">
        <f t="shared" si="3703"/>
        <v>0</v>
      </c>
      <c r="BN2266">
        <f t="shared" si="3704"/>
        <v>0</v>
      </c>
      <c r="BO2266">
        <f t="shared" si="3705"/>
        <v>0</v>
      </c>
      <c r="BP2266" s="1">
        <f t="shared" si="3659"/>
        <v>0</v>
      </c>
      <c r="BQ2266" s="1" t="e">
        <f t="shared" si="3660"/>
        <v>#DIV/0!</v>
      </c>
      <c r="BR2266" s="1">
        <f t="shared" si="3661"/>
        <v>0</v>
      </c>
      <c r="BS2266" s="1" t="e">
        <f>IF(BQ2266&gt;$D$1,Sourcedata!$B$90*(2*BO2266/1000000)/fluid_kinevisco,(BO2266*2/1000000)^(4/3)*epsilon^(1/3)/fluid_kinevisco)</f>
        <v>#DIV/0!</v>
      </c>
      <c r="BT2266" s="1" t="e">
        <f>2+0.6*BS2266^0.5*Sourcedata!$B$92^(1/3)</f>
        <v>#DIV/0!</v>
      </c>
      <c r="BU2266" s="1" t="e">
        <f t="shared" si="3706"/>
        <v>#DIV/0!</v>
      </c>
      <c r="BV2266" s="1" t="e">
        <f t="shared" si="3662"/>
        <v>#DIV/0!</v>
      </c>
      <c r="BW2266" s="1">
        <f>IF(BO2266=0,0,Sourcedata!$C$13*EXP(2*Sourcedata!$C$28*Sourcedata!$C$10/Sourcedata!$C$12/Sourcedata!$C$34/BO2266*1000000))</f>
        <v>0</v>
      </c>
      <c r="BX2266" s="1">
        <f t="shared" si="3663"/>
        <v>0</v>
      </c>
      <c r="BY2266" s="1">
        <f t="shared" si="3707"/>
        <v>0</v>
      </c>
      <c r="BZ2266">
        <f t="shared" si="3708"/>
        <v>0</v>
      </c>
      <c r="CA2266">
        <f t="shared" si="3689"/>
        <v>0</v>
      </c>
      <c r="CB2266" s="1">
        <f t="shared" si="3664"/>
        <v>0</v>
      </c>
      <c r="CC2266" s="1" t="e">
        <f t="shared" si="3665"/>
        <v>#DIV/0!</v>
      </c>
      <c r="CD2266" s="1">
        <f t="shared" si="3666"/>
        <v>0</v>
      </c>
      <c r="CE2266" s="1" t="e">
        <f>IF(CC2266&gt;$D$1,Sourcedata!$B$90*(2*CA2266/1000000)/fluid_kinevisco,(CA2266*2/1000000)^(4/3)*epsilon^(1/3)/fluid_kinevisco)</f>
        <v>#DIV/0!</v>
      </c>
      <c r="CF2266" s="1" t="e">
        <f>2+0.6*CE2266^0.5*Sourcedata!$B$92^(1/3)</f>
        <v>#DIV/0!</v>
      </c>
      <c r="CG2266" s="1" t="e">
        <f t="shared" si="3709"/>
        <v>#DIV/0!</v>
      </c>
      <c r="CH2266" s="1" t="e">
        <f t="shared" si="3667"/>
        <v>#DIV/0!</v>
      </c>
      <c r="CI2266" s="1">
        <f>IF(CA2266=0,0,Sourcedata!$C$13*EXP(2*Sourcedata!$C$28*Sourcedata!$C$10/Sourcedata!$C$12/Sourcedata!$C$34/CA2266*1000000))</f>
        <v>0</v>
      </c>
      <c r="CJ2266" s="1">
        <f t="shared" si="3668"/>
        <v>0</v>
      </c>
      <c r="CK2266" s="1">
        <f t="shared" si="3710"/>
        <v>0</v>
      </c>
      <c r="CL2266">
        <f t="shared" si="3690"/>
        <v>0</v>
      </c>
      <c r="CM2266">
        <f t="shared" si="3711"/>
        <v>0</v>
      </c>
      <c r="CN2266" s="1">
        <f t="shared" si="3669"/>
        <v>0</v>
      </c>
      <c r="CO2266" s="1" t="e">
        <f t="shared" si="3670"/>
        <v>#DIV/0!</v>
      </c>
      <c r="CP2266" s="1">
        <f t="shared" si="3671"/>
        <v>0</v>
      </c>
      <c r="CQ2266" s="1" t="e">
        <f>IF(CO2266&gt;$D$1,Sourcedata!$B$90*(2*CM2266/1000000)/fluid_kinevisco,(CM2266*2/1000000)^(4/3)*epsilon^(1/3)/fluid_kinevisco)</f>
        <v>#DIV/0!</v>
      </c>
      <c r="CR2266" s="1" t="e">
        <f>2+0.6*CQ2266^0.5*Sourcedata!$B$92^(1/3)</f>
        <v>#DIV/0!</v>
      </c>
      <c r="CS2266" s="1" t="e">
        <f t="shared" si="3712"/>
        <v>#DIV/0!</v>
      </c>
      <c r="CT2266" s="1" t="e">
        <f t="shared" si="3672"/>
        <v>#DIV/0!</v>
      </c>
      <c r="CU2266" s="1">
        <f>IF(CM2266=0,0,Sourcedata!$C$13*EXP(2*Sourcedata!$C$28*Sourcedata!$C$10/Sourcedata!$C$12/Sourcedata!$C$34/CM2266*1000000))</f>
        <v>0</v>
      </c>
      <c r="CV2266" s="1">
        <f t="shared" si="3673"/>
        <v>0</v>
      </c>
      <c r="CW2266" s="1">
        <f t="shared" si="3713"/>
        <v>0</v>
      </c>
      <c r="CX2266">
        <f t="shared" si="3714"/>
        <v>0</v>
      </c>
      <c r="CY2266">
        <f t="shared" si="3715"/>
        <v>0</v>
      </c>
      <c r="CZ2266" s="1">
        <f t="shared" si="3674"/>
        <v>0</v>
      </c>
      <c r="DA2266" s="1" t="e">
        <f t="shared" si="3675"/>
        <v>#DIV/0!</v>
      </c>
      <c r="DB2266" s="1">
        <f t="shared" si="3676"/>
        <v>0</v>
      </c>
      <c r="DC2266" s="1" t="e">
        <f>IF(DA2266&gt;$D$1,Sourcedata!$B$90*(2*CY2266/1000000)/fluid_kinevisco,(CY2266*2/1000000)^(4/3)*epsilon^(1/3)/fluid_kinevisco)</f>
        <v>#DIV/0!</v>
      </c>
      <c r="DD2266" s="1" t="e">
        <f>2+0.6*DC2266^0.5*Sourcedata!$B$92^(1/3)</f>
        <v>#DIV/0!</v>
      </c>
      <c r="DE2266" s="1" t="e">
        <f t="shared" si="3716"/>
        <v>#DIV/0!</v>
      </c>
      <c r="DF2266" s="1" t="e">
        <f t="shared" si="3677"/>
        <v>#DIV/0!</v>
      </c>
      <c r="DG2266" s="1">
        <f>IF(CY2266=0,0,Sourcedata!$C$13*EXP(2*Sourcedata!$C$28*Sourcedata!$C$10/Sourcedata!$C$12/Sourcedata!$C$34/CY2266*1000000))</f>
        <v>0</v>
      </c>
      <c r="DH2266" s="1">
        <f t="shared" si="3678"/>
        <v>0</v>
      </c>
      <c r="DI2266" s="1">
        <f t="shared" si="3717"/>
        <v>0</v>
      </c>
      <c r="DJ2266">
        <f t="shared" si="3718"/>
        <v>0</v>
      </c>
      <c r="DK2266">
        <f t="shared" si="3719"/>
        <v>0</v>
      </c>
      <c r="DL2266" s="1">
        <f t="shared" si="3679"/>
        <v>0</v>
      </c>
      <c r="DM2266" s="1" t="e">
        <f t="shared" si="3680"/>
        <v>#DIV/0!</v>
      </c>
      <c r="DN2266" s="1">
        <f t="shared" si="3681"/>
        <v>0</v>
      </c>
      <c r="DO2266" s="1" t="e">
        <f>IF(DM2266&gt;$D$1,Sourcedata!$B$90*(2*DK2266/1000000)/fluid_kinevisco,(DK2266*2/1000000)^(4/3)*epsilon^(1/3)/fluid_kinevisco)</f>
        <v>#DIV/0!</v>
      </c>
      <c r="DP2266" s="1" t="e">
        <f>2+0.6*DO2266^0.5*Sourcedata!$B$92^(1/3)</f>
        <v>#DIV/0!</v>
      </c>
      <c r="DQ2266" s="1" t="e">
        <f t="shared" si="3720"/>
        <v>#DIV/0!</v>
      </c>
      <c r="DR2266" s="1" t="e">
        <f t="shared" si="3682"/>
        <v>#DIV/0!</v>
      </c>
      <c r="DS2266" s="1">
        <f>IF(DK2266=0,0,Sourcedata!$C$13*EXP(2*Sourcedata!$C$28*Sourcedata!$C$10/Sourcedata!$C$12/Sourcedata!$C$34/DK2266*1000000))</f>
        <v>0</v>
      </c>
      <c r="DT2266" s="1">
        <f t="shared" si="3683"/>
        <v>0</v>
      </c>
      <c r="DU2266" s="1">
        <f t="shared" si="3721"/>
        <v>0</v>
      </c>
      <c r="DV2266">
        <f t="shared" si="3722"/>
        <v>0</v>
      </c>
      <c r="DX2266" s="26">
        <f t="shared" si="3631"/>
        <v>2.4999999999999988E-5</v>
      </c>
      <c r="DY2266">
        <f t="shared" si="3620"/>
        <v>0.56600000000002337</v>
      </c>
      <c r="DZ2266" s="1">
        <f t="shared" si="3621"/>
        <v>0</v>
      </c>
      <c r="EA2266" s="1">
        <f t="shared" si="3632"/>
        <v>24.999999999999989</v>
      </c>
      <c r="EB2266" s="1">
        <f t="shared" si="3625"/>
        <v>0</v>
      </c>
      <c r="EC2266" s="1"/>
      <c r="ED2266" s="1">
        <f t="shared" si="3626"/>
        <v>24.999999999999989</v>
      </c>
      <c r="EE2266" s="1">
        <f t="shared" si="3627"/>
        <v>24.999999999999989</v>
      </c>
      <c r="EF2266">
        <f t="shared" si="3622"/>
        <v>99.999999999999957</v>
      </c>
      <c r="EG2266">
        <f t="shared" si="3623"/>
        <v>0</v>
      </c>
      <c r="EH2266" s="1"/>
      <c r="EI2266">
        <f t="shared" si="3624"/>
        <v>100</v>
      </c>
      <c r="EK2266">
        <f t="shared" si="3628"/>
        <v>0.56600000000002337</v>
      </c>
      <c r="EL2266">
        <f t="shared" si="3629"/>
        <v>0.56999999999999995</v>
      </c>
      <c r="EM2266">
        <f t="shared" si="3630"/>
        <v>99.999999999999957</v>
      </c>
    </row>
    <row r="2267" spans="6:143" x14ac:dyDescent="0.2">
      <c r="F2267">
        <f>F2266+Sourcedata!$C$36*3600/4000</f>
        <v>2034.900000000084</v>
      </c>
      <c r="G2267">
        <f t="shared" si="3684"/>
        <v>0</v>
      </c>
      <c r="H2267" s="1">
        <f t="shared" si="3633"/>
        <v>0</v>
      </c>
      <c r="I2267" s="1" t="e">
        <f t="shared" si="3634"/>
        <v>#DIV/0!</v>
      </c>
      <c r="J2267" s="1">
        <f t="shared" si="3635"/>
        <v>0</v>
      </c>
      <c r="K2267" s="1" t="e">
        <f>IF(I2267&gt;$D$1,Sourcedata!$B$90*(2*G2267/1000000)/fluid_kinevisco,(G2267*2/1000000)^(4/3)*epsilon^(1/3)/fluid_kinevisco)</f>
        <v>#DIV/0!</v>
      </c>
      <c r="L2267" s="1" t="e">
        <f>2+0.6*K2267^0.5*Sourcedata!$B$92^(1/3)</f>
        <v>#DIV/0!</v>
      </c>
      <c r="M2267" s="1" t="e">
        <f t="shared" si="3636"/>
        <v>#DIV/0!</v>
      </c>
      <c r="N2267" s="1" t="e">
        <f t="shared" si="3637"/>
        <v>#DIV/0!</v>
      </c>
      <c r="O2267" s="1">
        <f>IF(G2267=0,0,Sourcedata!$C$13*EXP(2*Sourcedata!$C$28*Sourcedata!$C$10/Sourcedata!$C$12/Sourcedata!$C$34/G2267*1000000))</f>
        <v>0</v>
      </c>
      <c r="P2267" s="1">
        <f t="shared" si="3638"/>
        <v>0</v>
      </c>
      <c r="Q2267" s="1">
        <f t="shared" si="3685"/>
        <v>0</v>
      </c>
      <c r="R2267">
        <f t="shared" si="3691"/>
        <v>0</v>
      </c>
      <c r="S2267">
        <f t="shared" si="3686"/>
        <v>0</v>
      </c>
      <c r="T2267" s="1">
        <f t="shared" si="3639"/>
        <v>0</v>
      </c>
      <c r="U2267" s="1" t="e">
        <f t="shared" si="3640"/>
        <v>#DIV/0!</v>
      </c>
      <c r="V2267" s="1">
        <f t="shared" si="3641"/>
        <v>0</v>
      </c>
      <c r="W2267" s="1" t="e">
        <f>IF(U2267&gt;$D$1,Sourcedata!$B$90*(2*S2267/1000000)/fluid_kinevisco,(S2267*2/1000000)^(4/3)*epsilon^(1/3)/fluid_kinevisco)</f>
        <v>#DIV/0!</v>
      </c>
      <c r="X2267" s="1" t="e">
        <f>2+0.6*W2267^0.5*Sourcedata!$B$92^(1/3)</f>
        <v>#DIV/0!</v>
      </c>
      <c r="Y2267" s="1" t="e">
        <f t="shared" si="3692"/>
        <v>#DIV/0!</v>
      </c>
      <c r="Z2267" s="1" t="e">
        <f t="shared" si="3642"/>
        <v>#DIV/0!</v>
      </c>
      <c r="AA2267" s="1">
        <f>IF(S2267=0,0,Sourcedata!$C$13*EXP(2*Sourcedata!$C$28*Sourcedata!$C$10/Sourcedata!$C$12/Sourcedata!$C$34/S2267*1000000))</f>
        <v>0</v>
      </c>
      <c r="AB2267" s="1">
        <f t="shared" si="3643"/>
        <v>0</v>
      </c>
      <c r="AC2267" s="1">
        <f t="shared" si="3693"/>
        <v>0</v>
      </c>
      <c r="AD2267">
        <f t="shared" si="3694"/>
        <v>0</v>
      </c>
      <c r="AE2267">
        <f t="shared" si="3687"/>
        <v>0</v>
      </c>
      <c r="AF2267" s="1">
        <f t="shared" si="3644"/>
        <v>0</v>
      </c>
      <c r="AG2267" s="1" t="e">
        <f t="shared" si="3645"/>
        <v>#DIV/0!</v>
      </c>
      <c r="AH2267" s="1">
        <f t="shared" si="3646"/>
        <v>0</v>
      </c>
      <c r="AI2267" s="1" t="e">
        <f>IF(AG2267&gt;$D$1,Sourcedata!$B$90*(2*AE2267/1000000)/fluid_kinevisco,(AE2267*2/1000000)^(4/3)*epsilon^(1/3)/fluid_kinevisco)</f>
        <v>#DIV/0!</v>
      </c>
      <c r="AJ2267" s="1" t="e">
        <f>2+0.6*AI2267^0.5*Sourcedata!$B$92^(1/3)</f>
        <v>#DIV/0!</v>
      </c>
      <c r="AK2267" s="1" t="e">
        <f t="shared" si="3695"/>
        <v>#DIV/0!</v>
      </c>
      <c r="AL2267" s="1" t="e">
        <f t="shared" si="3647"/>
        <v>#DIV/0!</v>
      </c>
      <c r="AM2267" s="1">
        <f>IF(AE2267=0,0,Sourcedata!$C$13*EXP(2*Sourcedata!$C$28*Sourcedata!$C$10/Sourcedata!$C$12/Sourcedata!$C$34/AE2267*1000000))</f>
        <v>0</v>
      </c>
      <c r="AN2267" s="1">
        <f t="shared" si="3648"/>
        <v>0</v>
      </c>
      <c r="AO2267" s="1">
        <f t="shared" si="3696"/>
        <v>0</v>
      </c>
      <c r="AP2267">
        <f t="shared" si="3697"/>
        <v>0</v>
      </c>
      <c r="AQ2267">
        <f t="shared" si="3688"/>
        <v>0</v>
      </c>
      <c r="AR2267" s="1">
        <f t="shared" si="3649"/>
        <v>0</v>
      </c>
      <c r="AS2267" s="1" t="e">
        <f t="shared" si="3650"/>
        <v>#DIV/0!</v>
      </c>
      <c r="AT2267" s="1">
        <f t="shared" si="3651"/>
        <v>0</v>
      </c>
      <c r="AU2267" s="1" t="e">
        <f>IF(AS2267&gt;$D$1,Sourcedata!$B$90*(2*AQ2267/1000000)/fluid_kinevisco,(AQ2267*2/1000000)^(4/3)*epsilon^(1/3)/fluid_kinevisco)</f>
        <v>#DIV/0!</v>
      </c>
      <c r="AV2267" s="1" t="e">
        <f>2+0.6*AU2267^0.5*Sourcedata!$B$92^(1/3)</f>
        <v>#DIV/0!</v>
      </c>
      <c r="AW2267" s="1" t="e">
        <f t="shared" si="3698"/>
        <v>#DIV/0!</v>
      </c>
      <c r="AX2267" s="1" t="e">
        <f t="shared" si="3652"/>
        <v>#DIV/0!</v>
      </c>
      <c r="AY2267" s="1">
        <f>IF(AQ2267=0,0,Sourcedata!$C$13*EXP(2*Sourcedata!$C$28*Sourcedata!$C$10/Sourcedata!$C$12/Sourcedata!$C$34/AQ2267*1000000))</f>
        <v>0</v>
      </c>
      <c r="AZ2267" s="1">
        <f t="shared" si="3653"/>
        <v>0</v>
      </c>
      <c r="BA2267" s="1">
        <f t="shared" si="3699"/>
        <v>0</v>
      </c>
      <c r="BB2267">
        <f t="shared" si="3700"/>
        <v>0</v>
      </c>
      <c r="BC2267">
        <f t="shared" si="3701"/>
        <v>0</v>
      </c>
      <c r="BD2267" s="1">
        <f t="shared" si="3654"/>
        <v>0</v>
      </c>
      <c r="BE2267" s="1" t="e">
        <f t="shared" si="3655"/>
        <v>#DIV/0!</v>
      </c>
      <c r="BF2267" s="1">
        <f t="shared" si="3656"/>
        <v>0</v>
      </c>
      <c r="BG2267" s="1" t="e">
        <f>IF(BE2267&gt;$D$1,Sourcedata!$B$90*(2*BC2267/1000000)/fluid_kinevisco,(BC2267*2/1000000)^(4/3)*epsilon^(1/3)/fluid_kinevisco)</f>
        <v>#DIV/0!</v>
      </c>
      <c r="BH2267" s="1" t="e">
        <f>2+0.6*BG2267^0.5*Sourcedata!$B$92^(1/3)</f>
        <v>#DIV/0!</v>
      </c>
      <c r="BI2267" s="1" t="e">
        <f t="shared" si="3702"/>
        <v>#DIV/0!</v>
      </c>
      <c r="BJ2267" s="1" t="e">
        <f t="shared" si="3657"/>
        <v>#DIV/0!</v>
      </c>
      <c r="BK2267" s="1">
        <f>IF(BC2267=0,0,Sourcedata!$C$13*EXP(2*Sourcedata!$C$28*Sourcedata!$C$10/Sourcedata!$C$12/Sourcedata!$C$34/BC2267*1000000))</f>
        <v>0</v>
      </c>
      <c r="BL2267" s="1">
        <f t="shared" si="3658"/>
        <v>0</v>
      </c>
      <c r="BM2267" s="1">
        <f t="shared" si="3703"/>
        <v>0</v>
      </c>
      <c r="BN2267">
        <f t="shared" si="3704"/>
        <v>0</v>
      </c>
      <c r="BO2267">
        <f t="shared" si="3705"/>
        <v>0</v>
      </c>
      <c r="BP2267" s="1">
        <f t="shared" si="3659"/>
        <v>0</v>
      </c>
      <c r="BQ2267" s="1" t="e">
        <f t="shared" si="3660"/>
        <v>#DIV/0!</v>
      </c>
      <c r="BR2267" s="1">
        <f t="shared" si="3661"/>
        <v>0</v>
      </c>
      <c r="BS2267" s="1" t="e">
        <f>IF(BQ2267&gt;$D$1,Sourcedata!$B$90*(2*BO2267/1000000)/fluid_kinevisco,(BO2267*2/1000000)^(4/3)*epsilon^(1/3)/fluid_kinevisco)</f>
        <v>#DIV/0!</v>
      </c>
      <c r="BT2267" s="1" t="e">
        <f>2+0.6*BS2267^0.5*Sourcedata!$B$92^(1/3)</f>
        <v>#DIV/0!</v>
      </c>
      <c r="BU2267" s="1" t="e">
        <f t="shared" si="3706"/>
        <v>#DIV/0!</v>
      </c>
      <c r="BV2267" s="1" t="e">
        <f t="shared" si="3662"/>
        <v>#DIV/0!</v>
      </c>
      <c r="BW2267" s="1">
        <f>IF(BO2267=0,0,Sourcedata!$C$13*EXP(2*Sourcedata!$C$28*Sourcedata!$C$10/Sourcedata!$C$12/Sourcedata!$C$34/BO2267*1000000))</f>
        <v>0</v>
      </c>
      <c r="BX2267" s="1">
        <f t="shared" si="3663"/>
        <v>0</v>
      </c>
      <c r="BY2267" s="1">
        <f t="shared" si="3707"/>
        <v>0</v>
      </c>
      <c r="BZ2267">
        <f t="shared" si="3708"/>
        <v>0</v>
      </c>
      <c r="CA2267">
        <f t="shared" si="3689"/>
        <v>0</v>
      </c>
      <c r="CB2267" s="1">
        <f t="shared" si="3664"/>
        <v>0</v>
      </c>
      <c r="CC2267" s="1" t="e">
        <f t="shared" si="3665"/>
        <v>#DIV/0!</v>
      </c>
      <c r="CD2267" s="1">
        <f t="shared" si="3666"/>
        <v>0</v>
      </c>
      <c r="CE2267" s="1" t="e">
        <f>IF(CC2267&gt;$D$1,Sourcedata!$B$90*(2*CA2267/1000000)/fluid_kinevisco,(CA2267*2/1000000)^(4/3)*epsilon^(1/3)/fluid_kinevisco)</f>
        <v>#DIV/0!</v>
      </c>
      <c r="CF2267" s="1" t="e">
        <f>2+0.6*CE2267^0.5*Sourcedata!$B$92^(1/3)</f>
        <v>#DIV/0!</v>
      </c>
      <c r="CG2267" s="1" t="e">
        <f t="shared" si="3709"/>
        <v>#DIV/0!</v>
      </c>
      <c r="CH2267" s="1" t="e">
        <f t="shared" si="3667"/>
        <v>#DIV/0!</v>
      </c>
      <c r="CI2267" s="1">
        <f>IF(CA2267=0,0,Sourcedata!$C$13*EXP(2*Sourcedata!$C$28*Sourcedata!$C$10/Sourcedata!$C$12/Sourcedata!$C$34/CA2267*1000000))</f>
        <v>0</v>
      </c>
      <c r="CJ2267" s="1">
        <f t="shared" si="3668"/>
        <v>0</v>
      </c>
      <c r="CK2267" s="1">
        <f t="shared" si="3710"/>
        <v>0</v>
      </c>
      <c r="CL2267">
        <f t="shared" si="3690"/>
        <v>0</v>
      </c>
      <c r="CM2267">
        <f t="shared" si="3711"/>
        <v>0</v>
      </c>
      <c r="CN2267" s="1">
        <f t="shared" si="3669"/>
        <v>0</v>
      </c>
      <c r="CO2267" s="1" t="e">
        <f t="shared" si="3670"/>
        <v>#DIV/0!</v>
      </c>
      <c r="CP2267" s="1">
        <f t="shared" si="3671"/>
        <v>0</v>
      </c>
      <c r="CQ2267" s="1" t="e">
        <f>IF(CO2267&gt;$D$1,Sourcedata!$B$90*(2*CM2267/1000000)/fluid_kinevisco,(CM2267*2/1000000)^(4/3)*epsilon^(1/3)/fluid_kinevisco)</f>
        <v>#DIV/0!</v>
      </c>
      <c r="CR2267" s="1" t="e">
        <f>2+0.6*CQ2267^0.5*Sourcedata!$B$92^(1/3)</f>
        <v>#DIV/0!</v>
      </c>
      <c r="CS2267" s="1" t="e">
        <f t="shared" si="3712"/>
        <v>#DIV/0!</v>
      </c>
      <c r="CT2267" s="1" t="e">
        <f t="shared" si="3672"/>
        <v>#DIV/0!</v>
      </c>
      <c r="CU2267" s="1">
        <f>IF(CM2267=0,0,Sourcedata!$C$13*EXP(2*Sourcedata!$C$28*Sourcedata!$C$10/Sourcedata!$C$12/Sourcedata!$C$34/CM2267*1000000))</f>
        <v>0</v>
      </c>
      <c r="CV2267" s="1">
        <f t="shared" si="3673"/>
        <v>0</v>
      </c>
      <c r="CW2267" s="1">
        <f t="shared" si="3713"/>
        <v>0</v>
      </c>
      <c r="CX2267">
        <f t="shared" si="3714"/>
        <v>0</v>
      </c>
      <c r="CY2267">
        <f t="shared" si="3715"/>
        <v>0</v>
      </c>
      <c r="CZ2267" s="1">
        <f t="shared" si="3674"/>
        <v>0</v>
      </c>
      <c r="DA2267" s="1" t="e">
        <f t="shared" si="3675"/>
        <v>#DIV/0!</v>
      </c>
      <c r="DB2267" s="1">
        <f t="shared" si="3676"/>
        <v>0</v>
      </c>
      <c r="DC2267" s="1" t="e">
        <f>IF(DA2267&gt;$D$1,Sourcedata!$B$90*(2*CY2267/1000000)/fluid_kinevisco,(CY2267*2/1000000)^(4/3)*epsilon^(1/3)/fluid_kinevisco)</f>
        <v>#DIV/0!</v>
      </c>
      <c r="DD2267" s="1" t="e">
        <f>2+0.6*DC2267^0.5*Sourcedata!$B$92^(1/3)</f>
        <v>#DIV/0!</v>
      </c>
      <c r="DE2267" s="1" t="e">
        <f t="shared" si="3716"/>
        <v>#DIV/0!</v>
      </c>
      <c r="DF2267" s="1" t="e">
        <f t="shared" si="3677"/>
        <v>#DIV/0!</v>
      </c>
      <c r="DG2267" s="1">
        <f>IF(CY2267=0,0,Sourcedata!$C$13*EXP(2*Sourcedata!$C$28*Sourcedata!$C$10/Sourcedata!$C$12/Sourcedata!$C$34/CY2267*1000000))</f>
        <v>0</v>
      </c>
      <c r="DH2267" s="1">
        <f t="shared" si="3678"/>
        <v>0</v>
      </c>
      <c r="DI2267" s="1">
        <f t="shared" si="3717"/>
        <v>0</v>
      </c>
      <c r="DJ2267">
        <f t="shared" si="3718"/>
        <v>0</v>
      </c>
      <c r="DK2267">
        <f t="shared" si="3719"/>
        <v>0</v>
      </c>
      <c r="DL2267" s="1">
        <f t="shared" si="3679"/>
        <v>0</v>
      </c>
      <c r="DM2267" s="1" t="e">
        <f t="shared" si="3680"/>
        <v>#DIV/0!</v>
      </c>
      <c r="DN2267" s="1">
        <f t="shared" si="3681"/>
        <v>0</v>
      </c>
      <c r="DO2267" s="1" t="e">
        <f>IF(DM2267&gt;$D$1,Sourcedata!$B$90*(2*DK2267/1000000)/fluid_kinevisco,(DK2267*2/1000000)^(4/3)*epsilon^(1/3)/fluid_kinevisco)</f>
        <v>#DIV/0!</v>
      </c>
      <c r="DP2267" s="1" t="e">
        <f>2+0.6*DO2267^0.5*Sourcedata!$B$92^(1/3)</f>
        <v>#DIV/0!</v>
      </c>
      <c r="DQ2267" s="1" t="e">
        <f t="shared" si="3720"/>
        <v>#DIV/0!</v>
      </c>
      <c r="DR2267" s="1" t="e">
        <f t="shared" si="3682"/>
        <v>#DIV/0!</v>
      </c>
      <c r="DS2267" s="1">
        <f>IF(DK2267=0,0,Sourcedata!$C$13*EXP(2*Sourcedata!$C$28*Sourcedata!$C$10/Sourcedata!$C$12/Sourcedata!$C$34/DK2267*1000000))</f>
        <v>0</v>
      </c>
      <c r="DT2267" s="1">
        <f t="shared" si="3683"/>
        <v>0</v>
      </c>
      <c r="DU2267" s="1">
        <f t="shared" si="3721"/>
        <v>0</v>
      </c>
      <c r="DV2267">
        <f t="shared" si="3722"/>
        <v>0</v>
      </c>
      <c r="DX2267" s="26">
        <f t="shared" si="3631"/>
        <v>2.4999999999999988E-5</v>
      </c>
      <c r="DY2267">
        <f t="shared" si="3620"/>
        <v>0.56625000000002346</v>
      </c>
      <c r="DZ2267" s="1">
        <f t="shared" si="3621"/>
        <v>0</v>
      </c>
      <c r="EA2267" s="1">
        <f t="shared" si="3632"/>
        <v>24.999999999999989</v>
      </c>
      <c r="EB2267" s="1">
        <f t="shared" si="3625"/>
        <v>0</v>
      </c>
      <c r="EC2267" s="1"/>
      <c r="ED2267" s="1">
        <f t="shared" si="3626"/>
        <v>24.999999999999989</v>
      </c>
      <c r="EE2267" s="1">
        <f t="shared" si="3627"/>
        <v>24.999999999999989</v>
      </c>
      <c r="EF2267">
        <f t="shared" si="3622"/>
        <v>99.999999999999957</v>
      </c>
      <c r="EG2267">
        <f t="shared" si="3623"/>
        <v>0</v>
      </c>
      <c r="EH2267" s="1"/>
      <c r="EI2267">
        <f t="shared" si="3624"/>
        <v>100</v>
      </c>
      <c r="EK2267">
        <f t="shared" si="3628"/>
        <v>0.56625000000002346</v>
      </c>
      <c r="EL2267">
        <f t="shared" si="3629"/>
        <v>0.56999999999999995</v>
      </c>
      <c r="EM2267">
        <f t="shared" si="3630"/>
        <v>99.999999999999957</v>
      </c>
    </row>
    <row r="2268" spans="6:143" x14ac:dyDescent="0.2">
      <c r="F2268">
        <f>F2267+Sourcedata!$C$36*3600/4000</f>
        <v>2035.8000000000841</v>
      </c>
      <c r="G2268">
        <f t="shared" si="3684"/>
        <v>0</v>
      </c>
      <c r="H2268" s="1">
        <f t="shared" si="3633"/>
        <v>0</v>
      </c>
      <c r="I2268" s="1" t="e">
        <f t="shared" si="3634"/>
        <v>#DIV/0!</v>
      </c>
      <c r="J2268" s="1">
        <f t="shared" si="3635"/>
        <v>0</v>
      </c>
      <c r="K2268" s="1" t="e">
        <f>IF(I2268&gt;$D$1,Sourcedata!$B$90*(2*G2268/1000000)/fluid_kinevisco,(G2268*2/1000000)^(4/3)*epsilon^(1/3)/fluid_kinevisco)</f>
        <v>#DIV/0!</v>
      </c>
      <c r="L2268" s="1" t="e">
        <f>2+0.6*K2268^0.5*Sourcedata!$B$92^(1/3)</f>
        <v>#DIV/0!</v>
      </c>
      <c r="M2268" s="1" t="e">
        <f t="shared" si="3636"/>
        <v>#DIV/0!</v>
      </c>
      <c r="N2268" s="1" t="e">
        <f t="shared" si="3637"/>
        <v>#DIV/0!</v>
      </c>
      <c r="O2268" s="1">
        <f>IF(G2268=0,0,Sourcedata!$C$13*EXP(2*Sourcedata!$C$28*Sourcedata!$C$10/Sourcedata!$C$12/Sourcedata!$C$34/G2268*1000000))</f>
        <v>0</v>
      </c>
      <c r="P2268" s="1">
        <f t="shared" si="3638"/>
        <v>0</v>
      </c>
      <c r="Q2268" s="1">
        <f t="shared" si="3685"/>
        <v>0</v>
      </c>
      <c r="R2268">
        <f t="shared" si="3691"/>
        <v>0</v>
      </c>
      <c r="S2268">
        <f t="shared" si="3686"/>
        <v>0</v>
      </c>
      <c r="T2268" s="1">
        <f t="shared" si="3639"/>
        <v>0</v>
      </c>
      <c r="U2268" s="1" t="e">
        <f t="shared" si="3640"/>
        <v>#DIV/0!</v>
      </c>
      <c r="V2268" s="1">
        <f t="shared" si="3641"/>
        <v>0</v>
      </c>
      <c r="W2268" s="1" t="e">
        <f>IF(U2268&gt;$D$1,Sourcedata!$B$90*(2*S2268/1000000)/fluid_kinevisco,(S2268*2/1000000)^(4/3)*epsilon^(1/3)/fluid_kinevisco)</f>
        <v>#DIV/0!</v>
      </c>
      <c r="X2268" s="1" t="e">
        <f>2+0.6*W2268^0.5*Sourcedata!$B$92^(1/3)</f>
        <v>#DIV/0!</v>
      </c>
      <c r="Y2268" s="1" t="e">
        <f t="shared" si="3692"/>
        <v>#DIV/0!</v>
      </c>
      <c r="Z2268" s="1" t="e">
        <f t="shared" si="3642"/>
        <v>#DIV/0!</v>
      </c>
      <c r="AA2268" s="1">
        <f>IF(S2268=0,0,Sourcedata!$C$13*EXP(2*Sourcedata!$C$28*Sourcedata!$C$10/Sourcedata!$C$12/Sourcedata!$C$34/S2268*1000000))</f>
        <v>0</v>
      </c>
      <c r="AB2268" s="1">
        <f t="shared" si="3643"/>
        <v>0</v>
      </c>
      <c r="AC2268" s="1">
        <f t="shared" si="3693"/>
        <v>0</v>
      </c>
      <c r="AD2268">
        <f t="shared" si="3694"/>
        <v>0</v>
      </c>
      <c r="AE2268">
        <f t="shared" si="3687"/>
        <v>0</v>
      </c>
      <c r="AF2268" s="1">
        <f t="shared" si="3644"/>
        <v>0</v>
      </c>
      <c r="AG2268" s="1" t="e">
        <f t="shared" si="3645"/>
        <v>#DIV/0!</v>
      </c>
      <c r="AH2268" s="1">
        <f t="shared" si="3646"/>
        <v>0</v>
      </c>
      <c r="AI2268" s="1" t="e">
        <f>IF(AG2268&gt;$D$1,Sourcedata!$B$90*(2*AE2268/1000000)/fluid_kinevisco,(AE2268*2/1000000)^(4/3)*epsilon^(1/3)/fluid_kinevisco)</f>
        <v>#DIV/0!</v>
      </c>
      <c r="AJ2268" s="1" t="e">
        <f>2+0.6*AI2268^0.5*Sourcedata!$B$92^(1/3)</f>
        <v>#DIV/0!</v>
      </c>
      <c r="AK2268" s="1" t="e">
        <f t="shared" si="3695"/>
        <v>#DIV/0!</v>
      </c>
      <c r="AL2268" s="1" t="e">
        <f t="shared" si="3647"/>
        <v>#DIV/0!</v>
      </c>
      <c r="AM2268" s="1">
        <f>IF(AE2268=0,0,Sourcedata!$C$13*EXP(2*Sourcedata!$C$28*Sourcedata!$C$10/Sourcedata!$C$12/Sourcedata!$C$34/AE2268*1000000))</f>
        <v>0</v>
      </c>
      <c r="AN2268" s="1">
        <f t="shared" si="3648"/>
        <v>0</v>
      </c>
      <c r="AO2268" s="1">
        <f t="shared" si="3696"/>
        <v>0</v>
      </c>
      <c r="AP2268">
        <f t="shared" si="3697"/>
        <v>0</v>
      </c>
      <c r="AQ2268">
        <f t="shared" si="3688"/>
        <v>0</v>
      </c>
      <c r="AR2268" s="1">
        <f t="shared" si="3649"/>
        <v>0</v>
      </c>
      <c r="AS2268" s="1" t="e">
        <f t="shared" si="3650"/>
        <v>#DIV/0!</v>
      </c>
      <c r="AT2268" s="1">
        <f t="shared" si="3651"/>
        <v>0</v>
      </c>
      <c r="AU2268" s="1" t="e">
        <f>IF(AS2268&gt;$D$1,Sourcedata!$B$90*(2*AQ2268/1000000)/fluid_kinevisco,(AQ2268*2/1000000)^(4/3)*epsilon^(1/3)/fluid_kinevisco)</f>
        <v>#DIV/0!</v>
      </c>
      <c r="AV2268" s="1" t="e">
        <f>2+0.6*AU2268^0.5*Sourcedata!$B$92^(1/3)</f>
        <v>#DIV/0!</v>
      </c>
      <c r="AW2268" s="1" t="e">
        <f t="shared" si="3698"/>
        <v>#DIV/0!</v>
      </c>
      <c r="AX2268" s="1" t="e">
        <f t="shared" si="3652"/>
        <v>#DIV/0!</v>
      </c>
      <c r="AY2268" s="1">
        <f>IF(AQ2268=0,0,Sourcedata!$C$13*EXP(2*Sourcedata!$C$28*Sourcedata!$C$10/Sourcedata!$C$12/Sourcedata!$C$34/AQ2268*1000000))</f>
        <v>0</v>
      </c>
      <c r="AZ2268" s="1">
        <f t="shared" si="3653"/>
        <v>0</v>
      </c>
      <c r="BA2268" s="1">
        <f t="shared" si="3699"/>
        <v>0</v>
      </c>
      <c r="BB2268">
        <f t="shared" si="3700"/>
        <v>0</v>
      </c>
      <c r="BC2268">
        <f t="shared" si="3701"/>
        <v>0</v>
      </c>
      <c r="BD2268" s="1">
        <f t="shared" si="3654"/>
        <v>0</v>
      </c>
      <c r="BE2268" s="1" t="e">
        <f t="shared" si="3655"/>
        <v>#DIV/0!</v>
      </c>
      <c r="BF2268" s="1">
        <f t="shared" si="3656"/>
        <v>0</v>
      </c>
      <c r="BG2268" s="1" t="e">
        <f>IF(BE2268&gt;$D$1,Sourcedata!$B$90*(2*BC2268/1000000)/fluid_kinevisco,(BC2268*2/1000000)^(4/3)*epsilon^(1/3)/fluid_kinevisco)</f>
        <v>#DIV/0!</v>
      </c>
      <c r="BH2268" s="1" t="e">
        <f>2+0.6*BG2268^0.5*Sourcedata!$B$92^(1/3)</f>
        <v>#DIV/0!</v>
      </c>
      <c r="BI2268" s="1" t="e">
        <f t="shared" si="3702"/>
        <v>#DIV/0!</v>
      </c>
      <c r="BJ2268" s="1" t="e">
        <f t="shared" si="3657"/>
        <v>#DIV/0!</v>
      </c>
      <c r="BK2268" s="1">
        <f>IF(BC2268=0,0,Sourcedata!$C$13*EXP(2*Sourcedata!$C$28*Sourcedata!$C$10/Sourcedata!$C$12/Sourcedata!$C$34/BC2268*1000000))</f>
        <v>0</v>
      </c>
      <c r="BL2268" s="1">
        <f t="shared" si="3658"/>
        <v>0</v>
      </c>
      <c r="BM2268" s="1">
        <f t="shared" si="3703"/>
        <v>0</v>
      </c>
      <c r="BN2268">
        <f t="shared" si="3704"/>
        <v>0</v>
      </c>
      <c r="BO2268">
        <f t="shared" si="3705"/>
        <v>0</v>
      </c>
      <c r="BP2268" s="1">
        <f t="shared" si="3659"/>
        <v>0</v>
      </c>
      <c r="BQ2268" s="1" t="e">
        <f t="shared" si="3660"/>
        <v>#DIV/0!</v>
      </c>
      <c r="BR2268" s="1">
        <f t="shared" si="3661"/>
        <v>0</v>
      </c>
      <c r="BS2268" s="1" t="e">
        <f>IF(BQ2268&gt;$D$1,Sourcedata!$B$90*(2*BO2268/1000000)/fluid_kinevisco,(BO2268*2/1000000)^(4/3)*epsilon^(1/3)/fluid_kinevisco)</f>
        <v>#DIV/0!</v>
      </c>
      <c r="BT2268" s="1" t="e">
        <f>2+0.6*BS2268^0.5*Sourcedata!$B$92^(1/3)</f>
        <v>#DIV/0!</v>
      </c>
      <c r="BU2268" s="1" t="e">
        <f t="shared" si="3706"/>
        <v>#DIV/0!</v>
      </c>
      <c r="BV2268" s="1" t="e">
        <f t="shared" si="3662"/>
        <v>#DIV/0!</v>
      </c>
      <c r="BW2268" s="1">
        <f>IF(BO2268=0,0,Sourcedata!$C$13*EXP(2*Sourcedata!$C$28*Sourcedata!$C$10/Sourcedata!$C$12/Sourcedata!$C$34/BO2268*1000000))</f>
        <v>0</v>
      </c>
      <c r="BX2268" s="1">
        <f t="shared" si="3663"/>
        <v>0</v>
      </c>
      <c r="BY2268" s="1">
        <f t="shared" si="3707"/>
        <v>0</v>
      </c>
      <c r="BZ2268">
        <f t="shared" si="3708"/>
        <v>0</v>
      </c>
      <c r="CA2268">
        <f t="shared" si="3689"/>
        <v>0</v>
      </c>
      <c r="CB2268" s="1">
        <f t="shared" si="3664"/>
        <v>0</v>
      </c>
      <c r="CC2268" s="1" t="e">
        <f t="shared" si="3665"/>
        <v>#DIV/0!</v>
      </c>
      <c r="CD2268" s="1">
        <f t="shared" si="3666"/>
        <v>0</v>
      </c>
      <c r="CE2268" s="1" t="e">
        <f>IF(CC2268&gt;$D$1,Sourcedata!$B$90*(2*CA2268/1000000)/fluid_kinevisco,(CA2268*2/1000000)^(4/3)*epsilon^(1/3)/fluid_kinevisco)</f>
        <v>#DIV/0!</v>
      </c>
      <c r="CF2268" s="1" t="e">
        <f>2+0.6*CE2268^0.5*Sourcedata!$B$92^(1/3)</f>
        <v>#DIV/0!</v>
      </c>
      <c r="CG2268" s="1" t="e">
        <f t="shared" si="3709"/>
        <v>#DIV/0!</v>
      </c>
      <c r="CH2268" s="1" t="e">
        <f t="shared" si="3667"/>
        <v>#DIV/0!</v>
      </c>
      <c r="CI2268" s="1">
        <f>IF(CA2268=0,0,Sourcedata!$C$13*EXP(2*Sourcedata!$C$28*Sourcedata!$C$10/Sourcedata!$C$12/Sourcedata!$C$34/CA2268*1000000))</f>
        <v>0</v>
      </c>
      <c r="CJ2268" s="1">
        <f t="shared" si="3668"/>
        <v>0</v>
      </c>
      <c r="CK2268" s="1">
        <f t="shared" si="3710"/>
        <v>0</v>
      </c>
      <c r="CL2268">
        <f t="shared" si="3690"/>
        <v>0</v>
      </c>
      <c r="CM2268">
        <f t="shared" si="3711"/>
        <v>0</v>
      </c>
      <c r="CN2268" s="1">
        <f t="shared" si="3669"/>
        <v>0</v>
      </c>
      <c r="CO2268" s="1" t="e">
        <f t="shared" si="3670"/>
        <v>#DIV/0!</v>
      </c>
      <c r="CP2268" s="1">
        <f t="shared" si="3671"/>
        <v>0</v>
      </c>
      <c r="CQ2268" s="1" t="e">
        <f>IF(CO2268&gt;$D$1,Sourcedata!$B$90*(2*CM2268/1000000)/fluid_kinevisco,(CM2268*2/1000000)^(4/3)*epsilon^(1/3)/fluid_kinevisco)</f>
        <v>#DIV/0!</v>
      </c>
      <c r="CR2268" s="1" t="e">
        <f>2+0.6*CQ2268^0.5*Sourcedata!$B$92^(1/3)</f>
        <v>#DIV/0!</v>
      </c>
      <c r="CS2268" s="1" t="e">
        <f t="shared" si="3712"/>
        <v>#DIV/0!</v>
      </c>
      <c r="CT2268" s="1" t="e">
        <f t="shared" si="3672"/>
        <v>#DIV/0!</v>
      </c>
      <c r="CU2268" s="1">
        <f>IF(CM2268=0,0,Sourcedata!$C$13*EXP(2*Sourcedata!$C$28*Sourcedata!$C$10/Sourcedata!$C$12/Sourcedata!$C$34/CM2268*1000000))</f>
        <v>0</v>
      </c>
      <c r="CV2268" s="1">
        <f t="shared" si="3673"/>
        <v>0</v>
      </c>
      <c r="CW2268" s="1">
        <f t="shared" si="3713"/>
        <v>0</v>
      </c>
      <c r="CX2268">
        <f t="shared" si="3714"/>
        <v>0</v>
      </c>
      <c r="CY2268">
        <f t="shared" si="3715"/>
        <v>0</v>
      </c>
      <c r="CZ2268" s="1">
        <f t="shared" si="3674"/>
        <v>0</v>
      </c>
      <c r="DA2268" s="1" t="e">
        <f t="shared" si="3675"/>
        <v>#DIV/0!</v>
      </c>
      <c r="DB2268" s="1">
        <f t="shared" si="3676"/>
        <v>0</v>
      </c>
      <c r="DC2268" s="1" t="e">
        <f>IF(DA2268&gt;$D$1,Sourcedata!$B$90*(2*CY2268/1000000)/fluid_kinevisco,(CY2268*2/1000000)^(4/3)*epsilon^(1/3)/fluid_kinevisco)</f>
        <v>#DIV/0!</v>
      </c>
      <c r="DD2268" s="1" t="e">
        <f>2+0.6*DC2268^0.5*Sourcedata!$B$92^(1/3)</f>
        <v>#DIV/0!</v>
      </c>
      <c r="DE2268" s="1" t="e">
        <f t="shared" si="3716"/>
        <v>#DIV/0!</v>
      </c>
      <c r="DF2268" s="1" t="e">
        <f t="shared" si="3677"/>
        <v>#DIV/0!</v>
      </c>
      <c r="DG2268" s="1">
        <f>IF(CY2268=0,0,Sourcedata!$C$13*EXP(2*Sourcedata!$C$28*Sourcedata!$C$10/Sourcedata!$C$12/Sourcedata!$C$34/CY2268*1000000))</f>
        <v>0</v>
      </c>
      <c r="DH2268" s="1">
        <f t="shared" si="3678"/>
        <v>0</v>
      </c>
      <c r="DI2268" s="1">
        <f t="shared" si="3717"/>
        <v>0</v>
      </c>
      <c r="DJ2268">
        <f t="shared" si="3718"/>
        <v>0</v>
      </c>
      <c r="DK2268">
        <f t="shared" si="3719"/>
        <v>0</v>
      </c>
      <c r="DL2268" s="1">
        <f t="shared" si="3679"/>
        <v>0</v>
      </c>
      <c r="DM2268" s="1" t="e">
        <f t="shared" si="3680"/>
        <v>#DIV/0!</v>
      </c>
      <c r="DN2268" s="1">
        <f t="shared" si="3681"/>
        <v>0</v>
      </c>
      <c r="DO2268" s="1" t="e">
        <f>IF(DM2268&gt;$D$1,Sourcedata!$B$90*(2*DK2268/1000000)/fluid_kinevisco,(DK2268*2/1000000)^(4/3)*epsilon^(1/3)/fluid_kinevisco)</f>
        <v>#DIV/0!</v>
      </c>
      <c r="DP2268" s="1" t="e">
        <f>2+0.6*DO2268^0.5*Sourcedata!$B$92^(1/3)</f>
        <v>#DIV/0!</v>
      </c>
      <c r="DQ2268" s="1" t="e">
        <f t="shared" si="3720"/>
        <v>#DIV/0!</v>
      </c>
      <c r="DR2268" s="1" t="e">
        <f t="shared" si="3682"/>
        <v>#DIV/0!</v>
      </c>
      <c r="DS2268" s="1">
        <f>IF(DK2268=0,0,Sourcedata!$C$13*EXP(2*Sourcedata!$C$28*Sourcedata!$C$10/Sourcedata!$C$12/Sourcedata!$C$34/DK2268*1000000))</f>
        <v>0</v>
      </c>
      <c r="DT2268" s="1">
        <f t="shared" si="3683"/>
        <v>0</v>
      </c>
      <c r="DU2268" s="1">
        <f t="shared" si="3721"/>
        <v>0</v>
      </c>
      <c r="DV2268">
        <f t="shared" si="3722"/>
        <v>0</v>
      </c>
      <c r="DX2268" s="26">
        <f t="shared" si="3631"/>
        <v>2.4999999999999988E-5</v>
      </c>
      <c r="DY2268">
        <f t="shared" si="3620"/>
        <v>0.56650000000002343</v>
      </c>
      <c r="DZ2268" s="1">
        <f t="shared" si="3621"/>
        <v>0</v>
      </c>
      <c r="EA2268" s="1">
        <f t="shared" si="3632"/>
        <v>24.999999999999989</v>
      </c>
      <c r="EB2268" s="1">
        <f t="shared" si="3625"/>
        <v>0</v>
      </c>
      <c r="EC2268" s="1"/>
      <c r="ED2268" s="1">
        <f t="shared" si="3626"/>
        <v>24.999999999999989</v>
      </c>
      <c r="EE2268" s="1">
        <f t="shared" si="3627"/>
        <v>24.999999999999989</v>
      </c>
      <c r="EF2268">
        <f t="shared" si="3622"/>
        <v>99.999999999999957</v>
      </c>
      <c r="EG2268">
        <f t="shared" si="3623"/>
        <v>0</v>
      </c>
      <c r="EH2268" s="1"/>
      <c r="EI2268">
        <f t="shared" si="3624"/>
        <v>100</v>
      </c>
      <c r="EK2268">
        <f t="shared" si="3628"/>
        <v>0.56650000000002343</v>
      </c>
      <c r="EL2268">
        <f t="shared" si="3629"/>
        <v>0.56999999999999995</v>
      </c>
      <c r="EM2268">
        <f t="shared" si="3630"/>
        <v>99.999999999999957</v>
      </c>
    </row>
    <row r="2269" spans="6:143" x14ac:dyDescent="0.2">
      <c r="F2269">
        <f>F2268+Sourcedata!$C$36*3600/4000</f>
        <v>2036.7000000000842</v>
      </c>
      <c r="G2269">
        <f t="shared" si="3684"/>
        <v>0</v>
      </c>
      <c r="H2269" s="1">
        <f t="shared" si="3633"/>
        <v>0</v>
      </c>
      <c r="I2269" s="1" t="e">
        <f t="shared" si="3634"/>
        <v>#DIV/0!</v>
      </c>
      <c r="J2269" s="1">
        <f t="shared" si="3635"/>
        <v>0</v>
      </c>
      <c r="K2269" s="1" t="e">
        <f>IF(I2269&gt;$D$1,Sourcedata!$B$90*(2*G2269/1000000)/fluid_kinevisco,(G2269*2/1000000)^(4/3)*epsilon^(1/3)/fluid_kinevisco)</f>
        <v>#DIV/0!</v>
      </c>
      <c r="L2269" s="1" t="e">
        <f>2+0.6*K2269^0.5*Sourcedata!$B$92^(1/3)</f>
        <v>#DIV/0!</v>
      </c>
      <c r="M2269" s="1" t="e">
        <f t="shared" si="3636"/>
        <v>#DIV/0!</v>
      </c>
      <c r="N2269" s="1" t="e">
        <f t="shared" si="3637"/>
        <v>#DIV/0!</v>
      </c>
      <c r="O2269" s="1">
        <f>IF(G2269=0,0,Sourcedata!$C$13*EXP(2*Sourcedata!$C$28*Sourcedata!$C$10/Sourcedata!$C$12/Sourcedata!$C$34/G2269*1000000))</f>
        <v>0</v>
      </c>
      <c r="P2269" s="1">
        <f t="shared" si="3638"/>
        <v>0</v>
      </c>
      <c r="Q2269" s="1">
        <f t="shared" si="3685"/>
        <v>0</v>
      </c>
      <c r="R2269">
        <f t="shared" si="3691"/>
        <v>0</v>
      </c>
      <c r="S2269">
        <f t="shared" si="3686"/>
        <v>0</v>
      </c>
      <c r="T2269" s="1">
        <f t="shared" si="3639"/>
        <v>0</v>
      </c>
      <c r="U2269" s="1" t="e">
        <f t="shared" si="3640"/>
        <v>#DIV/0!</v>
      </c>
      <c r="V2269" s="1">
        <f t="shared" si="3641"/>
        <v>0</v>
      </c>
      <c r="W2269" s="1" t="e">
        <f>IF(U2269&gt;$D$1,Sourcedata!$B$90*(2*S2269/1000000)/fluid_kinevisco,(S2269*2/1000000)^(4/3)*epsilon^(1/3)/fluid_kinevisco)</f>
        <v>#DIV/0!</v>
      </c>
      <c r="X2269" s="1" t="e">
        <f>2+0.6*W2269^0.5*Sourcedata!$B$92^(1/3)</f>
        <v>#DIV/0!</v>
      </c>
      <c r="Y2269" s="1" t="e">
        <f t="shared" si="3692"/>
        <v>#DIV/0!</v>
      </c>
      <c r="Z2269" s="1" t="e">
        <f t="shared" si="3642"/>
        <v>#DIV/0!</v>
      </c>
      <c r="AA2269" s="1">
        <f>IF(S2269=0,0,Sourcedata!$C$13*EXP(2*Sourcedata!$C$28*Sourcedata!$C$10/Sourcedata!$C$12/Sourcedata!$C$34/S2269*1000000))</f>
        <v>0</v>
      </c>
      <c r="AB2269" s="1">
        <f t="shared" si="3643"/>
        <v>0</v>
      </c>
      <c r="AC2269" s="1">
        <f t="shared" si="3693"/>
        <v>0</v>
      </c>
      <c r="AD2269">
        <f t="shared" si="3694"/>
        <v>0</v>
      </c>
      <c r="AE2269">
        <f t="shared" si="3687"/>
        <v>0</v>
      </c>
      <c r="AF2269" s="1">
        <f t="shared" si="3644"/>
        <v>0</v>
      </c>
      <c r="AG2269" s="1" t="e">
        <f t="shared" si="3645"/>
        <v>#DIV/0!</v>
      </c>
      <c r="AH2269" s="1">
        <f t="shared" si="3646"/>
        <v>0</v>
      </c>
      <c r="AI2269" s="1" t="e">
        <f>IF(AG2269&gt;$D$1,Sourcedata!$B$90*(2*AE2269/1000000)/fluid_kinevisco,(AE2269*2/1000000)^(4/3)*epsilon^(1/3)/fluid_kinevisco)</f>
        <v>#DIV/0!</v>
      </c>
      <c r="AJ2269" s="1" t="e">
        <f>2+0.6*AI2269^0.5*Sourcedata!$B$92^(1/3)</f>
        <v>#DIV/0!</v>
      </c>
      <c r="AK2269" s="1" t="e">
        <f t="shared" si="3695"/>
        <v>#DIV/0!</v>
      </c>
      <c r="AL2269" s="1" t="e">
        <f t="shared" si="3647"/>
        <v>#DIV/0!</v>
      </c>
      <c r="AM2269" s="1">
        <f>IF(AE2269=0,0,Sourcedata!$C$13*EXP(2*Sourcedata!$C$28*Sourcedata!$C$10/Sourcedata!$C$12/Sourcedata!$C$34/AE2269*1000000))</f>
        <v>0</v>
      </c>
      <c r="AN2269" s="1">
        <f t="shared" si="3648"/>
        <v>0</v>
      </c>
      <c r="AO2269" s="1">
        <f t="shared" si="3696"/>
        <v>0</v>
      </c>
      <c r="AP2269">
        <f t="shared" si="3697"/>
        <v>0</v>
      </c>
      <c r="AQ2269">
        <f t="shared" si="3688"/>
        <v>0</v>
      </c>
      <c r="AR2269" s="1">
        <f t="shared" si="3649"/>
        <v>0</v>
      </c>
      <c r="AS2269" s="1" t="e">
        <f t="shared" si="3650"/>
        <v>#DIV/0!</v>
      </c>
      <c r="AT2269" s="1">
        <f t="shared" si="3651"/>
        <v>0</v>
      </c>
      <c r="AU2269" s="1" t="e">
        <f>IF(AS2269&gt;$D$1,Sourcedata!$B$90*(2*AQ2269/1000000)/fluid_kinevisco,(AQ2269*2/1000000)^(4/3)*epsilon^(1/3)/fluid_kinevisco)</f>
        <v>#DIV/0!</v>
      </c>
      <c r="AV2269" s="1" t="e">
        <f>2+0.6*AU2269^0.5*Sourcedata!$B$92^(1/3)</f>
        <v>#DIV/0!</v>
      </c>
      <c r="AW2269" s="1" t="e">
        <f t="shared" si="3698"/>
        <v>#DIV/0!</v>
      </c>
      <c r="AX2269" s="1" t="e">
        <f t="shared" si="3652"/>
        <v>#DIV/0!</v>
      </c>
      <c r="AY2269" s="1">
        <f>IF(AQ2269=0,0,Sourcedata!$C$13*EXP(2*Sourcedata!$C$28*Sourcedata!$C$10/Sourcedata!$C$12/Sourcedata!$C$34/AQ2269*1000000))</f>
        <v>0</v>
      </c>
      <c r="AZ2269" s="1">
        <f t="shared" si="3653"/>
        <v>0</v>
      </c>
      <c r="BA2269" s="1">
        <f t="shared" si="3699"/>
        <v>0</v>
      </c>
      <c r="BB2269">
        <f t="shared" si="3700"/>
        <v>0</v>
      </c>
      <c r="BC2269">
        <f t="shared" si="3701"/>
        <v>0</v>
      </c>
      <c r="BD2269" s="1">
        <f t="shared" si="3654"/>
        <v>0</v>
      </c>
      <c r="BE2269" s="1" t="e">
        <f t="shared" si="3655"/>
        <v>#DIV/0!</v>
      </c>
      <c r="BF2269" s="1">
        <f t="shared" si="3656"/>
        <v>0</v>
      </c>
      <c r="BG2269" s="1" t="e">
        <f>IF(BE2269&gt;$D$1,Sourcedata!$B$90*(2*BC2269/1000000)/fluid_kinevisco,(BC2269*2/1000000)^(4/3)*epsilon^(1/3)/fluid_kinevisco)</f>
        <v>#DIV/0!</v>
      </c>
      <c r="BH2269" s="1" t="e">
        <f>2+0.6*BG2269^0.5*Sourcedata!$B$92^(1/3)</f>
        <v>#DIV/0!</v>
      </c>
      <c r="BI2269" s="1" t="e">
        <f t="shared" si="3702"/>
        <v>#DIV/0!</v>
      </c>
      <c r="BJ2269" s="1" t="e">
        <f t="shared" si="3657"/>
        <v>#DIV/0!</v>
      </c>
      <c r="BK2269" s="1">
        <f>IF(BC2269=0,0,Sourcedata!$C$13*EXP(2*Sourcedata!$C$28*Sourcedata!$C$10/Sourcedata!$C$12/Sourcedata!$C$34/BC2269*1000000))</f>
        <v>0</v>
      </c>
      <c r="BL2269" s="1">
        <f t="shared" si="3658"/>
        <v>0</v>
      </c>
      <c r="BM2269" s="1">
        <f t="shared" si="3703"/>
        <v>0</v>
      </c>
      <c r="BN2269">
        <f t="shared" si="3704"/>
        <v>0</v>
      </c>
      <c r="BO2269">
        <f t="shared" si="3705"/>
        <v>0</v>
      </c>
      <c r="BP2269" s="1">
        <f t="shared" si="3659"/>
        <v>0</v>
      </c>
      <c r="BQ2269" s="1" t="e">
        <f t="shared" si="3660"/>
        <v>#DIV/0!</v>
      </c>
      <c r="BR2269" s="1">
        <f t="shared" si="3661"/>
        <v>0</v>
      </c>
      <c r="BS2269" s="1" t="e">
        <f>IF(BQ2269&gt;$D$1,Sourcedata!$B$90*(2*BO2269/1000000)/fluid_kinevisco,(BO2269*2/1000000)^(4/3)*epsilon^(1/3)/fluid_kinevisco)</f>
        <v>#DIV/0!</v>
      </c>
      <c r="BT2269" s="1" t="e">
        <f>2+0.6*BS2269^0.5*Sourcedata!$B$92^(1/3)</f>
        <v>#DIV/0!</v>
      </c>
      <c r="BU2269" s="1" t="e">
        <f t="shared" si="3706"/>
        <v>#DIV/0!</v>
      </c>
      <c r="BV2269" s="1" t="e">
        <f t="shared" si="3662"/>
        <v>#DIV/0!</v>
      </c>
      <c r="BW2269" s="1">
        <f>IF(BO2269=0,0,Sourcedata!$C$13*EXP(2*Sourcedata!$C$28*Sourcedata!$C$10/Sourcedata!$C$12/Sourcedata!$C$34/BO2269*1000000))</f>
        <v>0</v>
      </c>
      <c r="BX2269" s="1">
        <f t="shared" si="3663"/>
        <v>0</v>
      </c>
      <c r="BY2269" s="1">
        <f t="shared" si="3707"/>
        <v>0</v>
      </c>
      <c r="BZ2269">
        <f t="shared" si="3708"/>
        <v>0</v>
      </c>
      <c r="CA2269">
        <f t="shared" si="3689"/>
        <v>0</v>
      </c>
      <c r="CB2269" s="1">
        <f t="shared" si="3664"/>
        <v>0</v>
      </c>
      <c r="CC2269" s="1" t="e">
        <f t="shared" si="3665"/>
        <v>#DIV/0!</v>
      </c>
      <c r="CD2269" s="1">
        <f t="shared" si="3666"/>
        <v>0</v>
      </c>
      <c r="CE2269" s="1" t="e">
        <f>IF(CC2269&gt;$D$1,Sourcedata!$B$90*(2*CA2269/1000000)/fluid_kinevisco,(CA2269*2/1000000)^(4/3)*epsilon^(1/3)/fluid_kinevisco)</f>
        <v>#DIV/0!</v>
      </c>
      <c r="CF2269" s="1" t="e">
        <f>2+0.6*CE2269^0.5*Sourcedata!$B$92^(1/3)</f>
        <v>#DIV/0!</v>
      </c>
      <c r="CG2269" s="1" t="e">
        <f t="shared" si="3709"/>
        <v>#DIV/0!</v>
      </c>
      <c r="CH2269" s="1" t="e">
        <f t="shared" si="3667"/>
        <v>#DIV/0!</v>
      </c>
      <c r="CI2269" s="1">
        <f>IF(CA2269=0,0,Sourcedata!$C$13*EXP(2*Sourcedata!$C$28*Sourcedata!$C$10/Sourcedata!$C$12/Sourcedata!$C$34/CA2269*1000000))</f>
        <v>0</v>
      </c>
      <c r="CJ2269" s="1">
        <f t="shared" si="3668"/>
        <v>0</v>
      </c>
      <c r="CK2269" s="1">
        <f t="shared" si="3710"/>
        <v>0</v>
      </c>
      <c r="CL2269">
        <f t="shared" si="3690"/>
        <v>0</v>
      </c>
      <c r="CM2269">
        <f t="shared" si="3711"/>
        <v>0</v>
      </c>
      <c r="CN2269" s="1">
        <f t="shared" si="3669"/>
        <v>0</v>
      </c>
      <c r="CO2269" s="1" t="e">
        <f t="shared" si="3670"/>
        <v>#DIV/0!</v>
      </c>
      <c r="CP2269" s="1">
        <f t="shared" si="3671"/>
        <v>0</v>
      </c>
      <c r="CQ2269" s="1" t="e">
        <f>IF(CO2269&gt;$D$1,Sourcedata!$B$90*(2*CM2269/1000000)/fluid_kinevisco,(CM2269*2/1000000)^(4/3)*epsilon^(1/3)/fluid_kinevisco)</f>
        <v>#DIV/0!</v>
      </c>
      <c r="CR2269" s="1" t="e">
        <f>2+0.6*CQ2269^0.5*Sourcedata!$B$92^(1/3)</f>
        <v>#DIV/0!</v>
      </c>
      <c r="CS2269" s="1" t="e">
        <f t="shared" si="3712"/>
        <v>#DIV/0!</v>
      </c>
      <c r="CT2269" s="1" t="e">
        <f t="shared" si="3672"/>
        <v>#DIV/0!</v>
      </c>
      <c r="CU2269" s="1">
        <f>IF(CM2269=0,0,Sourcedata!$C$13*EXP(2*Sourcedata!$C$28*Sourcedata!$C$10/Sourcedata!$C$12/Sourcedata!$C$34/CM2269*1000000))</f>
        <v>0</v>
      </c>
      <c r="CV2269" s="1">
        <f t="shared" si="3673"/>
        <v>0</v>
      </c>
      <c r="CW2269" s="1">
        <f t="shared" si="3713"/>
        <v>0</v>
      </c>
      <c r="CX2269">
        <f t="shared" si="3714"/>
        <v>0</v>
      </c>
      <c r="CY2269">
        <f t="shared" si="3715"/>
        <v>0</v>
      </c>
      <c r="CZ2269" s="1">
        <f t="shared" si="3674"/>
        <v>0</v>
      </c>
      <c r="DA2269" s="1" t="e">
        <f t="shared" si="3675"/>
        <v>#DIV/0!</v>
      </c>
      <c r="DB2269" s="1">
        <f t="shared" si="3676"/>
        <v>0</v>
      </c>
      <c r="DC2269" s="1" t="e">
        <f>IF(DA2269&gt;$D$1,Sourcedata!$B$90*(2*CY2269/1000000)/fluid_kinevisco,(CY2269*2/1000000)^(4/3)*epsilon^(1/3)/fluid_kinevisco)</f>
        <v>#DIV/0!</v>
      </c>
      <c r="DD2269" s="1" t="e">
        <f>2+0.6*DC2269^0.5*Sourcedata!$B$92^(1/3)</f>
        <v>#DIV/0!</v>
      </c>
      <c r="DE2269" s="1" t="e">
        <f t="shared" si="3716"/>
        <v>#DIV/0!</v>
      </c>
      <c r="DF2269" s="1" t="e">
        <f t="shared" si="3677"/>
        <v>#DIV/0!</v>
      </c>
      <c r="DG2269" s="1">
        <f>IF(CY2269=0,0,Sourcedata!$C$13*EXP(2*Sourcedata!$C$28*Sourcedata!$C$10/Sourcedata!$C$12/Sourcedata!$C$34/CY2269*1000000))</f>
        <v>0</v>
      </c>
      <c r="DH2269" s="1">
        <f t="shared" si="3678"/>
        <v>0</v>
      </c>
      <c r="DI2269" s="1">
        <f t="shared" si="3717"/>
        <v>0</v>
      </c>
      <c r="DJ2269">
        <f t="shared" si="3718"/>
        <v>0</v>
      </c>
      <c r="DK2269">
        <f t="shared" si="3719"/>
        <v>0</v>
      </c>
      <c r="DL2269" s="1">
        <f t="shared" si="3679"/>
        <v>0</v>
      </c>
      <c r="DM2269" s="1" t="e">
        <f t="shared" si="3680"/>
        <v>#DIV/0!</v>
      </c>
      <c r="DN2269" s="1">
        <f t="shared" si="3681"/>
        <v>0</v>
      </c>
      <c r="DO2269" s="1" t="e">
        <f>IF(DM2269&gt;$D$1,Sourcedata!$B$90*(2*DK2269/1000000)/fluid_kinevisco,(DK2269*2/1000000)^(4/3)*epsilon^(1/3)/fluid_kinevisco)</f>
        <v>#DIV/0!</v>
      </c>
      <c r="DP2269" s="1" t="e">
        <f>2+0.6*DO2269^0.5*Sourcedata!$B$92^(1/3)</f>
        <v>#DIV/0!</v>
      </c>
      <c r="DQ2269" s="1" t="e">
        <f t="shared" si="3720"/>
        <v>#DIV/0!</v>
      </c>
      <c r="DR2269" s="1" t="e">
        <f t="shared" si="3682"/>
        <v>#DIV/0!</v>
      </c>
      <c r="DS2269" s="1">
        <f>IF(DK2269=0,0,Sourcedata!$C$13*EXP(2*Sourcedata!$C$28*Sourcedata!$C$10/Sourcedata!$C$12/Sourcedata!$C$34/DK2269*1000000))</f>
        <v>0</v>
      </c>
      <c r="DT2269" s="1">
        <f t="shared" si="3683"/>
        <v>0</v>
      </c>
      <c r="DU2269" s="1">
        <f t="shared" si="3721"/>
        <v>0</v>
      </c>
      <c r="DV2269">
        <f t="shared" si="3722"/>
        <v>0</v>
      </c>
      <c r="DX2269" s="26">
        <f t="shared" si="3631"/>
        <v>2.4999999999999988E-5</v>
      </c>
      <c r="DY2269">
        <f t="shared" si="3620"/>
        <v>0.56675000000002351</v>
      </c>
      <c r="DZ2269" s="1">
        <f t="shared" si="3621"/>
        <v>0</v>
      </c>
      <c r="EA2269" s="1">
        <f t="shared" si="3632"/>
        <v>24.999999999999989</v>
      </c>
      <c r="EB2269" s="1">
        <f t="shared" si="3625"/>
        <v>0</v>
      </c>
      <c r="EC2269" s="1"/>
      <c r="ED2269" s="1">
        <f t="shared" si="3626"/>
        <v>24.999999999999989</v>
      </c>
      <c r="EE2269" s="1">
        <f t="shared" si="3627"/>
        <v>24.999999999999989</v>
      </c>
      <c r="EF2269">
        <f t="shared" si="3622"/>
        <v>99.999999999999957</v>
      </c>
      <c r="EG2269">
        <f t="shared" si="3623"/>
        <v>0</v>
      </c>
      <c r="EH2269" s="1"/>
      <c r="EI2269">
        <f t="shared" si="3624"/>
        <v>100</v>
      </c>
      <c r="EK2269">
        <f t="shared" si="3628"/>
        <v>0.56675000000002351</v>
      </c>
      <c r="EL2269">
        <f t="shared" si="3629"/>
        <v>0.56999999999999995</v>
      </c>
      <c r="EM2269">
        <f t="shared" si="3630"/>
        <v>99.999999999999957</v>
      </c>
    </row>
    <row r="2270" spans="6:143" x14ac:dyDescent="0.2">
      <c r="F2270">
        <f>F2269+Sourcedata!$C$36*3600/4000</f>
        <v>2037.6000000000843</v>
      </c>
      <c r="G2270">
        <f t="shared" si="3684"/>
        <v>0</v>
      </c>
      <c r="H2270" s="1">
        <f t="shared" si="3633"/>
        <v>0</v>
      </c>
      <c r="I2270" s="1" t="e">
        <f t="shared" si="3634"/>
        <v>#DIV/0!</v>
      </c>
      <c r="J2270" s="1">
        <f t="shared" si="3635"/>
        <v>0</v>
      </c>
      <c r="K2270" s="1" t="e">
        <f>IF(I2270&gt;$D$1,Sourcedata!$B$90*(2*G2270/1000000)/fluid_kinevisco,(G2270*2/1000000)^(4/3)*epsilon^(1/3)/fluid_kinevisco)</f>
        <v>#DIV/0!</v>
      </c>
      <c r="L2270" s="1" t="e">
        <f>2+0.6*K2270^0.5*Sourcedata!$B$92^(1/3)</f>
        <v>#DIV/0!</v>
      </c>
      <c r="M2270" s="1" t="e">
        <f t="shared" si="3636"/>
        <v>#DIV/0!</v>
      </c>
      <c r="N2270" s="1" t="e">
        <f t="shared" si="3637"/>
        <v>#DIV/0!</v>
      </c>
      <c r="O2270" s="1">
        <f>IF(G2270=0,0,Sourcedata!$C$13*EXP(2*Sourcedata!$C$28*Sourcedata!$C$10/Sourcedata!$C$12/Sourcedata!$C$34/G2270*1000000))</f>
        <v>0</v>
      </c>
      <c r="P2270" s="1">
        <f t="shared" si="3638"/>
        <v>0</v>
      </c>
      <c r="Q2270" s="1">
        <f t="shared" si="3685"/>
        <v>0</v>
      </c>
      <c r="R2270">
        <f t="shared" si="3691"/>
        <v>0</v>
      </c>
      <c r="S2270">
        <f t="shared" si="3686"/>
        <v>0</v>
      </c>
      <c r="T2270" s="1">
        <f t="shared" si="3639"/>
        <v>0</v>
      </c>
      <c r="U2270" s="1" t="e">
        <f t="shared" si="3640"/>
        <v>#DIV/0!</v>
      </c>
      <c r="V2270" s="1">
        <f t="shared" si="3641"/>
        <v>0</v>
      </c>
      <c r="W2270" s="1" t="e">
        <f>IF(U2270&gt;$D$1,Sourcedata!$B$90*(2*S2270/1000000)/fluid_kinevisco,(S2270*2/1000000)^(4/3)*epsilon^(1/3)/fluid_kinevisco)</f>
        <v>#DIV/0!</v>
      </c>
      <c r="X2270" s="1" t="e">
        <f>2+0.6*W2270^0.5*Sourcedata!$B$92^(1/3)</f>
        <v>#DIV/0!</v>
      </c>
      <c r="Y2270" s="1" t="e">
        <f t="shared" si="3692"/>
        <v>#DIV/0!</v>
      </c>
      <c r="Z2270" s="1" t="e">
        <f t="shared" si="3642"/>
        <v>#DIV/0!</v>
      </c>
      <c r="AA2270" s="1">
        <f>IF(S2270=0,0,Sourcedata!$C$13*EXP(2*Sourcedata!$C$28*Sourcedata!$C$10/Sourcedata!$C$12/Sourcedata!$C$34/S2270*1000000))</f>
        <v>0</v>
      </c>
      <c r="AB2270" s="1">
        <f t="shared" si="3643"/>
        <v>0</v>
      </c>
      <c r="AC2270" s="1">
        <f t="shared" si="3693"/>
        <v>0</v>
      </c>
      <c r="AD2270">
        <f t="shared" si="3694"/>
        <v>0</v>
      </c>
      <c r="AE2270">
        <f t="shared" si="3687"/>
        <v>0</v>
      </c>
      <c r="AF2270" s="1">
        <f t="shared" si="3644"/>
        <v>0</v>
      </c>
      <c r="AG2270" s="1" t="e">
        <f t="shared" si="3645"/>
        <v>#DIV/0!</v>
      </c>
      <c r="AH2270" s="1">
        <f t="shared" si="3646"/>
        <v>0</v>
      </c>
      <c r="AI2270" s="1" t="e">
        <f>IF(AG2270&gt;$D$1,Sourcedata!$B$90*(2*AE2270/1000000)/fluid_kinevisco,(AE2270*2/1000000)^(4/3)*epsilon^(1/3)/fluid_kinevisco)</f>
        <v>#DIV/0!</v>
      </c>
      <c r="AJ2270" s="1" t="e">
        <f>2+0.6*AI2270^0.5*Sourcedata!$B$92^(1/3)</f>
        <v>#DIV/0!</v>
      </c>
      <c r="AK2270" s="1" t="e">
        <f t="shared" si="3695"/>
        <v>#DIV/0!</v>
      </c>
      <c r="AL2270" s="1" t="e">
        <f t="shared" si="3647"/>
        <v>#DIV/0!</v>
      </c>
      <c r="AM2270" s="1">
        <f>IF(AE2270=0,0,Sourcedata!$C$13*EXP(2*Sourcedata!$C$28*Sourcedata!$C$10/Sourcedata!$C$12/Sourcedata!$C$34/AE2270*1000000))</f>
        <v>0</v>
      </c>
      <c r="AN2270" s="1">
        <f t="shared" si="3648"/>
        <v>0</v>
      </c>
      <c r="AO2270" s="1">
        <f t="shared" si="3696"/>
        <v>0</v>
      </c>
      <c r="AP2270">
        <f t="shared" si="3697"/>
        <v>0</v>
      </c>
      <c r="AQ2270">
        <f t="shared" si="3688"/>
        <v>0</v>
      </c>
      <c r="AR2270" s="1">
        <f t="shared" si="3649"/>
        <v>0</v>
      </c>
      <c r="AS2270" s="1" t="e">
        <f t="shared" si="3650"/>
        <v>#DIV/0!</v>
      </c>
      <c r="AT2270" s="1">
        <f t="shared" si="3651"/>
        <v>0</v>
      </c>
      <c r="AU2270" s="1" t="e">
        <f>IF(AS2270&gt;$D$1,Sourcedata!$B$90*(2*AQ2270/1000000)/fluid_kinevisco,(AQ2270*2/1000000)^(4/3)*epsilon^(1/3)/fluid_kinevisco)</f>
        <v>#DIV/0!</v>
      </c>
      <c r="AV2270" s="1" t="e">
        <f>2+0.6*AU2270^0.5*Sourcedata!$B$92^(1/3)</f>
        <v>#DIV/0!</v>
      </c>
      <c r="AW2270" s="1" t="e">
        <f t="shared" si="3698"/>
        <v>#DIV/0!</v>
      </c>
      <c r="AX2270" s="1" t="e">
        <f t="shared" si="3652"/>
        <v>#DIV/0!</v>
      </c>
      <c r="AY2270" s="1">
        <f>IF(AQ2270=0,0,Sourcedata!$C$13*EXP(2*Sourcedata!$C$28*Sourcedata!$C$10/Sourcedata!$C$12/Sourcedata!$C$34/AQ2270*1000000))</f>
        <v>0</v>
      </c>
      <c r="AZ2270" s="1">
        <f t="shared" si="3653"/>
        <v>0</v>
      </c>
      <c r="BA2270" s="1">
        <f t="shared" si="3699"/>
        <v>0</v>
      </c>
      <c r="BB2270">
        <f t="shared" si="3700"/>
        <v>0</v>
      </c>
      <c r="BC2270">
        <f t="shared" si="3701"/>
        <v>0</v>
      </c>
      <c r="BD2270" s="1">
        <f t="shared" si="3654"/>
        <v>0</v>
      </c>
      <c r="BE2270" s="1" t="e">
        <f t="shared" si="3655"/>
        <v>#DIV/0!</v>
      </c>
      <c r="BF2270" s="1">
        <f t="shared" si="3656"/>
        <v>0</v>
      </c>
      <c r="BG2270" s="1" t="e">
        <f>IF(BE2270&gt;$D$1,Sourcedata!$B$90*(2*BC2270/1000000)/fluid_kinevisco,(BC2270*2/1000000)^(4/3)*epsilon^(1/3)/fluid_kinevisco)</f>
        <v>#DIV/0!</v>
      </c>
      <c r="BH2270" s="1" t="e">
        <f>2+0.6*BG2270^0.5*Sourcedata!$B$92^(1/3)</f>
        <v>#DIV/0!</v>
      </c>
      <c r="BI2270" s="1" t="e">
        <f t="shared" si="3702"/>
        <v>#DIV/0!</v>
      </c>
      <c r="BJ2270" s="1" t="e">
        <f t="shared" si="3657"/>
        <v>#DIV/0!</v>
      </c>
      <c r="BK2270" s="1">
        <f>IF(BC2270=0,0,Sourcedata!$C$13*EXP(2*Sourcedata!$C$28*Sourcedata!$C$10/Sourcedata!$C$12/Sourcedata!$C$34/BC2270*1000000))</f>
        <v>0</v>
      </c>
      <c r="BL2270" s="1">
        <f t="shared" si="3658"/>
        <v>0</v>
      </c>
      <c r="BM2270" s="1">
        <f t="shared" si="3703"/>
        <v>0</v>
      </c>
      <c r="BN2270">
        <f t="shared" si="3704"/>
        <v>0</v>
      </c>
      <c r="BO2270">
        <f t="shared" si="3705"/>
        <v>0</v>
      </c>
      <c r="BP2270" s="1">
        <f t="shared" si="3659"/>
        <v>0</v>
      </c>
      <c r="BQ2270" s="1" t="e">
        <f t="shared" si="3660"/>
        <v>#DIV/0!</v>
      </c>
      <c r="BR2270" s="1">
        <f t="shared" si="3661"/>
        <v>0</v>
      </c>
      <c r="BS2270" s="1" t="e">
        <f>IF(BQ2270&gt;$D$1,Sourcedata!$B$90*(2*BO2270/1000000)/fluid_kinevisco,(BO2270*2/1000000)^(4/3)*epsilon^(1/3)/fluid_kinevisco)</f>
        <v>#DIV/0!</v>
      </c>
      <c r="BT2270" s="1" t="e">
        <f>2+0.6*BS2270^0.5*Sourcedata!$B$92^(1/3)</f>
        <v>#DIV/0!</v>
      </c>
      <c r="BU2270" s="1" t="e">
        <f t="shared" si="3706"/>
        <v>#DIV/0!</v>
      </c>
      <c r="BV2270" s="1" t="e">
        <f t="shared" si="3662"/>
        <v>#DIV/0!</v>
      </c>
      <c r="BW2270" s="1">
        <f>IF(BO2270=0,0,Sourcedata!$C$13*EXP(2*Sourcedata!$C$28*Sourcedata!$C$10/Sourcedata!$C$12/Sourcedata!$C$34/BO2270*1000000))</f>
        <v>0</v>
      </c>
      <c r="BX2270" s="1">
        <f t="shared" si="3663"/>
        <v>0</v>
      </c>
      <c r="BY2270" s="1">
        <f t="shared" si="3707"/>
        <v>0</v>
      </c>
      <c r="BZ2270">
        <f t="shared" si="3708"/>
        <v>0</v>
      </c>
      <c r="CA2270">
        <f t="shared" si="3689"/>
        <v>0</v>
      </c>
      <c r="CB2270" s="1">
        <f t="shared" si="3664"/>
        <v>0</v>
      </c>
      <c r="CC2270" s="1" t="e">
        <f t="shared" si="3665"/>
        <v>#DIV/0!</v>
      </c>
      <c r="CD2270" s="1">
        <f t="shared" si="3666"/>
        <v>0</v>
      </c>
      <c r="CE2270" s="1" t="e">
        <f>IF(CC2270&gt;$D$1,Sourcedata!$B$90*(2*CA2270/1000000)/fluid_kinevisco,(CA2270*2/1000000)^(4/3)*epsilon^(1/3)/fluid_kinevisco)</f>
        <v>#DIV/0!</v>
      </c>
      <c r="CF2270" s="1" t="e">
        <f>2+0.6*CE2270^0.5*Sourcedata!$B$92^(1/3)</f>
        <v>#DIV/0!</v>
      </c>
      <c r="CG2270" s="1" t="e">
        <f t="shared" si="3709"/>
        <v>#DIV/0!</v>
      </c>
      <c r="CH2270" s="1" t="e">
        <f t="shared" si="3667"/>
        <v>#DIV/0!</v>
      </c>
      <c r="CI2270" s="1">
        <f>IF(CA2270=0,0,Sourcedata!$C$13*EXP(2*Sourcedata!$C$28*Sourcedata!$C$10/Sourcedata!$C$12/Sourcedata!$C$34/CA2270*1000000))</f>
        <v>0</v>
      </c>
      <c r="CJ2270" s="1">
        <f t="shared" si="3668"/>
        <v>0</v>
      </c>
      <c r="CK2270" s="1">
        <f t="shared" si="3710"/>
        <v>0</v>
      </c>
      <c r="CL2270">
        <f t="shared" si="3690"/>
        <v>0</v>
      </c>
      <c r="CM2270">
        <f t="shared" si="3711"/>
        <v>0</v>
      </c>
      <c r="CN2270" s="1">
        <f t="shared" si="3669"/>
        <v>0</v>
      </c>
      <c r="CO2270" s="1" t="e">
        <f t="shared" si="3670"/>
        <v>#DIV/0!</v>
      </c>
      <c r="CP2270" s="1">
        <f t="shared" si="3671"/>
        <v>0</v>
      </c>
      <c r="CQ2270" s="1" t="e">
        <f>IF(CO2270&gt;$D$1,Sourcedata!$B$90*(2*CM2270/1000000)/fluid_kinevisco,(CM2270*2/1000000)^(4/3)*epsilon^(1/3)/fluid_kinevisco)</f>
        <v>#DIV/0!</v>
      </c>
      <c r="CR2270" s="1" t="e">
        <f>2+0.6*CQ2270^0.5*Sourcedata!$B$92^(1/3)</f>
        <v>#DIV/0!</v>
      </c>
      <c r="CS2270" s="1" t="e">
        <f t="shared" si="3712"/>
        <v>#DIV/0!</v>
      </c>
      <c r="CT2270" s="1" t="e">
        <f t="shared" si="3672"/>
        <v>#DIV/0!</v>
      </c>
      <c r="CU2270" s="1">
        <f>IF(CM2270=0,0,Sourcedata!$C$13*EXP(2*Sourcedata!$C$28*Sourcedata!$C$10/Sourcedata!$C$12/Sourcedata!$C$34/CM2270*1000000))</f>
        <v>0</v>
      </c>
      <c r="CV2270" s="1">
        <f t="shared" si="3673"/>
        <v>0</v>
      </c>
      <c r="CW2270" s="1">
        <f t="shared" si="3713"/>
        <v>0</v>
      </c>
      <c r="CX2270">
        <f t="shared" si="3714"/>
        <v>0</v>
      </c>
      <c r="CY2270">
        <f t="shared" si="3715"/>
        <v>0</v>
      </c>
      <c r="CZ2270" s="1">
        <f t="shared" si="3674"/>
        <v>0</v>
      </c>
      <c r="DA2270" s="1" t="e">
        <f t="shared" si="3675"/>
        <v>#DIV/0!</v>
      </c>
      <c r="DB2270" s="1">
        <f t="shared" si="3676"/>
        <v>0</v>
      </c>
      <c r="DC2270" s="1" t="e">
        <f>IF(DA2270&gt;$D$1,Sourcedata!$B$90*(2*CY2270/1000000)/fluid_kinevisco,(CY2270*2/1000000)^(4/3)*epsilon^(1/3)/fluid_kinevisco)</f>
        <v>#DIV/0!</v>
      </c>
      <c r="DD2270" s="1" t="e">
        <f>2+0.6*DC2270^0.5*Sourcedata!$B$92^(1/3)</f>
        <v>#DIV/0!</v>
      </c>
      <c r="DE2270" s="1" t="e">
        <f t="shared" si="3716"/>
        <v>#DIV/0!</v>
      </c>
      <c r="DF2270" s="1" t="e">
        <f t="shared" si="3677"/>
        <v>#DIV/0!</v>
      </c>
      <c r="DG2270" s="1">
        <f>IF(CY2270=0,0,Sourcedata!$C$13*EXP(2*Sourcedata!$C$28*Sourcedata!$C$10/Sourcedata!$C$12/Sourcedata!$C$34/CY2270*1000000))</f>
        <v>0</v>
      </c>
      <c r="DH2270" s="1">
        <f t="shared" si="3678"/>
        <v>0</v>
      </c>
      <c r="DI2270" s="1">
        <f t="shared" si="3717"/>
        <v>0</v>
      </c>
      <c r="DJ2270">
        <f t="shared" si="3718"/>
        <v>0</v>
      </c>
      <c r="DK2270">
        <f t="shared" si="3719"/>
        <v>0</v>
      </c>
      <c r="DL2270" s="1">
        <f t="shared" si="3679"/>
        <v>0</v>
      </c>
      <c r="DM2270" s="1" t="e">
        <f t="shared" si="3680"/>
        <v>#DIV/0!</v>
      </c>
      <c r="DN2270" s="1">
        <f t="shared" si="3681"/>
        <v>0</v>
      </c>
      <c r="DO2270" s="1" t="e">
        <f>IF(DM2270&gt;$D$1,Sourcedata!$B$90*(2*DK2270/1000000)/fluid_kinevisco,(DK2270*2/1000000)^(4/3)*epsilon^(1/3)/fluid_kinevisco)</f>
        <v>#DIV/0!</v>
      </c>
      <c r="DP2270" s="1" t="e">
        <f>2+0.6*DO2270^0.5*Sourcedata!$B$92^(1/3)</f>
        <v>#DIV/0!</v>
      </c>
      <c r="DQ2270" s="1" t="e">
        <f t="shared" si="3720"/>
        <v>#DIV/0!</v>
      </c>
      <c r="DR2270" s="1" t="e">
        <f t="shared" si="3682"/>
        <v>#DIV/0!</v>
      </c>
      <c r="DS2270" s="1">
        <f>IF(DK2270=0,0,Sourcedata!$C$13*EXP(2*Sourcedata!$C$28*Sourcedata!$C$10/Sourcedata!$C$12/Sourcedata!$C$34/DK2270*1000000))</f>
        <v>0</v>
      </c>
      <c r="DT2270" s="1">
        <f t="shared" si="3683"/>
        <v>0</v>
      </c>
      <c r="DU2270" s="1">
        <f t="shared" si="3721"/>
        <v>0</v>
      </c>
      <c r="DV2270">
        <f t="shared" si="3722"/>
        <v>0</v>
      </c>
      <c r="DX2270" s="26">
        <f t="shared" si="3631"/>
        <v>2.4999999999999988E-5</v>
      </c>
      <c r="DY2270">
        <f t="shared" si="3620"/>
        <v>0.56700000000002349</v>
      </c>
      <c r="DZ2270" s="1">
        <f t="shared" si="3621"/>
        <v>0</v>
      </c>
      <c r="EA2270" s="1">
        <f t="shared" si="3632"/>
        <v>24.999999999999989</v>
      </c>
      <c r="EB2270" s="1">
        <f t="shared" si="3625"/>
        <v>0</v>
      </c>
      <c r="EC2270" s="1"/>
      <c r="ED2270" s="1">
        <f t="shared" si="3626"/>
        <v>24.999999999999989</v>
      </c>
      <c r="EE2270" s="1">
        <f t="shared" si="3627"/>
        <v>24.999999999999989</v>
      </c>
      <c r="EF2270">
        <f t="shared" si="3622"/>
        <v>99.999999999999957</v>
      </c>
      <c r="EG2270">
        <f t="shared" si="3623"/>
        <v>0</v>
      </c>
      <c r="EH2270" s="1"/>
      <c r="EI2270">
        <f t="shared" si="3624"/>
        <v>100</v>
      </c>
      <c r="EK2270">
        <f t="shared" si="3628"/>
        <v>0.56700000000002349</v>
      </c>
      <c r="EL2270">
        <f t="shared" si="3629"/>
        <v>0.56999999999999995</v>
      </c>
      <c r="EM2270">
        <f t="shared" si="3630"/>
        <v>99.999999999999957</v>
      </c>
    </row>
    <row r="2271" spans="6:143" x14ac:dyDescent="0.2">
      <c r="F2271">
        <f>F2270+Sourcedata!$C$36*3600/4000</f>
        <v>2038.5000000000844</v>
      </c>
      <c r="G2271">
        <f t="shared" si="3684"/>
        <v>0</v>
      </c>
      <c r="H2271" s="1">
        <f t="shared" si="3633"/>
        <v>0</v>
      </c>
      <c r="I2271" s="1" t="e">
        <f t="shared" si="3634"/>
        <v>#DIV/0!</v>
      </c>
      <c r="J2271" s="1">
        <f t="shared" si="3635"/>
        <v>0</v>
      </c>
      <c r="K2271" s="1" t="e">
        <f>IF(I2271&gt;$D$1,Sourcedata!$B$90*(2*G2271/1000000)/fluid_kinevisco,(G2271*2/1000000)^(4/3)*epsilon^(1/3)/fluid_kinevisco)</f>
        <v>#DIV/0!</v>
      </c>
      <c r="L2271" s="1" t="e">
        <f>2+0.6*K2271^0.5*Sourcedata!$B$92^(1/3)</f>
        <v>#DIV/0!</v>
      </c>
      <c r="M2271" s="1" t="e">
        <f t="shared" si="3636"/>
        <v>#DIV/0!</v>
      </c>
      <c r="N2271" s="1" t="e">
        <f t="shared" si="3637"/>
        <v>#DIV/0!</v>
      </c>
      <c r="O2271" s="1">
        <f>IF(G2271=0,0,Sourcedata!$C$13*EXP(2*Sourcedata!$C$28*Sourcedata!$C$10/Sourcedata!$C$12/Sourcedata!$C$34/G2271*1000000))</f>
        <v>0</v>
      </c>
      <c r="P2271" s="1">
        <f t="shared" si="3638"/>
        <v>0</v>
      </c>
      <c r="Q2271" s="1">
        <f t="shared" si="3685"/>
        <v>0</v>
      </c>
      <c r="R2271">
        <f t="shared" si="3691"/>
        <v>0</v>
      </c>
      <c r="S2271">
        <f t="shared" si="3686"/>
        <v>0</v>
      </c>
      <c r="T2271" s="1">
        <f t="shared" si="3639"/>
        <v>0</v>
      </c>
      <c r="U2271" s="1" t="e">
        <f t="shared" si="3640"/>
        <v>#DIV/0!</v>
      </c>
      <c r="V2271" s="1">
        <f t="shared" si="3641"/>
        <v>0</v>
      </c>
      <c r="W2271" s="1" t="e">
        <f>IF(U2271&gt;$D$1,Sourcedata!$B$90*(2*S2271/1000000)/fluid_kinevisco,(S2271*2/1000000)^(4/3)*epsilon^(1/3)/fluid_kinevisco)</f>
        <v>#DIV/0!</v>
      </c>
      <c r="X2271" s="1" t="e">
        <f>2+0.6*W2271^0.5*Sourcedata!$B$92^(1/3)</f>
        <v>#DIV/0!</v>
      </c>
      <c r="Y2271" s="1" t="e">
        <f t="shared" si="3692"/>
        <v>#DIV/0!</v>
      </c>
      <c r="Z2271" s="1" t="e">
        <f t="shared" si="3642"/>
        <v>#DIV/0!</v>
      </c>
      <c r="AA2271" s="1">
        <f>IF(S2271=0,0,Sourcedata!$C$13*EXP(2*Sourcedata!$C$28*Sourcedata!$C$10/Sourcedata!$C$12/Sourcedata!$C$34/S2271*1000000))</f>
        <v>0</v>
      </c>
      <c r="AB2271" s="1">
        <f t="shared" si="3643"/>
        <v>0</v>
      </c>
      <c r="AC2271" s="1">
        <f t="shared" si="3693"/>
        <v>0</v>
      </c>
      <c r="AD2271">
        <f t="shared" si="3694"/>
        <v>0</v>
      </c>
      <c r="AE2271">
        <f t="shared" si="3687"/>
        <v>0</v>
      </c>
      <c r="AF2271" s="1">
        <f t="shared" si="3644"/>
        <v>0</v>
      </c>
      <c r="AG2271" s="1" t="e">
        <f t="shared" si="3645"/>
        <v>#DIV/0!</v>
      </c>
      <c r="AH2271" s="1">
        <f t="shared" si="3646"/>
        <v>0</v>
      </c>
      <c r="AI2271" s="1" t="e">
        <f>IF(AG2271&gt;$D$1,Sourcedata!$B$90*(2*AE2271/1000000)/fluid_kinevisco,(AE2271*2/1000000)^(4/3)*epsilon^(1/3)/fluid_kinevisco)</f>
        <v>#DIV/0!</v>
      </c>
      <c r="AJ2271" s="1" t="e">
        <f>2+0.6*AI2271^0.5*Sourcedata!$B$92^(1/3)</f>
        <v>#DIV/0!</v>
      </c>
      <c r="AK2271" s="1" t="e">
        <f t="shared" si="3695"/>
        <v>#DIV/0!</v>
      </c>
      <c r="AL2271" s="1" t="e">
        <f t="shared" si="3647"/>
        <v>#DIV/0!</v>
      </c>
      <c r="AM2271" s="1">
        <f>IF(AE2271=0,0,Sourcedata!$C$13*EXP(2*Sourcedata!$C$28*Sourcedata!$C$10/Sourcedata!$C$12/Sourcedata!$C$34/AE2271*1000000))</f>
        <v>0</v>
      </c>
      <c r="AN2271" s="1">
        <f t="shared" si="3648"/>
        <v>0</v>
      </c>
      <c r="AO2271" s="1">
        <f t="shared" si="3696"/>
        <v>0</v>
      </c>
      <c r="AP2271">
        <f t="shared" si="3697"/>
        <v>0</v>
      </c>
      <c r="AQ2271">
        <f t="shared" si="3688"/>
        <v>0</v>
      </c>
      <c r="AR2271" s="1">
        <f t="shared" si="3649"/>
        <v>0</v>
      </c>
      <c r="AS2271" s="1" t="e">
        <f t="shared" si="3650"/>
        <v>#DIV/0!</v>
      </c>
      <c r="AT2271" s="1">
        <f t="shared" si="3651"/>
        <v>0</v>
      </c>
      <c r="AU2271" s="1" t="e">
        <f>IF(AS2271&gt;$D$1,Sourcedata!$B$90*(2*AQ2271/1000000)/fluid_kinevisco,(AQ2271*2/1000000)^(4/3)*epsilon^(1/3)/fluid_kinevisco)</f>
        <v>#DIV/0!</v>
      </c>
      <c r="AV2271" s="1" t="e">
        <f>2+0.6*AU2271^0.5*Sourcedata!$B$92^(1/3)</f>
        <v>#DIV/0!</v>
      </c>
      <c r="AW2271" s="1" t="e">
        <f t="shared" si="3698"/>
        <v>#DIV/0!</v>
      </c>
      <c r="AX2271" s="1" t="e">
        <f t="shared" si="3652"/>
        <v>#DIV/0!</v>
      </c>
      <c r="AY2271" s="1">
        <f>IF(AQ2271=0,0,Sourcedata!$C$13*EXP(2*Sourcedata!$C$28*Sourcedata!$C$10/Sourcedata!$C$12/Sourcedata!$C$34/AQ2271*1000000))</f>
        <v>0</v>
      </c>
      <c r="AZ2271" s="1">
        <f t="shared" si="3653"/>
        <v>0</v>
      </c>
      <c r="BA2271" s="1">
        <f t="shared" si="3699"/>
        <v>0</v>
      </c>
      <c r="BB2271">
        <f t="shared" si="3700"/>
        <v>0</v>
      </c>
      <c r="BC2271">
        <f t="shared" si="3701"/>
        <v>0</v>
      </c>
      <c r="BD2271" s="1">
        <f t="shared" si="3654"/>
        <v>0</v>
      </c>
      <c r="BE2271" s="1" t="e">
        <f t="shared" si="3655"/>
        <v>#DIV/0!</v>
      </c>
      <c r="BF2271" s="1">
        <f t="shared" si="3656"/>
        <v>0</v>
      </c>
      <c r="BG2271" s="1" t="e">
        <f>IF(BE2271&gt;$D$1,Sourcedata!$B$90*(2*BC2271/1000000)/fluid_kinevisco,(BC2271*2/1000000)^(4/3)*epsilon^(1/3)/fluid_kinevisco)</f>
        <v>#DIV/0!</v>
      </c>
      <c r="BH2271" s="1" t="e">
        <f>2+0.6*BG2271^0.5*Sourcedata!$B$92^(1/3)</f>
        <v>#DIV/0!</v>
      </c>
      <c r="BI2271" s="1" t="e">
        <f t="shared" si="3702"/>
        <v>#DIV/0!</v>
      </c>
      <c r="BJ2271" s="1" t="e">
        <f t="shared" si="3657"/>
        <v>#DIV/0!</v>
      </c>
      <c r="BK2271" s="1">
        <f>IF(BC2271=0,0,Sourcedata!$C$13*EXP(2*Sourcedata!$C$28*Sourcedata!$C$10/Sourcedata!$C$12/Sourcedata!$C$34/BC2271*1000000))</f>
        <v>0</v>
      </c>
      <c r="BL2271" s="1">
        <f t="shared" si="3658"/>
        <v>0</v>
      </c>
      <c r="BM2271" s="1">
        <f t="shared" si="3703"/>
        <v>0</v>
      </c>
      <c r="BN2271">
        <f t="shared" si="3704"/>
        <v>0</v>
      </c>
      <c r="BO2271">
        <f t="shared" si="3705"/>
        <v>0</v>
      </c>
      <c r="BP2271" s="1">
        <f t="shared" si="3659"/>
        <v>0</v>
      </c>
      <c r="BQ2271" s="1" t="e">
        <f t="shared" si="3660"/>
        <v>#DIV/0!</v>
      </c>
      <c r="BR2271" s="1">
        <f t="shared" si="3661"/>
        <v>0</v>
      </c>
      <c r="BS2271" s="1" t="e">
        <f>IF(BQ2271&gt;$D$1,Sourcedata!$B$90*(2*BO2271/1000000)/fluid_kinevisco,(BO2271*2/1000000)^(4/3)*epsilon^(1/3)/fluid_kinevisco)</f>
        <v>#DIV/0!</v>
      </c>
      <c r="BT2271" s="1" t="e">
        <f>2+0.6*BS2271^0.5*Sourcedata!$B$92^(1/3)</f>
        <v>#DIV/0!</v>
      </c>
      <c r="BU2271" s="1" t="e">
        <f t="shared" si="3706"/>
        <v>#DIV/0!</v>
      </c>
      <c r="BV2271" s="1" t="e">
        <f t="shared" si="3662"/>
        <v>#DIV/0!</v>
      </c>
      <c r="BW2271" s="1">
        <f>IF(BO2271=0,0,Sourcedata!$C$13*EXP(2*Sourcedata!$C$28*Sourcedata!$C$10/Sourcedata!$C$12/Sourcedata!$C$34/BO2271*1000000))</f>
        <v>0</v>
      </c>
      <c r="BX2271" s="1">
        <f t="shared" si="3663"/>
        <v>0</v>
      </c>
      <c r="BY2271" s="1">
        <f t="shared" si="3707"/>
        <v>0</v>
      </c>
      <c r="BZ2271">
        <f t="shared" si="3708"/>
        <v>0</v>
      </c>
      <c r="CA2271">
        <f t="shared" si="3689"/>
        <v>0</v>
      </c>
      <c r="CB2271" s="1">
        <f t="shared" si="3664"/>
        <v>0</v>
      </c>
      <c r="CC2271" s="1" t="e">
        <f t="shared" si="3665"/>
        <v>#DIV/0!</v>
      </c>
      <c r="CD2271" s="1">
        <f t="shared" si="3666"/>
        <v>0</v>
      </c>
      <c r="CE2271" s="1" t="e">
        <f>IF(CC2271&gt;$D$1,Sourcedata!$B$90*(2*CA2271/1000000)/fluid_kinevisco,(CA2271*2/1000000)^(4/3)*epsilon^(1/3)/fluid_kinevisco)</f>
        <v>#DIV/0!</v>
      </c>
      <c r="CF2271" s="1" t="e">
        <f>2+0.6*CE2271^0.5*Sourcedata!$B$92^(1/3)</f>
        <v>#DIV/0!</v>
      </c>
      <c r="CG2271" s="1" t="e">
        <f t="shared" si="3709"/>
        <v>#DIV/0!</v>
      </c>
      <c r="CH2271" s="1" t="e">
        <f t="shared" si="3667"/>
        <v>#DIV/0!</v>
      </c>
      <c r="CI2271" s="1">
        <f>IF(CA2271=0,0,Sourcedata!$C$13*EXP(2*Sourcedata!$C$28*Sourcedata!$C$10/Sourcedata!$C$12/Sourcedata!$C$34/CA2271*1000000))</f>
        <v>0</v>
      </c>
      <c r="CJ2271" s="1">
        <f t="shared" si="3668"/>
        <v>0</v>
      </c>
      <c r="CK2271" s="1">
        <f t="shared" si="3710"/>
        <v>0</v>
      </c>
      <c r="CL2271">
        <f t="shared" si="3690"/>
        <v>0</v>
      </c>
      <c r="CM2271">
        <f t="shared" si="3711"/>
        <v>0</v>
      </c>
      <c r="CN2271" s="1">
        <f t="shared" si="3669"/>
        <v>0</v>
      </c>
      <c r="CO2271" s="1" t="e">
        <f t="shared" si="3670"/>
        <v>#DIV/0!</v>
      </c>
      <c r="CP2271" s="1">
        <f t="shared" si="3671"/>
        <v>0</v>
      </c>
      <c r="CQ2271" s="1" t="e">
        <f>IF(CO2271&gt;$D$1,Sourcedata!$B$90*(2*CM2271/1000000)/fluid_kinevisco,(CM2271*2/1000000)^(4/3)*epsilon^(1/3)/fluid_kinevisco)</f>
        <v>#DIV/0!</v>
      </c>
      <c r="CR2271" s="1" t="e">
        <f>2+0.6*CQ2271^0.5*Sourcedata!$B$92^(1/3)</f>
        <v>#DIV/0!</v>
      </c>
      <c r="CS2271" s="1" t="e">
        <f t="shared" si="3712"/>
        <v>#DIV/0!</v>
      </c>
      <c r="CT2271" s="1" t="e">
        <f t="shared" si="3672"/>
        <v>#DIV/0!</v>
      </c>
      <c r="CU2271" s="1">
        <f>IF(CM2271=0,0,Sourcedata!$C$13*EXP(2*Sourcedata!$C$28*Sourcedata!$C$10/Sourcedata!$C$12/Sourcedata!$C$34/CM2271*1000000))</f>
        <v>0</v>
      </c>
      <c r="CV2271" s="1">
        <f t="shared" si="3673"/>
        <v>0</v>
      </c>
      <c r="CW2271" s="1">
        <f t="shared" si="3713"/>
        <v>0</v>
      </c>
      <c r="CX2271">
        <f t="shared" si="3714"/>
        <v>0</v>
      </c>
      <c r="CY2271">
        <f t="shared" si="3715"/>
        <v>0</v>
      </c>
      <c r="CZ2271" s="1">
        <f t="shared" si="3674"/>
        <v>0</v>
      </c>
      <c r="DA2271" s="1" t="e">
        <f t="shared" si="3675"/>
        <v>#DIV/0!</v>
      </c>
      <c r="DB2271" s="1">
        <f t="shared" si="3676"/>
        <v>0</v>
      </c>
      <c r="DC2271" s="1" t="e">
        <f>IF(DA2271&gt;$D$1,Sourcedata!$B$90*(2*CY2271/1000000)/fluid_kinevisco,(CY2271*2/1000000)^(4/3)*epsilon^(1/3)/fluid_kinevisco)</f>
        <v>#DIV/0!</v>
      </c>
      <c r="DD2271" s="1" t="e">
        <f>2+0.6*DC2271^0.5*Sourcedata!$B$92^(1/3)</f>
        <v>#DIV/0!</v>
      </c>
      <c r="DE2271" s="1" t="e">
        <f t="shared" si="3716"/>
        <v>#DIV/0!</v>
      </c>
      <c r="DF2271" s="1" t="e">
        <f t="shared" si="3677"/>
        <v>#DIV/0!</v>
      </c>
      <c r="DG2271" s="1">
        <f>IF(CY2271=0,0,Sourcedata!$C$13*EXP(2*Sourcedata!$C$28*Sourcedata!$C$10/Sourcedata!$C$12/Sourcedata!$C$34/CY2271*1000000))</f>
        <v>0</v>
      </c>
      <c r="DH2271" s="1">
        <f t="shared" si="3678"/>
        <v>0</v>
      </c>
      <c r="DI2271" s="1">
        <f t="shared" si="3717"/>
        <v>0</v>
      </c>
      <c r="DJ2271">
        <f t="shared" si="3718"/>
        <v>0</v>
      </c>
      <c r="DK2271">
        <f t="shared" si="3719"/>
        <v>0</v>
      </c>
      <c r="DL2271" s="1">
        <f t="shared" si="3679"/>
        <v>0</v>
      </c>
      <c r="DM2271" s="1" t="e">
        <f t="shared" si="3680"/>
        <v>#DIV/0!</v>
      </c>
      <c r="DN2271" s="1">
        <f t="shared" si="3681"/>
        <v>0</v>
      </c>
      <c r="DO2271" s="1" t="e">
        <f>IF(DM2271&gt;$D$1,Sourcedata!$B$90*(2*DK2271/1000000)/fluid_kinevisco,(DK2271*2/1000000)^(4/3)*epsilon^(1/3)/fluid_kinevisco)</f>
        <v>#DIV/0!</v>
      </c>
      <c r="DP2271" s="1" t="e">
        <f>2+0.6*DO2271^0.5*Sourcedata!$B$92^(1/3)</f>
        <v>#DIV/0!</v>
      </c>
      <c r="DQ2271" s="1" t="e">
        <f t="shared" si="3720"/>
        <v>#DIV/0!</v>
      </c>
      <c r="DR2271" s="1" t="e">
        <f t="shared" si="3682"/>
        <v>#DIV/0!</v>
      </c>
      <c r="DS2271" s="1">
        <f>IF(DK2271=0,0,Sourcedata!$C$13*EXP(2*Sourcedata!$C$28*Sourcedata!$C$10/Sourcedata!$C$12/Sourcedata!$C$34/DK2271*1000000))</f>
        <v>0</v>
      </c>
      <c r="DT2271" s="1">
        <f t="shared" si="3683"/>
        <v>0</v>
      </c>
      <c r="DU2271" s="1">
        <f t="shared" si="3721"/>
        <v>0</v>
      </c>
      <c r="DV2271">
        <f t="shared" si="3722"/>
        <v>0</v>
      </c>
      <c r="DX2271" s="26">
        <f t="shared" si="3631"/>
        <v>2.4999999999999988E-5</v>
      </c>
      <c r="DY2271">
        <f t="shared" si="3620"/>
        <v>0.56725000000002357</v>
      </c>
      <c r="DZ2271" s="1">
        <f t="shared" si="3621"/>
        <v>0</v>
      </c>
      <c r="EA2271" s="1">
        <f t="shared" si="3632"/>
        <v>24.999999999999989</v>
      </c>
      <c r="EB2271" s="1">
        <f t="shared" si="3625"/>
        <v>0</v>
      </c>
      <c r="EC2271" s="1"/>
      <c r="ED2271" s="1">
        <f t="shared" si="3626"/>
        <v>24.999999999999989</v>
      </c>
      <c r="EE2271" s="1">
        <f t="shared" si="3627"/>
        <v>24.999999999999989</v>
      </c>
      <c r="EF2271">
        <f t="shared" si="3622"/>
        <v>99.999999999999957</v>
      </c>
      <c r="EG2271">
        <f t="shared" si="3623"/>
        <v>0</v>
      </c>
      <c r="EH2271" s="1"/>
      <c r="EI2271">
        <f t="shared" si="3624"/>
        <v>100</v>
      </c>
      <c r="EK2271">
        <f t="shared" si="3628"/>
        <v>0.56725000000002357</v>
      </c>
      <c r="EL2271">
        <f t="shared" si="3629"/>
        <v>0.56999999999999995</v>
      </c>
      <c r="EM2271">
        <f t="shared" si="3630"/>
        <v>99.999999999999957</v>
      </c>
    </row>
    <row r="2272" spans="6:143" x14ac:dyDescent="0.2">
      <c r="F2272">
        <f>F2271+Sourcedata!$C$36*3600/4000</f>
        <v>2039.4000000000844</v>
      </c>
      <c r="G2272">
        <f t="shared" si="3684"/>
        <v>0</v>
      </c>
      <c r="H2272" s="1">
        <f t="shared" si="3633"/>
        <v>0</v>
      </c>
      <c r="I2272" s="1" t="e">
        <f t="shared" si="3634"/>
        <v>#DIV/0!</v>
      </c>
      <c r="J2272" s="1">
        <f t="shared" si="3635"/>
        <v>0</v>
      </c>
      <c r="K2272" s="1" t="e">
        <f>IF(I2272&gt;$D$1,Sourcedata!$B$90*(2*G2272/1000000)/fluid_kinevisco,(G2272*2/1000000)^(4/3)*epsilon^(1/3)/fluid_kinevisco)</f>
        <v>#DIV/0!</v>
      </c>
      <c r="L2272" s="1" t="e">
        <f>2+0.6*K2272^0.5*Sourcedata!$B$92^(1/3)</f>
        <v>#DIV/0!</v>
      </c>
      <c r="M2272" s="1" t="e">
        <f t="shared" si="3636"/>
        <v>#DIV/0!</v>
      </c>
      <c r="N2272" s="1" t="e">
        <f t="shared" si="3637"/>
        <v>#DIV/0!</v>
      </c>
      <c r="O2272" s="1">
        <f>IF(G2272=0,0,Sourcedata!$C$13*EXP(2*Sourcedata!$C$28*Sourcedata!$C$10/Sourcedata!$C$12/Sourcedata!$C$34/G2272*1000000))</f>
        <v>0</v>
      </c>
      <c r="P2272" s="1">
        <f t="shared" si="3638"/>
        <v>0</v>
      </c>
      <c r="Q2272" s="1">
        <f t="shared" si="3685"/>
        <v>0</v>
      </c>
      <c r="R2272">
        <f t="shared" si="3691"/>
        <v>0</v>
      </c>
      <c r="S2272">
        <f t="shared" si="3686"/>
        <v>0</v>
      </c>
      <c r="T2272" s="1">
        <f t="shared" si="3639"/>
        <v>0</v>
      </c>
      <c r="U2272" s="1" t="e">
        <f t="shared" si="3640"/>
        <v>#DIV/0!</v>
      </c>
      <c r="V2272" s="1">
        <f t="shared" si="3641"/>
        <v>0</v>
      </c>
      <c r="W2272" s="1" t="e">
        <f>IF(U2272&gt;$D$1,Sourcedata!$B$90*(2*S2272/1000000)/fluid_kinevisco,(S2272*2/1000000)^(4/3)*epsilon^(1/3)/fluid_kinevisco)</f>
        <v>#DIV/0!</v>
      </c>
      <c r="X2272" s="1" t="e">
        <f>2+0.6*W2272^0.5*Sourcedata!$B$92^(1/3)</f>
        <v>#DIV/0!</v>
      </c>
      <c r="Y2272" s="1" t="e">
        <f t="shared" si="3692"/>
        <v>#DIV/0!</v>
      </c>
      <c r="Z2272" s="1" t="e">
        <f t="shared" si="3642"/>
        <v>#DIV/0!</v>
      </c>
      <c r="AA2272" s="1">
        <f>IF(S2272=0,0,Sourcedata!$C$13*EXP(2*Sourcedata!$C$28*Sourcedata!$C$10/Sourcedata!$C$12/Sourcedata!$C$34/S2272*1000000))</f>
        <v>0</v>
      </c>
      <c r="AB2272" s="1">
        <f t="shared" si="3643"/>
        <v>0</v>
      </c>
      <c r="AC2272" s="1">
        <f t="shared" si="3693"/>
        <v>0</v>
      </c>
      <c r="AD2272">
        <f t="shared" si="3694"/>
        <v>0</v>
      </c>
      <c r="AE2272">
        <f t="shared" si="3687"/>
        <v>0</v>
      </c>
      <c r="AF2272" s="1">
        <f t="shared" si="3644"/>
        <v>0</v>
      </c>
      <c r="AG2272" s="1" t="e">
        <f t="shared" si="3645"/>
        <v>#DIV/0!</v>
      </c>
      <c r="AH2272" s="1">
        <f t="shared" si="3646"/>
        <v>0</v>
      </c>
      <c r="AI2272" s="1" t="e">
        <f>IF(AG2272&gt;$D$1,Sourcedata!$B$90*(2*AE2272/1000000)/fluid_kinevisco,(AE2272*2/1000000)^(4/3)*epsilon^(1/3)/fluid_kinevisco)</f>
        <v>#DIV/0!</v>
      </c>
      <c r="AJ2272" s="1" t="e">
        <f>2+0.6*AI2272^0.5*Sourcedata!$B$92^(1/3)</f>
        <v>#DIV/0!</v>
      </c>
      <c r="AK2272" s="1" t="e">
        <f t="shared" si="3695"/>
        <v>#DIV/0!</v>
      </c>
      <c r="AL2272" s="1" t="e">
        <f t="shared" si="3647"/>
        <v>#DIV/0!</v>
      </c>
      <c r="AM2272" s="1">
        <f>IF(AE2272=0,0,Sourcedata!$C$13*EXP(2*Sourcedata!$C$28*Sourcedata!$C$10/Sourcedata!$C$12/Sourcedata!$C$34/AE2272*1000000))</f>
        <v>0</v>
      </c>
      <c r="AN2272" s="1">
        <f t="shared" si="3648"/>
        <v>0</v>
      </c>
      <c r="AO2272" s="1">
        <f t="shared" si="3696"/>
        <v>0</v>
      </c>
      <c r="AP2272">
        <f t="shared" si="3697"/>
        <v>0</v>
      </c>
      <c r="AQ2272">
        <f t="shared" si="3688"/>
        <v>0</v>
      </c>
      <c r="AR2272" s="1">
        <f t="shared" si="3649"/>
        <v>0</v>
      </c>
      <c r="AS2272" s="1" t="e">
        <f t="shared" si="3650"/>
        <v>#DIV/0!</v>
      </c>
      <c r="AT2272" s="1">
        <f t="shared" si="3651"/>
        <v>0</v>
      </c>
      <c r="AU2272" s="1" t="e">
        <f>IF(AS2272&gt;$D$1,Sourcedata!$B$90*(2*AQ2272/1000000)/fluid_kinevisco,(AQ2272*2/1000000)^(4/3)*epsilon^(1/3)/fluid_kinevisco)</f>
        <v>#DIV/0!</v>
      </c>
      <c r="AV2272" s="1" t="e">
        <f>2+0.6*AU2272^0.5*Sourcedata!$B$92^(1/3)</f>
        <v>#DIV/0!</v>
      </c>
      <c r="AW2272" s="1" t="e">
        <f t="shared" si="3698"/>
        <v>#DIV/0!</v>
      </c>
      <c r="AX2272" s="1" t="e">
        <f t="shared" si="3652"/>
        <v>#DIV/0!</v>
      </c>
      <c r="AY2272" s="1">
        <f>IF(AQ2272=0,0,Sourcedata!$C$13*EXP(2*Sourcedata!$C$28*Sourcedata!$C$10/Sourcedata!$C$12/Sourcedata!$C$34/AQ2272*1000000))</f>
        <v>0</v>
      </c>
      <c r="AZ2272" s="1">
        <f t="shared" si="3653"/>
        <v>0</v>
      </c>
      <c r="BA2272" s="1">
        <f t="shared" si="3699"/>
        <v>0</v>
      </c>
      <c r="BB2272">
        <f t="shared" si="3700"/>
        <v>0</v>
      </c>
      <c r="BC2272">
        <f t="shared" si="3701"/>
        <v>0</v>
      </c>
      <c r="BD2272" s="1">
        <f t="shared" si="3654"/>
        <v>0</v>
      </c>
      <c r="BE2272" s="1" t="e">
        <f t="shared" si="3655"/>
        <v>#DIV/0!</v>
      </c>
      <c r="BF2272" s="1">
        <f t="shared" si="3656"/>
        <v>0</v>
      </c>
      <c r="BG2272" s="1" t="e">
        <f>IF(BE2272&gt;$D$1,Sourcedata!$B$90*(2*BC2272/1000000)/fluid_kinevisco,(BC2272*2/1000000)^(4/3)*epsilon^(1/3)/fluid_kinevisco)</f>
        <v>#DIV/0!</v>
      </c>
      <c r="BH2272" s="1" t="e">
        <f>2+0.6*BG2272^0.5*Sourcedata!$B$92^(1/3)</f>
        <v>#DIV/0!</v>
      </c>
      <c r="BI2272" s="1" t="e">
        <f t="shared" si="3702"/>
        <v>#DIV/0!</v>
      </c>
      <c r="BJ2272" s="1" t="e">
        <f t="shared" si="3657"/>
        <v>#DIV/0!</v>
      </c>
      <c r="BK2272" s="1">
        <f>IF(BC2272=0,0,Sourcedata!$C$13*EXP(2*Sourcedata!$C$28*Sourcedata!$C$10/Sourcedata!$C$12/Sourcedata!$C$34/BC2272*1000000))</f>
        <v>0</v>
      </c>
      <c r="BL2272" s="1">
        <f t="shared" si="3658"/>
        <v>0</v>
      </c>
      <c r="BM2272" s="1">
        <f t="shared" si="3703"/>
        <v>0</v>
      </c>
      <c r="BN2272">
        <f t="shared" si="3704"/>
        <v>0</v>
      </c>
      <c r="BO2272">
        <f t="shared" si="3705"/>
        <v>0</v>
      </c>
      <c r="BP2272" s="1">
        <f t="shared" si="3659"/>
        <v>0</v>
      </c>
      <c r="BQ2272" s="1" t="e">
        <f t="shared" si="3660"/>
        <v>#DIV/0!</v>
      </c>
      <c r="BR2272" s="1">
        <f t="shared" si="3661"/>
        <v>0</v>
      </c>
      <c r="BS2272" s="1" t="e">
        <f>IF(BQ2272&gt;$D$1,Sourcedata!$B$90*(2*BO2272/1000000)/fluid_kinevisco,(BO2272*2/1000000)^(4/3)*epsilon^(1/3)/fluid_kinevisco)</f>
        <v>#DIV/0!</v>
      </c>
      <c r="BT2272" s="1" t="e">
        <f>2+0.6*BS2272^0.5*Sourcedata!$B$92^(1/3)</f>
        <v>#DIV/0!</v>
      </c>
      <c r="BU2272" s="1" t="e">
        <f t="shared" si="3706"/>
        <v>#DIV/0!</v>
      </c>
      <c r="BV2272" s="1" t="e">
        <f t="shared" si="3662"/>
        <v>#DIV/0!</v>
      </c>
      <c r="BW2272" s="1">
        <f>IF(BO2272=0,0,Sourcedata!$C$13*EXP(2*Sourcedata!$C$28*Sourcedata!$C$10/Sourcedata!$C$12/Sourcedata!$C$34/BO2272*1000000))</f>
        <v>0</v>
      </c>
      <c r="BX2272" s="1">
        <f t="shared" si="3663"/>
        <v>0</v>
      </c>
      <c r="BY2272" s="1">
        <f t="shared" si="3707"/>
        <v>0</v>
      </c>
      <c r="BZ2272">
        <f t="shared" si="3708"/>
        <v>0</v>
      </c>
      <c r="CA2272">
        <f t="shared" si="3689"/>
        <v>0</v>
      </c>
      <c r="CB2272" s="1">
        <f t="shared" si="3664"/>
        <v>0</v>
      </c>
      <c r="CC2272" s="1" t="e">
        <f t="shared" si="3665"/>
        <v>#DIV/0!</v>
      </c>
      <c r="CD2272" s="1">
        <f t="shared" si="3666"/>
        <v>0</v>
      </c>
      <c r="CE2272" s="1" t="e">
        <f>IF(CC2272&gt;$D$1,Sourcedata!$B$90*(2*CA2272/1000000)/fluid_kinevisco,(CA2272*2/1000000)^(4/3)*epsilon^(1/3)/fluid_kinevisco)</f>
        <v>#DIV/0!</v>
      </c>
      <c r="CF2272" s="1" t="e">
        <f>2+0.6*CE2272^0.5*Sourcedata!$B$92^(1/3)</f>
        <v>#DIV/0!</v>
      </c>
      <c r="CG2272" s="1" t="e">
        <f t="shared" si="3709"/>
        <v>#DIV/0!</v>
      </c>
      <c r="CH2272" s="1" t="e">
        <f t="shared" si="3667"/>
        <v>#DIV/0!</v>
      </c>
      <c r="CI2272" s="1">
        <f>IF(CA2272=0,0,Sourcedata!$C$13*EXP(2*Sourcedata!$C$28*Sourcedata!$C$10/Sourcedata!$C$12/Sourcedata!$C$34/CA2272*1000000))</f>
        <v>0</v>
      </c>
      <c r="CJ2272" s="1">
        <f t="shared" si="3668"/>
        <v>0</v>
      </c>
      <c r="CK2272" s="1">
        <f t="shared" si="3710"/>
        <v>0</v>
      </c>
      <c r="CL2272">
        <f t="shared" si="3690"/>
        <v>0</v>
      </c>
      <c r="CM2272">
        <f t="shared" si="3711"/>
        <v>0</v>
      </c>
      <c r="CN2272" s="1">
        <f t="shared" si="3669"/>
        <v>0</v>
      </c>
      <c r="CO2272" s="1" t="e">
        <f t="shared" si="3670"/>
        <v>#DIV/0!</v>
      </c>
      <c r="CP2272" s="1">
        <f t="shared" si="3671"/>
        <v>0</v>
      </c>
      <c r="CQ2272" s="1" t="e">
        <f>IF(CO2272&gt;$D$1,Sourcedata!$B$90*(2*CM2272/1000000)/fluid_kinevisco,(CM2272*2/1000000)^(4/3)*epsilon^(1/3)/fluid_kinevisco)</f>
        <v>#DIV/0!</v>
      </c>
      <c r="CR2272" s="1" t="e">
        <f>2+0.6*CQ2272^0.5*Sourcedata!$B$92^(1/3)</f>
        <v>#DIV/0!</v>
      </c>
      <c r="CS2272" s="1" t="e">
        <f t="shared" si="3712"/>
        <v>#DIV/0!</v>
      </c>
      <c r="CT2272" s="1" t="e">
        <f t="shared" si="3672"/>
        <v>#DIV/0!</v>
      </c>
      <c r="CU2272" s="1">
        <f>IF(CM2272=0,0,Sourcedata!$C$13*EXP(2*Sourcedata!$C$28*Sourcedata!$C$10/Sourcedata!$C$12/Sourcedata!$C$34/CM2272*1000000))</f>
        <v>0</v>
      </c>
      <c r="CV2272" s="1">
        <f t="shared" si="3673"/>
        <v>0</v>
      </c>
      <c r="CW2272" s="1">
        <f t="shared" si="3713"/>
        <v>0</v>
      </c>
      <c r="CX2272">
        <f t="shared" si="3714"/>
        <v>0</v>
      </c>
      <c r="CY2272">
        <f t="shared" si="3715"/>
        <v>0</v>
      </c>
      <c r="CZ2272" s="1">
        <f t="shared" si="3674"/>
        <v>0</v>
      </c>
      <c r="DA2272" s="1" t="e">
        <f t="shared" si="3675"/>
        <v>#DIV/0!</v>
      </c>
      <c r="DB2272" s="1">
        <f t="shared" si="3676"/>
        <v>0</v>
      </c>
      <c r="DC2272" s="1" t="e">
        <f>IF(DA2272&gt;$D$1,Sourcedata!$B$90*(2*CY2272/1000000)/fluid_kinevisco,(CY2272*2/1000000)^(4/3)*epsilon^(1/3)/fluid_kinevisco)</f>
        <v>#DIV/0!</v>
      </c>
      <c r="DD2272" s="1" t="e">
        <f>2+0.6*DC2272^0.5*Sourcedata!$B$92^(1/3)</f>
        <v>#DIV/0!</v>
      </c>
      <c r="DE2272" s="1" t="e">
        <f t="shared" si="3716"/>
        <v>#DIV/0!</v>
      </c>
      <c r="DF2272" s="1" t="e">
        <f t="shared" si="3677"/>
        <v>#DIV/0!</v>
      </c>
      <c r="DG2272" s="1">
        <f>IF(CY2272=0,0,Sourcedata!$C$13*EXP(2*Sourcedata!$C$28*Sourcedata!$C$10/Sourcedata!$C$12/Sourcedata!$C$34/CY2272*1000000))</f>
        <v>0</v>
      </c>
      <c r="DH2272" s="1">
        <f t="shared" si="3678"/>
        <v>0</v>
      </c>
      <c r="DI2272" s="1">
        <f t="shared" si="3717"/>
        <v>0</v>
      </c>
      <c r="DJ2272">
        <f t="shared" si="3718"/>
        <v>0</v>
      </c>
      <c r="DK2272">
        <f t="shared" si="3719"/>
        <v>0</v>
      </c>
      <c r="DL2272" s="1">
        <f t="shared" si="3679"/>
        <v>0</v>
      </c>
      <c r="DM2272" s="1" t="e">
        <f t="shared" si="3680"/>
        <v>#DIV/0!</v>
      </c>
      <c r="DN2272" s="1">
        <f t="shared" si="3681"/>
        <v>0</v>
      </c>
      <c r="DO2272" s="1" t="e">
        <f>IF(DM2272&gt;$D$1,Sourcedata!$B$90*(2*DK2272/1000000)/fluid_kinevisco,(DK2272*2/1000000)^(4/3)*epsilon^(1/3)/fluid_kinevisco)</f>
        <v>#DIV/0!</v>
      </c>
      <c r="DP2272" s="1" t="e">
        <f>2+0.6*DO2272^0.5*Sourcedata!$B$92^(1/3)</f>
        <v>#DIV/0!</v>
      </c>
      <c r="DQ2272" s="1" t="e">
        <f t="shared" si="3720"/>
        <v>#DIV/0!</v>
      </c>
      <c r="DR2272" s="1" t="e">
        <f t="shared" si="3682"/>
        <v>#DIV/0!</v>
      </c>
      <c r="DS2272" s="1">
        <f>IF(DK2272=0,0,Sourcedata!$C$13*EXP(2*Sourcedata!$C$28*Sourcedata!$C$10/Sourcedata!$C$12/Sourcedata!$C$34/DK2272*1000000))</f>
        <v>0</v>
      </c>
      <c r="DT2272" s="1">
        <f t="shared" si="3683"/>
        <v>0</v>
      </c>
      <c r="DU2272" s="1">
        <f t="shared" si="3721"/>
        <v>0</v>
      </c>
      <c r="DV2272">
        <f t="shared" si="3722"/>
        <v>0</v>
      </c>
      <c r="DX2272" s="26">
        <f t="shared" si="3631"/>
        <v>2.4999999999999988E-5</v>
      </c>
      <c r="DY2272">
        <f t="shared" si="3620"/>
        <v>0.56750000000002354</v>
      </c>
      <c r="DZ2272" s="1">
        <f t="shared" si="3621"/>
        <v>0</v>
      </c>
      <c r="EA2272" s="1">
        <f t="shared" si="3632"/>
        <v>24.999999999999989</v>
      </c>
      <c r="EB2272" s="1">
        <f t="shared" si="3625"/>
        <v>0</v>
      </c>
      <c r="EC2272" s="1"/>
      <c r="ED2272" s="1">
        <f t="shared" si="3626"/>
        <v>24.999999999999989</v>
      </c>
      <c r="EE2272" s="1">
        <f t="shared" si="3627"/>
        <v>24.999999999999989</v>
      </c>
      <c r="EF2272">
        <f t="shared" si="3622"/>
        <v>99.999999999999957</v>
      </c>
      <c r="EG2272">
        <f t="shared" si="3623"/>
        <v>0</v>
      </c>
      <c r="EH2272" s="1"/>
      <c r="EI2272">
        <f t="shared" si="3624"/>
        <v>100</v>
      </c>
      <c r="EK2272">
        <f t="shared" si="3628"/>
        <v>0.56750000000002354</v>
      </c>
      <c r="EL2272">
        <f t="shared" si="3629"/>
        <v>0.56999999999999995</v>
      </c>
      <c r="EM2272">
        <f t="shared" si="3630"/>
        <v>99.999999999999957</v>
      </c>
    </row>
    <row r="2273" spans="6:143" x14ac:dyDescent="0.2">
      <c r="F2273">
        <f>F2272+Sourcedata!$C$36*3600/4000</f>
        <v>2040.3000000000845</v>
      </c>
      <c r="G2273">
        <f t="shared" si="3684"/>
        <v>0</v>
      </c>
      <c r="H2273" s="1">
        <f t="shared" si="3633"/>
        <v>0</v>
      </c>
      <c r="I2273" s="1" t="e">
        <f t="shared" si="3634"/>
        <v>#DIV/0!</v>
      </c>
      <c r="J2273" s="1">
        <f t="shared" si="3635"/>
        <v>0</v>
      </c>
      <c r="K2273" s="1" t="e">
        <f>IF(I2273&gt;$D$1,Sourcedata!$B$90*(2*G2273/1000000)/fluid_kinevisco,(G2273*2/1000000)^(4/3)*epsilon^(1/3)/fluid_kinevisco)</f>
        <v>#DIV/0!</v>
      </c>
      <c r="L2273" s="1" t="e">
        <f>2+0.6*K2273^0.5*Sourcedata!$B$92^(1/3)</f>
        <v>#DIV/0!</v>
      </c>
      <c r="M2273" s="1" t="e">
        <f t="shared" si="3636"/>
        <v>#DIV/0!</v>
      </c>
      <c r="N2273" s="1" t="e">
        <f t="shared" si="3637"/>
        <v>#DIV/0!</v>
      </c>
      <c r="O2273" s="1">
        <f>IF(G2273=0,0,Sourcedata!$C$13*EXP(2*Sourcedata!$C$28*Sourcedata!$C$10/Sourcedata!$C$12/Sourcedata!$C$34/G2273*1000000))</f>
        <v>0</v>
      </c>
      <c r="P2273" s="1">
        <f t="shared" si="3638"/>
        <v>0</v>
      </c>
      <c r="Q2273" s="1">
        <f t="shared" si="3685"/>
        <v>0</v>
      </c>
      <c r="R2273">
        <f t="shared" si="3691"/>
        <v>0</v>
      </c>
      <c r="S2273">
        <f t="shared" si="3686"/>
        <v>0</v>
      </c>
      <c r="T2273" s="1">
        <f t="shared" si="3639"/>
        <v>0</v>
      </c>
      <c r="U2273" s="1" t="e">
        <f t="shared" si="3640"/>
        <v>#DIV/0!</v>
      </c>
      <c r="V2273" s="1">
        <f t="shared" si="3641"/>
        <v>0</v>
      </c>
      <c r="W2273" s="1" t="e">
        <f>IF(U2273&gt;$D$1,Sourcedata!$B$90*(2*S2273/1000000)/fluid_kinevisco,(S2273*2/1000000)^(4/3)*epsilon^(1/3)/fluid_kinevisco)</f>
        <v>#DIV/0!</v>
      </c>
      <c r="X2273" s="1" t="e">
        <f>2+0.6*W2273^0.5*Sourcedata!$B$92^(1/3)</f>
        <v>#DIV/0!</v>
      </c>
      <c r="Y2273" s="1" t="e">
        <f t="shared" si="3692"/>
        <v>#DIV/0!</v>
      </c>
      <c r="Z2273" s="1" t="e">
        <f t="shared" si="3642"/>
        <v>#DIV/0!</v>
      </c>
      <c r="AA2273" s="1">
        <f>IF(S2273=0,0,Sourcedata!$C$13*EXP(2*Sourcedata!$C$28*Sourcedata!$C$10/Sourcedata!$C$12/Sourcedata!$C$34/S2273*1000000))</f>
        <v>0</v>
      </c>
      <c r="AB2273" s="1">
        <f t="shared" si="3643"/>
        <v>0</v>
      </c>
      <c r="AC2273" s="1">
        <f t="shared" si="3693"/>
        <v>0</v>
      </c>
      <c r="AD2273">
        <f t="shared" si="3694"/>
        <v>0</v>
      </c>
      <c r="AE2273">
        <f t="shared" si="3687"/>
        <v>0</v>
      </c>
      <c r="AF2273" s="1">
        <f t="shared" si="3644"/>
        <v>0</v>
      </c>
      <c r="AG2273" s="1" t="e">
        <f t="shared" si="3645"/>
        <v>#DIV/0!</v>
      </c>
      <c r="AH2273" s="1">
        <f t="shared" si="3646"/>
        <v>0</v>
      </c>
      <c r="AI2273" s="1" t="e">
        <f>IF(AG2273&gt;$D$1,Sourcedata!$B$90*(2*AE2273/1000000)/fluid_kinevisco,(AE2273*2/1000000)^(4/3)*epsilon^(1/3)/fluid_kinevisco)</f>
        <v>#DIV/0!</v>
      </c>
      <c r="AJ2273" s="1" t="e">
        <f>2+0.6*AI2273^0.5*Sourcedata!$B$92^(1/3)</f>
        <v>#DIV/0!</v>
      </c>
      <c r="AK2273" s="1" t="e">
        <f t="shared" si="3695"/>
        <v>#DIV/0!</v>
      </c>
      <c r="AL2273" s="1" t="e">
        <f t="shared" si="3647"/>
        <v>#DIV/0!</v>
      </c>
      <c r="AM2273" s="1">
        <f>IF(AE2273=0,0,Sourcedata!$C$13*EXP(2*Sourcedata!$C$28*Sourcedata!$C$10/Sourcedata!$C$12/Sourcedata!$C$34/AE2273*1000000))</f>
        <v>0</v>
      </c>
      <c r="AN2273" s="1">
        <f t="shared" si="3648"/>
        <v>0</v>
      </c>
      <c r="AO2273" s="1">
        <f t="shared" si="3696"/>
        <v>0</v>
      </c>
      <c r="AP2273">
        <f t="shared" si="3697"/>
        <v>0</v>
      </c>
      <c r="AQ2273">
        <f t="shared" si="3688"/>
        <v>0</v>
      </c>
      <c r="AR2273" s="1">
        <f t="shared" si="3649"/>
        <v>0</v>
      </c>
      <c r="AS2273" s="1" t="e">
        <f t="shared" si="3650"/>
        <v>#DIV/0!</v>
      </c>
      <c r="AT2273" s="1">
        <f t="shared" si="3651"/>
        <v>0</v>
      </c>
      <c r="AU2273" s="1" t="e">
        <f>IF(AS2273&gt;$D$1,Sourcedata!$B$90*(2*AQ2273/1000000)/fluid_kinevisco,(AQ2273*2/1000000)^(4/3)*epsilon^(1/3)/fluid_kinevisco)</f>
        <v>#DIV/0!</v>
      </c>
      <c r="AV2273" s="1" t="e">
        <f>2+0.6*AU2273^0.5*Sourcedata!$B$92^(1/3)</f>
        <v>#DIV/0!</v>
      </c>
      <c r="AW2273" s="1" t="e">
        <f t="shared" si="3698"/>
        <v>#DIV/0!</v>
      </c>
      <c r="AX2273" s="1" t="e">
        <f t="shared" si="3652"/>
        <v>#DIV/0!</v>
      </c>
      <c r="AY2273" s="1">
        <f>IF(AQ2273=0,0,Sourcedata!$C$13*EXP(2*Sourcedata!$C$28*Sourcedata!$C$10/Sourcedata!$C$12/Sourcedata!$C$34/AQ2273*1000000))</f>
        <v>0</v>
      </c>
      <c r="AZ2273" s="1">
        <f t="shared" si="3653"/>
        <v>0</v>
      </c>
      <c r="BA2273" s="1">
        <f t="shared" si="3699"/>
        <v>0</v>
      </c>
      <c r="BB2273">
        <f t="shared" si="3700"/>
        <v>0</v>
      </c>
      <c r="BC2273">
        <f t="shared" si="3701"/>
        <v>0</v>
      </c>
      <c r="BD2273" s="1">
        <f t="shared" si="3654"/>
        <v>0</v>
      </c>
      <c r="BE2273" s="1" t="e">
        <f t="shared" si="3655"/>
        <v>#DIV/0!</v>
      </c>
      <c r="BF2273" s="1">
        <f t="shared" si="3656"/>
        <v>0</v>
      </c>
      <c r="BG2273" s="1" t="e">
        <f>IF(BE2273&gt;$D$1,Sourcedata!$B$90*(2*BC2273/1000000)/fluid_kinevisco,(BC2273*2/1000000)^(4/3)*epsilon^(1/3)/fluid_kinevisco)</f>
        <v>#DIV/0!</v>
      </c>
      <c r="BH2273" s="1" t="e">
        <f>2+0.6*BG2273^0.5*Sourcedata!$B$92^(1/3)</f>
        <v>#DIV/0!</v>
      </c>
      <c r="BI2273" s="1" t="e">
        <f t="shared" si="3702"/>
        <v>#DIV/0!</v>
      </c>
      <c r="BJ2273" s="1" t="e">
        <f t="shared" si="3657"/>
        <v>#DIV/0!</v>
      </c>
      <c r="BK2273" s="1">
        <f>IF(BC2273=0,0,Sourcedata!$C$13*EXP(2*Sourcedata!$C$28*Sourcedata!$C$10/Sourcedata!$C$12/Sourcedata!$C$34/BC2273*1000000))</f>
        <v>0</v>
      </c>
      <c r="BL2273" s="1">
        <f t="shared" si="3658"/>
        <v>0</v>
      </c>
      <c r="BM2273" s="1">
        <f t="shared" si="3703"/>
        <v>0</v>
      </c>
      <c r="BN2273">
        <f t="shared" si="3704"/>
        <v>0</v>
      </c>
      <c r="BO2273">
        <f t="shared" si="3705"/>
        <v>0</v>
      </c>
      <c r="BP2273" s="1">
        <f t="shared" si="3659"/>
        <v>0</v>
      </c>
      <c r="BQ2273" s="1" t="e">
        <f t="shared" si="3660"/>
        <v>#DIV/0!</v>
      </c>
      <c r="BR2273" s="1">
        <f t="shared" si="3661"/>
        <v>0</v>
      </c>
      <c r="BS2273" s="1" t="e">
        <f>IF(BQ2273&gt;$D$1,Sourcedata!$B$90*(2*BO2273/1000000)/fluid_kinevisco,(BO2273*2/1000000)^(4/3)*epsilon^(1/3)/fluid_kinevisco)</f>
        <v>#DIV/0!</v>
      </c>
      <c r="BT2273" s="1" t="e">
        <f>2+0.6*BS2273^0.5*Sourcedata!$B$92^(1/3)</f>
        <v>#DIV/0!</v>
      </c>
      <c r="BU2273" s="1" t="e">
        <f t="shared" si="3706"/>
        <v>#DIV/0!</v>
      </c>
      <c r="BV2273" s="1" t="e">
        <f t="shared" si="3662"/>
        <v>#DIV/0!</v>
      </c>
      <c r="BW2273" s="1">
        <f>IF(BO2273=0,0,Sourcedata!$C$13*EXP(2*Sourcedata!$C$28*Sourcedata!$C$10/Sourcedata!$C$12/Sourcedata!$C$34/BO2273*1000000))</f>
        <v>0</v>
      </c>
      <c r="BX2273" s="1">
        <f t="shared" si="3663"/>
        <v>0</v>
      </c>
      <c r="BY2273" s="1">
        <f t="shared" si="3707"/>
        <v>0</v>
      </c>
      <c r="BZ2273">
        <f t="shared" si="3708"/>
        <v>0</v>
      </c>
      <c r="CA2273">
        <f t="shared" si="3689"/>
        <v>0</v>
      </c>
      <c r="CB2273" s="1">
        <f t="shared" si="3664"/>
        <v>0</v>
      </c>
      <c r="CC2273" s="1" t="e">
        <f t="shared" si="3665"/>
        <v>#DIV/0!</v>
      </c>
      <c r="CD2273" s="1">
        <f t="shared" si="3666"/>
        <v>0</v>
      </c>
      <c r="CE2273" s="1" t="e">
        <f>IF(CC2273&gt;$D$1,Sourcedata!$B$90*(2*CA2273/1000000)/fluid_kinevisco,(CA2273*2/1000000)^(4/3)*epsilon^(1/3)/fluid_kinevisco)</f>
        <v>#DIV/0!</v>
      </c>
      <c r="CF2273" s="1" t="e">
        <f>2+0.6*CE2273^0.5*Sourcedata!$B$92^(1/3)</f>
        <v>#DIV/0!</v>
      </c>
      <c r="CG2273" s="1" t="e">
        <f t="shared" si="3709"/>
        <v>#DIV/0!</v>
      </c>
      <c r="CH2273" s="1" t="e">
        <f t="shared" si="3667"/>
        <v>#DIV/0!</v>
      </c>
      <c r="CI2273" s="1">
        <f>IF(CA2273=0,0,Sourcedata!$C$13*EXP(2*Sourcedata!$C$28*Sourcedata!$C$10/Sourcedata!$C$12/Sourcedata!$C$34/CA2273*1000000))</f>
        <v>0</v>
      </c>
      <c r="CJ2273" s="1">
        <f t="shared" si="3668"/>
        <v>0</v>
      </c>
      <c r="CK2273" s="1">
        <f t="shared" si="3710"/>
        <v>0</v>
      </c>
      <c r="CL2273">
        <f t="shared" si="3690"/>
        <v>0</v>
      </c>
      <c r="CM2273">
        <f t="shared" si="3711"/>
        <v>0</v>
      </c>
      <c r="CN2273" s="1">
        <f t="shared" si="3669"/>
        <v>0</v>
      </c>
      <c r="CO2273" s="1" t="e">
        <f t="shared" si="3670"/>
        <v>#DIV/0!</v>
      </c>
      <c r="CP2273" s="1">
        <f t="shared" si="3671"/>
        <v>0</v>
      </c>
      <c r="CQ2273" s="1" t="e">
        <f>IF(CO2273&gt;$D$1,Sourcedata!$B$90*(2*CM2273/1000000)/fluid_kinevisco,(CM2273*2/1000000)^(4/3)*epsilon^(1/3)/fluid_kinevisco)</f>
        <v>#DIV/0!</v>
      </c>
      <c r="CR2273" s="1" t="e">
        <f>2+0.6*CQ2273^0.5*Sourcedata!$B$92^(1/3)</f>
        <v>#DIV/0!</v>
      </c>
      <c r="CS2273" s="1" t="e">
        <f t="shared" si="3712"/>
        <v>#DIV/0!</v>
      </c>
      <c r="CT2273" s="1" t="e">
        <f t="shared" si="3672"/>
        <v>#DIV/0!</v>
      </c>
      <c r="CU2273" s="1">
        <f>IF(CM2273=0,0,Sourcedata!$C$13*EXP(2*Sourcedata!$C$28*Sourcedata!$C$10/Sourcedata!$C$12/Sourcedata!$C$34/CM2273*1000000))</f>
        <v>0</v>
      </c>
      <c r="CV2273" s="1">
        <f t="shared" si="3673"/>
        <v>0</v>
      </c>
      <c r="CW2273" s="1">
        <f t="shared" si="3713"/>
        <v>0</v>
      </c>
      <c r="CX2273">
        <f t="shared" si="3714"/>
        <v>0</v>
      </c>
      <c r="CY2273">
        <f t="shared" si="3715"/>
        <v>0</v>
      </c>
      <c r="CZ2273" s="1">
        <f t="shared" si="3674"/>
        <v>0</v>
      </c>
      <c r="DA2273" s="1" t="e">
        <f t="shared" si="3675"/>
        <v>#DIV/0!</v>
      </c>
      <c r="DB2273" s="1">
        <f t="shared" si="3676"/>
        <v>0</v>
      </c>
      <c r="DC2273" s="1" t="e">
        <f>IF(DA2273&gt;$D$1,Sourcedata!$B$90*(2*CY2273/1000000)/fluid_kinevisco,(CY2273*2/1000000)^(4/3)*epsilon^(1/3)/fluid_kinevisco)</f>
        <v>#DIV/0!</v>
      </c>
      <c r="DD2273" s="1" t="e">
        <f>2+0.6*DC2273^0.5*Sourcedata!$B$92^(1/3)</f>
        <v>#DIV/0!</v>
      </c>
      <c r="DE2273" s="1" t="e">
        <f t="shared" si="3716"/>
        <v>#DIV/0!</v>
      </c>
      <c r="DF2273" s="1" t="e">
        <f t="shared" si="3677"/>
        <v>#DIV/0!</v>
      </c>
      <c r="DG2273" s="1">
        <f>IF(CY2273=0,0,Sourcedata!$C$13*EXP(2*Sourcedata!$C$28*Sourcedata!$C$10/Sourcedata!$C$12/Sourcedata!$C$34/CY2273*1000000))</f>
        <v>0</v>
      </c>
      <c r="DH2273" s="1">
        <f t="shared" si="3678"/>
        <v>0</v>
      </c>
      <c r="DI2273" s="1">
        <f t="shared" si="3717"/>
        <v>0</v>
      </c>
      <c r="DJ2273">
        <f t="shared" si="3718"/>
        <v>0</v>
      </c>
      <c r="DK2273">
        <f t="shared" si="3719"/>
        <v>0</v>
      </c>
      <c r="DL2273" s="1">
        <f t="shared" si="3679"/>
        <v>0</v>
      </c>
      <c r="DM2273" s="1" t="e">
        <f t="shared" si="3680"/>
        <v>#DIV/0!</v>
      </c>
      <c r="DN2273" s="1">
        <f t="shared" si="3681"/>
        <v>0</v>
      </c>
      <c r="DO2273" s="1" t="e">
        <f>IF(DM2273&gt;$D$1,Sourcedata!$B$90*(2*DK2273/1000000)/fluid_kinevisco,(DK2273*2/1000000)^(4/3)*epsilon^(1/3)/fluid_kinevisco)</f>
        <v>#DIV/0!</v>
      </c>
      <c r="DP2273" s="1" t="e">
        <f>2+0.6*DO2273^0.5*Sourcedata!$B$92^(1/3)</f>
        <v>#DIV/0!</v>
      </c>
      <c r="DQ2273" s="1" t="e">
        <f t="shared" si="3720"/>
        <v>#DIV/0!</v>
      </c>
      <c r="DR2273" s="1" t="e">
        <f t="shared" si="3682"/>
        <v>#DIV/0!</v>
      </c>
      <c r="DS2273" s="1">
        <f>IF(DK2273=0,0,Sourcedata!$C$13*EXP(2*Sourcedata!$C$28*Sourcedata!$C$10/Sourcedata!$C$12/Sourcedata!$C$34/DK2273*1000000))</f>
        <v>0</v>
      </c>
      <c r="DT2273" s="1">
        <f t="shared" si="3683"/>
        <v>0</v>
      </c>
      <c r="DU2273" s="1">
        <f t="shared" si="3721"/>
        <v>0</v>
      </c>
      <c r="DV2273">
        <f t="shared" si="3722"/>
        <v>0</v>
      </c>
      <c r="DX2273" s="26">
        <f t="shared" si="3631"/>
        <v>2.4999999999999988E-5</v>
      </c>
      <c r="DY2273">
        <f t="shared" si="3620"/>
        <v>0.56775000000002362</v>
      </c>
      <c r="DZ2273" s="1">
        <f t="shared" si="3621"/>
        <v>0</v>
      </c>
      <c r="EA2273" s="1">
        <f t="shared" si="3632"/>
        <v>24.999999999999989</v>
      </c>
      <c r="EB2273" s="1">
        <f t="shared" si="3625"/>
        <v>0</v>
      </c>
      <c r="EC2273" s="1"/>
      <c r="ED2273" s="1">
        <f t="shared" si="3626"/>
        <v>24.999999999999989</v>
      </c>
      <c r="EE2273" s="1">
        <f t="shared" si="3627"/>
        <v>24.999999999999989</v>
      </c>
      <c r="EF2273">
        <f t="shared" si="3622"/>
        <v>99.999999999999957</v>
      </c>
      <c r="EG2273">
        <f t="shared" si="3623"/>
        <v>0</v>
      </c>
      <c r="EH2273" s="1"/>
      <c r="EI2273">
        <f t="shared" si="3624"/>
        <v>100</v>
      </c>
      <c r="EK2273">
        <f t="shared" si="3628"/>
        <v>0.56775000000002362</v>
      </c>
      <c r="EL2273">
        <f t="shared" si="3629"/>
        <v>0.56999999999999995</v>
      </c>
      <c r="EM2273">
        <f t="shared" si="3630"/>
        <v>99.999999999999957</v>
      </c>
    </row>
    <row r="2274" spans="6:143" x14ac:dyDescent="0.2">
      <c r="F2274">
        <f>F2273+Sourcedata!$C$36*3600/4000</f>
        <v>2041.2000000000846</v>
      </c>
      <c r="G2274">
        <f t="shared" si="3684"/>
        <v>0</v>
      </c>
      <c r="H2274" s="1">
        <f t="shared" si="3633"/>
        <v>0</v>
      </c>
      <c r="I2274" s="1" t="e">
        <f t="shared" si="3634"/>
        <v>#DIV/0!</v>
      </c>
      <c r="J2274" s="1">
        <f t="shared" si="3635"/>
        <v>0</v>
      </c>
      <c r="K2274" s="1" t="e">
        <f>IF(I2274&gt;$D$1,Sourcedata!$B$90*(2*G2274/1000000)/fluid_kinevisco,(G2274*2/1000000)^(4/3)*epsilon^(1/3)/fluid_kinevisco)</f>
        <v>#DIV/0!</v>
      </c>
      <c r="L2274" s="1" t="e">
        <f>2+0.6*K2274^0.5*Sourcedata!$B$92^(1/3)</f>
        <v>#DIV/0!</v>
      </c>
      <c r="M2274" s="1" t="e">
        <f t="shared" si="3636"/>
        <v>#DIV/0!</v>
      </c>
      <c r="N2274" s="1" t="e">
        <f t="shared" si="3637"/>
        <v>#DIV/0!</v>
      </c>
      <c r="O2274" s="1">
        <f>IF(G2274=0,0,Sourcedata!$C$13*EXP(2*Sourcedata!$C$28*Sourcedata!$C$10/Sourcedata!$C$12/Sourcedata!$C$34/G2274*1000000))</f>
        <v>0</v>
      </c>
      <c r="P2274" s="1">
        <f t="shared" si="3638"/>
        <v>0</v>
      </c>
      <c r="Q2274" s="1">
        <f t="shared" si="3685"/>
        <v>0</v>
      </c>
      <c r="R2274">
        <f t="shared" si="3691"/>
        <v>0</v>
      </c>
      <c r="S2274">
        <f t="shared" si="3686"/>
        <v>0</v>
      </c>
      <c r="T2274" s="1">
        <f t="shared" si="3639"/>
        <v>0</v>
      </c>
      <c r="U2274" s="1" t="e">
        <f t="shared" si="3640"/>
        <v>#DIV/0!</v>
      </c>
      <c r="V2274" s="1">
        <f t="shared" si="3641"/>
        <v>0</v>
      </c>
      <c r="W2274" s="1" t="e">
        <f>IF(U2274&gt;$D$1,Sourcedata!$B$90*(2*S2274/1000000)/fluid_kinevisco,(S2274*2/1000000)^(4/3)*epsilon^(1/3)/fluid_kinevisco)</f>
        <v>#DIV/0!</v>
      </c>
      <c r="X2274" s="1" t="e">
        <f>2+0.6*W2274^0.5*Sourcedata!$B$92^(1/3)</f>
        <v>#DIV/0!</v>
      </c>
      <c r="Y2274" s="1" t="e">
        <f t="shared" si="3692"/>
        <v>#DIV/0!</v>
      </c>
      <c r="Z2274" s="1" t="e">
        <f t="shared" si="3642"/>
        <v>#DIV/0!</v>
      </c>
      <c r="AA2274" s="1">
        <f>IF(S2274=0,0,Sourcedata!$C$13*EXP(2*Sourcedata!$C$28*Sourcedata!$C$10/Sourcedata!$C$12/Sourcedata!$C$34/S2274*1000000))</f>
        <v>0</v>
      </c>
      <c r="AB2274" s="1">
        <f t="shared" si="3643"/>
        <v>0</v>
      </c>
      <c r="AC2274" s="1">
        <f t="shared" si="3693"/>
        <v>0</v>
      </c>
      <c r="AD2274">
        <f t="shared" si="3694"/>
        <v>0</v>
      </c>
      <c r="AE2274">
        <f t="shared" si="3687"/>
        <v>0</v>
      </c>
      <c r="AF2274" s="1">
        <f t="shared" si="3644"/>
        <v>0</v>
      </c>
      <c r="AG2274" s="1" t="e">
        <f t="shared" si="3645"/>
        <v>#DIV/0!</v>
      </c>
      <c r="AH2274" s="1">
        <f t="shared" si="3646"/>
        <v>0</v>
      </c>
      <c r="AI2274" s="1" t="e">
        <f>IF(AG2274&gt;$D$1,Sourcedata!$B$90*(2*AE2274/1000000)/fluid_kinevisco,(AE2274*2/1000000)^(4/3)*epsilon^(1/3)/fluid_kinevisco)</f>
        <v>#DIV/0!</v>
      </c>
      <c r="AJ2274" s="1" t="e">
        <f>2+0.6*AI2274^0.5*Sourcedata!$B$92^(1/3)</f>
        <v>#DIV/0!</v>
      </c>
      <c r="AK2274" s="1" t="e">
        <f t="shared" si="3695"/>
        <v>#DIV/0!</v>
      </c>
      <c r="AL2274" s="1" t="e">
        <f t="shared" si="3647"/>
        <v>#DIV/0!</v>
      </c>
      <c r="AM2274" s="1">
        <f>IF(AE2274=0,0,Sourcedata!$C$13*EXP(2*Sourcedata!$C$28*Sourcedata!$C$10/Sourcedata!$C$12/Sourcedata!$C$34/AE2274*1000000))</f>
        <v>0</v>
      </c>
      <c r="AN2274" s="1">
        <f t="shared" si="3648"/>
        <v>0</v>
      </c>
      <c r="AO2274" s="1">
        <f t="shared" si="3696"/>
        <v>0</v>
      </c>
      <c r="AP2274">
        <f t="shared" si="3697"/>
        <v>0</v>
      </c>
      <c r="AQ2274">
        <f t="shared" si="3688"/>
        <v>0</v>
      </c>
      <c r="AR2274" s="1">
        <f t="shared" si="3649"/>
        <v>0</v>
      </c>
      <c r="AS2274" s="1" t="e">
        <f t="shared" si="3650"/>
        <v>#DIV/0!</v>
      </c>
      <c r="AT2274" s="1">
        <f t="shared" si="3651"/>
        <v>0</v>
      </c>
      <c r="AU2274" s="1" t="e">
        <f>IF(AS2274&gt;$D$1,Sourcedata!$B$90*(2*AQ2274/1000000)/fluid_kinevisco,(AQ2274*2/1000000)^(4/3)*epsilon^(1/3)/fluid_kinevisco)</f>
        <v>#DIV/0!</v>
      </c>
      <c r="AV2274" s="1" t="e">
        <f>2+0.6*AU2274^0.5*Sourcedata!$B$92^(1/3)</f>
        <v>#DIV/0!</v>
      </c>
      <c r="AW2274" s="1" t="e">
        <f t="shared" si="3698"/>
        <v>#DIV/0!</v>
      </c>
      <c r="AX2274" s="1" t="e">
        <f t="shared" si="3652"/>
        <v>#DIV/0!</v>
      </c>
      <c r="AY2274" s="1">
        <f>IF(AQ2274=0,0,Sourcedata!$C$13*EXP(2*Sourcedata!$C$28*Sourcedata!$C$10/Sourcedata!$C$12/Sourcedata!$C$34/AQ2274*1000000))</f>
        <v>0</v>
      </c>
      <c r="AZ2274" s="1">
        <f t="shared" si="3653"/>
        <v>0</v>
      </c>
      <c r="BA2274" s="1">
        <f t="shared" si="3699"/>
        <v>0</v>
      </c>
      <c r="BB2274">
        <f t="shared" si="3700"/>
        <v>0</v>
      </c>
      <c r="BC2274">
        <f t="shared" si="3701"/>
        <v>0</v>
      </c>
      <c r="BD2274" s="1">
        <f t="shared" si="3654"/>
        <v>0</v>
      </c>
      <c r="BE2274" s="1" t="e">
        <f t="shared" si="3655"/>
        <v>#DIV/0!</v>
      </c>
      <c r="BF2274" s="1">
        <f t="shared" si="3656"/>
        <v>0</v>
      </c>
      <c r="BG2274" s="1" t="e">
        <f>IF(BE2274&gt;$D$1,Sourcedata!$B$90*(2*BC2274/1000000)/fluid_kinevisco,(BC2274*2/1000000)^(4/3)*epsilon^(1/3)/fluid_kinevisco)</f>
        <v>#DIV/0!</v>
      </c>
      <c r="BH2274" s="1" t="e">
        <f>2+0.6*BG2274^0.5*Sourcedata!$B$92^(1/3)</f>
        <v>#DIV/0!</v>
      </c>
      <c r="BI2274" s="1" t="e">
        <f t="shared" si="3702"/>
        <v>#DIV/0!</v>
      </c>
      <c r="BJ2274" s="1" t="e">
        <f t="shared" si="3657"/>
        <v>#DIV/0!</v>
      </c>
      <c r="BK2274" s="1">
        <f>IF(BC2274=0,0,Sourcedata!$C$13*EXP(2*Sourcedata!$C$28*Sourcedata!$C$10/Sourcedata!$C$12/Sourcedata!$C$34/BC2274*1000000))</f>
        <v>0</v>
      </c>
      <c r="BL2274" s="1">
        <f t="shared" si="3658"/>
        <v>0</v>
      </c>
      <c r="BM2274" s="1">
        <f t="shared" si="3703"/>
        <v>0</v>
      </c>
      <c r="BN2274">
        <f t="shared" si="3704"/>
        <v>0</v>
      </c>
      <c r="BO2274">
        <f t="shared" si="3705"/>
        <v>0</v>
      </c>
      <c r="BP2274" s="1">
        <f t="shared" si="3659"/>
        <v>0</v>
      </c>
      <c r="BQ2274" s="1" t="e">
        <f t="shared" si="3660"/>
        <v>#DIV/0!</v>
      </c>
      <c r="BR2274" s="1">
        <f t="shared" si="3661"/>
        <v>0</v>
      </c>
      <c r="BS2274" s="1" t="e">
        <f>IF(BQ2274&gt;$D$1,Sourcedata!$B$90*(2*BO2274/1000000)/fluid_kinevisco,(BO2274*2/1000000)^(4/3)*epsilon^(1/3)/fluid_kinevisco)</f>
        <v>#DIV/0!</v>
      </c>
      <c r="BT2274" s="1" t="e">
        <f>2+0.6*BS2274^0.5*Sourcedata!$B$92^(1/3)</f>
        <v>#DIV/0!</v>
      </c>
      <c r="BU2274" s="1" t="e">
        <f t="shared" si="3706"/>
        <v>#DIV/0!</v>
      </c>
      <c r="BV2274" s="1" t="e">
        <f t="shared" si="3662"/>
        <v>#DIV/0!</v>
      </c>
      <c r="BW2274" s="1">
        <f>IF(BO2274=0,0,Sourcedata!$C$13*EXP(2*Sourcedata!$C$28*Sourcedata!$C$10/Sourcedata!$C$12/Sourcedata!$C$34/BO2274*1000000))</f>
        <v>0</v>
      </c>
      <c r="BX2274" s="1">
        <f t="shared" si="3663"/>
        <v>0</v>
      </c>
      <c r="BY2274" s="1">
        <f t="shared" si="3707"/>
        <v>0</v>
      </c>
      <c r="BZ2274">
        <f t="shared" si="3708"/>
        <v>0</v>
      </c>
      <c r="CA2274">
        <f t="shared" si="3689"/>
        <v>0</v>
      </c>
      <c r="CB2274" s="1">
        <f t="shared" si="3664"/>
        <v>0</v>
      </c>
      <c r="CC2274" s="1" t="e">
        <f t="shared" si="3665"/>
        <v>#DIV/0!</v>
      </c>
      <c r="CD2274" s="1">
        <f t="shared" si="3666"/>
        <v>0</v>
      </c>
      <c r="CE2274" s="1" t="e">
        <f>IF(CC2274&gt;$D$1,Sourcedata!$B$90*(2*CA2274/1000000)/fluid_kinevisco,(CA2274*2/1000000)^(4/3)*epsilon^(1/3)/fluid_kinevisco)</f>
        <v>#DIV/0!</v>
      </c>
      <c r="CF2274" s="1" t="e">
        <f>2+0.6*CE2274^0.5*Sourcedata!$B$92^(1/3)</f>
        <v>#DIV/0!</v>
      </c>
      <c r="CG2274" s="1" t="e">
        <f t="shared" si="3709"/>
        <v>#DIV/0!</v>
      </c>
      <c r="CH2274" s="1" t="e">
        <f t="shared" si="3667"/>
        <v>#DIV/0!</v>
      </c>
      <c r="CI2274" s="1">
        <f>IF(CA2274=0,0,Sourcedata!$C$13*EXP(2*Sourcedata!$C$28*Sourcedata!$C$10/Sourcedata!$C$12/Sourcedata!$C$34/CA2274*1000000))</f>
        <v>0</v>
      </c>
      <c r="CJ2274" s="1">
        <f t="shared" si="3668"/>
        <v>0</v>
      </c>
      <c r="CK2274" s="1">
        <f t="shared" si="3710"/>
        <v>0</v>
      </c>
      <c r="CL2274">
        <f t="shared" si="3690"/>
        <v>0</v>
      </c>
      <c r="CM2274">
        <f t="shared" si="3711"/>
        <v>0</v>
      </c>
      <c r="CN2274" s="1">
        <f t="shared" si="3669"/>
        <v>0</v>
      </c>
      <c r="CO2274" s="1" t="e">
        <f t="shared" si="3670"/>
        <v>#DIV/0!</v>
      </c>
      <c r="CP2274" s="1">
        <f t="shared" si="3671"/>
        <v>0</v>
      </c>
      <c r="CQ2274" s="1" t="e">
        <f>IF(CO2274&gt;$D$1,Sourcedata!$B$90*(2*CM2274/1000000)/fluid_kinevisco,(CM2274*2/1000000)^(4/3)*epsilon^(1/3)/fluid_kinevisco)</f>
        <v>#DIV/0!</v>
      </c>
      <c r="CR2274" s="1" t="e">
        <f>2+0.6*CQ2274^0.5*Sourcedata!$B$92^(1/3)</f>
        <v>#DIV/0!</v>
      </c>
      <c r="CS2274" s="1" t="e">
        <f t="shared" si="3712"/>
        <v>#DIV/0!</v>
      </c>
      <c r="CT2274" s="1" t="e">
        <f t="shared" si="3672"/>
        <v>#DIV/0!</v>
      </c>
      <c r="CU2274" s="1">
        <f>IF(CM2274=0,0,Sourcedata!$C$13*EXP(2*Sourcedata!$C$28*Sourcedata!$C$10/Sourcedata!$C$12/Sourcedata!$C$34/CM2274*1000000))</f>
        <v>0</v>
      </c>
      <c r="CV2274" s="1">
        <f t="shared" si="3673"/>
        <v>0</v>
      </c>
      <c r="CW2274" s="1">
        <f t="shared" si="3713"/>
        <v>0</v>
      </c>
      <c r="CX2274">
        <f t="shared" si="3714"/>
        <v>0</v>
      </c>
      <c r="CY2274">
        <f t="shared" si="3715"/>
        <v>0</v>
      </c>
      <c r="CZ2274" s="1">
        <f t="shared" si="3674"/>
        <v>0</v>
      </c>
      <c r="DA2274" s="1" t="e">
        <f t="shared" si="3675"/>
        <v>#DIV/0!</v>
      </c>
      <c r="DB2274" s="1">
        <f t="shared" si="3676"/>
        <v>0</v>
      </c>
      <c r="DC2274" s="1" t="e">
        <f>IF(DA2274&gt;$D$1,Sourcedata!$B$90*(2*CY2274/1000000)/fluid_kinevisco,(CY2274*2/1000000)^(4/3)*epsilon^(1/3)/fluid_kinevisco)</f>
        <v>#DIV/0!</v>
      </c>
      <c r="DD2274" s="1" t="e">
        <f>2+0.6*DC2274^0.5*Sourcedata!$B$92^(1/3)</f>
        <v>#DIV/0!</v>
      </c>
      <c r="DE2274" s="1" t="e">
        <f t="shared" si="3716"/>
        <v>#DIV/0!</v>
      </c>
      <c r="DF2274" s="1" t="e">
        <f t="shared" si="3677"/>
        <v>#DIV/0!</v>
      </c>
      <c r="DG2274" s="1">
        <f>IF(CY2274=0,0,Sourcedata!$C$13*EXP(2*Sourcedata!$C$28*Sourcedata!$C$10/Sourcedata!$C$12/Sourcedata!$C$34/CY2274*1000000))</f>
        <v>0</v>
      </c>
      <c r="DH2274" s="1">
        <f t="shared" si="3678"/>
        <v>0</v>
      </c>
      <c r="DI2274" s="1">
        <f t="shared" si="3717"/>
        <v>0</v>
      </c>
      <c r="DJ2274">
        <f t="shared" si="3718"/>
        <v>0</v>
      </c>
      <c r="DK2274">
        <f t="shared" si="3719"/>
        <v>0</v>
      </c>
      <c r="DL2274" s="1">
        <f t="shared" si="3679"/>
        <v>0</v>
      </c>
      <c r="DM2274" s="1" t="e">
        <f t="shared" si="3680"/>
        <v>#DIV/0!</v>
      </c>
      <c r="DN2274" s="1">
        <f t="shared" si="3681"/>
        <v>0</v>
      </c>
      <c r="DO2274" s="1" t="e">
        <f>IF(DM2274&gt;$D$1,Sourcedata!$B$90*(2*DK2274/1000000)/fluid_kinevisco,(DK2274*2/1000000)^(4/3)*epsilon^(1/3)/fluid_kinevisco)</f>
        <v>#DIV/0!</v>
      </c>
      <c r="DP2274" s="1" t="e">
        <f>2+0.6*DO2274^0.5*Sourcedata!$B$92^(1/3)</f>
        <v>#DIV/0!</v>
      </c>
      <c r="DQ2274" s="1" t="e">
        <f t="shared" si="3720"/>
        <v>#DIV/0!</v>
      </c>
      <c r="DR2274" s="1" t="e">
        <f t="shared" si="3682"/>
        <v>#DIV/0!</v>
      </c>
      <c r="DS2274" s="1">
        <f>IF(DK2274=0,0,Sourcedata!$C$13*EXP(2*Sourcedata!$C$28*Sourcedata!$C$10/Sourcedata!$C$12/Sourcedata!$C$34/DK2274*1000000))</f>
        <v>0</v>
      </c>
      <c r="DT2274" s="1">
        <f t="shared" si="3683"/>
        <v>0</v>
      </c>
      <c r="DU2274" s="1">
        <f t="shared" si="3721"/>
        <v>0</v>
      </c>
      <c r="DV2274">
        <f t="shared" si="3722"/>
        <v>0</v>
      </c>
      <c r="DX2274" s="26">
        <f t="shared" si="3631"/>
        <v>2.4999999999999988E-5</v>
      </c>
      <c r="DY2274">
        <f t="shared" si="3620"/>
        <v>0.5680000000000236</v>
      </c>
      <c r="DZ2274" s="1">
        <f t="shared" si="3621"/>
        <v>0</v>
      </c>
      <c r="EA2274" s="1">
        <f t="shared" si="3632"/>
        <v>24.999999999999989</v>
      </c>
      <c r="EB2274" s="1">
        <f t="shared" si="3625"/>
        <v>0</v>
      </c>
      <c r="EC2274" s="1"/>
      <c r="ED2274" s="1">
        <f t="shared" si="3626"/>
        <v>24.999999999999989</v>
      </c>
      <c r="EE2274" s="1">
        <f t="shared" si="3627"/>
        <v>24.999999999999989</v>
      </c>
      <c r="EF2274">
        <f t="shared" si="3622"/>
        <v>99.999999999999957</v>
      </c>
      <c r="EG2274">
        <f t="shared" si="3623"/>
        <v>0</v>
      </c>
      <c r="EH2274" s="1"/>
      <c r="EI2274">
        <f t="shared" si="3624"/>
        <v>100</v>
      </c>
      <c r="EK2274">
        <f t="shared" si="3628"/>
        <v>0.5680000000000236</v>
      </c>
      <c r="EL2274">
        <f t="shared" si="3629"/>
        <v>0.56999999999999995</v>
      </c>
      <c r="EM2274">
        <f t="shared" si="3630"/>
        <v>99.999999999999957</v>
      </c>
    </row>
    <row r="2275" spans="6:143" x14ac:dyDescent="0.2">
      <c r="F2275">
        <f>F2274+Sourcedata!$C$36*3600/4000</f>
        <v>2042.1000000000847</v>
      </c>
      <c r="G2275">
        <f t="shared" si="3684"/>
        <v>0</v>
      </c>
      <c r="H2275" s="1">
        <f t="shared" si="3633"/>
        <v>0</v>
      </c>
      <c r="I2275" s="1" t="e">
        <f t="shared" si="3634"/>
        <v>#DIV/0!</v>
      </c>
      <c r="J2275" s="1">
        <f t="shared" si="3635"/>
        <v>0</v>
      </c>
      <c r="K2275" s="1" t="e">
        <f>IF(I2275&gt;$D$1,Sourcedata!$B$90*(2*G2275/1000000)/fluid_kinevisco,(G2275*2/1000000)^(4/3)*epsilon^(1/3)/fluid_kinevisco)</f>
        <v>#DIV/0!</v>
      </c>
      <c r="L2275" s="1" t="e">
        <f>2+0.6*K2275^0.5*Sourcedata!$B$92^(1/3)</f>
        <v>#DIV/0!</v>
      </c>
      <c r="M2275" s="1" t="e">
        <f t="shared" si="3636"/>
        <v>#DIV/0!</v>
      </c>
      <c r="N2275" s="1" t="e">
        <f t="shared" si="3637"/>
        <v>#DIV/0!</v>
      </c>
      <c r="O2275" s="1">
        <f>IF(G2275=0,0,Sourcedata!$C$13*EXP(2*Sourcedata!$C$28*Sourcedata!$C$10/Sourcedata!$C$12/Sourcedata!$C$34/G2275*1000000))</f>
        <v>0</v>
      </c>
      <c r="P2275" s="1">
        <f t="shared" si="3638"/>
        <v>0</v>
      </c>
      <c r="Q2275" s="1">
        <f t="shared" si="3685"/>
        <v>0</v>
      </c>
      <c r="R2275">
        <f t="shared" si="3691"/>
        <v>0</v>
      </c>
      <c r="S2275">
        <f t="shared" si="3686"/>
        <v>0</v>
      </c>
      <c r="T2275" s="1">
        <f t="shared" si="3639"/>
        <v>0</v>
      </c>
      <c r="U2275" s="1" t="e">
        <f t="shared" si="3640"/>
        <v>#DIV/0!</v>
      </c>
      <c r="V2275" s="1">
        <f t="shared" si="3641"/>
        <v>0</v>
      </c>
      <c r="W2275" s="1" t="e">
        <f>IF(U2275&gt;$D$1,Sourcedata!$B$90*(2*S2275/1000000)/fluid_kinevisco,(S2275*2/1000000)^(4/3)*epsilon^(1/3)/fluid_kinevisco)</f>
        <v>#DIV/0!</v>
      </c>
      <c r="X2275" s="1" t="e">
        <f>2+0.6*W2275^0.5*Sourcedata!$B$92^(1/3)</f>
        <v>#DIV/0!</v>
      </c>
      <c r="Y2275" s="1" t="e">
        <f t="shared" si="3692"/>
        <v>#DIV/0!</v>
      </c>
      <c r="Z2275" s="1" t="e">
        <f t="shared" si="3642"/>
        <v>#DIV/0!</v>
      </c>
      <c r="AA2275" s="1">
        <f>IF(S2275=0,0,Sourcedata!$C$13*EXP(2*Sourcedata!$C$28*Sourcedata!$C$10/Sourcedata!$C$12/Sourcedata!$C$34/S2275*1000000))</f>
        <v>0</v>
      </c>
      <c r="AB2275" s="1">
        <f t="shared" si="3643"/>
        <v>0</v>
      </c>
      <c r="AC2275" s="1">
        <f t="shared" si="3693"/>
        <v>0</v>
      </c>
      <c r="AD2275">
        <f t="shared" si="3694"/>
        <v>0</v>
      </c>
      <c r="AE2275">
        <f t="shared" si="3687"/>
        <v>0</v>
      </c>
      <c r="AF2275" s="1">
        <f t="shared" si="3644"/>
        <v>0</v>
      </c>
      <c r="AG2275" s="1" t="e">
        <f t="shared" si="3645"/>
        <v>#DIV/0!</v>
      </c>
      <c r="AH2275" s="1">
        <f t="shared" si="3646"/>
        <v>0</v>
      </c>
      <c r="AI2275" s="1" t="e">
        <f>IF(AG2275&gt;$D$1,Sourcedata!$B$90*(2*AE2275/1000000)/fluid_kinevisco,(AE2275*2/1000000)^(4/3)*epsilon^(1/3)/fluid_kinevisco)</f>
        <v>#DIV/0!</v>
      </c>
      <c r="AJ2275" s="1" t="e">
        <f>2+0.6*AI2275^0.5*Sourcedata!$B$92^(1/3)</f>
        <v>#DIV/0!</v>
      </c>
      <c r="AK2275" s="1" t="e">
        <f t="shared" si="3695"/>
        <v>#DIV/0!</v>
      </c>
      <c r="AL2275" s="1" t="e">
        <f t="shared" si="3647"/>
        <v>#DIV/0!</v>
      </c>
      <c r="AM2275" s="1">
        <f>IF(AE2275=0,0,Sourcedata!$C$13*EXP(2*Sourcedata!$C$28*Sourcedata!$C$10/Sourcedata!$C$12/Sourcedata!$C$34/AE2275*1000000))</f>
        <v>0</v>
      </c>
      <c r="AN2275" s="1">
        <f t="shared" si="3648"/>
        <v>0</v>
      </c>
      <c r="AO2275" s="1">
        <f t="shared" si="3696"/>
        <v>0</v>
      </c>
      <c r="AP2275">
        <f t="shared" si="3697"/>
        <v>0</v>
      </c>
      <c r="AQ2275">
        <f t="shared" si="3688"/>
        <v>0</v>
      </c>
      <c r="AR2275" s="1">
        <f t="shared" si="3649"/>
        <v>0</v>
      </c>
      <c r="AS2275" s="1" t="e">
        <f t="shared" si="3650"/>
        <v>#DIV/0!</v>
      </c>
      <c r="AT2275" s="1">
        <f t="shared" si="3651"/>
        <v>0</v>
      </c>
      <c r="AU2275" s="1" t="e">
        <f>IF(AS2275&gt;$D$1,Sourcedata!$B$90*(2*AQ2275/1000000)/fluid_kinevisco,(AQ2275*2/1000000)^(4/3)*epsilon^(1/3)/fluid_kinevisco)</f>
        <v>#DIV/0!</v>
      </c>
      <c r="AV2275" s="1" t="e">
        <f>2+0.6*AU2275^0.5*Sourcedata!$B$92^(1/3)</f>
        <v>#DIV/0!</v>
      </c>
      <c r="AW2275" s="1" t="e">
        <f t="shared" si="3698"/>
        <v>#DIV/0!</v>
      </c>
      <c r="AX2275" s="1" t="e">
        <f t="shared" si="3652"/>
        <v>#DIV/0!</v>
      </c>
      <c r="AY2275" s="1">
        <f>IF(AQ2275=0,0,Sourcedata!$C$13*EXP(2*Sourcedata!$C$28*Sourcedata!$C$10/Sourcedata!$C$12/Sourcedata!$C$34/AQ2275*1000000))</f>
        <v>0</v>
      </c>
      <c r="AZ2275" s="1">
        <f t="shared" si="3653"/>
        <v>0</v>
      </c>
      <c r="BA2275" s="1">
        <f t="shared" si="3699"/>
        <v>0</v>
      </c>
      <c r="BB2275">
        <f t="shared" si="3700"/>
        <v>0</v>
      </c>
      <c r="BC2275">
        <f t="shared" si="3701"/>
        <v>0</v>
      </c>
      <c r="BD2275" s="1">
        <f t="shared" si="3654"/>
        <v>0</v>
      </c>
      <c r="BE2275" s="1" t="e">
        <f t="shared" si="3655"/>
        <v>#DIV/0!</v>
      </c>
      <c r="BF2275" s="1">
        <f t="shared" si="3656"/>
        <v>0</v>
      </c>
      <c r="BG2275" s="1" t="e">
        <f>IF(BE2275&gt;$D$1,Sourcedata!$B$90*(2*BC2275/1000000)/fluid_kinevisco,(BC2275*2/1000000)^(4/3)*epsilon^(1/3)/fluid_kinevisco)</f>
        <v>#DIV/0!</v>
      </c>
      <c r="BH2275" s="1" t="e">
        <f>2+0.6*BG2275^0.5*Sourcedata!$B$92^(1/3)</f>
        <v>#DIV/0!</v>
      </c>
      <c r="BI2275" s="1" t="e">
        <f t="shared" si="3702"/>
        <v>#DIV/0!</v>
      </c>
      <c r="BJ2275" s="1" t="e">
        <f t="shared" si="3657"/>
        <v>#DIV/0!</v>
      </c>
      <c r="BK2275" s="1">
        <f>IF(BC2275=0,0,Sourcedata!$C$13*EXP(2*Sourcedata!$C$28*Sourcedata!$C$10/Sourcedata!$C$12/Sourcedata!$C$34/BC2275*1000000))</f>
        <v>0</v>
      </c>
      <c r="BL2275" s="1">
        <f t="shared" si="3658"/>
        <v>0</v>
      </c>
      <c r="BM2275" s="1">
        <f t="shared" si="3703"/>
        <v>0</v>
      </c>
      <c r="BN2275">
        <f t="shared" si="3704"/>
        <v>0</v>
      </c>
      <c r="BO2275">
        <f t="shared" si="3705"/>
        <v>0</v>
      </c>
      <c r="BP2275" s="1">
        <f t="shared" si="3659"/>
        <v>0</v>
      </c>
      <c r="BQ2275" s="1" t="e">
        <f t="shared" si="3660"/>
        <v>#DIV/0!</v>
      </c>
      <c r="BR2275" s="1">
        <f t="shared" si="3661"/>
        <v>0</v>
      </c>
      <c r="BS2275" s="1" t="e">
        <f>IF(BQ2275&gt;$D$1,Sourcedata!$B$90*(2*BO2275/1000000)/fluid_kinevisco,(BO2275*2/1000000)^(4/3)*epsilon^(1/3)/fluid_kinevisco)</f>
        <v>#DIV/0!</v>
      </c>
      <c r="BT2275" s="1" t="e">
        <f>2+0.6*BS2275^0.5*Sourcedata!$B$92^(1/3)</f>
        <v>#DIV/0!</v>
      </c>
      <c r="BU2275" s="1" t="e">
        <f t="shared" si="3706"/>
        <v>#DIV/0!</v>
      </c>
      <c r="BV2275" s="1" t="e">
        <f t="shared" si="3662"/>
        <v>#DIV/0!</v>
      </c>
      <c r="BW2275" s="1">
        <f>IF(BO2275=0,0,Sourcedata!$C$13*EXP(2*Sourcedata!$C$28*Sourcedata!$C$10/Sourcedata!$C$12/Sourcedata!$C$34/BO2275*1000000))</f>
        <v>0</v>
      </c>
      <c r="BX2275" s="1">
        <f t="shared" si="3663"/>
        <v>0</v>
      </c>
      <c r="BY2275" s="1">
        <f t="shared" si="3707"/>
        <v>0</v>
      </c>
      <c r="BZ2275">
        <f t="shared" si="3708"/>
        <v>0</v>
      </c>
      <c r="CA2275">
        <f t="shared" si="3689"/>
        <v>0</v>
      </c>
      <c r="CB2275" s="1">
        <f t="shared" si="3664"/>
        <v>0</v>
      </c>
      <c r="CC2275" s="1" t="e">
        <f t="shared" si="3665"/>
        <v>#DIV/0!</v>
      </c>
      <c r="CD2275" s="1">
        <f t="shared" si="3666"/>
        <v>0</v>
      </c>
      <c r="CE2275" s="1" t="e">
        <f>IF(CC2275&gt;$D$1,Sourcedata!$B$90*(2*CA2275/1000000)/fluid_kinevisco,(CA2275*2/1000000)^(4/3)*epsilon^(1/3)/fluid_kinevisco)</f>
        <v>#DIV/0!</v>
      </c>
      <c r="CF2275" s="1" t="e">
        <f>2+0.6*CE2275^0.5*Sourcedata!$B$92^(1/3)</f>
        <v>#DIV/0!</v>
      </c>
      <c r="CG2275" s="1" t="e">
        <f t="shared" si="3709"/>
        <v>#DIV/0!</v>
      </c>
      <c r="CH2275" s="1" t="e">
        <f t="shared" si="3667"/>
        <v>#DIV/0!</v>
      </c>
      <c r="CI2275" s="1">
        <f>IF(CA2275=0,0,Sourcedata!$C$13*EXP(2*Sourcedata!$C$28*Sourcedata!$C$10/Sourcedata!$C$12/Sourcedata!$C$34/CA2275*1000000))</f>
        <v>0</v>
      </c>
      <c r="CJ2275" s="1">
        <f t="shared" si="3668"/>
        <v>0</v>
      </c>
      <c r="CK2275" s="1">
        <f t="shared" si="3710"/>
        <v>0</v>
      </c>
      <c r="CL2275">
        <f t="shared" si="3690"/>
        <v>0</v>
      </c>
      <c r="CM2275">
        <f t="shared" si="3711"/>
        <v>0</v>
      </c>
      <c r="CN2275" s="1">
        <f t="shared" si="3669"/>
        <v>0</v>
      </c>
      <c r="CO2275" s="1" t="e">
        <f t="shared" si="3670"/>
        <v>#DIV/0!</v>
      </c>
      <c r="CP2275" s="1">
        <f t="shared" si="3671"/>
        <v>0</v>
      </c>
      <c r="CQ2275" s="1" t="e">
        <f>IF(CO2275&gt;$D$1,Sourcedata!$B$90*(2*CM2275/1000000)/fluid_kinevisco,(CM2275*2/1000000)^(4/3)*epsilon^(1/3)/fluid_kinevisco)</f>
        <v>#DIV/0!</v>
      </c>
      <c r="CR2275" s="1" t="e">
        <f>2+0.6*CQ2275^0.5*Sourcedata!$B$92^(1/3)</f>
        <v>#DIV/0!</v>
      </c>
      <c r="CS2275" s="1" t="e">
        <f t="shared" si="3712"/>
        <v>#DIV/0!</v>
      </c>
      <c r="CT2275" s="1" t="e">
        <f t="shared" si="3672"/>
        <v>#DIV/0!</v>
      </c>
      <c r="CU2275" s="1">
        <f>IF(CM2275=0,0,Sourcedata!$C$13*EXP(2*Sourcedata!$C$28*Sourcedata!$C$10/Sourcedata!$C$12/Sourcedata!$C$34/CM2275*1000000))</f>
        <v>0</v>
      </c>
      <c r="CV2275" s="1">
        <f t="shared" si="3673"/>
        <v>0</v>
      </c>
      <c r="CW2275" s="1">
        <f t="shared" si="3713"/>
        <v>0</v>
      </c>
      <c r="CX2275">
        <f t="shared" si="3714"/>
        <v>0</v>
      </c>
      <c r="CY2275">
        <f t="shared" si="3715"/>
        <v>0</v>
      </c>
      <c r="CZ2275" s="1">
        <f t="shared" si="3674"/>
        <v>0</v>
      </c>
      <c r="DA2275" s="1" t="e">
        <f t="shared" si="3675"/>
        <v>#DIV/0!</v>
      </c>
      <c r="DB2275" s="1">
        <f t="shared" si="3676"/>
        <v>0</v>
      </c>
      <c r="DC2275" s="1" t="e">
        <f>IF(DA2275&gt;$D$1,Sourcedata!$B$90*(2*CY2275/1000000)/fluid_kinevisco,(CY2275*2/1000000)^(4/3)*epsilon^(1/3)/fluid_kinevisco)</f>
        <v>#DIV/0!</v>
      </c>
      <c r="DD2275" s="1" t="e">
        <f>2+0.6*DC2275^0.5*Sourcedata!$B$92^(1/3)</f>
        <v>#DIV/0!</v>
      </c>
      <c r="DE2275" s="1" t="e">
        <f t="shared" si="3716"/>
        <v>#DIV/0!</v>
      </c>
      <c r="DF2275" s="1" t="e">
        <f t="shared" si="3677"/>
        <v>#DIV/0!</v>
      </c>
      <c r="DG2275" s="1">
        <f>IF(CY2275=0,0,Sourcedata!$C$13*EXP(2*Sourcedata!$C$28*Sourcedata!$C$10/Sourcedata!$C$12/Sourcedata!$C$34/CY2275*1000000))</f>
        <v>0</v>
      </c>
      <c r="DH2275" s="1">
        <f t="shared" si="3678"/>
        <v>0</v>
      </c>
      <c r="DI2275" s="1">
        <f t="shared" si="3717"/>
        <v>0</v>
      </c>
      <c r="DJ2275">
        <f t="shared" si="3718"/>
        <v>0</v>
      </c>
      <c r="DK2275">
        <f t="shared" si="3719"/>
        <v>0</v>
      </c>
      <c r="DL2275" s="1">
        <f t="shared" si="3679"/>
        <v>0</v>
      </c>
      <c r="DM2275" s="1" t="e">
        <f t="shared" si="3680"/>
        <v>#DIV/0!</v>
      </c>
      <c r="DN2275" s="1">
        <f t="shared" si="3681"/>
        <v>0</v>
      </c>
      <c r="DO2275" s="1" t="e">
        <f>IF(DM2275&gt;$D$1,Sourcedata!$B$90*(2*DK2275/1000000)/fluid_kinevisco,(DK2275*2/1000000)^(4/3)*epsilon^(1/3)/fluid_kinevisco)</f>
        <v>#DIV/0!</v>
      </c>
      <c r="DP2275" s="1" t="e">
        <f>2+0.6*DO2275^0.5*Sourcedata!$B$92^(1/3)</f>
        <v>#DIV/0!</v>
      </c>
      <c r="DQ2275" s="1" t="e">
        <f t="shared" si="3720"/>
        <v>#DIV/0!</v>
      </c>
      <c r="DR2275" s="1" t="e">
        <f t="shared" si="3682"/>
        <v>#DIV/0!</v>
      </c>
      <c r="DS2275" s="1">
        <f>IF(DK2275=0,0,Sourcedata!$C$13*EXP(2*Sourcedata!$C$28*Sourcedata!$C$10/Sourcedata!$C$12/Sourcedata!$C$34/DK2275*1000000))</f>
        <v>0</v>
      </c>
      <c r="DT2275" s="1">
        <f t="shared" si="3683"/>
        <v>0</v>
      </c>
      <c r="DU2275" s="1">
        <f t="shared" si="3721"/>
        <v>0</v>
      </c>
      <c r="DV2275">
        <f t="shared" si="3722"/>
        <v>0</v>
      </c>
      <c r="DX2275" s="26">
        <f t="shared" si="3631"/>
        <v>2.4999999999999988E-5</v>
      </c>
      <c r="DY2275">
        <f t="shared" si="3620"/>
        <v>0.56825000000002368</v>
      </c>
      <c r="DZ2275" s="1">
        <f t="shared" si="3621"/>
        <v>0</v>
      </c>
      <c r="EA2275" s="1">
        <f t="shared" si="3632"/>
        <v>24.999999999999989</v>
      </c>
      <c r="EB2275" s="1">
        <f t="shared" si="3625"/>
        <v>0</v>
      </c>
      <c r="EC2275" s="1"/>
      <c r="ED2275" s="1">
        <f t="shared" si="3626"/>
        <v>24.999999999999989</v>
      </c>
      <c r="EE2275" s="1">
        <f t="shared" si="3627"/>
        <v>24.999999999999989</v>
      </c>
      <c r="EF2275">
        <f t="shared" si="3622"/>
        <v>99.999999999999957</v>
      </c>
      <c r="EG2275">
        <f t="shared" si="3623"/>
        <v>0</v>
      </c>
      <c r="EH2275" s="1"/>
      <c r="EI2275">
        <f t="shared" si="3624"/>
        <v>100</v>
      </c>
      <c r="EK2275">
        <f t="shared" si="3628"/>
        <v>0.56825000000002368</v>
      </c>
      <c r="EL2275">
        <f t="shared" si="3629"/>
        <v>0.56999999999999995</v>
      </c>
      <c r="EM2275">
        <f t="shared" si="3630"/>
        <v>99.999999999999957</v>
      </c>
    </row>
    <row r="2276" spans="6:143" x14ac:dyDescent="0.2">
      <c r="F2276">
        <f>F2275+Sourcedata!$C$36*3600/4000</f>
        <v>2043.0000000000848</v>
      </c>
      <c r="G2276">
        <f t="shared" si="3684"/>
        <v>0</v>
      </c>
      <c r="H2276" s="1">
        <f t="shared" si="3633"/>
        <v>0</v>
      </c>
      <c r="I2276" s="1" t="e">
        <f t="shared" si="3634"/>
        <v>#DIV/0!</v>
      </c>
      <c r="J2276" s="1">
        <f t="shared" si="3635"/>
        <v>0</v>
      </c>
      <c r="K2276" s="1" t="e">
        <f>IF(I2276&gt;$D$1,Sourcedata!$B$90*(2*G2276/1000000)/fluid_kinevisco,(G2276*2/1000000)^(4/3)*epsilon^(1/3)/fluid_kinevisco)</f>
        <v>#DIV/0!</v>
      </c>
      <c r="L2276" s="1" t="e">
        <f>2+0.6*K2276^0.5*Sourcedata!$B$92^(1/3)</f>
        <v>#DIV/0!</v>
      </c>
      <c r="M2276" s="1" t="e">
        <f t="shared" si="3636"/>
        <v>#DIV/0!</v>
      </c>
      <c r="N2276" s="1" t="e">
        <f t="shared" si="3637"/>
        <v>#DIV/0!</v>
      </c>
      <c r="O2276" s="1">
        <f>IF(G2276=0,0,Sourcedata!$C$13*EXP(2*Sourcedata!$C$28*Sourcedata!$C$10/Sourcedata!$C$12/Sourcedata!$C$34/G2276*1000000))</f>
        <v>0</v>
      </c>
      <c r="P2276" s="1">
        <f t="shared" si="3638"/>
        <v>0</v>
      </c>
      <c r="Q2276" s="1">
        <f t="shared" si="3685"/>
        <v>0</v>
      </c>
      <c r="R2276">
        <f t="shared" si="3691"/>
        <v>0</v>
      </c>
      <c r="S2276">
        <f t="shared" si="3686"/>
        <v>0</v>
      </c>
      <c r="T2276" s="1">
        <f t="shared" si="3639"/>
        <v>0</v>
      </c>
      <c r="U2276" s="1" t="e">
        <f t="shared" si="3640"/>
        <v>#DIV/0!</v>
      </c>
      <c r="V2276" s="1">
        <f t="shared" si="3641"/>
        <v>0</v>
      </c>
      <c r="W2276" s="1" t="e">
        <f>IF(U2276&gt;$D$1,Sourcedata!$B$90*(2*S2276/1000000)/fluid_kinevisco,(S2276*2/1000000)^(4/3)*epsilon^(1/3)/fluid_kinevisco)</f>
        <v>#DIV/0!</v>
      </c>
      <c r="X2276" s="1" t="e">
        <f>2+0.6*W2276^0.5*Sourcedata!$B$92^(1/3)</f>
        <v>#DIV/0!</v>
      </c>
      <c r="Y2276" s="1" t="e">
        <f t="shared" si="3692"/>
        <v>#DIV/0!</v>
      </c>
      <c r="Z2276" s="1" t="e">
        <f t="shared" si="3642"/>
        <v>#DIV/0!</v>
      </c>
      <c r="AA2276" s="1">
        <f>IF(S2276=0,0,Sourcedata!$C$13*EXP(2*Sourcedata!$C$28*Sourcedata!$C$10/Sourcedata!$C$12/Sourcedata!$C$34/S2276*1000000))</f>
        <v>0</v>
      </c>
      <c r="AB2276" s="1">
        <f t="shared" si="3643"/>
        <v>0</v>
      </c>
      <c r="AC2276" s="1">
        <f t="shared" si="3693"/>
        <v>0</v>
      </c>
      <c r="AD2276">
        <f t="shared" si="3694"/>
        <v>0</v>
      </c>
      <c r="AE2276">
        <f t="shared" si="3687"/>
        <v>0</v>
      </c>
      <c r="AF2276" s="1">
        <f t="shared" si="3644"/>
        <v>0</v>
      </c>
      <c r="AG2276" s="1" t="e">
        <f t="shared" si="3645"/>
        <v>#DIV/0!</v>
      </c>
      <c r="AH2276" s="1">
        <f t="shared" si="3646"/>
        <v>0</v>
      </c>
      <c r="AI2276" s="1" t="e">
        <f>IF(AG2276&gt;$D$1,Sourcedata!$B$90*(2*AE2276/1000000)/fluid_kinevisco,(AE2276*2/1000000)^(4/3)*epsilon^(1/3)/fluid_kinevisco)</f>
        <v>#DIV/0!</v>
      </c>
      <c r="AJ2276" s="1" t="e">
        <f>2+0.6*AI2276^0.5*Sourcedata!$B$92^(1/3)</f>
        <v>#DIV/0!</v>
      </c>
      <c r="AK2276" s="1" t="e">
        <f t="shared" si="3695"/>
        <v>#DIV/0!</v>
      </c>
      <c r="AL2276" s="1" t="e">
        <f t="shared" si="3647"/>
        <v>#DIV/0!</v>
      </c>
      <c r="AM2276" s="1">
        <f>IF(AE2276=0,0,Sourcedata!$C$13*EXP(2*Sourcedata!$C$28*Sourcedata!$C$10/Sourcedata!$C$12/Sourcedata!$C$34/AE2276*1000000))</f>
        <v>0</v>
      </c>
      <c r="AN2276" s="1">
        <f t="shared" si="3648"/>
        <v>0</v>
      </c>
      <c r="AO2276" s="1">
        <f t="shared" si="3696"/>
        <v>0</v>
      </c>
      <c r="AP2276">
        <f t="shared" si="3697"/>
        <v>0</v>
      </c>
      <c r="AQ2276">
        <f t="shared" si="3688"/>
        <v>0</v>
      </c>
      <c r="AR2276" s="1">
        <f t="shared" si="3649"/>
        <v>0</v>
      </c>
      <c r="AS2276" s="1" t="e">
        <f t="shared" si="3650"/>
        <v>#DIV/0!</v>
      </c>
      <c r="AT2276" s="1">
        <f t="shared" si="3651"/>
        <v>0</v>
      </c>
      <c r="AU2276" s="1" t="e">
        <f>IF(AS2276&gt;$D$1,Sourcedata!$B$90*(2*AQ2276/1000000)/fluid_kinevisco,(AQ2276*2/1000000)^(4/3)*epsilon^(1/3)/fluid_kinevisco)</f>
        <v>#DIV/0!</v>
      </c>
      <c r="AV2276" s="1" t="e">
        <f>2+0.6*AU2276^0.5*Sourcedata!$B$92^(1/3)</f>
        <v>#DIV/0!</v>
      </c>
      <c r="AW2276" s="1" t="e">
        <f t="shared" si="3698"/>
        <v>#DIV/0!</v>
      </c>
      <c r="AX2276" s="1" t="e">
        <f t="shared" si="3652"/>
        <v>#DIV/0!</v>
      </c>
      <c r="AY2276" s="1">
        <f>IF(AQ2276=0,0,Sourcedata!$C$13*EXP(2*Sourcedata!$C$28*Sourcedata!$C$10/Sourcedata!$C$12/Sourcedata!$C$34/AQ2276*1000000))</f>
        <v>0</v>
      </c>
      <c r="AZ2276" s="1">
        <f t="shared" si="3653"/>
        <v>0</v>
      </c>
      <c r="BA2276" s="1">
        <f t="shared" si="3699"/>
        <v>0</v>
      </c>
      <c r="BB2276">
        <f t="shared" si="3700"/>
        <v>0</v>
      </c>
      <c r="BC2276">
        <f t="shared" si="3701"/>
        <v>0</v>
      </c>
      <c r="BD2276" s="1">
        <f t="shared" si="3654"/>
        <v>0</v>
      </c>
      <c r="BE2276" s="1" t="e">
        <f t="shared" si="3655"/>
        <v>#DIV/0!</v>
      </c>
      <c r="BF2276" s="1">
        <f t="shared" si="3656"/>
        <v>0</v>
      </c>
      <c r="BG2276" s="1" t="e">
        <f>IF(BE2276&gt;$D$1,Sourcedata!$B$90*(2*BC2276/1000000)/fluid_kinevisco,(BC2276*2/1000000)^(4/3)*epsilon^(1/3)/fluid_kinevisco)</f>
        <v>#DIV/0!</v>
      </c>
      <c r="BH2276" s="1" t="e">
        <f>2+0.6*BG2276^0.5*Sourcedata!$B$92^(1/3)</f>
        <v>#DIV/0!</v>
      </c>
      <c r="BI2276" s="1" t="e">
        <f t="shared" si="3702"/>
        <v>#DIV/0!</v>
      </c>
      <c r="BJ2276" s="1" t="e">
        <f t="shared" si="3657"/>
        <v>#DIV/0!</v>
      </c>
      <c r="BK2276" s="1">
        <f>IF(BC2276=0,0,Sourcedata!$C$13*EXP(2*Sourcedata!$C$28*Sourcedata!$C$10/Sourcedata!$C$12/Sourcedata!$C$34/BC2276*1000000))</f>
        <v>0</v>
      </c>
      <c r="BL2276" s="1">
        <f t="shared" si="3658"/>
        <v>0</v>
      </c>
      <c r="BM2276" s="1">
        <f t="shared" si="3703"/>
        <v>0</v>
      </c>
      <c r="BN2276">
        <f t="shared" si="3704"/>
        <v>0</v>
      </c>
      <c r="BO2276">
        <f t="shared" si="3705"/>
        <v>0</v>
      </c>
      <c r="BP2276" s="1">
        <f t="shared" si="3659"/>
        <v>0</v>
      </c>
      <c r="BQ2276" s="1" t="e">
        <f t="shared" si="3660"/>
        <v>#DIV/0!</v>
      </c>
      <c r="BR2276" s="1">
        <f t="shared" si="3661"/>
        <v>0</v>
      </c>
      <c r="BS2276" s="1" t="e">
        <f>IF(BQ2276&gt;$D$1,Sourcedata!$B$90*(2*BO2276/1000000)/fluid_kinevisco,(BO2276*2/1000000)^(4/3)*epsilon^(1/3)/fluid_kinevisco)</f>
        <v>#DIV/0!</v>
      </c>
      <c r="BT2276" s="1" t="e">
        <f>2+0.6*BS2276^0.5*Sourcedata!$B$92^(1/3)</f>
        <v>#DIV/0!</v>
      </c>
      <c r="BU2276" s="1" t="e">
        <f t="shared" si="3706"/>
        <v>#DIV/0!</v>
      </c>
      <c r="BV2276" s="1" t="e">
        <f t="shared" si="3662"/>
        <v>#DIV/0!</v>
      </c>
      <c r="BW2276" s="1">
        <f>IF(BO2276=0,0,Sourcedata!$C$13*EXP(2*Sourcedata!$C$28*Sourcedata!$C$10/Sourcedata!$C$12/Sourcedata!$C$34/BO2276*1000000))</f>
        <v>0</v>
      </c>
      <c r="BX2276" s="1">
        <f t="shared" si="3663"/>
        <v>0</v>
      </c>
      <c r="BY2276" s="1">
        <f t="shared" si="3707"/>
        <v>0</v>
      </c>
      <c r="BZ2276">
        <f t="shared" si="3708"/>
        <v>0</v>
      </c>
      <c r="CA2276">
        <f t="shared" si="3689"/>
        <v>0</v>
      </c>
      <c r="CB2276" s="1">
        <f t="shared" si="3664"/>
        <v>0</v>
      </c>
      <c r="CC2276" s="1" t="e">
        <f t="shared" si="3665"/>
        <v>#DIV/0!</v>
      </c>
      <c r="CD2276" s="1">
        <f t="shared" si="3666"/>
        <v>0</v>
      </c>
      <c r="CE2276" s="1" t="e">
        <f>IF(CC2276&gt;$D$1,Sourcedata!$B$90*(2*CA2276/1000000)/fluid_kinevisco,(CA2276*2/1000000)^(4/3)*epsilon^(1/3)/fluid_kinevisco)</f>
        <v>#DIV/0!</v>
      </c>
      <c r="CF2276" s="1" t="e">
        <f>2+0.6*CE2276^0.5*Sourcedata!$B$92^(1/3)</f>
        <v>#DIV/0!</v>
      </c>
      <c r="CG2276" s="1" t="e">
        <f t="shared" si="3709"/>
        <v>#DIV/0!</v>
      </c>
      <c r="CH2276" s="1" t="e">
        <f t="shared" si="3667"/>
        <v>#DIV/0!</v>
      </c>
      <c r="CI2276" s="1">
        <f>IF(CA2276=0,0,Sourcedata!$C$13*EXP(2*Sourcedata!$C$28*Sourcedata!$C$10/Sourcedata!$C$12/Sourcedata!$C$34/CA2276*1000000))</f>
        <v>0</v>
      </c>
      <c r="CJ2276" s="1">
        <f t="shared" si="3668"/>
        <v>0</v>
      </c>
      <c r="CK2276" s="1">
        <f t="shared" si="3710"/>
        <v>0</v>
      </c>
      <c r="CL2276">
        <f t="shared" si="3690"/>
        <v>0</v>
      </c>
      <c r="CM2276">
        <f t="shared" si="3711"/>
        <v>0</v>
      </c>
      <c r="CN2276" s="1">
        <f t="shared" si="3669"/>
        <v>0</v>
      </c>
      <c r="CO2276" s="1" t="e">
        <f t="shared" si="3670"/>
        <v>#DIV/0!</v>
      </c>
      <c r="CP2276" s="1">
        <f t="shared" si="3671"/>
        <v>0</v>
      </c>
      <c r="CQ2276" s="1" t="e">
        <f>IF(CO2276&gt;$D$1,Sourcedata!$B$90*(2*CM2276/1000000)/fluid_kinevisco,(CM2276*2/1000000)^(4/3)*epsilon^(1/3)/fluid_kinevisco)</f>
        <v>#DIV/0!</v>
      </c>
      <c r="CR2276" s="1" t="e">
        <f>2+0.6*CQ2276^0.5*Sourcedata!$B$92^(1/3)</f>
        <v>#DIV/0!</v>
      </c>
      <c r="CS2276" s="1" t="e">
        <f t="shared" si="3712"/>
        <v>#DIV/0!</v>
      </c>
      <c r="CT2276" s="1" t="e">
        <f t="shared" si="3672"/>
        <v>#DIV/0!</v>
      </c>
      <c r="CU2276" s="1">
        <f>IF(CM2276=0,0,Sourcedata!$C$13*EXP(2*Sourcedata!$C$28*Sourcedata!$C$10/Sourcedata!$C$12/Sourcedata!$C$34/CM2276*1000000))</f>
        <v>0</v>
      </c>
      <c r="CV2276" s="1">
        <f t="shared" si="3673"/>
        <v>0</v>
      </c>
      <c r="CW2276" s="1">
        <f t="shared" si="3713"/>
        <v>0</v>
      </c>
      <c r="CX2276">
        <f t="shared" si="3714"/>
        <v>0</v>
      </c>
      <c r="CY2276">
        <f t="shared" si="3715"/>
        <v>0</v>
      </c>
      <c r="CZ2276" s="1">
        <f t="shared" si="3674"/>
        <v>0</v>
      </c>
      <c r="DA2276" s="1" t="e">
        <f t="shared" si="3675"/>
        <v>#DIV/0!</v>
      </c>
      <c r="DB2276" s="1">
        <f t="shared" si="3676"/>
        <v>0</v>
      </c>
      <c r="DC2276" s="1" t="e">
        <f>IF(DA2276&gt;$D$1,Sourcedata!$B$90*(2*CY2276/1000000)/fluid_kinevisco,(CY2276*2/1000000)^(4/3)*epsilon^(1/3)/fluid_kinevisco)</f>
        <v>#DIV/0!</v>
      </c>
      <c r="DD2276" s="1" t="e">
        <f>2+0.6*DC2276^0.5*Sourcedata!$B$92^(1/3)</f>
        <v>#DIV/0!</v>
      </c>
      <c r="DE2276" s="1" t="e">
        <f t="shared" si="3716"/>
        <v>#DIV/0!</v>
      </c>
      <c r="DF2276" s="1" t="e">
        <f t="shared" si="3677"/>
        <v>#DIV/0!</v>
      </c>
      <c r="DG2276" s="1">
        <f>IF(CY2276=0,0,Sourcedata!$C$13*EXP(2*Sourcedata!$C$28*Sourcedata!$C$10/Sourcedata!$C$12/Sourcedata!$C$34/CY2276*1000000))</f>
        <v>0</v>
      </c>
      <c r="DH2276" s="1">
        <f t="shared" si="3678"/>
        <v>0</v>
      </c>
      <c r="DI2276" s="1">
        <f t="shared" si="3717"/>
        <v>0</v>
      </c>
      <c r="DJ2276">
        <f t="shared" si="3718"/>
        <v>0</v>
      </c>
      <c r="DK2276">
        <f t="shared" si="3719"/>
        <v>0</v>
      </c>
      <c r="DL2276" s="1">
        <f t="shared" si="3679"/>
        <v>0</v>
      </c>
      <c r="DM2276" s="1" t="e">
        <f t="shared" si="3680"/>
        <v>#DIV/0!</v>
      </c>
      <c r="DN2276" s="1">
        <f t="shared" si="3681"/>
        <v>0</v>
      </c>
      <c r="DO2276" s="1" t="e">
        <f>IF(DM2276&gt;$D$1,Sourcedata!$B$90*(2*DK2276/1000000)/fluid_kinevisco,(DK2276*2/1000000)^(4/3)*epsilon^(1/3)/fluid_kinevisco)</f>
        <v>#DIV/0!</v>
      </c>
      <c r="DP2276" s="1" t="e">
        <f>2+0.6*DO2276^0.5*Sourcedata!$B$92^(1/3)</f>
        <v>#DIV/0!</v>
      </c>
      <c r="DQ2276" s="1" t="e">
        <f t="shared" si="3720"/>
        <v>#DIV/0!</v>
      </c>
      <c r="DR2276" s="1" t="e">
        <f t="shared" si="3682"/>
        <v>#DIV/0!</v>
      </c>
      <c r="DS2276" s="1">
        <f>IF(DK2276=0,0,Sourcedata!$C$13*EXP(2*Sourcedata!$C$28*Sourcedata!$C$10/Sourcedata!$C$12/Sourcedata!$C$34/DK2276*1000000))</f>
        <v>0</v>
      </c>
      <c r="DT2276" s="1">
        <f t="shared" si="3683"/>
        <v>0</v>
      </c>
      <c r="DU2276" s="1">
        <f t="shared" si="3721"/>
        <v>0</v>
      </c>
      <c r="DV2276">
        <f t="shared" si="3722"/>
        <v>0</v>
      </c>
      <c r="DX2276" s="26">
        <f t="shared" si="3631"/>
        <v>2.4999999999999988E-5</v>
      </c>
      <c r="DY2276">
        <f t="shared" si="3620"/>
        <v>0.56850000000002365</v>
      </c>
      <c r="DZ2276" s="1">
        <f t="shared" si="3621"/>
        <v>0</v>
      </c>
      <c r="EA2276" s="1">
        <f t="shared" si="3632"/>
        <v>24.999999999999989</v>
      </c>
      <c r="EB2276" s="1">
        <f t="shared" si="3625"/>
        <v>0</v>
      </c>
      <c r="EC2276" s="1"/>
      <c r="ED2276" s="1">
        <f t="shared" si="3626"/>
        <v>24.999999999999989</v>
      </c>
      <c r="EE2276" s="1">
        <f t="shared" si="3627"/>
        <v>24.999999999999989</v>
      </c>
      <c r="EF2276">
        <f t="shared" si="3622"/>
        <v>99.999999999999957</v>
      </c>
      <c r="EG2276">
        <f t="shared" si="3623"/>
        <v>0</v>
      </c>
      <c r="EH2276" s="1"/>
      <c r="EI2276">
        <f t="shared" si="3624"/>
        <v>100</v>
      </c>
      <c r="EK2276">
        <f t="shared" si="3628"/>
        <v>0.56850000000002365</v>
      </c>
      <c r="EL2276">
        <f t="shared" si="3629"/>
        <v>0.56999999999999995</v>
      </c>
      <c r="EM2276">
        <f t="shared" si="3630"/>
        <v>99.999999999999957</v>
      </c>
    </row>
    <row r="2277" spans="6:143" x14ac:dyDescent="0.2">
      <c r="F2277">
        <f>F2276+Sourcedata!$C$36*3600/4000</f>
        <v>2043.9000000000849</v>
      </c>
      <c r="G2277">
        <f t="shared" si="3684"/>
        <v>0</v>
      </c>
      <c r="H2277" s="1">
        <f t="shared" si="3633"/>
        <v>0</v>
      </c>
      <c r="I2277" s="1" t="e">
        <f t="shared" si="3634"/>
        <v>#DIV/0!</v>
      </c>
      <c r="J2277" s="1">
        <f t="shared" si="3635"/>
        <v>0</v>
      </c>
      <c r="K2277" s="1" t="e">
        <f>IF(I2277&gt;$D$1,Sourcedata!$B$90*(2*G2277/1000000)/fluid_kinevisco,(G2277*2/1000000)^(4/3)*epsilon^(1/3)/fluid_kinevisco)</f>
        <v>#DIV/0!</v>
      </c>
      <c r="L2277" s="1" t="e">
        <f>2+0.6*K2277^0.5*Sourcedata!$B$92^(1/3)</f>
        <v>#DIV/0!</v>
      </c>
      <c r="M2277" s="1" t="e">
        <f t="shared" si="3636"/>
        <v>#DIV/0!</v>
      </c>
      <c r="N2277" s="1" t="e">
        <f t="shared" si="3637"/>
        <v>#DIV/0!</v>
      </c>
      <c r="O2277" s="1">
        <f>IF(G2277=0,0,Sourcedata!$C$13*EXP(2*Sourcedata!$C$28*Sourcedata!$C$10/Sourcedata!$C$12/Sourcedata!$C$34/G2277*1000000))</f>
        <v>0</v>
      </c>
      <c r="P2277" s="1">
        <f t="shared" si="3638"/>
        <v>0</v>
      </c>
      <c r="Q2277" s="1">
        <f t="shared" si="3685"/>
        <v>0</v>
      </c>
      <c r="R2277">
        <f t="shared" si="3691"/>
        <v>0</v>
      </c>
      <c r="S2277">
        <f t="shared" si="3686"/>
        <v>0</v>
      </c>
      <c r="T2277" s="1">
        <f t="shared" si="3639"/>
        <v>0</v>
      </c>
      <c r="U2277" s="1" t="e">
        <f t="shared" si="3640"/>
        <v>#DIV/0!</v>
      </c>
      <c r="V2277" s="1">
        <f t="shared" si="3641"/>
        <v>0</v>
      </c>
      <c r="W2277" s="1" t="e">
        <f>IF(U2277&gt;$D$1,Sourcedata!$B$90*(2*S2277/1000000)/fluid_kinevisco,(S2277*2/1000000)^(4/3)*epsilon^(1/3)/fluid_kinevisco)</f>
        <v>#DIV/0!</v>
      </c>
      <c r="X2277" s="1" t="e">
        <f>2+0.6*W2277^0.5*Sourcedata!$B$92^(1/3)</f>
        <v>#DIV/0!</v>
      </c>
      <c r="Y2277" s="1" t="e">
        <f t="shared" si="3692"/>
        <v>#DIV/0!</v>
      </c>
      <c r="Z2277" s="1" t="e">
        <f t="shared" si="3642"/>
        <v>#DIV/0!</v>
      </c>
      <c r="AA2277" s="1">
        <f>IF(S2277=0,0,Sourcedata!$C$13*EXP(2*Sourcedata!$C$28*Sourcedata!$C$10/Sourcedata!$C$12/Sourcedata!$C$34/S2277*1000000))</f>
        <v>0</v>
      </c>
      <c r="AB2277" s="1">
        <f t="shared" si="3643"/>
        <v>0</v>
      </c>
      <c r="AC2277" s="1">
        <f t="shared" si="3693"/>
        <v>0</v>
      </c>
      <c r="AD2277">
        <f t="shared" si="3694"/>
        <v>0</v>
      </c>
      <c r="AE2277">
        <f t="shared" si="3687"/>
        <v>0</v>
      </c>
      <c r="AF2277" s="1">
        <f t="shared" si="3644"/>
        <v>0</v>
      </c>
      <c r="AG2277" s="1" t="e">
        <f t="shared" si="3645"/>
        <v>#DIV/0!</v>
      </c>
      <c r="AH2277" s="1">
        <f t="shared" si="3646"/>
        <v>0</v>
      </c>
      <c r="AI2277" s="1" t="e">
        <f>IF(AG2277&gt;$D$1,Sourcedata!$B$90*(2*AE2277/1000000)/fluid_kinevisco,(AE2277*2/1000000)^(4/3)*epsilon^(1/3)/fluid_kinevisco)</f>
        <v>#DIV/0!</v>
      </c>
      <c r="AJ2277" s="1" t="e">
        <f>2+0.6*AI2277^0.5*Sourcedata!$B$92^(1/3)</f>
        <v>#DIV/0!</v>
      </c>
      <c r="AK2277" s="1" t="e">
        <f t="shared" si="3695"/>
        <v>#DIV/0!</v>
      </c>
      <c r="AL2277" s="1" t="e">
        <f t="shared" si="3647"/>
        <v>#DIV/0!</v>
      </c>
      <c r="AM2277" s="1">
        <f>IF(AE2277=0,0,Sourcedata!$C$13*EXP(2*Sourcedata!$C$28*Sourcedata!$C$10/Sourcedata!$C$12/Sourcedata!$C$34/AE2277*1000000))</f>
        <v>0</v>
      </c>
      <c r="AN2277" s="1">
        <f t="shared" si="3648"/>
        <v>0</v>
      </c>
      <c r="AO2277" s="1">
        <f t="shared" si="3696"/>
        <v>0</v>
      </c>
      <c r="AP2277">
        <f t="shared" si="3697"/>
        <v>0</v>
      </c>
      <c r="AQ2277">
        <f t="shared" si="3688"/>
        <v>0</v>
      </c>
      <c r="AR2277" s="1">
        <f t="shared" si="3649"/>
        <v>0</v>
      </c>
      <c r="AS2277" s="1" t="e">
        <f t="shared" si="3650"/>
        <v>#DIV/0!</v>
      </c>
      <c r="AT2277" s="1">
        <f t="shared" si="3651"/>
        <v>0</v>
      </c>
      <c r="AU2277" s="1" t="e">
        <f>IF(AS2277&gt;$D$1,Sourcedata!$B$90*(2*AQ2277/1000000)/fluid_kinevisco,(AQ2277*2/1000000)^(4/3)*epsilon^(1/3)/fluid_kinevisco)</f>
        <v>#DIV/0!</v>
      </c>
      <c r="AV2277" s="1" t="e">
        <f>2+0.6*AU2277^0.5*Sourcedata!$B$92^(1/3)</f>
        <v>#DIV/0!</v>
      </c>
      <c r="AW2277" s="1" t="e">
        <f t="shared" si="3698"/>
        <v>#DIV/0!</v>
      </c>
      <c r="AX2277" s="1" t="e">
        <f t="shared" si="3652"/>
        <v>#DIV/0!</v>
      </c>
      <c r="AY2277" s="1">
        <f>IF(AQ2277=0,0,Sourcedata!$C$13*EXP(2*Sourcedata!$C$28*Sourcedata!$C$10/Sourcedata!$C$12/Sourcedata!$C$34/AQ2277*1000000))</f>
        <v>0</v>
      </c>
      <c r="AZ2277" s="1">
        <f t="shared" si="3653"/>
        <v>0</v>
      </c>
      <c r="BA2277" s="1">
        <f t="shared" si="3699"/>
        <v>0</v>
      </c>
      <c r="BB2277">
        <f t="shared" si="3700"/>
        <v>0</v>
      </c>
      <c r="BC2277">
        <f t="shared" si="3701"/>
        <v>0</v>
      </c>
      <c r="BD2277" s="1">
        <f t="shared" si="3654"/>
        <v>0</v>
      </c>
      <c r="BE2277" s="1" t="e">
        <f t="shared" si="3655"/>
        <v>#DIV/0!</v>
      </c>
      <c r="BF2277" s="1">
        <f t="shared" si="3656"/>
        <v>0</v>
      </c>
      <c r="BG2277" s="1" t="e">
        <f>IF(BE2277&gt;$D$1,Sourcedata!$B$90*(2*BC2277/1000000)/fluid_kinevisco,(BC2277*2/1000000)^(4/3)*epsilon^(1/3)/fluid_kinevisco)</f>
        <v>#DIV/0!</v>
      </c>
      <c r="BH2277" s="1" t="e">
        <f>2+0.6*BG2277^0.5*Sourcedata!$B$92^(1/3)</f>
        <v>#DIV/0!</v>
      </c>
      <c r="BI2277" s="1" t="e">
        <f t="shared" si="3702"/>
        <v>#DIV/0!</v>
      </c>
      <c r="BJ2277" s="1" t="e">
        <f t="shared" si="3657"/>
        <v>#DIV/0!</v>
      </c>
      <c r="BK2277" s="1">
        <f>IF(BC2277=0,0,Sourcedata!$C$13*EXP(2*Sourcedata!$C$28*Sourcedata!$C$10/Sourcedata!$C$12/Sourcedata!$C$34/BC2277*1000000))</f>
        <v>0</v>
      </c>
      <c r="BL2277" s="1">
        <f t="shared" si="3658"/>
        <v>0</v>
      </c>
      <c r="BM2277" s="1">
        <f t="shared" si="3703"/>
        <v>0</v>
      </c>
      <c r="BN2277">
        <f t="shared" si="3704"/>
        <v>0</v>
      </c>
      <c r="BO2277">
        <f t="shared" si="3705"/>
        <v>0</v>
      </c>
      <c r="BP2277" s="1">
        <f t="shared" si="3659"/>
        <v>0</v>
      </c>
      <c r="BQ2277" s="1" t="e">
        <f t="shared" si="3660"/>
        <v>#DIV/0!</v>
      </c>
      <c r="BR2277" s="1">
        <f t="shared" si="3661"/>
        <v>0</v>
      </c>
      <c r="BS2277" s="1" t="e">
        <f>IF(BQ2277&gt;$D$1,Sourcedata!$B$90*(2*BO2277/1000000)/fluid_kinevisco,(BO2277*2/1000000)^(4/3)*epsilon^(1/3)/fluid_kinevisco)</f>
        <v>#DIV/0!</v>
      </c>
      <c r="BT2277" s="1" t="e">
        <f>2+0.6*BS2277^0.5*Sourcedata!$B$92^(1/3)</f>
        <v>#DIV/0!</v>
      </c>
      <c r="BU2277" s="1" t="e">
        <f t="shared" si="3706"/>
        <v>#DIV/0!</v>
      </c>
      <c r="BV2277" s="1" t="e">
        <f t="shared" si="3662"/>
        <v>#DIV/0!</v>
      </c>
      <c r="BW2277" s="1">
        <f>IF(BO2277=0,0,Sourcedata!$C$13*EXP(2*Sourcedata!$C$28*Sourcedata!$C$10/Sourcedata!$C$12/Sourcedata!$C$34/BO2277*1000000))</f>
        <v>0</v>
      </c>
      <c r="BX2277" s="1">
        <f t="shared" si="3663"/>
        <v>0</v>
      </c>
      <c r="BY2277" s="1">
        <f t="shared" si="3707"/>
        <v>0</v>
      </c>
      <c r="BZ2277">
        <f t="shared" si="3708"/>
        <v>0</v>
      </c>
      <c r="CA2277">
        <f t="shared" si="3689"/>
        <v>0</v>
      </c>
      <c r="CB2277" s="1">
        <f t="shared" si="3664"/>
        <v>0</v>
      </c>
      <c r="CC2277" s="1" t="e">
        <f t="shared" si="3665"/>
        <v>#DIV/0!</v>
      </c>
      <c r="CD2277" s="1">
        <f t="shared" si="3666"/>
        <v>0</v>
      </c>
      <c r="CE2277" s="1" t="e">
        <f>IF(CC2277&gt;$D$1,Sourcedata!$B$90*(2*CA2277/1000000)/fluid_kinevisco,(CA2277*2/1000000)^(4/3)*epsilon^(1/3)/fluid_kinevisco)</f>
        <v>#DIV/0!</v>
      </c>
      <c r="CF2277" s="1" t="e">
        <f>2+0.6*CE2277^0.5*Sourcedata!$B$92^(1/3)</f>
        <v>#DIV/0!</v>
      </c>
      <c r="CG2277" s="1" t="e">
        <f t="shared" si="3709"/>
        <v>#DIV/0!</v>
      </c>
      <c r="CH2277" s="1" t="e">
        <f t="shared" si="3667"/>
        <v>#DIV/0!</v>
      </c>
      <c r="CI2277" s="1">
        <f>IF(CA2277=0,0,Sourcedata!$C$13*EXP(2*Sourcedata!$C$28*Sourcedata!$C$10/Sourcedata!$C$12/Sourcedata!$C$34/CA2277*1000000))</f>
        <v>0</v>
      </c>
      <c r="CJ2277" s="1">
        <f t="shared" si="3668"/>
        <v>0</v>
      </c>
      <c r="CK2277" s="1">
        <f t="shared" si="3710"/>
        <v>0</v>
      </c>
      <c r="CL2277">
        <f t="shared" si="3690"/>
        <v>0</v>
      </c>
      <c r="CM2277">
        <f t="shared" si="3711"/>
        <v>0</v>
      </c>
      <c r="CN2277" s="1">
        <f t="shared" si="3669"/>
        <v>0</v>
      </c>
      <c r="CO2277" s="1" t="e">
        <f t="shared" si="3670"/>
        <v>#DIV/0!</v>
      </c>
      <c r="CP2277" s="1">
        <f t="shared" si="3671"/>
        <v>0</v>
      </c>
      <c r="CQ2277" s="1" t="e">
        <f>IF(CO2277&gt;$D$1,Sourcedata!$B$90*(2*CM2277/1000000)/fluid_kinevisco,(CM2277*2/1000000)^(4/3)*epsilon^(1/3)/fluid_kinevisco)</f>
        <v>#DIV/0!</v>
      </c>
      <c r="CR2277" s="1" t="e">
        <f>2+0.6*CQ2277^0.5*Sourcedata!$B$92^(1/3)</f>
        <v>#DIV/0!</v>
      </c>
      <c r="CS2277" s="1" t="e">
        <f t="shared" si="3712"/>
        <v>#DIV/0!</v>
      </c>
      <c r="CT2277" s="1" t="e">
        <f t="shared" si="3672"/>
        <v>#DIV/0!</v>
      </c>
      <c r="CU2277" s="1">
        <f>IF(CM2277=0,0,Sourcedata!$C$13*EXP(2*Sourcedata!$C$28*Sourcedata!$C$10/Sourcedata!$C$12/Sourcedata!$C$34/CM2277*1000000))</f>
        <v>0</v>
      </c>
      <c r="CV2277" s="1">
        <f t="shared" si="3673"/>
        <v>0</v>
      </c>
      <c r="CW2277" s="1">
        <f t="shared" si="3713"/>
        <v>0</v>
      </c>
      <c r="CX2277">
        <f t="shared" si="3714"/>
        <v>0</v>
      </c>
      <c r="CY2277">
        <f t="shared" si="3715"/>
        <v>0</v>
      </c>
      <c r="CZ2277" s="1">
        <f t="shared" si="3674"/>
        <v>0</v>
      </c>
      <c r="DA2277" s="1" t="e">
        <f t="shared" si="3675"/>
        <v>#DIV/0!</v>
      </c>
      <c r="DB2277" s="1">
        <f t="shared" si="3676"/>
        <v>0</v>
      </c>
      <c r="DC2277" s="1" t="e">
        <f>IF(DA2277&gt;$D$1,Sourcedata!$B$90*(2*CY2277/1000000)/fluid_kinevisco,(CY2277*2/1000000)^(4/3)*epsilon^(1/3)/fluid_kinevisco)</f>
        <v>#DIV/0!</v>
      </c>
      <c r="DD2277" s="1" t="e">
        <f>2+0.6*DC2277^0.5*Sourcedata!$B$92^(1/3)</f>
        <v>#DIV/0!</v>
      </c>
      <c r="DE2277" s="1" t="e">
        <f t="shared" si="3716"/>
        <v>#DIV/0!</v>
      </c>
      <c r="DF2277" s="1" t="e">
        <f t="shared" si="3677"/>
        <v>#DIV/0!</v>
      </c>
      <c r="DG2277" s="1">
        <f>IF(CY2277=0,0,Sourcedata!$C$13*EXP(2*Sourcedata!$C$28*Sourcedata!$C$10/Sourcedata!$C$12/Sourcedata!$C$34/CY2277*1000000))</f>
        <v>0</v>
      </c>
      <c r="DH2277" s="1">
        <f t="shared" si="3678"/>
        <v>0</v>
      </c>
      <c r="DI2277" s="1">
        <f t="shared" si="3717"/>
        <v>0</v>
      </c>
      <c r="DJ2277">
        <f t="shared" si="3718"/>
        <v>0</v>
      </c>
      <c r="DK2277">
        <f t="shared" si="3719"/>
        <v>0</v>
      </c>
      <c r="DL2277" s="1">
        <f t="shared" si="3679"/>
        <v>0</v>
      </c>
      <c r="DM2277" s="1" t="e">
        <f t="shared" si="3680"/>
        <v>#DIV/0!</v>
      </c>
      <c r="DN2277" s="1">
        <f t="shared" si="3681"/>
        <v>0</v>
      </c>
      <c r="DO2277" s="1" t="e">
        <f>IF(DM2277&gt;$D$1,Sourcedata!$B$90*(2*DK2277/1000000)/fluid_kinevisco,(DK2277*2/1000000)^(4/3)*epsilon^(1/3)/fluid_kinevisco)</f>
        <v>#DIV/0!</v>
      </c>
      <c r="DP2277" s="1" t="e">
        <f>2+0.6*DO2277^0.5*Sourcedata!$B$92^(1/3)</f>
        <v>#DIV/0!</v>
      </c>
      <c r="DQ2277" s="1" t="e">
        <f t="shared" si="3720"/>
        <v>#DIV/0!</v>
      </c>
      <c r="DR2277" s="1" t="e">
        <f t="shared" si="3682"/>
        <v>#DIV/0!</v>
      </c>
      <c r="DS2277" s="1">
        <f>IF(DK2277=0,0,Sourcedata!$C$13*EXP(2*Sourcedata!$C$28*Sourcedata!$C$10/Sourcedata!$C$12/Sourcedata!$C$34/DK2277*1000000))</f>
        <v>0</v>
      </c>
      <c r="DT2277" s="1">
        <f t="shared" si="3683"/>
        <v>0</v>
      </c>
      <c r="DU2277" s="1">
        <f t="shared" si="3721"/>
        <v>0</v>
      </c>
      <c r="DV2277">
        <f t="shared" si="3722"/>
        <v>0</v>
      </c>
      <c r="DX2277" s="26">
        <f t="shared" si="3631"/>
        <v>2.4999999999999988E-5</v>
      </c>
      <c r="DY2277">
        <f t="shared" si="3620"/>
        <v>0.56875000000002374</v>
      </c>
      <c r="DZ2277" s="1">
        <f t="shared" si="3621"/>
        <v>0</v>
      </c>
      <c r="EA2277" s="1">
        <f t="shared" si="3632"/>
        <v>24.999999999999989</v>
      </c>
      <c r="EB2277" s="1">
        <f t="shared" si="3625"/>
        <v>0</v>
      </c>
      <c r="EC2277" s="1"/>
      <c r="ED2277" s="1">
        <f t="shared" si="3626"/>
        <v>24.999999999999989</v>
      </c>
      <c r="EE2277" s="1">
        <f t="shared" si="3627"/>
        <v>24.999999999999989</v>
      </c>
      <c r="EF2277">
        <f t="shared" si="3622"/>
        <v>99.999999999999957</v>
      </c>
      <c r="EG2277">
        <f t="shared" si="3623"/>
        <v>0</v>
      </c>
      <c r="EH2277" s="1"/>
      <c r="EI2277">
        <f t="shared" si="3624"/>
        <v>100</v>
      </c>
      <c r="EK2277">
        <f t="shared" si="3628"/>
        <v>0.56875000000002374</v>
      </c>
      <c r="EL2277">
        <f t="shared" si="3629"/>
        <v>0.56999999999999995</v>
      </c>
      <c r="EM2277">
        <f t="shared" si="3630"/>
        <v>99.999999999999957</v>
      </c>
    </row>
    <row r="2278" spans="6:143" x14ac:dyDescent="0.2">
      <c r="F2278">
        <f>F2277+Sourcedata!$C$36*3600/4000</f>
        <v>2044.800000000085</v>
      </c>
      <c r="G2278">
        <f t="shared" si="3684"/>
        <v>0</v>
      </c>
      <c r="H2278" s="1">
        <f t="shared" si="3633"/>
        <v>0</v>
      </c>
      <c r="I2278" s="1" t="e">
        <f t="shared" si="3634"/>
        <v>#DIV/0!</v>
      </c>
      <c r="J2278" s="1">
        <f t="shared" si="3635"/>
        <v>0</v>
      </c>
      <c r="K2278" s="1" t="e">
        <f>IF(I2278&gt;$D$1,Sourcedata!$B$90*(2*G2278/1000000)/fluid_kinevisco,(G2278*2/1000000)^(4/3)*epsilon^(1/3)/fluid_kinevisco)</f>
        <v>#DIV/0!</v>
      </c>
      <c r="L2278" s="1" t="e">
        <f>2+0.6*K2278^0.5*Sourcedata!$B$92^(1/3)</f>
        <v>#DIV/0!</v>
      </c>
      <c r="M2278" s="1" t="e">
        <f t="shared" si="3636"/>
        <v>#DIV/0!</v>
      </c>
      <c r="N2278" s="1" t="e">
        <f t="shared" si="3637"/>
        <v>#DIV/0!</v>
      </c>
      <c r="O2278" s="1">
        <f>IF(G2278=0,0,Sourcedata!$C$13*EXP(2*Sourcedata!$C$28*Sourcedata!$C$10/Sourcedata!$C$12/Sourcedata!$C$34/G2278*1000000))</f>
        <v>0</v>
      </c>
      <c r="P2278" s="1">
        <f t="shared" si="3638"/>
        <v>0</v>
      </c>
      <c r="Q2278" s="1">
        <f t="shared" si="3685"/>
        <v>0</v>
      </c>
      <c r="R2278">
        <f t="shared" si="3691"/>
        <v>0</v>
      </c>
      <c r="S2278">
        <f t="shared" si="3686"/>
        <v>0</v>
      </c>
      <c r="T2278" s="1">
        <f t="shared" si="3639"/>
        <v>0</v>
      </c>
      <c r="U2278" s="1" t="e">
        <f t="shared" si="3640"/>
        <v>#DIV/0!</v>
      </c>
      <c r="V2278" s="1">
        <f t="shared" si="3641"/>
        <v>0</v>
      </c>
      <c r="W2278" s="1" t="e">
        <f>IF(U2278&gt;$D$1,Sourcedata!$B$90*(2*S2278/1000000)/fluid_kinevisco,(S2278*2/1000000)^(4/3)*epsilon^(1/3)/fluid_kinevisco)</f>
        <v>#DIV/0!</v>
      </c>
      <c r="X2278" s="1" t="e">
        <f>2+0.6*W2278^0.5*Sourcedata!$B$92^(1/3)</f>
        <v>#DIV/0!</v>
      </c>
      <c r="Y2278" s="1" t="e">
        <f t="shared" si="3692"/>
        <v>#DIV/0!</v>
      </c>
      <c r="Z2278" s="1" t="e">
        <f t="shared" si="3642"/>
        <v>#DIV/0!</v>
      </c>
      <c r="AA2278" s="1">
        <f>IF(S2278=0,0,Sourcedata!$C$13*EXP(2*Sourcedata!$C$28*Sourcedata!$C$10/Sourcedata!$C$12/Sourcedata!$C$34/S2278*1000000))</f>
        <v>0</v>
      </c>
      <c r="AB2278" s="1">
        <f t="shared" si="3643"/>
        <v>0</v>
      </c>
      <c r="AC2278" s="1">
        <f t="shared" si="3693"/>
        <v>0</v>
      </c>
      <c r="AD2278">
        <f t="shared" si="3694"/>
        <v>0</v>
      </c>
      <c r="AE2278">
        <f t="shared" si="3687"/>
        <v>0</v>
      </c>
      <c r="AF2278" s="1">
        <f t="shared" si="3644"/>
        <v>0</v>
      </c>
      <c r="AG2278" s="1" t="e">
        <f t="shared" si="3645"/>
        <v>#DIV/0!</v>
      </c>
      <c r="AH2278" s="1">
        <f t="shared" si="3646"/>
        <v>0</v>
      </c>
      <c r="AI2278" s="1" t="e">
        <f>IF(AG2278&gt;$D$1,Sourcedata!$B$90*(2*AE2278/1000000)/fluid_kinevisco,(AE2278*2/1000000)^(4/3)*epsilon^(1/3)/fluid_kinevisco)</f>
        <v>#DIV/0!</v>
      </c>
      <c r="AJ2278" s="1" t="e">
        <f>2+0.6*AI2278^0.5*Sourcedata!$B$92^(1/3)</f>
        <v>#DIV/0!</v>
      </c>
      <c r="AK2278" s="1" t="e">
        <f t="shared" si="3695"/>
        <v>#DIV/0!</v>
      </c>
      <c r="AL2278" s="1" t="e">
        <f t="shared" si="3647"/>
        <v>#DIV/0!</v>
      </c>
      <c r="AM2278" s="1">
        <f>IF(AE2278=0,0,Sourcedata!$C$13*EXP(2*Sourcedata!$C$28*Sourcedata!$C$10/Sourcedata!$C$12/Sourcedata!$C$34/AE2278*1000000))</f>
        <v>0</v>
      </c>
      <c r="AN2278" s="1">
        <f t="shared" si="3648"/>
        <v>0</v>
      </c>
      <c r="AO2278" s="1">
        <f t="shared" si="3696"/>
        <v>0</v>
      </c>
      <c r="AP2278">
        <f t="shared" si="3697"/>
        <v>0</v>
      </c>
      <c r="AQ2278">
        <f t="shared" si="3688"/>
        <v>0</v>
      </c>
      <c r="AR2278" s="1">
        <f t="shared" si="3649"/>
        <v>0</v>
      </c>
      <c r="AS2278" s="1" t="e">
        <f t="shared" si="3650"/>
        <v>#DIV/0!</v>
      </c>
      <c r="AT2278" s="1">
        <f t="shared" si="3651"/>
        <v>0</v>
      </c>
      <c r="AU2278" s="1" t="e">
        <f>IF(AS2278&gt;$D$1,Sourcedata!$B$90*(2*AQ2278/1000000)/fluid_kinevisco,(AQ2278*2/1000000)^(4/3)*epsilon^(1/3)/fluid_kinevisco)</f>
        <v>#DIV/0!</v>
      </c>
      <c r="AV2278" s="1" t="e">
        <f>2+0.6*AU2278^0.5*Sourcedata!$B$92^(1/3)</f>
        <v>#DIV/0!</v>
      </c>
      <c r="AW2278" s="1" t="e">
        <f t="shared" si="3698"/>
        <v>#DIV/0!</v>
      </c>
      <c r="AX2278" s="1" t="e">
        <f t="shared" si="3652"/>
        <v>#DIV/0!</v>
      </c>
      <c r="AY2278" s="1">
        <f>IF(AQ2278=0,0,Sourcedata!$C$13*EXP(2*Sourcedata!$C$28*Sourcedata!$C$10/Sourcedata!$C$12/Sourcedata!$C$34/AQ2278*1000000))</f>
        <v>0</v>
      </c>
      <c r="AZ2278" s="1">
        <f t="shared" si="3653"/>
        <v>0</v>
      </c>
      <c r="BA2278" s="1">
        <f t="shared" si="3699"/>
        <v>0</v>
      </c>
      <c r="BB2278">
        <f t="shared" si="3700"/>
        <v>0</v>
      </c>
      <c r="BC2278">
        <f t="shared" si="3701"/>
        <v>0</v>
      </c>
      <c r="BD2278" s="1">
        <f t="shared" si="3654"/>
        <v>0</v>
      </c>
      <c r="BE2278" s="1" t="e">
        <f t="shared" si="3655"/>
        <v>#DIV/0!</v>
      </c>
      <c r="BF2278" s="1">
        <f t="shared" si="3656"/>
        <v>0</v>
      </c>
      <c r="BG2278" s="1" t="e">
        <f>IF(BE2278&gt;$D$1,Sourcedata!$B$90*(2*BC2278/1000000)/fluid_kinevisco,(BC2278*2/1000000)^(4/3)*epsilon^(1/3)/fluid_kinevisco)</f>
        <v>#DIV/0!</v>
      </c>
      <c r="BH2278" s="1" t="e">
        <f>2+0.6*BG2278^0.5*Sourcedata!$B$92^(1/3)</f>
        <v>#DIV/0!</v>
      </c>
      <c r="BI2278" s="1" t="e">
        <f t="shared" si="3702"/>
        <v>#DIV/0!</v>
      </c>
      <c r="BJ2278" s="1" t="e">
        <f t="shared" si="3657"/>
        <v>#DIV/0!</v>
      </c>
      <c r="BK2278" s="1">
        <f>IF(BC2278=0,0,Sourcedata!$C$13*EXP(2*Sourcedata!$C$28*Sourcedata!$C$10/Sourcedata!$C$12/Sourcedata!$C$34/BC2278*1000000))</f>
        <v>0</v>
      </c>
      <c r="BL2278" s="1">
        <f t="shared" si="3658"/>
        <v>0</v>
      </c>
      <c r="BM2278" s="1">
        <f t="shared" si="3703"/>
        <v>0</v>
      </c>
      <c r="BN2278">
        <f t="shared" si="3704"/>
        <v>0</v>
      </c>
      <c r="BO2278">
        <f t="shared" si="3705"/>
        <v>0</v>
      </c>
      <c r="BP2278" s="1">
        <f t="shared" si="3659"/>
        <v>0</v>
      </c>
      <c r="BQ2278" s="1" t="e">
        <f t="shared" si="3660"/>
        <v>#DIV/0!</v>
      </c>
      <c r="BR2278" s="1">
        <f t="shared" si="3661"/>
        <v>0</v>
      </c>
      <c r="BS2278" s="1" t="e">
        <f>IF(BQ2278&gt;$D$1,Sourcedata!$B$90*(2*BO2278/1000000)/fluid_kinevisco,(BO2278*2/1000000)^(4/3)*epsilon^(1/3)/fluid_kinevisco)</f>
        <v>#DIV/0!</v>
      </c>
      <c r="BT2278" s="1" t="e">
        <f>2+0.6*BS2278^0.5*Sourcedata!$B$92^(1/3)</f>
        <v>#DIV/0!</v>
      </c>
      <c r="BU2278" s="1" t="e">
        <f t="shared" si="3706"/>
        <v>#DIV/0!</v>
      </c>
      <c r="BV2278" s="1" t="e">
        <f t="shared" si="3662"/>
        <v>#DIV/0!</v>
      </c>
      <c r="BW2278" s="1">
        <f>IF(BO2278=0,0,Sourcedata!$C$13*EXP(2*Sourcedata!$C$28*Sourcedata!$C$10/Sourcedata!$C$12/Sourcedata!$C$34/BO2278*1000000))</f>
        <v>0</v>
      </c>
      <c r="BX2278" s="1">
        <f t="shared" si="3663"/>
        <v>0</v>
      </c>
      <c r="BY2278" s="1">
        <f t="shared" si="3707"/>
        <v>0</v>
      </c>
      <c r="BZ2278">
        <f t="shared" si="3708"/>
        <v>0</v>
      </c>
      <c r="CA2278">
        <f t="shared" si="3689"/>
        <v>0</v>
      </c>
      <c r="CB2278" s="1">
        <f t="shared" si="3664"/>
        <v>0</v>
      </c>
      <c r="CC2278" s="1" t="e">
        <f t="shared" si="3665"/>
        <v>#DIV/0!</v>
      </c>
      <c r="CD2278" s="1">
        <f t="shared" si="3666"/>
        <v>0</v>
      </c>
      <c r="CE2278" s="1" t="e">
        <f>IF(CC2278&gt;$D$1,Sourcedata!$B$90*(2*CA2278/1000000)/fluid_kinevisco,(CA2278*2/1000000)^(4/3)*epsilon^(1/3)/fluid_kinevisco)</f>
        <v>#DIV/0!</v>
      </c>
      <c r="CF2278" s="1" t="e">
        <f>2+0.6*CE2278^0.5*Sourcedata!$B$92^(1/3)</f>
        <v>#DIV/0!</v>
      </c>
      <c r="CG2278" s="1" t="e">
        <f t="shared" si="3709"/>
        <v>#DIV/0!</v>
      </c>
      <c r="CH2278" s="1" t="e">
        <f t="shared" si="3667"/>
        <v>#DIV/0!</v>
      </c>
      <c r="CI2278" s="1">
        <f>IF(CA2278=0,0,Sourcedata!$C$13*EXP(2*Sourcedata!$C$28*Sourcedata!$C$10/Sourcedata!$C$12/Sourcedata!$C$34/CA2278*1000000))</f>
        <v>0</v>
      </c>
      <c r="CJ2278" s="1">
        <f t="shared" si="3668"/>
        <v>0</v>
      </c>
      <c r="CK2278" s="1">
        <f t="shared" si="3710"/>
        <v>0</v>
      </c>
      <c r="CL2278">
        <f t="shared" si="3690"/>
        <v>0</v>
      </c>
      <c r="CM2278">
        <f t="shared" si="3711"/>
        <v>0</v>
      </c>
      <c r="CN2278" s="1">
        <f t="shared" si="3669"/>
        <v>0</v>
      </c>
      <c r="CO2278" s="1" t="e">
        <f t="shared" si="3670"/>
        <v>#DIV/0!</v>
      </c>
      <c r="CP2278" s="1">
        <f t="shared" si="3671"/>
        <v>0</v>
      </c>
      <c r="CQ2278" s="1" t="e">
        <f>IF(CO2278&gt;$D$1,Sourcedata!$B$90*(2*CM2278/1000000)/fluid_kinevisco,(CM2278*2/1000000)^(4/3)*epsilon^(1/3)/fluid_kinevisco)</f>
        <v>#DIV/0!</v>
      </c>
      <c r="CR2278" s="1" t="e">
        <f>2+0.6*CQ2278^0.5*Sourcedata!$B$92^(1/3)</f>
        <v>#DIV/0!</v>
      </c>
      <c r="CS2278" s="1" t="e">
        <f t="shared" si="3712"/>
        <v>#DIV/0!</v>
      </c>
      <c r="CT2278" s="1" t="e">
        <f t="shared" si="3672"/>
        <v>#DIV/0!</v>
      </c>
      <c r="CU2278" s="1">
        <f>IF(CM2278=0,0,Sourcedata!$C$13*EXP(2*Sourcedata!$C$28*Sourcedata!$C$10/Sourcedata!$C$12/Sourcedata!$C$34/CM2278*1000000))</f>
        <v>0</v>
      </c>
      <c r="CV2278" s="1">
        <f t="shared" si="3673"/>
        <v>0</v>
      </c>
      <c r="CW2278" s="1">
        <f t="shared" si="3713"/>
        <v>0</v>
      </c>
      <c r="CX2278">
        <f t="shared" si="3714"/>
        <v>0</v>
      </c>
      <c r="CY2278">
        <f t="shared" si="3715"/>
        <v>0</v>
      </c>
      <c r="CZ2278" s="1">
        <f t="shared" si="3674"/>
        <v>0</v>
      </c>
      <c r="DA2278" s="1" t="e">
        <f t="shared" si="3675"/>
        <v>#DIV/0!</v>
      </c>
      <c r="DB2278" s="1">
        <f t="shared" si="3676"/>
        <v>0</v>
      </c>
      <c r="DC2278" s="1" t="e">
        <f>IF(DA2278&gt;$D$1,Sourcedata!$B$90*(2*CY2278/1000000)/fluid_kinevisco,(CY2278*2/1000000)^(4/3)*epsilon^(1/3)/fluid_kinevisco)</f>
        <v>#DIV/0!</v>
      </c>
      <c r="DD2278" s="1" t="e">
        <f>2+0.6*DC2278^0.5*Sourcedata!$B$92^(1/3)</f>
        <v>#DIV/0!</v>
      </c>
      <c r="DE2278" s="1" t="e">
        <f t="shared" si="3716"/>
        <v>#DIV/0!</v>
      </c>
      <c r="DF2278" s="1" t="e">
        <f t="shared" si="3677"/>
        <v>#DIV/0!</v>
      </c>
      <c r="DG2278" s="1">
        <f>IF(CY2278=0,0,Sourcedata!$C$13*EXP(2*Sourcedata!$C$28*Sourcedata!$C$10/Sourcedata!$C$12/Sourcedata!$C$34/CY2278*1000000))</f>
        <v>0</v>
      </c>
      <c r="DH2278" s="1">
        <f t="shared" si="3678"/>
        <v>0</v>
      </c>
      <c r="DI2278" s="1">
        <f t="shared" si="3717"/>
        <v>0</v>
      </c>
      <c r="DJ2278">
        <f t="shared" si="3718"/>
        <v>0</v>
      </c>
      <c r="DK2278">
        <f t="shared" si="3719"/>
        <v>0</v>
      </c>
      <c r="DL2278" s="1">
        <f t="shared" si="3679"/>
        <v>0</v>
      </c>
      <c r="DM2278" s="1" t="e">
        <f t="shared" si="3680"/>
        <v>#DIV/0!</v>
      </c>
      <c r="DN2278" s="1">
        <f t="shared" si="3681"/>
        <v>0</v>
      </c>
      <c r="DO2278" s="1" t="e">
        <f>IF(DM2278&gt;$D$1,Sourcedata!$B$90*(2*DK2278/1000000)/fluid_kinevisco,(DK2278*2/1000000)^(4/3)*epsilon^(1/3)/fluid_kinevisco)</f>
        <v>#DIV/0!</v>
      </c>
      <c r="DP2278" s="1" t="e">
        <f>2+0.6*DO2278^0.5*Sourcedata!$B$92^(1/3)</f>
        <v>#DIV/0!</v>
      </c>
      <c r="DQ2278" s="1" t="e">
        <f t="shared" si="3720"/>
        <v>#DIV/0!</v>
      </c>
      <c r="DR2278" s="1" t="e">
        <f t="shared" si="3682"/>
        <v>#DIV/0!</v>
      </c>
      <c r="DS2278" s="1">
        <f>IF(DK2278=0,0,Sourcedata!$C$13*EXP(2*Sourcedata!$C$28*Sourcedata!$C$10/Sourcedata!$C$12/Sourcedata!$C$34/DK2278*1000000))</f>
        <v>0</v>
      </c>
      <c r="DT2278" s="1">
        <f t="shared" si="3683"/>
        <v>0</v>
      </c>
      <c r="DU2278" s="1">
        <f t="shared" si="3721"/>
        <v>0</v>
      </c>
      <c r="DV2278">
        <f t="shared" si="3722"/>
        <v>0</v>
      </c>
      <c r="DX2278" s="26">
        <f t="shared" si="3631"/>
        <v>2.4999999999999988E-5</v>
      </c>
      <c r="DY2278">
        <f t="shared" si="3620"/>
        <v>0.5690000000000236</v>
      </c>
      <c r="DZ2278" s="1">
        <f t="shared" si="3621"/>
        <v>0</v>
      </c>
      <c r="EA2278" s="1">
        <f t="shared" si="3632"/>
        <v>24.999999999999989</v>
      </c>
      <c r="EB2278" s="1">
        <f t="shared" si="3625"/>
        <v>0</v>
      </c>
      <c r="EC2278" s="1"/>
      <c r="ED2278" s="1">
        <f t="shared" si="3626"/>
        <v>24.999999999999989</v>
      </c>
      <c r="EE2278" s="1">
        <f t="shared" si="3627"/>
        <v>24.999999999999989</v>
      </c>
      <c r="EF2278">
        <f t="shared" si="3622"/>
        <v>99.999999999999957</v>
      </c>
      <c r="EG2278">
        <f t="shared" si="3623"/>
        <v>0</v>
      </c>
      <c r="EH2278" s="1"/>
      <c r="EI2278">
        <f t="shared" si="3624"/>
        <v>100</v>
      </c>
      <c r="EK2278">
        <f t="shared" si="3628"/>
        <v>0.5690000000000236</v>
      </c>
      <c r="EL2278">
        <f t="shared" si="3629"/>
        <v>0.56999999999999995</v>
      </c>
      <c r="EM2278">
        <f t="shared" si="3630"/>
        <v>99.999999999999957</v>
      </c>
    </row>
    <row r="2279" spans="6:143" x14ac:dyDescent="0.2">
      <c r="F2279">
        <f>F2278+Sourcedata!$C$36*3600/4000</f>
        <v>2045.7000000000851</v>
      </c>
      <c r="G2279">
        <f t="shared" si="3684"/>
        <v>0</v>
      </c>
      <c r="H2279" s="1">
        <f t="shared" si="3633"/>
        <v>0</v>
      </c>
      <c r="I2279" s="1" t="e">
        <f t="shared" si="3634"/>
        <v>#DIV/0!</v>
      </c>
      <c r="J2279" s="1">
        <f t="shared" si="3635"/>
        <v>0</v>
      </c>
      <c r="K2279" s="1" t="e">
        <f>IF(I2279&gt;$D$1,Sourcedata!$B$90*(2*G2279/1000000)/fluid_kinevisco,(G2279*2/1000000)^(4/3)*epsilon^(1/3)/fluid_kinevisco)</f>
        <v>#DIV/0!</v>
      </c>
      <c r="L2279" s="1" t="e">
        <f>2+0.6*K2279^0.5*Sourcedata!$B$92^(1/3)</f>
        <v>#DIV/0!</v>
      </c>
      <c r="M2279" s="1" t="e">
        <f t="shared" si="3636"/>
        <v>#DIV/0!</v>
      </c>
      <c r="N2279" s="1" t="e">
        <f t="shared" si="3637"/>
        <v>#DIV/0!</v>
      </c>
      <c r="O2279" s="1">
        <f>IF(G2279=0,0,Sourcedata!$C$13*EXP(2*Sourcedata!$C$28*Sourcedata!$C$10/Sourcedata!$C$12/Sourcedata!$C$34/G2279*1000000))</f>
        <v>0</v>
      </c>
      <c r="P2279" s="1">
        <f t="shared" si="3638"/>
        <v>0</v>
      </c>
      <c r="Q2279" s="1">
        <f t="shared" si="3685"/>
        <v>0</v>
      </c>
      <c r="R2279">
        <f t="shared" si="3691"/>
        <v>0</v>
      </c>
      <c r="S2279">
        <f t="shared" si="3686"/>
        <v>0</v>
      </c>
      <c r="T2279" s="1">
        <f t="shared" si="3639"/>
        <v>0</v>
      </c>
      <c r="U2279" s="1" t="e">
        <f t="shared" si="3640"/>
        <v>#DIV/0!</v>
      </c>
      <c r="V2279" s="1">
        <f t="shared" si="3641"/>
        <v>0</v>
      </c>
      <c r="W2279" s="1" t="e">
        <f>IF(U2279&gt;$D$1,Sourcedata!$B$90*(2*S2279/1000000)/fluid_kinevisco,(S2279*2/1000000)^(4/3)*epsilon^(1/3)/fluid_kinevisco)</f>
        <v>#DIV/0!</v>
      </c>
      <c r="X2279" s="1" t="e">
        <f>2+0.6*W2279^0.5*Sourcedata!$B$92^(1/3)</f>
        <v>#DIV/0!</v>
      </c>
      <c r="Y2279" s="1" t="e">
        <f t="shared" si="3692"/>
        <v>#DIV/0!</v>
      </c>
      <c r="Z2279" s="1" t="e">
        <f t="shared" si="3642"/>
        <v>#DIV/0!</v>
      </c>
      <c r="AA2279" s="1">
        <f>IF(S2279=0,0,Sourcedata!$C$13*EXP(2*Sourcedata!$C$28*Sourcedata!$C$10/Sourcedata!$C$12/Sourcedata!$C$34/S2279*1000000))</f>
        <v>0</v>
      </c>
      <c r="AB2279" s="1">
        <f t="shared" si="3643"/>
        <v>0</v>
      </c>
      <c r="AC2279" s="1">
        <f t="shared" si="3693"/>
        <v>0</v>
      </c>
      <c r="AD2279">
        <f t="shared" si="3694"/>
        <v>0</v>
      </c>
      <c r="AE2279">
        <f t="shared" si="3687"/>
        <v>0</v>
      </c>
      <c r="AF2279" s="1">
        <f t="shared" si="3644"/>
        <v>0</v>
      </c>
      <c r="AG2279" s="1" t="e">
        <f t="shared" si="3645"/>
        <v>#DIV/0!</v>
      </c>
      <c r="AH2279" s="1">
        <f t="shared" si="3646"/>
        <v>0</v>
      </c>
      <c r="AI2279" s="1" t="e">
        <f>IF(AG2279&gt;$D$1,Sourcedata!$B$90*(2*AE2279/1000000)/fluid_kinevisco,(AE2279*2/1000000)^(4/3)*epsilon^(1/3)/fluid_kinevisco)</f>
        <v>#DIV/0!</v>
      </c>
      <c r="AJ2279" s="1" t="e">
        <f>2+0.6*AI2279^0.5*Sourcedata!$B$92^(1/3)</f>
        <v>#DIV/0!</v>
      </c>
      <c r="AK2279" s="1" t="e">
        <f t="shared" si="3695"/>
        <v>#DIV/0!</v>
      </c>
      <c r="AL2279" s="1" t="e">
        <f t="shared" si="3647"/>
        <v>#DIV/0!</v>
      </c>
      <c r="AM2279" s="1">
        <f>IF(AE2279=0,0,Sourcedata!$C$13*EXP(2*Sourcedata!$C$28*Sourcedata!$C$10/Sourcedata!$C$12/Sourcedata!$C$34/AE2279*1000000))</f>
        <v>0</v>
      </c>
      <c r="AN2279" s="1">
        <f t="shared" si="3648"/>
        <v>0</v>
      </c>
      <c r="AO2279" s="1">
        <f t="shared" si="3696"/>
        <v>0</v>
      </c>
      <c r="AP2279">
        <f t="shared" si="3697"/>
        <v>0</v>
      </c>
      <c r="AQ2279">
        <f t="shared" si="3688"/>
        <v>0</v>
      </c>
      <c r="AR2279" s="1">
        <f t="shared" si="3649"/>
        <v>0</v>
      </c>
      <c r="AS2279" s="1" t="e">
        <f t="shared" si="3650"/>
        <v>#DIV/0!</v>
      </c>
      <c r="AT2279" s="1">
        <f t="shared" si="3651"/>
        <v>0</v>
      </c>
      <c r="AU2279" s="1" t="e">
        <f>IF(AS2279&gt;$D$1,Sourcedata!$B$90*(2*AQ2279/1000000)/fluid_kinevisco,(AQ2279*2/1000000)^(4/3)*epsilon^(1/3)/fluid_kinevisco)</f>
        <v>#DIV/0!</v>
      </c>
      <c r="AV2279" s="1" t="e">
        <f>2+0.6*AU2279^0.5*Sourcedata!$B$92^(1/3)</f>
        <v>#DIV/0!</v>
      </c>
      <c r="AW2279" s="1" t="e">
        <f t="shared" si="3698"/>
        <v>#DIV/0!</v>
      </c>
      <c r="AX2279" s="1" t="e">
        <f t="shared" si="3652"/>
        <v>#DIV/0!</v>
      </c>
      <c r="AY2279" s="1">
        <f>IF(AQ2279=0,0,Sourcedata!$C$13*EXP(2*Sourcedata!$C$28*Sourcedata!$C$10/Sourcedata!$C$12/Sourcedata!$C$34/AQ2279*1000000))</f>
        <v>0</v>
      </c>
      <c r="AZ2279" s="1">
        <f t="shared" si="3653"/>
        <v>0</v>
      </c>
      <c r="BA2279" s="1">
        <f t="shared" si="3699"/>
        <v>0</v>
      </c>
      <c r="BB2279">
        <f t="shared" si="3700"/>
        <v>0</v>
      </c>
      <c r="BC2279">
        <f t="shared" si="3701"/>
        <v>0</v>
      </c>
      <c r="BD2279" s="1">
        <f t="shared" si="3654"/>
        <v>0</v>
      </c>
      <c r="BE2279" s="1" t="e">
        <f t="shared" si="3655"/>
        <v>#DIV/0!</v>
      </c>
      <c r="BF2279" s="1">
        <f t="shared" si="3656"/>
        <v>0</v>
      </c>
      <c r="BG2279" s="1" t="e">
        <f>IF(BE2279&gt;$D$1,Sourcedata!$B$90*(2*BC2279/1000000)/fluid_kinevisco,(BC2279*2/1000000)^(4/3)*epsilon^(1/3)/fluid_kinevisco)</f>
        <v>#DIV/0!</v>
      </c>
      <c r="BH2279" s="1" t="e">
        <f>2+0.6*BG2279^0.5*Sourcedata!$B$92^(1/3)</f>
        <v>#DIV/0!</v>
      </c>
      <c r="BI2279" s="1" t="e">
        <f t="shared" si="3702"/>
        <v>#DIV/0!</v>
      </c>
      <c r="BJ2279" s="1" t="e">
        <f t="shared" si="3657"/>
        <v>#DIV/0!</v>
      </c>
      <c r="BK2279" s="1">
        <f>IF(BC2279=0,0,Sourcedata!$C$13*EXP(2*Sourcedata!$C$28*Sourcedata!$C$10/Sourcedata!$C$12/Sourcedata!$C$34/BC2279*1000000))</f>
        <v>0</v>
      </c>
      <c r="BL2279" s="1">
        <f t="shared" si="3658"/>
        <v>0</v>
      </c>
      <c r="BM2279" s="1">
        <f t="shared" si="3703"/>
        <v>0</v>
      </c>
      <c r="BN2279">
        <f t="shared" si="3704"/>
        <v>0</v>
      </c>
      <c r="BO2279">
        <f t="shared" si="3705"/>
        <v>0</v>
      </c>
      <c r="BP2279" s="1">
        <f t="shared" si="3659"/>
        <v>0</v>
      </c>
      <c r="BQ2279" s="1" t="e">
        <f t="shared" si="3660"/>
        <v>#DIV/0!</v>
      </c>
      <c r="BR2279" s="1">
        <f t="shared" si="3661"/>
        <v>0</v>
      </c>
      <c r="BS2279" s="1" t="e">
        <f>IF(BQ2279&gt;$D$1,Sourcedata!$B$90*(2*BO2279/1000000)/fluid_kinevisco,(BO2279*2/1000000)^(4/3)*epsilon^(1/3)/fluid_kinevisco)</f>
        <v>#DIV/0!</v>
      </c>
      <c r="BT2279" s="1" t="e">
        <f>2+0.6*BS2279^0.5*Sourcedata!$B$92^(1/3)</f>
        <v>#DIV/0!</v>
      </c>
      <c r="BU2279" s="1" t="e">
        <f t="shared" si="3706"/>
        <v>#DIV/0!</v>
      </c>
      <c r="BV2279" s="1" t="e">
        <f t="shared" si="3662"/>
        <v>#DIV/0!</v>
      </c>
      <c r="BW2279" s="1">
        <f>IF(BO2279=0,0,Sourcedata!$C$13*EXP(2*Sourcedata!$C$28*Sourcedata!$C$10/Sourcedata!$C$12/Sourcedata!$C$34/BO2279*1000000))</f>
        <v>0</v>
      </c>
      <c r="BX2279" s="1">
        <f t="shared" si="3663"/>
        <v>0</v>
      </c>
      <c r="BY2279" s="1">
        <f t="shared" si="3707"/>
        <v>0</v>
      </c>
      <c r="BZ2279">
        <f t="shared" si="3708"/>
        <v>0</v>
      </c>
      <c r="CA2279">
        <f t="shared" si="3689"/>
        <v>0</v>
      </c>
      <c r="CB2279" s="1">
        <f t="shared" si="3664"/>
        <v>0</v>
      </c>
      <c r="CC2279" s="1" t="e">
        <f t="shared" si="3665"/>
        <v>#DIV/0!</v>
      </c>
      <c r="CD2279" s="1">
        <f t="shared" si="3666"/>
        <v>0</v>
      </c>
      <c r="CE2279" s="1" t="e">
        <f>IF(CC2279&gt;$D$1,Sourcedata!$B$90*(2*CA2279/1000000)/fluid_kinevisco,(CA2279*2/1000000)^(4/3)*epsilon^(1/3)/fluid_kinevisco)</f>
        <v>#DIV/0!</v>
      </c>
      <c r="CF2279" s="1" t="e">
        <f>2+0.6*CE2279^0.5*Sourcedata!$B$92^(1/3)</f>
        <v>#DIV/0!</v>
      </c>
      <c r="CG2279" s="1" t="e">
        <f t="shared" si="3709"/>
        <v>#DIV/0!</v>
      </c>
      <c r="CH2279" s="1" t="e">
        <f t="shared" si="3667"/>
        <v>#DIV/0!</v>
      </c>
      <c r="CI2279" s="1">
        <f>IF(CA2279=0,0,Sourcedata!$C$13*EXP(2*Sourcedata!$C$28*Sourcedata!$C$10/Sourcedata!$C$12/Sourcedata!$C$34/CA2279*1000000))</f>
        <v>0</v>
      </c>
      <c r="CJ2279" s="1">
        <f t="shared" si="3668"/>
        <v>0</v>
      </c>
      <c r="CK2279" s="1">
        <f t="shared" si="3710"/>
        <v>0</v>
      </c>
      <c r="CL2279">
        <f t="shared" si="3690"/>
        <v>0</v>
      </c>
      <c r="CM2279">
        <f t="shared" si="3711"/>
        <v>0</v>
      </c>
      <c r="CN2279" s="1">
        <f t="shared" si="3669"/>
        <v>0</v>
      </c>
      <c r="CO2279" s="1" t="e">
        <f t="shared" si="3670"/>
        <v>#DIV/0!</v>
      </c>
      <c r="CP2279" s="1">
        <f t="shared" si="3671"/>
        <v>0</v>
      </c>
      <c r="CQ2279" s="1" t="e">
        <f>IF(CO2279&gt;$D$1,Sourcedata!$B$90*(2*CM2279/1000000)/fluid_kinevisco,(CM2279*2/1000000)^(4/3)*epsilon^(1/3)/fluid_kinevisco)</f>
        <v>#DIV/0!</v>
      </c>
      <c r="CR2279" s="1" t="e">
        <f>2+0.6*CQ2279^0.5*Sourcedata!$B$92^(1/3)</f>
        <v>#DIV/0!</v>
      </c>
      <c r="CS2279" s="1" t="e">
        <f t="shared" si="3712"/>
        <v>#DIV/0!</v>
      </c>
      <c r="CT2279" s="1" t="e">
        <f t="shared" si="3672"/>
        <v>#DIV/0!</v>
      </c>
      <c r="CU2279" s="1">
        <f>IF(CM2279=0,0,Sourcedata!$C$13*EXP(2*Sourcedata!$C$28*Sourcedata!$C$10/Sourcedata!$C$12/Sourcedata!$C$34/CM2279*1000000))</f>
        <v>0</v>
      </c>
      <c r="CV2279" s="1">
        <f t="shared" si="3673"/>
        <v>0</v>
      </c>
      <c r="CW2279" s="1">
        <f t="shared" si="3713"/>
        <v>0</v>
      </c>
      <c r="CX2279">
        <f t="shared" si="3714"/>
        <v>0</v>
      </c>
      <c r="CY2279">
        <f t="shared" si="3715"/>
        <v>0</v>
      </c>
      <c r="CZ2279" s="1">
        <f t="shared" si="3674"/>
        <v>0</v>
      </c>
      <c r="DA2279" s="1" t="e">
        <f t="shared" si="3675"/>
        <v>#DIV/0!</v>
      </c>
      <c r="DB2279" s="1">
        <f t="shared" si="3676"/>
        <v>0</v>
      </c>
      <c r="DC2279" s="1" t="e">
        <f>IF(DA2279&gt;$D$1,Sourcedata!$B$90*(2*CY2279/1000000)/fluid_kinevisco,(CY2279*2/1000000)^(4/3)*epsilon^(1/3)/fluid_kinevisco)</f>
        <v>#DIV/0!</v>
      </c>
      <c r="DD2279" s="1" t="e">
        <f>2+0.6*DC2279^0.5*Sourcedata!$B$92^(1/3)</f>
        <v>#DIV/0!</v>
      </c>
      <c r="DE2279" s="1" t="e">
        <f t="shared" si="3716"/>
        <v>#DIV/0!</v>
      </c>
      <c r="DF2279" s="1" t="e">
        <f t="shared" si="3677"/>
        <v>#DIV/0!</v>
      </c>
      <c r="DG2279" s="1">
        <f>IF(CY2279=0,0,Sourcedata!$C$13*EXP(2*Sourcedata!$C$28*Sourcedata!$C$10/Sourcedata!$C$12/Sourcedata!$C$34/CY2279*1000000))</f>
        <v>0</v>
      </c>
      <c r="DH2279" s="1">
        <f t="shared" si="3678"/>
        <v>0</v>
      </c>
      <c r="DI2279" s="1">
        <f t="shared" si="3717"/>
        <v>0</v>
      </c>
      <c r="DJ2279">
        <f t="shared" si="3718"/>
        <v>0</v>
      </c>
      <c r="DK2279">
        <f t="shared" si="3719"/>
        <v>0</v>
      </c>
      <c r="DL2279" s="1">
        <f t="shared" si="3679"/>
        <v>0</v>
      </c>
      <c r="DM2279" s="1" t="e">
        <f t="shared" si="3680"/>
        <v>#DIV/0!</v>
      </c>
      <c r="DN2279" s="1">
        <f t="shared" si="3681"/>
        <v>0</v>
      </c>
      <c r="DO2279" s="1" t="e">
        <f>IF(DM2279&gt;$D$1,Sourcedata!$B$90*(2*DK2279/1000000)/fluid_kinevisco,(DK2279*2/1000000)^(4/3)*epsilon^(1/3)/fluid_kinevisco)</f>
        <v>#DIV/0!</v>
      </c>
      <c r="DP2279" s="1" t="e">
        <f>2+0.6*DO2279^0.5*Sourcedata!$B$92^(1/3)</f>
        <v>#DIV/0!</v>
      </c>
      <c r="DQ2279" s="1" t="e">
        <f t="shared" si="3720"/>
        <v>#DIV/0!</v>
      </c>
      <c r="DR2279" s="1" t="e">
        <f t="shared" si="3682"/>
        <v>#DIV/0!</v>
      </c>
      <c r="DS2279" s="1">
        <f>IF(DK2279=0,0,Sourcedata!$C$13*EXP(2*Sourcedata!$C$28*Sourcedata!$C$10/Sourcedata!$C$12/Sourcedata!$C$34/DK2279*1000000))</f>
        <v>0</v>
      </c>
      <c r="DT2279" s="1">
        <f t="shared" si="3683"/>
        <v>0</v>
      </c>
      <c r="DU2279" s="1">
        <f t="shared" si="3721"/>
        <v>0</v>
      </c>
      <c r="DV2279">
        <f t="shared" si="3722"/>
        <v>0</v>
      </c>
      <c r="DX2279" s="26">
        <f t="shared" si="3631"/>
        <v>2.4999999999999988E-5</v>
      </c>
      <c r="DY2279">
        <f t="shared" si="3620"/>
        <v>0.56925000000002368</v>
      </c>
      <c r="DZ2279" s="1">
        <f t="shared" si="3621"/>
        <v>0</v>
      </c>
      <c r="EA2279" s="1">
        <f t="shared" si="3632"/>
        <v>24.999999999999989</v>
      </c>
      <c r="EB2279" s="1">
        <f t="shared" si="3625"/>
        <v>0</v>
      </c>
      <c r="EC2279" s="1"/>
      <c r="ED2279" s="1">
        <f t="shared" si="3626"/>
        <v>24.999999999999989</v>
      </c>
      <c r="EE2279" s="1">
        <f t="shared" si="3627"/>
        <v>24.999999999999989</v>
      </c>
      <c r="EF2279">
        <f t="shared" si="3622"/>
        <v>99.999999999999957</v>
      </c>
      <c r="EG2279">
        <f t="shared" si="3623"/>
        <v>0</v>
      </c>
      <c r="EH2279" s="1"/>
      <c r="EI2279">
        <f t="shared" si="3624"/>
        <v>100</v>
      </c>
      <c r="EK2279">
        <f t="shared" si="3628"/>
        <v>0.56925000000002368</v>
      </c>
      <c r="EL2279">
        <f t="shared" si="3629"/>
        <v>0.56999999999999995</v>
      </c>
      <c r="EM2279">
        <f t="shared" si="3630"/>
        <v>99.999999999999957</v>
      </c>
    </row>
    <row r="2280" spans="6:143" x14ac:dyDescent="0.2">
      <c r="F2280">
        <f>F2279+Sourcedata!$C$36*3600/4000</f>
        <v>2046.6000000000852</v>
      </c>
      <c r="G2280">
        <f t="shared" si="3684"/>
        <v>0</v>
      </c>
      <c r="H2280" s="1">
        <f t="shared" si="3633"/>
        <v>0</v>
      </c>
      <c r="I2280" s="1" t="e">
        <f t="shared" si="3634"/>
        <v>#DIV/0!</v>
      </c>
      <c r="J2280" s="1">
        <f t="shared" si="3635"/>
        <v>0</v>
      </c>
      <c r="K2280" s="1" t="e">
        <f>IF(I2280&gt;$D$1,Sourcedata!$B$90*(2*G2280/1000000)/fluid_kinevisco,(G2280*2/1000000)^(4/3)*epsilon^(1/3)/fluid_kinevisco)</f>
        <v>#DIV/0!</v>
      </c>
      <c r="L2280" s="1" t="e">
        <f>2+0.6*K2280^0.5*Sourcedata!$B$92^(1/3)</f>
        <v>#DIV/0!</v>
      </c>
      <c r="M2280" s="1" t="e">
        <f t="shared" si="3636"/>
        <v>#DIV/0!</v>
      </c>
      <c r="N2280" s="1" t="e">
        <f t="shared" si="3637"/>
        <v>#DIV/0!</v>
      </c>
      <c r="O2280" s="1">
        <f>IF(G2280=0,0,Sourcedata!$C$13*EXP(2*Sourcedata!$C$28*Sourcedata!$C$10/Sourcedata!$C$12/Sourcedata!$C$34/G2280*1000000))</f>
        <v>0</v>
      </c>
      <c r="P2280" s="1">
        <f t="shared" si="3638"/>
        <v>0</v>
      </c>
      <c r="Q2280" s="1">
        <f t="shared" si="3685"/>
        <v>0</v>
      </c>
      <c r="R2280">
        <f t="shared" si="3691"/>
        <v>0</v>
      </c>
      <c r="S2280">
        <f t="shared" si="3686"/>
        <v>0</v>
      </c>
      <c r="T2280" s="1">
        <f t="shared" si="3639"/>
        <v>0</v>
      </c>
      <c r="U2280" s="1" t="e">
        <f t="shared" si="3640"/>
        <v>#DIV/0!</v>
      </c>
      <c r="V2280" s="1">
        <f t="shared" si="3641"/>
        <v>0</v>
      </c>
      <c r="W2280" s="1" t="e">
        <f>IF(U2280&gt;$D$1,Sourcedata!$B$90*(2*S2280/1000000)/fluid_kinevisco,(S2280*2/1000000)^(4/3)*epsilon^(1/3)/fluid_kinevisco)</f>
        <v>#DIV/0!</v>
      </c>
      <c r="X2280" s="1" t="e">
        <f>2+0.6*W2280^0.5*Sourcedata!$B$92^(1/3)</f>
        <v>#DIV/0!</v>
      </c>
      <c r="Y2280" s="1" t="e">
        <f t="shared" si="3692"/>
        <v>#DIV/0!</v>
      </c>
      <c r="Z2280" s="1" t="e">
        <f t="shared" si="3642"/>
        <v>#DIV/0!</v>
      </c>
      <c r="AA2280" s="1">
        <f>IF(S2280=0,0,Sourcedata!$C$13*EXP(2*Sourcedata!$C$28*Sourcedata!$C$10/Sourcedata!$C$12/Sourcedata!$C$34/S2280*1000000))</f>
        <v>0</v>
      </c>
      <c r="AB2280" s="1">
        <f t="shared" si="3643"/>
        <v>0</v>
      </c>
      <c r="AC2280" s="1">
        <f t="shared" si="3693"/>
        <v>0</v>
      </c>
      <c r="AD2280">
        <f t="shared" si="3694"/>
        <v>0</v>
      </c>
      <c r="AE2280">
        <f t="shared" si="3687"/>
        <v>0</v>
      </c>
      <c r="AF2280" s="1">
        <f t="shared" si="3644"/>
        <v>0</v>
      </c>
      <c r="AG2280" s="1" t="e">
        <f t="shared" si="3645"/>
        <v>#DIV/0!</v>
      </c>
      <c r="AH2280" s="1">
        <f t="shared" si="3646"/>
        <v>0</v>
      </c>
      <c r="AI2280" s="1" t="e">
        <f>IF(AG2280&gt;$D$1,Sourcedata!$B$90*(2*AE2280/1000000)/fluid_kinevisco,(AE2280*2/1000000)^(4/3)*epsilon^(1/3)/fluid_kinevisco)</f>
        <v>#DIV/0!</v>
      </c>
      <c r="AJ2280" s="1" t="e">
        <f>2+0.6*AI2280^0.5*Sourcedata!$B$92^(1/3)</f>
        <v>#DIV/0!</v>
      </c>
      <c r="AK2280" s="1" t="e">
        <f t="shared" si="3695"/>
        <v>#DIV/0!</v>
      </c>
      <c r="AL2280" s="1" t="e">
        <f t="shared" si="3647"/>
        <v>#DIV/0!</v>
      </c>
      <c r="AM2280" s="1">
        <f>IF(AE2280=0,0,Sourcedata!$C$13*EXP(2*Sourcedata!$C$28*Sourcedata!$C$10/Sourcedata!$C$12/Sourcedata!$C$34/AE2280*1000000))</f>
        <v>0</v>
      </c>
      <c r="AN2280" s="1">
        <f t="shared" si="3648"/>
        <v>0</v>
      </c>
      <c r="AO2280" s="1">
        <f t="shared" si="3696"/>
        <v>0</v>
      </c>
      <c r="AP2280">
        <f t="shared" si="3697"/>
        <v>0</v>
      </c>
      <c r="AQ2280">
        <f t="shared" si="3688"/>
        <v>0</v>
      </c>
      <c r="AR2280" s="1">
        <f t="shared" si="3649"/>
        <v>0</v>
      </c>
      <c r="AS2280" s="1" t="e">
        <f t="shared" si="3650"/>
        <v>#DIV/0!</v>
      </c>
      <c r="AT2280" s="1">
        <f t="shared" si="3651"/>
        <v>0</v>
      </c>
      <c r="AU2280" s="1" t="e">
        <f>IF(AS2280&gt;$D$1,Sourcedata!$B$90*(2*AQ2280/1000000)/fluid_kinevisco,(AQ2280*2/1000000)^(4/3)*epsilon^(1/3)/fluid_kinevisco)</f>
        <v>#DIV/0!</v>
      </c>
      <c r="AV2280" s="1" t="e">
        <f>2+0.6*AU2280^0.5*Sourcedata!$B$92^(1/3)</f>
        <v>#DIV/0!</v>
      </c>
      <c r="AW2280" s="1" t="e">
        <f t="shared" si="3698"/>
        <v>#DIV/0!</v>
      </c>
      <c r="AX2280" s="1" t="e">
        <f t="shared" si="3652"/>
        <v>#DIV/0!</v>
      </c>
      <c r="AY2280" s="1">
        <f>IF(AQ2280=0,0,Sourcedata!$C$13*EXP(2*Sourcedata!$C$28*Sourcedata!$C$10/Sourcedata!$C$12/Sourcedata!$C$34/AQ2280*1000000))</f>
        <v>0</v>
      </c>
      <c r="AZ2280" s="1">
        <f t="shared" si="3653"/>
        <v>0</v>
      </c>
      <c r="BA2280" s="1">
        <f t="shared" si="3699"/>
        <v>0</v>
      </c>
      <c r="BB2280">
        <f t="shared" si="3700"/>
        <v>0</v>
      </c>
      <c r="BC2280">
        <f t="shared" si="3701"/>
        <v>0</v>
      </c>
      <c r="BD2280" s="1">
        <f t="shared" si="3654"/>
        <v>0</v>
      </c>
      <c r="BE2280" s="1" t="e">
        <f t="shared" si="3655"/>
        <v>#DIV/0!</v>
      </c>
      <c r="BF2280" s="1">
        <f t="shared" si="3656"/>
        <v>0</v>
      </c>
      <c r="BG2280" s="1" t="e">
        <f>IF(BE2280&gt;$D$1,Sourcedata!$B$90*(2*BC2280/1000000)/fluid_kinevisco,(BC2280*2/1000000)^(4/3)*epsilon^(1/3)/fluid_kinevisco)</f>
        <v>#DIV/0!</v>
      </c>
      <c r="BH2280" s="1" t="e">
        <f>2+0.6*BG2280^0.5*Sourcedata!$B$92^(1/3)</f>
        <v>#DIV/0!</v>
      </c>
      <c r="BI2280" s="1" t="e">
        <f t="shared" si="3702"/>
        <v>#DIV/0!</v>
      </c>
      <c r="BJ2280" s="1" t="e">
        <f t="shared" si="3657"/>
        <v>#DIV/0!</v>
      </c>
      <c r="BK2280" s="1">
        <f>IF(BC2280=0,0,Sourcedata!$C$13*EXP(2*Sourcedata!$C$28*Sourcedata!$C$10/Sourcedata!$C$12/Sourcedata!$C$34/BC2280*1000000))</f>
        <v>0</v>
      </c>
      <c r="BL2280" s="1">
        <f t="shared" si="3658"/>
        <v>0</v>
      </c>
      <c r="BM2280" s="1">
        <f t="shared" si="3703"/>
        <v>0</v>
      </c>
      <c r="BN2280">
        <f t="shared" si="3704"/>
        <v>0</v>
      </c>
      <c r="BO2280">
        <f t="shared" si="3705"/>
        <v>0</v>
      </c>
      <c r="BP2280" s="1">
        <f t="shared" si="3659"/>
        <v>0</v>
      </c>
      <c r="BQ2280" s="1" t="e">
        <f t="shared" si="3660"/>
        <v>#DIV/0!</v>
      </c>
      <c r="BR2280" s="1">
        <f t="shared" si="3661"/>
        <v>0</v>
      </c>
      <c r="BS2280" s="1" t="e">
        <f>IF(BQ2280&gt;$D$1,Sourcedata!$B$90*(2*BO2280/1000000)/fluid_kinevisco,(BO2280*2/1000000)^(4/3)*epsilon^(1/3)/fluid_kinevisco)</f>
        <v>#DIV/0!</v>
      </c>
      <c r="BT2280" s="1" t="e">
        <f>2+0.6*BS2280^0.5*Sourcedata!$B$92^(1/3)</f>
        <v>#DIV/0!</v>
      </c>
      <c r="BU2280" s="1" t="e">
        <f t="shared" si="3706"/>
        <v>#DIV/0!</v>
      </c>
      <c r="BV2280" s="1" t="e">
        <f t="shared" si="3662"/>
        <v>#DIV/0!</v>
      </c>
      <c r="BW2280" s="1">
        <f>IF(BO2280=0,0,Sourcedata!$C$13*EXP(2*Sourcedata!$C$28*Sourcedata!$C$10/Sourcedata!$C$12/Sourcedata!$C$34/BO2280*1000000))</f>
        <v>0</v>
      </c>
      <c r="BX2280" s="1">
        <f t="shared" si="3663"/>
        <v>0</v>
      </c>
      <c r="BY2280" s="1">
        <f t="shared" si="3707"/>
        <v>0</v>
      </c>
      <c r="BZ2280">
        <f t="shared" si="3708"/>
        <v>0</v>
      </c>
      <c r="CA2280">
        <f t="shared" si="3689"/>
        <v>0</v>
      </c>
      <c r="CB2280" s="1">
        <f t="shared" si="3664"/>
        <v>0</v>
      </c>
      <c r="CC2280" s="1" t="e">
        <f t="shared" si="3665"/>
        <v>#DIV/0!</v>
      </c>
      <c r="CD2280" s="1">
        <f t="shared" si="3666"/>
        <v>0</v>
      </c>
      <c r="CE2280" s="1" t="e">
        <f>IF(CC2280&gt;$D$1,Sourcedata!$B$90*(2*CA2280/1000000)/fluid_kinevisco,(CA2280*2/1000000)^(4/3)*epsilon^(1/3)/fluid_kinevisco)</f>
        <v>#DIV/0!</v>
      </c>
      <c r="CF2280" s="1" t="e">
        <f>2+0.6*CE2280^0.5*Sourcedata!$B$92^(1/3)</f>
        <v>#DIV/0!</v>
      </c>
      <c r="CG2280" s="1" t="e">
        <f t="shared" si="3709"/>
        <v>#DIV/0!</v>
      </c>
      <c r="CH2280" s="1" t="e">
        <f t="shared" si="3667"/>
        <v>#DIV/0!</v>
      </c>
      <c r="CI2280" s="1">
        <f>IF(CA2280=0,0,Sourcedata!$C$13*EXP(2*Sourcedata!$C$28*Sourcedata!$C$10/Sourcedata!$C$12/Sourcedata!$C$34/CA2280*1000000))</f>
        <v>0</v>
      </c>
      <c r="CJ2280" s="1">
        <f t="shared" si="3668"/>
        <v>0</v>
      </c>
      <c r="CK2280" s="1">
        <f t="shared" si="3710"/>
        <v>0</v>
      </c>
      <c r="CL2280">
        <f t="shared" si="3690"/>
        <v>0</v>
      </c>
      <c r="CM2280">
        <f t="shared" si="3711"/>
        <v>0</v>
      </c>
      <c r="CN2280" s="1">
        <f t="shared" si="3669"/>
        <v>0</v>
      </c>
      <c r="CO2280" s="1" t="e">
        <f t="shared" si="3670"/>
        <v>#DIV/0!</v>
      </c>
      <c r="CP2280" s="1">
        <f t="shared" si="3671"/>
        <v>0</v>
      </c>
      <c r="CQ2280" s="1" t="e">
        <f>IF(CO2280&gt;$D$1,Sourcedata!$B$90*(2*CM2280/1000000)/fluid_kinevisco,(CM2280*2/1000000)^(4/3)*epsilon^(1/3)/fluid_kinevisco)</f>
        <v>#DIV/0!</v>
      </c>
      <c r="CR2280" s="1" t="e">
        <f>2+0.6*CQ2280^0.5*Sourcedata!$B$92^(1/3)</f>
        <v>#DIV/0!</v>
      </c>
      <c r="CS2280" s="1" t="e">
        <f t="shared" si="3712"/>
        <v>#DIV/0!</v>
      </c>
      <c r="CT2280" s="1" t="e">
        <f t="shared" si="3672"/>
        <v>#DIV/0!</v>
      </c>
      <c r="CU2280" s="1">
        <f>IF(CM2280=0,0,Sourcedata!$C$13*EXP(2*Sourcedata!$C$28*Sourcedata!$C$10/Sourcedata!$C$12/Sourcedata!$C$34/CM2280*1000000))</f>
        <v>0</v>
      </c>
      <c r="CV2280" s="1">
        <f t="shared" si="3673"/>
        <v>0</v>
      </c>
      <c r="CW2280" s="1">
        <f t="shared" si="3713"/>
        <v>0</v>
      </c>
      <c r="CX2280">
        <f t="shared" si="3714"/>
        <v>0</v>
      </c>
      <c r="CY2280">
        <f t="shared" si="3715"/>
        <v>0</v>
      </c>
      <c r="CZ2280" s="1">
        <f t="shared" si="3674"/>
        <v>0</v>
      </c>
      <c r="DA2280" s="1" t="e">
        <f t="shared" si="3675"/>
        <v>#DIV/0!</v>
      </c>
      <c r="DB2280" s="1">
        <f t="shared" si="3676"/>
        <v>0</v>
      </c>
      <c r="DC2280" s="1" t="e">
        <f>IF(DA2280&gt;$D$1,Sourcedata!$B$90*(2*CY2280/1000000)/fluid_kinevisco,(CY2280*2/1000000)^(4/3)*epsilon^(1/3)/fluid_kinevisco)</f>
        <v>#DIV/0!</v>
      </c>
      <c r="DD2280" s="1" t="e">
        <f>2+0.6*DC2280^0.5*Sourcedata!$B$92^(1/3)</f>
        <v>#DIV/0!</v>
      </c>
      <c r="DE2280" s="1" t="e">
        <f t="shared" si="3716"/>
        <v>#DIV/0!</v>
      </c>
      <c r="DF2280" s="1" t="e">
        <f t="shared" si="3677"/>
        <v>#DIV/0!</v>
      </c>
      <c r="DG2280" s="1">
        <f>IF(CY2280=0,0,Sourcedata!$C$13*EXP(2*Sourcedata!$C$28*Sourcedata!$C$10/Sourcedata!$C$12/Sourcedata!$C$34/CY2280*1000000))</f>
        <v>0</v>
      </c>
      <c r="DH2280" s="1">
        <f t="shared" si="3678"/>
        <v>0</v>
      </c>
      <c r="DI2280" s="1">
        <f t="shared" si="3717"/>
        <v>0</v>
      </c>
      <c r="DJ2280">
        <f t="shared" si="3718"/>
        <v>0</v>
      </c>
      <c r="DK2280">
        <f t="shared" si="3719"/>
        <v>0</v>
      </c>
      <c r="DL2280" s="1">
        <f t="shared" si="3679"/>
        <v>0</v>
      </c>
      <c r="DM2280" s="1" t="e">
        <f t="shared" si="3680"/>
        <v>#DIV/0!</v>
      </c>
      <c r="DN2280" s="1">
        <f t="shared" si="3681"/>
        <v>0</v>
      </c>
      <c r="DO2280" s="1" t="e">
        <f>IF(DM2280&gt;$D$1,Sourcedata!$B$90*(2*DK2280/1000000)/fluid_kinevisco,(DK2280*2/1000000)^(4/3)*epsilon^(1/3)/fluid_kinevisco)</f>
        <v>#DIV/0!</v>
      </c>
      <c r="DP2280" s="1" t="e">
        <f>2+0.6*DO2280^0.5*Sourcedata!$B$92^(1/3)</f>
        <v>#DIV/0!</v>
      </c>
      <c r="DQ2280" s="1" t="e">
        <f t="shared" si="3720"/>
        <v>#DIV/0!</v>
      </c>
      <c r="DR2280" s="1" t="e">
        <f t="shared" si="3682"/>
        <v>#DIV/0!</v>
      </c>
      <c r="DS2280" s="1">
        <f>IF(DK2280=0,0,Sourcedata!$C$13*EXP(2*Sourcedata!$C$28*Sourcedata!$C$10/Sourcedata!$C$12/Sourcedata!$C$34/DK2280*1000000))</f>
        <v>0</v>
      </c>
      <c r="DT2280" s="1">
        <f t="shared" si="3683"/>
        <v>0</v>
      </c>
      <c r="DU2280" s="1">
        <f t="shared" si="3721"/>
        <v>0</v>
      </c>
      <c r="DV2280">
        <f t="shared" si="3722"/>
        <v>0</v>
      </c>
      <c r="DX2280" s="26">
        <f t="shared" si="3631"/>
        <v>2.4999999999999988E-5</v>
      </c>
      <c r="DY2280">
        <f t="shared" si="3620"/>
        <v>0.56950000000002365</v>
      </c>
      <c r="DZ2280" s="1">
        <f t="shared" si="3621"/>
        <v>0</v>
      </c>
      <c r="EA2280" s="1">
        <f t="shared" si="3632"/>
        <v>24.999999999999989</v>
      </c>
      <c r="EB2280" s="1">
        <f t="shared" si="3625"/>
        <v>0</v>
      </c>
      <c r="EC2280" s="1"/>
      <c r="ED2280" s="1">
        <f t="shared" si="3626"/>
        <v>24.999999999999989</v>
      </c>
      <c r="EE2280" s="1">
        <f t="shared" si="3627"/>
        <v>24.999999999999989</v>
      </c>
      <c r="EF2280">
        <f t="shared" si="3622"/>
        <v>99.999999999999957</v>
      </c>
      <c r="EG2280">
        <f t="shared" si="3623"/>
        <v>0</v>
      </c>
      <c r="EH2280" s="1"/>
      <c r="EI2280">
        <f t="shared" si="3624"/>
        <v>100</v>
      </c>
      <c r="EK2280">
        <f t="shared" si="3628"/>
        <v>0.56950000000002365</v>
      </c>
      <c r="EL2280">
        <f t="shared" si="3629"/>
        <v>0.56999999999999995</v>
      </c>
      <c r="EM2280">
        <f t="shared" si="3630"/>
        <v>99.999999999999957</v>
      </c>
    </row>
    <row r="2281" spans="6:143" x14ac:dyDescent="0.2">
      <c r="F2281">
        <f>F2280+Sourcedata!$C$36*3600/4000</f>
        <v>2047.5000000000853</v>
      </c>
      <c r="G2281">
        <f t="shared" si="3684"/>
        <v>0</v>
      </c>
      <c r="H2281" s="1">
        <f t="shared" si="3633"/>
        <v>0</v>
      </c>
      <c r="I2281" s="1" t="e">
        <f t="shared" si="3634"/>
        <v>#DIV/0!</v>
      </c>
      <c r="J2281" s="1">
        <f t="shared" si="3635"/>
        <v>0</v>
      </c>
      <c r="K2281" s="1" t="e">
        <f>IF(I2281&gt;$D$1,Sourcedata!$B$90*(2*G2281/1000000)/fluid_kinevisco,(G2281*2/1000000)^(4/3)*epsilon^(1/3)/fluid_kinevisco)</f>
        <v>#DIV/0!</v>
      </c>
      <c r="L2281" s="1" t="e">
        <f>2+0.6*K2281^0.5*Sourcedata!$B$92^(1/3)</f>
        <v>#DIV/0!</v>
      </c>
      <c r="M2281" s="1" t="e">
        <f t="shared" si="3636"/>
        <v>#DIV/0!</v>
      </c>
      <c r="N2281" s="1" t="e">
        <f t="shared" si="3637"/>
        <v>#DIV/0!</v>
      </c>
      <c r="O2281" s="1">
        <f>IF(G2281=0,0,Sourcedata!$C$13*EXP(2*Sourcedata!$C$28*Sourcedata!$C$10/Sourcedata!$C$12/Sourcedata!$C$34/G2281*1000000))</f>
        <v>0</v>
      </c>
      <c r="P2281" s="1">
        <f t="shared" si="3638"/>
        <v>0</v>
      </c>
      <c r="Q2281" s="1">
        <f t="shared" si="3685"/>
        <v>0</v>
      </c>
      <c r="R2281">
        <f t="shared" si="3691"/>
        <v>0</v>
      </c>
      <c r="S2281">
        <f t="shared" si="3686"/>
        <v>0</v>
      </c>
      <c r="T2281" s="1">
        <f t="shared" si="3639"/>
        <v>0</v>
      </c>
      <c r="U2281" s="1" t="e">
        <f t="shared" si="3640"/>
        <v>#DIV/0!</v>
      </c>
      <c r="V2281" s="1">
        <f t="shared" si="3641"/>
        <v>0</v>
      </c>
      <c r="W2281" s="1" t="e">
        <f>IF(U2281&gt;$D$1,Sourcedata!$B$90*(2*S2281/1000000)/fluid_kinevisco,(S2281*2/1000000)^(4/3)*epsilon^(1/3)/fluid_kinevisco)</f>
        <v>#DIV/0!</v>
      </c>
      <c r="X2281" s="1" t="e">
        <f>2+0.6*W2281^0.5*Sourcedata!$B$92^(1/3)</f>
        <v>#DIV/0!</v>
      </c>
      <c r="Y2281" s="1" t="e">
        <f t="shared" si="3692"/>
        <v>#DIV/0!</v>
      </c>
      <c r="Z2281" s="1" t="e">
        <f t="shared" si="3642"/>
        <v>#DIV/0!</v>
      </c>
      <c r="AA2281" s="1">
        <f>IF(S2281=0,0,Sourcedata!$C$13*EXP(2*Sourcedata!$C$28*Sourcedata!$C$10/Sourcedata!$C$12/Sourcedata!$C$34/S2281*1000000))</f>
        <v>0</v>
      </c>
      <c r="AB2281" s="1">
        <f t="shared" si="3643"/>
        <v>0</v>
      </c>
      <c r="AC2281" s="1">
        <f t="shared" si="3693"/>
        <v>0</v>
      </c>
      <c r="AD2281">
        <f t="shared" si="3694"/>
        <v>0</v>
      </c>
      <c r="AE2281">
        <f t="shared" si="3687"/>
        <v>0</v>
      </c>
      <c r="AF2281" s="1">
        <f t="shared" si="3644"/>
        <v>0</v>
      </c>
      <c r="AG2281" s="1" t="e">
        <f t="shared" si="3645"/>
        <v>#DIV/0!</v>
      </c>
      <c r="AH2281" s="1">
        <f t="shared" si="3646"/>
        <v>0</v>
      </c>
      <c r="AI2281" s="1" t="e">
        <f>IF(AG2281&gt;$D$1,Sourcedata!$B$90*(2*AE2281/1000000)/fluid_kinevisco,(AE2281*2/1000000)^(4/3)*epsilon^(1/3)/fluid_kinevisco)</f>
        <v>#DIV/0!</v>
      </c>
      <c r="AJ2281" s="1" t="e">
        <f>2+0.6*AI2281^0.5*Sourcedata!$B$92^(1/3)</f>
        <v>#DIV/0!</v>
      </c>
      <c r="AK2281" s="1" t="e">
        <f t="shared" si="3695"/>
        <v>#DIV/0!</v>
      </c>
      <c r="AL2281" s="1" t="e">
        <f t="shared" si="3647"/>
        <v>#DIV/0!</v>
      </c>
      <c r="AM2281" s="1">
        <f>IF(AE2281=0,0,Sourcedata!$C$13*EXP(2*Sourcedata!$C$28*Sourcedata!$C$10/Sourcedata!$C$12/Sourcedata!$C$34/AE2281*1000000))</f>
        <v>0</v>
      </c>
      <c r="AN2281" s="1">
        <f t="shared" si="3648"/>
        <v>0</v>
      </c>
      <c r="AO2281" s="1">
        <f t="shared" si="3696"/>
        <v>0</v>
      </c>
      <c r="AP2281">
        <f t="shared" si="3697"/>
        <v>0</v>
      </c>
      <c r="AQ2281">
        <f t="shared" si="3688"/>
        <v>0</v>
      </c>
      <c r="AR2281" s="1">
        <f t="shared" si="3649"/>
        <v>0</v>
      </c>
      <c r="AS2281" s="1" t="e">
        <f t="shared" si="3650"/>
        <v>#DIV/0!</v>
      </c>
      <c r="AT2281" s="1">
        <f t="shared" si="3651"/>
        <v>0</v>
      </c>
      <c r="AU2281" s="1" t="e">
        <f>IF(AS2281&gt;$D$1,Sourcedata!$B$90*(2*AQ2281/1000000)/fluid_kinevisco,(AQ2281*2/1000000)^(4/3)*epsilon^(1/3)/fluid_kinevisco)</f>
        <v>#DIV/0!</v>
      </c>
      <c r="AV2281" s="1" t="e">
        <f>2+0.6*AU2281^0.5*Sourcedata!$B$92^(1/3)</f>
        <v>#DIV/0!</v>
      </c>
      <c r="AW2281" s="1" t="e">
        <f t="shared" si="3698"/>
        <v>#DIV/0!</v>
      </c>
      <c r="AX2281" s="1" t="e">
        <f t="shared" si="3652"/>
        <v>#DIV/0!</v>
      </c>
      <c r="AY2281" s="1">
        <f>IF(AQ2281=0,0,Sourcedata!$C$13*EXP(2*Sourcedata!$C$28*Sourcedata!$C$10/Sourcedata!$C$12/Sourcedata!$C$34/AQ2281*1000000))</f>
        <v>0</v>
      </c>
      <c r="AZ2281" s="1">
        <f t="shared" si="3653"/>
        <v>0</v>
      </c>
      <c r="BA2281" s="1">
        <f t="shared" si="3699"/>
        <v>0</v>
      </c>
      <c r="BB2281">
        <f t="shared" si="3700"/>
        <v>0</v>
      </c>
      <c r="BC2281">
        <f t="shared" si="3701"/>
        <v>0</v>
      </c>
      <c r="BD2281" s="1">
        <f t="shared" si="3654"/>
        <v>0</v>
      </c>
      <c r="BE2281" s="1" t="e">
        <f t="shared" si="3655"/>
        <v>#DIV/0!</v>
      </c>
      <c r="BF2281" s="1">
        <f t="shared" si="3656"/>
        <v>0</v>
      </c>
      <c r="BG2281" s="1" t="e">
        <f>IF(BE2281&gt;$D$1,Sourcedata!$B$90*(2*BC2281/1000000)/fluid_kinevisco,(BC2281*2/1000000)^(4/3)*epsilon^(1/3)/fluid_kinevisco)</f>
        <v>#DIV/0!</v>
      </c>
      <c r="BH2281" s="1" t="e">
        <f>2+0.6*BG2281^0.5*Sourcedata!$B$92^(1/3)</f>
        <v>#DIV/0!</v>
      </c>
      <c r="BI2281" s="1" t="e">
        <f t="shared" si="3702"/>
        <v>#DIV/0!</v>
      </c>
      <c r="BJ2281" s="1" t="e">
        <f t="shared" si="3657"/>
        <v>#DIV/0!</v>
      </c>
      <c r="BK2281" s="1">
        <f>IF(BC2281=0,0,Sourcedata!$C$13*EXP(2*Sourcedata!$C$28*Sourcedata!$C$10/Sourcedata!$C$12/Sourcedata!$C$34/BC2281*1000000))</f>
        <v>0</v>
      </c>
      <c r="BL2281" s="1">
        <f t="shared" si="3658"/>
        <v>0</v>
      </c>
      <c r="BM2281" s="1">
        <f t="shared" si="3703"/>
        <v>0</v>
      </c>
      <c r="BN2281">
        <f t="shared" si="3704"/>
        <v>0</v>
      </c>
      <c r="BO2281">
        <f t="shared" si="3705"/>
        <v>0</v>
      </c>
      <c r="BP2281" s="1">
        <f t="shared" si="3659"/>
        <v>0</v>
      </c>
      <c r="BQ2281" s="1" t="e">
        <f t="shared" si="3660"/>
        <v>#DIV/0!</v>
      </c>
      <c r="BR2281" s="1">
        <f t="shared" si="3661"/>
        <v>0</v>
      </c>
      <c r="BS2281" s="1" t="e">
        <f>IF(BQ2281&gt;$D$1,Sourcedata!$B$90*(2*BO2281/1000000)/fluid_kinevisco,(BO2281*2/1000000)^(4/3)*epsilon^(1/3)/fluid_kinevisco)</f>
        <v>#DIV/0!</v>
      </c>
      <c r="BT2281" s="1" t="e">
        <f>2+0.6*BS2281^0.5*Sourcedata!$B$92^(1/3)</f>
        <v>#DIV/0!</v>
      </c>
      <c r="BU2281" s="1" t="e">
        <f t="shared" si="3706"/>
        <v>#DIV/0!</v>
      </c>
      <c r="BV2281" s="1" t="e">
        <f t="shared" si="3662"/>
        <v>#DIV/0!</v>
      </c>
      <c r="BW2281" s="1">
        <f>IF(BO2281=0,0,Sourcedata!$C$13*EXP(2*Sourcedata!$C$28*Sourcedata!$C$10/Sourcedata!$C$12/Sourcedata!$C$34/BO2281*1000000))</f>
        <v>0</v>
      </c>
      <c r="BX2281" s="1">
        <f t="shared" si="3663"/>
        <v>0</v>
      </c>
      <c r="BY2281" s="1">
        <f t="shared" si="3707"/>
        <v>0</v>
      </c>
      <c r="BZ2281">
        <f t="shared" si="3708"/>
        <v>0</v>
      </c>
      <c r="CA2281">
        <f t="shared" si="3689"/>
        <v>0</v>
      </c>
      <c r="CB2281" s="1">
        <f t="shared" si="3664"/>
        <v>0</v>
      </c>
      <c r="CC2281" s="1" t="e">
        <f t="shared" si="3665"/>
        <v>#DIV/0!</v>
      </c>
      <c r="CD2281" s="1">
        <f t="shared" si="3666"/>
        <v>0</v>
      </c>
      <c r="CE2281" s="1" t="e">
        <f>IF(CC2281&gt;$D$1,Sourcedata!$B$90*(2*CA2281/1000000)/fluid_kinevisco,(CA2281*2/1000000)^(4/3)*epsilon^(1/3)/fluid_kinevisco)</f>
        <v>#DIV/0!</v>
      </c>
      <c r="CF2281" s="1" t="e">
        <f>2+0.6*CE2281^0.5*Sourcedata!$B$92^(1/3)</f>
        <v>#DIV/0!</v>
      </c>
      <c r="CG2281" s="1" t="e">
        <f t="shared" si="3709"/>
        <v>#DIV/0!</v>
      </c>
      <c r="CH2281" s="1" t="e">
        <f t="shared" si="3667"/>
        <v>#DIV/0!</v>
      </c>
      <c r="CI2281" s="1">
        <f>IF(CA2281=0,0,Sourcedata!$C$13*EXP(2*Sourcedata!$C$28*Sourcedata!$C$10/Sourcedata!$C$12/Sourcedata!$C$34/CA2281*1000000))</f>
        <v>0</v>
      </c>
      <c r="CJ2281" s="1">
        <f t="shared" si="3668"/>
        <v>0</v>
      </c>
      <c r="CK2281" s="1">
        <f t="shared" si="3710"/>
        <v>0</v>
      </c>
      <c r="CL2281">
        <f t="shared" si="3690"/>
        <v>0</v>
      </c>
      <c r="CM2281">
        <f t="shared" si="3711"/>
        <v>0</v>
      </c>
      <c r="CN2281" s="1">
        <f t="shared" si="3669"/>
        <v>0</v>
      </c>
      <c r="CO2281" s="1" t="e">
        <f t="shared" si="3670"/>
        <v>#DIV/0!</v>
      </c>
      <c r="CP2281" s="1">
        <f t="shared" si="3671"/>
        <v>0</v>
      </c>
      <c r="CQ2281" s="1" t="e">
        <f>IF(CO2281&gt;$D$1,Sourcedata!$B$90*(2*CM2281/1000000)/fluid_kinevisco,(CM2281*2/1000000)^(4/3)*epsilon^(1/3)/fluid_kinevisco)</f>
        <v>#DIV/0!</v>
      </c>
      <c r="CR2281" s="1" t="e">
        <f>2+0.6*CQ2281^0.5*Sourcedata!$B$92^(1/3)</f>
        <v>#DIV/0!</v>
      </c>
      <c r="CS2281" s="1" t="e">
        <f t="shared" si="3712"/>
        <v>#DIV/0!</v>
      </c>
      <c r="CT2281" s="1" t="e">
        <f t="shared" si="3672"/>
        <v>#DIV/0!</v>
      </c>
      <c r="CU2281" s="1">
        <f>IF(CM2281=0,0,Sourcedata!$C$13*EXP(2*Sourcedata!$C$28*Sourcedata!$C$10/Sourcedata!$C$12/Sourcedata!$C$34/CM2281*1000000))</f>
        <v>0</v>
      </c>
      <c r="CV2281" s="1">
        <f t="shared" si="3673"/>
        <v>0</v>
      </c>
      <c r="CW2281" s="1">
        <f t="shared" si="3713"/>
        <v>0</v>
      </c>
      <c r="CX2281">
        <f t="shared" si="3714"/>
        <v>0</v>
      </c>
      <c r="CY2281">
        <f t="shared" si="3715"/>
        <v>0</v>
      </c>
      <c r="CZ2281" s="1">
        <f t="shared" si="3674"/>
        <v>0</v>
      </c>
      <c r="DA2281" s="1" t="e">
        <f t="shared" si="3675"/>
        <v>#DIV/0!</v>
      </c>
      <c r="DB2281" s="1">
        <f t="shared" si="3676"/>
        <v>0</v>
      </c>
      <c r="DC2281" s="1" t="e">
        <f>IF(DA2281&gt;$D$1,Sourcedata!$B$90*(2*CY2281/1000000)/fluid_kinevisco,(CY2281*2/1000000)^(4/3)*epsilon^(1/3)/fluid_kinevisco)</f>
        <v>#DIV/0!</v>
      </c>
      <c r="DD2281" s="1" t="e">
        <f>2+0.6*DC2281^0.5*Sourcedata!$B$92^(1/3)</f>
        <v>#DIV/0!</v>
      </c>
      <c r="DE2281" s="1" t="e">
        <f t="shared" si="3716"/>
        <v>#DIV/0!</v>
      </c>
      <c r="DF2281" s="1" t="e">
        <f t="shared" si="3677"/>
        <v>#DIV/0!</v>
      </c>
      <c r="DG2281" s="1">
        <f>IF(CY2281=0,0,Sourcedata!$C$13*EXP(2*Sourcedata!$C$28*Sourcedata!$C$10/Sourcedata!$C$12/Sourcedata!$C$34/CY2281*1000000))</f>
        <v>0</v>
      </c>
      <c r="DH2281" s="1">
        <f t="shared" si="3678"/>
        <v>0</v>
      </c>
      <c r="DI2281" s="1">
        <f t="shared" si="3717"/>
        <v>0</v>
      </c>
      <c r="DJ2281">
        <f t="shared" si="3718"/>
        <v>0</v>
      </c>
      <c r="DK2281">
        <f t="shared" si="3719"/>
        <v>0</v>
      </c>
      <c r="DL2281" s="1">
        <f t="shared" si="3679"/>
        <v>0</v>
      </c>
      <c r="DM2281" s="1" t="e">
        <f t="shared" si="3680"/>
        <v>#DIV/0!</v>
      </c>
      <c r="DN2281" s="1">
        <f t="shared" si="3681"/>
        <v>0</v>
      </c>
      <c r="DO2281" s="1" t="e">
        <f>IF(DM2281&gt;$D$1,Sourcedata!$B$90*(2*DK2281/1000000)/fluid_kinevisco,(DK2281*2/1000000)^(4/3)*epsilon^(1/3)/fluid_kinevisco)</f>
        <v>#DIV/0!</v>
      </c>
      <c r="DP2281" s="1" t="e">
        <f>2+0.6*DO2281^0.5*Sourcedata!$B$92^(1/3)</f>
        <v>#DIV/0!</v>
      </c>
      <c r="DQ2281" s="1" t="e">
        <f t="shared" si="3720"/>
        <v>#DIV/0!</v>
      </c>
      <c r="DR2281" s="1" t="e">
        <f t="shared" si="3682"/>
        <v>#DIV/0!</v>
      </c>
      <c r="DS2281" s="1">
        <f>IF(DK2281=0,0,Sourcedata!$C$13*EXP(2*Sourcedata!$C$28*Sourcedata!$C$10/Sourcedata!$C$12/Sourcedata!$C$34/DK2281*1000000))</f>
        <v>0</v>
      </c>
      <c r="DT2281" s="1">
        <f t="shared" si="3683"/>
        <v>0</v>
      </c>
      <c r="DU2281" s="1">
        <f t="shared" si="3721"/>
        <v>0</v>
      </c>
      <c r="DV2281">
        <f t="shared" si="3722"/>
        <v>0</v>
      </c>
      <c r="DX2281" s="26">
        <f t="shared" si="3631"/>
        <v>2.4999999999999988E-5</v>
      </c>
      <c r="DY2281">
        <f t="shared" si="3620"/>
        <v>0.56975000000002374</v>
      </c>
      <c r="DZ2281" s="1">
        <f t="shared" si="3621"/>
        <v>0</v>
      </c>
      <c r="EA2281" s="1">
        <f t="shared" si="3632"/>
        <v>24.999999999999989</v>
      </c>
      <c r="EB2281" s="1">
        <f t="shared" si="3625"/>
        <v>0</v>
      </c>
      <c r="EC2281" s="1"/>
      <c r="ED2281" s="1">
        <f t="shared" si="3626"/>
        <v>24.999999999999989</v>
      </c>
      <c r="EE2281" s="1">
        <f t="shared" si="3627"/>
        <v>24.999999999999989</v>
      </c>
      <c r="EF2281">
        <f t="shared" si="3622"/>
        <v>99.999999999999957</v>
      </c>
      <c r="EG2281">
        <f t="shared" si="3623"/>
        <v>0</v>
      </c>
      <c r="EH2281" s="1"/>
      <c r="EI2281">
        <f t="shared" si="3624"/>
        <v>100</v>
      </c>
      <c r="EK2281">
        <f t="shared" si="3628"/>
        <v>0.56975000000002374</v>
      </c>
      <c r="EL2281">
        <f t="shared" si="3629"/>
        <v>0.56999999999999995</v>
      </c>
      <c r="EM2281">
        <f t="shared" si="3630"/>
        <v>99.999999999999957</v>
      </c>
    </row>
    <row r="2282" spans="6:143" x14ac:dyDescent="0.2">
      <c r="F2282">
        <f>F2281+Sourcedata!$C$36*3600/4000</f>
        <v>2048.4000000000851</v>
      </c>
      <c r="G2282">
        <f t="shared" si="3684"/>
        <v>0</v>
      </c>
      <c r="H2282" s="1">
        <f t="shared" si="3633"/>
        <v>0</v>
      </c>
      <c r="I2282" s="1" t="e">
        <f t="shared" si="3634"/>
        <v>#DIV/0!</v>
      </c>
      <c r="J2282" s="1">
        <f t="shared" si="3635"/>
        <v>0</v>
      </c>
      <c r="K2282" s="1" t="e">
        <f>IF(I2282&gt;$D$1,Sourcedata!$B$90*(2*G2282/1000000)/fluid_kinevisco,(G2282*2/1000000)^(4/3)*epsilon^(1/3)/fluid_kinevisco)</f>
        <v>#DIV/0!</v>
      </c>
      <c r="L2282" s="1" t="e">
        <f>2+0.6*K2282^0.5*Sourcedata!$B$92^(1/3)</f>
        <v>#DIV/0!</v>
      </c>
      <c r="M2282" s="1" t="e">
        <f t="shared" si="3636"/>
        <v>#DIV/0!</v>
      </c>
      <c r="N2282" s="1" t="e">
        <f t="shared" si="3637"/>
        <v>#DIV/0!</v>
      </c>
      <c r="O2282" s="1">
        <f>IF(G2282=0,0,Sourcedata!$C$13*EXP(2*Sourcedata!$C$28*Sourcedata!$C$10/Sourcedata!$C$12/Sourcedata!$C$34/G2282*1000000))</f>
        <v>0</v>
      </c>
      <c r="P2282" s="1">
        <f t="shared" si="3638"/>
        <v>0</v>
      </c>
      <c r="Q2282" s="1">
        <f t="shared" si="3685"/>
        <v>0</v>
      </c>
      <c r="R2282">
        <f t="shared" si="3691"/>
        <v>0</v>
      </c>
      <c r="S2282">
        <f t="shared" si="3686"/>
        <v>0</v>
      </c>
      <c r="T2282" s="1">
        <f t="shared" si="3639"/>
        <v>0</v>
      </c>
      <c r="U2282" s="1" t="e">
        <f t="shared" si="3640"/>
        <v>#DIV/0!</v>
      </c>
      <c r="V2282" s="1">
        <f t="shared" si="3641"/>
        <v>0</v>
      </c>
      <c r="W2282" s="1" t="e">
        <f>IF(U2282&gt;$D$1,Sourcedata!$B$90*(2*S2282/1000000)/fluid_kinevisco,(S2282*2/1000000)^(4/3)*epsilon^(1/3)/fluid_kinevisco)</f>
        <v>#DIV/0!</v>
      </c>
      <c r="X2282" s="1" t="e">
        <f>2+0.6*W2282^0.5*Sourcedata!$B$92^(1/3)</f>
        <v>#DIV/0!</v>
      </c>
      <c r="Y2282" s="1" t="e">
        <f t="shared" si="3692"/>
        <v>#DIV/0!</v>
      </c>
      <c r="Z2282" s="1" t="e">
        <f t="shared" si="3642"/>
        <v>#DIV/0!</v>
      </c>
      <c r="AA2282" s="1">
        <f>IF(S2282=0,0,Sourcedata!$C$13*EXP(2*Sourcedata!$C$28*Sourcedata!$C$10/Sourcedata!$C$12/Sourcedata!$C$34/S2282*1000000))</f>
        <v>0</v>
      </c>
      <c r="AB2282" s="1">
        <f t="shared" si="3643"/>
        <v>0</v>
      </c>
      <c r="AC2282" s="1">
        <f t="shared" si="3693"/>
        <v>0</v>
      </c>
      <c r="AD2282">
        <f t="shared" si="3694"/>
        <v>0</v>
      </c>
      <c r="AE2282">
        <f t="shared" si="3687"/>
        <v>0</v>
      </c>
      <c r="AF2282" s="1">
        <f t="shared" si="3644"/>
        <v>0</v>
      </c>
      <c r="AG2282" s="1" t="e">
        <f t="shared" si="3645"/>
        <v>#DIV/0!</v>
      </c>
      <c r="AH2282" s="1">
        <f t="shared" si="3646"/>
        <v>0</v>
      </c>
      <c r="AI2282" s="1" t="e">
        <f>IF(AG2282&gt;$D$1,Sourcedata!$B$90*(2*AE2282/1000000)/fluid_kinevisco,(AE2282*2/1000000)^(4/3)*epsilon^(1/3)/fluid_kinevisco)</f>
        <v>#DIV/0!</v>
      </c>
      <c r="AJ2282" s="1" t="e">
        <f>2+0.6*AI2282^0.5*Sourcedata!$B$92^(1/3)</f>
        <v>#DIV/0!</v>
      </c>
      <c r="AK2282" s="1" t="e">
        <f t="shared" si="3695"/>
        <v>#DIV/0!</v>
      </c>
      <c r="AL2282" s="1" t="e">
        <f t="shared" si="3647"/>
        <v>#DIV/0!</v>
      </c>
      <c r="AM2282" s="1">
        <f>IF(AE2282=0,0,Sourcedata!$C$13*EXP(2*Sourcedata!$C$28*Sourcedata!$C$10/Sourcedata!$C$12/Sourcedata!$C$34/AE2282*1000000))</f>
        <v>0</v>
      </c>
      <c r="AN2282" s="1">
        <f t="shared" si="3648"/>
        <v>0</v>
      </c>
      <c r="AO2282" s="1">
        <f t="shared" si="3696"/>
        <v>0</v>
      </c>
      <c r="AP2282">
        <f t="shared" si="3697"/>
        <v>0</v>
      </c>
      <c r="AQ2282">
        <f t="shared" si="3688"/>
        <v>0</v>
      </c>
      <c r="AR2282" s="1">
        <f t="shared" si="3649"/>
        <v>0</v>
      </c>
      <c r="AS2282" s="1" t="e">
        <f t="shared" si="3650"/>
        <v>#DIV/0!</v>
      </c>
      <c r="AT2282" s="1">
        <f t="shared" si="3651"/>
        <v>0</v>
      </c>
      <c r="AU2282" s="1" t="e">
        <f>IF(AS2282&gt;$D$1,Sourcedata!$B$90*(2*AQ2282/1000000)/fluid_kinevisco,(AQ2282*2/1000000)^(4/3)*epsilon^(1/3)/fluid_kinevisco)</f>
        <v>#DIV/0!</v>
      </c>
      <c r="AV2282" s="1" t="e">
        <f>2+0.6*AU2282^0.5*Sourcedata!$B$92^(1/3)</f>
        <v>#DIV/0!</v>
      </c>
      <c r="AW2282" s="1" t="e">
        <f t="shared" si="3698"/>
        <v>#DIV/0!</v>
      </c>
      <c r="AX2282" s="1" t="e">
        <f t="shared" si="3652"/>
        <v>#DIV/0!</v>
      </c>
      <c r="AY2282" s="1">
        <f>IF(AQ2282=0,0,Sourcedata!$C$13*EXP(2*Sourcedata!$C$28*Sourcedata!$C$10/Sourcedata!$C$12/Sourcedata!$C$34/AQ2282*1000000))</f>
        <v>0</v>
      </c>
      <c r="AZ2282" s="1">
        <f t="shared" si="3653"/>
        <v>0</v>
      </c>
      <c r="BA2282" s="1">
        <f t="shared" si="3699"/>
        <v>0</v>
      </c>
      <c r="BB2282">
        <f t="shared" si="3700"/>
        <v>0</v>
      </c>
      <c r="BC2282">
        <f t="shared" si="3701"/>
        <v>0</v>
      </c>
      <c r="BD2282" s="1">
        <f t="shared" si="3654"/>
        <v>0</v>
      </c>
      <c r="BE2282" s="1" t="e">
        <f t="shared" si="3655"/>
        <v>#DIV/0!</v>
      </c>
      <c r="BF2282" s="1">
        <f t="shared" si="3656"/>
        <v>0</v>
      </c>
      <c r="BG2282" s="1" t="e">
        <f>IF(BE2282&gt;$D$1,Sourcedata!$B$90*(2*BC2282/1000000)/fluid_kinevisco,(BC2282*2/1000000)^(4/3)*epsilon^(1/3)/fluid_kinevisco)</f>
        <v>#DIV/0!</v>
      </c>
      <c r="BH2282" s="1" t="e">
        <f>2+0.6*BG2282^0.5*Sourcedata!$B$92^(1/3)</f>
        <v>#DIV/0!</v>
      </c>
      <c r="BI2282" s="1" t="e">
        <f t="shared" si="3702"/>
        <v>#DIV/0!</v>
      </c>
      <c r="BJ2282" s="1" t="e">
        <f t="shared" si="3657"/>
        <v>#DIV/0!</v>
      </c>
      <c r="BK2282" s="1">
        <f>IF(BC2282=0,0,Sourcedata!$C$13*EXP(2*Sourcedata!$C$28*Sourcedata!$C$10/Sourcedata!$C$12/Sourcedata!$C$34/BC2282*1000000))</f>
        <v>0</v>
      </c>
      <c r="BL2282" s="1">
        <f t="shared" si="3658"/>
        <v>0</v>
      </c>
      <c r="BM2282" s="1">
        <f t="shared" si="3703"/>
        <v>0</v>
      </c>
      <c r="BN2282">
        <f t="shared" si="3704"/>
        <v>0</v>
      </c>
      <c r="BO2282">
        <f t="shared" si="3705"/>
        <v>0</v>
      </c>
      <c r="BP2282" s="1">
        <f t="shared" si="3659"/>
        <v>0</v>
      </c>
      <c r="BQ2282" s="1" t="e">
        <f t="shared" si="3660"/>
        <v>#DIV/0!</v>
      </c>
      <c r="BR2282" s="1">
        <f t="shared" si="3661"/>
        <v>0</v>
      </c>
      <c r="BS2282" s="1" t="e">
        <f>IF(BQ2282&gt;$D$1,Sourcedata!$B$90*(2*BO2282/1000000)/fluid_kinevisco,(BO2282*2/1000000)^(4/3)*epsilon^(1/3)/fluid_kinevisco)</f>
        <v>#DIV/0!</v>
      </c>
      <c r="BT2282" s="1" t="e">
        <f>2+0.6*BS2282^0.5*Sourcedata!$B$92^(1/3)</f>
        <v>#DIV/0!</v>
      </c>
      <c r="BU2282" s="1" t="e">
        <f t="shared" si="3706"/>
        <v>#DIV/0!</v>
      </c>
      <c r="BV2282" s="1" t="e">
        <f t="shared" si="3662"/>
        <v>#DIV/0!</v>
      </c>
      <c r="BW2282" s="1">
        <f>IF(BO2282=0,0,Sourcedata!$C$13*EXP(2*Sourcedata!$C$28*Sourcedata!$C$10/Sourcedata!$C$12/Sourcedata!$C$34/BO2282*1000000))</f>
        <v>0</v>
      </c>
      <c r="BX2282" s="1">
        <f t="shared" si="3663"/>
        <v>0</v>
      </c>
      <c r="BY2282" s="1">
        <f t="shared" si="3707"/>
        <v>0</v>
      </c>
      <c r="BZ2282">
        <f t="shared" si="3708"/>
        <v>0</v>
      </c>
      <c r="CA2282">
        <f t="shared" si="3689"/>
        <v>0</v>
      </c>
      <c r="CB2282" s="1">
        <f t="shared" si="3664"/>
        <v>0</v>
      </c>
      <c r="CC2282" s="1" t="e">
        <f t="shared" si="3665"/>
        <v>#DIV/0!</v>
      </c>
      <c r="CD2282" s="1">
        <f t="shared" si="3666"/>
        <v>0</v>
      </c>
      <c r="CE2282" s="1" t="e">
        <f>IF(CC2282&gt;$D$1,Sourcedata!$B$90*(2*CA2282/1000000)/fluid_kinevisco,(CA2282*2/1000000)^(4/3)*epsilon^(1/3)/fluid_kinevisco)</f>
        <v>#DIV/0!</v>
      </c>
      <c r="CF2282" s="1" t="e">
        <f>2+0.6*CE2282^0.5*Sourcedata!$B$92^(1/3)</f>
        <v>#DIV/0!</v>
      </c>
      <c r="CG2282" s="1" t="e">
        <f t="shared" si="3709"/>
        <v>#DIV/0!</v>
      </c>
      <c r="CH2282" s="1" t="e">
        <f t="shared" si="3667"/>
        <v>#DIV/0!</v>
      </c>
      <c r="CI2282" s="1">
        <f>IF(CA2282=0,0,Sourcedata!$C$13*EXP(2*Sourcedata!$C$28*Sourcedata!$C$10/Sourcedata!$C$12/Sourcedata!$C$34/CA2282*1000000))</f>
        <v>0</v>
      </c>
      <c r="CJ2282" s="1">
        <f t="shared" si="3668"/>
        <v>0</v>
      </c>
      <c r="CK2282" s="1">
        <f t="shared" si="3710"/>
        <v>0</v>
      </c>
      <c r="CL2282">
        <f t="shared" si="3690"/>
        <v>0</v>
      </c>
      <c r="CM2282">
        <f t="shared" si="3711"/>
        <v>0</v>
      </c>
      <c r="CN2282" s="1">
        <f t="shared" si="3669"/>
        <v>0</v>
      </c>
      <c r="CO2282" s="1" t="e">
        <f t="shared" si="3670"/>
        <v>#DIV/0!</v>
      </c>
      <c r="CP2282" s="1">
        <f t="shared" si="3671"/>
        <v>0</v>
      </c>
      <c r="CQ2282" s="1" t="e">
        <f>IF(CO2282&gt;$D$1,Sourcedata!$B$90*(2*CM2282/1000000)/fluid_kinevisco,(CM2282*2/1000000)^(4/3)*epsilon^(1/3)/fluid_kinevisco)</f>
        <v>#DIV/0!</v>
      </c>
      <c r="CR2282" s="1" t="e">
        <f>2+0.6*CQ2282^0.5*Sourcedata!$B$92^(1/3)</f>
        <v>#DIV/0!</v>
      </c>
      <c r="CS2282" s="1" t="e">
        <f t="shared" si="3712"/>
        <v>#DIV/0!</v>
      </c>
      <c r="CT2282" s="1" t="e">
        <f t="shared" si="3672"/>
        <v>#DIV/0!</v>
      </c>
      <c r="CU2282" s="1">
        <f>IF(CM2282=0,0,Sourcedata!$C$13*EXP(2*Sourcedata!$C$28*Sourcedata!$C$10/Sourcedata!$C$12/Sourcedata!$C$34/CM2282*1000000))</f>
        <v>0</v>
      </c>
      <c r="CV2282" s="1">
        <f t="shared" si="3673"/>
        <v>0</v>
      </c>
      <c r="CW2282" s="1">
        <f t="shared" si="3713"/>
        <v>0</v>
      </c>
      <c r="CX2282">
        <f t="shared" si="3714"/>
        <v>0</v>
      </c>
      <c r="CY2282">
        <f t="shared" si="3715"/>
        <v>0</v>
      </c>
      <c r="CZ2282" s="1">
        <f t="shared" si="3674"/>
        <v>0</v>
      </c>
      <c r="DA2282" s="1" t="e">
        <f t="shared" si="3675"/>
        <v>#DIV/0!</v>
      </c>
      <c r="DB2282" s="1">
        <f t="shared" si="3676"/>
        <v>0</v>
      </c>
      <c r="DC2282" s="1" t="e">
        <f>IF(DA2282&gt;$D$1,Sourcedata!$B$90*(2*CY2282/1000000)/fluid_kinevisco,(CY2282*2/1000000)^(4/3)*epsilon^(1/3)/fluid_kinevisco)</f>
        <v>#DIV/0!</v>
      </c>
      <c r="DD2282" s="1" t="e">
        <f>2+0.6*DC2282^0.5*Sourcedata!$B$92^(1/3)</f>
        <v>#DIV/0!</v>
      </c>
      <c r="DE2282" s="1" t="e">
        <f t="shared" si="3716"/>
        <v>#DIV/0!</v>
      </c>
      <c r="DF2282" s="1" t="e">
        <f t="shared" si="3677"/>
        <v>#DIV/0!</v>
      </c>
      <c r="DG2282" s="1">
        <f>IF(CY2282=0,0,Sourcedata!$C$13*EXP(2*Sourcedata!$C$28*Sourcedata!$C$10/Sourcedata!$C$12/Sourcedata!$C$34/CY2282*1000000))</f>
        <v>0</v>
      </c>
      <c r="DH2282" s="1">
        <f t="shared" si="3678"/>
        <v>0</v>
      </c>
      <c r="DI2282" s="1">
        <f t="shared" si="3717"/>
        <v>0</v>
      </c>
      <c r="DJ2282">
        <f t="shared" si="3718"/>
        <v>0</v>
      </c>
      <c r="DK2282">
        <f t="shared" si="3719"/>
        <v>0</v>
      </c>
      <c r="DL2282" s="1">
        <f t="shared" si="3679"/>
        <v>0</v>
      </c>
      <c r="DM2282" s="1" t="e">
        <f t="shared" si="3680"/>
        <v>#DIV/0!</v>
      </c>
      <c r="DN2282" s="1">
        <f t="shared" si="3681"/>
        <v>0</v>
      </c>
      <c r="DO2282" s="1" t="e">
        <f>IF(DM2282&gt;$D$1,Sourcedata!$B$90*(2*DK2282/1000000)/fluid_kinevisco,(DK2282*2/1000000)^(4/3)*epsilon^(1/3)/fluid_kinevisco)</f>
        <v>#DIV/0!</v>
      </c>
      <c r="DP2282" s="1" t="e">
        <f>2+0.6*DO2282^0.5*Sourcedata!$B$92^(1/3)</f>
        <v>#DIV/0!</v>
      </c>
      <c r="DQ2282" s="1" t="e">
        <f t="shared" si="3720"/>
        <v>#DIV/0!</v>
      </c>
      <c r="DR2282" s="1" t="e">
        <f t="shared" si="3682"/>
        <v>#DIV/0!</v>
      </c>
      <c r="DS2282" s="1">
        <f>IF(DK2282=0,0,Sourcedata!$C$13*EXP(2*Sourcedata!$C$28*Sourcedata!$C$10/Sourcedata!$C$12/Sourcedata!$C$34/DK2282*1000000))</f>
        <v>0</v>
      </c>
      <c r="DT2282" s="1">
        <f t="shared" si="3683"/>
        <v>0</v>
      </c>
      <c r="DU2282" s="1">
        <f t="shared" si="3721"/>
        <v>0</v>
      </c>
      <c r="DV2282">
        <f t="shared" si="3722"/>
        <v>0</v>
      </c>
      <c r="DX2282" s="26">
        <f t="shared" si="3631"/>
        <v>2.4999999999999988E-5</v>
      </c>
      <c r="DY2282">
        <f t="shared" si="3620"/>
        <v>0.57000000000002371</v>
      </c>
      <c r="DZ2282" s="1">
        <f t="shared" si="3621"/>
        <v>0</v>
      </c>
      <c r="EA2282" s="1">
        <f t="shared" si="3632"/>
        <v>24.999999999999989</v>
      </c>
      <c r="EB2282" s="1">
        <f t="shared" si="3625"/>
        <v>0</v>
      </c>
      <c r="EC2282" s="1"/>
      <c r="ED2282" s="1">
        <f t="shared" si="3626"/>
        <v>24.999999999999989</v>
      </c>
      <c r="EE2282" s="1">
        <f t="shared" si="3627"/>
        <v>24.999999999999989</v>
      </c>
      <c r="EF2282">
        <f t="shared" si="3622"/>
        <v>99.999999999999957</v>
      </c>
      <c r="EG2282">
        <f t="shared" si="3623"/>
        <v>0</v>
      </c>
      <c r="EH2282" s="1"/>
      <c r="EI2282">
        <f t="shared" si="3624"/>
        <v>100</v>
      </c>
      <c r="EK2282">
        <f t="shared" si="3628"/>
        <v>0.57000000000002371</v>
      </c>
      <c r="EL2282">
        <f t="shared" si="3629"/>
        <v>0.56999999999999995</v>
      </c>
      <c r="EM2282">
        <f t="shared" si="3630"/>
        <v>99.999999999999957</v>
      </c>
    </row>
    <row r="2283" spans="6:143" x14ac:dyDescent="0.2">
      <c r="F2283">
        <f>F2282+Sourcedata!$C$36*3600/4000</f>
        <v>2049.3000000000852</v>
      </c>
      <c r="G2283">
        <f t="shared" si="3684"/>
        <v>0</v>
      </c>
      <c r="H2283" s="1">
        <f t="shared" si="3633"/>
        <v>0</v>
      </c>
      <c r="I2283" s="1" t="e">
        <f t="shared" si="3634"/>
        <v>#DIV/0!</v>
      </c>
      <c r="J2283" s="1">
        <f t="shared" si="3635"/>
        <v>0</v>
      </c>
      <c r="K2283" s="1" t="e">
        <f>IF(I2283&gt;$D$1,Sourcedata!$B$90*(2*G2283/1000000)/fluid_kinevisco,(G2283*2/1000000)^(4/3)*epsilon^(1/3)/fluid_kinevisco)</f>
        <v>#DIV/0!</v>
      </c>
      <c r="L2283" s="1" t="e">
        <f>2+0.6*K2283^0.5*Sourcedata!$B$92^(1/3)</f>
        <v>#DIV/0!</v>
      </c>
      <c r="M2283" s="1" t="e">
        <f t="shared" si="3636"/>
        <v>#DIV/0!</v>
      </c>
      <c r="N2283" s="1" t="e">
        <f t="shared" si="3637"/>
        <v>#DIV/0!</v>
      </c>
      <c r="O2283" s="1">
        <f>IF(G2283=0,0,Sourcedata!$C$13*EXP(2*Sourcedata!$C$28*Sourcedata!$C$10/Sourcedata!$C$12/Sourcedata!$C$34/G2283*1000000))</f>
        <v>0</v>
      </c>
      <c r="P2283" s="1">
        <f t="shared" si="3638"/>
        <v>0</v>
      </c>
      <c r="Q2283" s="1">
        <f t="shared" si="3685"/>
        <v>0</v>
      </c>
      <c r="R2283">
        <f t="shared" si="3691"/>
        <v>0</v>
      </c>
      <c r="S2283">
        <f t="shared" si="3686"/>
        <v>0</v>
      </c>
      <c r="T2283" s="1">
        <f t="shared" si="3639"/>
        <v>0</v>
      </c>
      <c r="U2283" s="1" t="e">
        <f t="shared" si="3640"/>
        <v>#DIV/0!</v>
      </c>
      <c r="V2283" s="1">
        <f t="shared" si="3641"/>
        <v>0</v>
      </c>
      <c r="W2283" s="1" t="e">
        <f>IF(U2283&gt;$D$1,Sourcedata!$B$90*(2*S2283/1000000)/fluid_kinevisco,(S2283*2/1000000)^(4/3)*epsilon^(1/3)/fluid_kinevisco)</f>
        <v>#DIV/0!</v>
      </c>
      <c r="X2283" s="1" t="e">
        <f>2+0.6*W2283^0.5*Sourcedata!$B$92^(1/3)</f>
        <v>#DIV/0!</v>
      </c>
      <c r="Y2283" s="1" t="e">
        <f t="shared" si="3692"/>
        <v>#DIV/0!</v>
      </c>
      <c r="Z2283" s="1" t="e">
        <f t="shared" si="3642"/>
        <v>#DIV/0!</v>
      </c>
      <c r="AA2283" s="1">
        <f>IF(S2283=0,0,Sourcedata!$C$13*EXP(2*Sourcedata!$C$28*Sourcedata!$C$10/Sourcedata!$C$12/Sourcedata!$C$34/S2283*1000000))</f>
        <v>0</v>
      </c>
      <c r="AB2283" s="1">
        <f t="shared" si="3643"/>
        <v>0</v>
      </c>
      <c r="AC2283" s="1">
        <f t="shared" si="3693"/>
        <v>0</v>
      </c>
      <c r="AD2283">
        <f t="shared" si="3694"/>
        <v>0</v>
      </c>
      <c r="AE2283">
        <f t="shared" si="3687"/>
        <v>0</v>
      </c>
      <c r="AF2283" s="1">
        <f t="shared" si="3644"/>
        <v>0</v>
      </c>
      <c r="AG2283" s="1" t="e">
        <f t="shared" si="3645"/>
        <v>#DIV/0!</v>
      </c>
      <c r="AH2283" s="1">
        <f t="shared" si="3646"/>
        <v>0</v>
      </c>
      <c r="AI2283" s="1" t="e">
        <f>IF(AG2283&gt;$D$1,Sourcedata!$B$90*(2*AE2283/1000000)/fluid_kinevisco,(AE2283*2/1000000)^(4/3)*epsilon^(1/3)/fluid_kinevisco)</f>
        <v>#DIV/0!</v>
      </c>
      <c r="AJ2283" s="1" t="e">
        <f>2+0.6*AI2283^0.5*Sourcedata!$B$92^(1/3)</f>
        <v>#DIV/0!</v>
      </c>
      <c r="AK2283" s="1" t="e">
        <f t="shared" si="3695"/>
        <v>#DIV/0!</v>
      </c>
      <c r="AL2283" s="1" t="e">
        <f t="shared" si="3647"/>
        <v>#DIV/0!</v>
      </c>
      <c r="AM2283" s="1">
        <f>IF(AE2283=0,0,Sourcedata!$C$13*EXP(2*Sourcedata!$C$28*Sourcedata!$C$10/Sourcedata!$C$12/Sourcedata!$C$34/AE2283*1000000))</f>
        <v>0</v>
      </c>
      <c r="AN2283" s="1">
        <f t="shared" si="3648"/>
        <v>0</v>
      </c>
      <c r="AO2283" s="1">
        <f t="shared" si="3696"/>
        <v>0</v>
      </c>
      <c r="AP2283">
        <f t="shared" si="3697"/>
        <v>0</v>
      </c>
      <c r="AQ2283">
        <f t="shared" si="3688"/>
        <v>0</v>
      </c>
      <c r="AR2283" s="1">
        <f t="shared" si="3649"/>
        <v>0</v>
      </c>
      <c r="AS2283" s="1" t="e">
        <f t="shared" si="3650"/>
        <v>#DIV/0!</v>
      </c>
      <c r="AT2283" s="1">
        <f t="shared" si="3651"/>
        <v>0</v>
      </c>
      <c r="AU2283" s="1" t="e">
        <f>IF(AS2283&gt;$D$1,Sourcedata!$B$90*(2*AQ2283/1000000)/fluid_kinevisco,(AQ2283*2/1000000)^(4/3)*epsilon^(1/3)/fluid_kinevisco)</f>
        <v>#DIV/0!</v>
      </c>
      <c r="AV2283" s="1" t="e">
        <f>2+0.6*AU2283^0.5*Sourcedata!$B$92^(1/3)</f>
        <v>#DIV/0!</v>
      </c>
      <c r="AW2283" s="1" t="e">
        <f t="shared" si="3698"/>
        <v>#DIV/0!</v>
      </c>
      <c r="AX2283" s="1" t="e">
        <f t="shared" si="3652"/>
        <v>#DIV/0!</v>
      </c>
      <c r="AY2283" s="1">
        <f>IF(AQ2283=0,0,Sourcedata!$C$13*EXP(2*Sourcedata!$C$28*Sourcedata!$C$10/Sourcedata!$C$12/Sourcedata!$C$34/AQ2283*1000000))</f>
        <v>0</v>
      </c>
      <c r="AZ2283" s="1">
        <f t="shared" si="3653"/>
        <v>0</v>
      </c>
      <c r="BA2283" s="1">
        <f t="shared" si="3699"/>
        <v>0</v>
      </c>
      <c r="BB2283">
        <f t="shared" si="3700"/>
        <v>0</v>
      </c>
      <c r="BC2283">
        <f t="shared" si="3701"/>
        <v>0</v>
      </c>
      <c r="BD2283" s="1">
        <f t="shared" si="3654"/>
        <v>0</v>
      </c>
      <c r="BE2283" s="1" t="e">
        <f t="shared" si="3655"/>
        <v>#DIV/0!</v>
      </c>
      <c r="BF2283" s="1">
        <f t="shared" si="3656"/>
        <v>0</v>
      </c>
      <c r="BG2283" s="1" t="e">
        <f>IF(BE2283&gt;$D$1,Sourcedata!$B$90*(2*BC2283/1000000)/fluid_kinevisco,(BC2283*2/1000000)^(4/3)*epsilon^(1/3)/fluid_kinevisco)</f>
        <v>#DIV/0!</v>
      </c>
      <c r="BH2283" s="1" t="e">
        <f>2+0.6*BG2283^0.5*Sourcedata!$B$92^(1/3)</f>
        <v>#DIV/0!</v>
      </c>
      <c r="BI2283" s="1" t="e">
        <f t="shared" si="3702"/>
        <v>#DIV/0!</v>
      </c>
      <c r="BJ2283" s="1" t="e">
        <f t="shared" si="3657"/>
        <v>#DIV/0!</v>
      </c>
      <c r="BK2283" s="1">
        <f>IF(BC2283=0,0,Sourcedata!$C$13*EXP(2*Sourcedata!$C$28*Sourcedata!$C$10/Sourcedata!$C$12/Sourcedata!$C$34/BC2283*1000000))</f>
        <v>0</v>
      </c>
      <c r="BL2283" s="1">
        <f t="shared" si="3658"/>
        <v>0</v>
      </c>
      <c r="BM2283" s="1">
        <f t="shared" si="3703"/>
        <v>0</v>
      </c>
      <c r="BN2283">
        <f t="shared" si="3704"/>
        <v>0</v>
      </c>
      <c r="BO2283">
        <f t="shared" si="3705"/>
        <v>0</v>
      </c>
      <c r="BP2283" s="1">
        <f t="shared" si="3659"/>
        <v>0</v>
      </c>
      <c r="BQ2283" s="1" t="e">
        <f t="shared" si="3660"/>
        <v>#DIV/0!</v>
      </c>
      <c r="BR2283" s="1">
        <f t="shared" si="3661"/>
        <v>0</v>
      </c>
      <c r="BS2283" s="1" t="e">
        <f>IF(BQ2283&gt;$D$1,Sourcedata!$B$90*(2*BO2283/1000000)/fluid_kinevisco,(BO2283*2/1000000)^(4/3)*epsilon^(1/3)/fluid_kinevisco)</f>
        <v>#DIV/0!</v>
      </c>
      <c r="BT2283" s="1" t="e">
        <f>2+0.6*BS2283^0.5*Sourcedata!$B$92^(1/3)</f>
        <v>#DIV/0!</v>
      </c>
      <c r="BU2283" s="1" t="e">
        <f t="shared" si="3706"/>
        <v>#DIV/0!</v>
      </c>
      <c r="BV2283" s="1" t="e">
        <f t="shared" si="3662"/>
        <v>#DIV/0!</v>
      </c>
      <c r="BW2283" s="1">
        <f>IF(BO2283=0,0,Sourcedata!$C$13*EXP(2*Sourcedata!$C$28*Sourcedata!$C$10/Sourcedata!$C$12/Sourcedata!$C$34/BO2283*1000000))</f>
        <v>0</v>
      </c>
      <c r="BX2283" s="1">
        <f t="shared" si="3663"/>
        <v>0</v>
      </c>
      <c r="BY2283" s="1">
        <f t="shared" si="3707"/>
        <v>0</v>
      </c>
      <c r="BZ2283">
        <f t="shared" si="3708"/>
        <v>0</v>
      </c>
      <c r="CA2283">
        <f t="shared" si="3689"/>
        <v>0</v>
      </c>
      <c r="CB2283" s="1">
        <f t="shared" si="3664"/>
        <v>0</v>
      </c>
      <c r="CC2283" s="1" t="e">
        <f t="shared" si="3665"/>
        <v>#DIV/0!</v>
      </c>
      <c r="CD2283" s="1">
        <f t="shared" si="3666"/>
        <v>0</v>
      </c>
      <c r="CE2283" s="1" t="e">
        <f>IF(CC2283&gt;$D$1,Sourcedata!$B$90*(2*CA2283/1000000)/fluid_kinevisco,(CA2283*2/1000000)^(4/3)*epsilon^(1/3)/fluid_kinevisco)</f>
        <v>#DIV/0!</v>
      </c>
      <c r="CF2283" s="1" t="e">
        <f>2+0.6*CE2283^0.5*Sourcedata!$B$92^(1/3)</f>
        <v>#DIV/0!</v>
      </c>
      <c r="CG2283" s="1" t="e">
        <f t="shared" si="3709"/>
        <v>#DIV/0!</v>
      </c>
      <c r="CH2283" s="1" t="e">
        <f t="shared" si="3667"/>
        <v>#DIV/0!</v>
      </c>
      <c r="CI2283" s="1">
        <f>IF(CA2283=0,0,Sourcedata!$C$13*EXP(2*Sourcedata!$C$28*Sourcedata!$C$10/Sourcedata!$C$12/Sourcedata!$C$34/CA2283*1000000))</f>
        <v>0</v>
      </c>
      <c r="CJ2283" s="1">
        <f t="shared" si="3668"/>
        <v>0</v>
      </c>
      <c r="CK2283" s="1">
        <f t="shared" si="3710"/>
        <v>0</v>
      </c>
      <c r="CL2283">
        <f t="shared" si="3690"/>
        <v>0</v>
      </c>
      <c r="CM2283">
        <f t="shared" si="3711"/>
        <v>0</v>
      </c>
      <c r="CN2283" s="1">
        <f t="shared" si="3669"/>
        <v>0</v>
      </c>
      <c r="CO2283" s="1" t="e">
        <f t="shared" si="3670"/>
        <v>#DIV/0!</v>
      </c>
      <c r="CP2283" s="1">
        <f t="shared" si="3671"/>
        <v>0</v>
      </c>
      <c r="CQ2283" s="1" t="e">
        <f>IF(CO2283&gt;$D$1,Sourcedata!$B$90*(2*CM2283/1000000)/fluid_kinevisco,(CM2283*2/1000000)^(4/3)*epsilon^(1/3)/fluid_kinevisco)</f>
        <v>#DIV/0!</v>
      </c>
      <c r="CR2283" s="1" t="e">
        <f>2+0.6*CQ2283^0.5*Sourcedata!$B$92^(1/3)</f>
        <v>#DIV/0!</v>
      </c>
      <c r="CS2283" s="1" t="e">
        <f t="shared" si="3712"/>
        <v>#DIV/0!</v>
      </c>
      <c r="CT2283" s="1" t="e">
        <f t="shared" si="3672"/>
        <v>#DIV/0!</v>
      </c>
      <c r="CU2283" s="1">
        <f>IF(CM2283=0,0,Sourcedata!$C$13*EXP(2*Sourcedata!$C$28*Sourcedata!$C$10/Sourcedata!$C$12/Sourcedata!$C$34/CM2283*1000000))</f>
        <v>0</v>
      </c>
      <c r="CV2283" s="1">
        <f t="shared" si="3673"/>
        <v>0</v>
      </c>
      <c r="CW2283" s="1">
        <f t="shared" si="3713"/>
        <v>0</v>
      </c>
      <c r="CX2283">
        <f t="shared" si="3714"/>
        <v>0</v>
      </c>
      <c r="CY2283">
        <f t="shared" si="3715"/>
        <v>0</v>
      </c>
      <c r="CZ2283" s="1">
        <f t="shared" si="3674"/>
        <v>0</v>
      </c>
      <c r="DA2283" s="1" t="e">
        <f t="shared" si="3675"/>
        <v>#DIV/0!</v>
      </c>
      <c r="DB2283" s="1">
        <f t="shared" si="3676"/>
        <v>0</v>
      </c>
      <c r="DC2283" s="1" t="e">
        <f>IF(DA2283&gt;$D$1,Sourcedata!$B$90*(2*CY2283/1000000)/fluid_kinevisco,(CY2283*2/1000000)^(4/3)*epsilon^(1/3)/fluid_kinevisco)</f>
        <v>#DIV/0!</v>
      </c>
      <c r="DD2283" s="1" t="e">
        <f>2+0.6*DC2283^0.5*Sourcedata!$B$92^(1/3)</f>
        <v>#DIV/0!</v>
      </c>
      <c r="DE2283" s="1" t="e">
        <f t="shared" si="3716"/>
        <v>#DIV/0!</v>
      </c>
      <c r="DF2283" s="1" t="e">
        <f t="shared" si="3677"/>
        <v>#DIV/0!</v>
      </c>
      <c r="DG2283" s="1">
        <f>IF(CY2283=0,0,Sourcedata!$C$13*EXP(2*Sourcedata!$C$28*Sourcedata!$C$10/Sourcedata!$C$12/Sourcedata!$C$34/CY2283*1000000))</f>
        <v>0</v>
      </c>
      <c r="DH2283" s="1">
        <f t="shared" si="3678"/>
        <v>0</v>
      </c>
      <c r="DI2283" s="1">
        <f t="shared" si="3717"/>
        <v>0</v>
      </c>
      <c r="DJ2283">
        <f t="shared" si="3718"/>
        <v>0</v>
      </c>
      <c r="DK2283">
        <f t="shared" si="3719"/>
        <v>0</v>
      </c>
      <c r="DL2283" s="1">
        <f t="shared" si="3679"/>
        <v>0</v>
      </c>
      <c r="DM2283" s="1" t="e">
        <f t="shared" si="3680"/>
        <v>#DIV/0!</v>
      </c>
      <c r="DN2283" s="1">
        <f t="shared" si="3681"/>
        <v>0</v>
      </c>
      <c r="DO2283" s="1" t="e">
        <f>IF(DM2283&gt;$D$1,Sourcedata!$B$90*(2*DK2283/1000000)/fluid_kinevisco,(DK2283*2/1000000)^(4/3)*epsilon^(1/3)/fluid_kinevisco)</f>
        <v>#DIV/0!</v>
      </c>
      <c r="DP2283" s="1" t="e">
        <f>2+0.6*DO2283^0.5*Sourcedata!$B$92^(1/3)</f>
        <v>#DIV/0!</v>
      </c>
      <c r="DQ2283" s="1" t="e">
        <f t="shared" si="3720"/>
        <v>#DIV/0!</v>
      </c>
      <c r="DR2283" s="1" t="e">
        <f t="shared" si="3682"/>
        <v>#DIV/0!</v>
      </c>
      <c r="DS2283" s="1">
        <f>IF(DK2283=0,0,Sourcedata!$C$13*EXP(2*Sourcedata!$C$28*Sourcedata!$C$10/Sourcedata!$C$12/Sourcedata!$C$34/DK2283*1000000))</f>
        <v>0</v>
      </c>
      <c r="DT2283" s="1">
        <f t="shared" si="3683"/>
        <v>0</v>
      </c>
      <c r="DU2283" s="1">
        <f t="shared" si="3721"/>
        <v>0</v>
      </c>
      <c r="DV2283">
        <f t="shared" si="3722"/>
        <v>0</v>
      </c>
      <c r="DX2283" s="26">
        <f t="shared" si="3631"/>
        <v>2.4999999999999988E-5</v>
      </c>
      <c r="DY2283">
        <f t="shared" si="3620"/>
        <v>0.57025000000002379</v>
      </c>
      <c r="DZ2283" s="1">
        <f t="shared" si="3621"/>
        <v>0</v>
      </c>
      <c r="EA2283" s="1">
        <f t="shared" si="3632"/>
        <v>24.999999999999989</v>
      </c>
      <c r="EB2283" s="1">
        <f t="shared" si="3625"/>
        <v>0</v>
      </c>
      <c r="EC2283" s="1"/>
      <c r="ED2283" s="1">
        <f t="shared" si="3626"/>
        <v>24.999999999999989</v>
      </c>
      <c r="EE2283" s="1">
        <f t="shared" si="3627"/>
        <v>24.999999999999989</v>
      </c>
      <c r="EF2283">
        <f t="shared" si="3622"/>
        <v>99.999999999999957</v>
      </c>
      <c r="EG2283">
        <f t="shared" si="3623"/>
        <v>0</v>
      </c>
      <c r="EH2283" s="1"/>
      <c r="EI2283">
        <f t="shared" si="3624"/>
        <v>100</v>
      </c>
      <c r="EK2283">
        <f t="shared" si="3628"/>
        <v>0.57025000000002379</v>
      </c>
      <c r="EL2283">
        <f t="shared" si="3629"/>
        <v>0.56999999999999995</v>
      </c>
      <c r="EM2283">
        <f t="shared" si="3630"/>
        <v>99.999999999999957</v>
      </c>
    </row>
    <row r="2284" spans="6:143" x14ac:dyDescent="0.2">
      <c r="F2284">
        <f>F2283+Sourcedata!$C$36*3600/4000</f>
        <v>2050.2000000000853</v>
      </c>
      <c r="G2284">
        <f t="shared" si="3684"/>
        <v>0</v>
      </c>
      <c r="H2284" s="1">
        <f t="shared" si="3633"/>
        <v>0</v>
      </c>
      <c r="I2284" s="1" t="e">
        <f t="shared" si="3634"/>
        <v>#DIV/0!</v>
      </c>
      <c r="J2284" s="1">
        <f t="shared" si="3635"/>
        <v>0</v>
      </c>
      <c r="K2284" s="1" t="e">
        <f>IF(I2284&gt;$D$1,Sourcedata!$B$90*(2*G2284/1000000)/fluid_kinevisco,(G2284*2/1000000)^(4/3)*epsilon^(1/3)/fluid_kinevisco)</f>
        <v>#DIV/0!</v>
      </c>
      <c r="L2284" s="1" t="e">
        <f>2+0.6*K2284^0.5*Sourcedata!$B$92^(1/3)</f>
        <v>#DIV/0!</v>
      </c>
      <c r="M2284" s="1" t="e">
        <f t="shared" si="3636"/>
        <v>#DIV/0!</v>
      </c>
      <c r="N2284" s="1" t="e">
        <f t="shared" si="3637"/>
        <v>#DIV/0!</v>
      </c>
      <c r="O2284" s="1">
        <f>IF(G2284=0,0,Sourcedata!$C$13*EXP(2*Sourcedata!$C$28*Sourcedata!$C$10/Sourcedata!$C$12/Sourcedata!$C$34/G2284*1000000))</f>
        <v>0</v>
      </c>
      <c r="P2284" s="1">
        <f t="shared" si="3638"/>
        <v>0</v>
      </c>
      <c r="Q2284" s="1">
        <f t="shared" si="3685"/>
        <v>0</v>
      </c>
      <c r="R2284">
        <f t="shared" si="3691"/>
        <v>0</v>
      </c>
      <c r="S2284">
        <f t="shared" si="3686"/>
        <v>0</v>
      </c>
      <c r="T2284" s="1">
        <f t="shared" si="3639"/>
        <v>0</v>
      </c>
      <c r="U2284" s="1" t="e">
        <f t="shared" si="3640"/>
        <v>#DIV/0!</v>
      </c>
      <c r="V2284" s="1">
        <f t="shared" si="3641"/>
        <v>0</v>
      </c>
      <c r="W2284" s="1" t="e">
        <f>IF(U2284&gt;$D$1,Sourcedata!$B$90*(2*S2284/1000000)/fluid_kinevisco,(S2284*2/1000000)^(4/3)*epsilon^(1/3)/fluid_kinevisco)</f>
        <v>#DIV/0!</v>
      </c>
      <c r="X2284" s="1" t="e">
        <f>2+0.6*W2284^0.5*Sourcedata!$B$92^(1/3)</f>
        <v>#DIV/0!</v>
      </c>
      <c r="Y2284" s="1" t="e">
        <f t="shared" si="3692"/>
        <v>#DIV/0!</v>
      </c>
      <c r="Z2284" s="1" t="e">
        <f t="shared" si="3642"/>
        <v>#DIV/0!</v>
      </c>
      <c r="AA2284" s="1">
        <f>IF(S2284=0,0,Sourcedata!$C$13*EXP(2*Sourcedata!$C$28*Sourcedata!$C$10/Sourcedata!$C$12/Sourcedata!$C$34/S2284*1000000))</f>
        <v>0</v>
      </c>
      <c r="AB2284" s="1">
        <f t="shared" si="3643"/>
        <v>0</v>
      </c>
      <c r="AC2284" s="1">
        <f t="shared" si="3693"/>
        <v>0</v>
      </c>
      <c r="AD2284">
        <f t="shared" si="3694"/>
        <v>0</v>
      </c>
      <c r="AE2284">
        <f t="shared" si="3687"/>
        <v>0</v>
      </c>
      <c r="AF2284" s="1">
        <f t="shared" si="3644"/>
        <v>0</v>
      </c>
      <c r="AG2284" s="1" t="e">
        <f t="shared" si="3645"/>
        <v>#DIV/0!</v>
      </c>
      <c r="AH2284" s="1">
        <f t="shared" si="3646"/>
        <v>0</v>
      </c>
      <c r="AI2284" s="1" t="e">
        <f>IF(AG2284&gt;$D$1,Sourcedata!$B$90*(2*AE2284/1000000)/fluid_kinevisco,(AE2284*2/1000000)^(4/3)*epsilon^(1/3)/fluid_kinevisco)</f>
        <v>#DIV/0!</v>
      </c>
      <c r="AJ2284" s="1" t="e">
        <f>2+0.6*AI2284^0.5*Sourcedata!$B$92^(1/3)</f>
        <v>#DIV/0!</v>
      </c>
      <c r="AK2284" s="1" t="e">
        <f t="shared" si="3695"/>
        <v>#DIV/0!</v>
      </c>
      <c r="AL2284" s="1" t="e">
        <f t="shared" si="3647"/>
        <v>#DIV/0!</v>
      </c>
      <c r="AM2284" s="1">
        <f>IF(AE2284=0,0,Sourcedata!$C$13*EXP(2*Sourcedata!$C$28*Sourcedata!$C$10/Sourcedata!$C$12/Sourcedata!$C$34/AE2284*1000000))</f>
        <v>0</v>
      </c>
      <c r="AN2284" s="1">
        <f t="shared" si="3648"/>
        <v>0</v>
      </c>
      <c r="AO2284" s="1">
        <f t="shared" si="3696"/>
        <v>0</v>
      </c>
      <c r="AP2284">
        <f t="shared" si="3697"/>
        <v>0</v>
      </c>
      <c r="AQ2284">
        <f t="shared" si="3688"/>
        <v>0</v>
      </c>
      <c r="AR2284" s="1">
        <f t="shared" si="3649"/>
        <v>0</v>
      </c>
      <c r="AS2284" s="1" t="e">
        <f t="shared" si="3650"/>
        <v>#DIV/0!</v>
      </c>
      <c r="AT2284" s="1">
        <f t="shared" si="3651"/>
        <v>0</v>
      </c>
      <c r="AU2284" s="1" t="e">
        <f>IF(AS2284&gt;$D$1,Sourcedata!$B$90*(2*AQ2284/1000000)/fluid_kinevisco,(AQ2284*2/1000000)^(4/3)*epsilon^(1/3)/fluid_kinevisco)</f>
        <v>#DIV/0!</v>
      </c>
      <c r="AV2284" s="1" t="e">
        <f>2+0.6*AU2284^0.5*Sourcedata!$B$92^(1/3)</f>
        <v>#DIV/0!</v>
      </c>
      <c r="AW2284" s="1" t="e">
        <f t="shared" si="3698"/>
        <v>#DIV/0!</v>
      </c>
      <c r="AX2284" s="1" t="e">
        <f t="shared" si="3652"/>
        <v>#DIV/0!</v>
      </c>
      <c r="AY2284" s="1">
        <f>IF(AQ2284=0,0,Sourcedata!$C$13*EXP(2*Sourcedata!$C$28*Sourcedata!$C$10/Sourcedata!$C$12/Sourcedata!$C$34/AQ2284*1000000))</f>
        <v>0</v>
      </c>
      <c r="AZ2284" s="1">
        <f t="shared" si="3653"/>
        <v>0</v>
      </c>
      <c r="BA2284" s="1">
        <f t="shared" si="3699"/>
        <v>0</v>
      </c>
      <c r="BB2284">
        <f t="shared" si="3700"/>
        <v>0</v>
      </c>
      <c r="BC2284">
        <f t="shared" si="3701"/>
        <v>0</v>
      </c>
      <c r="BD2284" s="1">
        <f t="shared" si="3654"/>
        <v>0</v>
      </c>
      <c r="BE2284" s="1" t="e">
        <f t="shared" si="3655"/>
        <v>#DIV/0!</v>
      </c>
      <c r="BF2284" s="1">
        <f t="shared" si="3656"/>
        <v>0</v>
      </c>
      <c r="BG2284" s="1" t="e">
        <f>IF(BE2284&gt;$D$1,Sourcedata!$B$90*(2*BC2284/1000000)/fluid_kinevisco,(BC2284*2/1000000)^(4/3)*epsilon^(1/3)/fluid_kinevisco)</f>
        <v>#DIV/0!</v>
      </c>
      <c r="BH2284" s="1" t="e">
        <f>2+0.6*BG2284^0.5*Sourcedata!$B$92^(1/3)</f>
        <v>#DIV/0!</v>
      </c>
      <c r="BI2284" s="1" t="e">
        <f t="shared" si="3702"/>
        <v>#DIV/0!</v>
      </c>
      <c r="BJ2284" s="1" t="e">
        <f t="shared" si="3657"/>
        <v>#DIV/0!</v>
      </c>
      <c r="BK2284" s="1">
        <f>IF(BC2284=0,0,Sourcedata!$C$13*EXP(2*Sourcedata!$C$28*Sourcedata!$C$10/Sourcedata!$C$12/Sourcedata!$C$34/BC2284*1000000))</f>
        <v>0</v>
      </c>
      <c r="BL2284" s="1">
        <f t="shared" si="3658"/>
        <v>0</v>
      </c>
      <c r="BM2284" s="1">
        <f t="shared" si="3703"/>
        <v>0</v>
      </c>
      <c r="BN2284">
        <f t="shared" si="3704"/>
        <v>0</v>
      </c>
      <c r="BO2284">
        <f t="shared" si="3705"/>
        <v>0</v>
      </c>
      <c r="BP2284" s="1">
        <f t="shared" si="3659"/>
        <v>0</v>
      </c>
      <c r="BQ2284" s="1" t="e">
        <f t="shared" si="3660"/>
        <v>#DIV/0!</v>
      </c>
      <c r="BR2284" s="1">
        <f t="shared" si="3661"/>
        <v>0</v>
      </c>
      <c r="BS2284" s="1" t="e">
        <f>IF(BQ2284&gt;$D$1,Sourcedata!$B$90*(2*BO2284/1000000)/fluid_kinevisco,(BO2284*2/1000000)^(4/3)*epsilon^(1/3)/fluid_kinevisco)</f>
        <v>#DIV/0!</v>
      </c>
      <c r="BT2284" s="1" t="e">
        <f>2+0.6*BS2284^0.5*Sourcedata!$B$92^(1/3)</f>
        <v>#DIV/0!</v>
      </c>
      <c r="BU2284" s="1" t="e">
        <f t="shared" si="3706"/>
        <v>#DIV/0!</v>
      </c>
      <c r="BV2284" s="1" t="e">
        <f t="shared" si="3662"/>
        <v>#DIV/0!</v>
      </c>
      <c r="BW2284" s="1">
        <f>IF(BO2284=0,0,Sourcedata!$C$13*EXP(2*Sourcedata!$C$28*Sourcedata!$C$10/Sourcedata!$C$12/Sourcedata!$C$34/BO2284*1000000))</f>
        <v>0</v>
      </c>
      <c r="BX2284" s="1">
        <f t="shared" si="3663"/>
        <v>0</v>
      </c>
      <c r="BY2284" s="1">
        <f t="shared" si="3707"/>
        <v>0</v>
      </c>
      <c r="BZ2284">
        <f t="shared" si="3708"/>
        <v>0</v>
      </c>
      <c r="CA2284">
        <f t="shared" si="3689"/>
        <v>0</v>
      </c>
      <c r="CB2284" s="1">
        <f t="shared" si="3664"/>
        <v>0</v>
      </c>
      <c r="CC2284" s="1" t="e">
        <f t="shared" si="3665"/>
        <v>#DIV/0!</v>
      </c>
      <c r="CD2284" s="1">
        <f t="shared" si="3666"/>
        <v>0</v>
      </c>
      <c r="CE2284" s="1" t="e">
        <f>IF(CC2284&gt;$D$1,Sourcedata!$B$90*(2*CA2284/1000000)/fluid_kinevisco,(CA2284*2/1000000)^(4/3)*epsilon^(1/3)/fluid_kinevisco)</f>
        <v>#DIV/0!</v>
      </c>
      <c r="CF2284" s="1" t="e">
        <f>2+0.6*CE2284^0.5*Sourcedata!$B$92^(1/3)</f>
        <v>#DIV/0!</v>
      </c>
      <c r="CG2284" s="1" t="e">
        <f t="shared" si="3709"/>
        <v>#DIV/0!</v>
      </c>
      <c r="CH2284" s="1" t="e">
        <f t="shared" si="3667"/>
        <v>#DIV/0!</v>
      </c>
      <c r="CI2284" s="1">
        <f>IF(CA2284=0,0,Sourcedata!$C$13*EXP(2*Sourcedata!$C$28*Sourcedata!$C$10/Sourcedata!$C$12/Sourcedata!$C$34/CA2284*1000000))</f>
        <v>0</v>
      </c>
      <c r="CJ2284" s="1">
        <f t="shared" si="3668"/>
        <v>0</v>
      </c>
      <c r="CK2284" s="1">
        <f t="shared" si="3710"/>
        <v>0</v>
      </c>
      <c r="CL2284">
        <f t="shared" si="3690"/>
        <v>0</v>
      </c>
      <c r="CM2284">
        <f t="shared" si="3711"/>
        <v>0</v>
      </c>
      <c r="CN2284" s="1">
        <f t="shared" si="3669"/>
        <v>0</v>
      </c>
      <c r="CO2284" s="1" t="e">
        <f t="shared" si="3670"/>
        <v>#DIV/0!</v>
      </c>
      <c r="CP2284" s="1">
        <f t="shared" si="3671"/>
        <v>0</v>
      </c>
      <c r="CQ2284" s="1" t="e">
        <f>IF(CO2284&gt;$D$1,Sourcedata!$B$90*(2*CM2284/1000000)/fluid_kinevisco,(CM2284*2/1000000)^(4/3)*epsilon^(1/3)/fluid_kinevisco)</f>
        <v>#DIV/0!</v>
      </c>
      <c r="CR2284" s="1" t="e">
        <f>2+0.6*CQ2284^0.5*Sourcedata!$B$92^(1/3)</f>
        <v>#DIV/0!</v>
      </c>
      <c r="CS2284" s="1" t="e">
        <f t="shared" si="3712"/>
        <v>#DIV/0!</v>
      </c>
      <c r="CT2284" s="1" t="e">
        <f t="shared" si="3672"/>
        <v>#DIV/0!</v>
      </c>
      <c r="CU2284" s="1">
        <f>IF(CM2284=0,0,Sourcedata!$C$13*EXP(2*Sourcedata!$C$28*Sourcedata!$C$10/Sourcedata!$C$12/Sourcedata!$C$34/CM2284*1000000))</f>
        <v>0</v>
      </c>
      <c r="CV2284" s="1">
        <f t="shared" si="3673"/>
        <v>0</v>
      </c>
      <c r="CW2284" s="1">
        <f t="shared" si="3713"/>
        <v>0</v>
      </c>
      <c r="CX2284">
        <f t="shared" si="3714"/>
        <v>0</v>
      </c>
      <c r="CY2284">
        <f t="shared" si="3715"/>
        <v>0</v>
      </c>
      <c r="CZ2284" s="1">
        <f t="shared" si="3674"/>
        <v>0</v>
      </c>
      <c r="DA2284" s="1" t="e">
        <f t="shared" si="3675"/>
        <v>#DIV/0!</v>
      </c>
      <c r="DB2284" s="1">
        <f t="shared" si="3676"/>
        <v>0</v>
      </c>
      <c r="DC2284" s="1" t="e">
        <f>IF(DA2284&gt;$D$1,Sourcedata!$B$90*(2*CY2284/1000000)/fluid_kinevisco,(CY2284*2/1000000)^(4/3)*epsilon^(1/3)/fluid_kinevisco)</f>
        <v>#DIV/0!</v>
      </c>
      <c r="DD2284" s="1" t="e">
        <f>2+0.6*DC2284^0.5*Sourcedata!$B$92^(1/3)</f>
        <v>#DIV/0!</v>
      </c>
      <c r="DE2284" s="1" t="e">
        <f t="shared" si="3716"/>
        <v>#DIV/0!</v>
      </c>
      <c r="DF2284" s="1" t="e">
        <f t="shared" si="3677"/>
        <v>#DIV/0!</v>
      </c>
      <c r="DG2284" s="1">
        <f>IF(CY2284=0,0,Sourcedata!$C$13*EXP(2*Sourcedata!$C$28*Sourcedata!$C$10/Sourcedata!$C$12/Sourcedata!$C$34/CY2284*1000000))</f>
        <v>0</v>
      </c>
      <c r="DH2284" s="1">
        <f t="shared" si="3678"/>
        <v>0</v>
      </c>
      <c r="DI2284" s="1">
        <f t="shared" si="3717"/>
        <v>0</v>
      </c>
      <c r="DJ2284">
        <f t="shared" si="3718"/>
        <v>0</v>
      </c>
      <c r="DK2284">
        <f t="shared" si="3719"/>
        <v>0</v>
      </c>
      <c r="DL2284" s="1">
        <f t="shared" si="3679"/>
        <v>0</v>
      </c>
      <c r="DM2284" s="1" t="e">
        <f t="shared" si="3680"/>
        <v>#DIV/0!</v>
      </c>
      <c r="DN2284" s="1">
        <f t="shared" si="3681"/>
        <v>0</v>
      </c>
      <c r="DO2284" s="1" t="e">
        <f>IF(DM2284&gt;$D$1,Sourcedata!$B$90*(2*DK2284/1000000)/fluid_kinevisco,(DK2284*2/1000000)^(4/3)*epsilon^(1/3)/fluid_kinevisco)</f>
        <v>#DIV/0!</v>
      </c>
      <c r="DP2284" s="1" t="e">
        <f>2+0.6*DO2284^0.5*Sourcedata!$B$92^(1/3)</f>
        <v>#DIV/0!</v>
      </c>
      <c r="DQ2284" s="1" t="e">
        <f t="shared" si="3720"/>
        <v>#DIV/0!</v>
      </c>
      <c r="DR2284" s="1" t="e">
        <f t="shared" si="3682"/>
        <v>#DIV/0!</v>
      </c>
      <c r="DS2284" s="1">
        <f>IF(DK2284=0,0,Sourcedata!$C$13*EXP(2*Sourcedata!$C$28*Sourcedata!$C$10/Sourcedata!$C$12/Sourcedata!$C$34/DK2284*1000000))</f>
        <v>0</v>
      </c>
      <c r="DT2284" s="1">
        <f t="shared" si="3683"/>
        <v>0</v>
      </c>
      <c r="DU2284" s="1">
        <f t="shared" si="3721"/>
        <v>0</v>
      </c>
      <c r="DV2284">
        <f t="shared" si="3722"/>
        <v>0</v>
      </c>
      <c r="DX2284" s="26">
        <f t="shared" si="3631"/>
        <v>2.4999999999999988E-5</v>
      </c>
      <c r="DY2284">
        <f t="shared" si="3620"/>
        <v>0.57050000000002377</v>
      </c>
      <c r="DZ2284" s="1">
        <f t="shared" si="3621"/>
        <v>0</v>
      </c>
      <c r="EA2284" s="1">
        <f t="shared" si="3632"/>
        <v>24.999999999999989</v>
      </c>
      <c r="EB2284" s="1">
        <f t="shared" si="3625"/>
        <v>0</v>
      </c>
      <c r="EC2284" s="1"/>
      <c r="ED2284" s="1">
        <f t="shared" si="3626"/>
        <v>24.999999999999989</v>
      </c>
      <c r="EE2284" s="1">
        <f t="shared" si="3627"/>
        <v>24.999999999999989</v>
      </c>
      <c r="EF2284">
        <f t="shared" si="3622"/>
        <v>99.999999999999957</v>
      </c>
      <c r="EG2284">
        <f t="shared" si="3623"/>
        <v>0</v>
      </c>
      <c r="EH2284" s="1"/>
      <c r="EI2284">
        <f t="shared" si="3624"/>
        <v>100</v>
      </c>
      <c r="EK2284">
        <f t="shared" si="3628"/>
        <v>0.57050000000002377</v>
      </c>
      <c r="EL2284">
        <f t="shared" si="3629"/>
        <v>0.56999999999999995</v>
      </c>
      <c r="EM2284">
        <f t="shared" si="3630"/>
        <v>99.999999999999957</v>
      </c>
    </row>
    <row r="2285" spans="6:143" x14ac:dyDescent="0.2">
      <c r="F2285">
        <f>F2284+Sourcedata!$C$36*3600/4000</f>
        <v>2051.1000000000854</v>
      </c>
      <c r="G2285">
        <f t="shared" si="3684"/>
        <v>0</v>
      </c>
      <c r="H2285" s="1">
        <f t="shared" si="3633"/>
        <v>0</v>
      </c>
      <c r="I2285" s="1" t="e">
        <f t="shared" si="3634"/>
        <v>#DIV/0!</v>
      </c>
      <c r="J2285" s="1">
        <f t="shared" si="3635"/>
        <v>0</v>
      </c>
      <c r="K2285" s="1" t="e">
        <f>IF(I2285&gt;$D$1,Sourcedata!$B$90*(2*G2285/1000000)/fluid_kinevisco,(G2285*2/1000000)^(4/3)*epsilon^(1/3)/fluid_kinevisco)</f>
        <v>#DIV/0!</v>
      </c>
      <c r="L2285" s="1" t="e">
        <f>2+0.6*K2285^0.5*Sourcedata!$B$92^(1/3)</f>
        <v>#DIV/0!</v>
      </c>
      <c r="M2285" s="1" t="e">
        <f t="shared" si="3636"/>
        <v>#DIV/0!</v>
      </c>
      <c r="N2285" s="1" t="e">
        <f t="shared" si="3637"/>
        <v>#DIV/0!</v>
      </c>
      <c r="O2285" s="1">
        <f>IF(G2285=0,0,Sourcedata!$C$13*EXP(2*Sourcedata!$C$28*Sourcedata!$C$10/Sourcedata!$C$12/Sourcedata!$C$34/G2285*1000000))</f>
        <v>0</v>
      </c>
      <c r="P2285" s="1">
        <f t="shared" si="3638"/>
        <v>0</v>
      </c>
      <c r="Q2285" s="1">
        <f t="shared" si="3685"/>
        <v>0</v>
      </c>
      <c r="R2285">
        <f t="shared" si="3691"/>
        <v>0</v>
      </c>
      <c r="S2285">
        <f t="shared" si="3686"/>
        <v>0</v>
      </c>
      <c r="T2285" s="1">
        <f t="shared" si="3639"/>
        <v>0</v>
      </c>
      <c r="U2285" s="1" t="e">
        <f t="shared" si="3640"/>
        <v>#DIV/0!</v>
      </c>
      <c r="V2285" s="1">
        <f t="shared" si="3641"/>
        <v>0</v>
      </c>
      <c r="W2285" s="1" t="e">
        <f>IF(U2285&gt;$D$1,Sourcedata!$B$90*(2*S2285/1000000)/fluid_kinevisco,(S2285*2/1000000)^(4/3)*epsilon^(1/3)/fluid_kinevisco)</f>
        <v>#DIV/0!</v>
      </c>
      <c r="X2285" s="1" t="e">
        <f>2+0.6*W2285^0.5*Sourcedata!$B$92^(1/3)</f>
        <v>#DIV/0!</v>
      </c>
      <c r="Y2285" s="1" t="e">
        <f t="shared" si="3692"/>
        <v>#DIV/0!</v>
      </c>
      <c r="Z2285" s="1" t="e">
        <f t="shared" si="3642"/>
        <v>#DIV/0!</v>
      </c>
      <c r="AA2285" s="1">
        <f>IF(S2285=0,0,Sourcedata!$C$13*EXP(2*Sourcedata!$C$28*Sourcedata!$C$10/Sourcedata!$C$12/Sourcedata!$C$34/S2285*1000000))</f>
        <v>0</v>
      </c>
      <c r="AB2285" s="1">
        <f t="shared" si="3643"/>
        <v>0</v>
      </c>
      <c r="AC2285" s="1">
        <f t="shared" si="3693"/>
        <v>0</v>
      </c>
      <c r="AD2285">
        <f t="shared" si="3694"/>
        <v>0</v>
      </c>
      <c r="AE2285">
        <f t="shared" si="3687"/>
        <v>0</v>
      </c>
      <c r="AF2285" s="1">
        <f t="shared" si="3644"/>
        <v>0</v>
      </c>
      <c r="AG2285" s="1" t="e">
        <f t="shared" si="3645"/>
        <v>#DIV/0!</v>
      </c>
      <c r="AH2285" s="1">
        <f t="shared" si="3646"/>
        <v>0</v>
      </c>
      <c r="AI2285" s="1" t="e">
        <f>IF(AG2285&gt;$D$1,Sourcedata!$B$90*(2*AE2285/1000000)/fluid_kinevisco,(AE2285*2/1000000)^(4/3)*epsilon^(1/3)/fluid_kinevisco)</f>
        <v>#DIV/0!</v>
      </c>
      <c r="AJ2285" s="1" t="e">
        <f>2+0.6*AI2285^0.5*Sourcedata!$B$92^(1/3)</f>
        <v>#DIV/0!</v>
      </c>
      <c r="AK2285" s="1" t="e">
        <f t="shared" si="3695"/>
        <v>#DIV/0!</v>
      </c>
      <c r="AL2285" s="1" t="e">
        <f t="shared" si="3647"/>
        <v>#DIV/0!</v>
      </c>
      <c r="AM2285" s="1">
        <f>IF(AE2285=0,0,Sourcedata!$C$13*EXP(2*Sourcedata!$C$28*Sourcedata!$C$10/Sourcedata!$C$12/Sourcedata!$C$34/AE2285*1000000))</f>
        <v>0</v>
      </c>
      <c r="AN2285" s="1">
        <f t="shared" si="3648"/>
        <v>0</v>
      </c>
      <c r="AO2285" s="1">
        <f t="shared" si="3696"/>
        <v>0</v>
      </c>
      <c r="AP2285">
        <f t="shared" si="3697"/>
        <v>0</v>
      </c>
      <c r="AQ2285">
        <f t="shared" si="3688"/>
        <v>0</v>
      </c>
      <c r="AR2285" s="1">
        <f t="shared" si="3649"/>
        <v>0</v>
      </c>
      <c r="AS2285" s="1" t="e">
        <f t="shared" si="3650"/>
        <v>#DIV/0!</v>
      </c>
      <c r="AT2285" s="1">
        <f t="shared" si="3651"/>
        <v>0</v>
      </c>
      <c r="AU2285" s="1" t="e">
        <f>IF(AS2285&gt;$D$1,Sourcedata!$B$90*(2*AQ2285/1000000)/fluid_kinevisco,(AQ2285*2/1000000)^(4/3)*epsilon^(1/3)/fluid_kinevisco)</f>
        <v>#DIV/0!</v>
      </c>
      <c r="AV2285" s="1" t="e">
        <f>2+0.6*AU2285^0.5*Sourcedata!$B$92^(1/3)</f>
        <v>#DIV/0!</v>
      </c>
      <c r="AW2285" s="1" t="e">
        <f t="shared" si="3698"/>
        <v>#DIV/0!</v>
      </c>
      <c r="AX2285" s="1" t="e">
        <f t="shared" si="3652"/>
        <v>#DIV/0!</v>
      </c>
      <c r="AY2285" s="1">
        <f>IF(AQ2285=0,0,Sourcedata!$C$13*EXP(2*Sourcedata!$C$28*Sourcedata!$C$10/Sourcedata!$C$12/Sourcedata!$C$34/AQ2285*1000000))</f>
        <v>0</v>
      </c>
      <c r="AZ2285" s="1">
        <f t="shared" si="3653"/>
        <v>0</v>
      </c>
      <c r="BA2285" s="1">
        <f t="shared" si="3699"/>
        <v>0</v>
      </c>
      <c r="BB2285">
        <f t="shared" si="3700"/>
        <v>0</v>
      </c>
      <c r="BC2285">
        <f t="shared" si="3701"/>
        <v>0</v>
      </c>
      <c r="BD2285" s="1">
        <f t="shared" si="3654"/>
        <v>0</v>
      </c>
      <c r="BE2285" s="1" t="e">
        <f t="shared" si="3655"/>
        <v>#DIV/0!</v>
      </c>
      <c r="BF2285" s="1">
        <f t="shared" si="3656"/>
        <v>0</v>
      </c>
      <c r="BG2285" s="1" t="e">
        <f>IF(BE2285&gt;$D$1,Sourcedata!$B$90*(2*BC2285/1000000)/fluid_kinevisco,(BC2285*2/1000000)^(4/3)*epsilon^(1/3)/fluid_kinevisco)</f>
        <v>#DIV/0!</v>
      </c>
      <c r="BH2285" s="1" t="e">
        <f>2+0.6*BG2285^0.5*Sourcedata!$B$92^(1/3)</f>
        <v>#DIV/0!</v>
      </c>
      <c r="BI2285" s="1" t="e">
        <f t="shared" si="3702"/>
        <v>#DIV/0!</v>
      </c>
      <c r="BJ2285" s="1" t="e">
        <f t="shared" si="3657"/>
        <v>#DIV/0!</v>
      </c>
      <c r="BK2285" s="1">
        <f>IF(BC2285=0,0,Sourcedata!$C$13*EXP(2*Sourcedata!$C$28*Sourcedata!$C$10/Sourcedata!$C$12/Sourcedata!$C$34/BC2285*1000000))</f>
        <v>0</v>
      </c>
      <c r="BL2285" s="1">
        <f t="shared" si="3658"/>
        <v>0</v>
      </c>
      <c r="BM2285" s="1">
        <f t="shared" si="3703"/>
        <v>0</v>
      </c>
      <c r="BN2285">
        <f t="shared" si="3704"/>
        <v>0</v>
      </c>
      <c r="BO2285">
        <f t="shared" si="3705"/>
        <v>0</v>
      </c>
      <c r="BP2285" s="1">
        <f t="shared" si="3659"/>
        <v>0</v>
      </c>
      <c r="BQ2285" s="1" t="e">
        <f t="shared" si="3660"/>
        <v>#DIV/0!</v>
      </c>
      <c r="BR2285" s="1">
        <f t="shared" si="3661"/>
        <v>0</v>
      </c>
      <c r="BS2285" s="1" t="e">
        <f>IF(BQ2285&gt;$D$1,Sourcedata!$B$90*(2*BO2285/1000000)/fluid_kinevisco,(BO2285*2/1000000)^(4/3)*epsilon^(1/3)/fluid_kinevisco)</f>
        <v>#DIV/0!</v>
      </c>
      <c r="BT2285" s="1" t="e">
        <f>2+0.6*BS2285^0.5*Sourcedata!$B$92^(1/3)</f>
        <v>#DIV/0!</v>
      </c>
      <c r="BU2285" s="1" t="e">
        <f t="shared" si="3706"/>
        <v>#DIV/0!</v>
      </c>
      <c r="BV2285" s="1" t="e">
        <f t="shared" si="3662"/>
        <v>#DIV/0!</v>
      </c>
      <c r="BW2285" s="1">
        <f>IF(BO2285=0,0,Sourcedata!$C$13*EXP(2*Sourcedata!$C$28*Sourcedata!$C$10/Sourcedata!$C$12/Sourcedata!$C$34/BO2285*1000000))</f>
        <v>0</v>
      </c>
      <c r="BX2285" s="1">
        <f t="shared" si="3663"/>
        <v>0</v>
      </c>
      <c r="BY2285" s="1">
        <f t="shared" si="3707"/>
        <v>0</v>
      </c>
      <c r="BZ2285">
        <f t="shared" si="3708"/>
        <v>0</v>
      </c>
      <c r="CA2285">
        <f t="shared" si="3689"/>
        <v>0</v>
      </c>
      <c r="CB2285" s="1">
        <f t="shared" si="3664"/>
        <v>0</v>
      </c>
      <c r="CC2285" s="1" t="e">
        <f t="shared" si="3665"/>
        <v>#DIV/0!</v>
      </c>
      <c r="CD2285" s="1">
        <f t="shared" si="3666"/>
        <v>0</v>
      </c>
      <c r="CE2285" s="1" t="e">
        <f>IF(CC2285&gt;$D$1,Sourcedata!$B$90*(2*CA2285/1000000)/fluid_kinevisco,(CA2285*2/1000000)^(4/3)*epsilon^(1/3)/fluid_kinevisco)</f>
        <v>#DIV/0!</v>
      </c>
      <c r="CF2285" s="1" t="e">
        <f>2+0.6*CE2285^0.5*Sourcedata!$B$92^(1/3)</f>
        <v>#DIV/0!</v>
      </c>
      <c r="CG2285" s="1" t="e">
        <f t="shared" si="3709"/>
        <v>#DIV/0!</v>
      </c>
      <c r="CH2285" s="1" t="e">
        <f t="shared" si="3667"/>
        <v>#DIV/0!</v>
      </c>
      <c r="CI2285" s="1">
        <f>IF(CA2285=0,0,Sourcedata!$C$13*EXP(2*Sourcedata!$C$28*Sourcedata!$C$10/Sourcedata!$C$12/Sourcedata!$C$34/CA2285*1000000))</f>
        <v>0</v>
      </c>
      <c r="CJ2285" s="1">
        <f t="shared" si="3668"/>
        <v>0</v>
      </c>
      <c r="CK2285" s="1">
        <f t="shared" si="3710"/>
        <v>0</v>
      </c>
      <c r="CL2285">
        <f t="shared" si="3690"/>
        <v>0</v>
      </c>
      <c r="CM2285">
        <f t="shared" si="3711"/>
        <v>0</v>
      </c>
      <c r="CN2285" s="1">
        <f t="shared" si="3669"/>
        <v>0</v>
      </c>
      <c r="CO2285" s="1" t="e">
        <f t="shared" si="3670"/>
        <v>#DIV/0!</v>
      </c>
      <c r="CP2285" s="1">
        <f t="shared" si="3671"/>
        <v>0</v>
      </c>
      <c r="CQ2285" s="1" t="e">
        <f>IF(CO2285&gt;$D$1,Sourcedata!$B$90*(2*CM2285/1000000)/fluid_kinevisco,(CM2285*2/1000000)^(4/3)*epsilon^(1/3)/fluid_kinevisco)</f>
        <v>#DIV/0!</v>
      </c>
      <c r="CR2285" s="1" t="e">
        <f>2+0.6*CQ2285^0.5*Sourcedata!$B$92^(1/3)</f>
        <v>#DIV/0!</v>
      </c>
      <c r="CS2285" s="1" t="e">
        <f t="shared" si="3712"/>
        <v>#DIV/0!</v>
      </c>
      <c r="CT2285" s="1" t="e">
        <f t="shared" si="3672"/>
        <v>#DIV/0!</v>
      </c>
      <c r="CU2285" s="1">
        <f>IF(CM2285=0,0,Sourcedata!$C$13*EXP(2*Sourcedata!$C$28*Sourcedata!$C$10/Sourcedata!$C$12/Sourcedata!$C$34/CM2285*1000000))</f>
        <v>0</v>
      </c>
      <c r="CV2285" s="1">
        <f t="shared" si="3673"/>
        <v>0</v>
      </c>
      <c r="CW2285" s="1">
        <f t="shared" si="3713"/>
        <v>0</v>
      </c>
      <c r="CX2285">
        <f t="shared" si="3714"/>
        <v>0</v>
      </c>
      <c r="CY2285">
        <f t="shared" si="3715"/>
        <v>0</v>
      </c>
      <c r="CZ2285" s="1">
        <f t="shared" si="3674"/>
        <v>0</v>
      </c>
      <c r="DA2285" s="1" t="e">
        <f t="shared" si="3675"/>
        <v>#DIV/0!</v>
      </c>
      <c r="DB2285" s="1">
        <f t="shared" si="3676"/>
        <v>0</v>
      </c>
      <c r="DC2285" s="1" t="e">
        <f>IF(DA2285&gt;$D$1,Sourcedata!$B$90*(2*CY2285/1000000)/fluid_kinevisco,(CY2285*2/1000000)^(4/3)*epsilon^(1/3)/fluid_kinevisco)</f>
        <v>#DIV/0!</v>
      </c>
      <c r="DD2285" s="1" t="e">
        <f>2+0.6*DC2285^0.5*Sourcedata!$B$92^(1/3)</f>
        <v>#DIV/0!</v>
      </c>
      <c r="DE2285" s="1" t="e">
        <f t="shared" si="3716"/>
        <v>#DIV/0!</v>
      </c>
      <c r="DF2285" s="1" t="e">
        <f t="shared" si="3677"/>
        <v>#DIV/0!</v>
      </c>
      <c r="DG2285" s="1">
        <f>IF(CY2285=0,0,Sourcedata!$C$13*EXP(2*Sourcedata!$C$28*Sourcedata!$C$10/Sourcedata!$C$12/Sourcedata!$C$34/CY2285*1000000))</f>
        <v>0</v>
      </c>
      <c r="DH2285" s="1">
        <f t="shared" si="3678"/>
        <v>0</v>
      </c>
      <c r="DI2285" s="1">
        <f t="shared" si="3717"/>
        <v>0</v>
      </c>
      <c r="DJ2285">
        <f t="shared" si="3718"/>
        <v>0</v>
      </c>
      <c r="DK2285">
        <f t="shared" si="3719"/>
        <v>0</v>
      </c>
      <c r="DL2285" s="1">
        <f t="shared" si="3679"/>
        <v>0</v>
      </c>
      <c r="DM2285" s="1" t="e">
        <f t="shared" si="3680"/>
        <v>#DIV/0!</v>
      </c>
      <c r="DN2285" s="1">
        <f t="shared" si="3681"/>
        <v>0</v>
      </c>
      <c r="DO2285" s="1" t="e">
        <f>IF(DM2285&gt;$D$1,Sourcedata!$B$90*(2*DK2285/1000000)/fluid_kinevisco,(DK2285*2/1000000)^(4/3)*epsilon^(1/3)/fluid_kinevisco)</f>
        <v>#DIV/0!</v>
      </c>
      <c r="DP2285" s="1" t="e">
        <f>2+0.6*DO2285^0.5*Sourcedata!$B$92^(1/3)</f>
        <v>#DIV/0!</v>
      </c>
      <c r="DQ2285" s="1" t="e">
        <f t="shared" si="3720"/>
        <v>#DIV/0!</v>
      </c>
      <c r="DR2285" s="1" t="e">
        <f t="shared" si="3682"/>
        <v>#DIV/0!</v>
      </c>
      <c r="DS2285" s="1">
        <f>IF(DK2285=0,0,Sourcedata!$C$13*EXP(2*Sourcedata!$C$28*Sourcedata!$C$10/Sourcedata!$C$12/Sourcedata!$C$34/DK2285*1000000))</f>
        <v>0</v>
      </c>
      <c r="DT2285" s="1">
        <f t="shared" si="3683"/>
        <v>0</v>
      </c>
      <c r="DU2285" s="1">
        <f t="shared" si="3721"/>
        <v>0</v>
      </c>
      <c r="DV2285">
        <f t="shared" si="3722"/>
        <v>0</v>
      </c>
      <c r="DX2285" s="26">
        <f t="shared" si="3631"/>
        <v>2.4999999999999988E-5</v>
      </c>
      <c r="DY2285">
        <f t="shared" si="3620"/>
        <v>0.57075000000002385</v>
      </c>
      <c r="DZ2285" s="1">
        <f t="shared" si="3621"/>
        <v>0</v>
      </c>
      <c r="EA2285" s="1">
        <f t="shared" si="3632"/>
        <v>24.999999999999989</v>
      </c>
      <c r="EB2285" s="1">
        <f t="shared" si="3625"/>
        <v>0</v>
      </c>
      <c r="EC2285" s="1"/>
      <c r="ED2285" s="1">
        <f t="shared" si="3626"/>
        <v>24.999999999999989</v>
      </c>
      <c r="EE2285" s="1">
        <f t="shared" si="3627"/>
        <v>24.999999999999989</v>
      </c>
      <c r="EF2285">
        <f t="shared" si="3622"/>
        <v>99.999999999999957</v>
      </c>
      <c r="EG2285">
        <f t="shared" si="3623"/>
        <v>0</v>
      </c>
      <c r="EH2285" s="1"/>
      <c r="EI2285">
        <f t="shared" si="3624"/>
        <v>100</v>
      </c>
      <c r="EK2285">
        <f t="shared" si="3628"/>
        <v>0.57075000000002385</v>
      </c>
      <c r="EL2285">
        <f t="shared" si="3629"/>
        <v>0.56999999999999995</v>
      </c>
      <c r="EM2285">
        <f t="shared" si="3630"/>
        <v>99.999999999999957</v>
      </c>
    </row>
    <row r="2286" spans="6:143" x14ac:dyDescent="0.2">
      <c r="F2286">
        <f>F2285+Sourcedata!$C$36*3600/4000</f>
        <v>2052.0000000000855</v>
      </c>
      <c r="G2286">
        <f t="shared" si="3684"/>
        <v>0</v>
      </c>
      <c r="H2286" s="1">
        <f t="shared" si="3633"/>
        <v>0</v>
      </c>
      <c r="I2286" s="1" t="e">
        <f t="shared" si="3634"/>
        <v>#DIV/0!</v>
      </c>
      <c r="J2286" s="1">
        <f t="shared" si="3635"/>
        <v>0</v>
      </c>
      <c r="K2286" s="1" t="e">
        <f>IF(I2286&gt;$D$1,Sourcedata!$B$90*(2*G2286/1000000)/fluid_kinevisco,(G2286*2/1000000)^(4/3)*epsilon^(1/3)/fluid_kinevisco)</f>
        <v>#DIV/0!</v>
      </c>
      <c r="L2286" s="1" t="e">
        <f>2+0.6*K2286^0.5*Sourcedata!$B$92^(1/3)</f>
        <v>#DIV/0!</v>
      </c>
      <c r="M2286" s="1" t="e">
        <f t="shared" si="3636"/>
        <v>#DIV/0!</v>
      </c>
      <c r="N2286" s="1" t="e">
        <f t="shared" si="3637"/>
        <v>#DIV/0!</v>
      </c>
      <c r="O2286" s="1">
        <f>IF(G2286=0,0,Sourcedata!$C$13*EXP(2*Sourcedata!$C$28*Sourcedata!$C$10/Sourcedata!$C$12/Sourcedata!$C$34/G2286*1000000))</f>
        <v>0</v>
      </c>
      <c r="P2286" s="1">
        <f t="shared" si="3638"/>
        <v>0</v>
      </c>
      <c r="Q2286" s="1">
        <f t="shared" si="3685"/>
        <v>0</v>
      </c>
      <c r="R2286">
        <f t="shared" si="3691"/>
        <v>0</v>
      </c>
      <c r="S2286">
        <f t="shared" si="3686"/>
        <v>0</v>
      </c>
      <c r="T2286" s="1">
        <f t="shared" si="3639"/>
        <v>0</v>
      </c>
      <c r="U2286" s="1" t="e">
        <f t="shared" si="3640"/>
        <v>#DIV/0!</v>
      </c>
      <c r="V2286" s="1">
        <f t="shared" si="3641"/>
        <v>0</v>
      </c>
      <c r="W2286" s="1" t="e">
        <f>IF(U2286&gt;$D$1,Sourcedata!$B$90*(2*S2286/1000000)/fluid_kinevisco,(S2286*2/1000000)^(4/3)*epsilon^(1/3)/fluid_kinevisco)</f>
        <v>#DIV/0!</v>
      </c>
      <c r="X2286" s="1" t="e">
        <f>2+0.6*W2286^0.5*Sourcedata!$B$92^(1/3)</f>
        <v>#DIV/0!</v>
      </c>
      <c r="Y2286" s="1" t="e">
        <f t="shared" si="3692"/>
        <v>#DIV/0!</v>
      </c>
      <c r="Z2286" s="1" t="e">
        <f t="shared" si="3642"/>
        <v>#DIV/0!</v>
      </c>
      <c r="AA2286" s="1">
        <f>IF(S2286=0,0,Sourcedata!$C$13*EXP(2*Sourcedata!$C$28*Sourcedata!$C$10/Sourcedata!$C$12/Sourcedata!$C$34/S2286*1000000))</f>
        <v>0</v>
      </c>
      <c r="AB2286" s="1">
        <f t="shared" si="3643"/>
        <v>0</v>
      </c>
      <c r="AC2286" s="1">
        <f t="shared" si="3693"/>
        <v>0</v>
      </c>
      <c r="AD2286">
        <f t="shared" si="3694"/>
        <v>0</v>
      </c>
      <c r="AE2286">
        <f t="shared" si="3687"/>
        <v>0</v>
      </c>
      <c r="AF2286" s="1">
        <f t="shared" si="3644"/>
        <v>0</v>
      </c>
      <c r="AG2286" s="1" t="e">
        <f t="shared" si="3645"/>
        <v>#DIV/0!</v>
      </c>
      <c r="AH2286" s="1">
        <f t="shared" si="3646"/>
        <v>0</v>
      </c>
      <c r="AI2286" s="1" t="e">
        <f>IF(AG2286&gt;$D$1,Sourcedata!$B$90*(2*AE2286/1000000)/fluid_kinevisco,(AE2286*2/1000000)^(4/3)*epsilon^(1/3)/fluid_kinevisco)</f>
        <v>#DIV/0!</v>
      </c>
      <c r="AJ2286" s="1" t="e">
        <f>2+0.6*AI2286^0.5*Sourcedata!$B$92^(1/3)</f>
        <v>#DIV/0!</v>
      </c>
      <c r="AK2286" s="1" t="e">
        <f t="shared" si="3695"/>
        <v>#DIV/0!</v>
      </c>
      <c r="AL2286" s="1" t="e">
        <f t="shared" si="3647"/>
        <v>#DIV/0!</v>
      </c>
      <c r="AM2286" s="1">
        <f>IF(AE2286=0,0,Sourcedata!$C$13*EXP(2*Sourcedata!$C$28*Sourcedata!$C$10/Sourcedata!$C$12/Sourcedata!$C$34/AE2286*1000000))</f>
        <v>0</v>
      </c>
      <c r="AN2286" s="1">
        <f t="shared" si="3648"/>
        <v>0</v>
      </c>
      <c r="AO2286" s="1">
        <f t="shared" si="3696"/>
        <v>0</v>
      </c>
      <c r="AP2286">
        <f t="shared" si="3697"/>
        <v>0</v>
      </c>
      <c r="AQ2286">
        <f t="shared" si="3688"/>
        <v>0</v>
      </c>
      <c r="AR2286" s="1">
        <f t="shared" si="3649"/>
        <v>0</v>
      </c>
      <c r="AS2286" s="1" t="e">
        <f t="shared" si="3650"/>
        <v>#DIV/0!</v>
      </c>
      <c r="AT2286" s="1">
        <f t="shared" si="3651"/>
        <v>0</v>
      </c>
      <c r="AU2286" s="1" t="e">
        <f>IF(AS2286&gt;$D$1,Sourcedata!$B$90*(2*AQ2286/1000000)/fluid_kinevisco,(AQ2286*2/1000000)^(4/3)*epsilon^(1/3)/fluid_kinevisco)</f>
        <v>#DIV/0!</v>
      </c>
      <c r="AV2286" s="1" t="e">
        <f>2+0.6*AU2286^0.5*Sourcedata!$B$92^(1/3)</f>
        <v>#DIV/0!</v>
      </c>
      <c r="AW2286" s="1" t="e">
        <f t="shared" si="3698"/>
        <v>#DIV/0!</v>
      </c>
      <c r="AX2286" s="1" t="e">
        <f t="shared" si="3652"/>
        <v>#DIV/0!</v>
      </c>
      <c r="AY2286" s="1">
        <f>IF(AQ2286=0,0,Sourcedata!$C$13*EXP(2*Sourcedata!$C$28*Sourcedata!$C$10/Sourcedata!$C$12/Sourcedata!$C$34/AQ2286*1000000))</f>
        <v>0</v>
      </c>
      <c r="AZ2286" s="1">
        <f t="shared" si="3653"/>
        <v>0</v>
      </c>
      <c r="BA2286" s="1">
        <f t="shared" si="3699"/>
        <v>0</v>
      </c>
      <c r="BB2286">
        <f t="shared" si="3700"/>
        <v>0</v>
      </c>
      <c r="BC2286">
        <f t="shared" si="3701"/>
        <v>0</v>
      </c>
      <c r="BD2286" s="1">
        <f t="shared" si="3654"/>
        <v>0</v>
      </c>
      <c r="BE2286" s="1" t="e">
        <f t="shared" si="3655"/>
        <v>#DIV/0!</v>
      </c>
      <c r="BF2286" s="1">
        <f t="shared" si="3656"/>
        <v>0</v>
      </c>
      <c r="BG2286" s="1" t="e">
        <f>IF(BE2286&gt;$D$1,Sourcedata!$B$90*(2*BC2286/1000000)/fluid_kinevisco,(BC2286*2/1000000)^(4/3)*epsilon^(1/3)/fluid_kinevisco)</f>
        <v>#DIV/0!</v>
      </c>
      <c r="BH2286" s="1" t="e">
        <f>2+0.6*BG2286^0.5*Sourcedata!$B$92^(1/3)</f>
        <v>#DIV/0!</v>
      </c>
      <c r="BI2286" s="1" t="e">
        <f t="shared" si="3702"/>
        <v>#DIV/0!</v>
      </c>
      <c r="BJ2286" s="1" t="e">
        <f t="shared" si="3657"/>
        <v>#DIV/0!</v>
      </c>
      <c r="BK2286" s="1">
        <f>IF(BC2286=0,0,Sourcedata!$C$13*EXP(2*Sourcedata!$C$28*Sourcedata!$C$10/Sourcedata!$C$12/Sourcedata!$C$34/BC2286*1000000))</f>
        <v>0</v>
      </c>
      <c r="BL2286" s="1">
        <f t="shared" si="3658"/>
        <v>0</v>
      </c>
      <c r="BM2286" s="1">
        <f t="shared" si="3703"/>
        <v>0</v>
      </c>
      <c r="BN2286">
        <f t="shared" si="3704"/>
        <v>0</v>
      </c>
      <c r="BO2286">
        <f t="shared" si="3705"/>
        <v>0</v>
      </c>
      <c r="BP2286" s="1">
        <f t="shared" si="3659"/>
        <v>0</v>
      </c>
      <c r="BQ2286" s="1" t="e">
        <f t="shared" si="3660"/>
        <v>#DIV/0!</v>
      </c>
      <c r="BR2286" s="1">
        <f t="shared" si="3661"/>
        <v>0</v>
      </c>
      <c r="BS2286" s="1" t="e">
        <f>IF(BQ2286&gt;$D$1,Sourcedata!$B$90*(2*BO2286/1000000)/fluid_kinevisco,(BO2286*2/1000000)^(4/3)*epsilon^(1/3)/fluid_kinevisco)</f>
        <v>#DIV/0!</v>
      </c>
      <c r="BT2286" s="1" t="e">
        <f>2+0.6*BS2286^0.5*Sourcedata!$B$92^(1/3)</f>
        <v>#DIV/0!</v>
      </c>
      <c r="BU2286" s="1" t="e">
        <f t="shared" si="3706"/>
        <v>#DIV/0!</v>
      </c>
      <c r="BV2286" s="1" t="e">
        <f t="shared" si="3662"/>
        <v>#DIV/0!</v>
      </c>
      <c r="BW2286" s="1">
        <f>IF(BO2286=0,0,Sourcedata!$C$13*EXP(2*Sourcedata!$C$28*Sourcedata!$C$10/Sourcedata!$C$12/Sourcedata!$C$34/BO2286*1000000))</f>
        <v>0</v>
      </c>
      <c r="BX2286" s="1">
        <f t="shared" si="3663"/>
        <v>0</v>
      </c>
      <c r="BY2286" s="1">
        <f t="shared" si="3707"/>
        <v>0</v>
      </c>
      <c r="BZ2286">
        <f t="shared" si="3708"/>
        <v>0</v>
      </c>
      <c r="CA2286">
        <f t="shared" si="3689"/>
        <v>0</v>
      </c>
      <c r="CB2286" s="1">
        <f t="shared" si="3664"/>
        <v>0</v>
      </c>
      <c r="CC2286" s="1" t="e">
        <f t="shared" si="3665"/>
        <v>#DIV/0!</v>
      </c>
      <c r="CD2286" s="1">
        <f t="shared" si="3666"/>
        <v>0</v>
      </c>
      <c r="CE2286" s="1" t="e">
        <f>IF(CC2286&gt;$D$1,Sourcedata!$B$90*(2*CA2286/1000000)/fluid_kinevisco,(CA2286*2/1000000)^(4/3)*epsilon^(1/3)/fluid_kinevisco)</f>
        <v>#DIV/0!</v>
      </c>
      <c r="CF2286" s="1" t="e">
        <f>2+0.6*CE2286^0.5*Sourcedata!$B$92^(1/3)</f>
        <v>#DIV/0!</v>
      </c>
      <c r="CG2286" s="1" t="e">
        <f t="shared" si="3709"/>
        <v>#DIV/0!</v>
      </c>
      <c r="CH2286" s="1" t="e">
        <f t="shared" si="3667"/>
        <v>#DIV/0!</v>
      </c>
      <c r="CI2286" s="1">
        <f>IF(CA2286=0,0,Sourcedata!$C$13*EXP(2*Sourcedata!$C$28*Sourcedata!$C$10/Sourcedata!$C$12/Sourcedata!$C$34/CA2286*1000000))</f>
        <v>0</v>
      </c>
      <c r="CJ2286" s="1">
        <f t="shared" si="3668"/>
        <v>0</v>
      </c>
      <c r="CK2286" s="1">
        <f t="shared" si="3710"/>
        <v>0</v>
      </c>
      <c r="CL2286">
        <f t="shared" si="3690"/>
        <v>0</v>
      </c>
      <c r="CM2286">
        <f t="shared" si="3711"/>
        <v>0</v>
      </c>
      <c r="CN2286" s="1">
        <f t="shared" si="3669"/>
        <v>0</v>
      </c>
      <c r="CO2286" s="1" t="e">
        <f t="shared" si="3670"/>
        <v>#DIV/0!</v>
      </c>
      <c r="CP2286" s="1">
        <f t="shared" si="3671"/>
        <v>0</v>
      </c>
      <c r="CQ2286" s="1" t="e">
        <f>IF(CO2286&gt;$D$1,Sourcedata!$B$90*(2*CM2286/1000000)/fluid_kinevisco,(CM2286*2/1000000)^(4/3)*epsilon^(1/3)/fluid_kinevisco)</f>
        <v>#DIV/0!</v>
      </c>
      <c r="CR2286" s="1" t="e">
        <f>2+0.6*CQ2286^0.5*Sourcedata!$B$92^(1/3)</f>
        <v>#DIV/0!</v>
      </c>
      <c r="CS2286" s="1" t="e">
        <f t="shared" si="3712"/>
        <v>#DIV/0!</v>
      </c>
      <c r="CT2286" s="1" t="e">
        <f t="shared" si="3672"/>
        <v>#DIV/0!</v>
      </c>
      <c r="CU2286" s="1">
        <f>IF(CM2286=0,0,Sourcedata!$C$13*EXP(2*Sourcedata!$C$28*Sourcedata!$C$10/Sourcedata!$C$12/Sourcedata!$C$34/CM2286*1000000))</f>
        <v>0</v>
      </c>
      <c r="CV2286" s="1">
        <f t="shared" si="3673"/>
        <v>0</v>
      </c>
      <c r="CW2286" s="1">
        <f t="shared" si="3713"/>
        <v>0</v>
      </c>
      <c r="CX2286">
        <f t="shared" si="3714"/>
        <v>0</v>
      </c>
      <c r="CY2286">
        <f t="shared" si="3715"/>
        <v>0</v>
      </c>
      <c r="CZ2286" s="1">
        <f t="shared" si="3674"/>
        <v>0</v>
      </c>
      <c r="DA2286" s="1" t="e">
        <f t="shared" si="3675"/>
        <v>#DIV/0!</v>
      </c>
      <c r="DB2286" s="1">
        <f t="shared" si="3676"/>
        <v>0</v>
      </c>
      <c r="DC2286" s="1" t="e">
        <f>IF(DA2286&gt;$D$1,Sourcedata!$B$90*(2*CY2286/1000000)/fluid_kinevisco,(CY2286*2/1000000)^(4/3)*epsilon^(1/3)/fluid_kinevisco)</f>
        <v>#DIV/0!</v>
      </c>
      <c r="DD2286" s="1" t="e">
        <f>2+0.6*DC2286^0.5*Sourcedata!$B$92^(1/3)</f>
        <v>#DIV/0!</v>
      </c>
      <c r="DE2286" s="1" t="e">
        <f t="shared" si="3716"/>
        <v>#DIV/0!</v>
      </c>
      <c r="DF2286" s="1" t="e">
        <f t="shared" si="3677"/>
        <v>#DIV/0!</v>
      </c>
      <c r="DG2286" s="1">
        <f>IF(CY2286=0,0,Sourcedata!$C$13*EXP(2*Sourcedata!$C$28*Sourcedata!$C$10/Sourcedata!$C$12/Sourcedata!$C$34/CY2286*1000000))</f>
        <v>0</v>
      </c>
      <c r="DH2286" s="1">
        <f t="shared" si="3678"/>
        <v>0</v>
      </c>
      <c r="DI2286" s="1">
        <f t="shared" si="3717"/>
        <v>0</v>
      </c>
      <c r="DJ2286">
        <f t="shared" si="3718"/>
        <v>0</v>
      </c>
      <c r="DK2286">
        <f t="shared" si="3719"/>
        <v>0</v>
      </c>
      <c r="DL2286" s="1">
        <f t="shared" si="3679"/>
        <v>0</v>
      </c>
      <c r="DM2286" s="1" t="e">
        <f t="shared" si="3680"/>
        <v>#DIV/0!</v>
      </c>
      <c r="DN2286" s="1">
        <f t="shared" si="3681"/>
        <v>0</v>
      </c>
      <c r="DO2286" s="1" t="e">
        <f>IF(DM2286&gt;$D$1,Sourcedata!$B$90*(2*DK2286/1000000)/fluid_kinevisco,(DK2286*2/1000000)^(4/3)*epsilon^(1/3)/fluid_kinevisco)</f>
        <v>#DIV/0!</v>
      </c>
      <c r="DP2286" s="1" t="e">
        <f>2+0.6*DO2286^0.5*Sourcedata!$B$92^(1/3)</f>
        <v>#DIV/0!</v>
      </c>
      <c r="DQ2286" s="1" t="e">
        <f t="shared" si="3720"/>
        <v>#DIV/0!</v>
      </c>
      <c r="DR2286" s="1" t="e">
        <f t="shared" si="3682"/>
        <v>#DIV/0!</v>
      </c>
      <c r="DS2286" s="1">
        <f>IF(DK2286=0,0,Sourcedata!$C$13*EXP(2*Sourcedata!$C$28*Sourcedata!$C$10/Sourcedata!$C$12/Sourcedata!$C$34/DK2286*1000000))</f>
        <v>0</v>
      </c>
      <c r="DT2286" s="1">
        <f t="shared" si="3683"/>
        <v>0</v>
      </c>
      <c r="DU2286" s="1">
        <f t="shared" si="3721"/>
        <v>0</v>
      </c>
      <c r="DV2286">
        <f t="shared" si="3722"/>
        <v>0</v>
      </c>
      <c r="DX2286" s="26">
        <f t="shared" si="3631"/>
        <v>2.4999999999999988E-5</v>
      </c>
      <c r="DY2286">
        <f t="shared" si="3620"/>
        <v>0.57100000000002382</v>
      </c>
      <c r="DZ2286" s="1">
        <f t="shared" si="3621"/>
        <v>0</v>
      </c>
      <c r="EA2286" s="1">
        <f t="shared" si="3632"/>
        <v>24.999999999999989</v>
      </c>
      <c r="EB2286" s="1">
        <f t="shared" si="3625"/>
        <v>0</v>
      </c>
      <c r="EC2286" s="1"/>
      <c r="ED2286" s="1">
        <f t="shared" si="3626"/>
        <v>24.999999999999989</v>
      </c>
      <c r="EE2286" s="1">
        <f t="shared" si="3627"/>
        <v>24.999999999999989</v>
      </c>
      <c r="EF2286">
        <f t="shared" si="3622"/>
        <v>99.999999999999957</v>
      </c>
      <c r="EG2286">
        <f t="shared" si="3623"/>
        <v>0</v>
      </c>
      <c r="EH2286" s="1"/>
      <c r="EI2286">
        <f t="shared" si="3624"/>
        <v>100</v>
      </c>
      <c r="EK2286">
        <f t="shared" si="3628"/>
        <v>0.57100000000002382</v>
      </c>
      <c r="EL2286">
        <f t="shared" si="3629"/>
        <v>0.56999999999999995</v>
      </c>
      <c r="EM2286">
        <f t="shared" si="3630"/>
        <v>99.999999999999957</v>
      </c>
    </row>
    <row r="2287" spans="6:143" x14ac:dyDescent="0.2">
      <c r="F2287">
        <f>F2286+Sourcedata!$C$36*3600/4000</f>
        <v>2052.9000000000856</v>
      </c>
      <c r="G2287">
        <f t="shared" si="3684"/>
        <v>0</v>
      </c>
      <c r="H2287" s="1">
        <f t="shared" si="3633"/>
        <v>0</v>
      </c>
      <c r="I2287" s="1" t="e">
        <f t="shared" si="3634"/>
        <v>#DIV/0!</v>
      </c>
      <c r="J2287" s="1">
        <f t="shared" si="3635"/>
        <v>0</v>
      </c>
      <c r="K2287" s="1" t="e">
        <f>IF(I2287&gt;$D$1,Sourcedata!$B$90*(2*G2287/1000000)/fluid_kinevisco,(G2287*2/1000000)^(4/3)*epsilon^(1/3)/fluid_kinevisco)</f>
        <v>#DIV/0!</v>
      </c>
      <c r="L2287" s="1" t="e">
        <f>2+0.6*K2287^0.5*Sourcedata!$B$92^(1/3)</f>
        <v>#DIV/0!</v>
      </c>
      <c r="M2287" s="1" t="e">
        <f t="shared" si="3636"/>
        <v>#DIV/0!</v>
      </c>
      <c r="N2287" s="1" t="e">
        <f t="shared" si="3637"/>
        <v>#DIV/0!</v>
      </c>
      <c r="O2287" s="1">
        <f>IF(G2287=0,0,Sourcedata!$C$13*EXP(2*Sourcedata!$C$28*Sourcedata!$C$10/Sourcedata!$C$12/Sourcedata!$C$34/G2287*1000000))</f>
        <v>0</v>
      </c>
      <c r="P2287" s="1">
        <f t="shared" si="3638"/>
        <v>0</v>
      </c>
      <c r="Q2287" s="1">
        <f t="shared" si="3685"/>
        <v>0</v>
      </c>
      <c r="R2287">
        <f t="shared" si="3691"/>
        <v>0</v>
      </c>
      <c r="S2287">
        <f t="shared" si="3686"/>
        <v>0</v>
      </c>
      <c r="T2287" s="1">
        <f t="shared" si="3639"/>
        <v>0</v>
      </c>
      <c r="U2287" s="1" t="e">
        <f t="shared" si="3640"/>
        <v>#DIV/0!</v>
      </c>
      <c r="V2287" s="1">
        <f t="shared" si="3641"/>
        <v>0</v>
      </c>
      <c r="W2287" s="1" t="e">
        <f>IF(U2287&gt;$D$1,Sourcedata!$B$90*(2*S2287/1000000)/fluid_kinevisco,(S2287*2/1000000)^(4/3)*epsilon^(1/3)/fluid_kinevisco)</f>
        <v>#DIV/0!</v>
      </c>
      <c r="X2287" s="1" t="e">
        <f>2+0.6*W2287^0.5*Sourcedata!$B$92^(1/3)</f>
        <v>#DIV/0!</v>
      </c>
      <c r="Y2287" s="1" t="e">
        <f t="shared" si="3692"/>
        <v>#DIV/0!</v>
      </c>
      <c r="Z2287" s="1" t="e">
        <f t="shared" si="3642"/>
        <v>#DIV/0!</v>
      </c>
      <c r="AA2287" s="1">
        <f>IF(S2287=0,0,Sourcedata!$C$13*EXP(2*Sourcedata!$C$28*Sourcedata!$C$10/Sourcedata!$C$12/Sourcedata!$C$34/S2287*1000000))</f>
        <v>0</v>
      </c>
      <c r="AB2287" s="1">
        <f t="shared" si="3643"/>
        <v>0</v>
      </c>
      <c r="AC2287" s="1">
        <f t="shared" si="3693"/>
        <v>0</v>
      </c>
      <c r="AD2287">
        <f t="shared" si="3694"/>
        <v>0</v>
      </c>
      <c r="AE2287">
        <f t="shared" si="3687"/>
        <v>0</v>
      </c>
      <c r="AF2287" s="1">
        <f t="shared" si="3644"/>
        <v>0</v>
      </c>
      <c r="AG2287" s="1" t="e">
        <f t="shared" si="3645"/>
        <v>#DIV/0!</v>
      </c>
      <c r="AH2287" s="1">
        <f t="shared" si="3646"/>
        <v>0</v>
      </c>
      <c r="AI2287" s="1" t="e">
        <f>IF(AG2287&gt;$D$1,Sourcedata!$B$90*(2*AE2287/1000000)/fluid_kinevisco,(AE2287*2/1000000)^(4/3)*epsilon^(1/3)/fluid_kinevisco)</f>
        <v>#DIV/0!</v>
      </c>
      <c r="AJ2287" s="1" t="e">
        <f>2+0.6*AI2287^0.5*Sourcedata!$B$92^(1/3)</f>
        <v>#DIV/0!</v>
      </c>
      <c r="AK2287" s="1" t="e">
        <f t="shared" si="3695"/>
        <v>#DIV/0!</v>
      </c>
      <c r="AL2287" s="1" t="e">
        <f t="shared" si="3647"/>
        <v>#DIV/0!</v>
      </c>
      <c r="AM2287" s="1">
        <f>IF(AE2287=0,0,Sourcedata!$C$13*EXP(2*Sourcedata!$C$28*Sourcedata!$C$10/Sourcedata!$C$12/Sourcedata!$C$34/AE2287*1000000))</f>
        <v>0</v>
      </c>
      <c r="AN2287" s="1">
        <f t="shared" si="3648"/>
        <v>0</v>
      </c>
      <c r="AO2287" s="1">
        <f t="shared" si="3696"/>
        <v>0</v>
      </c>
      <c r="AP2287">
        <f t="shared" si="3697"/>
        <v>0</v>
      </c>
      <c r="AQ2287">
        <f t="shared" si="3688"/>
        <v>0</v>
      </c>
      <c r="AR2287" s="1">
        <f t="shared" si="3649"/>
        <v>0</v>
      </c>
      <c r="AS2287" s="1" t="e">
        <f t="shared" si="3650"/>
        <v>#DIV/0!</v>
      </c>
      <c r="AT2287" s="1">
        <f t="shared" si="3651"/>
        <v>0</v>
      </c>
      <c r="AU2287" s="1" t="e">
        <f>IF(AS2287&gt;$D$1,Sourcedata!$B$90*(2*AQ2287/1000000)/fluid_kinevisco,(AQ2287*2/1000000)^(4/3)*epsilon^(1/3)/fluid_kinevisco)</f>
        <v>#DIV/0!</v>
      </c>
      <c r="AV2287" s="1" t="e">
        <f>2+0.6*AU2287^0.5*Sourcedata!$B$92^(1/3)</f>
        <v>#DIV/0!</v>
      </c>
      <c r="AW2287" s="1" t="e">
        <f t="shared" si="3698"/>
        <v>#DIV/0!</v>
      </c>
      <c r="AX2287" s="1" t="e">
        <f t="shared" si="3652"/>
        <v>#DIV/0!</v>
      </c>
      <c r="AY2287" s="1">
        <f>IF(AQ2287=0,0,Sourcedata!$C$13*EXP(2*Sourcedata!$C$28*Sourcedata!$C$10/Sourcedata!$C$12/Sourcedata!$C$34/AQ2287*1000000))</f>
        <v>0</v>
      </c>
      <c r="AZ2287" s="1">
        <f t="shared" si="3653"/>
        <v>0</v>
      </c>
      <c r="BA2287" s="1">
        <f t="shared" si="3699"/>
        <v>0</v>
      </c>
      <c r="BB2287">
        <f t="shared" si="3700"/>
        <v>0</v>
      </c>
      <c r="BC2287">
        <f t="shared" si="3701"/>
        <v>0</v>
      </c>
      <c r="BD2287" s="1">
        <f t="shared" si="3654"/>
        <v>0</v>
      </c>
      <c r="BE2287" s="1" t="e">
        <f t="shared" si="3655"/>
        <v>#DIV/0!</v>
      </c>
      <c r="BF2287" s="1">
        <f t="shared" si="3656"/>
        <v>0</v>
      </c>
      <c r="BG2287" s="1" t="e">
        <f>IF(BE2287&gt;$D$1,Sourcedata!$B$90*(2*BC2287/1000000)/fluid_kinevisco,(BC2287*2/1000000)^(4/3)*epsilon^(1/3)/fluid_kinevisco)</f>
        <v>#DIV/0!</v>
      </c>
      <c r="BH2287" s="1" t="e">
        <f>2+0.6*BG2287^0.5*Sourcedata!$B$92^(1/3)</f>
        <v>#DIV/0!</v>
      </c>
      <c r="BI2287" s="1" t="e">
        <f t="shared" si="3702"/>
        <v>#DIV/0!</v>
      </c>
      <c r="BJ2287" s="1" t="e">
        <f t="shared" si="3657"/>
        <v>#DIV/0!</v>
      </c>
      <c r="BK2287" s="1">
        <f>IF(BC2287=0,0,Sourcedata!$C$13*EXP(2*Sourcedata!$C$28*Sourcedata!$C$10/Sourcedata!$C$12/Sourcedata!$C$34/BC2287*1000000))</f>
        <v>0</v>
      </c>
      <c r="BL2287" s="1">
        <f t="shared" si="3658"/>
        <v>0</v>
      </c>
      <c r="BM2287" s="1">
        <f t="shared" si="3703"/>
        <v>0</v>
      </c>
      <c r="BN2287">
        <f t="shared" si="3704"/>
        <v>0</v>
      </c>
      <c r="BO2287">
        <f t="shared" si="3705"/>
        <v>0</v>
      </c>
      <c r="BP2287" s="1">
        <f t="shared" si="3659"/>
        <v>0</v>
      </c>
      <c r="BQ2287" s="1" t="e">
        <f t="shared" si="3660"/>
        <v>#DIV/0!</v>
      </c>
      <c r="BR2287" s="1">
        <f t="shared" si="3661"/>
        <v>0</v>
      </c>
      <c r="BS2287" s="1" t="e">
        <f>IF(BQ2287&gt;$D$1,Sourcedata!$B$90*(2*BO2287/1000000)/fluid_kinevisco,(BO2287*2/1000000)^(4/3)*epsilon^(1/3)/fluid_kinevisco)</f>
        <v>#DIV/0!</v>
      </c>
      <c r="BT2287" s="1" t="e">
        <f>2+0.6*BS2287^0.5*Sourcedata!$B$92^(1/3)</f>
        <v>#DIV/0!</v>
      </c>
      <c r="BU2287" s="1" t="e">
        <f t="shared" si="3706"/>
        <v>#DIV/0!</v>
      </c>
      <c r="BV2287" s="1" t="e">
        <f t="shared" si="3662"/>
        <v>#DIV/0!</v>
      </c>
      <c r="BW2287" s="1">
        <f>IF(BO2287=0,0,Sourcedata!$C$13*EXP(2*Sourcedata!$C$28*Sourcedata!$C$10/Sourcedata!$C$12/Sourcedata!$C$34/BO2287*1000000))</f>
        <v>0</v>
      </c>
      <c r="BX2287" s="1">
        <f t="shared" si="3663"/>
        <v>0</v>
      </c>
      <c r="BY2287" s="1">
        <f t="shared" si="3707"/>
        <v>0</v>
      </c>
      <c r="BZ2287">
        <f t="shared" si="3708"/>
        <v>0</v>
      </c>
      <c r="CA2287">
        <f t="shared" si="3689"/>
        <v>0</v>
      </c>
      <c r="CB2287" s="1">
        <f t="shared" si="3664"/>
        <v>0</v>
      </c>
      <c r="CC2287" s="1" t="e">
        <f t="shared" si="3665"/>
        <v>#DIV/0!</v>
      </c>
      <c r="CD2287" s="1">
        <f t="shared" si="3666"/>
        <v>0</v>
      </c>
      <c r="CE2287" s="1" t="e">
        <f>IF(CC2287&gt;$D$1,Sourcedata!$B$90*(2*CA2287/1000000)/fluid_kinevisco,(CA2287*2/1000000)^(4/3)*epsilon^(1/3)/fluid_kinevisco)</f>
        <v>#DIV/0!</v>
      </c>
      <c r="CF2287" s="1" t="e">
        <f>2+0.6*CE2287^0.5*Sourcedata!$B$92^(1/3)</f>
        <v>#DIV/0!</v>
      </c>
      <c r="CG2287" s="1" t="e">
        <f t="shared" si="3709"/>
        <v>#DIV/0!</v>
      </c>
      <c r="CH2287" s="1" t="e">
        <f t="shared" si="3667"/>
        <v>#DIV/0!</v>
      </c>
      <c r="CI2287" s="1">
        <f>IF(CA2287=0,0,Sourcedata!$C$13*EXP(2*Sourcedata!$C$28*Sourcedata!$C$10/Sourcedata!$C$12/Sourcedata!$C$34/CA2287*1000000))</f>
        <v>0</v>
      </c>
      <c r="CJ2287" s="1">
        <f t="shared" si="3668"/>
        <v>0</v>
      </c>
      <c r="CK2287" s="1">
        <f t="shared" si="3710"/>
        <v>0</v>
      </c>
      <c r="CL2287">
        <f t="shared" si="3690"/>
        <v>0</v>
      </c>
      <c r="CM2287">
        <f t="shared" si="3711"/>
        <v>0</v>
      </c>
      <c r="CN2287" s="1">
        <f t="shared" si="3669"/>
        <v>0</v>
      </c>
      <c r="CO2287" s="1" t="e">
        <f t="shared" si="3670"/>
        <v>#DIV/0!</v>
      </c>
      <c r="CP2287" s="1">
        <f t="shared" si="3671"/>
        <v>0</v>
      </c>
      <c r="CQ2287" s="1" t="e">
        <f>IF(CO2287&gt;$D$1,Sourcedata!$B$90*(2*CM2287/1000000)/fluid_kinevisco,(CM2287*2/1000000)^(4/3)*epsilon^(1/3)/fluid_kinevisco)</f>
        <v>#DIV/0!</v>
      </c>
      <c r="CR2287" s="1" t="e">
        <f>2+0.6*CQ2287^0.5*Sourcedata!$B$92^(1/3)</f>
        <v>#DIV/0!</v>
      </c>
      <c r="CS2287" s="1" t="e">
        <f t="shared" si="3712"/>
        <v>#DIV/0!</v>
      </c>
      <c r="CT2287" s="1" t="e">
        <f t="shared" si="3672"/>
        <v>#DIV/0!</v>
      </c>
      <c r="CU2287" s="1">
        <f>IF(CM2287=0,0,Sourcedata!$C$13*EXP(2*Sourcedata!$C$28*Sourcedata!$C$10/Sourcedata!$C$12/Sourcedata!$C$34/CM2287*1000000))</f>
        <v>0</v>
      </c>
      <c r="CV2287" s="1">
        <f t="shared" si="3673"/>
        <v>0</v>
      </c>
      <c r="CW2287" s="1">
        <f t="shared" si="3713"/>
        <v>0</v>
      </c>
      <c r="CX2287">
        <f t="shared" si="3714"/>
        <v>0</v>
      </c>
      <c r="CY2287">
        <f t="shared" si="3715"/>
        <v>0</v>
      </c>
      <c r="CZ2287" s="1">
        <f t="shared" si="3674"/>
        <v>0</v>
      </c>
      <c r="DA2287" s="1" t="e">
        <f t="shared" si="3675"/>
        <v>#DIV/0!</v>
      </c>
      <c r="DB2287" s="1">
        <f t="shared" si="3676"/>
        <v>0</v>
      </c>
      <c r="DC2287" s="1" t="e">
        <f>IF(DA2287&gt;$D$1,Sourcedata!$B$90*(2*CY2287/1000000)/fluid_kinevisco,(CY2287*2/1000000)^(4/3)*epsilon^(1/3)/fluid_kinevisco)</f>
        <v>#DIV/0!</v>
      </c>
      <c r="DD2287" s="1" t="e">
        <f>2+0.6*DC2287^0.5*Sourcedata!$B$92^(1/3)</f>
        <v>#DIV/0!</v>
      </c>
      <c r="DE2287" s="1" t="e">
        <f t="shared" si="3716"/>
        <v>#DIV/0!</v>
      </c>
      <c r="DF2287" s="1" t="e">
        <f t="shared" si="3677"/>
        <v>#DIV/0!</v>
      </c>
      <c r="DG2287" s="1">
        <f>IF(CY2287=0,0,Sourcedata!$C$13*EXP(2*Sourcedata!$C$28*Sourcedata!$C$10/Sourcedata!$C$12/Sourcedata!$C$34/CY2287*1000000))</f>
        <v>0</v>
      </c>
      <c r="DH2287" s="1">
        <f t="shared" si="3678"/>
        <v>0</v>
      </c>
      <c r="DI2287" s="1">
        <f t="shared" si="3717"/>
        <v>0</v>
      </c>
      <c r="DJ2287">
        <f t="shared" si="3718"/>
        <v>0</v>
      </c>
      <c r="DK2287">
        <f t="shared" si="3719"/>
        <v>0</v>
      </c>
      <c r="DL2287" s="1">
        <f t="shared" si="3679"/>
        <v>0</v>
      </c>
      <c r="DM2287" s="1" t="e">
        <f t="shared" si="3680"/>
        <v>#DIV/0!</v>
      </c>
      <c r="DN2287" s="1">
        <f t="shared" si="3681"/>
        <v>0</v>
      </c>
      <c r="DO2287" s="1" t="e">
        <f>IF(DM2287&gt;$D$1,Sourcedata!$B$90*(2*DK2287/1000000)/fluid_kinevisco,(DK2287*2/1000000)^(4/3)*epsilon^(1/3)/fluid_kinevisco)</f>
        <v>#DIV/0!</v>
      </c>
      <c r="DP2287" s="1" t="e">
        <f>2+0.6*DO2287^0.5*Sourcedata!$B$92^(1/3)</f>
        <v>#DIV/0!</v>
      </c>
      <c r="DQ2287" s="1" t="e">
        <f t="shared" si="3720"/>
        <v>#DIV/0!</v>
      </c>
      <c r="DR2287" s="1" t="e">
        <f t="shared" si="3682"/>
        <v>#DIV/0!</v>
      </c>
      <c r="DS2287" s="1">
        <f>IF(DK2287=0,0,Sourcedata!$C$13*EXP(2*Sourcedata!$C$28*Sourcedata!$C$10/Sourcedata!$C$12/Sourcedata!$C$34/DK2287*1000000))</f>
        <v>0</v>
      </c>
      <c r="DT2287" s="1">
        <f t="shared" si="3683"/>
        <v>0</v>
      </c>
      <c r="DU2287" s="1">
        <f t="shared" si="3721"/>
        <v>0</v>
      </c>
      <c r="DV2287">
        <f t="shared" si="3722"/>
        <v>0</v>
      </c>
      <c r="DX2287" s="26">
        <f t="shared" si="3631"/>
        <v>2.4999999999999988E-5</v>
      </c>
      <c r="DY2287">
        <f t="shared" si="3620"/>
        <v>0.57125000000002391</v>
      </c>
      <c r="DZ2287" s="1">
        <f t="shared" si="3621"/>
        <v>0</v>
      </c>
      <c r="EA2287" s="1">
        <f t="shared" si="3632"/>
        <v>24.999999999999989</v>
      </c>
      <c r="EB2287" s="1">
        <f t="shared" si="3625"/>
        <v>0</v>
      </c>
      <c r="EC2287" s="1"/>
      <c r="ED2287" s="1">
        <f t="shared" si="3626"/>
        <v>24.999999999999989</v>
      </c>
      <c r="EE2287" s="1">
        <f t="shared" si="3627"/>
        <v>24.999999999999989</v>
      </c>
      <c r="EF2287">
        <f t="shared" si="3622"/>
        <v>99.999999999999957</v>
      </c>
      <c r="EG2287">
        <f t="shared" si="3623"/>
        <v>0</v>
      </c>
      <c r="EH2287" s="1"/>
      <c r="EI2287">
        <f t="shared" si="3624"/>
        <v>100</v>
      </c>
      <c r="EK2287">
        <f t="shared" si="3628"/>
        <v>0.57125000000002391</v>
      </c>
      <c r="EL2287">
        <f t="shared" si="3629"/>
        <v>0.56999999999999995</v>
      </c>
      <c r="EM2287">
        <f t="shared" si="3630"/>
        <v>99.999999999999957</v>
      </c>
    </row>
    <row r="2288" spans="6:143" x14ac:dyDescent="0.2">
      <c r="F2288">
        <f>F2287+Sourcedata!$C$36*3600/4000</f>
        <v>2053.8000000000857</v>
      </c>
      <c r="G2288">
        <f t="shared" si="3684"/>
        <v>0</v>
      </c>
      <c r="H2288" s="1">
        <f t="shared" si="3633"/>
        <v>0</v>
      </c>
      <c r="I2288" s="1" t="e">
        <f t="shared" si="3634"/>
        <v>#DIV/0!</v>
      </c>
      <c r="J2288" s="1">
        <f t="shared" si="3635"/>
        <v>0</v>
      </c>
      <c r="K2288" s="1" t="e">
        <f>IF(I2288&gt;$D$1,Sourcedata!$B$90*(2*G2288/1000000)/fluid_kinevisco,(G2288*2/1000000)^(4/3)*epsilon^(1/3)/fluid_kinevisco)</f>
        <v>#DIV/0!</v>
      </c>
      <c r="L2288" s="1" t="e">
        <f>2+0.6*K2288^0.5*Sourcedata!$B$92^(1/3)</f>
        <v>#DIV/0!</v>
      </c>
      <c r="M2288" s="1" t="e">
        <f t="shared" si="3636"/>
        <v>#DIV/0!</v>
      </c>
      <c r="N2288" s="1" t="e">
        <f t="shared" si="3637"/>
        <v>#DIV/0!</v>
      </c>
      <c r="O2288" s="1">
        <f>IF(G2288=0,0,Sourcedata!$C$13*EXP(2*Sourcedata!$C$28*Sourcedata!$C$10/Sourcedata!$C$12/Sourcedata!$C$34/G2288*1000000))</f>
        <v>0</v>
      </c>
      <c r="P2288" s="1">
        <f t="shared" si="3638"/>
        <v>0</v>
      </c>
      <c r="Q2288" s="1">
        <f t="shared" si="3685"/>
        <v>0</v>
      </c>
      <c r="R2288">
        <f t="shared" si="3691"/>
        <v>0</v>
      </c>
      <c r="S2288">
        <f t="shared" si="3686"/>
        <v>0</v>
      </c>
      <c r="T2288" s="1">
        <f t="shared" si="3639"/>
        <v>0</v>
      </c>
      <c r="U2288" s="1" t="e">
        <f t="shared" si="3640"/>
        <v>#DIV/0!</v>
      </c>
      <c r="V2288" s="1">
        <f t="shared" si="3641"/>
        <v>0</v>
      </c>
      <c r="W2288" s="1" t="e">
        <f>IF(U2288&gt;$D$1,Sourcedata!$B$90*(2*S2288/1000000)/fluid_kinevisco,(S2288*2/1000000)^(4/3)*epsilon^(1/3)/fluid_kinevisco)</f>
        <v>#DIV/0!</v>
      </c>
      <c r="X2288" s="1" t="e">
        <f>2+0.6*W2288^0.5*Sourcedata!$B$92^(1/3)</f>
        <v>#DIV/0!</v>
      </c>
      <c r="Y2288" s="1" t="e">
        <f t="shared" si="3692"/>
        <v>#DIV/0!</v>
      </c>
      <c r="Z2288" s="1" t="e">
        <f t="shared" si="3642"/>
        <v>#DIV/0!</v>
      </c>
      <c r="AA2288" s="1">
        <f>IF(S2288=0,0,Sourcedata!$C$13*EXP(2*Sourcedata!$C$28*Sourcedata!$C$10/Sourcedata!$C$12/Sourcedata!$C$34/S2288*1000000))</f>
        <v>0</v>
      </c>
      <c r="AB2288" s="1">
        <f t="shared" si="3643"/>
        <v>0</v>
      </c>
      <c r="AC2288" s="1">
        <f t="shared" si="3693"/>
        <v>0</v>
      </c>
      <c r="AD2288">
        <f t="shared" si="3694"/>
        <v>0</v>
      </c>
      <c r="AE2288">
        <f t="shared" si="3687"/>
        <v>0</v>
      </c>
      <c r="AF2288" s="1">
        <f t="shared" si="3644"/>
        <v>0</v>
      </c>
      <c r="AG2288" s="1" t="e">
        <f t="shared" si="3645"/>
        <v>#DIV/0!</v>
      </c>
      <c r="AH2288" s="1">
        <f t="shared" si="3646"/>
        <v>0</v>
      </c>
      <c r="AI2288" s="1" t="e">
        <f>IF(AG2288&gt;$D$1,Sourcedata!$B$90*(2*AE2288/1000000)/fluid_kinevisco,(AE2288*2/1000000)^(4/3)*epsilon^(1/3)/fluid_kinevisco)</f>
        <v>#DIV/0!</v>
      </c>
      <c r="AJ2288" s="1" t="e">
        <f>2+0.6*AI2288^0.5*Sourcedata!$B$92^(1/3)</f>
        <v>#DIV/0!</v>
      </c>
      <c r="AK2288" s="1" t="e">
        <f t="shared" si="3695"/>
        <v>#DIV/0!</v>
      </c>
      <c r="AL2288" s="1" t="e">
        <f t="shared" si="3647"/>
        <v>#DIV/0!</v>
      </c>
      <c r="AM2288" s="1">
        <f>IF(AE2288=0,0,Sourcedata!$C$13*EXP(2*Sourcedata!$C$28*Sourcedata!$C$10/Sourcedata!$C$12/Sourcedata!$C$34/AE2288*1000000))</f>
        <v>0</v>
      </c>
      <c r="AN2288" s="1">
        <f t="shared" si="3648"/>
        <v>0</v>
      </c>
      <c r="AO2288" s="1">
        <f t="shared" si="3696"/>
        <v>0</v>
      </c>
      <c r="AP2288">
        <f t="shared" si="3697"/>
        <v>0</v>
      </c>
      <c r="AQ2288">
        <f t="shared" si="3688"/>
        <v>0</v>
      </c>
      <c r="AR2288" s="1">
        <f t="shared" si="3649"/>
        <v>0</v>
      </c>
      <c r="AS2288" s="1" t="e">
        <f t="shared" si="3650"/>
        <v>#DIV/0!</v>
      </c>
      <c r="AT2288" s="1">
        <f t="shared" si="3651"/>
        <v>0</v>
      </c>
      <c r="AU2288" s="1" t="e">
        <f>IF(AS2288&gt;$D$1,Sourcedata!$B$90*(2*AQ2288/1000000)/fluid_kinevisco,(AQ2288*2/1000000)^(4/3)*epsilon^(1/3)/fluid_kinevisco)</f>
        <v>#DIV/0!</v>
      </c>
      <c r="AV2288" s="1" t="e">
        <f>2+0.6*AU2288^0.5*Sourcedata!$B$92^(1/3)</f>
        <v>#DIV/0!</v>
      </c>
      <c r="AW2288" s="1" t="e">
        <f t="shared" si="3698"/>
        <v>#DIV/0!</v>
      </c>
      <c r="AX2288" s="1" t="e">
        <f t="shared" si="3652"/>
        <v>#DIV/0!</v>
      </c>
      <c r="AY2288" s="1">
        <f>IF(AQ2288=0,0,Sourcedata!$C$13*EXP(2*Sourcedata!$C$28*Sourcedata!$C$10/Sourcedata!$C$12/Sourcedata!$C$34/AQ2288*1000000))</f>
        <v>0</v>
      </c>
      <c r="AZ2288" s="1">
        <f t="shared" si="3653"/>
        <v>0</v>
      </c>
      <c r="BA2288" s="1">
        <f t="shared" si="3699"/>
        <v>0</v>
      </c>
      <c r="BB2288">
        <f t="shared" si="3700"/>
        <v>0</v>
      </c>
      <c r="BC2288">
        <f t="shared" si="3701"/>
        <v>0</v>
      </c>
      <c r="BD2288" s="1">
        <f t="shared" si="3654"/>
        <v>0</v>
      </c>
      <c r="BE2288" s="1" t="e">
        <f t="shared" si="3655"/>
        <v>#DIV/0!</v>
      </c>
      <c r="BF2288" s="1">
        <f t="shared" si="3656"/>
        <v>0</v>
      </c>
      <c r="BG2288" s="1" t="e">
        <f>IF(BE2288&gt;$D$1,Sourcedata!$B$90*(2*BC2288/1000000)/fluid_kinevisco,(BC2288*2/1000000)^(4/3)*epsilon^(1/3)/fluid_kinevisco)</f>
        <v>#DIV/0!</v>
      </c>
      <c r="BH2288" s="1" t="e">
        <f>2+0.6*BG2288^0.5*Sourcedata!$B$92^(1/3)</f>
        <v>#DIV/0!</v>
      </c>
      <c r="BI2288" s="1" t="e">
        <f t="shared" si="3702"/>
        <v>#DIV/0!</v>
      </c>
      <c r="BJ2288" s="1" t="e">
        <f t="shared" si="3657"/>
        <v>#DIV/0!</v>
      </c>
      <c r="BK2288" s="1">
        <f>IF(BC2288=0,0,Sourcedata!$C$13*EXP(2*Sourcedata!$C$28*Sourcedata!$C$10/Sourcedata!$C$12/Sourcedata!$C$34/BC2288*1000000))</f>
        <v>0</v>
      </c>
      <c r="BL2288" s="1">
        <f t="shared" si="3658"/>
        <v>0</v>
      </c>
      <c r="BM2288" s="1">
        <f t="shared" si="3703"/>
        <v>0</v>
      </c>
      <c r="BN2288">
        <f t="shared" si="3704"/>
        <v>0</v>
      </c>
      <c r="BO2288">
        <f t="shared" si="3705"/>
        <v>0</v>
      </c>
      <c r="BP2288" s="1">
        <f t="shared" si="3659"/>
        <v>0</v>
      </c>
      <c r="BQ2288" s="1" t="e">
        <f t="shared" si="3660"/>
        <v>#DIV/0!</v>
      </c>
      <c r="BR2288" s="1">
        <f t="shared" si="3661"/>
        <v>0</v>
      </c>
      <c r="BS2288" s="1" t="e">
        <f>IF(BQ2288&gt;$D$1,Sourcedata!$B$90*(2*BO2288/1000000)/fluid_kinevisco,(BO2288*2/1000000)^(4/3)*epsilon^(1/3)/fluid_kinevisco)</f>
        <v>#DIV/0!</v>
      </c>
      <c r="BT2288" s="1" t="e">
        <f>2+0.6*BS2288^0.5*Sourcedata!$B$92^(1/3)</f>
        <v>#DIV/0!</v>
      </c>
      <c r="BU2288" s="1" t="e">
        <f t="shared" si="3706"/>
        <v>#DIV/0!</v>
      </c>
      <c r="BV2288" s="1" t="e">
        <f t="shared" si="3662"/>
        <v>#DIV/0!</v>
      </c>
      <c r="BW2288" s="1">
        <f>IF(BO2288=0,0,Sourcedata!$C$13*EXP(2*Sourcedata!$C$28*Sourcedata!$C$10/Sourcedata!$C$12/Sourcedata!$C$34/BO2288*1000000))</f>
        <v>0</v>
      </c>
      <c r="BX2288" s="1">
        <f t="shared" si="3663"/>
        <v>0</v>
      </c>
      <c r="BY2288" s="1">
        <f t="shared" si="3707"/>
        <v>0</v>
      </c>
      <c r="BZ2288">
        <f t="shared" si="3708"/>
        <v>0</v>
      </c>
      <c r="CA2288">
        <f t="shared" si="3689"/>
        <v>0</v>
      </c>
      <c r="CB2288" s="1">
        <f t="shared" si="3664"/>
        <v>0</v>
      </c>
      <c r="CC2288" s="1" t="e">
        <f t="shared" si="3665"/>
        <v>#DIV/0!</v>
      </c>
      <c r="CD2288" s="1">
        <f t="shared" si="3666"/>
        <v>0</v>
      </c>
      <c r="CE2288" s="1" t="e">
        <f>IF(CC2288&gt;$D$1,Sourcedata!$B$90*(2*CA2288/1000000)/fluid_kinevisco,(CA2288*2/1000000)^(4/3)*epsilon^(1/3)/fluid_kinevisco)</f>
        <v>#DIV/0!</v>
      </c>
      <c r="CF2288" s="1" t="e">
        <f>2+0.6*CE2288^0.5*Sourcedata!$B$92^(1/3)</f>
        <v>#DIV/0!</v>
      </c>
      <c r="CG2288" s="1" t="e">
        <f t="shared" si="3709"/>
        <v>#DIV/0!</v>
      </c>
      <c r="CH2288" s="1" t="e">
        <f t="shared" si="3667"/>
        <v>#DIV/0!</v>
      </c>
      <c r="CI2288" s="1">
        <f>IF(CA2288=0,0,Sourcedata!$C$13*EXP(2*Sourcedata!$C$28*Sourcedata!$C$10/Sourcedata!$C$12/Sourcedata!$C$34/CA2288*1000000))</f>
        <v>0</v>
      </c>
      <c r="CJ2288" s="1">
        <f t="shared" si="3668"/>
        <v>0</v>
      </c>
      <c r="CK2288" s="1">
        <f t="shared" si="3710"/>
        <v>0</v>
      </c>
      <c r="CL2288">
        <f t="shared" si="3690"/>
        <v>0</v>
      </c>
      <c r="CM2288">
        <f t="shared" si="3711"/>
        <v>0</v>
      </c>
      <c r="CN2288" s="1">
        <f t="shared" si="3669"/>
        <v>0</v>
      </c>
      <c r="CO2288" s="1" t="e">
        <f t="shared" si="3670"/>
        <v>#DIV/0!</v>
      </c>
      <c r="CP2288" s="1">
        <f t="shared" si="3671"/>
        <v>0</v>
      </c>
      <c r="CQ2288" s="1" t="e">
        <f>IF(CO2288&gt;$D$1,Sourcedata!$B$90*(2*CM2288/1000000)/fluid_kinevisco,(CM2288*2/1000000)^(4/3)*epsilon^(1/3)/fluid_kinevisco)</f>
        <v>#DIV/0!</v>
      </c>
      <c r="CR2288" s="1" t="e">
        <f>2+0.6*CQ2288^0.5*Sourcedata!$B$92^(1/3)</f>
        <v>#DIV/0!</v>
      </c>
      <c r="CS2288" s="1" t="e">
        <f t="shared" si="3712"/>
        <v>#DIV/0!</v>
      </c>
      <c r="CT2288" s="1" t="e">
        <f t="shared" si="3672"/>
        <v>#DIV/0!</v>
      </c>
      <c r="CU2288" s="1">
        <f>IF(CM2288=0,0,Sourcedata!$C$13*EXP(2*Sourcedata!$C$28*Sourcedata!$C$10/Sourcedata!$C$12/Sourcedata!$C$34/CM2288*1000000))</f>
        <v>0</v>
      </c>
      <c r="CV2288" s="1">
        <f t="shared" si="3673"/>
        <v>0</v>
      </c>
      <c r="CW2288" s="1">
        <f t="shared" si="3713"/>
        <v>0</v>
      </c>
      <c r="CX2288">
        <f t="shared" si="3714"/>
        <v>0</v>
      </c>
      <c r="CY2288">
        <f t="shared" si="3715"/>
        <v>0</v>
      </c>
      <c r="CZ2288" s="1">
        <f t="shared" si="3674"/>
        <v>0</v>
      </c>
      <c r="DA2288" s="1" t="e">
        <f t="shared" si="3675"/>
        <v>#DIV/0!</v>
      </c>
      <c r="DB2288" s="1">
        <f t="shared" si="3676"/>
        <v>0</v>
      </c>
      <c r="DC2288" s="1" t="e">
        <f>IF(DA2288&gt;$D$1,Sourcedata!$B$90*(2*CY2288/1000000)/fluid_kinevisco,(CY2288*2/1000000)^(4/3)*epsilon^(1/3)/fluid_kinevisco)</f>
        <v>#DIV/0!</v>
      </c>
      <c r="DD2288" s="1" t="e">
        <f>2+0.6*DC2288^0.5*Sourcedata!$B$92^(1/3)</f>
        <v>#DIV/0!</v>
      </c>
      <c r="DE2288" s="1" t="e">
        <f t="shared" si="3716"/>
        <v>#DIV/0!</v>
      </c>
      <c r="DF2288" s="1" t="e">
        <f t="shared" si="3677"/>
        <v>#DIV/0!</v>
      </c>
      <c r="DG2288" s="1">
        <f>IF(CY2288=0,0,Sourcedata!$C$13*EXP(2*Sourcedata!$C$28*Sourcedata!$C$10/Sourcedata!$C$12/Sourcedata!$C$34/CY2288*1000000))</f>
        <v>0</v>
      </c>
      <c r="DH2288" s="1">
        <f t="shared" si="3678"/>
        <v>0</v>
      </c>
      <c r="DI2288" s="1">
        <f t="shared" si="3717"/>
        <v>0</v>
      </c>
      <c r="DJ2288">
        <f t="shared" si="3718"/>
        <v>0</v>
      </c>
      <c r="DK2288">
        <f t="shared" si="3719"/>
        <v>0</v>
      </c>
      <c r="DL2288" s="1">
        <f t="shared" si="3679"/>
        <v>0</v>
      </c>
      <c r="DM2288" s="1" t="e">
        <f t="shared" si="3680"/>
        <v>#DIV/0!</v>
      </c>
      <c r="DN2288" s="1">
        <f t="shared" si="3681"/>
        <v>0</v>
      </c>
      <c r="DO2288" s="1" t="e">
        <f>IF(DM2288&gt;$D$1,Sourcedata!$B$90*(2*DK2288/1000000)/fluid_kinevisco,(DK2288*2/1000000)^(4/3)*epsilon^(1/3)/fluid_kinevisco)</f>
        <v>#DIV/0!</v>
      </c>
      <c r="DP2288" s="1" t="e">
        <f>2+0.6*DO2288^0.5*Sourcedata!$B$92^(1/3)</f>
        <v>#DIV/0!</v>
      </c>
      <c r="DQ2288" s="1" t="e">
        <f t="shared" si="3720"/>
        <v>#DIV/0!</v>
      </c>
      <c r="DR2288" s="1" t="e">
        <f t="shared" si="3682"/>
        <v>#DIV/0!</v>
      </c>
      <c r="DS2288" s="1">
        <f>IF(DK2288=0,0,Sourcedata!$C$13*EXP(2*Sourcedata!$C$28*Sourcedata!$C$10/Sourcedata!$C$12/Sourcedata!$C$34/DK2288*1000000))</f>
        <v>0</v>
      </c>
      <c r="DT2288" s="1">
        <f t="shared" si="3683"/>
        <v>0</v>
      </c>
      <c r="DU2288" s="1">
        <f t="shared" si="3721"/>
        <v>0</v>
      </c>
      <c r="DV2288">
        <f t="shared" si="3722"/>
        <v>0</v>
      </c>
      <c r="DX2288" s="26">
        <f t="shared" si="3631"/>
        <v>2.4999999999999988E-5</v>
      </c>
      <c r="DY2288">
        <f t="shared" si="3620"/>
        <v>0.57150000000002388</v>
      </c>
      <c r="DZ2288" s="1">
        <f t="shared" si="3621"/>
        <v>0</v>
      </c>
      <c r="EA2288" s="1">
        <f t="shared" si="3632"/>
        <v>24.999999999999989</v>
      </c>
      <c r="EB2288" s="1">
        <f t="shared" si="3625"/>
        <v>0</v>
      </c>
      <c r="EC2288" s="1"/>
      <c r="ED2288" s="1">
        <f t="shared" si="3626"/>
        <v>24.999999999999989</v>
      </c>
      <c r="EE2288" s="1">
        <f t="shared" si="3627"/>
        <v>24.999999999999989</v>
      </c>
      <c r="EF2288">
        <f t="shared" si="3622"/>
        <v>99.999999999999957</v>
      </c>
      <c r="EG2288">
        <f t="shared" si="3623"/>
        <v>0</v>
      </c>
      <c r="EH2288" s="1"/>
      <c r="EI2288">
        <f t="shared" si="3624"/>
        <v>100</v>
      </c>
      <c r="EK2288">
        <f t="shared" si="3628"/>
        <v>0.57150000000002388</v>
      </c>
      <c r="EL2288">
        <f t="shared" si="3629"/>
        <v>0.56999999999999995</v>
      </c>
      <c r="EM2288">
        <f t="shared" si="3630"/>
        <v>99.999999999999957</v>
      </c>
    </row>
    <row r="2289" spans="6:143" x14ac:dyDescent="0.2">
      <c r="F2289">
        <f>F2288+Sourcedata!$C$36*3600/4000</f>
        <v>2054.7000000000858</v>
      </c>
      <c r="G2289">
        <f t="shared" si="3684"/>
        <v>0</v>
      </c>
      <c r="H2289" s="1">
        <f t="shared" si="3633"/>
        <v>0</v>
      </c>
      <c r="I2289" s="1" t="e">
        <f t="shared" si="3634"/>
        <v>#DIV/0!</v>
      </c>
      <c r="J2289" s="1">
        <f t="shared" si="3635"/>
        <v>0</v>
      </c>
      <c r="K2289" s="1" t="e">
        <f>IF(I2289&gt;$D$1,Sourcedata!$B$90*(2*G2289/1000000)/fluid_kinevisco,(G2289*2/1000000)^(4/3)*epsilon^(1/3)/fluid_kinevisco)</f>
        <v>#DIV/0!</v>
      </c>
      <c r="L2289" s="1" t="e">
        <f>2+0.6*K2289^0.5*Sourcedata!$B$92^(1/3)</f>
        <v>#DIV/0!</v>
      </c>
      <c r="M2289" s="1" t="e">
        <f t="shared" si="3636"/>
        <v>#DIV/0!</v>
      </c>
      <c r="N2289" s="1" t="e">
        <f t="shared" si="3637"/>
        <v>#DIV/0!</v>
      </c>
      <c r="O2289" s="1">
        <f>IF(G2289=0,0,Sourcedata!$C$13*EXP(2*Sourcedata!$C$28*Sourcedata!$C$10/Sourcedata!$C$12/Sourcedata!$C$34/G2289*1000000))</f>
        <v>0</v>
      </c>
      <c r="P2289" s="1">
        <f t="shared" si="3638"/>
        <v>0</v>
      </c>
      <c r="Q2289" s="1">
        <f t="shared" si="3685"/>
        <v>0</v>
      </c>
      <c r="R2289">
        <f t="shared" si="3691"/>
        <v>0</v>
      </c>
      <c r="S2289">
        <f t="shared" si="3686"/>
        <v>0</v>
      </c>
      <c r="T2289" s="1">
        <f t="shared" si="3639"/>
        <v>0</v>
      </c>
      <c r="U2289" s="1" t="e">
        <f t="shared" si="3640"/>
        <v>#DIV/0!</v>
      </c>
      <c r="V2289" s="1">
        <f t="shared" si="3641"/>
        <v>0</v>
      </c>
      <c r="W2289" s="1" t="e">
        <f>IF(U2289&gt;$D$1,Sourcedata!$B$90*(2*S2289/1000000)/fluid_kinevisco,(S2289*2/1000000)^(4/3)*epsilon^(1/3)/fluid_kinevisco)</f>
        <v>#DIV/0!</v>
      </c>
      <c r="X2289" s="1" t="e">
        <f>2+0.6*W2289^0.5*Sourcedata!$B$92^(1/3)</f>
        <v>#DIV/0!</v>
      </c>
      <c r="Y2289" s="1" t="e">
        <f t="shared" si="3692"/>
        <v>#DIV/0!</v>
      </c>
      <c r="Z2289" s="1" t="e">
        <f t="shared" si="3642"/>
        <v>#DIV/0!</v>
      </c>
      <c r="AA2289" s="1">
        <f>IF(S2289=0,0,Sourcedata!$C$13*EXP(2*Sourcedata!$C$28*Sourcedata!$C$10/Sourcedata!$C$12/Sourcedata!$C$34/S2289*1000000))</f>
        <v>0</v>
      </c>
      <c r="AB2289" s="1">
        <f t="shared" si="3643"/>
        <v>0</v>
      </c>
      <c r="AC2289" s="1">
        <f t="shared" si="3693"/>
        <v>0</v>
      </c>
      <c r="AD2289">
        <f t="shared" si="3694"/>
        <v>0</v>
      </c>
      <c r="AE2289">
        <f t="shared" si="3687"/>
        <v>0</v>
      </c>
      <c r="AF2289" s="1">
        <f t="shared" si="3644"/>
        <v>0</v>
      </c>
      <c r="AG2289" s="1" t="e">
        <f t="shared" si="3645"/>
        <v>#DIV/0!</v>
      </c>
      <c r="AH2289" s="1">
        <f t="shared" si="3646"/>
        <v>0</v>
      </c>
      <c r="AI2289" s="1" t="e">
        <f>IF(AG2289&gt;$D$1,Sourcedata!$B$90*(2*AE2289/1000000)/fluid_kinevisco,(AE2289*2/1000000)^(4/3)*epsilon^(1/3)/fluid_kinevisco)</f>
        <v>#DIV/0!</v>
      </c>
      <c r="AJ2289" s="1" t="e">
        <f>2+0.6*AI2289^0.5*Sourcedata!$B$92^(1/3)</f>
        <v>#DIV/0!</v>
      </c>
      <c r="AK2289" s="1" t="e">
        <f t="shared" si="3695"/>
        <v>#DIV/0!</v>
      </c>
      <c r="AL2289" s="1" t="e">
        <f t="shared" si="3647"/>
        <v>#DIV/0!</v>
      </c>
      <c r="AM2289" s="1">
        <f>IF(AE2289=0,0,Sourcedata!$C$13*EXP(2*Sourcedata!$C$28*Sourcedata!$C$10/Sourcedata!$C$12/Sourcedata!$C$34/AE2289*1000000))</f>
        <v>0</v>
      </c>
      <c r="AN2289" s="1">
        <f t="shared" si="3648"/>
        <v>0</v>
      </c>
      <c r="AO2289" s="1">
        <f t="shared" si="3696"/>
        <v>0</v>
      </c>
      <c r="AP2289">
        <f t="shared" si="3697"/>
        <v>0</v>
      </c>
      <c r="AQ2289">
        <f t="shared" si="3688"/>
        <v>0</v>
      </c>
      <c r="AR2289" s="1">
        <f t="shared" si="3649"/>
        <v>0</v>
      </c>
      <c r="AS2289" s="1" t="e">
        <f t="shared" si="3650"/>
        <v>#DIV/0!</v>
      </c>
      <c r="AT2289" s="1">
        <f t="shared" si="3651"/>
        <v>0</v>
      </c>
      <c r="AU2289" s="1" t="e">
        <f>IF(AS2289&gt;$D$1,Sourcedata!$B$90*(2*AQ2289/1000000)/fluid_kinevisco,(AQ2289*2/1000000)^(4/3)*epsilon^(1/3)/fluid_kinevisco)</f>
        <v>#DIV/0!</v>
      </c>
      <c r="AV2289" s="1" t="e">
        <f>2+0.6*AU2289^0.5*Sourcedata!$B$92^(1/3)</f>
        <v>#DIV/0!</v>
      </c>
      <c r="AW2289" s="1" t="e">
        <f t="shared" si="3698"/>
        <v>#DIV/0!</v>
      </c>
      <c r="AX2289" s="1" t="e">
        <f t="shared" si="3652"/>
        <v>#DIV/0!</v>
      </c>
      <c r="AY2289" s="1">
        <f>IF(AQ2289=0,0,Sourcedata!$C$13*EXP(2*Sourcedata!$C$28*Sourcedata!$C$10/Sourcedata!$C$12/Sourcedata!$C$34/AQ2289*1000000))</f>
        <v>0</v>
      </c>
      <c r="AZ2289" s="1">
        <f t="shared" si="3653"/>
        <v>0</v>
      </c>
      <c r="BA2289" s="1">
        <f t="shared" si="3699"/>
        <v>0</v>
      </c>
      <c r="BB2289">
        <f t="shared" si="3700"/>
        <v>0</v>
      </c>
      <c r="BC2289">
        <f t="shared" si="3701"/>
        <v>0</v>
      </c>
      <c r="BD2289" s="1">
        <f t="shared" si="3654"/>
        <v>0</v>
      </c>
      <c r="BE2289" s="1" t="e">
        <f t="shared" si="3655"/>
        <v>#DIV/0!</v>
      </c>
      <c r="BF2289" s="1">
        <f t="shared" si="3656"/>
        <v>0</v>
      </c>
      <c r="BG2289" s="1" t="e">
        <f>IF(BE2289&gt;$D$1,Sourcedata!$B$90*(2*BC2289/1000000)/fluid_kinevisco,(BC2289*2/1000000)^(4/3)*epsilon^(1/3)/fluid_kinevisco)</f>
        <v>#DIV/0!</v>
      </c>
      <c r="BH2289" s="1" t="e">
        <f>2+0.6*BG2289^0.5*Sourcedata!$B$92^(1/3)</f>
        <v>#DIV/0!</v>
      </c>
      <c r="BI2289" s="1" t="e">
        <f t="shared" si="3702"/>
        <v>#DIV/0!</v>
      </c>
      <c r="BJ2289" s="1" t="e">
        <f t="shared" si="3657"/>
        <v>#DIV/0!</v>
      </c>
      <c r="BK2289" s="1">
        <f>IF(BC2289=0,0,Sourcedata!$C$13*EXP(2*Sourcedata!$C$28*Sourcedata!$C$10/Sourcedata!$C$12/Sourcedata!$C$34/BC2289*1000000))</f>
        <v>0</v>
      </c>
      <c r="BL2289" s="1">
        <f t="shared" si="3658"/>
        <v>0</v>
      </c>
      <c r="BM2289" s="1">
        <f t="shared" si="3703"/>
        <v>0</v>
      </c>
      <c r="BN2289">
        <f t="shared" si="3704"/>
        <v>0</v>
      </c>
      <c r="BO2289">
        <f t="shared" si="3705"/>
        <v>0</v>
      </c>
      <c r="BP2289" s="1">
        <f t="shared" si="3659"/>
        <v>0</v>
      </c>
      <c r="BQ2289" s="1" t="e">
        <f t="shared" si="3660"/>
        <v>#DIV/0!</v>
      </c>
      <c r="BR2289" s="1">
        <f t="shared" si="3661"/>
        <v>0</v>
      </c>
      <c r="BS2289" s="1" t="e">
        <f>IF(BQ2289&gt;$D$1,Sourcedata!$B$90*(2*BO2289/1000000)/fluid_kinevisco,(BO2289*2/1000000)^(4/3)*epsilon^(1/3)/fluid_kinevisco)</f>
        <v>#DIV/0!</v>
      </c>
      <c r="BT2289" s="1" t="e">
        <f>2+0.6*BS2289^0.5*Sourcedata!$B$92^(1/3)</f>
        <v>#DIV/0!</v>
      </c>
      <c r="BU2289" s="1" t="e">
        <f t="shared" si="3706"/>
        <v>#DIV/0!</v>
      </c>
      <c r="BV2289" s="1" t="e">
        <f t="shared" si="3662"/>
        <v>#DIV/0!</v>
      </c>
      <c r="BW2289" s="1">
        <f>IF(BO2289=0,0,Sourcedata!$C$13*EXP(2*Sourcedata!$C$28*Sourcedata!$C$10/Sourcedata!$C$12/Sourcedata!$C$34/BO2289*1000000))</f>
        <v>0</v>
      </c>
      <c r="BX2289" s="1">
        <f t="shared" si="3663"/>
        <v>0</v>
      </c>
      <c r="BY2289" s="1">
        <f t="shared" si="3707"/>
        <v>0</v>
      </c>
      <c r="BZ2289">
        <f t="shared" si="3708"/>
        <v>0</v>
      </c>
      <c r="CA2289">
        <f t="shared" si="3689"/>
        <v>0</v>
      </c>
      <c r="CB2289" s="1">
        <f t="shared" si="3664"/>
        <v>0</v>
      </c>
      <c r="CC2289" s="1" t="e">
        <f t="shared" si="3665"/>
        <v>#DIV/0!</v>
      </c>
      <c r="CD2289" s="1">
        <f t="shared" si="3666"/>
        <v>0</v>
      </c>
      <c r="CE2289" s="1" t="e">
        <f>IF(CC2289&gt;$D$1,Sourcedata!$B$90*(2*CA2289/1000000)/fluid_kinevisco,(CA2289*2/1000000)^(4/3)*epsilon^(1/3)/fluid_kinevisco)</f>
        <v>#DIV/0!</v>
      </c>
      <c r="CF2289" s="1" t="e">
        <f>2+0.6*CE2289^0.5*Sourcedata!$B$92^(1/3)</f>
        <v>#DIV/0!</v>
      </c>
      <c r="CG2289" s="1" t="e">
        <f t="shared" si="3709"/>
        <v>#DIV/0!</v>
      </c>
      <c r="CH2289" s="1" t="e">
        <f t="shared" si="3667"/>
        <v>#DIV/0!</v>
      </c>
      <c r="CI2289" s="1">
        <f>IF(CA2289=0,0,Sourcedata!$C$13*EXP(2*Sourcedata!$C$28*Sourcedata!$C$10/Sourcedata!$C$12/Sourcedata!$C$34/CA2289*1000000))</f>
        <v>0</v>
      </c>
      <c r="CJ2289" s="1">
        <f t="shared" si="3668"/>
        <v>0</v>
      </c>
      <c r="CK2289" s="1">
        <f t="shared" si="3710"/>
        <v>0</v>
      </c>
      <c r="CL2289">
        <f t="shared" si="3690"/>
        <v>0</v>
      </c>
      <c r="CM2289">
        <f t="shared" si="3711"/>
        <v>0</v>
      </c>
      <c r="CN2289" s="1">
        <f t="shared" si="3669"/>
        <v>0</v>
      </c>
      <c r="CO2289" s="1" t="e">
        <f t="shared" si="3670"/>
        <v>#DIV/0!</v>
      </c>
      <c r="CP2289" s="1">
        <f t="shared" si="3671"/>
        <v>0</v>
      </c>
      <c r="CQ2289" s="1" t="e">
        <f>IF(CO2289&gt;$D$1,Sourcedata!$B$90*(2*CM2289/1000000)/fluid_kinevisco,(CM2289*2/1000000)^(4/3)*epsilon^(1/3)/fluid_kinevisco)</f>
        <v>#DIV/0!</v>
      </c>
      <c r="CR2289" s="1" t="e">
        <f>2+0.6*CQ2289^0.5*Sourcedata!$B$92^(1/3)</f>
        <v>#DIV/0!</v>
      </c>
      <c r="CS2289" s="1" t="e">
        <f t="shared" si="3712"/>
        <v>#DIV/0!</v>
      </c>
      <c r="CT2289" s="1" t="e">
        <f t="shared" si="3672"/>
        <v>#DIV/0!</v>
      </c>
      <c r="CU2289" s="1">
        <f>IF(CM2289=0,0,Sourcedata!$C$13*EXP(2*Sourcedata!$C$28*Sourcedata!$C$10/Sourcedata!$C$12/Sourcedata!$C$34/CM2289*1000000))</f>
        <v>0</v>
      </c>
      <c r="CV2289" s="1">
        <f t="shared" si="3673"/>
        <v>0</v>
      </c>
      <c r="CW2289" s="1">
        <f t="shared" si="3713"/>
        <v>0</v>
      </c>
      <c r="CX2289">
        <f t="shared" si="3714"/>
        <v>0</v>
      </c>
      <c r="CY2289">
        <f t="shared" si="3715"/>
        <v>0</v>
      </c>
      <c r="CZ2289" s="1">
        <f t="shared" si="3674"/>
        <v>0</v>
      </c>
      <c r="DA2289" s="1" t="e">
        <f t="shared" si="3675"/>
        <v>#DIV/0!</v>
      </c>
      <c r="DB2289" s="1">
        <f t="shared" si="3676"/>
        <v>0</v>
      </c>
      <c r="DC2289" s="1" t="e">
        <f>IF(DA2289&gt;$D$1,Sourcedata!$B$90*(2*CY2289/1000000)/fluid_kinevisco,(CY2289*2/1000000)^(4/3)*epsilon^(1/3)/fluid_kinevisco)</f>
        <v>#DIV/0!</v>
      </c>
      <c r="DD2289" s="1" t="e">
        <f>2+0.6*DC2289^0.5*Sourcedata!$B$92^(1/3)</f>
        <v>#DIV/0!</v>
      </c>
      <c r="DE2289" s="1" t="e">
        <f t="shared" si="3716"/>
        <v>#DIV/0!</v>
      </c>
      <c r="DF2289" s="1" t="e">
        <f t="shared" si="3677"/>
        <v>#DIV/0!</v>
      </c>
      <c r="DG2289" s="1">
        <f>IF(CY2289=0,0,Sourcedata!$C$13*EXP(2*Sourcedata!$C$28*Sourcedata!$C$10/Sourcedata!$C$12/Sourcedata!$C$34/CY2289*1000000))</f>
        <v>0</v>
      </c>
      <c r="DH2289" s="1">
        <f t="shared" si="3678"/>
        <v>0</v>
      </c>
      <c r="DI2289" s="1">
        <f t="shared" si="3717"/>
        <v>0</v>
      </c>
      <c r="DJ2289">
        <f t="shared" si="3718"/>
        <v>0</v>
      </c>
      <c r="DK2289">
        <f t="shared" si="3719"/>
        <v>0</v>
      </c>
      <c r="DL2289" s="1">
        <f t="shared" si="3679"/>
        <v>0</v>
      </c>
      <c r="DM2289" s="1" t="e">
        <f t="shared" si="3680"/>
        <v>#DIV/0!</v>
      </c>
      <c r="DN2289" s="1">
        <f t="shared" si="3681"/>
        <v>0</v>
      </c>
      <c r="DO2289" s="1" t="e">
        <f>IF(DM2289&gt;$D$1,Sourcedata!$B$90*(2*DK2289/1000000)/fluid_kinevisco,(DK2289*2/1000000)^(4/3)*epsilon^(1/3)/fluid_kinevisco)</f>
        <v>#DIV/0!</v>
      </c>
      <c r="DP2289" s="1" t="e">
        <f>2+0.6*DO2289^0.5*Sourcedata!$B$92^(1/3)</f>
        <v>#DIV/0!</v>
      </c>
      <c r="DQ2289" s="1" t="e">
        <f t="shared" si="3720"/>
        <v>#DIV/0!</v>
      </c>
      <c r="DR2289" s="1" t="e">
        <f t="shared" si="3682"/>
        <v>#DIV/0!</v>
      </c>
      <c r="DS2289" s="1">
        <f>IF(DK2289=0,0,Sourcedata!$C$13*EXP(2*Sourcedata!$C$28*Sourcedata!$C$10/Sourcedata!$C$12/Sourcedata!$C$34/DK2289*1000000))</f>
        <v>0</v>
      </c>
      <c r="DT2289" s="1">
        <f t="shared" si="3683"/>
        <v>0</v>
      </c>
      <c r="DU2289" s="1">
        <f t="shared" si="3721"/>
        <v>0</v>
      </c>
      <c r="DV2289">
        <f t="shared" si="3722"/>
        <v>0</v>
      </c>
      <c r="DX2289" s="26">
        <f t="shared" si="3631"/>
        <v>2.4999999999999988E-5</v>
      </c>
      <c r="DY2289">
        <f t="shared" si="3620"/>
        <v>0.57175000000002396</v>
      </c>
      <c r="DZ2289" s="1">
        <f t="shared" si="3621"/>
        <v>0</v>
      </c>
      <c r="EA2289" s="1">
        <f t="shared" si="3632"/>
        <v>24.999999999999989</v>
      </c>
      <c r="EB2289" s="1">
        <f t="shared" si="3625"/>
        <v>0</v>
      </c>
      <c r="EC2289" s="1"/>
      <c r="ED2289" s="1">
        <f t="shared" si="3626"/>
        <v>24.999999999999989</v>
      </c>
      <c r="EE2289" s="1">
        <f t="shared" si="3627"/>
        <v>24.999999999999989</v>
      </c>
      <c r="EF2289">
        <f t="shared" si="3622"/>
        <v>99.999999999999957</v>
      </c>
      <c r="EG2289">
        <f t="shared" si="3623"/>
        <v>0</v>
      </c>
      <c r="EH2289" s="1"/>
      <c r="EI2289">
        <f t="shared" si="3624"/>
        <v>100</v>
      </c>
      <c r="EK2289">
        <f t="shared" si="3628"/>
        <v>0.57175000000002396</v>
      </c>
      <c r="EL2289">
        <f t="shared" si="3629"/>
        <v>0.56999999999999995</v>
      </c>
      <c r="EM2289">
        <f t="shared" si="3630"/>
        <v>99.999999999999957</v>
      </c>
    </row>
    <row r="2290" spans="6:143" x14ac:dyDescent="0.2">
      <c r="F2290">
        <f>F2289+Sourcedata!$C$36*3600/4000</f>
        <v>2055.6000000000859</v>
      </c>
      <c r="G2290">
        <f t="shared" si="3684"/>
        <v>0</v>
      </c>
      <c r="H2290" s="1">
        <f t="shared" si="3633"/>
        <v>0</v>
      </c>
      <c r="I2290" s="1" t="e">
        <f t="shared" si="3634"/>
        <v>#DIV/0!</v>
      </c>
      <c r="J2290" s="1">
        <f t="shared" si="3635"/>
        <v>0</v>
      </c>
      <c r="K2290" s="1" t="e">
        <f>IF(I2290&gt;$D$1,Sourcedata!$B$90*(2*G2290/1000000)/fluid_kinevisco,(G2290*2/1000000)^(4/3)*epsilon^(1/3)/fluid_kinevisco)</f>
        <v>#DIV/0!</v>
      </c>
      <c r="L2290" s="1" t="e">
        <f>2+0.6*K2290^0.5*Sourcedata!$B$92^(1/3)</f>
        <v>#DIV/0!</v>
      </c>
      <c r="M2290" s="1" t="e">
        <f t="shared" si="3636"/>
        <v>#DIV/0!</v>
      </c>
      <c r="N2290" s="1" t="e">
        <f t="shared" si="3637"/>
        <v>#DIV/0!</v>
      </c>
      <c r="O2290" s="1">
        <f>IF(G2290=0,0,Sourcedata!$C$13*EXP(2*Sourcedata!$C$28*Sourcedata!$C$10/Sourcedata!$C$12/Sourcedata!$C$34/G2290*1000000))</f>
        <v>0</v>
      </c>
      <c r="P2290" s="1">
        <f t="shared" si="3638"/>
        <v>0</v>
      </c>
      <c r="Q2290" s="1">
        <f t="shared" si="3685"/>
        <v>0</v>
      </c>
      <c r="R2290">
        <f t="shared" si="3691"/>
        <v>0</v>
      </c>
      <c r="S2290">
        <f t="shared" si="3686"/>
        <v>0</v>
      </c>
      <c r="T2290" s="1">
        <f t="shared" si="3639"/>
        <v>0</v>
      </c>
      <c r="U2290" s="1" t="e">
        <f t="shared" si="3640"/>
        <v>#DIV/0!</v>
      </c>
      <c r="V2290" s="1">
        <f t="shared" si="3641"/>
        <v>0</v>
      </c>
      <c r="W2290" s="1" t="e">
        <f>IF(U2290&gt;$D$1,Sourcedata!$B$90*(2*S2290/1000000)/fluid_kinevisco,(S2290*2/1000000)^(4/3)*epsilon^(1/3)/fluid_kinevisco)</f>
        <v>#DIV/0!</v>
      </c>
      <c r="X2290" s="1" t="e">
        <f>2+0.6*W2290^0.5*Sourcedata!$B$92^(1/3)</f>
        <v>#DIV/0!</v>
      </c>
      <c r="Y2290" s="1" t="e">
        <f t="shared" si="3692"/>
        <v>#DIV/0!</v>
      </c>
      <c r="Z2290" s="1" t="e">
        <f t="shared" si="3642"/>
        <v>#DIV/0!</v>
      </c>
      <c r="AA2290" s="1">
        <f>IF(S2290=0,0,Sourcedata!$C$13*EXP(2*Sourcedata!$C$28*Sourcedata!$C$10/Sourcedata!$C$12/Sourcedata!$C$34/S2290*1000000))</f>
        <v>0</v>
      </c>
      <c r="AB2290" s="1">
        <f t="shared" si="3643"/>
        <v>0</v>
      </c>
      <c r="AC2290" s="1">
        <f t="shared" si="3693"/>
        <v>0</v>
      </c>
      <c r="AD2290">
        <f t="shared" si="3694"/>
        <v>0</v>
      </c>
      <c r="AE2290">
        <f t="shared" si="3687"/>
        <v>0</v>
      </c>
      <c r="AF2290" s="1">
        <f t="shared" si="3644"/>
        <v>0</v>
      </c>
      <c r="AG2290" s="1" t="e">
        <f t="shared" si="3645"/>
        <v>#DIV/0!</v>
      </c>
      <c r="AH2290" s="1">
        <f t="shared" si="3646"/>
        <v>0</v>
      </c>
      <c r="AI2290" s="1" t="e">
        <f>IF(AG2290&gt;$D$1,Sourcedata!$B$90*(2*AE2290/1000000)/fluid_kinevisco,(AE2290*2/1000000)^(4/3)*epsilon^(1/3)/fluid_kinevisco)</f>
        <v>#DIV/0!</v>
      </c>
      <c r="AJ2290" s="1" t="e">
        <f>2+0.6*AI2290^0.5*Sourcedata!$B$92^(1/3)</f>
        <v>#DIV/0!</v>
      </c>
      <c r="AK2290" s="1" t="e">
        <f t="shared" si="3695"/>
        <v>#DIV/0!</v>
      </c>
      <c r="AL2290" s="1" t="e">
        <f t="shared" si="3647"/>
        <v>#DIV/0!</v>
      </c>
      <c r="AM2290" s="1">
        <f>IF(AE2290=0,0,Sourcedata!$C$13*EXP(2*Sourcedata!$C$28*Sourcedata!$C$10/Sourcedata!$C$12/Sourcedata!$C$34/AE2290*1000000))</f>
        <v>0</v>
      </c>
      <c r="AN2290" s="1">
        <f t="shared" si="3648"/>
        <v>0</v>
      </c>
      <c r="AO2290" s="1">
        <f t="shared" si="3696"/>
        <v>0</v>
      </c>
      <c r="AP2290">
        <f t="shared" si="3697"/>
        <v>0</v>
      </c>
      <c r="AQ2290">
        <f t="shared" si="3688"/>
        <v>0</v>
      </c>
      <c r="AR2290" s="1">
        <f t="shared" si="3649"/>
        <v>0</v>
      </c>
      <c r="AS2290" s="1" t="e">
        <f t="shared" si="3650"/>
        <v>#DIV/0!</v>
      </c>
      <c r="AT2290" s="1">
        <f t="shared" si="3651"/>
        <v>0</v>
      </c>
      <c r="AU2290" s="1" t="e">
        <f>IF(AS2290&gt;$D$1,Sourcedata!$B$90*(2*AQ2290/1000000)/fluid_kinevisco,(AQ2290*2/1000000)^(4/3)*epsilon^(1/3)/fluid_kinevisco)</f>
        <v>#DIV/0!</v>
      </c>
      <c r="AV2290" s="1" t="e">
        <f>2+0.6*AU2290^0.5*Sourcedata!$B$92^(1/3)</f>
        <v>#DIV/0!</v>
      </c>
      <c r="AW2290" s="1" t="e">
        <f t="shared" si="3698"/>
        <v>#DIV/0!</v>
      </c>
      <c r="AX2290" s="1" t="e">
        <f t="shared" si="3652"/>
        <v>#DIV/0!</v>
      </c>
      <c r="AY2290" s="1">
        <f>IF(AQ2290=0,0,Sourcedata!$C$13*EXP(2*Sourcedata!$C$28*Sourcedata!$C$10/Sourcedata!$C$12/Sourcedata!$C$34/AQ2290*1000000))</f>
        <v>0</v>
      </c>
      <c r="AZ2290" s="1">
        <f t="shared" si="3653"/>
        <v>0</v>
      </c>
      <c r="BA2290" s="1">
        <f t="shared" si="3699"/>
        <v>0</v>
      </c>
      <c r="BB2290">
        <f t="shared" si="3700"/>
        <v>0</v>
      </c>
      <c r="BC2290">
        <f t="shared" si="3701"/>
        <v>0</v>
      </c>
      <c r="BD2290" s="1">
        <f t="shared" si="3654"/>
        <v>0</v>
      </c>
      <c r="BE2290" s="1" t="e">
        <f t="shared" si="3655"/>
        <v>#DIV/0!</v>
      </c>
      <c r="BF2290" s="1">
        <f t="shared" si="3656"/>
        <v>0</v>
      </c>
      <c r="BG2290" s="1" t="e">
        <f>IF(BE2290&gt;$D$1,Sourcedata!$B$90*(2*BC2290/1000000)/fluid_kinevisco,(BC2290*2/1000000)^(4/3)*epsilon^(1/3)/fluid_kinevisco)</f>
        <v>#DIV/0!</v>
      </c>
      <c r="BH2290" s="1" t="e">
        <f>2+0.6*BG2290^0.5*Sourcedata!$B$92^(1/3)</f>
        <v>#DIV/0!</v>
      </c>
      <c r="BI2290" s="1" t="e">
        <f t="shared" si="3702"/>
        <v>#DIV/0!</v>
      </c>
      <c r="BJ2290" s="1" t="e">
        <f t="shared" si="3657"/>
        <v>#DIV/0!</v>
      </c>
      <c r="BK2290" s="1">
        <f>IF(BC2290=0,0,Sourcedata!$C$13*EXP(2*Sourcedata!$C$28*Sourcedata!$C$10/Sourcedata!$C$12/Sourcedata!$C$34/BC2290*1000000))</f>
        <v>0</v>
      </c>
      <c r="BL2290" s="1">
        <f t="shared" si="3658"/>
        <v>0</v>
      </c>
      <c r="BM2290" s="1">
        <f t="shared" si="3703"/>
        <v>0</v>
      </c>
      <c r="BN2290">
        <f t="shared" si="3704"/>
        <v>0</v>
      </c>
      <c r="BO2290">
        <f t="shared" si="3705"/>
        <v>0</v>
      </c>
      <c r="BP2290" s="1">
        <f t="shared" si="3659"/>
        <v>0</v>
      </c>
      <c r="BQ2290" s="1" t="e">
        <f t="shared" si="3660"/>
        <v>#DIV/0!</v>
      </c>
      <c r="BR2290" s="1">
        <f t="shared" si="3661"/>
        <v>0</v>
      </c>
      <c r="BS2290" s="1" t="e">
        <f>IF(BQ2290&gt;$D$1,Sourcedata!$B$90*(2*BO2290/1000000)/fluid_kinevisco,(BO2290*2/1000000)^(4/3)*epsilon^(1/3)/fluid_kinevisco)</f>
        <v>#DIV/0!</v>
      </c>
      <c r="BT2290" s="1" t="e">
        <f>2+0.6*BS2290^0.5*Sourcedata!$B$92^(1/3)</f>
        <v>#DIV/0!</v>
      </c>
      <c r="BU2290" s="1" t="e">
        <f t="shared" si="3706"/>
        <v>#DIV/0!</v>
      </c>
      <c r="BV2290" s="1" t="e">
        <f t="shared" si="3662"/>
        <v>#DIV/0!</v>
      </c>
      <c r="BW2290" s="1">
        <f>IF(BO2290=0,0,Sourcedata!$C$13*EXP(2*Sourcedata!$C$28*Sourcedata!$C$10/Sourcedata!$C$12/Sourcedata!$C$34/BO2290*1000000))</f>
        <v>0</v>
      </c>
      <c r="BX2290" s="1">
        <f t="shared" si="3663"/>
        <v>0</v>
      </c>
      <c r="BY2290" s="1">
        <f t="shared" si="3707"/>
        <v>0</v>
      </c>
      <c r="BZ2290">
        <f t="shared" si="3708"/>
        <v>0</v>
      </c>
      <c r="CA2290">
        <f t="shared" si="3689"/>
        <v>0</v>
      </c>
      <c r="CB2290" s="1">
        <f t="shared" si="3664"/>
        <v>0</v>
      </c>
      <c r="CC2290" s="1" t="e">
        <f t="shared" si="3665"/>
        <v>#DIV/0!</v>
      </c>
      <c r="CD2290" s="1">
        <f t="shared" si="3666"/>
        <v>0</v>
      </c>
      <c r="CE2290" s="1" t="e">
        <f>IF(CC2290&gt;$D$1,Sourcedata!$B$90*(2*CA2290/1000000)/fluid_kinevisco,(CA2290*2/1000000)^(4/3)*epsilon^(1/3)/fluid_kinevisco)</f>
        <v>#DIV/0!</v>
      </c>
      <c r="CF2290" s="1" t="e">
        <f>2+0.6*CE2290^0.5*Sourcedata!$B$92^(1/3)</f>
        <v>#DIV/0!</v>
      </c>
      <c r="CG2290" s="1" t="e">
        <f t="shared" si="3709"/>
        <v>#DIV/0!</v>
      </c>
      <c r="CH2290" s="1" t="e">
        <f t="shared" si="3667"/>
        <v>#DIV/0!</v>
      </c>
      <c r="CI2290" s="1">
        <f>IF(CA2290=0,0,Sourcedata!$C$13*EXP(2*Sourcedata!$C$28*Sourcedata!$C$10/Sourcedata!$C$12/Sourcedata!$C$34/CA2290*1000000))</f>
        <v>0</v>
      </c>
      <c r="CJ2290" s="1">
        <f t="shared" si="3668"/>
        <v>0</v>
      </c>
      <c r="CK2290" s="1">
        <f t="shared" si="3710"/>
        <v>0</v>
      </c>
      <c r="CL2290">
        <f t="shared" si="3690"/>
        <v>0</v>
      </c>
      <c r="CM2290">
        <f t="shared" si="3711"/>
        <v>0</v>
      </c>
      <c r="CN2290" s="1">
        <f t="shared" si="3669"/>
        <v>0</v>
      </c>
      <c r="CO2290" s="1" t="e">
        <f t="shared" si="3670"/>
        <v>#DIV/0!</v>
      </c>
      <c r="CP2290" s="1">
        <f t="shared" si="3671"/>
        <v>0</v>
      </c>
      <c r="CQ2290" s="1" t="e">
        <f>IF(CO2290&gt;$D$1,Sourcedata!$B$90*(2*CM2290/1000000)/fluid_kinevisco,(CM2290*2/1000000)^(4/3)*epsilon^(1/3)/fluid_kinevisco)</f>
        <v>#DIV/0!</v>
      </c>
      <c r="CR2290" s="1" t="e">
        <f>2+0.6*CQ2290^0.5*Sourcedata!$B$92^(1/3)</f>
        <v>#DIV/0!</v>
      </c>
      <c r="CS2290" s="1" t="e">
        <f t="shared" si="3712"/>
        <v>#DIV/0!</v>
      </c>
      <c r="CT2290" s="1" t="e">
        <f t="shared" si="3672"/>
        <v>#DIV/0!</v>
      </c>
      <c r="CU2290" s="1">
        <f>IF(CM2290=0,0,Sourcedata!$C$13*EXP(2*Sourcedata!$C$28*Sourcedata!$C$10/Sourcedata!$C$12/Sourcedata!$C$34/CM2290*1000000))</f>
        <v>0</v>
      </c>
      <c r="CV2290" s="1">
        <f t="shared" si="3673"/>
        <v>0</v>
      </c>
      <c r="CW2290" s="1">
        <f t="shared" si="3713"/>
        <v>0</v>
      </c>
      <c r="CX2290">
        <f t="shared" si="3714"/>
        <v>0</v>
      </c>
      <c r="CY2290">
        <f t="shared" si="3715"/>
        <v>0</v>
      </c>
      <c r="CZ2290" s="1">
        <f t="shared" si="3674"/>
        <v>0</v>
      </c>
      <c r="DA2290" s="1" t="e">
        <f t="shared" si="3675"/>
        <v>#DIV/0!</v>
      </c>
      <c r="DB2290" s="1">
        <f t="shared" si="3676"/>
        <v>0</v>
      </c>
      <c r="DC2290" s="1" t="e">
        <f>IF(DA2290&gt;$D$1,Sourcedata!$B$90*(2*CY2290/1000000)/fluid_kinevisco,(CY2290*2/1000000)^(4/3)*epsilon^(1/3)/fluid_kinevisco)</f>
        <v>#DIV/0!</v>
      </c>
      <c r="DD2290" s="1" t="e">
        <f>2+0.6*DC2290^0.5*Sourcedata!$B$92^(1/3)</f>
        <v>#DIV/0!</v>
      </c>
      <c r="DE2290" s="1" t="e">
        <f t="shared" si="3716"/>
        <v>#DIV/0!</v>
      </c>
      <c r="DF2290" s="1" t="e">
        <f t="shared" si="3677"/>
        <v>#DIV/0!</v>
      </c>
      <c r="DG2290" s="1">
        <f>IF(CY2290=0,0,Sourcedata!$C$13*EXP(2*Sourcedata!$C$28*Sourcedata!$C$10/Sourcedata!$C$12/Sourcedata!$C$34/CY2290*1000000))</f>
        <v>0</v>
      </c>
      <c r="DH2290" s="1">
        <f t="shared" si="3678"/>
        <v>0</v>
      </c>
      <c r="DI2290" s="1">
        <f t="shared" si="3717"/>
        <v>0</v>
      </c>
      <c r="DJ2290">
        <f t="shared" si="3718"/>
        <v>0</v>
      </c>
      <c r="DK2290">
        <f t="shared" si="3719"/>
        <v>0</v>
      </c>
      <c r="DL2290" s="1">
        <f t="shared" si="3679"/>
        <v>0</v>
      </c>
      <c r="DM2290" s="1" t="e">
        <f t="shared" si="3680"/>
        <v>#DIV/0!</v>
      </c>
      <c r="DN2290" s="1">
        <f t="shared" si="3681"/>
        <v>0</v>
      </c>
      <c r="DO2290" s="1" t="e">
        <f>IF(DM2290&gt;$D$1,Sourcedata!$B$90*(2*DK2290/1000000)/fluid_kinevisco,(DK2290*2/1000000)^(4/3)*epsilon^(1/3)/fluid_kinevisco)</f>
        <v>#DIV/0!</v>
      </c>
      <c r="DP2290" s="1" t="e">
        <f>2+0.6*DO2290^0.5*Sourcedata!$B$92^(1/3)</f>
        <v>#DIV/0!</v>
      </c>
      <c r="DQ2290" s="1" t="e">
        <f t="shared" si="3720"/>
        <v>#DIV/0!</v>
      </c>
      <c r="DR2290" s="1" t="e">
        <f t="shared" si="3682"/>
        <v>#DIV/0!</v>
      </c>
      <c r="DS2290" s="1">
        <f>IF(DK2290=0,0,Sourcedata!$C$13*EXP(2*Sourcedata!$C$28*Sourcedata!$C$10/Sourcedata!$C$12/Sourcedata!$C$34/DK2290*1000000))</f>
        <v>0</v>
      </c>
      <c r="DT2290" s="1">
        <f t="shared" si="3683"/>
        <v>0</v>
      </c>
      <c r="DU2290" s="1">
        <f t="shared" si="3721"/>
        <v>0</v>
      </c>
      <c r="DV2290">
        <f t="shared" si="3722"/>
        <v>0</v>
      </c>
      <c r="DX2290" s="26">
        <f t="shared" si="3631"/>
        <v>2.4999999999999988E-5</v>
      </c>
      <c r="DY2290">
        <f t="shared" si="3620"/>
        <v>0.57200000000002393</v>
      </c>
      <c r="DZ2290" s="1">
        <f t="shared" si="3621"/>
        <v>0</v>
      </c>
      <c r="EA2290" s="1">
        <f t="shared" si="3632"/>
        <v>24.999999999999989</v>
      </c>
      <c r="EB2290" s="1">
        <f t="shared" si="3625"/>
        <v>0</v>
      </c>
      <c r="EC2290" s="1"/>
      <c r="ED2290" s="1">
        <f t="shared" si="3626"/>
        <v>24.999999999999989</v>
      </c>
      <c r="EE2290" s="1">
        <f t="shared" si="3627"/>
        <v>24.999999999999989</v>
      </c>
      <c r="EF2290">
        <f t="shared" si="3622"/>
        <v>99.999999999999957</v>
      </c>
      <c r="EG2290">
        <f t="shared" si="3623"/>
        <v>0</v>
      </c>
      <c r="EH2290" s="1"/>
      <c r="EI2290">
        <f t="shared" si="3624"/>
        <v>100</v>
      </c>
      <c r="EK2290">
        <f t="shared" si="3628"/>
        <v>0.57200000000002393</v>
      </c>
      <c r="EL2290">
        <f t="shared" si="3629"/>
        <v>0.56999999999999995</v>
      </c>
      <c r="EM2290">
        <f t="shared" si="3630"/>
        <v>99.999999999999957</v>
      </c>
    </row>
    <row r="2291" spans="6:143" x14ac:dyDescent="0.2">
      <c r="F2291">
        <f>F2290+Sourcedata!$C$36*3600/4000</f>
        <v>2056.5000000000859</v>
      </c>
      <c r="G2291">
        <f t="shared" si="3684"/>
        <v>0</v>
      </c>
      <c r="H2291" s="1">
        <f t="shared" si="3633"/>
        <v>0</v>
      </c>
      <c r="I2291" s="1" t="e">
        <f t="shared" si="3634"/>
        <v>#DIV/0!</v>
      </c>
      <c r="J2291" s="1">
        <f t="shared" si="3635"/>
        <v>0</v>
      </c>
      <c r="K2291" s="1" t="e">
        <f>IF(I2291&gt;$D$1,Sourcedata!$B$90*(2*G2291/1000000)/fluid_kinevisco,(G2291*2/1000000)^(4/3)*epsilon^(1/3)/fluid_kinevisco)</f>
        <v>#DIV/0!</v>
      </c>
      <c r="L2291" s="1" t="e">
        <f>2+0.6*K2291^0.5*Sourcedata!$B$92^(1/3)</f>
        <v>#DIV/0!</v>
      </c>
      <c r="M2291" s="1" t="e">
        <f t="shared" si="3636"/>
        <v>#DIV/0!</v>
      </c>
      <c r="N2291" s="1" t="e">
        <f t="shared" si="3637"/>
        <v>#DIV/0!</v>
      </c>
      <c r="O2291" s="1">
        <f>IF(G2291=0,0,Sourcedata!$C$13*EXP(2*Sourcedata!$C$28*Sourcedata!$C$10/Sourcedata!$C$12/Sourcedata!$C$34/G2291*1000000))</f>
        <v>0</v>
      </c>
      <c r="P2291" s="1">
        <f t="shared" si="3638"/>
        <v>0</v>
      </c>
      <c r="Q2291" s="1">
        <f t="shared" si="3685"/>
        <v>0</v>
      </c>
      <c r="R2291">
        <f t="shared" si="3691"/>
        <v>0</v>
      </c>
      <c r="S2291">
        <f t="shared" si="3686"/>
        <v>0</v>
      </c>
      <c r="T2291" s="1">
        <f t="shared" si="3639"/>
        <v>0</v>
      </c>
      <c r="U2291" s="1" t="e">
        <f t="shared" si="3640"/>
        <v>#DIV/0!</v>
      </c>
      <c r="V2291" s="1">
        <f t="shared" si="3641"/>
        <v>0</v>
      </c>
      <c r="W2291" s="1" t="e">
        <f>IF(U2291&gt;$D$1,Sourcedata!$B$90*(2*S2291/1000000)/fluid_kinevisco,(S2291*2/1000000)^(4/3)*epsilon^(1/3)/fluid_kinevisco)</f>
        <v>#DIV/0!</v>
      </c>
      <c r="X2291" s="1" t="e">
        <f>2+0.6*W2291^0.5*Sourcedata!$B$92^(1/3)</f>
        <v>#DIV/0!</v>
      </c>
      <c r="Y2291" s="1" t="e">
        <f t="shared" si="3692"/>
        <v>#DIV/0!</v>
      </c>
      <c r="Z2291" s="1" t="e">
        <f t="shared" si="3642"/>
        <v>#DIV/0!</v>
      </c>
      <c r="AA2291" s="1">
        <f>IF(S2291=0,0,Sourcedata!$C$13*EXP(2*Sourcedata!$C$28*Sourcedata!$C$10/Sourcedata!$C$12/Sourcedata!$C$34/S2291*1000000))</f>
        <v>0</v>
      </c>
      <c r="AB2291" s="1">
        <f t="shared" si="3643"/>
        <v>0</v>
      </c>
      <c r="AC2291" s="1">
        <f t="shared" si="3693"/>
        <v>0</v>
      </c>
      <c r="AD2291">
        <f t="shared" si="3694"/>
        <v>0</v>
      </c>
      <c r="AE2291">
        <f t="shared" si="3687"/>
        <v>0</v>
      </c>
      <c r="AF2291" s="1">
        <f t="shared" si="3644"/>
        <v>0</v>
      </c>
      <c r="AG2291" s="1" t="e">
        <f t="shared" si="3645"/>
        <v>#DIV/0!</v>
      </c>
      <c r="AH2291" s="1">
        <f t="shared" si="3646"/>
        <v>0</v>
      </c>
      <c r="AI2291" s="1" t="e">
        <f>IF(AG2291&gt;$D$1,Sourcedata!$B$90*(2*AE2291/1000000)/fluid_kinevisco,(AE2291*2/1000000)^(4/3)*epsilon^(1/3)/fluid_kinevisco)</f>
        <v>#DIV/0!</v>
      </c>
      <c r="AJ2291" s="1" t="e">
        <f>2+0.6*AI2291^0.5*Sourcedata!$B$92^(1/3)</f>
        <v>#DIV/0!</v>
      </c>
      <c r="AK2291" s="1" t="e">
        <f t="shared" si="3695"/>
        <v>#DIV/0!</v>
      </c>
      <c r="AL2291" s="1" t="e">
        <f t="shared" si="3647"/>
        <v>#DIV/0!</v>
      </c>
      <c r="AM2291" s="1">
        <f>IF(AE2291=0,0,Sourcedata!$C$13*EXP(2*Sourcedata!$C$28*Sourcedata!$C$10/Sourcedata!$C$12/Sourcedata!$C$34/AE2291*1000000))</f>
        <v>0</v>
      </c>
      <c r="AN2291" s="1">
        <f t="shared" si="3648"/>
        <v>0</v>
      </c>
      <c r="AO2291" s="1">
        <f t="shared" si="3696"/>
        <v>0</v>
      </c>
      <c r="AP2291">
        <f t="shared" si="3697"/>
        <v>0</v>
      </c>
      <c r="AQ2291">
        <f t="shared" si="3688"/>
        <v>0</v>
      </c>
      <c r="AR2291" s="1">
        <f t="shared" si="3649"/>
        <v>0</v>
      </c>
      <c r="AS2291" s="1" t="e">
        <f t="shared" si="3650"/>
        <v>#DIV/0!</v>
      </c>
      <c r="AT2291" s="1">
        <f t="shared" si="3651"/>
        <v>0</v>
      </c>
      <c r="AU2291" s="1" t="e">
        <f>IF(AS2291&gt;$D$1,Sourcedata!$B$90*(2*AQ2291/1000000)/fluid_kinevisco,(AQ2291*2/1000000)^(4/3)*epsilon^(1/3)/fluid_kinevisco)</f>
        <v>#DIV/0!</v>
      </c>
      <c r="AV2291" s="1" t="e">
        <f>2+0.6*AU2291^0.5*Sourcedata!$B$92^(1/3)</f>
        <v>#DIV/0!</v>
      </c>
      <c r="AW2291" s="1" t="e">
        <f t="shared" si="3698"/>
        <v>#DIV/0!</v>
      </c>
      <c r="AX2291" s="1" t="e">
        <f t="shared" si="3652"/>
        <v>#DIV/0!</v>
      </c>
      <c r="AY2291" s="1">
        <f>IF(AQ2291=0,0,Sourcedata!$C$13*EXP(2*Sourcedata!$C$28*Sourcedata!$C$10/Sourcedata!$C$12/Sourcedata!$C$34/AQ2291*1000000))</f>
        <v>0</v>
      </c>
      <c r="AZ2291" s="1">
        <f t="shared" si="3653"/>
        <v>0</v>
      </c>
      <c r="BA2291" s="1">
        <f t="shared" si="3699"/>
        <v>0</v>
      </c>
      <c r="BB2291">
        <f t="shared" si="3700"/>
        <v>0</v>
      </c>
      <c r="BC2291">
        <f t="shared" si="3701"/>
        <v>0</v>
      </c>
      <c r="BD2291" s="1">
        <f t="shared" si="3654"/>
        <v>0</v>
      </c>
      <c r="BE2291" s="1" t="e">
        <f t="shared" si="3655"/>
        <v>#DIV/0!</v>
      </c>
      <c r="BF2291" s="1">
        <f t="shared" si="3656"/>
        <v>0</v>
      </c>
      <c r="BG2291" s="1" t="e">
        <f>IF(BE2291&gt;$D$1,Sourcedata!$B$90*(2*BC2291/1000000)/fluid_kinevisco,(BC2291*2/1000000)^(4/3)*epsilon^(1/3)/fluid_kinevisco)</f>
        <v>#DIV/0!</v>
      </c>
      <c r="BH2291" s="1" t="e">
        <f>2+0.6*BG2291^0.5*Sourcedata!$B$92^(1/3)</f>
        <v>#DIV/0!</v>
      </c>
      <c r="BI2291" s="1" t="e">
        <f t="shared" si="3702"/>
        <v>#DIV/0!</v>
      </c>
      <c r="BJ2291" s="1" t="e">
        <f t="shared" si="3657"/>
        <v>#DIV/0!</v>
      </c>
      <c r="BK2291" s="1">
        <f>IF(BC2291=0,0,Sourcedata!$C$13*EXP(2*Sourcedata!$C$28*Sourcedata!$C$10/Sourcedata!$C$12/Sourcedata!$C$34/BC2291*1000000))</f>
        <v>0</v>
      </c>
      <c r="BL2291" s="1">
        <f t="shared" si="3658"/>
        <v>0</v>
      </c>
      <c r="BM2291" s="1">
        <f t="shared" si="3703"/>
        <v>0</v>
      </c>
      <c r="BN2291">
        <f t="shared" si="3704"/>
        <v>0</v>
      </c>
      <c r="BO2291">
        <f t="shared" si="3705"/>
        <v>0</v>
      </c>
      <c r="BP2291" s="1">
        <f t="shared" si="3659"/>
        <v>0</v>
      </c>
      <c r="BQ2291" s="1" t="e">
        <f t="shared" si="3660"/>
        <v>#DIV/0!</v>
      </c>
      <c r="BR2291" s="1">
        <f t="shared" si="3661"/>
        <v>0</v>
      </c>
      <c r="BS2291" s="1" t="e">
        <f>IF(BQ2291&gt;$D$1,Sourcedata!$B$90*(2*BO2291/1000000)/fluid_kinevisco,(BO2291*2/1000000)^(4/3)*epsilon^(1/3)/fluid_kinevisco)</f>
        <v>#DIV/0!</v>
      </c>
      <c r="BT2291" s="1" t="e">
        <f>2+0.6*BS2291^0.5*Sourcedata!$B$92^(1/3)</f>
        <v>#DIV/0!</v>
      </c>
      <c r="BU2291" s="1" t="e">
        <f t="shared" si="3706"/>
        <v>#DIV/0!</v>
      </c>
      <c r="BV2291" s="1" t="e">
        <f t="shared" si="3662"/>
        <v>#DIV/0!</v>
      </c>
      <c r="BW2291" s="1">
        <f>IF(BO2291=0,0,Sourcedata!$C$13*EXP(2*Sourcedata!$C$28*Sourcedata!$C$10/Sourcedata!$C$12/Sourcedata!$C$34/BO2291*1000000))</f>
        <v>0</v>
      </c>
      <c r="BX2291" s="1">
        <f t="shared" si="3663"/>
        <v>0</v>
      </c>
      <c r="BY2291" s="1">
        <f t="shared" si="3707"/>
        <v>0</v>
      </c>
      <c r="BZ2291">
        <f t="shared" si="3708"/>
        <v>0</v>
      </c>
      <c r="CA2291">
        <f t="shared" si="3689"/>
        <v>0</v>
      </c>
      <c r="CB2291" s="1">
        <f t="shared" si="3664"/>
        <v>0</v>
      </c>
      <c r="CC2291" s="1" t="e">
        <f t="shared" si="3665"/>
        <v>#DIV/0!</v>
      </c>
      <c r="CD2291" s="1">
        <f t="shared" si="3666"/>
        <v>0</v>
      </c>
      <c r="CE2291" s="1" t="e">
        <f>IF(CC2291&gt;$D$1,Sourcedata!$B$90*(2*CA2291/1000000)/fluid_kinevisco,(CA2291*2/1000000)^(4/3)*epsilon^(1/3)/fluid_kinevisco)</f>
        <v>#DIV/0!</v>
      </c>
      <c r="CF2291" s="1" t="e">
        <f>2+0.6*CE2291^0.5*Sourcedata!$B$92^(1/3)</f>
        <v>#DIV/0!</v>
      </c>
      <c r="CG2291" s="1" t="e">
        <f t="shared" si="3709"/>
        <v>#DIV/0!</v>
      </c>
      <c r="CH2291" s="1" t="e">
        <f t="shared" si="3667"/>
        <v>#DIV/0!</v>
      </c>
      <c r="CI2291" s="1">
        <f>IF(CA2291=0,0,Sourcedata!$C$13*EXP(2*Sourcedata!$C$28*Sourcedata!$C$10/Sourcedata!$C$12/Sourcedata!$C$34/CA2291*1000000))</f>
        <v>0</v>
      </c>
      <c r="CJ2291" s="1">
        <f t="shared" si="3668"/>
        <v>0</v>
      </c>
      <c r="CK2291" s="1">
        <f t="shared" si="3710"/>
        <v>0</v>
      </c>
      <c r="CL2291">
        <f t="shared" si="3690"/>
        <v>0</v>
      </c>
      <c r="CM2291">
        <f t="shared" si="3711"/>
        <v>0</v>
      </c>
      <c r="CN2291" s="1">
        <f t="shared" si="3669"/>
        <v>0</v>
      </c>
      <c r="CO2291" s="1" t="e">
        <f t="shared" si="3670"/>
        <v>#DIV/0!</v>
      </c>
      <c r="CP2291" s="1">
        <f t="shared" si="3671"/>
        <v>0</v>
      </c>
      <c r="CQ2291" s="1" t="e">
        <f>IF(CO2291&gt;$D$1,Sourcedata!$B$90*(2*CM2291/1000000)/fluid_kinevisco,(CM2291*2/1000000)^(4/3)*epsilon^(1/3)/fluid_kinevisco)</f>
        <v>#DIV/0!</v>
      </c>
      <c r="CR2291" s="1" t="e">
        <f>2+0.6*CQ2291^0.5*Sourcedata!$B$92^(1/3)</f>
        <v>#DIV/0!</v>
      </c>
      <c r="CS2291" s="1" t="e">
        <f t="shared" si="3712"/>
        <v>#DIV/0!</v>
      </c>
      <c r="CT2291" s="1" t="e">
        <f t="shared" si="3672"/>
        <v>#DIV/0!</v>
      </c>
      <c r="CU2291" s="1">
        <f>IF(CM2291=0,0,Sourcedata!$C$13*EXP(2*Sourcedata!$C$28*Sourcedata!$C$10/Sourcedata!$C$12/Sourcedata!$C$34/CM2291*1000000))</f>
        <v>0</v>
      </c>
      <c r="CV2291" s="1">
        <f t="shared" si="3673"/>
        <v>0</v>
      </c>
      <c r="CW2291" s="1">
        <f t="shared" si="3713"/>
        <v>0</v>
      </c>
      <c r="CX2291">
        <f t="shared" si="3714"/>
        <v>0</v>
      </c>
      <c r="CY2291">
        <f t="shared" si="3715"/>
        <v>0</v>
      </c>
      <c r="CZ2291" s="1">
        <f t="shared" si="3674"/>
        <v>0</v>
      </c>
      <c r="DA2291" s="1" t="e">
        <f t="shared" si="3675"/>
        <v>#DIV/0!</v>
      </c>
      <c r="DB2291" s="1">
        <f t="shared" si="3676"/>
        <v>0</v>
      </c>
      <c r="DC2291" s="1" t="e">
        <f>IF(DA2291&gt;$D$1,Sourcedata!$B$90*(2*CY2291/1000000)/fluid_kinevisco,(CY2291*2/1000000)^(4/3)*epsilon^(1/3)/fluid_kinevisco)</f>
        <v>#DIV/0!</v>
      </c>
      <c r="DD2291" s="1" t="e">
        <f>2+0.6*DC2291^0.5*Sourcedata!$B$92^(1/3)</f>
        <v>#DIV/0!</v>
      </c>
      <c r="DE2291" s="1" t="e">
        <f t="shared" si="3716"/>
        <v>#DIV/0!</v>
      </c>
      <c r="DF2291" s="1" t="e">
        <f t="shared" si="3677"/>
        <v>#DIV/0!</v>
      </c>
      <c r="DG2291" s="1">
        <f>IF(CY2291=0,0,Sourcedata!$C$13*EXP(2*Sourcedata!$C$28*Sourcedata!$C$10/Sourcedata!$C$12/Sourcedata!$C$34/CY2291*1000000))</f>
        <v>0</v>
      </c>
      <c r="DH2291" s="1">
        <f t="shared" si="3678"/>
        <v>0</v>
      </c>
      <c r="DI2291" s="1">
        <f t="shared" si="3717"/>
        <v>0</v>
      </c>
      <c r="DJ2291">
        <f t="shared" si="3718"/>
        <v>0</v>
      </c>
      <c r="DK2291">
        <f t="shared" si="3719"/>
        <v>0</v>
      </c>
      <c r="DL2291" s="1">
        <f t="shared" si="3679"/>
        <v>0</v>
      </c>
      <c r="DM2291" s="1" t="e">
        <f t="shared" si="3680"/>
        <v>#DIV/0!</v>
      </c>
      <c r="DN2291" s="1">
        <f t="shared" si="3681"/>
        <v>0</v>
      </c>
      <c r="DO2291" s="1" t="e">
        <f>IF(DM2291&gt;$D$1,Sourcedata!$B$90*(2*DK2291/1000000)/fluid_kinevisco,(DK2291*2/1000000)^(4/3)*epsilon^(1/3)/fluid_kinevisco)</f>
        <v>#DIV/0!</v>
      </c>
      <c r="DP2291" s="1" t="e">
        <f>2+0.6*DO2291^0.5*Sourcedata!$B$92^(1/3)</f>
        <v>#DIV/0!</v>
      </c>
      <c r="DQ2291" s="1" t="e">
        <f t="shared" si="3720"/>
        <v>#DIV/0!</v>
      </c>
      <c r="DR2291" s="1" t="e">
        <f t="shared" si="3682"/>
        <v>#DIV/0!</v>
      </c>
      <c r="DS2291" s="1">
        <f>IF(DK2291=0,0,Sourcedata!$C$13*EXP(2*Sourcedata!$C$28*Sourcedata!$C$10/Sourcedata!$C$12/Sourcedata!$C$34/DK2291*1000000))</f>
        <v>0</v>
      </c>
      <c r="DT2291" s="1">
        <f t="shared" si="3683"/>
        <v>0</v>
      </c>
      <c r="DU2291" s="1">
        <f t="shared" si="3721"/>
        <v>0</v>
      </c>
      <c r="DV2291">
        <f t="shared" si="3722"/>
        <v>0</v>
      </c>
      <c r="DX2291" s="26">
        <f t="shared" si="3631"/>
        <v>2.4999999999999988E-5</v>
      </c>
      <c r="DY2291">
        <f t="shared" si="3620"/>
        <v>0.57225000000002402</v>
      </c>
      <c r="DZ2291" s="1">
        <f t="shared" si="3621"/>
        <v>0</v>
      </c>
      <c r="EA2291" s="1">
        <f t="shared" si="3632"/>
        <v>24.999999999999989</v>
      </c>
      <c r="EB2291" s="1">
        <f t="shared" si="3625"/>
        <v>0</v>
      </c>
      <c r="EC2291" s="1"/>
      <c r="ED2291" s="1">
        <f t="shared" si="3626"/>
        <v>24.999999999999989</v>
      </c>
      <c r="EE2291" s="1">
        <f t="shared" si="3627"/>
        <v>24.999999999999989</v>
      </c>
      <c r="EF2291">
        <f t="shared" si="3622"/>
        <v>99.999999999999957</v>
      </c>
      <c r="EG2291">
        <f t="shared" si="3623"/>
        <v>0</v>
      </c>
      <c r="EH2291" s="1"/>
      <c r="EI2291">
        <f t="shared" si="3624"/>
        <v>100</v>
      </c>
      <c r="EK2291">
        <f t="shared" si="3628"/>
        <v>0.57225000000002402</v>
      </c>
      <c r="EL2291">
        <f t="shared" si="3629"/>
        <v>0.56999999999999995</v>
      </c>
      <c r="EM2291">
        <f t="shared" si="3630"/>
        <v>99.999999999999957</v>
      </c>
    </row>
    <row r="2292" spans="6:143" x14ac:dyDescent="0.2">
      <c r="F2292">
        <f>F2291+Sourcedata!$C$36*3600/4000</f>
        <v>2057.400000000086</v>
      </c>
      <c r="G2292">
        <f t="shared" si="3684"/>
        <v>0</v>
      </c>
      <c r="H2292" s="1">
        <f t="shared" si="3633"/>
        <v>0</v>
      </c>
      <c r="I2292" s="1" t="e">
        <f t="shared" si="3634"/>
        <v>#DIV/0!</v>
      </c>
      <c r="J2292" s="1">
        <f t="shared" si="3635"/>
        <v>0</v>
      </c>
      <c r="K2292" s="1" t="e">
        <f>IF(I2292&gt;$D$1,Sourcedata!$B$90*(2*G2292/1000000)/fluid_kinevisco,(G2292*2/1000000)^(4/3)*epsilon^(1/3)/fluid_kinevisco)</f>
        <v>#DIV/0!</v>
      </c>
      <c r="L2292" s="1" t="e">
        <f>2+0.6*K2292^0.5*Sourcedata!$B$92^(1/3)</f>
        <v>#DIV/0!</v>
      </c>
      <c r="M2292" s="1" t="e">
        <f t="shared" si="3636"/>
        <v>#DIV/0!</v>
      </c>
      <c r="N2292" s="1" t="e">
        <f t="shared" si="3637"/>
        <v>#DIV/0!</v>
      </c>
      <c r="O2292" s="1">
        <f>IF(G2292=0,0,Sourcedata!$C$13*EXP(2*Sourcedata!$C$28*Sourcedata!$C$10/Sourcedata!$C$12/Sourcedata!$C$34/G2292*1000000))</f>
        <v>0</v>
      </c>
      <c r="P2292" s="1">
        <f t="shared" si="3638"/>
        <v>0</v>
      </c>
      <c r="Q2292" s="1">
        <f t="shared" si="3685"/>
        <v>0</v>
      </c>
      <c r="R2292">
        <f t="shared" si="3691"/>
        <v>0</v>
      </c>
      <c r="S2292">
        <f t="shared" si="3686"/>
        <v>0</v>
      </c>
      <c r="T2292" s="1">
        <f t="shared" si="3639"/>
        <v>0</v>
      </c>
      <c r="U2292" s="1" t="e">
        <f t="shared" si="3640"/>
        <v>#DIV/0!</v>
      </c>
      <c r="V2292" s="1">
        <f t="shared" si="3641"/>
        <v>0</v>
      </c>
      <c r="W2292" s="1" t="e">
        <f>IF(U2292&gt;$D$1,Sourcedata!$B$90*(2*S2292/1000000)/fluid_kinevisco,(S2292*2/1000000)^(4/3)*epsilon^(1/3)/fluid_kinevisco)</f>
        <v>#DIV/0!</v>
      </c>
      <c r="X2292" s="1" t="e">
        <f>2+0.6*W2292^0.5*Sourcedata!$B$92^(1/3)</f>
        <v>#DIV/0!</v>
      </c>
      <c r="Y2292" s="1" t="e">
        <f t="shared" si="3692"/>
        <v>#DIV/0!</v>
      </c>
      <c r="Z2292" s="1" t="e">
        <f t="shared" si="3642"/>
        <v>#DIV/0!</v>
      </c>
      <c r="AA2292" s="1">
        <f>IF(S2292=0,0,Sourcedata!$C$13*EXP(2*Sourcedata!$C$28*Sourcedata!$C$10/Sourcedata!$C$12/Sourcedata!$C$34/S2292*1000000))</f>
        <v>0</v>
      </c>
      <c r="AB2292" s="1">
        <f t="shared" si="3643"/>
        <v>0</v>
      </c>
      <c r="AC2292" s="1">
        <f t="shared" si="3693"/>
        <v>0</v>
      </c>
      <c r="AD2292">
        <f t="shared" si="3694"/>
        <v>0</v>
      </c>
      <c r="AE2292">
        <f t="shared" si="3687"/>
        <v>0</v>
      </c>
      <c r="AF2292" s="1">
        <f t="shared" si="3644"/>
        <v>0</v>
      </c>
      <c r="AG2292" s="1" t="e">
        <f t="shared" si="3645"/>
        <v>#DIV/0!</v>
      </c>
      <c r="AH2292" s="1">
        <f t="shared" si="3646"/>
        <v>0</v>
      </c>
      <c r="AI2292" s="1" t="e">
        <f>IF(AG2292&gt;$D$1,Sourcedata!$B$90*(2*AE2292/1000000)/fluid_kinevisco,(AE2292*2/1000000)^(4/3)*epsilon^(1/3)/fluid_kinevisco)</f>
        <v>#DIV/0!</v>
      </c>
      <c r="AJ2292" s="1" t="e">
        <f>2+0.6*AI2292^0.5*Sourcedata!$B$92^(1/3)</f>
        <v>#DIV/0!</v>
      </c>
      <c r="AK2292" s="1" t="e">
        <f t="shared" si="3695"/>
        <v>#DIV/0!</v>
      </c>
      <c r="AL2292" s="1" t="e">
        <f t="shared" si="3647"/>
        <v>#DIV/0!</v>
      </c>
      <c r="AM2292" s="1">
        <f>IF(AE2292=0,0,Sourcedata!$C$13*EXP(2*Sourcedata!$C$28*Sourcedata!$C$10/Sourcedata!$C$12/Sourcedata!$C$34/AE2292*1000000))</f>
        <v>0</v>
      </c>
      <c r="AN2292" s="1">
        <f t="shared" si="3648"/>
        <v>0</v>
      </c>
      <c r="AO2292" s="1">
        <f t="shared" si="3696"/>
        <v>0</v>
      </c>
      <c r="AP2292">
        <f t="shared" si="3697"/>
        <v>0</v>
      </c>
      <c r="AQ2292">
        <f t="shared" si="3688"/>
        <v>0</v>
      </c>
      <c r="AR2292" s="1">
        <f t="shared" si="3649"/>
        <v>0</v>
      </c>
      <c r="AS2292" s="1" t="e">
        <f t="shared" si="3650"/>
        <v>#DIV/0!</v>
      </c>
      <c r="AT2292" s="1">
        <f t="shared" si="3651"/>
        <v>0</v>
      </c>
      <c r="AU2292" s="1" t="e">
        <f>IF(AS2292&gt;$D$1,Sourcedata!$B$90*(2*AQ2292/1000000)/fluid_kinevisco,(AQ2292*2/1000000)^(4/3)*epsilon^(1/3)/fluid_kinevisco)</f>
        <v>#DIV/0!</v>
      </c>
      <c r="AV2292" s="1" t="e">
        <f>2+0.6*AU2292^0.5*Sourcedata!$B$92^(1/3)</f>
        <v>#DIV/0!</v>
      </c>
      <c r="AW2292" s="1" t="e">
        <f t="shared" si="3698"/>
        <v>#DIV/0!</v>
      </c>
      <c r="AX2292" s="1" t="e">
        <f t="shared" si="3652"/>
        <v>#DIV/0!</v>
      </c>
      <c r="AY2292" s="1">
        <f>IF(AQ2292=0,0,Sourcedata!$C$13*EXP(2*Sourcedata!$C$28*Sourcedata!$C$10/Sourcedata!$C$12/Sourcedata!$C$34/AQ2292*1000000))</f>
        <v>0</v>
      </c>
      <c r="AZ2292" s="1">
        <f t="shared" si="3653"/>
        <v>0</v>
      </c>
      <c r="BA2292" s="1">
        <f t="shared" si="3699"/>
        <v>0</v>
      </c>
      <c r="BB2292">
        <f t="shared" si="3700"/>
        <v>0</v>
      </c>
      <c r="BC2292">
        <f t="shared" si="3701"/>
        <v>0</v>
      </c>
      <c r="BD2292" s="1">
        <f t="shared" si="3654"/>
        <v>0</v>
      </c>
      <c r="BE2292" s="1" t="e">
        <f t="shared" si="3655"/>
        <v>#DIV/0!</v>
      </c>
      <c r="BF2292" s="1">
        <f t="shared" si="3656"/>
        <v>0</v>
      </c>
      <c r="BG2292" s="1" t="e">
        <f>IF(BE2292&gt;$D$1,Sourcedata!$B$90*(2*BC2292/1000000)/fluid_kinevisco,(BC2292*2/1000000)^(4/3)*epsilon^(1/3)/fluid_kinevisco)</f>
        <v>#DIV/0!</v>
      </c>
      <c r="BH2292" s="1" t="e">
        <f>2+0.6*BG2292^0.5*Sourcedata!$B$92^(1/3)</f>
        <v>#DIV/0!</v>
      </c>
      <c r="BI2292" s="1" t="e">
        <f t="shared" si="3702"/>
        <v>#DIV/0!</v>
      </c>
      <c r="BJ2292" s="1" t="e">
        <f t="shared" si="3657"/>
        <v>#DIV/0!</v>
      </c>
      <c r="BK2292" s="1">
        <f>IF(BC2292=0,0,Sourcedata!$C$13*EXP(2*Sourcedata!$C$28*Sourcedata!$C$10/Sourcedata!$C$12/Sourcedata!$C$34/BC2292*1000000))</f>
        <v>0</v>
      </c>
      <c r="BL2292" s="1">
        <f t="shared" si="3658"/>
        <v>0</v>
      </c>
      <c r="BM2292" s="1">
        <f t="shared" si="3703"/>
        <v>0</v>
      </c>
      <c r="BN2292">
        <f t="shared" si="3704"/>
        <v>0</v>
      </c>
      <c r="BO2292">
        <f t="shared" si="3705"/>
        <v>0</v>
      </c>
      <c r="BP2292" s="1">
        <f t="shared" si="3659"/>
        <v>0</v>
      </c>
      <c r="BQ2292" s="1" t="e">
        <f t="shared" si="3660"/>
        <v>#DIV/0!</v>
      </c>
      <c r="BR2292" s="1">
        <f t="shared" si="3661"/>
        <v>0</v>
      </c>
      <c r="BS2292" s="1" t="e">
        <f>IF(BQ2292&gt;$D$1,Sourcedata!$B$90*(2*BO2292/1000000)/fluid_kinevisco,(BO2292*2/1000000)^(4/3)*epsilon^(1/3)/fluid_kinevisco)</f>
        <v>#DIV/0!</v>
      </c>
      <c r="BT2292" s="1" t="e">
        <f>2+0.6*BS2292^0.5*Sourcedata!$B$92^(1/3)</f>
        <v>#DIV/0!</v>
      </c>
      <c r="BU2292" s="1" t="e">
        <f t="shared" si="3706"/>
        <v>#DIV/0!</v>
      </c>
      <c r="BV2292" s="1" t="e">
        <f t="shared" si="3662"/>
        <v>#DIV/0!</v>
      </c>
      <c r="BW2292" s="1">
        <f>IF(BO2292=0,0,Sourcedata!$C$13*EXP(2*Sourcedata!$C$28*Sourcedata!$C$10/Sourcedata!$C$12/Sourcedata!$C$34/BO2292*1000000))</f>
        <v>0</v>
      </c>
      <c r="BX2292" s="1">
        <f t="shared" si="3663"/>
        <v>0</v>
      </c>
      <c r="BY2292" s="1">
        <f t="shared" si="3707"/>
        <v>0</v>
      </c>
      <c r="BZ2292">
        <f t="shared" si="3708"/>
        <v>0</v>
      </c>
      <c r="CA2292">
        <f t="shared" si="3689"/>
        <v>0</v>
      </c>
      <c r="CB2292" s="1">
        <f t="shared" si="3664"/>
        <v>0</v>
      </c>
      <c r="CC2292" s="1" t="e">
        <f t="shared" si="3665"/>
        <v>#DIV/0!</v>
      </c>
      <c r="CD2292" s="1">
        <f t="shared" si="3666"/>
        <v>0</v>
      </c>
      <c r="CE2292" s="1" t="e">
        <f>IF(CC2292&gt;$D$1,Sourcedata!$B$90*(2*CA2292/1000000)/fluid_kinevisco,(CA2292*2/1000000)^(4/3)*epsilon^(1/3)/fluid_kinevisco)</f>
        <v>#DIV/0!</v>
      </c>
      <c r="CF2292" s="1" t="e">
        <f>2+0.6*CE2292^0.5*Sourcedata!$B$92^(1/3)</f>
        <v>#DIV/0!</v>
      </c>
      <c r="CG2292" s="1" t="e">
        <f t="shared" si="3709"/>
        <v>#DIV/0!</v>
      </c>
      <c r="CH2292" s="1" t="e">
        <f t="shared" si="3667"/>
        <v>#DIV/0!</v>
      </c>
      <c r="CI2292" s="1">
        <f>IF(CA2292=0,0,Sourcedata!$C$13*EXP(2*Sourcedata!$C$28*Sourcedata!$C$10/Sourcedata!$C$12/Sourcedata!$C$34/CA2292*1000000))</f>
        <v>0</v>
      </c>
      <c r="CJ2292" s="1">
        <f t="shared" si="3668"/>
        <v>0</v>
      </c>
      <c r="CK2292" s="1">
        <f t="shared" si="3710"/>
        <v>0</v>
      </c>
      <c r="CL2292">
        <f t="shared" si="3690"/>
        <v>0</v>
      </c>
      <c r="CM2292">
        <f t="shared" si="3711"/>
        <v>0</v>
      </c>
      <c r="CN2292" s="1">
        <f t="shared" si="3669"/>
        <v>0</v>
      </c>
      <c r="CO2292" s="1" t="e">
        <f t="shared" si="3670"/>
        <v>#DIV/0!</v>
      </c>
      <c r="CP2292" s="1">
        <f t="shared" si="3671"/>
        <v>0</v>
      </c>
      <c r="CQ2292" s="1" t="e">
        <f>IF(CO2292&gt;$D$1,Sourcedata!$B$90*(2*CM2292/1000000)/fluid_kinevisco,(CM2292*2/1000000)^(4/3)*epsilon^(1/3)/fluid_kinevisco)</f>
        <v>#DIV/0!</v>
      </c>
      <c r="CR2292" s="1" t="e">
        <f>2+0.6*CQ2292^0.5*Sourcedata!$B$92^(1/3)</f>
        <v>#DIV/0!</v>
      </c>
      <c r="CS2292" s="1" t="e">
        <f t="shared" si="3712"/>
        <v>#DIV/0!</v>
      </c>
      <c r="CT2292" s="1" t="e">
        <f t="shared" si="3672"/>
        <v>#DIV/0!</v>
      </c>
      <c r="CU2292" s="1">
        <f>IF(CM2292=0,0,Sourcedata!$C$13*EXP(2*Sourcedata!$C$28*Sourcedata!$C$10/Sourcedata!$C$12/Sourcedata!$C$34/CM2292*1000000))</f>
        <v>0</v>
      </c>
      <c r="CV2292" s="1">
        <f t="shared" si="3673"/>
        <v>0</v>
      </c>
      <c r="CW2292" s="1">
        <f t="shared" si="3713"/>
        <v>0</v>
      </c>
      <c r="CX2292">
        <f t="shared" si="3714"/>
        <v>0</v>
      </c>
      <c r="CY2292">
        <f t="shared" si="3715"/>
        <v>0</v>
      </c>
      <c r="CZ2292" s="1">
        <f t="shared" si="3674"/>
        <v>0</v>
      </c>
      <c r="DA2292" s="1" t="e">
        <f t="shared" si="3675"/>
        <v>#DIV/0!</v>
      </c>
      <c r="DB2292" s="1">
        <f t="shared" si="3676"/>
        <v>0</v>
      </c>
      <c r="DC2292" s="1" t="e">
        <f>IF(DA2292&gt;$D$1,Sourcedata!$B$90*(2*CY2292/1000000)/fluid_kinevisco,(CY2292*2/1000000)^(4/3)*epsilon^(1/3)/fluid_kinevisco)</f>
        <v>#DIV/0!</v>
      </c>
      <c r="DD2292" s="1" t="e">
        <f>2+0.6*DC2292^0.5*Sourcedata!$B$92^(1/3)</f>
        <v>#DIV/0!</v>
      </c>
      <c r="DE2292" s="1" t="e">
        <f t="shared" si="3716"/>
        <v>#DIV/0!</v>
      </c>
      <c r="DF2292" s="1" t="e">
        <f t="shared" si="3677"/>
        <v>#DIV/0!</v>
      </c>
      <c r="DG2292" s="1">
        <f>IF(CY2292=0,0,Sourcedata!$C$13*EXP(2*Sourcedata!$C$28*Sourcedata!$C$10/Sourcedata!$C$12/Sourcedata!$C$34/CY2292*1000000))</f>
        <v>0</v>
      </c>
      <c r="DH2292" s="1">
        <f t="shared" si="3678"/>
        <v>0</v>
      </c>
      <c r="DI2292" s="1">
        <f t="shared" si="3717"/>
        <v>0</v>
      </c>
      <c r="DJ2292">
        <f t="shared" si="3718"/>
        <v>0</v>
      </c>
      <c r="DK2292">
        <f t="shared" si="3719"/>
        <v>0</v>
      </c>
      <c r="DL2292" s="1">
        <f t="shared" si="3679"/>
        <v>0</v>
      </c>
      <c r="DM2292" s="1" t="e">
        <f t="shared" si="3680"/>
        <v>#DIV/0!</v>
      </c>
      <c r="DN2292" s="1">
        <f t="shared" si="3681"/>
        <v>0</v>
      </c>
      <c r="DO2292" s="1" t="e">
        <f>IF(DM2292&gt;$D$1,Sourcedata!$B$90*(2*DK2292/1000000)/fluid_kinevisco,(DK2292*2/1000000)^(4/3)*epsilon^(1/3)/fluid_kinevisco)</f>
        <v>#DIV/0!</v>
      </c>
      <c r="DP2292" s="1" t="e">
        <f>2+0.6*DO2292^0.5*Sourcedata!$B$92^(1/3)</f>
        <v>#DIV/0!</v>
      </c>
      <c r="DQ2292" s="1" t="e">
        <f t="shared" si="3720"/>
        <v>#DIV/0!</v>
      </c>
      <c r="DR2292" s="1" t="e">
        <f t="shared" si="3682"/>
        <v>#DIV/0!</v>
      </c>
      <c r="DS2292" s="1">
        <f>IF(DK2292=0,0,Sourcedata!$C$13*EXP(2*Sourcedata!$C$28*Sourcedata!$C$10/Sourcedata!$C$12/Sourcedata!$C$34/DK2292*1000000))</f>
        <v>0</v>
      </c>
      <c r="DT2292" s="1">
        <f t="shared" si="3683"/>
        <v>0</v>
      </c>
      <c r="DU2292" s="1">
        <f t="shared" si="3721"/>
        <v>0</v>
      </c>
      <c r="DV2292">
        <f t="shared" si="3722"/>
        <v>0</v>
      </c>
      <c r="DX2292" s="26">
        <f t="shared" si="3631"/>
        <v>2.4999999999999988E-5</v>
      </c>
      <c r="DY2292">
        <f t="shared" si="3620"/>
        <v>0.57250000000002399</v>
      </c>
      <c r="DZ2292" s="1">
        <f t="shared" si="3621"/>
        <v>0</v>
      </c>
      <c r="EA2292" s="1">
        <f t="shared" si="3632"/>
        <v>24.999999999999989</v>
      </c>
      <c r="EB2292" s="1">
        <f t="shared" si="3625"/>
        <v>0</v>
      </c>
      <c r="EC2292" s="1"/>
      <c r="ED2292" s="1">
        <f t="shared" si="3626"/>
        <v>24.999999999999989</v>
      </c>
      <c r="EE2292" s="1">
        <f t="shared" si="3627"/>
        <v>24.999999999999989</v>
      </c>
      <c r="EF2292">
        <f t="shared" si="3622"/>
        <v>99.999999999999957</v>
      </c>
      <c r="EG2292">
        <f t="shared" si="3623"/>
        <v>0</v>
      </c>
      <c r="EH2292" s="1"/>
      <c r="EI2292">
        <f t="shared" si="3624"/>
        <v>100</v>
      </c>
      <c r="EK2292">
        <f t="shared" si="3628"/>
        <v>0.57250000000002399</v>
      </c>
      <c r="EL2292">
        <f t="shared" si="3629"/>
        <v>0.56999999999999995</v>
      </c>
      <c r="EM2292">
        <f t="shared" si="3630"/>
        <v>99.999999999999957</v>
      </c>
    </row>
    <row r="2293" spans="6:143" x14ac:dyDescent="0.2">
      <c r="F2293">
        <f>F2292+Sourcedata!$C$36*3600/4000</f>
        <v>2058.3000000000861</v>
      </c>
      <c r="G2293">
        <f t="shared" si="3684"/>
        <v>0</v>
      </c>
      <c r="H2293" s="1">
        <f t="shared" si="3633"/>
        <v>0</v>
      </c>
      <c r="I2293" s="1" t="e">
        <f t="shared" si="3634"/>
        <v>#DIV/0!</v>
      </c>
      <c r="J2293" s="1">
        <f t="shared" si="3635"/>
        <v>0</v>
      </c>
      <c r="K2293" s="1" t="e">
        <f>IF(I2293&gt;$D$1,Sourcedata!$B$90*(2*G2293/1000000)/fluid_kinevisco,(G2293*2/1000000)^(4/3)*epsilon^(1/3)/fluid_kinevisco)</f>
        <v>#DIV/0!</v>
      </c>
      <c r="L2293" s="1" t="e">
        <f>2+0.6*K2293^0.5*Sourcedata!$B$92^(1/3)</f>
        <v>#DIV/0!</v>
      </c>
      <c r="M2293" s="1" t="e">
        <f t="shared" si="3636"/>
        <v>#DIV/0!</v>
      </c>
      <c r="N2293" s="1" t="e">
        <f t="shared" si="3637"/>
        <v>#DIV/0!</v>
      </c>
      <c r="O2293" s="1">
        <f>IF(G2293=0,0,Sourcedata!$C$13*EXP(2*Sourcedata!$C$28*Sourcedata!$C$10/Sourcedata!$C$12/Sourcedata!$C$34/G2293*1000000))</f>
        <v>0</v>
      </c>
      <c r="P2293" s="1">
        <f t="shared" si="3638"/>
        <v>0</v>
      </c>
      <c r="Q2293" s="1">
        <f t="shared" si="3685"/>
        <v>0</v>
      </c>
      <c r="R2293">
        <f t="shared" si="3691"/>
        <v>0</v>
      </c>
      <c r="S2293">
        <f t="shared" si="3686"/>
        <v>0</v>
      </c>
      <c r="T2293" s="1">
        <f t="shared" si="3639"/>
        <v>0</v>
      </c>
      <c r="U2293" s="1" t="e">
        <f t="shared" si="3640"/>
        <v>#DIV/0!</v>
      </c>
      <c r="V2293" s="1">
        <f t="shared" si="3641"/>
        <v>0</v>
      </c>
      <c r="W2293" s="1" t="e">
        <f>IF(U2293&gt;$D$1,Sourcedata!$B$90*(2*S2293/1000000)/fluid_kinevisco,(S2293*2/1000000)^(4/3)*epsilon^(1/3)/fluid_kinevisco)</f>
        <v>#DIV/0!</v>
      </c>
      <c r="X2293" s="1" t="e">
        <f>2+0.6*W2293^0.5*Sourcedata!$B$92^(1/3)</f>
        <v>#DIV/0!</v>
      </c>
      <c r="Y2293" s="1" t="e">
        <f t="shared" si="3692"/>
        <v>#DIV/0!</v>
      </c>
      <c r="Z2293" s="1" t="e">
        <f t="shared" si="3642"/>
        <v>#DIV/0!</v>
      </c>
      <c r="AA2293" s="1">
        <f>IF(S2293=0,0,Sourcedata!$C$13*EXP(2*Sourcedata!$C$28*Sourcedata!$C$10/Sourcedata!$C$12/Sourcedata!$C$34/S2293*1000000))</f>
        <v>0</v>
      </c>
      <c r="AB2293" s="1">
        <f t="shared" si="3643"/>
        <v>0</v>
      </c>
      <c r="AC2293" s="1">
        <f t="shared" si="3693"/>
        <v>0</v>
      </c>
      <c r="AD2293">
        <f t="shared" si="3694"/>
        <v>0</v>
      </c>
      <c r="AE2293">
        <f t="shared" si="3687"/>
        <v>0</v>
      </c>
      <c r="AF2293" s="1">
        <f t="shared" si="3644"/>
        <v>0</v>
      </c>
      <c r="AG2293" s="1" t="e">
        <f t="shared" si="3645"/>
        <v>#DIV/0!</v>
      </c>
      <c r="AH2293" s="1">
        <f t="shared" si="3646"/>
        <v>0</v>
      </c>
      <c r="AI2293" s="1" t="e">
        <f>IF(AG2293&gt;$D$1,Sourcedata!$B$90*(2*AE2293/1000000)/fluid_kinevisco,(AE2293*2/1000000)^(4/3)*epsilon^(1/3)/fluid_kinevisco)</f>
        <v>#DIV/0!</v>
      </c>
      <c r="AJ2293" s="1" t="e">
        <f>2+0.6*AI2293^0.5*Sourcedata!$B$92^(1/3)</f>
        <v>#DIV/0!</v>
      </c>
      <c r="AK2293" s="1" t="e">
        <f t="shared" si="3695"/>
        <v>#DIV/0!</v>
      </c>
      <c r="AL2293" s="1" t="e">
        <f t="shared" si="3647"/>
        <v>#DIV/0!</v>
      </c>
      <c r="AM2293" s="1">
        <f>IF(AE2293=0,0,Sourcedata!$C$13*EXP(2*Sourcedata!$C$28*Sourcedata!$C$10/Sourcedata!$C$12/Sourcedata!$C$34/AE2293*1000000))</f>
        <v>0</v>
      </c>
      <c r="AN2293" s="1">
        <f t="shared" si="3648"/>
        <v>0</v>
      </c>
      <c r="AO2293" s="1">
        <f t="shared" si="3696"/>
        <v>0</v>
      </c>
      <c r="AP2293">
        <f t="shared" si="3697"/>
        <v>0</v>
      </c>
      <c r="AQ2293">
        <f t="shared" si="3688"/>
        <v>0</v>
      </c>
      <c r="AR2293" s="1">
        <f t="shared" si="3649"/>
        <v>0</v>
      </c>
      <c r="AS2293" s="1" t="e">
        <f t="shared" si="3650"/>
        <v>#DIV/0!</v>
      </c>
      <c r="AT2293" s="1">
        <f t="shared" si="3651"/>
        <v>0</v>
      </c>
      <c r="AU2293" s="1" t="e">
        <f>IF(AS2293&gt;$D$1,Sourcedata!$B$90*(2*AQ2293/1000000)/fluid_kinevisco,(AQ2293*2/1000000)^(4/3)*epsilon^(1/3)/fluid_kinevisco)</f>
        <v>#DIV/0!</v>
      </c>
      <c r="AV2293" s="1" t="e">
        <f>2+0.6*AU2293^0.5*Sourcedata!$B$92^(1/3)</f>
        <v>#DIV/0!</v>
      </c>
      <c r="AW2293" s="1" t="e">
        <f t="shared" si="3698"/>
        <v>#DIV/0!</v>
      </c>
      <c r="AX2293" s="1" t="e">
        <f t="shared" si="3652"/>
        <v>#DIV/0!</v>
      </c>
      <c r="AY2293" s="1">
        <f>IF(AQ2293=0,0,Sourcedata!$C$13*EXP(2*Sourcedata!$C$28*Sourcedata!$C$10/Sourcedata!$C$12/Sourcedata!$C$34/AQ2293*1000000))</f>
        <v>0</v>
      </c>
      <c r="AZ2293" s="1">
        <f t="shared" si="3653"/>
        <v>0</v>
      </c>
      <c r="BA2293" s="1">
        <f t="shared" si="3699"/>
        <v>0</v>
      </c>
      <c r="BB2293">
        <f t="shared" si="3700"/>
        <v>0</v>
      </c>
      <c r="BC2293">
        <f t="shared" si="3701"/>
        <v>0</v>
      </c>
      <c r="BD2293" s="1">
        <f t="shared" si="3654"/>
        <v>0</v>
      </c>
      <c r="BE2293" s="1" t="e">
        <f t="shared" si="3655"/>
        <v>#DIV/0!</v>
      </c>
      <c r="BF2293" s="1">
        <f t="shared" si="3656"/>
        <v>0</v>
      </c>
      <c r="BG2293" s="1" t="e">
        <f>IF(BE2293&gt;$D$1,Sourcedata!$B$90*(2*BC2293/1000000)/fluid_kinevisco,(BC2293*2/1000000)^(4/3)*epsilon^(1/3)/fluid_kinevisco)</f>
        <v>#DIV/0!</v>
      </c>
      <c r="BH2293" s="1" t="e">
        <f>2+0.6*BG2293^0.5*Sourcedata!$B$92^(1/3)</f>
        <v>#DIV/0!</v>
      </c>
      <c r="BI2293" s="1" t="e">
        <f t="shared" si="3702"/>
        <v>#DIV/0!</v>
      </c>
      <c r="BJ2293" s="1" t="e">
        <f t="shared" si="3657"/>
        <v>#DIV/0!</v>
      </c>
      <c r="BK2293" s="1">
        <f>IF(BC2293=0,0,Sourcedata!$C$13*EXP(2*Sourcedata!$C$28*Sourcedata!$C$10/Sourcedata!$C$12/Sourcedata!$C$34/BC2293*1000000))</f>
        <v>0</v>
      </c>
      <c r="BL2293" s="1">
        <f t="shared" si="3658"/>
        <v>0</v>
      </c>
      <c r="BM2293" s="1">
        <f t="shared" si="3703"/>
        <v>0</v>
      </c>
      <c r="BN2293">
        <f t="shared" si="3704"/>
        <v>0</v>
      </c>
      <c r="BO2293">
        <f t="shared" si="3705"/>
        <v>0</v>
      </c>
      <c r="BP2293" s="1">
        <f t="shared" si="3659"/>
        <v>0</v>
      </c>
      <c r="BQ2293" s="1" t="e">
        <f t="shared" si="3660"/>
        <v>#DIV/0!</v>
      </c>
      <c r="BR2293" s="1">
        <f t="shared" si="3661"/>
        <v>0</v>
      </c>
      <c r="BS2293" s="1" t="e">
        <f>IF(BQ2293&gt;$D$1,Sourcedata!$B$90*(2*BO2293/1000000)/fluid_kinevisco,(BO2293*2/1000000)^(4/3)*epsilon^(1/3)/fluid_kinevisco)</f>
        <v>#DIV/0!</v>
      </c>
      <c r="BT2293" s="1" t="e">
        <f>2+0.6*BS2293^0.5*Sourcedata!$B$92^(1/3)</f>
        <v>#DIV/0!</v>
      </c>
      <c r="BU2293" s="1" t="e">
        <f t="shared" si="3706"/>
        <v>#DIV/0!</v>
      </c>
      <c r="BV2293" s="1" t="e">
        <f t="shared" si="3662"/>
        <v>#DIV/0!</v>
      </c>
      <c r="BW2293" s="1">
        <f>IF(BO2293=0,0,Sourcedata!$C$13*EXP(2*Sourcedata!$C$28*Sourcedata!$C$10/Sourcedata!$C$12/Sourcedata!$C$34/BO2293*1000000))</f>
        <v>0</v>
      </c>
      <c r="BX2293" s="1">
        <f t="shared" si="3663"/>
        <v>0</v>
      </c>
      <c r="BY2293" s="1">
        <f t="shared" si="3707"/>
        <v>0</v>
      </c>
      <c r="BZ2293">
        <f t="shared" si="3708"/>
        <v>0</v>
      </c>
      <c r="CA2293">
        <f t="shared" si="3689"/>
        <v>0</v>
      </c>
      <c r="CB2293" s="1">
        <f t="shared" si="3664"/>
        <v>0</v>
      </c>
      <c r="CC2293" s="1" t="e">
        <f t="shared" si="3665"/>
        <v>#DIV/0!</v>
      </c>
      <c r="CD2293" s="1">
        <f t="shared" si="3666"/>
        <v>0</v>
      </c>
      <c r="CE2293" s="1" t="e">
        <f>IF(CC2293&gt;$D$1,Sourcedata!$B$90*(2*CA2293/1000000)/fluid_kinevisco,(CA2293*2/1000000)^(4/3)*epsilon^(1/3)/fluid_kinevisco)</f>
        <v>#DIV/0!</v>
      </c>
      <c r="CF2293" s="1" t="e">
        <f>2+0.6*CE2293^0.5*Sourcedata!$B$92^(1/3)</f>
        <v>#DIV/0!</v>
      </c>
      <c r="CG2293" s="1" t="e">
        <f t="shared" si="3709"/>
        <v>#DIV/0!</v>
      </c>
      <c r="CH2293" s="1" t="e">
        <f t="shared" si="3667"/>
        <v>#DIV/0!</v>
      </c>
      <c r="CI2293" s="1">
        <f>IF(CA2293=0,0,Sourcedata!$C$13*EXP(2*Sourcedata!$C$28*Sourcedata!$C$10/Sourcedata!$C$12/Sourcedata!$C$34/CA2293*1000000))</f>
        <v>0</v>
      </c>
      <c r="CJ2293" s="1">
        <f t="shared" si="3668"/>
        <v>0</v>
      </c>
      <c r="CK2293" s="1">
        <f t="shared" si="3710"/>
        <v>0</v>
      </c>
      <c r="CL2293">
        <f t="shared" si="3690"/>
        <v>0</v>
      </c>
      <c r="CM2293">
        <f t="shared" si="3711"/>
        <v>0</v>
      </c>
      <c r="CN2293" s="1">
        <f t="shared" si="3669"/>
        <v>0</v>
      </c>
      <c r="CO2293" s="1" t="e">
        <f t="shared" si="3670"/>
        <v>#DIV/0!</v>
      </c>
      <c r="CP2293" s="1">
        <f t="shared" si="3671"/>
        <v>0</v>
      </c>
      <c r="CQ2293" s="1" t="e">
        <f>IF(CO2293&gt;$D$1,Sourcedata!$B$90*(2*CM2293/1000000)/fluid_kinevisco,(CM2293*2/1000000)^(4/3)*epsilon^(1/3)/fluid_kinevisco)</f>
        <v>#DIV/0!</v>
      </c>
      <c r="CR2293" s="1" t="e">
        <f>2+0.6*CQ2293^0.5*Sourcedata!$B$92^(1/3)</f>
        <v>#DIV/0!</v>
      </c>
      <c r="CS2293" s="1" t="e">
        <f t="shared" si="3712"/>
        <v>#DIV/0!</v>
      </c>
      <c r="CT2293" s="1" t="e">
        <f t="shared" si="3672"/>
        <v>#DIV/0!</v>
      </c>
      <c r="CU2293" s="1">
        <f>IF(CM2293=0,0,Sourcedata!$C$13*EXP(2*Sourcedata!$C$28*Sourcedata!$C$10/Sourcedata!$C$12/Sourcedata!$C$34/CM2293*1000000))</f>
        <v>0</v>
      </c>
      <c r="CV2293" s="1">
        <f t="shared" si="3673"/>
        <v>0</v>
      </c>
      <c r="CW2293" s="1">
        <f t="shared" si="3713"/>
        <v>0</v>
      </c>
      <c r="CX2293">
        <f t="shared" si="3714"/>
        <v>0</v>
      </c>
      <c r="CY2293">
        <f t="shared" si="3715"/>
        <v>0</v>
      </c>
      <c r="CZ2293" s="1">
        <f t="shared" si="3674"/>
        <v>0</v>
      </c>
      <c r="DA2293" s="1" t="e">
        <f t="shared" si="3675"/>
        <v>#DIV/0!</v>
      </c>
      <c r="DB2293" s="1">
        <f t="shared" si="3676"/>
        <v>0</v>
      </c>
      <c r="DC2293" s="1" t="e">
        <f>IF(DA2293&gt;$D$1,Sourcedata!$B$90*(2*CY2293/1000000)/fluid_kinevisco,(CY2293*2/1000000)^(4/3)*epsilon^(1/3)/fluid_kinevisco)</f>
        <v>#DIV/0!</v>
      </c>
      <c r="DD2293" s="1" t="e">
        <f>2+0.6*DC2293^0.5*Sourcedata!$B$92^(1/3)</f>
        <v>#DIV/0!</v>
      </c>
      <c r="DE2293" s="1" t="e">
        <f t="shared" si="3716"/>
        <v>#DIV/0!</v>
      </c>
      <c r="DF2293" s="1" t="e">
        <f t="shared" si="3677"/>
        <v>#DIV/0!</v>
      </c>
      <c r="DG2293" s="1">
        <f>IF(CY2293=0,0,Sourcedata!$C$13*EXP(2*Sourcedata!$C$28*Sourcedata!$C$10/Sourcedata!$C$12/Sourcedata!$C$34/CY2293*1000000))</f>
        <v>0</v>
      </c>
      <c r="DH2293" s="1">
        <f t="shared" si="3678"/>
        <v>0</v>
      </c>
      <c r="DI2293" s="1">
        <f t="shared" si="3717"/>
        <v>0</v>
      </c>
      <c r="DJ2293">
        <f t="shared" si="3718"/>
        <v>0</v>
      </c>
      <c r="DK2293">
        <f t="shared" si="3719"/>
        <v>0</v>
      </c>
      <c r="DL2293" s="1">
        <f t="shared" si="3679"/>
        <v>0</v>
      </c>
      <c r="DM2293" s="1" t="e">
        <f t="shared" si="3680"/>
        <v>#DIV/0!</v>
      </c>
      <c r="DN2293" s="1">
        <f t="shared" si="3681"/>
        <v>0</v>
      </c>
      <c r="DO2293" s="1" t="e">
        <f>IF(DM2293&gt;$D$1,Sourcedata!$B$90*(2*DK2293/1000000)/fluid_kinevisco,(DK2293*2/1000000)^(4/3)*epsilon^(1/3)/fluid_kinevisco)</f>
        <v>#DIV/0!</v>
      </c>
      <c r="DP2293" s="1" t="e">
        <f>2+0.6*DO2293^0.5*Sourcedata!$B$92^(1/3)</f>
        <v>#DIV/0!</v>
      </c>
      <c r="DQ2293" s="1" t="e">
        <f t="shared" si="3720"/>
        <v>#DIV/0!</v>
      </c>
      <c r="DR2293" s="1" t="e">
        <f t="shared" si="3682"/>
        <v>#DIV/0!</v>
      </c>
      <c r="DS2293" s="1">
        <f>IF(DK2293=0,0,Sourcedata!$C$13*EXP(2*Sourcedata!$C$28*Sourcedata!$C$10/Sourcedata!$C$12/Sourcedata!$C$34/DK2293*1000000))</f>
        <v>0</v>
      </c>
      <c r="DT2293" s="1">
        <f t="shared" si="3683"/>
        <v>0</v>
      </c>
      <c r="DU2293" s="1">
        <f t="shared" si="3721"/>
        <v>0</v>
      </c>
      <c r="DV2293">
        <f t="shared" si="3722"/>
        <v>0</v>
      </c>
      <c r="DX2293" s="26">
        <f t="shared" si="3631"/>
        <v>2.4999999999999988E-5</v>
      </c>
      <c r="DY2293">
        <f t="shared" si="3620"/>
        <v>0.57275000000002407</v>
      </c>
      <c r="DZ2293" s="1">
        <f t="shared" si="3621"/>
        <v>0</v>
      </c>
      <c r="EA2293" s="1">
        <f t="shared" si="3632"/>
        <v>24.999999999999989</v>
      </c>
      <c r="EB2293" s="1">
        <f t="shared" si="3625"/>
        <v>0</v>
      </c>
      <c r="EC2293" s="1"/>
      <c r="ED2293" s="1">
        <f t="shared" si="3626"/>
        <v>24.999999999999989</v>
      </c>
      <c r="EE2293" s="1">
        <f t="shared" si="3627"/>
        <v>24.999999999999989</v>
      </c>
      <c r="EF2293">
        <f t="shared" si="3622"/>
        <v>99.999999999999957</v>
      </c>
      <c r="EG2293">
        <f t="shared" si="3623"/>
        <v>0</v>
      </c>
      <c r="EH2293" s="1"/>
      <c r="EI2293">
        <f t="shared" si="3624"/>
        <v>100</v>
      </c>
      <c r="EK2293">
        <f t="shared" si="3628"/>
        <v>0.57275000000002407</v>
      </c>
      <c r="EL2293">
        <f t="shared" si="3629"/>
        <v>0.56999999999999995</v>
      </c>
      <c r="EM2293">
        <f t="shared" si="3630"/>
        <v>99.999999999999957</v>
      </c>
    </row>
    <row r="2294" spans="6:143" x14ac:dyDescent="0.2">
      <c r="F2294">
        <f>F2293+Sourcedata!$C$36*3600/4000</f>
        <v>2059.2000000000862</v>
      </c>
      <c r="G2294">
        <f t="shared" si="3684"/>
        <v>0</v>
      </c>
      <c r="H2294" s="1">
        <f t="shared" si="3633"/>
        <v>0</v>
      </c>
      <c r="I2294" s="1" t="e">
        <f t="shared" si="3634"/>
        <v>#DIV/0!</v>
      </c>
      <c r="J2294" s="1">
        <f t="shared" si="3635"/>
        <v>0</v>
      </c>
      <c r="K2294" s="1" t="e">
        <f>IF(I2294&gt;$D$1,Sourcedata!$B$90*(2*G2294/1000000)/fluid_kinevisco,(G2294*2/1000000)^(4/3)*epsilon^(1/3)/fluid_kinevisco)</f>
        <v>#DIV/0!</v>
      </c>
      <c r="L2294" s="1" t="e">
        <f>2+0.6*K2294^0.5*Sourcedata!$B$92^(1/3)</f>
        <v>#DIV/0!</v>
      </c>
      <c r="M2294" s="1" t="e">
        <f t="shared" si="3636"/>
        <v>#DIV/0!</v>
      </c>
      <c r="N2294" s="1" t="e">
        <f t="shared" si="3637"/>
        <v>#DIV/0!</v>
      </c>
      <c r="O2294" s="1">
        <f>IF(G2294=0,0,Sourcedata!$C$13*EXP(2*Sourcedata!$C$28*Sourcedata!$C$10/Sourcedata!$C$12/Sourcedata!$C$34/G2294*1000000))</f>
        <v>0</v>
      </c>
      <c r="P2294" s="1">
        <f t="shared" si="3638"/>
        <v>0</v>
      </c>
      <c r="Q2294" s="1">
        <f t="shared" si="3685"/>
        <v>0</v>
      </c>
      <c r="R2294">
        <f t="shared" si="3691"/>
        <v>0</v>
      </c>
      <c r="S2294">
        <f t="shared" si="3686"/>
        <v>0</v>
      </c>
      <c r="T2294" s="1">
        <f t="shared" si="3639"/>
        <v>0</v>
      </c>
      <c r="U2294" s="1" t="e">
        <f t="shared" si="3640"/>
        <v>#DIV/0!</v>
      </c>
      <c r="V2294" s="1">
        <f t="shared" si="3641"/>
        <v>0</v>
      </c>
      <c r="W2294" s="1" t="e">
        <f>IF(U2294&gt;$D$1,Sourcedata!$B$90*(2*S2294/1000000)/fluid_kinevisco,(S2294*2/1000000)^(4/3)*epsilon^(1/3)/fluid_kinevisco)</f>
        <v>#DIV/0!</v>
      </c>
      <c r="X2294" s="1" t="e">
        <f>2+0.6*W2294^0.5*Sourcedata!$B$92^(1/3)</f>
        <v>#DIV/0!</v>
      </c>
      <c r="Y2294" s="1" t="e">
        <f t="shared" si="3692"/>
        <v>#DIV/0!</v>
      </c>
      <c r="Z2294" s="1" t="e">
        <f t="shared" si="3642"/>
        <v>#DIV/0!</v>
      </c>
      <c r="AA2294" s="1">
        <f>IF(S2294=0,0,Sourcedata!$C$13*EXP(2*Sourcedata!$C$28*Sourcedata!$C$10/Sourcedata!$C$12/Sourcedata!$C$34/S2294*1000000))</f>
        <v>0</v>
      </c>
      <c r="AB2294" s="1">
        <f t="shared" si="3643"/>
        <v>0</v>
      </c>
      <c r="AC2294" s="1">
        <f t="shared" si="3693"/>
        <v>0</v>
      </c>
      <c r="AD2294">
        <f t="shared" si="3694"/>
        <v>0</v>
      </c>
      <c r="AE2294">
        <f t="shared" si="3687"/>
        <v>0</v>
      </c>
      <c r="AF2294" s="1">
        <f t="shared" si="3644"/>
        <v>0</v>
      </c>
      <c r="AG2294" s="1" t="e">
        <f t="shared" si="3645"/>
        <v>#DIV/0!</v>
      </c>
      <c r="AH2294" s="1">
        <f t="shared" si="3646"/>
        <v>0</v>
      </c>
      <c r="AI2294" s="1" t="e">
        <f>IF(AG2294&gt;$D$1,Sourcedata!$B$90*(2*AE2294/1000000)/fluid_kinevisco,(AE2294*2/1000000)^(4/3)*epsilon^(1/3)/fluid_kinevisco)</f>
        <v>#DIV/0!</v>
      </c>
      <c r="AJ2294" s="1" t="e">
        <f>2+0.6*AI2294^0.5*Sourcedata!$B$92^(1/3)</f>
        <v>#DIV/0!</v>
      </c>
      <c r="AK2294" s="1" t="e">
        <f t="shared" si="3695"/>
        <v>#DIV/0!</v>
      </c>
      <c r="AL2294" s="1" t="e">
        <f t="shared" si="3647"/>
        <v>#DIV/0!</v>
      </c>
      <c r="AM2294" s="1">
        <f>IF(AE2294=0,0,Sourcedata!$C$13*EXP(2*Sourcedata!$C$28*Sourcedata!$C$10/Sourcedata!$C$12/Sourcedata!$C$34/AE2294*1000000))</f>
        <v>0</v>
      </c>
      <c r="AN2294" s="1">
        <f t="shared" si="3648"/>
        <v>0</v>
      </c>
      <c r="AO2294" s="1">
        <f t="shared" si="3696"/>
        <v>0</v>
      </c>
      <c r="AP2294">
        <f t="shared" si="3697"/>
        <v>0</v>
      </c>
      <c r="AQ2294">
        <f t="shared" si="3688"/>
        <v>0</v>
      </c>
      <c r="AR2294" s="1">
        <f t="shared" si="3649"/>
        <v>0</v>
      </c>
      <c r="AS2294" s="1" t="e">
        <f t="shared" si="3650"/>
        <v>#DIV/0!</v>
      </c>
      <c r="AT2294" s="1">
        <f t="shared" si="3651"/>
        <v>0</v>
      </c>
      <c r="AU2294" s="1" t="e">
        <f>IF(AS2294&gt;$D$1,Sourcedata!$B$90*(2*AQ2294/1000000)/fluid_kinevisco,(AQ2294*2/1000000)^(4/3)*epsilon^(1/3)/fluid_kinevisco)</f>
        <v>#DIV/0!</v>
      </c>
      <c r="AV2294" s="1" t="e">
        <f>2+0.6*AU2294^0.5*Sourcedata!$B$92^(1/3)</f>
        <v>#DIV/0!</v>
      </c>
      <c r="AW2294" s="1" t="e">
        <f t="shared" si="3698"/>
        <v>#DIV/0!</v>
      </c>
      <c r="AX2294" s="1" t="e">
        <f t="shared" si="3652"/>
        <v>#DIV/0!</v>
      </c>
      <c r="AY2294" s="1">
        <f>IF(AQ2294=0,0,Sourcedata!$C$13*EXP(2*Sourcedata!$C$28*Sourcedata!$C$10/Sourcedata!$C$12/Sourcedata!$C$34/AQ2294*1000000))</f>
        <v>0</v>
      </c>
      <c r="AZ2294" s="1">
        <f t="shared" si="3653"/>
        <v>0</v>
      </c>
      <c r="BA2294" s="1">
        <f t="shared" si="3699"/>
        <v>0</v>
      </c>
      <c r="BB2294">
        <f t="shared" si="3700"/>
        <v>0</v>
      </c>
      <c r="BC2294">
        <f t="shared" si="3701"/>
        <v>0</v>
      </c>
      <c r="BD2294" s="1">
        <f t="shared" si="3654"/>
        <v>0</v>
      </c>
      <c r="BE2294" s="1" t="e">
        <f t="shared" si="3655"/>
        <v>#DIV/0!</v>
      </c>
      <c r="BF2294" s="1">
        <f t="shared" si="3656"/>
        <v>0</v>
      </c>
      <c r="BG2294" s="1" t="e">
        <f>IF(BE2294&gt;$D$1,Sourcedata!$B$90*(2*BC2294/1000000)/fluid_kinevisco,(BC2294*2/1000000)^(4/3)*epsilon^(1/3)/fluid_kinevisco)</f>
        <v>#DIV/0!</v>
      </c>
      <c r="BH2294" s="1" t="e">
        <f>2+0.6*BG2294^0.5*Sourcedata!$B$92^(1/3)</f>
        <v>#DIV/0!</v>
      </c>
      <c r="BI2294" s="1" t="e">
        <f t="shared" si="3702"/>
        <v>#DIV/0!</v>
      </c>
      <c r="BJ2294" s="1" t="e">
        <f t="shared" si="3657"/>
        <v>#DIV/0!</v>
      </c>
      <c r="BK2294" s="1">
        <f>IF(BC2294=0,0,Sourcedata!$C$13*EXP(2*Sourcedata!$C$28*Sourcedata!$C$10/Sourcedata!$C$12/Sourcedata!$C$34/BC2294*1000000))</f>
        <v>0</v>
      </c>
      <c r="BL2294" s="1">
        <f t="shared" si="3658"/>
        <v>0</v>
      </c>
      <c r="BM2294" s="1">
        <f t="shared" si="3703"/>
        <v>0</v>
      </c>
      <c r="BN2294">
        <f t="shared" si="3704"/>
        <v>0</v>
      </c>
      <c r="BO2294">
        <f t="shared" si="3705"/>
        <v>0</v>
      </c>
      <c r="BP2294" s="1">
        <f t="shared" si="3659"/>
        <v>0</v>
      </c>
      <c r="BQ2294" s="1" t="e">
        <f t="shared" si="3660"/>
        <v>#DIV/0!</v>
      </c>
      <c r="BR2294" s="1">
        <f t="shared" si="3661"/>
        <v>0</v>
      </c>
      <c r="BS2294" s="1" t="e">
        <f>IF(BQ2294&gt;$D$1,Sourcedata!$B$90*(2*BO2294/1000000)/fluid_kinevisco,(BO2294*2/1000000)^(4/3)*epsilon^(1/3)/fluid_kinevisco)</f>
        <v>#DIV/0!</v>
      </c>
      <c r="BT2294" s="1" t="e">
        <f>2+0.6*BS2294^0.5*Sourcedata!$B$92^(1/3)</f>
        <v>#DIV/0!</v>
      </c>
      <c r="BU2294" s="1" t="e">
        <f t="shared" si="3706"/>
        <v>#DIV/0!</v>
      </c>
      <c r="BV2294" s="1" t="e">
        <f t="shared" si="3662"/>
        <v>#DIV/0!</v>
      </c>
      <c r="BW2294" s="1">
        <f>IF(BO2294=0,0,Sourcedata!$C$13*EXP(2*Sourcedata!$C$28*Sourcedata!$C$10/Sourcedata!$C$12/Sourcedata!$C$34/BO2294*1000000))</f>
        <v>0</v>
      </c>
      <c r="BX2294" s="1">
        <f t="shared" si="3663"/>
        <v>0</v>
      </c>
      <c r="BY2294" s="1">
        <f t="shared" si="3707"/>
        <v>0</v>
      </c>
      <c r="BZ2294">
        <f t="shared" si="3708"/>
        <v>0</v>
      </c>
      <c r="CA2294">
        <f t="shared" si="3689"/>
        <v>0</v>
      </c>
      <c r="CB2294" s="1">
        <f t="shared" si="3664"/>
        <v>0</v>
      </c>
      <c r="CC2294" s="1" t="e">
        <f t="shared" si="3665"/>
        <v>#DIV/0!</v>
      </c>
      <c r="CD2294" s="1">
        <f t="shared" si="3666"/>
        <v>0</v>
      </c>
      <c r="CE2294" s="1" t="e">
        <f>IF(CC2294&gt;$D$1,Sourcedata!$B$90*(2*CA2294/1000000)/fluid_kinevisco,(CA2294*2/1000000)^(4/3)*epsilon^(1/3)/fluid_kinevisco)</f>
        <v>#DIV/0!</v>
      </c>
      <c r="CF2294" s="1" t="e">
        <f>2+0.6*CE2294^0.5*Sourcedata!$B$92^(1/3)</f>
        <v>#DIV/0!</v>
      </c>
      <c r="CG2294" s="1" t="e">
        <f t="shared" si="3709"/>
        <v>#DIV/0!</v>
      </c>
      <c r="CH2294" s="1" t="e">
        <f t="shared" si="3667"/>
        <v>#DIV/0!</v>
      </c>
      <c r="CI2294" s="1">
        <f>IF(CA2294=0,0,Sourcedata!$C$13*EXP(2*Sourcedata!$C$28*Sourcedata!$C$10/Sourcedata!$C$12/Sourcedata!$C$34/CA2294*1000000))</f>
        <v>0</v>
      </c>
      <c r="CJ2294" s="1">
        <f t="shared" si="3668"/>
        <v>0</v>
      </c>
      <c r="CK2294" s="1">
        <f t="shared" si="3710"/>
        <v>0</v>
      </c>
      <c r="CL2294">
        <f t="shared" si="3690"/>
        <v>0</v>
      </c>
      <c r="CM2294">
        <f t="shared" si="3711"/>
        <v>0</v>
      </c>
      <c r="CN2294" s="1">
        <f t="shared" si="3669"/>
        <v>0</v>
      </c>
      <c r="CO2294" s="1" t="e">
        <f t="shared" si="3670"/>
        <v>#DIV/0!</v>
      </c>
      <c r="CP2294" s="1">
        <f t="shared" si="3671"/>
        <v>0</v>
      </c>
      <c r="CQ2294" s="1" t="e">
        <f>IF(CO2294&gt;$D$1,Sourcedata!$B$90*(2*CM2294/1000000)/fluid_kinevisco,(CM2294*2/1000000)^(4/3)*epsilon^(1/3)/fluid_kinevisco)</f>
        <v>#DIV/0!</v>
      </c>
      <c r="CR2294" s="1" t="e">
        <f>2+0.6*CQ2294^0.5*Sourcedata!$B$92^(1/3)</f>
        <v>#DIV/0!</v>
      </c>
      <c r="CS2294" s="1" t="e">
        <f t="shared" si="3712"/>
        <v>#DIV/0!</v>
      </c>
      <c r="CT2294" s="1" t="e">
        <f t="shared" si="3672"/>
        <v>#DIV/0!</v>
      </c>
      <c r="CU2294" s="1">
        <f>IF(CM2294=0,0,Sourcedata!$C$13*EXP(2*Sourcedata!$C$28*Sourcedata!$C$10/Sourcedata!$C$12/Sourcedata!$C$34/CM2294*1000000))</f>
        <v>0</v>
      </c>
      <c r="CV2294" s="1">
        <f t="shared" si="3673"/>
        <v>0</v>
      </c>
      <c r="CW2294" s="1">
        <f t="shared" si="3713"/>
        <v>0</v>
      </c>
      <c r="CX2294">
        <f t="shared" si="3714"/>
        <v>0</v>
      </c>
      <c r="CY2294">
        <f t="shared" si="3715"/>
        <v>0</v>
      </c>
      <c r="CZ2294" s="1">
        <f t="shared" si="3674"/>
        <v>0</v>
      </c>
      <c r="DA2294" s="1" t="e">
        <f t="shared" si="3675"/>
        <v>#DIV/0!</v>
      </c>
      <c r="DB2294" s="1">
        <f t="shared" si="3676"/>
        <v>0</v>
      </c>
      <c r="DC2294" s="1" t="e">
        <f>IF(DA2294&gt;$D$1,Sourcedata!$B$90*(2*CY2294/1000000)/fluid_kinevisco,(CY2294*2/1000000)^(4/3)*epsilon^(1/3)/fluid_kinevisco)</f>
        <v>#DIV/0!</v>
      </c>
      <c r="DD2294" s="1" t="e">
        <f>2+0.6*DC2294^0.5*Sourcedata!$B$92^(1/3)</f>
        <v>#DIV/0!</v>
      </c>
      <c r="DE2294" s="1" t="e">
        <f t="shared" si="3716"/>
        <v>#DIV/0!</v>
      </c>
      <c r="DF2294" s="1" t="e">
        <f t="shared" si="3677"/>
        <v>#DIV/0!</v>
      </c>
      <c r="DG2294" s="1">
        <f>IF(CY2294=0,0,Sourcedata!$C$13*EXP(2*Sourcedata!$C$28*Sourcedata!$C$10/Sourcedata!$C$12/Sourcedata!$C$34/CY2294*1000000))</f>
        <v>0</v>
      </c>
      <c r="DH2294" s="1">
        <f t="shared" si="3678"/>
        <v>0</v>
      </c>
      <c r="DI2294" s="1">
        <f t="shared" si="3717"/>
        <v>0</v>
      </c>
      <c r="DJ2294">
        <f t="shared" si="3718"/>
        <v>0</v>
      </c>
      <c r="DK2294">
        <f t="shared" si="3719"/>
        <v>0</v>
      </c>
      <c r="DL2294" s="1">
        <f t="shared" si="3679"/>
        <v>0</v>
      </c>
      <c r="DM2294" s="1" t="e">
        <f t="shared" si="3680"/>
        <v>#DIV/0!</v>
      </c>
      <c r="DN2294" s="1">
        <f t="shared" si="3681"/>
        <v>0</v>
      </c>
      <c r="DO2294" s="1" t="e">
        <f>IF(DM2294&gt;$D$1,Sourcedata!$B$90*(2*DK2294/1000000)/fluid_kinevisco,(DK2294*2/1000000)^(4/3)*epsilon^(1/3)/fluid_kinevisco)</f>
        <v>#DIV/0!</v>
      </c>
      <c r="DP2294" s="1" t="e">
        <f>2+0.6*DO2294^0.5*Sourcedata!$B$92^(1/3)</f>
        <v>#DIV/0!</v>
      </c>
      <c r="DQ2294" s="1" t="e">
        <f t="shared" si="3720"/>
        <v>#DIV/0!</v>
      </c>
      <c r="DR2294" s="1" t="e">
        <f t="shared" si="3682"/>
        <v>#DIV/0!</v>
      </c>
      <c r="DS2294" s="1">
        <f>IF(DK2294=0,0,Sourcedata!$C$13*EXP(2*Sourcedata!$C$28*Sourcedata!$C$10/Sourcedata!$C$12/Sourcedata!$C$34/DK2294*1000000))</f>
        <v>0</v>
      </c>
      <c r="DT2294" s="1">
        <f t="shared" si="3683"/>
        <v>0</v>
      </c>
      <c r="DU2294" s="1">
        <f t="shared" si="3721"/>
        <v>0</v>
      </c>
      <c r="DV2294">
        <f t="shared" si="3722"/>
        <v>0</v>
      </c>
      <c r="DX2294" s="26">
        <f t="shared" si="3631"/>
        <v>2.4999999999999988E-5</v>
      </c>
      <c r="DY2294">
        <f t="shared" si="3620"/>
        <v>0.57300000000002405</v>
      </c>
      <c r="DZ2294" s="1">
        <f t="shared" si="3621"/>
        <v>0</v>
      </c>
      <c r="EA2294" s="1">
        <f t="shared" si="3632"/>
        <v>24.999999999999989</v>
      </c>
      <c r="EB2294" s="1">
        <f t="shared" si="3625"/>
        <v>0</v>
      </c>
      <c r="EC2294" s="1"/>
      <c r="ED2294" s="1">
        <f t="shared" si="3626"/>
        <v>24.999999999999989</v>
      </c>
      <c r="EE2294" s="1">
        <f t="shared" si="3627"/>
        <v>24.999999999999989</v>
      </c>
      <c r="EF2294">
        <f t="shared" si="3622"/>
        <v>99.999999999999957</v>
      </c>
      <c r="EG2294">
        <f t="shared" si="3623"/>
        <v>0</v>
      </c>
      <c r="EH2294" s="1"/>
      <c r="EI2294">
        <f t="shared" si="3624"/>
        <v>100</v>
      </c>
      <c r="EK2294">
        <f t="shared" si="3628"/>
        <v>0.57300000000002405</v>
      </c>
      <c r="EL2294">
        <f t="shared" si="3629"/>
        <v>0.56999999999999995</v>
      </c>
      <c r="EM2294">
        <f t="shared" si="3630"/>
        <v>99.999999999999957</v>
      </c>
    </row>
    <row r="2295" spans="6:143" x14ac:dyDescent="0.2">
      <c r="F2295">
        <f>F2294+Sourcedata!$C$36*3600/4000</f>
        <v>2060.1000000000863</v>
      </c>
      <c r="G2295">
        <f t="shared" si="3684"/>
        <v>0</v>
      </c>
      <c r="H2295" s="1">
        <f t="shared" si="3633"/>
        <v>0</v>
      </c>
      <c r="I2295" s="1" t="e">
        <f t="shared" si="3634"/>
        <v>#DIV/0!</v>
      </c>
      <c r="J2295" s="1">
        <f t="shared" si="3635"/>
        <v>0</v>
      </c>
      <c r="K2295" s="1" t="e">
        <f>IF(I2295&gt;$D$1,Sourcedata!$B$90*(2*G2295/1000000)/fluid_kinevisco,(G2295*2/1000000)^(4/3)*epsilon^(1/3)/fluid_kinevisco)</f>
        <v>#DIV/0!</v>
      </c>
      <c r="L2295" s="1" t="e">
        <f>2+0.6*K2295^0.5*Sourcedata!$B$92^(1/3)</f>
        <v>#DIV/0!</v>
      </c>
      <c r="M2295" s="1" t="e">
        <f t="shared" si="3636"/>
        <v>#DIV/0!</v>
      </c>
      <c r="N2295" s="1" t="e">
        <f t="shared" si="3637"/>
        <v>#DIV/0!</v>
      </c>
      <c r="O2295" s="1">
        <f>IF(G2295=0,0,Sourcedata!$C$13*EXP(2*Sourcedata!$C$28*Sourcedata!$C$10/Sourcedata!$C$12/Sourcedata!$C$34/G2295*1000000))</f>
        <v>0</v>
      </c>
      <c r="P2295" s="1">
        <f t="shared" si="3638"/>
        <v>0</v>
      </c>
      <c r="Q2295" s="1">
        <f t="shared" si="3685"/>
        <v>0</v>
      </c>
      <c r="R2295">
        <f t="shared" si="3691"/>
        <v>0</v>
      </c>
      <c r="S2295">
        <f t="shared" si="3686"/>
        <v>0</v>
      </c>
      <c r="T2295" s="1">
        <f t="shared" si="3639"/>
        <v>0</v>
      </c>
      <c r="U2295" s="1" t="e">
        <f t="shared" si="3640"/>
        <v>#DIV/0!</v>
      </c>
      <c r="V2295" s="1">
        <f t="shared" si="3641"/>
        <v>0</v>
      </c>
      <c r="W2295" s="1" t="e">
        <f>IF(U2295&gt;$D$1,Sourcedata!$B$90*(2*S2295/1000000)/fluid_kinevisco,(S2295*2/1000000)^(4/3)*epsilon^(1/3)/fluid_kinevisco)</f>
        <v>#DIV/0!</v>
      </c>
      <c r="X2295" s="1" t="e">
        <f>2+0.6*W2295^0.5*Sourcedata!$B$92^(1/3)</f>
        <v>#DIV/0!</v>
      </c>
      <c r="Y2295" s="1" t="e">
        <f t="shared" si="3692"/>
        <v>#DIV/0!</v>
      </c>
      <c r="Z2295" s="1" t="e">
        <f t="shared" si="3642"/>
        <v>#DIV/0!</v>
      </c>
      <c r="AA2295" s="1">
        <f>IF(S2295=0,0,Sourcedata!$C$13*EXP(2*Sourcedata!$C$28*Sourcedata!$C$10/Sourcedata!$C$12/Sourcedata!$C$34/S2295*1000000))</f>
        <v>0</v>
      </c>
      <c r="AB2295" s="1">
        <f t="shared" si="3643"/>
        <v>0</v>
      </c>
      <c r="AC2295" s="1">
        <f t="shared" si="3693"/>
        <v>0</v>
      </c>
      <c r="AD2295">
        <f t="shared" si="3694"/>
        <v>0</v>
      </c>
      <c r="AE2295">
        <f t="shared" si="3687"/>
        <v>0</v>
      </c>
      <c r="AF2295" s="1">
        <f t="shared" si="3644"/>
        <v>0</v>
      </c>
      <c r="AG2295" s="1" t="e">
        <f t="shared" si="3645"/>
        <v>#DIV/0!</v>
      </c>
      <c r="AH2295" s="1">
        <f t="shared" si="3646"/>
        <v>0</v>
      </c>
      <c r="AI2295" s="1" t="e">
        <f>IF(AG2295&gt;$D$1,Sourcedata!$B$90*(2*AE2295/1000000)/fluid_kinevisco,(AE2295*2/1000000)^(4/3)*epsilon^(1/3)/fluid_kinevisco)</f>
        <v>#DIV/0!</v>
      </c>
      <c r="AJ2295" s="1" t="e">
        <f>2+0.6*AI2295^0.5*Sourcedata!$B$92^(1/3)</f>
        <v>#DIV/0!</v>
      </c>
      <c r="AK2295" s="1" t="e">
        <f t="shared" si="3695"/>
        <v>#DIV/0!</v>
      </c>
      <c r="AL2295" s="1" t="e">
        <f t="shared" si="3647"/>
        <v>#DIV/0!</v>
      </c>
      <c r="AM2295" s="1">
        <f>IF(AE2295=0,0,Sourcedata!$C$13*EXP(2*Sourcedata!$C$28*Sourcedata!$C$10/Sourcedata!$C$12/Sourcedata!$C$34/AE2295*1000000))</f>
        <v>0</v>
      </c>
      <c r="AN2295" s="1">
        <f t="shared" si="3648"/>
        <v>0</v>
      </c>
      <c r="AO2295" s="1">
        <f t="shared" si="3696"/>
        <v>0</v>
      </c>
      <c r="AP2295">
        <f t="shared" si="3697"/>
        <v>0</v>
      </c>
      <c r="AQ2295">
        <f t="shared" si="3688"/>
        <v>0</v>
      </c>
      <c r="AR2295" s="1">
        <f t="shared" si="3649"/>
        <v>0</v>
      </c>
      <c r="AS2295" s="1" t="e">
        <f t="shared" si="3650"/>
        <v>#DIV/0!</v>
      </c>
      <c r="AT2295" s="1">
        <f t="shared" si="3651"/>
        <v>0</v>
      </c>
      <c r="AU2295" s="1" t="e">
        <f>IF(AS2295&gt;$D$1,Sourcedata!$B$90*(2*AQ2295/1000000)/fluid_kinevisco,(AQ2295*2/1000000)^(4/3)*epsilon^(1/3)/fluid_kinevisco)</f>
        <v>#DIV/0!</v>
      </c>
      <c r="AV2295" s="1" t="e">
        <f>2+0.6*AU2295^0.5*Sourcedata!$B$92^(1/3)</f>
        <v>#DIV/0!</v>
      </c>
      <c r="AW2295" s="1" t="e">
        <f t="shared" si="3698"/>
        <v>#DIV/0!</v>
      </c>
      <c r="AX2295" s="1" t="e">
        <f t="shared" si="3652"/>
        <v>#DIV/0!</v>
      </c>
      <c r="AY2295" s="1">
        <f>IF(AQ2295=0,0,Sourcedata!$C$13*EXP(2*Sourcedata!$C$28*Sourcedata!$C$10/Sourcedata!$C$12/Sourcedata!$C$34/AQ2295*1000000))</f>
        <v>0</v>
      </c>
      <c r="AZ2295" s="1">
        <f t="shared" si="3653"/>
        <v>0</v>
      </c>
      <c r="BA2295" s="1">
        <f t="shared" si="3699"/>
        <v>0</v>
      </c>
      <c r="BB2295">
        <f t="shared" si="3700"/>
        <v>0</v>
      </c>
      <c r="BC2295">
        <f t="shared" si="3701"/>
        <v>0</v>
      </c>
      <c r="BD2295" s="1">
        <f t="shared" si="3654"/>
        <v>0</v>
      </c>
      <c r="BE2295" s="1" t="e">
        <f t="shared" si="3655"/>
        <v>#DIV/0!</v>
      </c>
      <c r="BF2295" s="1">
        <f t="shared" si="3656"/>
        <v>0</v>
      </c>
      <c r="BG2295" s="1" t="e">
        <f>IF(BE2295&gt;$D$1,Sourcedata!$B$90*(2*BC2295/1000000)/fluid_kinevisco,(BC2295*2/1000000)^(4/3)*epsilon^(1/3)/fluid_kinevisco)</f>
        <v>#DIV/0!</v>
      </c>
      <c r="BH2295" s="1" t="e">
        <f>2+0.6*BG2295^0.5*Sourcedata!$B$92^(1/3)</f>
        <v>#DIV/0!</v>
      </c>
      <c r="BI2295" s="1" t="e">
        <f t="shared" si="3702"/>
        <v>#DIV/0!</v>
      </c>
      <c r="BJ2295" s="1" t="e">
        <f t="shared" si="3657"/>
        <v>#DIV/0!</v>
      </c>
      <c r="BK2295" s="1">
        <f>IF(BC2295=0,0,Sourcedata!$C$13*EXP(2*Sourcedata!$C$28*Sourcedata!$C$10/Sourcedata!$C$12/Sourcedata!$C$34/BC2295*1000000))</f>
        <v>0</v>
      </c>
      <c r="BL2295" s="1">
        <f t="shared" si="3658"/>
        <v>0</v>
      </c>
      <c r="BM2295" s="1">
        <f t="shared" si="3703"/>
        <v>0</v>
      </c>
      <c r="BN2295">
        <f t="shared" si="3704"/>
        <v>0</v>
      </c>
      <c r="BO2295">
        <f t="shared" si="3705"/>
        <v>0</v>
      </c>
      <c r="BP2295" s="1">
        <f t="shared" si="3659"/>
        <v>0</v>
      </c>
      <c r="BQ2295" s="1" t="e">
        <f t="shared" si="3660"/>
        <v>#DIV/0!</v>
      </c>
      <c r="BR2295" s="1">
        <f t="shared" si="3661"/>
        <v>0</v>
      </c>
      <c r="BS2295" s="1" t="e">
        <f>IF(BQ2295&gt;$D$1,Sourcedata!$B$90*(2*BO2295/1000000)/fluid_kinevisco,(BO2295*2/1000000)^(4/3)*epsilon^(1/3)/fluid_kinevisco)</f>
        <v>#DIV/0!</v>
      </c>
      <c r="BT2295" s="1" t="e">
        <f>2+0.6*BS2295^0.5*Sourcedata!$B$92^(1/3)</f>
        <v>#DIV/0!</v>
      </c>
      <c r="BU2295" s="1" t="e">
        <f t="shared" si="3706"/>
        <v>#DIV/0!</v>
      </c>
      <c r="BV2295" s="1" t="e">
        <f t="shared" si="3662"/>
        <v>#DIV/0!</v>
      </c>
      <c r="BW2295" s="1">
        <f>IF(BO2295=0,0,Sourcedata!$C$13*EXP(2*Sourcedata!$C$28*Sourcedata!$C$10/Sourcedata!$C$12/Sourcedata!$C$34/BO2295*1000000))</f>
        <v>0</v>
      </c>
      <c r="BX2295" s="1">
        <f t="shared" si="3663"/>
        <v>0</v>
      </c>
      <c r="BY2295" s="1">
        <f t="shared" si="3707"/>
        <v>0</v>
      </c>
      <c r="BZ2295">
        <f t="shared" si="3708"/>
        <v>0</v>
      </c>
      <c r="CA2295">
        <f t="shared" si="3689"/>
        <v>0</v>
      </c>
      <c r="CB2295" s="1">
        <f t="shared" si="3664"/>
        <v>0</v>
      </c>
      <c r="CC2295" s="1" t="e">
        <f t="shared" si="3665"/>
        <v>#DIV/0!</v>
      </c>
      <c r="CD2295" s="1">
        <f t="shared" si="3666"/>
        <v>0</v>
      </c>
      <c r="CE2295" s="1" t="e">
        <f>IF(CC2295&gt;$D$1,Sourcedata!$B$90*(2*CA2295/1000000)/fluid_kinevisco,(CA2295*2/1000000)^(4/3)*epsilon^(1/3)/fluid_kinevisco)</f>
        <v>#DIV/0!</v>
      </c>
      <c r="CF2295" s="1" t="e">
        <f>2+0.6*CE2295^0.5*Sourcedata!$B$92^(1/3)</f>
        <v>#DIV/0!</v>
      </c>
      <c r="CG2295" s="1" t="e">
        <f t="shared" si="3709"/>
        <v>#DIV/0!</v>
      </c>
      <c r="CH2295" s="1" t="e">
        <f t="shared" si="3667"/>
        <v>#DIV/0!</v>
      </c>
      <c r="CI2295" s="1">
        <f>IF(CA2295=0,0,Sourcedata!$C$13*EXP(2*Sourcedata!$C$28*Sourcedata!$C$10/Sourcedata!$C$12/Sourcedata!$C$34/CA2295*1000000))</f>
        <v>0</v>
      </c>
      <c r="CJ2295" s="1">
        <f t="shared" si="3668"/>
        <v>0</v>
      </c>
      <c r="CK2295" s="1">
        <f t="shared" si="3710"/>
        <v>0</v>
      </c>
      <c r="CL2295">
        <f t="shared" si="3690"/>
        <v>0</v>
      </c>
      <c r="CM2295">
        <f t="shared" si="3711"/>
        <v>0</v>
      </c>
      <c r="CN2295" s="1">
        <f t="shared" si="3669"/>
        <v>0</v>
      </c>
      <c r="CO2295" s="1" t="e">
        <f t="shared" si="3670"/>
        <v>#DIV/0!</v>
      </c>
      <c r="CP2295" s="1">
        <f t="shared" si="3671"/>
        <v>0</v>
      </c>
      <c r="CQ2295" s="1" t="e">
        <f>IF(CO2295&gt;$D$1,Sourcedata!$B$90*(2*CM2295/1000000)/fluid_kinevisco,(CM2295*2/1000000)^(4/3)*epsilon^(1/3)/fluid_kinevisco)</f>
        <v>#DIV/0!</v>
      </c>
      <c r="CR2295" s="1" t="e">
        <f>2+0.6*CQ2295^0.5*Sourcedata!$B$92^(1/3)</f>
        <v>#DIV/0!</v>
      </c>
      <c r="CS2295" s="1" t="e">
        <f t="shared" si="3712"/>
        <v>#DIV/0!</v>
      </c>
      <c r="CT2295" s="1" t="e">
        <f t="shared" si="3672"/>
        <v>#DIV/0!</v>
      </c>
      <c r="CU2295" s="1">
        <f>IF(CM2295=0,0,Sourcedata!$C$13*EXP(2*Sourcedata!$C$28*Sourcedata!$C$10/Sourcedata!$C$12/Sourcedata!$C$34/CM2295*1000000))</f>
        <v>0</v>
      </c>
      <c r="CV2295" s="1">
        <f t="shared" si="3673"/>
        <v>0</v>
      </c>
      <c r="CW2295" s="1">
        <f t="shared" si="3713"/>
        <v>0</v>
      </c>
      <c r="CX2295">
        <f t="shared" si="3714"/>
        <v>0</v>
      </c>
      <c r="CY2295">
        <f t="shared" si="3715"/>
        <v>0</v>
      </c>
      <c r="CZ2295" s="1">
        <f t="shared" si="3674"/>
        <v>0</v>
      </c>
      <c r="DA2295" s="1" t="e">
        <f t="shared" si="3675"/>
        <v>#DIV/0!</v>
      </c>
      <c r="DB2295" s="1">
        <f t="shared" si="3676"/>
        <v>0</v>
      </c>
      <c r="DC2295" s="1" t="e">
        <f>IF(DA2295&gt;$D$1,Sourcedata!$B$90*(2*CY2295/1000000)/fluid_kinevisco,(CY2295*2/1000000)^(4/3)*epsilon^(1/3)/fluid_kinevisco)</f>
        <v>#DIV/0!</v>
      </c>
      <c r="DD2295" s="1" t="e">
        <f>2+0.6*DC2295^0.5*Sourcedata!$B$92^(1/3)</f>
        <v>#DIV/0!</v>
      </c>
      <c r="DE2295" s="1" t="e">
        <f t="shared" si="3716"/>
        <v>#DIV/0!</v>
      </c>
      <c r="DF2295" s="1" t="e">
        <f t="shared" si="3677"/>
        <v>#DIV/0!</v>
      </c>
      <c r="DG2295" s="1">
        <f>IF(CY2295=0,0,Sourcedata!$C$13*EXP(2*Sourcedata!$C$28*Sourcedata!$C$10/Sourcedata!$C$12/Sourcedata!$C$34/CY2295*1000000))</f>
        <v>0</v>
      </c>
      <c r="DH2295" s="1">
        <f t="shared" si="3678"/>
        <v>0</v>
      </c>
      <c r="DI2295" s="1">
        <f t="shared" si="3717"/>
        <v>0</v>
      </c>
      <c r="DJ2295">
        <f t="shared" si="3718"/>
        <v>0</v>
      </c>
      <c r="DK2295">
        <f t="shared" si="3719"/>
        <v>0</v>
      </c>
      <c r="DL2295" s="1">
        <f t="shared" si="3679"/>
        <v>0</v>
      </c>
      <c r="DM2295" s="1" t="e">
        <f t="shared" si="3680"/>
        <v>#DIV/0!</v>
      </c>
      <c r="DN2295" s="1">
        <f t="shared" si="3681"/>
        <v>0</v>
      </c>
      <c r="DO2295" s="1" t="e">
        <f>IF(DM2295&gt;$D$1,Sourcedata!$B$90*(2*DK2295/1000000)/fluid_kinevisco,(DK2295*2/1000000)^(4/3)*epsilon^(1/3)/fluid_kinevisco)</f>
        <v>#DIV/0!</v>
      </c>
      <c r="DP2295" s="1" t="e">
        <f>2+0.6*DO2295^0.5*Sourcedata!$B$92^(1/3)</f>
        <v>#DIV/0!</v>
      </c>
      <c r="DQ2295" s="1" t="e">
        <f t="shared" si="3720"/>
        <v>#DIV/0!</v>
      </c>
      <c r="DR2295" s="1" t="e">
        <f t="shared" si="3682"/>
        <v>#DIV/0!</v>
      </c>
      <c r="DS2295" s="1">
        <f>IF(DK2295=0,0,Sourcedata!$C$13*EXP(2*Sourcedata!$C$28*Sourcedata!$C$10/Sourcedata!$C$12/Sourcedata!$C$34/DK2295*1000000))</f>
        <v>0</v>
      </c>
      <c r="DT2295" s="1">
        <f t="shared" si="3683"/>
        <v>0</v>
      </c>
      <c r="DU2295" s="1">
        <f t="shared" si="3721"/>
        <v>0</v>
      </c>
      <c r="DV2295">
        <f t="shared" si="3722"/>
        <v>0</v>
      </c>
      <c r="DX2295" s="26">
        <f t="shared" si="3631"/>
        <v>2.4999999999999988E-5</v>
      </c>
      <c r="DY2295">
        <f t="shared" si="3620"/>
        <v>0.57325000000002413</v>
      </c>
      <c r="DZ2295" s="1">
        <f t="shared" si="3621"/>
        <v>0</v>
      </c>
      <c r="EA2295" s="1">
        <f t="shared" si="3632"/>
        <v>24.999999999999989</v>
      </c>
      <c r="EB2295" s="1">
        <f t="shared" si="3625"/>
        <v>0</v>
      </c>
      <c r="EC2295" s="1"/>
      <c r="ED2295" s="1">
        <f t="shared" si="3626"/>
        <v>24.999999999999989</v>
      </c>
      <c r="EE2295" s="1">
        <f t="shared" si="3627"/>
        <v>24.999999999999989</v>
      </c>
      <c r="EF2295">
        <f t="shared" si="3622"/>
        <v>99.999999999999957</v>
      </c>
      <c r="EG2295">
        <f t="shared" si="3623"/>
        <v>0</v>
      </c>
      <c r="EH2295" s="1"/>
      <c r="EI2295">
        <f t="shared" si="3624"/>
        <v>100</v>
      </c>
      <c r="EK2295">
        <f t="shared" si="3628"/>
        <v>0.57325000000002413</v>
      </c>
      <c r="EL2295">
        <f t="shared" si="3629"/>
        <v>0.56999999999999995</v>
      </c>
      <c r="EM2295">
        <f t="shared" si="3630"/>
        <v>99.999999999999957</v>
      </c>
    </row>
    <row r="2296" spans="6:143" x14ac:dyDescent="0.2">
      <c r="F2296">
        <f>F2295+Sourcedata!$C$36*3600/4000</f>
        <v>2061.0000000000864</v>
      </c>
      <c r="G2296">
        <f t="shared" si="3684"/>
        <v>0</v>
      </c>
      <c r="H2296" s="1">
        <f t="shared" si="3633"/>
        <v>0</v>
      </c>
      <c r="I2296" s="1" t="e">
        <f t="shared" si="3634"/>
        <v>#DIV/0!</v>
      </c>
      <c r="J2296" s="1">
        <f t="shared" si="3635"/>
        <v>0</v>
      </c>
      <c r="K2296" s="1" t="e">
        <f>IF(I2296&gt;$D$1,Sourcedata!$B$90*(2*G2296/1000000)/fluid_kinevisco,(G2296*2/1000000)^(4/3)*epsilon^(1/3)/fluid_kinevisco)</f>
        <v>#DIV/0!</v>
      </c>
      <c r="L2296" s="1" t="e">
        <f>2+0.6*K2296^0.5*Sourcedata!$B$92^(1/3)</f>
        <v>#DIV/0!</v>
      </c>
      <c r="M2296" s="1" t="e">
        <f t="shared" si="3636"/>
        <v>#DIV/0!</v>
      </c>
      <c r="N2296" s="1" t="e">
        <f t="shared" si="3637"/>
        <v>#DIV/0!</v>
      </c>
      <c r="O2296" s="1">
        <f>IF(G2296=0,0,Sourcedata!$C$13*EXP(2*Sourcedata!$C$28*Sourcedata!$C$10/Sourcedata!$C$12/Sourcedata!$C$34/G2296*1000000))</f>
        <v>0</v>
      </c>
      <c r="P2296" s="1">
        <f t="shared" si="3638"/>
        <v>0</v>
      </c>
      <c r="Q2296" s="1">
        <f t="shared" si="3685"/>
        <v>0</v>
      </c>
      <c r="R2296">
        <f t="shared" si="3691"/>
        <v>0</v>
      </c>
      <c r="S2296">
        <f t="shared" si="3686"/>
        <v>0</v>
      </c>
      <c r="T2296" s="1">
        <f t="shared" si="3639"/>
        <v>0</v>
      </c>
      <c r="U2296" s="1" t="e">
        <f t="shared" si="3640"/>
        <v>#DIV/0!</v>
      </c>
      <c r="V2296" s="1">
        <f t="shared" si="3641"/>
        <v>0</v>
      </c>
      <c r="W2296" s="1" t="e">
        <f>IF(U2296&gt;$D$1,Sourcedata!$B$90*(2*S2296/1000000)/fluid_kinevisco,(S2296*2/1000000)^(4/3)*epsilon^(1/3)/fluid_kinevisco)</f>
        <v>#DIV/0!</v>
      </c>
      <c r="X2296" s="1" t="e">
        <f>2+0.6*W2296^0.5*Sourcedata!$B$92^(1/3)</f>
        <v>#DIV/0!</v>
      </c>
      <c r="Y2296" s="1" t="e">
        <f t="shared" si="3692"/>
        <v>#DIV/0!</v>
      </c>
      <c r="Z2296" s="1" t="e">
        <f t="shared" si="3642"/>
        <v>#DIV/0!</v>
      </c>
      <c r="AA2296" s="1">
        <f>IF(S2296=0,0,Sourcedata!$C$13*EXP(2*Sourcedata!$C$28*Sourcedata!$C$10/Sourcedata!$C$12/Sourcedata!$C$34/S2296*1000000))</f>
        <v>0</v>
      </c>
      <c r="AB2296" s="1">
        <f t="shared" si="3643"/>
        <v>0</v>
      </c>
      <c r="AC2296" s="1">
        <f t="shared" si="3693"/>
        <v>0</v>
      </c>
      <c r="AD2296">
        <f t="shared" si="3694"/>
        <v>0</v>
      </c>
      <c r="AE2296">
        <f t="shared" si="3687"/>
        <v>0</v>
      </c>
      <c r="AF2296" s="1">
        <f t="shared" si="3644"/>
        <v>0</v>
      </c>
      <c r="AG2296" s="1" t="e">
        <f t="shared" si="3645"/>
        <v>#DIV/0!</v>
      </c>
      <c r="AH2296" s="1">
        <f t="shared" si="3646"/>
        <v>0</v>
      </c>
      <c r="AI2296" s="1" t="e">
        <f>IF(AG2296&gt;$D$1,Sourcedata!$B$90*(2*AE2296/1000000)/fluid_kinevisco,(AE2296*2/1000000)^(4/3)*epsilon^(1/3)/fluid_kinevisco)</f>
        <v>#DIV/0!</v>
      </c>
      <c r="AJ2296" s="1" t="e">
        <f>2+0.6*AI2296^0.5*Sourcedata!$B$92^(1/3)</f>
        <v>#DIV/0!</v>
      </c>
      <c r="AK2296" s="1" t="e">
        <f t="shared" si="3695"/>
        <v>#DIV/0!</v>
      </c>
      <c r="AL2296" s="1" t="e">
        <f t="shared" si="3647"/>
        <v>#DIV/0!</v>
      </c>
      <c r="AM2296" s="1">
        <f>IF(AE2296=0,0,Sourcedata!$C$13*EXP(2*Sourcedata!$C$28*Sourcedata!$C$10/Sourcedata!$C$12/Sourcedata!$C$34/AE2296*1000000))</f>
        <v>0</v>
      </c>
      <c r="AN2296" s="1">
        <f t="shared" si="3648"/>
        <v>0</v>
      </c>
      <c r="AO2296" s="1">
        <f t="shared" si="3696"/>
        <v>0</v>
      </c>
      <c r="AP2296">
        <f t="shared" si="3697"/>
        <v>0</v>
      </c>
      <c r="AQ2296">
        <f t="shared" si="3688"/>
        <v>0</v>
      </c>
      <c r="AR2296" s="1">
        <f t="shared" si="3649"/>
        <v>0</v>
      </c>
      <c r="AS2296" s="1" t="e">
        <f t="shared" si="3650"/>
        <v>#DIV/0!</v>
      </c>
      <c r="AT2296" s="1">
        <f t="shared" si="3651"/>
        <v>0</v>
      </c>
      <c r="AU2296" s="1" t="e">
        <f>IF(AS2296&gt;$D$1,Sourcedata!$B$90*(2*AQ2296/1000000)/fluid_kinevisco,(AQ2296*2/1000000)^(4/3)*epsilon^(1/3)/fluid_kinevisco)</f>
        <v>#DIV/0!</v>
      </c>
      <c r="AV2296" s="1" t="e">
        <f>2+0.6*AU2296^0.5*Sourcedata!$B$92^(1/3)</f>
        <v>#DIV/0!</v>
      </c>
      <c r="AW2296" s="1" t="e">
        <f t="shared" si="3698"/>
        <v>#DIV/0!</v>
      </c>
      <c r="AX2296" s="1" t="e">
        <f t="shared" si="3652"/>
        <v>#DIV/0!</v>
      </c>
      <c r="AY2296" s="1">
        <f>IF(AQ2296=0,0,Sourcedata!$C$13*EXP(2*Sourcedata!$C$28*Sourcedata!$C$10/Sourcedata!$C$12/Sourcedata!$C$34/AQ2296*1000000))</f>
        <v>0</v>
      </c>
      <c r="AZ2296" s="1">
        <f t="shared" si="3653"/>
        <v>0</v>
      </c>
      <c r="BA2296" s="1">
        <f t="shared" si="3699"/>
        <v>0</v>
      </c>
      <c r="BB2296">
        <f t="shared" si="3700"/>
        <v>0</v>
      </c>
      <c r="BC2296">
        <f t="shared" si="3701"/>
        <v>0</v>
      </c>
      <c r="BD2296" s="1">
        <f t="shared" si="3654"/>
        <v>0</v>
      </c>
      <c r="BE2296" s="1" t="e">
        <f t="shared" si="3655"/>
        <v>#DIV/0!</v>
      </c>
      <c r="BF2296" s="1">
        <f t="shared" si="3656"/>
        <v>0</v>
      </c>
      <c r="BG2296" s="1" t="e">
        <f>IF(BE2296&gt;$D$1,Sourcedata!$B$90*(2*BC2296/1000000)/fluid_kinevisco,(BC2296*2/1000000)^(4/3)*epsilon^(1/3)/fluid_kinevisco)</f>
        <v>#DIV/0!</v>
      </c>
      <c r="BH2296" s="1" t="e">
        <f>2+0.6*BG2296^0.5*Sourcedata!$B$92^(1/3)</f>
        <v>#DIV/0!</v>
      </c>
      <c r="BI2296" s="1" t="e">
        <f t="shared" si="3702"/>
        <v>#DIV/0!</v>
      </c>
      <c r="BJ2296" s="1" t="e">
        <f t="shared" si="3657"/>
        <v>#DIV/0!</v>
      </c>
      <c r="BK2296" s="1">
        <f>IF(BC2296=0,0,Sourcedata!$C$13*EXP(2*Sourcedata!$C$28*Sourcedata!$C$10/Sourcedata!$C$12/Sourcedata!$C$34/BC2296*1000000))</f>
        <v>0</v>
      </c>
      <c r="BL2296" s="1">
        <f t="shared" si="3658"/>
        <v>0</v>
      </c>
      <c r="BM2296" s="1">
        <f t="shared" si="3703"/>
        <v>0</v>
      </c>
      <c r="BN2296">
        <f t="shared" si="3704"/>
        <v>0</v>
      </c>
      <c r="BO2296">
        <f t="shared" si="3705"/>
        <v>0</v>
      </c>
      <c r="BP2296" s="1">
        <f t="shared" si="3659"/>
        <v>0</v>
      </c>
      <c r="BQ2296" s="1" t="e">
        <f t="shared" si="3660"/>
        <v>#DIV/0!</v>
      </c>
      <c r="BR2296" s="1">
        <f t="shared" si="3661"/>
        <v>0</v>
      </c>
      <c r="BS2296" s="1" t="e">
        <f>IF(BQ2296&gt;$D$1,Sourcedata!$B$90*(2*BO2296/1000000)/fluid_kinevisco,(BO2296*2/1000000)^(4/3)*epsilon^(1/3)/fluid_kinevisco)</f>
        <v>#DIV/0!</v>
      </c>
      <c r="BT2296" s="1" t="e">
        <f>2+0.6*BS2296^0.5*Sourcedata!$B$92^(1/3)</f>
        <v>#DIV/0!</v>
      </c>
      <c r="BU2296" s="1" t="e">
        <f t="shared" si="3706"/>
        <v>#DIV/0!</v>
      </c>
      <c r="BV2296" s="1" t="e">
        <f t="shared" si="3662"/>
        <v>#DIV/0!</v>
      </c>
      <c r="BW2296" s="1">
        <f>IF(BO2296=0,0,Sourcedata!$C$13*EXP(2*Sourcedata!$C$28*Sourcedata!$C$10/Sourcedata!$C$12/Sourcedata!$C$34/BO2296*1000000))</f>
        <v>0</v>
      </c>
      <c r="BX2296" s="1">
        <f t="shared" si="3663"/>
        <v>0</v>
      </c>
      <c r="BY2296" s="1">
        <f t="shared" si="3707"/>
        <v>0</v>
      </c>
      <c r="BZ2296">
        <f t="shared" si="3708"/>
        <v>0</v>
      </c>
      <c r="CA2296">
        <f t="shared" si="3689"/>
        <v>0</v>
      </c>
      <c r="CB2296" s="1">
        <f t="shared" si="3664"/>
        <v>0</v>
      </c>
      <c r="CC2296" s="1" t="e">
        <f t="shared" si="3665"/>
        <v>#DIV/0!</v>
      </c>
      <c r="CD2296" s="1">
        <f t="shared" si="3666"/>
        <v>0</v>
      </c>
      <c r="CE2296" s="1" t="e">
        <f>IF(CC2296&gt;$D$1,Sourcedata!$B$90*(2*CA2296/1000000)/fluid_kinevisco,(CA2296*2/1000000)^(4/3)*epsilon^(1/3)/fluid_kinevisco)</f>
        <v>#DIV/0!</v>
      </c>
      <c r="CF2296" s="1" t="e">
        <f>2+0.6*CE2296^0.5*Sourcedata!$B$92^(1/3)</f>
        <v>#DIV/0!</v>
      </c>
      <c r="CG2296" s="1" t="e">
        <f t="shared" si="3709"/>
        <v>#DIV/0!</v>
      </c>
      <c r="CH2296" s="1" t="e">
        <f t="shared" si="3667"/>
        <v>#DIV/0!</v>
      </c>
      <c r="CI2296" s="1">
        <f>IF(CA2296=0,0,Sourcedata!$C$13*EXP(2*Sourcedata!$C$28*Sourcedata!$C$10/Sourcedata!$C$12/Sourcedata!$C$34/CA2296*1000000))</f>
        <v>0</v>
      </c>
      <c r="CJ2296" s="1">
        <f t="shared" si="3668"/>
        <v>0</v>
      </c>
      <c r="CK2296" s="1">
        <f t="shared" si="3710"/>
        <v>0</v>
      </c>
      <c r="CL2296">
        <f t="shared" si="3690"/>
        <v>0</v>
      </c>
      <c r="CM2296">
        <f t="shared" si="3711"/>
        <v>0</v>
      </c>
      <c r="CN2296" s="1">
        <f t="shared" si="3669"/>
        <v>0</v>
      </c>
      <c r="CO2296" s="1" t="e">
        <f t="shared" si="3670"/>
        <v>#DIV/0!</v>
      </c>
      <c r="CP2296" s="1">
        <f t="shared" si="3671"/>
        <v>0</v>
      </c>
      <c r="CQ2296" s="1" t="e">
        <f>IF(CO2296&gt;$D$1,Sourcedata!$B$90*(2*CM2296/1000000)/fluid_kinevisco,(CM2296*2/1000000)^(4/3)*epsilon^(1/3)/fluid_kinevisco)</f>
        <v>#DIV/0!</v>
      </c>
      <c r="CR2296" s="1" t="e">
        <f>2+0.6*CQ2296^0.5*Sourcedata!$B$92^(1/3)</f>
        <v>#DIV/0!</v>
      </c>
      <c r="CS2296" s="1" t="e">
        <f t="shared" si="3712"/>
        <v>#DIV/0!</v>
      </c>
      <c r="CT2296" s="1" t="e">
        <f t="shared" si="3672"/>
        <v>#DIV/0!</v>
      </c>
      <c r="CU2296" s="1">
        <f>IF(CM2296=0,0,Sourcedata!$C$13*EXP(2*Sourcedata!$C$28*Sourcedata!$C$10/Sourcedata!$C$12/Sourcedata!$C$34/CM2296*1000000))</f>
        <v>0</v>
      </c>
      <c r="CV2296" s="1">
        <f t="shared" si="3673"/>
        <v>0</v>
      </c>
      <c r="CW2296" s="1">
        <f t="shared" si="3713"/>
        <v>0</v>
      </c>
      <c r="CX2296">
        <f t="shared" si="3714"/>
        <v>0</v>
      </c>
      <c r="CY2296">
        <f t="shared" si="3715"/>
        <v>0</v>
      </c>
      <c r="CZ2296" s="1">
        <f t="shared" si="3674"/>
        <v>0</v>
      </c>
      <c r="DA2296" s="1" t="e">
        <f t="shared" si="3675"/>
        <v>#DIV/0!</v>
      </c>
      <c r="DB2296" s="1">
        <f t="shared" si="3676"/>
        <v>0</v>
      </c>
      <c r="DC2296" s="1" t="e">
        <f>IF(DA2296&gt;$D$1,Sourcedata!$B$90*(2*CY2296/1000000)/fluid_kinevisco,(CY2296*2/1000000)^(4/3)*epsilon^(1/3)/fluid_kinevisco)</f>
        <v>#DIV/0!</v>
      </c>
      <c r="DD2296" s="1" t="e">
        <f>2+0.6*DC2296^0.5*Sourcedata!$B$92^(1/3)</f>
        <v>#DIV/0!</v>
      </c>
      <c r="DE2296" s="1" t="e">
        <f t="shared" si="3716"/>
        <v>#DIV/0!</v>
      </c>
      <c r="DF2296" s="1" t="e">
        <f t="shared" si="3677"/>
        <v>#DIV/0!</v>
      </c>
      <c r="DG2296" s="1">
        <f>IF(CY2296=0,0,Sourcedata!$C$13*EXP(2*Sourcedata!$C$28*Sourcedata!$C$10/Sourcedata!$C$12/Sourcedata!$C$34/CY2296*1000000))</f>
        <v>0</v>
      </c>
      <c r="DH2296" s="1">
        <f t="shared" si="3678"/>
        <v>0</v>
      </c>
      <c r="DI2296" s="1">
        <f t="shared" si="3717"/>
        <v>0</v>
      </c>
      <c r="DJ2296">
        <f t="shared" si="3718"/>
        <v>0</v>
      </c>
      <c r="DK2296">
        <f t="shared" si="3719"/>
        <v>0</v>
      </c>
      <c r="DL2296" s="1">
        <f t="shared" si="3679"/>
        <v>0</v>
      </c>
      <c r="DM2296" s="1" t="e">
        <f t="shared" si="3680"/>
        <v>#DIV/0!</v>
      </c>
      <c r="DN2296" s="1">
        <f t="shared" si="3681"/>
        <v>0</v>
      </c>
      <c r="DO2296" s="1" t="e">
        <f>IF(DM2296&gt;$D$1,Sourcedata!$B$90*(2*DK2296/1000000)/fluid_kinevisco,(DK2296*2/1000000)^(4/3)*epsilon^(1/3)/fluid_kinevisco)</f>
        <v>#DIV/0!</v>
      </c>
      <c r="DP2296" s="1" t="e">
        <f>2+0.6*DO2296^0.5*Sourcedata!$B$92^(1/3)</f>
        <v>#DIV/0!</v>
      </c>
      <c r="DQ2296" s="1" t="e">
        <f t="shared" si="3720"/>
        <v>#DIV/0!</v>
      </c>
      <c r="DR2296" s="1" t="e">
        <f t="shared" si="3682"/>
        <v>#DIV/0!</v>
      </c>
      <c r="DS2296" s="1">
        <f>IF(DK2296=0,0,Sourcedata!$C$13*EXP(2*Sourcedata!$C$28*Sourcedata!$C$10/Sourcedata!$C$12/Sourcedata!$C$34/DK2296*1000000))</f>
        <v>0</v>
      </c>
      <c r="DT2296" s="1">
        <f t="shared" si="3683"/>
        <v>0</v>
      </c>
      <c r="DU2296" s="1">
        <f t="shared" si="3721"/>
        <v>0</v>
      </c>
      <c r="DV2296">
        <f t="shared" si="3722"/>
        <v>0</v>
      </c>
      <c r="DX2296" s="26">
        <f t="shared" si="3631"/>
        <v>2.4999999999999988E-5</v>
      </c>
      <c r="DY2296">
        <f t="shared" si="3620"/>
        <v>0.5735000000000241</v>
      </c>
      <c r="DZ2296" s="1">
        <f t="shared" si="3621"/>
        <v>0</v>
      </c>
      <c r="EA2296" s="1">
        <f t="shared" si="3632"/>
        <v>24.999999999999989</v>
      </c>
      <c r="EB2296" s="1">
        <f t="shared" si="3625"/>
        <v>0</v>
      </c>
      <c r="EC2296" s="1"/>
      <c r="ED2296" s="1">
        <f t="shared" si="3626"/>
        <v>24.999999999999989</v>
      </c>
      <c r="EE2296" s="1">
        <f t="shared" si="3627"/>
        <v>24.999999999999989</v>
      </c>
      <c r="EF2296">
        <f t="shared" si="3622"/>
        <v>99.999999999999957</v>
      </c>
      <c r="EG2296">
        <f t="shared" si="3623"/>
        <v>0</v>
      </c>
      <c r="EH2296" s="1"/>
      <c r="EI2296">
        <f t="shared" si="3624"/>
        <v>100</v>
      </c>
      <c r="EK2296">
        <f t="shared" si="3628"/>
        <v>0.5735000000000241</v>
      </c>
      <c r="EL2296">
        <f t="shared" si="3629"/>
        <v>0.56999999999999995</v>
      </c>
      <c r="EM2296">
        <f t="shared" si="3630"/>
        <v>99.999999999999957</v>
      </c>
    </row>
    <row r="2297" spans="6:143" x14ac:dyDescent="0.2">
      <c r="F2297">
        <f>F2296+Sourcedata!$C$36*3600/4000</f>
        <v>2061.9000000000865</v>
      </c>
      <c r="G2297">
        <f t="shared" si="3684"/>
        <v>0</v>
      </c>
      <c r="H2297" s="1">
        <f t="shared" si="3633"/>
        <v>0</v>
      </c>
      <c r="I2297" s="1" t="e">
        <f t="shared" si="3634"/>
        <v>#DIV/0!</v>
      </c>
      <c r="J2297" s="1">
        <f t="shared" si="3635"/>
        <v>0</v>
      </c>
      <c r="K2297" s="1" t="e">
        <f>IF(I2297&gt;$D$1,Sourcedata!$B$90*(2*G2297/1000000)/fluid_kinevisco,(G2297*2/1000000)^(4/3)*epsilon^(1/3)/fluid_kinevisco)</f>
        <v>#DIV/0!</v>
      </c>
      <c r="L2297" s="1" t="e">
        <f>2+0.6*K2297^0.5*Sourcedata!$B$92^(1/3)</f>
        <v>#DIV/0!</v>
      </c>
      <c r="M2297" s="1" t="e">
        <f t="shared" si="3636"/>
        <v>#DIV/0!</v>
      </c>
      <c r="N2297" s="1" t="e">
        <f t="shared" si="3637"/>
        <v>#DIV/0!</v>
      </c>
      <c r="O2297" s="1">
        <f>IF(G2297=0,0,Sourcedata!$C$13*EXP(2*Sourcedata!$C$28*Sourcedata!$C$10/Sourcedata!$C$12/Sourcedata!$C$34/G2297*1000000))</f>
        <v>0</v>
      </c>
      <c r="P2297" s="1">
        <f t="shared" si="3638"/>
        <v>0</v>
      </c>
      <c r="Q2297" s="1">
        <f t="shared" si="3685"/>
        <v>0</v>
      </c>
      <c r="R2297">
        <f t="shared" si="3691"/>
        <v>0</v>
      </c>
      <c r="S2297">
        <f t="shared" si="3686"/>
        <v>0</v>
      </c>
      <c r="T2297" s="1">
        <f t="shared" si="3639"/>
        <v>0</v>
      </c>
      <c r="U2297" s="1" t="e">
        <f t="shared" si="3640"/>
        <v>#DIV/0!</v>
      </c>
      <c r="V2297" s="1">
        <f t="shared" si="3641"/>
        <v>0</v>
      </c>
      <c r="W2297" s="1" t="e">
        <f>IF(U2297&gt;$D$1,Sourcedata!$B$90*(2*S2297/1000000)/fluid_kinevisco,(S2297*2/1000000)^(4/3)*epsilon^(1/3)/fluid_kinevisco)</f>
        <v>#DIV/0!</v>
      </c>
      <c r="X2297" s="1" t="e">
        <f>2+0.6*W2297^0.5*Sourcedata!$B$92^(1/3)</f>
        <v>#DIV/0!</v>
      </c>
      <c r="Y2297" s="1" t="e">
        <f t="shared" si="3692"/>
        <v>#DIV/0!</v>
      </c>
      <c r="Z2297" s="1" t="e">
        <f t="shared" si="3642"/>
        <v>#DIV/0!</v>
      </c>
      <c r="AA2297" s="1">
        <f>IF(S2297=0,0,Sourcedata!$C$13*EXP(2*Sourcedata!$C$28*Sourcedata!$C$10/Sourcedata!$C$12/Sourcedata!$C$34/S2297*1000000))</f>
        <v>0</v>
      </c>
      <c r="AB2297" s="1">
        <f t="shared" si="3643"/>
        <v>0</v>
      </c>
      <c r="AC2297" s="1">
        <f t="shared" si="3693"/>
        <v>0</v>
      </c>
      <c r="AD2297">
        <f t="shared" si="3694"/>
        <v>0</v>
      </c>
      <c r="AE2297">
        <f t="shared" si="3687"/>
        <v>0</v>
      </c>
      <c r="AF2297" s="1">
        <f t="shared" si="3644"/>
        <v>0</v>
      </c>
      <c r="AG2297" s="1" t="e">
        <f t="shared" si="3645"/>
        <v>#DIV/0!</v>
      </c>
      <c r="AH2297" s="1">
        <f t="shared" si="3646"/>
        <v>0</v>
      </c>
      <c r="AI2297" s="1" t="e">
        <f>IF(AG2297&gt;$D$1,Sourcedata!$B$90*(2*AE2297/1000000)/fluid_kinevisco,(AE2297*2/1000000)^(4/3)*epsilon^(1/3)/fluid_kinevisco)</f>
        <v>#DIV/0!</v>
      </c>
      <c r="AJ2297" s="1" t="e">
        <f>2+0.6*AI2297^0.5*Sourcedata!$B$92^(1/3)</f>
        <v>#DIV/0!</v>
      </c>
      <c r="AK2297" s="1" t="e">
        <f t="shared" si="3695"/>
        <v>#DIV/0!</v>
      </c>
      <c r="AL2297" s="1" t="e">
        <f t="shared" si="3647"/>
        <v>#DIV/0!</v>
      </c>
      <c r="AM2297" s="1">
        <f>IF(AE2297=0,0,Sourcedata!$C$13*EXP(2*Sourcedata!$C$28*Sourcedata!$C$10/Sourcedata!$C$12/Sourcedata!$C$34/AE2297*1000000))</f>
        <v>0</v>
      </c>
      <c r="AN2297" s="1">
        <f t="shared" si="3648"/>
        <v>0</v>
      </c>
      <c r="AO2297" s="1">
        <f t="shared" si="3696"/>
        <v>0</v>
      </c>
      <c r="AP2297">
        <f t="shared" si="3697"/>
        <v>0</v>
      </c>
      <c r="AQ2297">
        <f t="shared" si="3688"/>
        <v>0</v>
      </c>
      <c r="AR2297" s="1">
        <f t="shared" si="3649"/>
        <v>0</v>
      </c>
      <c r="AS2297" s="1" t="e">
        <f t="shared" si="3650"/>
        <v>#DIV/0!</v>
      </c>
      <c r="AT2297" s="1">
        <f t="shared" si="3651"/>
        <v>0</v>
      </c>
      <c r="AU2297" s="1" t="e">
        <f>IF(AS2297&gt;$D$1,Sourcedata!$B$90*(2*AQ2297/1000000)/fluid_kinevisco,(AQ2297*2/1000000)^(4/3)*epsilon^(1/3)/fluid_kinevisco)</f>
        <v>#DIV/0!</v>
      </c>
      <c r="AV2297" s="1" t="e">
        <f>2+0.6*AU2297^0.5*Sourcedata!$B$92^(1/3)</f>
        <v>#DIV/0!</v>
      </c>
      <c r="AW2297" s="1" t="e">
        <f t="shared" si="3698"/>
        <v>#DIV/0!</v>
      </c>
      <c r="AX2297" s="1" t="e">
        <f t="shared" si="3652"/>
        <v>#DIV/0!</v>
      </c>
      <c r="AY2297" s="1">
        <f>IF(AQ2297=0,0,Sourcedata!$C$13*EXP(2*Sourcedata!$C$28*Sourcedata!$C$10/Sourcedata!$C$12/Sourcedata!$C$34/AQ2297*1000000))</f>
        <v>0</v>
      </c>
      <c r="AZ2297" s="1">
        <f t="shared" si="3653"/>
        <v>0</v>
      </c>
      <c r="BA2297" s="1">
        <f t="shared" si="3699"/>
        <v>0</v>
      </c>
      <c r="BB2297">
        <f t="shared" si="3700"/>
        <v>0</v>
      </c>
      <c r="BC2297">
        <f t="shared" si="3701"/>
        <v>0</v>
      </c>
      <c r="BD2297" s="1">
        <f t="shared" si="3654"/>
        <v>0</v>
      </c>
      <c r="BE2297" s="1" t="e">
        <f t="shared" si="3655"/>
        <v>#DIV/0!</v>
      </c>
      <c r="BF2297" s="1">
        <f t="shared" si="3656"/>
        <v>0</v>
      </c>
      <c r="BG2297" s="1" t="e">
        <f>IF(BE2297&gt;$D$1,Sourcedata!$B$90*(2*BC2297/1000000)/fluid_kinevisco,(BC2297*2/1000000)^(4/3)*epsilon^(1/3)/fluid_kinevisco)</f>
        <v>#DIV/0!</v>
      </c>
      <c r="BH2297" s="1" t="e">
        <f>2+0.6*BG2297^0.5*Sourcedata!$B$92^(1/3)</f>
        <v>#DIV/0!</v>
      </c>
      <c r="BI2297" s="1" t="e">
        <f t="shared" si="3702"/>
        <v>#DIV/0!</v>
      </c>
      <c r="BJ2297" s="1" t="e">
        <f t="shared" si="3657"/>
        <v>#DIV/0!</v>
      </c>
      <c r="BK2297" s="1">
        <f>IF(BC2297=0,0,Sourcedata!$C$13*EXP(2*Sourcedata!$C$28*Sourcedata!$C$10/Sourcedata!$C$12/Sourcedata!$C$34/BC2297*1000000))</f>
        <v>0</v>
      </c>
      <c r="BL2297" s="1">
        <f t="shared" si="3658"/>
        <v>0</v>
      </c>
      <c r="BM2297" s="1">
        <f t="shared" si="3703"/>
        <v>0</v>
      </c>
      <c r="BN2297">
        <f t="shared" si="3704"/>
        <v>0</v>
      </c>
      <c r="BO2297">
        <f t="shared" si="3705"/>
        <v>0</v>
      </c>
      <c r="BP2297" s="1">
        <f t="shared" si="3659"/>
        <v>0</v>
      </c>
      <c r="BQ2297" s="1" t="e">
        <f t="shared" si="3660"/>
        <v>#DIV/0!</v>
      </c>
      <c r="BR2297" s="1">
        <f t="shared" si="3661"/>
        <v>0</v>
      </c>
      <c r="BS2297" s="1" t="e">
        <f>IF(BQ2297&gt;$D$1,Sourcedata!$B$90*(2*BO2297/1000000)/fluid_kinevisco,(BO2297*2/1000000)^(4/3)*epsilon^(1/3)/fluid_kinevisco)</f>
        <v>#DIV/0!</v>
      </c>
      <c r="BT2297" s="1" t="e">
        <f>2+0.6*BS2297^0.5*Sourcedata!$B$92^(1/3)</f>
        <v>#DIV/0!</v>
      </c>
      <c r="BU2297" s="1" t="e">
        <f t="shared" si="3706"/>
        <v>#DIV/0!</v>
      </c>
      <c r="BV2297" s="1" t="e">
        <f t="shared" si="3662"/>
        <v>#DIV/0!</v>
      </c>
      <c r="BW2297" s="1">
        <f>IF(BO2297=0,0,Sourcedata!$C$13*EXP(2*Sourcedata!$C$28*Sourcedata!$C$10/Sourcedata!$C$12/Sourcedata!$C$34/BO2297*1000000))</f>
        <v>0</v>
      </c>
      <c r="BX2297" s="1">
        <f t="shared" si="3663"/>
        <v>0</v>
      </c>
      <c r="BY2297" s="1">
        <f t="shared" si="3707"/>
        <v>0</v>
      </c>
      <c r="BZ2297">
        <f t="shared" si="3708"/>
        <v>0</v>
      </c>
      <c r="CA2297">
        <f t="shared" si="3689"/>
        <v>0</v>
      </c>
      <c r="CB2297" s="1">
        <f t="shared" si="3664"/>
        <v>0</v>
      </c>
      <c r="CC2297" s="1" t="e">
        <f t="shared" si="3665"/>
        <v>#DIV/0!</v>
      </c>
      <c r="CD2297" s="1">
        <f t="shared" si="3666"/>
        <v>0</v>
      </c>
      <c r="CE2297" s="1" t="e">
        <f>IF(CC2297&gt;$D$1,Sourcedata!$B$90*(2*CA2297/1000000)/fluid_kinevisco,(CA2297*2/1000000)^(4/3)*epsilon^(1/3)/fluid_kinevisco)</f>
        <v>#DIV/0!</v>
      </c>
      <c r="CF2297" s="1" t="e">
        <f>2+0.6*CE2297^0.5*Sourcedata!$B$92^(1/3)</f>
        <v>#DIV/0!</v>
      </c>
      <c r="CG2297" s="1" t="e">
        <f t="shared" si="3709"/>
        <v>#DIV/0!</v>
      </c>
      <c r="CH2297" s="1" t="e">
        <f t="shared" si="3667"/>
        <v>#DIV/0!</v>
      </c>
      <c r="CI2297" s="1">
        <f>IF(CA2297=0,0,Sourcedata!$C$13*EXP(2*Sourcedata!$C$28*Sourcedata!$C$10/Sourcedata!$C$12/Sourcedata!$C$34/CA2297*1000000))</f>
        <v>0</v>
      </c>
      <c r="CJ2297" s="1">
        <f t="shared" si="3668"/>
        <v>0</v>
      </c>
      <c r="CK2297" s="1">
        <f t="shared" si="3710"/>
        <v>0</v>
      </c>
      <c r="CL2297">
        <f t="shared" si="3690"/>
        <v>0</v>
      </c>
      <c r="CM2297">
        <f t="shared" si="3711"/>
        <v>0</v>
      </c>
      <c r="CN2297" s="1">
        <f t="shared" si="3669"/>
        <v>0</v>
      </c>
      <c r="CO2297" s="1" t="e">
        <f t="shared" si="3670"/>
        <v>#DIV/0!</v>
      </c>
      <c r="CP2297" s="1">
        <f t="shared" si="3671"/>
        <v>0</v>
      </c>
      <c r="CQ2297" s="1" t="e">
        <f>IF(CO2297&gt;$D$1,Sourcedata!$B$90*(2*CM2297/1000000)/fluid_kinevisco,(CM2297*2/1000000)^(4/3)*epsilon^(1/3)/fluid_kinevisco)</f>
        <v>#DIV/0!</v>
      </c>
      <c r="CR2297" s="1" t="e">
        <f>2+0.6*CQ2297^0.5*Sourcedata!$B$92^(1/3)</f>
        <v>#DIV/0!</v>
      </c>
      <c r="CS2297" s="1" t="e">
        <f t="shared" si="3712"/>
        <v>#DIV/0!</v>
      </c>
      <c r="CT2297" s="1" t="e">
        <f t="shared" si="3672"/>
        <v>#DIV/0!</v>
      </c>
      <c r="CU2297" s="1">
        <f>IF(CM2297=0,0,Sourcedata!$C$13*EXP(2*Sourcedata!$C$28*Sourcedata!$C$10/Sourcedata!$C$12/Sourcedata!$C$34/CM2297*1000000))</f>
        <v>0</v>
      </c>
      <c r="CV2297" s="1">
        <f t="shared" si="3673"/>
        <v>0</v>
      </c>
      <c r="CW2297" s="1">
        <f t="shared" si="3713"/>
        <v>0</v>
      </c>
      <c r="CX2297">
        <f t="shared" si="3714"/>
        <v>0</v>
      </c>
      <c r="CY2297">
        <f t="shared" si="3715"/>
        <v>0</v>
      </c>
      <c r="CZ2297" s="1">
        <f t="shared" si="3674"/>
        <v>0</v>
      </c>
      <c r="DA2297" s="1" t="e">
        <f t="shared" si="3675"/>
        <v>#DIV/0!</v>
      </c>
      <c r="DB2297" s="1">
        <f t="shared" si="3676"/>
        <v>0</v>
      </c>
      <c r="DC2297" s="1" t="e">
        <f>IF(DA2297&gt;$D$1,Sourcedata!$B$90*(2*CY2297/1000000)/fluid_kinevisco,(CY2297*2/1000000)^(4/3)*epsilon^(1/3)/fluid_kinevisco)</f>
        <v>#DIV/0!</v>
      </c>
      <c r="DD2297" s="1" t="e">
        <f>2+0.6*DC2297^0.5*Sourcedata!$B$92^(1/3)</f>
        <v>#DIV/0!</v>
      </c>
      <c r="DE2297" s="1" t="e">
        <f t="shared" si="3716"/>
        <v>#DIV/0!</v>
      </c>
      <c r="DF2297" s="1" t="e">
        <f t="shared" si="3677"/>
        <v>#DIV/0!</v>
      </c>
      <c r="DG2297" s="1">
        <f>IF(CY2297=0,0,Sourcedata!$C$13*EXP(2*Sourcedata!$C$28*Sourcedata!$C$10/Sourcedata!$C$12/Sourcedata!$C$34/CY2297*1000000))</f>
        <v>0</v>
      </c>
      <c r="DH2297" s="1">
        <f t="shared" si="3678"/>
        <v>0</v>
      </c>
      <c r="DI2297" s="1">
        <f t="shared" si="3717"/>
        <v>0</v>
      </c>
      <c r="DJ2297">
        <f t="shared" si="3718"/>
        <v>0</v>
      </c>
      <c r="DK2297">
        <f t="shared" si="3719"/>
        <v>0</v>
      </c>
      <c r="DL2297" s="1">
        <f t="shared" si="3679"/>
        <v>0</v>
      </c>
      <c r="DM2297" s="1" t="e">
        <f t="shared" si="3680"/>
        <v>#DIV/0!</v>
      </c>
      <c r="DN2297" s="1">
        <f t="shared" si="3681"/>
        <v>0</v>
      </c>
      <c r="DO2297" s="1" t="e">
        <f>IF(DM2297&gt;$D$1,Sourcedata!$B$90*(2*DK2297/1000000)/fluid_kinevisco,(DK2297*2/1000000)^(4/3)*epsilon^(1/3)/fluid_kinevisco)</f>
        <v>#DIV/0!</v>
      </c>
      <c r="DP2297" s="1" t="e">
        <f>2+0.6*DO2297^0.5*Sourcedata!$B$92^(1/3)</f>
        <v>#DIV/0!</v>
      </c>
      <c r="DQ2297" s="1" t="e">
        <f t="shared" si="3720"/>
        <v>#DIV/0!</v>
      </c>
      <c r="DR2297" s="1" t="e">
        <f t="shared" si="3682"/>
        <v>#DIV/0!</v>
      </c>
      <c r="DS2297" s="1">
        <f>IF(DK2297=0,0,Sourcedata!$C$13*EXP(2*Sourcedata!$C$28*Sourcedata!$C$10/Sourcedata!$C$12/Sourcedata!$C$34/DK2297*1000000))</f>
        <v>0</v>
      </c>
      <c r="DT2297" s="1">
        <f t="shared" si="3683"/>
        <v>0</v>
      </c>
      <c r="DU2297" s="1">
        <f t="shared" si="3721"/>
        <v>0</v>
      </c>
      <c r="DV2297">
        <f t="shared" si="3722"/>
        <v>0</v>
      </c>
      <c r="DX2297" s="26">
        <f t="shared" si="3631"/>
        <v>2.4999999999999988E-5</v>
      </c>
      <c r="DY2297">
        <f t="shared" si="3620"/>
        <v>0.57375000000002407</v>
      </c>
      <c r="DZ2297" s="1">
        <f t="shared" si="3621"/>
        <v>0</v>
      </c>
      <c r="EA2297" s="1">
        <f t="shared" si="3632"/>
        <v>24.999999999999989</v>
      </c>
      <c r="EB2297" s="1">
        <f t="shared" si="3625"/>
        <v>0</v>
      </c>
      <c r="EC2297" s="1"/>
      <c r="ED2297" s="1">
        <f t="shared" si="3626"/>
        <v>24.999999999999989</v>
      </c>
      <c r="EE2297" s="1">
        <f t="shared" si="3627"/>
        <v>24.999999999999989</v>
      </c>
      <c r="EF2297">
        <f t="shared" si="3622"/>
        <v>99.999999999999957</v>
      </c>
      <c r="EG2297">
        <f t="shared" si="3623"/>
        <v>0</v>
      </c>
      <c r="EH2297" s="1"/>
      <c r="EI2297">
        <f t="shared" si="3624"/>
        <v>100</v>
      </c>
      <c r="EK2297">
        <f t="shared" si="3628"/>
        <v>0.57375000000002407</v>
      </c>
      <c r="EL2297">
        <f t="shared" si="3629"/>
        <v>0.56999999999999995</v>
      </c>
      <c r="EM2297">
        <f t="shared" si="3630"/>
        <v>99.999999999999957</v>
      </c>
    </row>
    <row r="2298" spans="6:143" x14ac:dyDescent="0.2">
      <c r="F2298">
        <f>F2297+Sourcedata!$C$36*3600/4000</f>
        <v>2062.8000000000866</v>
      </c>
      <c r="G2298">
        <f t="shared" si="3684"/>
        <v>0</v>
      </c>
      <c r="H2298" s="1">
        <f t="shared" si="3633"/>
        <v>0</v>
      </c>
      <c r="I2298" s="1" t="e">
        <f t="shared" si="3634"/>
        <v>#DIV/0!</v>
      </c>
      <c r="J2298" s="1">
        <f t="shared" si="3635"/>
        <v>0</v>
      </c>
      <c r="K2298" s="1" t="e">
        <f>IF(I2298&gt;$D$1,Sourcedata!$B$90*(2*G2298/1000000)/fluid_kinevisco,(G2298*2/1000000)^(4/3)*epsilon^(1/3)/fluid_kinevisco)</f>
        <v>#DIV/0!</v>
      </c>
      <c r="L2298" s="1" t="e">
        <f>2+0.6*K2298^0.5*Sourcedata!$B$92^(1/3)</f>
        <v>#DIV/0!</v>
      </c>
      <c r="M2298" s="1" t="e">
        <f t="shared" si="3636"/>
        <v>#DIV/0!</v>
      </c>
      <c r="N2298" s="1" t="e">
        <f t="shared" si="3637"/>
        <v>#DIV/0!</v>
      </c>
      <c r="O2298" s="1">
        <f>IF(G2298=0,0,Sourcedata!$C$13*EXP(2*Sourcedata!$C$28*Sourcedata!$C$10/Sourcedata!$C$12/Sourcedata!$C$34/G2298*1000000))</f>
        <v>0</v>
      </c>
      <c r="P2298" s="1">
        <f t="shared" si="3638"/>
        <v>0</v>
      </c>
      <c r="Q2298" s="1">
        <f t="shared" si="3685"/>
        <v>0</v>
      </c>
      <c r="R2298">
        <f t="shared" si="3691"/>
        <v>0</v>
      </c>
      <c r="S2298">
        <f t="shared" si="3686"/>
        <v>0</v>
      </c>
      <c r="T2298" s="1">
        <f t="shared" si="3639"/>
        <v>0</v>
      </c>
      <c r="U2298" s="1" t="e">
        <f t="shared" si="3640"/>
        <v>#DIV/0!</v>
      </c>
      <c r="V2298" s="1">
        <f t="shared" si="3641"/>
        <v>0</v>
      </c>
      <c r="W2298" s="1" t="e">
        <f>IF(U2298&gt;$D$1,Sourcedata!$B$90*(2*S2298/1000000)/fluid_kinevisco,(S2298*2/1000000)^(4/3)*epsilon^(1/3)/fluid_kinevisco)</f>
        <v>#DIV/0!</v>
      </c>
      <c r="X2298" s="1" t="e">
        <f>2+0.6*W2298^0.5*Sourcedata!$B$92^(1/3)</f>
        <v>#DIV/0!</v>
      </c>
      <c r="Y2298" s="1" t="e">
        <f t="shared" si="3692"/>
        <v>#DIV/0!</v>
      </c>
      <c r="Z2298" s="1" t="e">
        <f t="shared" si="3642"/>
        <v>#DIV/0!</v>
      </c>
      <c r="AA2298" s="1">
        <f>IF(S2298=0,0,Sourcedata!$C$13*EXP(2*Sourcedata!$C$28*Sourcedata!$C$10/Sourcedata!$C$12/Sourcedata!$C$34/S2298*1000000))</f>
        <v>0</v>
      </c>
      <c r="AB2298" s="1">
        <f t="shared" si="3643"/>
        <v>0</v>
      </c>
      <c r="AC2298" s="1">
        <f t="shared" si="3693"/>
        <v>0</v>
      </c>
      <c r="AD2298">
        <f t="shared" si="3694"/>
        <v>0</v>
      </c>
      <c r="AE2298">
        <f t="shared" si="3687"/>
        <v>0</v>
      </c>
      <c r="AF2298" s="1">
        <f t="shared" si="3644"/>
        <v>0</v>
      </c>
      <c r="AG2298" s="1" t="e">
        <f t="shared" si="3645"/>
        <v>#DIV/0!</v>
      </c>
      <c r="AH2298" s="1">
        <f t="shared" si="3646"/>
        <v>0</v>
      </c>
      <c r="AI2298" s="1" t="e">
        <f>IF(AG2298&gt;$D$1,Sourcedata!$B$90*(2*AE2298/1000000)/fluid_kinevisco,(AE2298*2/1000000)^(4/3)*epsilon^(1/3)/fluid_kinevisco)</f>
        <v>#DIV/0!</v>
      </c>
      <c r="AJ2298" s="1" t="e">
        <f>2+0.6*AI2298^0.5*Sourcedata!$B$92^(1/3)</f>
        <v>#DIV/0!</v>
      </c>
      <c r="AK2298" s="1" t="e">
        <f t="shared" si="3695"/>
        <v>#DIV/0!</v>
      </c>
      <c r="AL2298" s="1" t="e">
        <f t="shared" si="3647"/>
        <v>#DIV/0!</v>
      </c>
      <c r="AM2298" s="1">
        <f>IF(AE2298=0,0,Sourcedata!$C$13*EXP(2*Sourcedata!$C$28*Sourcedata!$C$10/Sourcedata!$C$12/Sourcedata!$C$34/AE2298*1000000))</f>
        <v>0</v>
      </c>
      <c r="AN2298" s="1">
        <f t="shared" si="3648"/>
        <v>0</v>
      </c>
      <c r="AO2298" s="1">
        <f t="shared" si="3696"/>
        <v>0</v>
      </c>
      <c r="AP2298">
        <f t="shared" si="3697"/>
        <v>0</v>
      </c>
      <c r="AQ2298">
        <f t="shared" si="3688"/>
        <v>0</v>
      </c>
      <c r="AR2298" s="1">
        <f t="shared" si="3649"/>
        <v>0</v>
      </c>
      <c r="AS2298" s="1" t="e">
        <f t="shared" si="3650"/>
        <v>#DIV/0!</v>
      </c>
      <c r="AT2298" s="1">
        <f t="shared" si="3651"/>
        <v>0</v>
      </c>
      <c r="AU2298" s="1" t="e">
        <f>IF(AS2298&gt;$D$1,Sourcedata!$B$90*(2*AQ2298/1000000)/fluid_kinevisco,(AQ2298*2/1000000)^(4/3)*epsilon^(1/3)/fluid_kinevisco)</f>
        <v>#DIV/0!</v>
      </c>
      <c r="AV2298" s="1" t="e">
        <f>2+0.6*AU2298^0.5*Sourcedata!$B$92^(1/3)</f>
        <v>#DIV/0!</v>
      </c>
      <c r="AW2298" s="1" t="e">
        <f t="shared" si="3698"/>
        <v>#DIV/0!</v>
      </c>
      <c r="AX2298" s="1" t="e">
        <f t="shared" si="3652"/>
        <v>#DIV/0!</v>
      </c>
      <c r="AY2298" s="1">
        <f>IF(AQ2298=0,0,Sourcedata!$C$13*EXP(2*Sourcedata!$C$28*Sourcedata!$C$10/Sourcedata!$C$12/Sourcedata!$C$34/AQ2298*1000000))</f>
        <v>0</v>
      </c>
      <c r="AZ2298" s="1">
        <f t="shared" si="3653"/>
        <v>0</v>
      </c>
      <c r="BA2298" s="1">
        <f t="shared" si="3699"/>
        <v>0</v>
      </c>
      <c r="BB2298">
        <f t="shared" si="3700"/>
        <v>0</v>
      </c>
      <c r="BC2298">
        <f t="shared" si="3701"/>
        <v>0</v>
      </c>
      <c r="BD2298" s="1">
        <f t="shared" si="3654"/>
        <v>0</v>
      </c>
      <c r="BE2298" s="1" t="e">
        <f t="shared" si="3655"/>
        <v>#DIV/0!</v>
      </c>
      <c r="BF2298" s="1">
        <f t="shared" si="3656"/>
        <v>0</v>
      </c>
      <c r="BG2298" s="1" t="e">
        <f>IF(BE2298&gt;$D$1,Sourcedata!$B$90*(2*BC2298/1000000)/fluid_kinevisco,(BC2298*2/1000000)^(4/3)*epsilon^(1/3)/fluid_kinevisco)</f>
        <v>#DIV/0!</v>
      </c>
      <c r="BH2298" s="1" t="e">
        <f>2+0.6*BG2298^0.5*Sourcedata!$B$92^(1/3)</f>
        <v>#DIV/0!</v>
      </c>
      <c r="BI2298" s="1" t="e">
        <f t="shared" si="3702"/>
        <v>#DIV/0!</v>
      </c>
      <c r="BJ2298" s="1" t="e">
        <f t="shared" si="3657"/>
        <v>#DIV/0!</v>
      </c>
      <c r="BK2298" s="1">
        <f>IF(BC2298=0,0,Sourcedata!$C$13*EXP(2*Sourcedata!$C$28*Sourcedata!$C$10/Sourcedata!$C$12/Sourcedata!$C$34/BC2298*1000000))</f>
        <v>0</v>
      </c>
      <c r="BL2298" s="1">
        <f t="shared" si="3658"/>
        <v>0</v>
      </c>
      <c r="BM2298" s="1">
        <f t="shared" si="3703"/>
        <v>0</v>
      </c>
      <c r="BN2298">
        <f t="shared" si="3704"/>
        <v>0</v>
      </c>
      <c r="BO2298">
        <f t="shared" si="3705"/>
        <v>0</v>
      </c>
      <c r="BP2298" s="1">
        <f t="shared" si="3659"/>
        <v>0</v>
      </c>
      <c r="BQ2298" s="1" t="e">
        <f t="shared" si="3660"/>
        <v>#DIV/0!</v>
      </c>
      <c r="BR2298" s="1">
        <f t="shared" si="3661"/>
        <v>0</v>
      </c>
      <c r="BS2298" s="1" t="e">
        <f>IF(BQ2298&gt;$D$1,Sourcedata!$B$90*(2*BO2298/1000000)/fluid_kinevisco,(BO2298*2/1000000)^(4/3)*epsilon^(1/3)/fluid_kinevisco)</f>
        <v>#DIV/0!</v>
      </c>
      <c r="BT2298" s="1" t="e">
        <f>2+0.6*BS2298^0.5*Sourcedata!$B$92^(1/3)</f>
        <v>#DIV/0!</v>
      </c>
      <c r="BU2298" s="1" t="e">
        <f t="shared" si="3706"/>
        <v>#DIV/0!</v>
      </c>
      <c r="BV2298" s="1" t="e">
        <f t="shared" si="3662"/>
        <v>#DIV/0!</v>
      </c>
      <c r="BW2298" s="1">
        <f>IF(BO2298=0,0,Sourcedata!$C$13*EXP(2*Sourcedata!$C$28*Sourcedata!$C$10/Sourcedata!$C$12/Sourcedata!$C$34/BO2298*1000000))</f>
        <v>0</v>
      </c>
      <c r="BX2298" s="1">
        <f t="shared" si="3663"/>
        <v>0</v>
      </c>
      <c r="BY2298" s="1">
        <f t="shared" si="3707"/>
        <v>0</v>
      </c>
      <c r="BZ2298">
        <f t="shared" si="3708"/>
        <v>0</v>
      </c>
      <c r="CA2298">
        <f t="shared" si="3689"/>
        <v>0</v>
      </c>
      <c r="CB2298" s="1">
        <f t="shared" si="3664"/>
        <v>0</v>
      </c>
      <c r="CC2298" s="1" t="e">
        <f t="shared" si="3665"/>
        <v>#DIV/0!</v>
      </c>
      <c r="CD2298" s="1">
        <f t="shared" si="3666"/>
        <v>0</v>
      </c>
      <c r="CE2298" s="1" t="e">
        <f>IF(CC2298&gt;$D$1,Sourcedata!$B$90*(2*CA2298/1000000)/fluid_kinevisco,(CA2298*2/1000000)^(4/3)*epsilon^(1/3)/fluid_kinevisco)</f>
        <v>#DIV/0!</v>
      </c>
      <c r="CF2298" s="1" t="e">
        <f>2+0.6*CE2298^0.5*Sourcedata!$B$92^(1/3)</f>
        <v>#DIV/0!</v>
      </c>
      <c r="CG2298" s="1" t="e">
        <f t="shared" si="3709"/>
        <v>#DIV/0!</v>
      </c>
      <c r="CH2298" s="1" t="e">
        <f t="shared" si="3667"/>
        <v>#DIV/0!</v>
      </c>
      <c r="CI2298" s="1">
        <f>IF(CA2298=0,0,Sourcedata!$C$13*EXP(2*Sourcedata!$C$28*Sourcedata!$C$10/Sourcedata!$C$12/Sourcedata!$C$34/CA2298*1000000))</f>
        <v>0</v>
      </c>
      <c r="CJ2298" s="1">
        <f t="shared" si="3668"/>
        <v>0</v>
      </c>
      <c r="CK2298" s="1">
        <f t="shared" si="3710"/>
        <v>0</v>
      </c>
      <c r="CL2298">
        <f t="shared" si="3690"/>
        <v>0</v>
      </c>
      <c r="CM2298">
        <f t="shared" si="3711"/>
        <v>0</v>
      </c>
      <c r="CN2298" s="1">
        <f t="shared" si="3669"/>
        <v>0</v>
      </c>
      <c r="CO2298" s="1" t="e">
        <f t="shared" si="3670"/>
        <v>#DIV/0!</v>
      </c>
      <c r="CP2298" s="1">
        <f t="shared" si="3671"/>
        <v>0</v>
      </c>
      <c r="CQ2298" s="1" t="e">
        <f>IF(CO2298&gt;$D$1,Sourcedata!$B$90*(2*CM2298/1000000)/fluid_kinevisco,(CM2298*2/1000000)^(4/3)*epsilon^(1/3)/fluid_kinevisco)</f>
        <v>#DIV/0!</v>
      </c>
      <c r="CR2298" s="1" t="e">
        <f>2+0.6*CQ2298^0.5*Sourcedata!$B$92^(1/3)</f>
        <v>#DIV/0!</v>
      </c>
      <c r="CS2298" s="1" t="e">
        <f t="shared" si="3712"/>
        <v>#DIV/0!</v>
      </c>
      <c r="CT2298" s="1" t="e">
        <f t="shared" si="3672"/>
        <v>#DIV/0!</v>
      </c>
      <c r="CU2298" s="1">
        <f>IF(CM2298=0,0,Sourcedata!$C$13*EXP(2*Sourcedata!$C$28*Sourcedata!$C$10/Sourcedata!$C$12/Sourcedata!$C$34/CM2298*1000000))</f>
        <v>0</v>
      </c>
      <c r="CV2298" s="1">
        <f t="shared" si="3673"/>
        <v>0</v>
      </c>
      <c r="CW2298" s="1">
        <f t="shared" si="3713"/>
        <v>0</v>
      </c>
      <c r="CX2298">
        <f t="shared" si="3714"/>
        <v>0</v>
      </c>
      <c r="CY2298">
        <f t="shared" si="3715"/>
        <v>0</v>
      </c>
      <c r="CZ2298" s="1">
        <f t="shared" si="3674"/>
        <v>0</v>
      </c>
      <c r="DA2298" s="1" t="e">
        <f t="shared" si="3675"/>
        <v>#DIV/0!</v>
      </c>
      <c r="DB2298" s="1">
        <f t="shared" si="3676"/>
        <v>0</v>
      </c>
      <c r="DC2298" s="1" t="e">
        <f>IF(DA2298&gt;$D$1,Sourcedata!$B$90*(2*CY2298/1000000)/fluid_kinevisco,(CY2298*2/1000000)^(4/3)*epsilon^(1/3)/fluid_kinevisco)</f>
        <v>#DIV/0!</v>
      </c>
      <c r="DD2298" s="1" t="e">
        <f>2+0.6*DC2298^0.5*Sourcedata!$B$92^(1/3)</f>
        <v>#DIV/0!</v>
      </c>
      <c r="DE2298" s="1" t="e">
        <f t="shared" si="3716"/>
        <v>#DIV/0!</v>
      </c>
      <c r="DF2298" s="1" t="e">
        <f t="shared" si="3677"/>
        <v>#DIV/0!</v>
      </c>
      <c r="DG2298" s="1">
        <f>IF(CY2298=0,0,Sourcedata!$C$13*EXP(2*Sourcedata!$C$28*Sourcedata!$C$10/Sourcedata!$C$12/Sourcedata!$C$34/CY2298*1000000))</f>
        <v>0</v>
      </c>
      <c r="DH2298" s="1">
        <f t="shared" si="3678"/>
        <v>0</v>
      </c>
      <c r="DI2298" s="1">
        <f t="shared" si="3717"/>
        <v>0</v>
      </c>
      <c r="DJ2298">
        <f t="shared" si="3718"/>
        <v>0</v>
      </c>
      <c r="DK2298">
        <f t="shared" si="3719"/>
        <v>0</v>
      </c>
      <c r="DL2298" s="1">
        <f t="shared" si="3679"/>
        <v>0</v>
      </c>
      <c r="DM2298" s="1" t="e">
        <f t="shared" si="3680"/>
        <v>#DIV/0!</v>
      </c>
      <c r="DN2298" s="1">
        <f t="shared" si="3681"/>
        <v>0</v>
      </c>
      <c r="DO2298" s="1" t="e">
        <f>IF(DM2298&gt;$D$1,Sourcedata!$B$90*(2*DK2298/1000000)/fluid_kinevisco,(DK2298*2/1000000)^(4/3)*epsilon^(1/3)/fluid_kinevisco)</f>
        <v>#DIV/0!</v>
      </c>
      <c r="DP2298" s="1" t="e">
        <f>2+0.6*DO2298^0.5*Sourcedata!$B$92^(1/3)</f>
        <v>#DIV/0!</v>
      </c>
      <c r="DQ2298" s="1" t="e">
        <f t="shared" si="3720"/>
        <v>#DIV/0!</v>
      </c>
      <c r="DR2298" s="1" t="e">
        <f t="shared" si="3682"/>
        <v>#DIV/0!</v>
      </c>
      <c r="DS2298" s="1">
        <f>IF(DK2298=0,0,Sourcedata!$C$13*EXP(2*Sourcedata!$C$28*Sourcedata!$C$10/Sourcedata!$C$12/Sourcedata!$C$34/DK2298*1000000))</f>
        <v>0</v>
      </c>
      <c r="DT2298" s="1">
        <f t="shared" si="3683"/>
        <v>0</v>
      </c>
      <c r="DU2298" s="1">
        <f t="shared" si="3721"/>
        <v>0</v>
      </c>
      <c r="DV2298">
        <f t="shared" si="3722"/>
        <v>0</v>
      </c>
      <c r="DX2298" s="26">
        <f t="shared" si="3631"/>
        <v>2.4999999999999988E-5</v>
      </c>
      <c r="DY2298">
        <f t="shared" si="3620"/>
        <v>0.57400000000002416</v>
      </c>
      <c r="DZ2298" s="1">
        <f t="shared" si="3621"/>
        <v>0</v>
      </c>
      <c r="EA2298" s="1">
        <f t="shared" si="3632"/>
        <v>24.999999999999989</v>
      </c>
      <c r="EB2298" s="1">
        <f t="shared" si="3625"/>
        <v>0</v>
      </c>
      <c r="EC2298" s="1"/>
      <c r="ED2298" s="1">
        <f t="shared" si="3626"/>
        <v>24.999999999999989</v>
      </c>
      <c r="EE2298" s="1">
        <f t="shared" si="3627"/>
        <v>24.999999999999989</v>
      </c>
      <c r="EF2298">
        <f t="shared" si="3622"/>
        <v>99.999999999999957</v>
      </c>
      <c r="EG2298">
        <f t="shared" si="3623"/>
        <v>0</v>
      </c>
      <c r="EH2298" s="1"/>
      <c r="EI2298">
        <f t="shared" si="3624"/>
        <v>100</v>
      </c>
      <c r="EK2298">
        <f t="shared" si="3628"/>
        <v>0.57400000000002416</v>
      </c>
      <c r="EL2298">
        <f t="shared" si="3629"/>
        <v>0.56999999999999995</v>
      </c>
      <c r="EM2298">
        <f t="shared" si="3630"/>
        <v>99.999999999999957</v>
      </c>
    </row>
    <row r="2299" spans="6:143" x14ac:dyDescent="0.2">
      <c r="F2299">
        <f>F2298+Sourcedata!$C$36*3600/4000</f>
        <v>2063.7000000000867</v>
      </c>
      <c r="G2299">
        <f t="shared" si="3684"/>
        <v>0</v>
      </c>
      <c r="H2299" s="1">
        <f t="shared" si="3633"/>
        <v>0</v>
      </c>
      <c r="I2299" s="1" t="e">
        <f t="shared" si="3634"/>
        <v>#DIV/0!</v>
      </c>
      <c r="J2299" s="1">
        <f t="shared" si="3635"/>
        <v>0</v>
      </c>
      <c r="K2299" s="1" t="e">
        <f>IF(I2299&gt;$D$1,Sourcedata!$B$90*(2*G2299/1000000)/fluid_kinevisco,(G2299*2/1000000)^(4/3)*epsilon^(1/3)/fluid_kinevisco)</f>
        <v>#DIV/0!</v>
      </c>
      <c r="L2299" s="1" t="e">
        <f>2+0.6*K2299^0.5*Sourcedata!$B$92^(1/3)</f>
        <v>#DIV/0!</v>
      </c>
      <c r="M2299" s="1" t="e">
        <f t="shared" si="3636"/>
        <v>#DIV/0!</v>
      </c>
      <c r="N2299" s="1" t="e">
        <f t="shared" si="3637"/>
        <v>#DIV/0!</v>
      </c>
      <c r="O2299" s="1">
        <f>IF(G2299=0,0,Sourcedata!$C$13*EXP(2*Sourcedata!$C$28*Sourcedata!$C$10/Sourcedata!$C$12/Sourcedata!$C$34/G2299*1000000))</f>
        <v>0</v>
      </c>
      <c r="P2299" s="1">
        <f t="shared" si="3638"/>
        <v>0</v>
      </c>
      <c r="Q2299" s="1">
        <f t="shared" si="3685"/>
        <v>0</v>
      </c>
      <c r="R2299">
        <f t="shared" si="3691"/>
        <v>0</v>
      </c>
      <c r="S2299">
        <f t="shared" si="3686"/>
        <v>0</v>
      </c>
      <c r="T2299" s="1">
        <f t="shared" si="3639"/>
        <v>0</v>
      </c>
      <c r="U2299" s="1" t="e">
        <f t="shared" si="3640"/>
        <v>#DIV/0!</v>
      </c>
      <c r="V2299" s="1">
        <f t="shared" si="3641"/>
        <v>0</v>
      </c>
      <c r="W2299" s="1" t="e">
        <f>IF(U2299&gt;$D$1,Sourcedata!$B$90*(2*S2299/1000000)/fluid_kinevisco,(S2299*2/1000000)^(4/3)*epsilon^(1/3)/fluid_kinevisco)</f>
        <v>#DIV/0!</v>
      </c>
      <c r="X2299" s="1" t="e">
        <f>2+0.6*W2299^0.5*Sourcedata!$B$92^(1/3)</f>
        <v>#DIV/0!</v>
      </c>
      <c r="Y2299" s="1" t="e">
        <f t="shared" si="3692"/>
        <v>#DIV/0!</v>
      </c>
      <c r="Z2299" s="1" t="e">
        <f t="shared" si="3642"/>
        <v>#DIV/0!</v>
      </c>
      <c r="AA2299" s="1">
        <f>IF(S2299=0,0,Sourcedata!$C$13*EXP(2*Sourcedata!$C$28*Sourcedata!$C$10/Sourcedata!$C$12/Sourcedata!$C$34/S2299*1000000))</f>
        <v>0</v>
      </c>
      <c r="AB2299" s="1">
        <f t="shared" si="3643"/>
        <v>0</v>
      </c>
      <c r="AC2299" s="1">
        <f t="shared" si="3693"/>
        <v>0</v>
      </c>
      <c r="AD2299">
        <f t="shared" si="3694"/>
        <v>0</v>
      </c>
      <c r="AE2299">
        <f t="shared" si="3687"/>
        <v>0</v>
      </c>
      <c r="AF2299" s="1">
        <f t="shared" si="3644"/>
        <v>0</v>
      </c>
      <c r="AG2299" s="1" t="e">
        <f t="shared" si="3645"/>
        <v>#DIV/0!</v>
      </c>
      <c r="AH2299" s="1">
        <f t="shared" si="3646"/>
        <v>0</v>
      </c>
      <c r="AI2299" s="1" t="e">
        <f>IF(AG2299&gt;$D$1,Sourcedata!$B$90*(2*AE2299/1000000)/fluid_kinevisco,(AE2299*2/1000000)^(4/3)*epsilon^(1/3)/fluid_kinevisco)</f>
        <v>#DIV/0!</v>
      </c>
      <c r="AJ2299" s="1" t="e">
        <f>2+0.6*AI2299^0.5*Sourcedata!$B$92^(1/3)</f>
        <v>#DIV/0!</v>
      </c>
      <c r="AK2299" s="1" t="e">
        <f t="shared" si="3695"/>
        <v>#DIV/0!</v>
      </c>
      <c r="AL2299" s="1" t="e">
        <f t="shared" si="3647"/>
        <v>#DIV/0!</v>
      </c>
      <c r="AM2299" s="1">
        <f>IF(AE2299=0,0,Sourcedata!$C$13*EXP(2*Sourcedata!$C$28*Sourcedata!$C$10/Sourcedata!$C$12/Sourcedata!$C$34/AE2299*1000000))</f>
        <v>0</v>
      </c>
      <c r="AN2299" s="1">
        <f t="shared" si="3648"/>
        <v>0</v>
      </c>
      <c r="AO2299" s="1">
        <f t="shared" si="3696"/>
        <v>0</v>
      </c>
      <c r="AP2299">
        <f t="shared" si="3697"/>
        <v>0</v>
      </c>
      <c r="AQ2299">
        <f t="shared" si="3688"/>
        <v>0</v>
      </c>
      <c r="AR2299" s="1">
        <f t="shared" si="3649"/>
        <v>0</v>
      </c>
      <c r="AS2299" s="1" t="e">
        <f t="shared" si="3650"/>
        <v>#DIV/0!</v>
      </c>
      <c r="AT2299" s="1">
        <f t="shared" si="3651"/>
        <v>0</v>
      </c>
      <c r="AU2299" s="1" t="e">
        <f>IF(AS2299&gt;$D$1,Sourcedata!$B$90*(2*AQ2299/1000000)/fluid_kinevisco,(AQ2299*2/1000000)^(4/3)*epsilon^(1/3)/fluid_kinevisco)</f>
        <v>#DIV/0!</v>
      </c>
      <c r="AV2299" s="1" t="e">
        <f>2+0.6*AU2299^0.5*Sourcedata!$B$92^(1/3)</f>
        <v>#DIV/0!</v>
      </c>
      <c r="AW2299" s="1" t="e">
        <f t="shared" si="3698"/>
        <v>#DIV/0!</v>
      </c>
      <c r="AX2299" s="1" t="e">
        <f t="shared" si="3652"/>
        <v>#DIV/0!</v>
      </c>
      <c r="AY2299" s="1">
        <f>IF(AQ2299=0,0,Sourcedata!$C$13*EXP(2*Sourcedata!$C$28*Sourcedata!$C$10/Sourcedata!$C$12/Sourcedata!$C$34/AQ2299*1000000))</f>
        <v>0</v>
      </c>
      <c r="AZ2299" s="1">
        <f t="shared" si="3653"/>
        <v>0</v>
      </c>
      <c r="BA2299" s="1">
        <f t="shared" si="3699"/>
        <v>0</v>
      </c>
      <c r="BB2299">
        <f t="shared" si="3700"/>
        <v>0</v>
      </c>
      <c r="BC2299">
        <f t="shared" si="3701"/>
        <v>0</v>
      </c>
      <c r="BD2299" s="1">
        <f t="shared" si="3654"/>
        <v>0</v>
      </c>
      <c r="BE2299" s="1" t="e">
        <f t="shared" si="3655"/>
        <v>#DIV/0!</v>
      </c>
      <c r="BF2299" s="1">
        <f t="shared" si="3656"/>
        <v>0</v>
      </c>
      <c r="BG2299" s="1" t="e">
        <f>IF(BE2299&gt;$D$1,Sourcedata!$B$90*(2*BC2299/1000000)/fluid_kinevisco,(BC2299*2/1000000)^(4/3)*epsilon^(1/3)/fluid_kinevisco)</f>
        <v>#DIV/0!</v>
      </c>
      <c r="BH2299" s="1" t="e">
        <f>2+0.6*BG2299^0.5*Sourcedata!$B$92^(1/3)</f>
        <v>#DIV/0!</v>
      </c>
      <c r="BI2299" s="1" t="e">
        <f t="shared" si="3702"/>
        <v>#DIV/0!</v>
      </c>
      <c r="BJ2299" s="1" t="e">
        <f t="shared" si="3657"/>
        <v>#DIV/0!</v>
      </c>
      <c r="BK2299" s="1">
        <f>IF(BC2299=0,0,Sourcedata!$C$13*EXP(2*Sourcedata!$C$28*Sourcedata!$C$10/Sourcedata!$C$12/Sourcedata!$C$34/BC2299*1000000))</f>
        <v>0</v>
      </c>
      <c r="BL2299" s="1">
        <f t="shared" si="3658"/>
        <v>0</v>
      </c>
      <c r="BM2299" s="1">
        <f t="shared" si="3703"/>
        <v>0</v>
      </c>
      <c r="BN2299">
        <f t="shared" si="3704"/>
        <v>0</v>
      </c>
      <c r="BO2299">
        <f t="shared" si="3705"/>
        <v>0</v>
      </c>
      <c r="BP2299" s="1">
        <f t="shared" si="3659"/>
        <v>0</v>
      </c>
      <c r="BQ2299" s="1" t="e">
        <f t="shared" si="3660"/>
        <v>#DIV/0!</v>
      </c>
      <c r="BR2299" s="1">
        <f t="shared" si="3661"/>
        <v>0</v>
      </c>
      <c r="BS2299" s="1" t="e">
        <f>IF(BQ2299&gt;$D$1,Sourcedata!$B$90*(2*BO2299/1000000)/fluid_kinevisco,(BO2299*2/1000000)^(4/3)*epsilon^(1/3)/fluid_kinevisco)</f>
        <v>#DIV/0!</v>
      </c>
      <c r="BT2299" s="1" t="e">
        <f>2+0.6*BS2299^0.5*Sourcedata!$B$92^(1/3)</f>
        <v>#DIV/0!</v>
      </c>
      <c r="BU2299" s="1" t="e">
        <f t="shared" si="3706"/>
        <v>#DIV/0!</v>
      </c>
      <c r="BV2299" s="1" t="e">
        <f t="shared" si="3662"/>
        <v>#DIV/0!</v>
      </c>
      <c r="BW2299" s="1">
        <f>IF(BO2299=0,0,Sourcedata!$C$13*EXP(2*Sourcedata!$C$28*Sourcedata!$C$10/Sourcedata!$C$12/Sourcedata!$C$34/BO2299*1000000))</f>
        <v>0</v>
      </c>
      <c r="BX2299" s="1">
        <f t="shared" si="3663"/>
        <v>0</v>
      </c>
      <c r="BY2299" s="1">
        <f t="shared" si="3707"/>
        <v>0</v>
      </c>
      <c r="BZ2299">
        <f t="shared" si="3708"/>
        <v>0</v>
      </c>
      <c r="CA2299">
        <f t="shared" si="3689"/>
        <v>0</v>
      </c>
      <c r="CB2299" s="1">
        <f t="shared" si="3664"/>
        <v>0</v>
      </c>
      <c r="CC2299" s="1" t="e">
        <f t="shared" si="3665"/>
        <v>#DIV/0!</v>
      </c>
      <c r="CD2299" s="1">
        <f t="shared" si="3666"/>
        <v>0</v>
      </c>
      <c r="CE2299" s="1" t="e">
        <f>IF(CC2299&gt;$D$1,Sourcedata!$B$90*(2*CA2299/1000000)/fluid_kinevisco,(CA2299*2/1000000)^(4/3)*epsilon^(1/3)/fluid_kinevisco)</f>
        <v>#DIV/0!</v>
      </c>
      <c r="CF2299" s="1" t="e">
        <f>2+0.6*CE2299^0.5*Sourcedata!$B$92^(1/3)</f>
        <v>#DIV/0!</v>
      </c>
      <c r="CG2299" s="1" t="e">
        <f t="shared" si="3709"/>
        <v>#DIV/0!</v>
      </c>
      <c r="CH2299" s="1" t="e">
        <f t="shared" si="3667"/>
        <v>#DIV/0!</v>
      </c>
      <c r="CI2299" s="1">
        <f>IF(CA2299=0,0,Sourcedata!$C$13*EXP(2*Sourcedata!$C$28*Sourcedata!$C$10/Sourcedata!$C$12/Sourcedata!$C$34/CA2299*1000000))</f>
        <v>0</v>
      </c>
      <c r="CJ2299" s="1">
        <f t="shared" si="3668"/>
        <v>0</v>
      </c>
      <c r="CK2299" s="1">
        <f t="shared" si="3710"/>
        <v>0</v>
      </c>
      <c r="CL2299">
        <f t="shared" si="3690"/>
        <v>0</v>
      </c>
      <c r="CM2299">
        <f t="shared" si="3711"/>
        <v>0</v>
      </c>
      <c r="CN2299" s="1">
        <f t="shared" si="3669"/>
        <v>0</v>
      </c>
      <c r="CO2299" s="1" t="e">
        <f t="shared" si="3670"/>
        <v>#DIV/0!</v>
      </c>
      <c r="CP2299" s="1">
        <f t="shared" si="3671"/>
        <v>0</v>
      </c>
      <c r="CQ2299" s="1" t="e">
        <f>IF(CO2299&gt;$D$1,Sourcedata!$B$90*(2*CM2299/1000000)/fluid_kinevisco,(CM2299*2/1000000)^(4/3)*epsilon^(1/3)/fluid_kinevisco)</f>
        <v>#DIV/0!</v>
      </c>
      <c r="CR2299" s="1" t="e">
        <f>2+0.6*CQ2299^0.5*Sourcedata!$B$92^(1/3)</f>
        <v>#DIV/0!</v>
      </c>
      <c r="CS2299" s="1" t="e">
        <f t="shared" si="3712"/>
        <v>#DIV/0!</v>
      </c>
      <c r="CT2299" s="1" t="e">
        <f t="shared" si="3672"/>
        <v>#DIV/0!</v>
      </c>
      <c r="CU2299" s="1">
        <f>IF(CM2299=0,0,Sourcedata!$C$13*EXP(2*Sourcedata!$C$28*Sourcedata!$C$10/Sourcedata!$C$12/Sourcedata!$C$34/CM2299*1000000))</f>
        <v>0</v>
      </c>
      <c r="CV2299" s="1">
        <f t="shared" si="3673"/>
        <v>0</v>
      </c>
      <c r="CW2299" s="1">
        <f t="shared" si="3713"/>
        <v>0</v>
      </c>
      <c r="CX2299">
        <f t="shared" si="3714"/>
        <v>0</v>
      </c>
      <c r="CY2299">
        <f t="shared" si="3715"/>
        <v>0</v>
      </c>
      <c r="CZ2299" s="1">
        <f t="shared" si="3674"/>
        <v>0</v>
      </c>
      <c r="DA2299" s="1" t="e">
        <f t="shared" si="3675"/>
        <v>#DIV/0!</v>
      </c>
      <c r="DB2299" s="1">
        <f t="shared" si="3676"/>
        <v>0</v>
      </c>
      <c r="DC2299" s="1" t="e">
        <f>IF(DA2299&gt;$D$1,Sourcedata!$B$90*(2*CY2299/1000000)/fluid_kinevisco,(CY2299*2/1000000)^(4/3)*epsilon^(1/3)/fluid_kinevisco)</f>
        <v>#DIV/0!</v>
      </c>
      <c r="DD2299" s="1" t="e">
        <f>2+0.6*DC2299^0.5*Sourcedata!$B$92^(1/3)</f>
        <v>#DIV/0!</v>
      </c>
      <c r="DE2299" s="1" t="e">
        <f t="shared" si="3716"/>
        <v>#DIV/0!</v>
      </c>
      <c r="DF2299" s="1" t="e">
        <f t="shared" si="3677"/>
        <v>#DIV/0!</v>
      </c>
      <c r="DG2299" s="1">
        <f>IF(CY2299=0,0,Sourcedata!$C$13*EXP(2*Sourcedata!$C$28*Sourcedata!$C$10/Sourcedata!$C$12/Sourcedata!$C$34/CY2299*1000000))</f>
        <v>0</v>
      </c>
      <c r="DH2299" s="1">
        <f t="shared" si="3678"/>
        <v>0</v>
      </c>
      <c r="DI2299" s="1">
        <f t="shared" si="3717"/>
        <v>0</v>
      </c>
      <c r="DJ2299">
        <f t="shared" si="3718"/>
        <v>0</v>
      </c>
      <c r="DK2299">
        <f t="shared" si="3719"/>
        <v>0</v>
      </c>
      <c r="DL2299" s="1">
        <f t="shared" si="3679"/>
        <v>0</v>
      </c>
      <c r="DM2299" s="1" t="e">
        <f t="shared" si="3680"/>
        <v>#DIV/0!</v>
      </c>
      <c r="DN2299" s="1">
        <f t="shared" si="3681"/>
        <v>0</v>
      </c>
      <c r="DO2299" s="1" t="e">
        <f>IF(DM2299&gt;$D$1,Sourcedata!$B$90*(2*DK2299/1000000)/fluid_kinevisco,(DK2299*2/1000000)^(4/3)*epsilon^(1/3)/fluid_kinevisco)</f>
        <v>#DIV/0!</v>
      </c>
      <c r="DP2299" s="1" t="e">
        <f>2+0.6*DO2299^0.5*Sourcedata!$B$92^(1/3)</f>
        <v>#DIV/0!</v>
      </c>
      <c r="DQ2299" s="1" t="e">
        <f t="shared" si="3720"/>
        <v>#DIV/0!</v>
      </c>
      <c r="DR2299" s="1" t="e">
        <f t="shared" si="3682"/>
        <v>#DIV/0!</v>
      </c>
      <c r="DS2299" s="1">
        <f>IF(DK2299=0,0,Sourcedata!$C$13*EXP(2*Sourcedata!$C$28*Sourcedata!$C$10/Sourcedata!$C$12/Sourcedata!$C$34/DK2299*1000000))</f>
        <v>0</v>
      </c>
      <c r="DT2299" s="1">
        <f t="shared" si="3683"/>
        <v>0</v>
      </c>
      <c r="DU2299" s="1">
        <f t="shared" si="3721"/>
        <v>0</v>
      </c>
      <c r="DV2299">
        <f t="shared" si="3722"/>
        <v>0</v>
      </c>
      <c r="DX2299" s="26">
        <f t="shared" si="3631"/>
        <v>2.4999999999999988E-5</v>
      </c>
      <c r="DY2299">
        <f t="shared" si="3620"/>
        <v>0.57425000000002413</v>
      </c>
      <c r="DZ2299" s="1">
        <f t="shared" si="3621"/>
        <v>0</v>
      </c>
      <c r="EA2299" s="1">
        <f t="shared" si="3632"/>
        <v>24.999999999999989</v>
      </c>
      <c r="EB2299" s="1">
        <f t="shared" si="3625"/>
        <v>0</v>
      </c>
      <c r="EC2299" s="1"/>
      <c r="ED2299" s="1">
        <f t="shared" si="3626"/>
        <v>24.999999999999989</v>
      </c>
      <c r="EE2299" s="1">
        <f t="shared" si="3627"/>
        <v>24.999999999999989</v>
      </c>
      <c r="EF2299">
        <f t="shared" si="3622"/>
        <v>99.999999999999957</v>
      </c>
      <c r="EG2299">
        <f t="shared" si="3623"/>
        <v>0</v>
      </c>
      <c r="EH2299" s="1"/>
      <c r="EI2299">
        <f t="shared" si="3624"/>
        <v>100</v>
      </c>
      <c r="EK2299">
        <f t="shared" si="3628"/>
        <v>0.57425000000002413</v>
      </c>
      <c r="EL2299">
        <f t="shared" si="3629"/>
        <v>0.56999999999999995</v>
      </c>
      <c r="EM2299">
        <f t="shared" si="3630"/>
        <v>99.999999999999957</v>
      </c>
    </row>
    <row r="2300" spans="6:143" x14ac:dyDescent="0.2">
      <c r="F2300">
        <f>F2299+Sourcedata!$C$36*3600/4000</f>
        <v>2064.6000000000868</v>
      </c>
      <c r="G2300">
        <f t="shared" si="3684"/>
        <v>0</v>
      </c>
      <c r="H2300" s="1">
        <f t="shared" si="3633"/>
        <v>0</v>
      </c>
      <c r="I2300" s="1" t="e">
        <f t="shared" si="3634"/>
        <v>#DIV/0!</v>
      </c>
      <c r="J2300" s="1">
        <f t="shared" si="3635"/>
        <v>0</v>
      </c>
      <c r="K2300" s="1" t="e">
        <f>IF(I2300&gt;$D$1,Sourcedata!$B$90*(2*G2300/1000000)/fluid_kinevisco,(G2300*2/1000000)^(4/3)*epsilon^(1/3)/fluid_kinevisco)</f>
        <v>#DIV/0!</v>
      </c>
      <c r="L2300" s="1" t="e">
        <f>2+0.6*K2300^0.5*Sourcedata!$B$92^(1/3)</f>
        <v>#DIV/0!</v>
      </c>
      <c r="M2300" s="1" t="e">
        <f t="shared" si="3636"/>
        <v>#DIV/0!</v>
      </c>
      <c r="N2300" s="1" t="e">
        <f t="shared" si="3637"/>
        <v>#DIV/0!</v>
      </c>
      <c r="O2300" s="1">
        <f>IF(G2300=0,0,Sourcedata!$C$13*EXP(2*Sourcedata!$C$28*Sourcedata!$C$10/Sourcedata!$C$12/Sourcedata!$C$34/G2300*1000000))</f>
        <v>0</v>
      </c>
      <c r="P2300" s="1">
        <f t="shared" si="3638"/>
        <v>0</v>
      </c>
      <c r="Q2300" s="1">
        <f t="shared" si="3685"/>
        <v>0</v>
      </c>
      <c r="R2300">
        <f t="shared" si="3691"/>
        <v>0</v>
      </c>
      <c r="S2300">
        <f t="shared" si="3686"/>
        <v>0</v>
      </c>
      <c r="T2300" s="1">
        <f t="shared" si="3639"/>
        <v>0</v>
      </c>
      <c r="U2300" s="1" t="e">
        <f t="shared" si="3640"/>
        <v>#DIV/0!</v>
      </c>
      <c r="V2300" s="1">
        <f t="shared" si="3641"/>
        <v>0</v>
      </c>
      <c r="W2300" s="1" t="e">
        <f>IF(U2300&gt;$D$1,Sourcedata!$B$90*(2*S2300/1000000)/fluid_kinevisco,(S2300*2/1000000)^(4/3)*epsilon^(1/3)/fluid_kinevisco)</f>
        <v>#DIV/0!</v>
      </c>
      <c r="X2300" s="1" t="e">
        <f>2+0.6*W2300^0.5*Sourcedata!$B$92^(1/3)</f>
        <v>#DIV/0!</v>
      </c>
      <c r="Y2300" s="1" t="e">
        <f t="shared" si="3692"/>
        <v>#DIV/0!</v>
      </c>
      <c r="Z2300" s="1" t="e">
        <f t="shared" si="3642"/>
        <v>#DIV/0!</v>
      </c>
      <c r="AA2300" s="1">
        <f>IF(S2300=0,0,Sourcedata!$C$13*EXP(2*Sourcedata!$C$28*Sourcedata!$C$10/Sourcedata!$C$12/Sourcedata!$C$34/S2300*1000000))</f>
        <v>0</v>
      </c>
      <c r="AB2300" s="1">
        <f t="shared" si="3643"/>
        <v>0</v>
      </c>
      <c r="AC2300" s="1">
        <f t="shared" si="3693"/>
        <v>0</v>
      </c>
      <c r="AD2300">
        <f t="shared" si="3694"/>
        <v>0</v>
      </c>
      <c r="AE2300">
        <f t="shared" si="3687"/>
        <v>0</v>
      </c>
      <c r="AF2300" s="1">
        <f t="shared" si="3644"/>
        <v>0</v>
      </c>
      <c r="AG2300" s="1" t="e">
        <f t="shared" si="3645"/>
        <v>#DIV/0!</v>
      </c>
      <c r="AH2300" s="1">
        <f t="shared" si="3646"/>
        <v>0</v>
      </c>
      <c r="AI2300" s="1" t="e">
        <f>IF(AG2300&gt;$D$1,Sourcedata!$B$90*(2*AE2300/1000000)/fluid_kinevisco,(AE2300*2/1000000)^(4/3)*epsilon^(1/3)/fluid_kinevisco)</f>
        <v>#DIV/0!</v>
      </c>
      <c r="AJ2300" s="1" t="e">
        <f>2+0.6*AI2300^0.5*Sourcedata!$B$92^(1/3)</f>
        <v>#DIV/0!</v>
      </c>
      <c r="AK2300" s="1" t="e">
        <f t="shared" si="3695"/>
        <v>#DIV/0!</v>
      </c>
      <c r="AL2300" s="1" t="e">
        <f t="shared" si="3647"/>
        <v>#DIV/0!</v>
      </c>
      <c r="AM2300" s="1">
        <f>IF(AE2300=0,0,Sourcedata!$C$13*EXP(2*Sourcedata!$C$28*Sourcedata!$C$10/Sourcedata!$C$12/Sourcedata!$C$34/AE2300*1000000))</f>
        <v>0</v>
      </c>
      <c r="AN2300" s="1">
        <f t="shared" si="3648"/>
        <v>0</v>
      </c>
      <c r="AO2300" s="1">
        <f t="shared" si="3696"/>
        <v>0</v>
      </c>
      <c r="AP2300">
        <f t="shared" si="3697"/>
        <v>0</v>
      </c>
      <c r="AQ2300">
        <f t="shared" si="3688"/>
        <v>0</v>
      </c>
      <c r="AR2300" s="1">
        <f t="shared" si="3649"/>
        <v>0</v>
      </c>
      <c r="AS2300" s="1" t="e">
        <f t="shared" si="3650"/>
        <v>#DIV/0!</v>
      </c>
      <c r="AT2300" s="1">
        <f t="shared" si="3651"/>
        <v>0</v>
      </c>
      <c r="AU2300" s="1" t="e">
        <f>IF(AS2300&gt;$D$1,Sourcedata!$B$90*(2*AQ2300/1000000)/fluid_kinevisco,(AQ2300*2/1000000)^(4/3)*epsilon^(1/3)/fluid_kinevisco)</f>
        <v>#DIV/0!</v>
      </c>
      <c r="AV2300" s="1" t="e">
        <f>2+0.6*AU2300^0.5*Sourcedata!$B$92^(1/3)</f>
        <v>#DIV/0!</v>
      </c>
      <c r="AW2300" s="1" t="e">
        <f t="shared" si="3698"/>
        <v>#DIV/0!</v>
      </c>
      <c r="AX2300" s="1" t="e">
        <f t="shared" si="3652"/>
        <v>#DIV/0!</v>
      </c>
      <c r="AY2300" s="1">
        <f>IF(AQ2300=0,0,Sourcedata!$C$13*EXP(2*Sourcedata!$C$28*Sourcedata!$C$10/Sourcedata!$C$12/Sourcedata!$C$34/AQ2300*1000000))</f>
        <v>0</v>
      </c>
      <c r="AZ2300" s="1">
        <f t="shared" si="3653"/>
        <v>0</v>
      </c>
      <c r="BA2300" s="1">
        <f t="shared" si="3699"/>
        <v>0</v>
      </c>
      <c r="BB2300">
        <f t="shared" si="3700"/>
        <v>0</v>
      </c>
      <c r="BC2300">
        <f t="shared" si="3701"/>
        <v>0</v>
      </c>
      <c r="BD2300" s="1">
        <f t="shared" si="3654"/>
        <v>0</v>
      </c>
      <c r="BE2300" s="1" t="e">
        <f t="shared" si="3655"/>
        <v>#DIV/0!</v>
      </c>
      <c r="BF2300" s="1">
        <f t="shared" si="3656"/>
        <v>0</v>
      </c>
      <c r="BG2300" s="1" t="e">
        <f>IF(BE2300&gt;$D$1,Sourcedata!$B$90*(2*BC2300/1000000)/fluid_kinevisco,(BC2300*2/1000000)^(4/3)*epsilon^(1/3)/fluid_kinevisco)</f>
        <v>#DIV/0!</v>
      </c>
      <c r="BH2300" s="1" t="e">
        <f>2+0.6*BG2300^0.5*Sourcedata!$B$92^(1/3)</f>
        <v>#DIV/0!</v>
      </c>
      <c r="BI2300" s="1" t="e">
        <f t="shared" si="3702"/>
        <v>#DIV/0!</v>
      </c>
      <c r="BJ2300" s="1" t="e">
        <f t="shared" si="3657"/>
        <v>#DIV/0!</v>
      </c>
      <c r="BK2300" s="1">
        <f>IF(BC2300=0,0,Sourcedata!$C$13*EXP(2*Sourcedata!$C$28*Sourcedata!$C$10/Sourcedata!$C$12/Sourcedata!$C$34/BC2300*1000000))</f>
        <v>0</v>
      </c>
      <c r="BL2300" s="1">
        <f t="shared" si="3658"/>
        <v>0</v>
      </c>
      <c r="BM2300" s="1">
        <f t="shared" si="3703"/>
        <v>0</v>
      </c>
      <c r="BN2300">
        <f t="shared" si="3704"/>
        <v>0</v>
      </c>
      <c r="BO2300">
        <f t="shared" si="3705"/>
        <v>0</v>
      </c>
      <c r="BP2300" s="1">
        <f t="shared" si="3659"/>
        <v>0</v>
      </c>
      <c r="BQ2300" s="1" t="e">
        <f t="shared" si="3660"/>
        <v>#DIV/0!</v>
      </c>
      <c r="BR2300" s="1">
        <f t="shared" si="3661"/>
        <v>0</v>
      </c>
      <c r="BS2300" s="1" t="e">
        <f>IF(BQ2300&gt;$D$1,Sourcedata!$B$90*(2*BO2300/1000000)/fluid_kinevisco,(BO2300*2/1000000)^(4/3)*epsilon^(1/3)/fluid_kinevisco)</f>
        <v>#DIV/0!</v>
      </c>
      <c r="BT2300" s="1" t="e">
        <f>2+0.6*BS2300^0.5*Sourcedata!$B$92^(1/3)</f>
        <v>#DIV/0!</v>
      </c>
      <c r="BU2300" s="1" t="e">
        <f t="shared" si="3706"/>
        <v>#DIV/0!</v>
      </c>
      <c r="BV2300" s="1" t="e">
        <f t="shared" si="3662"/>
        <v>#DIV/0!</v>
      </c>
      <c r="BW2300" s="1">
        <f>IF(BO2300=0,0,Sourcedata!$C$13*EXP(2*Sourcedata!$C$28*Sourcedata!$C$10/Sourcedata!$C$12/Sourcedata!$C$34/BO2300*1000000))</f>
        <v>0</v>
      </c>
      <c r="BX2300" s="1">
        <f t="shared" si="3663"/>
        <v>0</v>
      </c>
      <c r="BY2300" s="1">
        <f t="shared" si="3707"/>
        <v>0</v>
      </c>
      <c r="BZ2300">
        <f t="shared" si="3708"/>
        <v>0</v>
      </c>
      <c r="CA2300">
        <f t="shared" si="3689"/>
        <v>0</v>
      </c>
      <c r="CB2300" s="1">
        <f t="shared" si="3664"/>
        <v>0</v>
      </c>
      <c r="CC2300" s="1" t="e">
        <f t="shared" si="3665"/>
        <v>#DIV/0!</v>
      </c>
      <c r="CD2300" s="1">
        <f t="shared" si="3666"/>
        <v>0</v>
      </c>
      <c r="CE2300" s="1" t="e">
        <f>IF(CC2300&gt;$D$1,Sourcedata!$B$90*(2*CA2300/1000000)/fluid_kinevisco,(CA2300*2/1000000)^(4/3)*epsilon^(1/3)/fluid_kinevisco)</f>
        <v>#DIV/0!</v>
      </c>
      <c r="CF2300" s="1" t="e">
        <f>2+0.6*CE2300^0.5*Sourcedata!$B$92^(1/3)</f>
        <v>#DIV/0!</v>
      </c>
      <c r="CG2300" s="1" t="e">
        <f t="shared" si="3709"/>
        <v>#DIV/0!</v>
      </c>
      <c r="CH2300" s="1" t="e">
        <f t="shared" si="3667"/>
        <v>#DIV/0!</v>
      </c>
      <c r="CI2300" s="1">
        <f>IF(CA2300=0,0,Sourcedata!$C$13*EXP(2*Sourcedata!$C$28*Sourcedata!$C$10/Sourcedata!$C$12/Sourcedata!$C$34/CA2300*1000000))</f>
        <v>0</v>
      </c>
      <c r="CJ2300" s="1">
        <f t="shared" si="3668"/>
        <v>0</v>
      </c>
      <c r="CK2300" s="1">
        <f t="shared" si="3710"/>
        <v>0</v>
      </c>
      <c r="CL2300">
        <f t="shared" si="3690"/>
        <v>0</v>
      </c>
      <c r="CM2300">
        <f t="shared" si="3711"/>
        <v>0</v>
      </c>
      <c r="CN2300" s="1">
        <f t="shared" si="3669"/>
        <v>0</v>
      </c>
      <c r="CO2300" s="1" t="e">
        <f t="shared" si="3670"/>
        <v>#DIV/0!</v>
      </c>
      <c r="CP2300" s="1">
        <f t="shared" si="3671"/>
        <v>0</v>
      </c>
      <c r="CQ2300" s="1" t="e">
        <f>IF(CO2300&gt;$D$1,Sourcedata!$B$90*(2*CM2300/1000000)/fluid_kinevisco,(CM2300*2/1000000)^(4/3)*epsilon^(1/3)/fluid_kinevisco)</f>
        <v>#DIV/0!</v>
      </c>
      <c r="CR2300" s="1" t="e">
        <f>2+0.6*CQ2300^0.5*Sourcedata!$B$92^(1/3)</f>
        <v>#DIV/0!</v>
      </c>
      <c r="CS2300" s="1" t="e">
        <f t="shared" si="3712"/>
        <v>#DIV/0!</v>
      </c>
      <c r="CT2300" s="1" t="e">
        <f t="shared" si="3672"/>
        <v>#DIV/0!</v>
      </c>
      <c r="CU2300" s="1">
        <f>IF(CM2300=0,0,Sourcedata!$C$13*EXP(2*Sourcedata!$C$28*Sourcedata!$C$10/Sourcedata!$C$12/Sourcedata!$C$34/CM2300*1000000))</f>
        <v>0</v>
      </c>
      <c r="CV2300" s="1">
        <f t="shared" si="3673"/>
        <v>0</v>
      </c>
      <c r="CW2300" s="1">
        <f t="shared" si="3713"/>
        <v>0</v>
      </c>
      <c r="CX2300">
        <f t="shared" si="3714"/>
        <v>0</v>
      </c>
      <c r="CY2300">
        <f t="shared" si="3715"/>
        <v>0</v>
      </c>
      <c r="CZ2300" s="1">
        <f t="shared" si="3674"/>
        <v>0</v>
      </c>
      <c r="DA2300" s="1" t="e">
        <f t="shared" si="3675"/>
        <v>#DIV/0!</v>
      </c>
      <c r="DB2300" s="1">
        <f t="shared" si="3676"/>
        <v>0</v>
      </c>
      <c r="DC2300" s="1" t="e">
        <f>IF(DA2300&gt;$D$1,Sourcedata!$B$90*(2*CY2300/1000000)/fluid_kinevisco,(CY2300*2/1000000)^(4/3)*epsilon^(1/3)/fluid_kinevisco)</f>
        <v>#DIV/0!</v>
      </c>
      <c r="DD2300" s="1" t="e">
        <f>2+0.6*DC2300^0.5*Sourcedata!$B$92^(1/3)</f>
        <v>#DIV/0!</v>
      </c>
      <c r="DE2300" s="1" t="e">
        <f t="shared" si="3716"/>
        <v>#DIV/0!</v>
      </c>
      <c r="DF2300" s="1" t="e">
        <f t="shared" si="3677"/>
        <v>#DIV/0!</v>
      </c>
      <c r="DG2300" s="1">
        <f>IF(CY2300=0,0,Sourcedata!$C$13*EXP(2*Sourcedata!$C$28*Sourcedata!$C$10/Sourcedata!$C$12/Sourcedata!$C$34/CY2300*1000000))</f>
        <v>0</v>
      </c>
      <c r="DH2300" s="1">
        <f t="shared" si="3678"/>
        <v>0</v>
      </c>
      <c r="DI2300" s="1">
        <f t="shared" si="3717"/>
        <v>0</v>
      </c>
      <c r="DJ2300">
        <f t="shared" si="3718"/>
        <v>0</v>
      </c>
      <c r="DK2300">
        <f t="shared" si="3719"/>
        <v>0</v>
      </c>
      <c r="DL2300" s="1">
        <f t="shared" si="3679"/>
        <v>0</v>
      </c>
      <c r="DM2300" s="1" t="e">
        <f t="shared" si="3680"/>
        <v>#DIV/0!</v>
      </c>
      <c r="DN2300" s="1">
        <f t="shared" si="3681"/>
        <v>0</v>
      </c>
      <c r="DO2300" s="1" t="e">
        <f>IF(DM2300&gt;$D$1,Sourcedata!$B$90*(2*DK2300/1000000)/fluid_kinevisco,(DK2300*2/1000000)^(4/3)*epsilon^(1/3)/fluid_kinevisco)</f>
        <v>#DIV/0!</v>
      </c>
      <c r="DP2300" s="1" t="e">
        <f>2+0.6*DO2300^0.5*Sourcedata!$B$92^(1/3)</f>
        <v>#DIV/0!</v>
      </c>
      <c r="DQ2300" s="1" t="e">
        <f t="shared" si="3720"/>
        <v>#DIV/0!</v>
      </c>
      <c r="DR2300" s="1" t="e">
        <f t="shared" si="3682"/>
        <v>#DIV/0!</v>
      </c>
      <c r="DS2300" s="1">
        <f>IF(DK2300=0,0,Sourcedata!$C$13*EXP(2*Sourcedata!$C$28*Sourcedata!$C$10/Sourcedata!$C$12/Sourcedata!$C$34/DK2300*1000000))</f>
        <v>0</v>
      </c>
      <c r="DT2300" s="1">
        <f t="shared" si="3683"/>
        <v>0</v>
      </c>
      <c r="DU2300" s="1">
        <f t="shared" si="3721"/>
        <v>0</v>
      </c>
      <c r="DV2300">
        <f t="shared" si="3722"/>
        <v>0</v>
      </c>
      <c r="DX2300" s="26">
        <f t="shared" si="3631"/>
        <v>2.4999999999999988E-5</v>
      </c>
      <c r="DY2300">
        <f t="shared" si="3620"/>
        <v>0.57450000000002421</v>
      </c>
      <c r="DZ2300" s="1">
        <f t="shared" si="3621"/>
        <v>0</v>
      </c>
      <c r="EA2300" s="1">
        <f t="shared" si="3632"/>
        <v>24.999999999999989</v>
      </c>
      <c r="EB2300" s="1">
        <f t="shared" si="3625"/>
        <v>0</v>
      </c>
      <c r="EC2300" s="1"/>
      <c r="ED2300" s="1">
        <f t="shared" si="3626"/>
        <v>24.999999999999989</v>
      </c>
      <c r="EE2300" s="1">
        <f t="shared" si="3627"/>
        <v>24.999999999999989</v>
      </c>
      <c r="EF2300">
        <f t="shared" si="3622"/>
        <v>99.999999999999957</v>
      </c>
      <c r="EG2300">
        <f t="shared" si="3623"/>
        <v>0</v>
      </c>
      <c r="EH2300" s="1"/>
      <c r="EI2300">
        <f t="shared" si="3624"/>
        <v>100</v>
      </c>
      <c r="EK2300">
        <f t="shared" si="3628"/>
        <v>0.57450000000002421</v>
      </c>
      <c r="EL2300">
        <f t="shared" si="3629"/>
        <v>0.56999999999999995</v>
      </c>
      <c r="EM2300">
        <f t="shared" si="3630"/>
        <v>99.999999999999957</v>
      </c>
    </row>
    <row r="2301" spans="6:143" x14ac:dyDescent="0.2">
      <c r="F2301">
        <f>F2300+Sourcedata!$C$36*3600/4000</f>
        <v>2065.5000000000869</v>
      </c>
      <c r="G2301">
        <f t="shared" si="3684"/>
        <v>0</v>
      </c>
      <c r="H2301" s="1">
        <f t="shared" si="3633"/>
        <v>0</v>
      </c>
      <c r="I2301" s="1" t="e">
        <f t="shared" si="3634"/>
        <v>#DIV/0!</v>
      </c>
      <c r="J2301" s="1">
        <f t="shared" si="3635"/>
        <v>0</v>
      </c>
      <c r="K2301" s="1" t="e">
        <f>IF(I2301&gt;$D$1,Sourcedata!$B$90*(2*G2301/1000000)/fluid_kinevisco,(G2301*2/1000000)^(4/3)*epsilon^(1/3)/fluid_kinevisco)</f>
        <v>#DIV/0!</v>
      </c>
      <c r="L2301" s="1" t="e">
        <f>2+0.6*K2301^0.5*Sourcedata!$B$92^(1/3)</f>
        <v>#DIV/0!</v>
      </c>
      <c r="M2301" s="1" t="e">
        <f t="shared" si="3636"/>
        <v>#DIV/0!</v>
      </c>
      <c r="N2301" s="1" t="e">
        <f t="shared" si="3637"/>
        <v>#DIV/0!</v>
      </c>
      <c r="O2301" s="1">
        <f>IF(G2301=0,0,Sourcedata!$C$13*EXP(2*Sourcedata!$C$28*Sourcedata!$C$10/Sourcedata!$C$12/Sourcedata!$C$34/G2301*1000000))</f>
        <v>0</v>
      </c>
      <c r="P2301" s="1">
        <f t="shared" si="3638"/>
        <v>0</v>
      </c>
      <c r="Q2301" s="1">
        <f t="shared" si="3685"/>
        <v>0</v>
      </c>
      <c r="R2301">
        <f t="shared" si="3691"/>
        <v>0</v>
      </c>
      <c r="S2301">
        <f t="shared" si="3686"/>
        <v>0</v>
      </c>
      <c r="T2301" s="1">
        <f t="shared" si="3639"/>
        <v>0</v>
      </c>
      <c r="U2301" s="1" t="e">
        <f t="shared" si="3640"/>
        <v>#DIV/0!</v>
      </c>
      <c r="V2301" s="1">
        <f t="shared" si="3641"/>
        <v>0</v>
      </c>
      <c r="W2301" s="1" t="e">
        <f>IF(U2301&gt;$D$1,Sourcedata!$B$90*(2*S2301/1000000)/fluid_kinevisco,(S2301*2/1000000)^(4/3)*epsilon^(1/3)/fluid_kinevisco)</f>
        <v>#DIV/0!</v>
      </c>
      <c r="X2301" s="1" t="e">
        <f>2+0.6*W2301^0.5*Sourcedata!$B$92^(1/3)</f>
        <v>#DIV/0!</v>
      </c>
      <c r="Y2301" s="1" t="e">
        <f t="shared" si="3692"/>
        <v>#DIV/0!</v>
      </c>
      <c r="Z2301" s="1" t="e">
        <f t="shared" si="3642"/>
        <v>#DIV/0!</v>
      </c>
      <c r="AA2301" s="1">
        <f>IF(S2301=0,0,Sourcedata!$C$13*EXP(2*Sourcedata!$C$28*Sourcedata!$C$10/Sourcedata!$C$12/Sourcedata!$C$34/S2301*1000000))</f>
        <v>0</v>
      </c>
      <c r="AB2301" s="1">
        <f t="shared" si="3643"/>
        <v>0</v>
      </c>
      <c r="AC2301" s="1">
        <f t="shared" si="3693"/>
        <v>0</v>
      </c>
      <c r="AD2301">
        <f t="shared" si="3694"/>
        <v>0</v>
      </c>
      <c r="AE2301">
        <f t="shared" si="3687"/>
        <v>0</v>
      </c>
      <c r="AF2301" s="1">
        <f t="shared" si="3644"/>
        <v>0</v>
      </c>
      <c r="AG2301" s="1" t="e">
        <f t="shared" si="3645"/>
        <v>#DIV/0!</v>
      </c>
      <c r="AH2301" s="1">
        <f t="shared" si="3646"/>
        <v>0</v>
      </c>
      <c r="AI2301" s="1" t="e">
        <f>IF(AG2301&gt;$D$1,Sourcedata!$B$90*(2*AE2301/1000000)/fluid_kinevisco,(AE2301*2/1000000)^(4/3)*epsilon^(1/3)/fluid_kinevisco)</f>
        <v>#DIV/0!</v>
      </c>
      <c r="AJ2301" s="1" t="e">
        <f>2+0.6*AI2301^0.5*Sourcedata!$B$92^(1/3)</f>
        <v>#DIV/0!</v>
      </c>
      <c r="AK2301" s="1" t="e">
        <f t="shared" si="3695"/>
        <v>#DIV/0!</v>
      </c>
      <c r="AL2301" s="1" t="e">
        <f t="shared" si="3647"/>
        <v>#DIV/0!</v>
      </c>
      <c r="AM2301" s="1">
        <f>IF(AE2301=0,0,Sourcedata!$C$13*EXP(2*Sourcedata!$C$28*Sourcedata!$C$10/Sourcedata!$C$12/Sourcedata!$C$34/AE2301*1000000))</f>
        <v>0</v>
      </c>
      <c r="AN2301" s="1">
        <f t="shared" si="3648"/>
        <v>0</v>
      </c>
      <c r="AO2301" s="1">
        <f t="shared" si="3696"/>
        <v>0</v>
      </c>
      <c r="AP2301">
        <f t="shared" si="3697"/>
        <v>0</v>
      </c>
      <c r="AQ2301">
        <f t="shared" si="3688"/>
        <v>0</v>
      </c>
      <c r="AR2301" s="1">
        <f t="shared" si="3649"/>
        <v>0</v>
      </c>
      <c r="AS2301" s="1" t="e">
        <f t="shared" si="3650"/>
        <v>#DIV/0!</v>
      </c>
      <c r="AT2301" s="1">
        <f t="shared" si="3651"/>
        <v>0</v>
      </c>
      <c r="AU2301" s="1" t="e">
        <f>IF(AS2301&gt;$D$1,Sourcedata!$B$90*(2*AQ2301/1000000)/fluid_kinevisco,(AQ2301*2/1000000)^(4/3)*epsilon^(1/3)/fluid_kinevisco)</f>
        <v>#DIV/0!</v>
      </c>
      <c r="AV2301" s="1" t="e">
        <f>2+0.6*AU2301^0.5*Sourcedata!$B$92^(1/3)</f>
        <v>#DIV/0!</v>
      </c>
      <c r="AW2301" s="1" t="e">
        <f t="shared" si="3698"/>
        <v>#DIV/0!</v>
      </c>
      <c r="AX2301" s="1" t="e">
        <f t="shared" si="3652"/>
        <v>#DIV/0!</v>
      </c>
      <c r="AY2301" s="1">
        <f>IF(AQ2301=0,0,Sourcedata!$C$13*EXP(2*Sourcedata!$C$28*Sourcedata!$C$10/Sourcedata!$C$12/Sourcedata!$C$34/AQ2301*1000000))</f>
        <v>0</v>
      </c>
      <c r="AZ2301" s="1">
        <f t="shared" si="3653"/>
        <v>0</v>
      </c>
      <c r="BA2301" s="1">
        <f t="shared" si="3699"/>
        <v>0</v>
      </c>
      <c r="BB2301">
        <f t="shared" si="3700"/>
        <v>0</v>
      </c>
      <c r="BC2301">
        <f t="shared" si="3701"/>
        <v>0</v>
      </c>
      <c r="BD2301" s="1">
        <f t="shared" si="3654"/>
        <v>0</v>
      </c>
      <c r="BE2301" s="1" t="e">
        <f t="shared" si="3655"/>
        <v>#DIV/0!</v>
      </c>
      <c r="BF2301" s="1">
        <f t="shared" si="3656"/>
        <v>0</v>
      </c>
      <c r="BG2301" s="1" t="e">
        <f>IF(BE2301&gt;$D$1,Sourcedata!$B$90*(2*BC2301/1000000)/fluid_kinevisco,(BC2301*2/1000000)^(4/3)*epsilon^(1/3)/fluid_kinevisco)</f>
        <v>#DIV/0!</v>
      </c>
      <c r="BH2301" s="1" t="e">
        <f>2+0.6*BG2301^0.5*Sourcedata!$B$92^(1/3)</f>
        <v>#DIV/0!</v>
      </c>
      <c r="BI2301" s="1" t="e">
        <f t="shared" si="3702"/>
        <v>#DIV/0!</v>
      </c>
      <c r="BJ2301" s="1" t="e">
        <f t="shared" si="3657"/>
        <v>#DIV/0!</v>
      </c>
      <c r="BK2301" s="1">
        <f>IF(BC2301=0,0,Sourcedata!$C$13*EXP(2*Sourcedata!$C$28*Sourcedata!$C$10/Sourcedata!$C$12/Sourcedata!$C$34/BC2301*1000000))</f>
        <v>0</v>
      </c>
      <c r="BL2301" s="1">
        <f t="shared" si="3658"/>
        <v>0</v>
      </c>
      <c r="BM2301" s="1">
        <f t="shared" si="3703"/>
        <v>0</v>
      </c>
      <c r="BN2301">
        <f t="shared" si="3704"/>
        <v>0</v>
      </c>
      <c r="BO2301">
        <f t="shared" si="3705"/>
        <v>0</v>
      </c>
      <c r="BP2301" s="1">
        <f t="shared" si="3659"/>
        <v>0</v>
      </c>
      <c r="BQ2301" s="1" t="e">
        <f t="shared" si="3660"/>
        <v>#DIV/0!</v>
      </c>
      <c r="BR2301" s="1">
        <f t="shared" si="3661"/>
        <v>0</v>
      </c>
      <c r="BS2301" s="1" t="e">
        <f>IF(BQ2301&gt;$D$1,Sourcedata!$B$90*(2*BO2301/1000000)/fluid_kinevisco,(BO2301*2/1000000)^(4/3)*epsilon^(1/3)/fluid_kinevisco)</f>
        <v>#DIV/0!</v>
      </c>
      <c r="BT2301" s="1" t="e">
        <f>2+0.6*BS2301^0.5*Sourcedata!$B$92^(1/3)</f>
        <v>#DIV/0!</v>
      </c>
      <c r="BU2301" s="1" t="e">
        <f t="shared" si="3706"/>
        <v>#DIV/0!</v>
      </c>
      <c r="BV2301" s="1" t="e">
        <f t="shared" si="3662"/>
        <v>#DIV/0!</v>
      </c>
      <c r="BW2301" s="1">
        <f>IF(BO2301=0,0,Sourcedata!$C$13*EXP(2*Sourcedata!$C$28*Sourcedata!$C$10/Sourcedata!$C$12/Sourcedata!$C$34/BO2301*1000000))</f>
        <v>0</v>
      </c>
      <c r="BX2301" s="1">
        <f t="shared" si="3663"/>
        <v>0</v>
      </c>
      <c r="BY2301" s="1">
        <f t="shared" si="3707"/>
        <v>0</v>
      </c>
      <c r="BZ2301">
        <f t="shared" si="3708"/>
        <v>0</v>
      </c>
      <c r="CA2301">
        <f t="shared" si="3689"/>
        <v>0</v>
      </c>
      <c r="CB2301" s="1">
        <f t="shared" si="3664"/>
        <v>0</v>
      </c>
      <c r="CC2301" s="1" t="e">
        <f t="shared" si="3665"/>
        <v>#DIV/0!</v>
      </c>
      <c r="CD2301" s="1">
        <f t="shared" si="3666"/>
        <v>0</v>
      </c>
      <c r="CE2301" s="1" t="e">
        <f>IF(CC2301&gt;$D$1,Sourcedata!$B$90*(2*CA2301/1000000)/fluid_kinevisco,(CA2301*2/1000000)^(4/3)*epsilon^(1/3)/fluid_kinevisco)</f>
        <v>#DIV/0!</v>
      </c>
      <c r="CF2301" s="1" t="e">
        <f>2+0.6*CE2301^0.5*Sourcedata!$B$92^(1/3)</f>
        <v>#DIV/0!</v>
      </c>
      <c r="CG2301" s="1" t="e">
        <f t="shared" si="3709"/>
        <v>#DIV/0!</v>
      </c>
      <c r="CH2301" s="1" t="e">
        <f t="shared" si="3667"/>
        <v>#DIV/0!</v>
      </c>
      <c r="CI2301" s="1">
        <f>IF(CA2301=0,0,Sourcedata!$C$13*EXP(2*Sourcedata!$C$28*Sourcedata!$C$10/Sourcedata!$C$12/Sourcedata!$C$34/CA2301*1000000))</f>
        <v>0</v>
      </c>
      <c r="CJ2301" s="1">
        <f t="shared" si="3668"/>
        <v>0</v>
      </c>
      <c r="CK2301" s="1">
        <f t="shared" si="3710"/>
        <v>0</v>
      </c>
      <c r="CL2301">
        <f t="shared" si="3690"/>
        <v>0</v>
      </c>
      <c r="CM2301">
        <f t="shared" si="3711"/>
        <v>0</v>
      </c>
      <c r="CN2301" s="1">
        <f t="shared" si="3669"/>
        <v>0</v>
      </c>
      <c r="CO2301" s="1" t="e">
        <f t="shared" si="3670"/>
        <v>#DIV/0!</v>
      </c>
      <c r="CP2301" s="1">
        <f t="shared" si="3671"/>
        <v>0</v>
      </c>
      <c r="CQ2301" s="1" t="e">
        <f>IF(CO2301&gt;$D$1,Sourcedata!$B$90*(2*CM2301/1000000)/fluid_kinevisco,(CM2301*2/1000000)^(4/3)*epsilon^(1/3)/fluid_kinevisco)</f>
        <v>#DIV/0!</v>
      </c>
      <c r="CR2301" s="1" t="e">
        <f>2+0.6*CQ2301^0.5*Sourcedata!$B$92^(1/3)</f>
        <v>#DIV/0!</v>
      </c>
      <c r="CS2301" s="1" t="e">
        <f t="shared" si="3712"/>
        <v>#DIV/0!</v>
      </c>
      <c r="CT2301" s="1" t="e">
        <f t="shared" si="3672"/>
        <v>#DIV/0!</v>
      </c>
      <c r="CU2301" s="1">
        <f>IF(CM2301=0,0,Sourcedata!$C$13*EXP(2*Sourcedata!$C$28*Sourcedata!$C$10/Sourcedata!$C$12/Sourcedata!$C$34/CM2301*1000000))</f>
        <v>0</v>
      </c>
      <c r="CV2301" s="1">
        <f t="shared" si="3673"/>
        <v>0</v>
      </c>
      <c r="CW2301" s="1">
        <f t="shared" si="3713"/>
        <v>0</v>
      </c>
      <c r="CX2301">
        <f t="shared" si="3714"/>
        <v>0</v>
      </c>
      <c r="CY2301">
        <f t="shared" si="3715"/>
        <v>0</v>
      </c>
      <c r="CZ2301" s="1">
        <f t="shared" si="3674"/>
        <v>0</v>
      </c>
      <c r="DA2301" s="1" t="e">
        <f t="shared" si="3675"/>
        <v>#DIV/0!</v>
      </c>
      <c r="DB2301" s="1">
        <f t="shared" si="3676"/>
        <v>0</v>
      </c>
      <c r="DC2301" s="1" t="e">
        <f>IF(DA2301&gt;$D$1,Sourcedata!$B$90*(2*CY2301/1000000)/fluid_kinevisco,(CY2301*2/1000000)^(4/3)*epsilon^(1/3)/fluid_kinevisco)</f>
        <v>#DIV/0!</v>
      </c>
      <c r="DD2301" s="1" t="e">
        <f>2+0.6*DC2301^0.5*Sourcedata!$B$92^(1/3)</f>
        <v>#DIV/0!</v>
      </c>
      <c r="DE2301" s="1" t="e">
        <f t="shared" si="3716"/>
        <v>#DIV/0!</v>
      </c>
      <c r="DF2301" s="1" t="e">
        <f t="shared" si="3677"/>
        <v>#DIV/0!</v>
      </c>
      <c r="DG2301" s="1">
        <f>IF(CY2301=0,0,Sourcedata!$C$13*EXP(2*Sourcedata!$C$28*Sourcedata!$C$10/Sourcedata!$C$12/Sourcedata!$C$34/CY2301*1000000))</f>
        <v>0</v>
      </c>
      <c r="DH2301" s="1">
        <f t="shared" si="3678"/>
        <v>0</v>
      </c>
      <c r="DI2301" s="1">
        <f t="shared" si="3717"/>
        <v>0</v>
      </c>
      <c r="DJ2301">
        <f t="shared" si="3718"/>
        <v>0</v>
      </c>
      <c r="DK2301">
        <f t="shared" si="3719"/>
        <v>0</v>
      </c>
      <c r="DL2301" s="1">
        <f t="shared" si="3679"/>
        <v>0</v>
      </c>
      <c r="DM2301" s="1" t="e">
        <f t="shared" si="3680"/>
        <v>#DIV/0!</v>
      </c>
      <c r="DN2301" s="1">
        <f t="shared" si="3681"/>
        <v>0</v>
      </c>
      <c r="DO2301" s="1" t="e">
        <f>IF(DM2301&gt;$D$1,Sourcedata!$B$90*(2*DK2301/1000000)/fluid_kinevisco,(DK2301*2/1000000)^(4/3)*epsilon^(1/3)/fluid_kinevisco)</f>
        <v>#DIV/0!</v>
      </c>
      <c r="DP2301" s="1" t="e">
        <f>2+0.6*DO2301^0.5*Sourcedata!$B$92^(1/3)</f>
        <v>#DIV/0!</v>
      </c>
      <c r="DQ2301" s="1" t="e">
        <f t="shared" si="3720"/>
        <v>#DIV/0!</v>
      </c>
      <c r="DR2301" s="1" t="e">
        <f t="shared" si="3682"/>
        <v>#DIV/0!</v>
      </c>
      <c r="DS2301" s="1">
        <f>IF(DK2301=0,0,Sourcedata!$C$13*EXP(2*Sourcedata!$C$28*Sourcedata!$C$10/Sourcedata!$C$12/Sourcedata!$C$34/DK2301*1000000))</f>
        <v>0</v>
      </c>
      <c r="DT2301" s="1">
        <f t="shared" si="3683"/>
        <v>0</v>
      </c>
      <c r="DU2301" s="1">
        <f t="shared" si="3721"/>
        <v>0</v>
      </c>
      <c r="DV2301">
        <f t="shared" si="3722"/>
        <v>0</v>
      </c>
      <c r="DX2301" s="26">
        <f t="shared" si="3631"/>
        <v>2.4999999999999988E-5</v>
      </c>
      <c r="DY2301">
        <f t="shared" si="3620"/>
        <v>0.57475000000002419</v>
      </c>
      <c r="DZ2301" s="1">
        <f t="shared" si="3621"/>
        <v>0</v>
      </c>
      <c r="EA2301" s="1">
        <f t="shared" si="3632"/>
        <v>24.999999999999989</v>
      </c>
      <c r="EB2301" s="1">
        <f t="shared" si="3625"/>
        <v>0</v>
      </c>
      <c r="EC2301" s="1"/>
      <c r="ED2301" s="1">
        <f t="shared" si="3626"/>
        <v>24.999999999999989</v>
      </c>
      <c r="EE2301" s="1">
        <f t="shared" si="3627"/>
        <v>24.999999999999989</v>
      </c>
      <c r="EF2301">
        <f t="shared" si="3622"/>
        <v>99.999999999999957</v>
      </c>
      <c r="EG2301">
        <f t="shared" si="3623"/>
        <v>0</v>
      </c>
      <c r="EH2301" s="1"/>
      <c r="EI2301">
        <f t="shared" si="3624"/>
        <v>100</v>
      </c>
      <c r="EK2301">
        <f t="shared" si="3628"/>
        <v>0.57475000000002419</v>
      </c>
      <c r="EL2301">
        <f t="shared" si="3629"/>
        <v>0.56999999999999995</v>
      </c>
      <c r="EM2301">
        <f t="shared" si="3630"/>
        <v>99.999999999999957</v>
      </c>
    </row>
    <row r="2302" spans="6:143" x14ac:dyDescent="0.2">
      <c r="F2302">
        <f>F2301+Sourcedata!$C$36*3600/4000</f>
        <v>2066.4000000000869</v>
      </c>
      <c r="G2302">
        <f t="shared" si="3684"/>
        <v>0</v>
      </c>
      <c r="H2302" s="1">
        <f t="shared" si="3633"/>
        <v>0</v>
      </c>
      <c r="I2302" s="1" t="e">
        <f t="shared" si="3634"/>
        <v>#DIV/0!</v>
      </c>
      <c r="J2302" s="1">
        <f t="shared" si="3635"/>
        <v>0</v>
      </c>
      <c r="K2302" s="1" t="e">
        <f>IF(I2302&gt;$D$1,Sourcedata!$B$90*(2*G2302/1000000)/fluid_kinevisco,(G2302*2/1000000)^(4/3)*epsilon^(1/3)/fluid_kinevisco)</f>
        <v>#DIV/0!</v>
      </c>
      <c r="L2302" s="1" t="e">
        <f>2+0.6*K2302^0.5*Sourcedata!$B$92^(1/3)</f>
        <v>#DIV/0!</v>
      </c>
      <c r="M2302" s="1" t="e">
        <f t="shared" si="3636"/>
        <v>#DIV/0!</v>
      </c>
      <c r="N2302" s="1" t="e">
        <f t="shared" si="3637"/>
        <v>#DIV/0!</v>
      </c>
      <c r="O2302" s="1">
        <f>IF(G2302=0,0,Sourcedata!$C$13*EXP(2*Sourcedata!$C$28*Sourcedata!$C$10/Sourcedata!$C$12/Sourcedata!$C$34/G2302*1000000))</f>
        <v>0</v>
      </c>
      <c r="P2302" s="1">
        <f t="shared" si="3638"/>
        <v>0</v>
      </c>
      <c r="Q2302" s="1">
        <f t="shared" si="3685"/>
        <v>0</v>
      </c>
      <c r="R2302">
        <f t="shared" si="3691"/>
        <v>0</v>
      </c>
      <c r="S2302">
        <f t="shared" si="3686"/>
        <v>0</v>
      </c>
      <c r="T2302" s="1">
        <f t="shared" si="3639"/>
        <v>0</v>
      </c>
      <c r="U2302" s="1" t="e">
        <f t="shared" si="3640"/>
        <v>#DIV/0!</v>
      </c>
      <c r="V2302" s="1">
        <f t="shared" si="3641"/>
        <v>0</v>
      </c>
      <c r="W2302" s="1" t="e">
        <f>IF(U2302&gt;$D$1,Sourcedata!$B$90*(2*S2302/1000000)/fluid_kinevisco,(S2302*2/1000000)^(4/3)*epsilon^(1/3)/fluid_kinevisco)</f>
        <v>#DIV/0!</v>
      </c>
      <c r="X2302" s="1" t="e">
        <f>2+0.6*W2302^0.5*Sourcedata!$B$92^(1/3)</f>
        <v>#DIV/0!</v>
      </c>
      <c r="Y2302" s="1" t="e">
        <f t="shared" si="3692"/>
        <v>#DIV/0!</v>
      </c>
      <c r="Z2302" s="1" t="e">
        <f t="shared" si="3642"/>
        <v>#DIV/0!</v>
      </c>
      <c r="AA2302" s="1">
        <f>IF(S2302=0,0,Sourcedata!$C$13*EXP(2*Sourcedata!$C$28*Sourcedata!$C$10/Sourcedata!$C$12/Sourcedata!$C$34/S2302*1000000))</f>
        <v>0</v>
      </c>
      <c r="AB2302" s="1">
        <f t="shared" si="3643"/>
        <v>0</v>
      </c>
      <c r="AC2302" s="1">
        <f t="shared" si="3693"/>
        <v>0</v>
      </c>
      <c r="AD2302">
        <f t="shared" si="3694"/>
        <v>0</v>
      </c>
      <c r="AE2302">
        <f t="shared" si="3687"/>
        <v>0</v>
      </c>
      <c r="AF2302" s="1">
        <f t="shared" si="3644"/>
        <v>0</v>
      </c>
      <c r="AG2302" s="1" t="e">
        <f t="shared" si="3645"/>
        <v>#DIV/0!</v>
      </c>
      <c r="AH2302" s="1">
        <f t="shared" si="3646"/>
        <v>0</v>
      </c>
      <c r="AI2302" s="1" t="e">
        <f>IF(AG2302&gt;$D$1,Sourcedata!$B$90*(2*AE2302/1000000)/fluid_kinevisco,(AE2302*2/1000000)^(4/3)*epsilon^(1/3)/fluid_kinevisco)</f>
        <v>#DIV/0!</v>
      </c>
      <c r="AJ2302" s="1" t="e">
        <f>2+0.6*AI2302^0.5*Sourcedata!$B$92^(1/3)</f>
        <v>#DIV/0!</v>
      </c>
      <c r="AK2302" s="1" t="e">
        <f t="shared" si="3695"/>
        <v>#DIV/0!</v>
      </c>
      <c r="AL2302" s="1" t="e">
        <f t="shared" si="3647"/>
        <v>#DIV/0!</v>
      </c>
      <c r="AM2302" s="1">
        <f>IF(AE2302=0,0,Sourcedata!$C$13*EXP(2*Sourcedata!$C$28*Sourcedata!$C$10/Sourcedata!$C$12/Sourcedata!$C$34/AE2302*1000000))</f>
        <v>0</v>
      </c>
      <c r="AN2302" s="1">
        <f t="shared" si="3648"/>
        <v>0</v>
      </c>
      <c r="AO2302" s="1">
        <f t="shared" si="3696"/>
        <v>0</v>
      </c>
      <c r="AP2302">
        <f t="shared" si="3697"/>
        <v>0</v>
      </c>
      <c r="AQ2302">
        <f t="shared" si="3688"/>
        <v>0</v>
      </c>
      <c r="AR2302" s="1">
        <f t="shared" si="3649"/>
        <v>0</v>
      </c>
      <c r="AS2302" s="1" t="e">
        <f t="shared" si="3650"/>
        <v>#DIV/0!</v>
      </c>
      <c r="AT2302" s="1">
        <f t="shared" si="3651"/>
        <v>0</v>
      </c>
      <c r="AU2302" s="1" t="e">
        <f>IF(AS2302&gt;$D$1,Sourcedata!$B$90*(2*AQ2302/1000000)/fluid_kinevisco,(AQ2302*2/1000000)^(4/3)*epsilon^(1/3)/fluid_kinevisco)</f>
        <v>#DIV/0!</v>
      </c>
      <c r="AV2302" s="1" t="e">
        <f>2+0.6*AU2302^0.5*Sourcedata!$B$92^(1/3)</f>
        <v>#DIV/0!</v>
      </c>
      <c r="AW2302" s="1" t="e">
        <f t="shared" si="3698"/>
        <v>#DIV/0!</v>
      </c>
      <c r="AX2302" s="1" t="e">
        <f t="shared" si="3652"/>
        <v>#DIV/0!</v>
      </c>
      <c r="AY2302" s="1">
        <f>IF(AQ2302=0,0,Sourcedata!$C$13*EXP(2*Sourcedata!$C$28*Sourcedata!$C$10/Sourcedata!$C$12/Sourcedata!$C$34/AQ2302*1000000))</f>
        <v>0</v>
      </c>
      <c r="AZ2302" s="1">
        <f t="shared" si="3653"/>
        <v>0</v>
      </c>
      <c r="BA2302" s="1">
        <f t="shared" si="3699"/>
        <v>0</v>
      </c>
      <c r="BB2302">
        <f t="shared" si="3700"/>
        <v>0</v>
      </c>
      <c r="BC2302">
        <f t="shared" si="3701"/>
        <v>0</v>
      </c>
      <c r="BD2302" s="1">
        <f t="shared" si="3654"/>
        <v>0</v>
      </c>
      <c r="BE2302" s="1" t="e">
        <f t="shared" si="3655"/>
        <v>#DIV/0!</v>
      </c>
      <c r="BF2302" s="1">
        <f t="shared" si="3656"/>
        <v>0</v>
      </c>
      <c r="BG2302" s="1" t="e">
        <f>IF(BE2302&gt;$D$1,Sourcedata!$B$90*(2*BC2302/1000000)/fluid_kinevisco,(BC2302*2/1000000)^(4/3)*epsilon^(1/3)/fluid_kinevisco)</f>
        <v>#DIV/0!</v>
      </c>
      <c r="BH2302" s="1" t="e">
        <f>2+0.6*BG2302^0.5*Sourcedata!$B$92^(1/3)</f>
        <v>#DIV/0!</v>
      </c>
      <c r="BI2302" s="1" t="e">
        <f t="shared" si="3702"/>
        <v>#DIV/0!</v>
      </c>
      <c r="BJ2302" s="1" t="e">
        <f t="shared" si="3657"/>
        <v>#DIV/0!</v>
      </c>
      <c r="BK2302" s="1">
        <f>IF(BC2302=0,0,Sourcedata!$C$13*EXP(2*Sourcedata!$C$28*Sourcedata!$C$10/Sourcedata!$C$12/Sourcedata!$C$34/BC2302*1000000))</f>
        <v>0</v>
      </c>
      <c r="BL2302" s="1">
        <f t="shared" si="3658"/>
        <v>0</v>
      </c>
      <c r="BM2302" s="1">
        <f t="shared" si="3703"/>
        <v>0</v>
      </c>
      <c r="BN2302">
        <f t="shared" si="3704"/>
        <v>0</v>
      </c>
      <c r="BO2302">
        <f t="shared" si="3705"/>
        <v>0</v>
      </c>
      <c r="BP2302" s="1">
        <f t="shared" si="3659"/>
        <v>0</v>
      </c>
      <c r="BQ2302" s="1" t="e">
        <f t="shared" si="3660"/>
        <v>#DIV/0!</v>
      </c>
      <c r="BR2302" s="1">
        <f t="shared" si="3661"/>
        <v>0</v>
      </c>
      <c r="BS2302" s="1" t="e">
        <f>IF(BQ2302&gt;$D$1,Sourcedata!$B$90*(2*BO2302/1000000)/fluid_kinevisco,(BO2302*2/1000000)^(4/3)*epsilon^(1/3)/fluid_kinevisco)</f>
        <v>#DIV/0!</v>
      </c>
      <c r="BT2302" s="1" t="e">
        <f>2+0.6*BS2302^0.5*Sourcedata!$B$92^(1/3)</f>
        <v>#DIV/0!</v>
      </c>
      <c r="BU2302" s="1" t="e">
        <f t="shared" si="3706"/>
        <v>#DIV/0!</v>
      </c>
      <c r="BV2302" s="1" t="e">
        <f t="shared" si="3662"/>
        <v>#DIV/0!</v>
      </c>
      <c r="BW2302" s="1">
        <f>IF(BO2302=0,0,Sourcedata!$C$13*EXP(2*Sourcedata!$C$28*Sourcedata!$C$10/Sourcedata!$C$12/Sourcedata!$C$34/BO2302*1000000))</f>
        <v>0</v>
      </c>
      <c r="BX2302" s="1">
        <f t="shared" si="3663"/>
        <v>0</v>
      </c>
      <c r="BY2302" s="1">
        <f t="shared" si="3707"/>
        <v>0</v>
      </c>
      <c r="BZ2302">
        <f t="shared" si="3708"/>
        <v>0</v>
      </c>
      <c r="CA2302">
        <f t="shared" si="3689"/>
        <v>0</v>
      </c>
      <c r="CB2302" s="1">
        <f t="shared" si="3664"/>
        <v>0</v>
      </c>
      <c r="CC2302" s="1" t="e">
        <f t="shared" si="3665"/>
        <v>#DIV/0!</v>
      </c>
      <c r="CD2302" s="1">
        <f t="shared" si="3666"/>
        <v>0</v>
      </c>
      <c r="CE2302" s="1" t="e">
        <f>IF(CC2302&gt;$D$1,Sourcedata!$B$90*(2*CA2302/1000000)/fluid_kinevisco,(CA2302*2/1000000)^(4/3)*epsilon^(1/3)/fluid_kinevisco)</f>
        <v>#DIV/0!</v>
      </c>
      <c r="CF2302" s="1" t="e">
        <f>2+0.6*CE2302^0.5*Sourcedata!$B$92^(1/3)</f>
        <v>#DIV/0!</v>
      </c>
      <c r="CG2302" s="1" t="e">
        <f t="shared" si="3709"/>
        <v>#DIV/0!</v>
      </c>
      <c r="CH2302" s="1" t="e">
        <f t="shared" si="3667"/>
        <v>#DIV/0!</v>
      </c>
      <c r="CI2302" s="1">
        <f>IF(CA2302=0,0,Sourcedata!$C$13*EXP(2*Sourcedata!$C$28*Sourcedata!$C$10/Sourcedata!$C$12/Sourcedata!$C$34/CA2302*1000000))</f>
        <v>0</v>
      </c>
      <c r="CJ2302" s="1">
        <f t="shared" si="3668"/>
        <v>0</v>
      </c>
      <c r="CK2302" s="1">
        <f t="shared" si="3710"/>
        <v>0</v>
      </c>
      <c r="CL2302">
        <f t="shared" si="3690"/>
        <v>0</v>
      </c>
      <c r="CM2302">
        <f t="shared" si="3711"/>
        <v>0</v>
      </c>
      <c r="CN2302" s="1">
        <f t="shared" si="3669"/>
        <v>0</v>
      </c>
      <c r="CO2302" s="1" t="e">
        <f t="shared" si="3670"/>
        <v>#DIV/0!</v>
      </c>
      <c r="CP2302" s="1">
        <f t="shared" si="3671"/>
        <v>0</v>
      </c>
      <c r="CQ2302" s="1" t="e">
        <f>IF(CO2302&gt;$D$1,Sourcedata!$B$90*(2*CM2302/1000000)/fluid_kinevisco,(CM2302*2/1000000)^(4/3)*epsilon^(1/3)/fluid_kinevisco)</f>
        <v>#DIV/0!</v>
      </c>
      <c r="CR2302" s="1" t="e">
        <f>2+0.6*CQ2302^0.5*Sourcedata!$B$92^(1/3)</f>
        <v>#DIV/0!</v>
      </c>
      <c r="CS2302" s="1" t="e">
        <f t="shared" si="3712"/>
        <v>#DIV/0!</v>
      </c>
      <c r="CT2302" s="1" t="e">
        <f t="shared" si="3672"/>
        <v>#DIV/0!</v>
      </c>
      <c r="CU2302" s="1">
        <f>IF(CM2302=0,0,Sourcedata!$C$13*EXP(2*Sourcedata!$C$28*Sourcedata!$C$10/Sourcedata!$C$12/Sourcedata!$C$34/CM2302*1000000))</f>
        <v>0</v>
      </c>
      <c r="CV2302" s="1">
        <f t="shared" si="3673"/>
        <v>0</v>
      </c>
      <c r="CW2302" s="1">
        <f t="shared" si="3713"/>
        <v>0</v>
      </c>
      <c r="CX2302">
        <f t="shared" si="3714"/>
        <v>0</v>
      </c>
      <c r="CY2302">
        <f t="shared" si="3715"/>
        <v>0</v>
      </c>
      <c r="CZ2302" s="1">
        <f t="shared" si="3674"/>
        <v>0</v>
      </c>
      <c r="DA2302" s="1" t="e">
        <f t="shared" si="3675"/>
        <v>#DIV/0!</v>
      </c>
      <c r="DB2302" s="1">
        <f t="shared" si="3676"/>
        <v>0</v>
      </c>
      <c r="DC2302" s="1" t="e">
        <f>IF(DA2302&gt;$D$1,Sourcedata!$B$90*(2*CY2302/1000000)/fluid_kinevisco,(CY2302*2/1000000)^(4/3)*epsilon^(1/3)/fluid_kinevisco)</f>
        <v>#DIV/0!</v>
      </c>
      <c r="DD2302" s="1" t="e">
        <f>2+0.6*DC2302^0.5*Sourcedata!$B$92^(1/3)</f>
        <v>#DIV/0!</v>
      </c>
      <c r="DE2302" s="1" t="e">
        <f t="shared" si="3716"/>
        <v>#DIV/0!</v>
      </c>
      <c r="DF2302" s="1" t="e">
        <f t="shared" si="3677"/>
        <v>#DIV/0!</v>
      </c>
      <c r="DG2302" s="1">
        <f>IF(CY2302=0,0,Sourcedata!$C$13*EXP(2*Sourcedata!$C$28*Sourcedata!$C$10/Sourcedata!$C$12/Sourcedata!$C$34/CY2302*1000000))</f>
        <v>0</v>
      </c>
      <c r="DH2302" s="1">
        <f t="shared" si="3678"/>
        <v>0</v>
      </c>
      <c r="DI2302" s="1">
        <f t="shared" si="3717"/>
        <v>0</v>
      </c>
      <c r="DJ2302">
        <f t="shared" si="3718"/>
        <v>0</v>
      </c>
      <c r="DK2302">
        <f t="shared" si="3719"/>
        <v>0</v>
      </c>
      <c r="DL2302" s="1">
        <f t="shared" si="3679"/>
        <v>0</v>
      </c>
      <c r="DM2302" s="1" t="e">
        <f t="shared" si="3680"/>
        <v>#DIV/0!</v>
      </c>
      <c r="DN2302" s="1">
        <f t="shared" si="3681"/>
        <v>0</v>
      </c>
      <c r="DO2302" s="1" t="e">
        <f>IF(DM2302&gt;$D$1,Sourcedata!$B$90*(2*DK2302/1000000)/fluid_kinevisco,(DK2302*2/1000000)^(4/3)*epsilon^(1/3)/fluid_kinevisco)</f>
        <v>#DIV/0!</v>
      </c>
      <c r="DP2302" s="1" t="e">
        <f>2+0.6*DO2302^0.5*Sourcedata!$B$92^(1/3)</f>
        <v>#DIV/0!</v>
      </c>
      <c r="DQ2302" s="1" t="e">
        <f t="shared" si="3720"/>
        <v>#DIV/0!</v>
      </c>
      <c r="DR2302" s="1" t="e">
        <f t="shared" si="3682"/>
        <v>#DIV/0!</v>
      </c>
      <c r="DS2302" s="1">
        <f>IF(DK2302=0,0,Sourcedata!$C$13*EXP(2*Sourcedata!$C$28*Sourcedata!$C$10/Sourcedata!$C$12/Sourcedata!$C$34/DK2302*1000000))</f>
        <v>0</v>
      </c>
      <c r="DT2302" s="1">
        <f t="shared" si="3683"/>
        <v>0</v>
      </c>
      <c r="DU2302" s="1">
        <f t="shared" si="3721"/>
        <v>0</v>
      </c>
      <c r="DV2302">
        <f t="shared" si="3722"/>
        <v>0</v>
      </c>
      <c r="DX2302" s="26">
        <f t="shared" si="3631"/>
        <v>2.4999999999999988E-5</v>
      </c>
      <c r="DY2302">
        <f t="shared" si="3620"/>
        <v>0.57500000000002427</v>
      </c>
      <c r="DZ2302" s="1">
        <f t="shared" si="3621"/>
        <v>0</v>
      </c>
      <c r="EA2302" s="1">
        <f t="shared" si="3632"/>
        <v>24.999999999999989</v>
      </c>
      <c r="EB2302" s="1">
        <f t="shared" si="3625"/>
        <v>0</v>
      </c>
      <c r="EC2302" s="1"/>
      <c r="ED2302" s="1">
        <f t="shared" si="3626"/>
        <v>24.999999999999989</v>
      </c>
      <c r="EE2302" s="1">
        <f t="shared" si="3627"/>
        <v>24.999999999999989</v>
      </c>
      <c r="EF2302">
        <f t="shared" si="3622"/>
        <v>99.999999999999957</v>
      </c>
      <c r="EG2302">
        <f t="shared" si="3623"/>
        <v>0</v>
      </c>
      <c r="EH2302" s="1"/>
      <c r="EI2302">
        <f t="shared" si="3624"/>
        <v>100</v>
      </c>
      <c r="EK2302">
        <f t="shared" si="3628"/>
        <v>0.57500000000002427</v>
      </c>
      <c r="EL2302">
        <f t="shared" si="3629"/>
        <v>0.57999999999999996</v>
      </c>
      <c r="EM2302">
        <f t="shared" si="3630"/>
        <v>99.999999999999957</v>
      </c>
    </row>
    <row r="2303" spans="6:143" x14ac:dyDescent="0.2">
      <c r="F2303">
        <f>F2302+Sourcedata!$C$36*3600/4000</f>
        <v>2067.300000000087</v>
      </c>
      <c r="G2303">
        <f t="shared" si="3684"/>
        <v>0</v>
      </c>
      <c r="H2303" s="1">
        <f t="shared" si="3633"/>
        <v>0</v>
      </c>
      <c r="I2303" s="1" t="e">
        <f t="shared" si="3634"/>
        <v>#DIV/0!</v>
      </c>
      <c r="J2303" s="1">
        <f t="shared" si="3635"/>
        <v>0</v>
      </c>
      <c r="K2303" s="1" t="e">
        <f>IF(I2303&gt;$D$1,Sourcedata!$B$90*(2*G2303/1000000)/fluid_kinevisco,(G2303*2/1000000)^(4/3)*epsilon^(1/3)/fluid_kinevisco)</f>
        <v>#DIV/0!</v>
      </c>
      <c r="L2303" s="1" t="e">
        <f>2+0.6*K2303^0.5*Sourcedata!$B$92^(1/3)</f>
        <v>#DIV/0!</v>
      </c>
      <c r="M2303" s="1" t="e">
        <f t="shared" si="3636"/>
        <v>#DIV/0!</v>
      </c>
      <c r="N2303" s="1" t="e">
        <f t="shared" si="3637"/>
        <v>#DIV/0!</v>
      </c>
      <c r="O2303" s="1">
        <f>IF(G2303=0,0,Sourcedata!$C$13*EXP(2*Sourcedata!$C$28*Sourcedata!$C$10/Sourcedata!$C$12/Sourcedata!$C$34/G2303*1000000))</f>
        <v>0</v>
      </c>
      <c r="P2303" s="1">
        <f t="shared" si="3638"/>
        <v>0</v>
      </c>
      <c r="Q2303" s="1">
        <f t="shared" si="3685"/>
        <v>0</v>
      </c>
      <c r="R2303">
        <f t="shared" si="3691"/>
        <v>0</v>
      </c>
      <c r="S2303">
        <f t="shared" si="3686"/>
        <v>0</v>
      </c>
      <c r="T2303" s="1">
        <f t="shared" si="3639"/>
        <v>0</v>
      </c>
      <c r="U2303" s="1" t="e">
        <f t="shared" si="3640"/>
        <v>#DIV/0!</v>
      </c>
      <c r="V2303" s="1">
        <f t="shared" si="3641"/>
        <v>0</v>
      </c>
      <c r="W2303" s="1" t="e">
        <f>IF(U2303&gt;$D$1,Sourcedata!$B$90*(2*S2303/1000000)/fluid_kinevisco,(S2303*2/1000000)^(4/3)*epsilon^(1/3)/fluid_kinevisco)</f>
        <v>#DIV/0!</v>
      </c>
      <c r="X2303" s="1" t="e">
        <f>2+0.6*W2303^0.5*Sourcedata!$B$92^(1/3)</f>
        <v>#DIV/0!</v>
      </c>
      <c r="Y2303" s="1" t="e">
        <f t="shared" si="3692"/>
        <v>#DIV/0!</v>
      </c>
      <c r="Z2303" s="1" t="e">
        <f t="shared" si="3642"/>
        <v>#DIV/0!</v>
      </c>
      <c r="AA2303" s="1">
        <f>IF(S2303=0,0,Sourcedata!$C$13*EXP(2*Sourcedata!$C$28*Sourcedata!$C$10/Sourcedata!$C$12/Sourcedata!$C$34/S2303*1000000))</f>
        <v>0</v>
      </c>
      <c r="AB2303" s="1">
        <f t="shared" si="3643"/>
        <v>0</v>
      </c>
      <c r="AC2303" s="1">
        <f t="shared" si="3693"/>
        <v>0</v>
      </c>
      <c r="AD2303">
        <f t="shared" si="3694"/>
        <v>0</v>
      </c>
      <c r="AE2303">
        <f t="shared" si="3687"/>
        <v>0</v>
      </c>
      <c r="AF2303" s="1">
        <f t="shared" si="3644"/>
        <v>0</v>
      </c>
      <c r="AG2303" s="1" t="e">
        <f t="shared" si="3645"/>
        <v>#DIV/0!</v>
      </c>
      <c r="AH2303" s="1">
        <f t="shared" si="3646"/>
        <v>0</v>
      </c>
      <c r="AI2303" s="1" t="e">
        <f>IF(AG2303&gt;$D$1,Sourcedata!$B$90*(2*AE2303/1000000)/fluid_kinevisco,(AE2303*2/1000000)^(4/3)*epsilon^(1/3)/fluid_kinevisco)</f>
        <v>#DIV/0!</v>
      </c>
      <c r="AJ2303" s="1" t="e">
        <f>2+0.6*AI2303^0.5*Sourcedata!$B$92^(1/3)</f>
        <v>#DIV/0!</v>
      </c>
      <c r="AK2303" s="1" t="e">
        <f t="shared" si="3695"/>
        <v>#DIV/0!</v>
      </c>
      <c r="AL2303" s="1" t="e">
        <f t="shared" si="3647"/>
        <v>#DIV/0!</v>
      </c>
      <c r="AM2303" s="1">
        <f>IF(AE2303=0,0,Sourcedata!$C$13*EXP(2*Sourcedata!$C$28*Sourcedata!$C$10/Sourcedata!$C$12/Sourcedata!$C$34/AE2303*1000000))</f>
        <v>0</v>
      </c>
      <c r="AN2303" s="1">
        <f t="shared" si="3648"/>
        <v>0</v>
      </c>
      <c r="AO2303" s="1">
        <f t="shared" si="3696"/>
        <v>0</v>
      </c>
      <c r="AP2303">
        <f t="shared" si="3697"/>
        <v>0</v>
      </c>
      <c r="AQ2303">
        <f t="shared" si="3688"/>
        <v>0</v>
      </c>
      <c r="AR2303" s="1">
        <f t="shared" si="3649"/>
        <v>0</v>
      </c>
      <c r="AS2303" s="1" t="e">
        <f t="shared" si="3650"/>
        <v>#DIV/0!</v>
      </c>
      <c r="AT2303" s="1">
        <f t="shared" si="3651"/>
        <v>0</v>
      </c>
      <c r="AU2303" s="1" t="e">
        <f>IF(AS2303&gt;$D$1,Sourcedata!$B$90*(2*AQ2303/1000000)/fluid_kinevisco,(AQ2303*2/1000000)^(4/3)*epsilon^(1/3)/fluid_kinevisco)</f>
        <v>#DIV/0!</v>
      </c>
      <c r="AV2303" s="1" t="e">
        <f>2+0.6*AU2303^0.5*Sourcedata!$B$92^(1/3)</f>
        <v>#DIV/0!</v>
      </c>
      <c r="AW2303" s="1" t="e">
        <f t="shared" si="3698"/>
        <v>#DIV/0!</v>
      </c>
      <c r="AX2303" s="1" t="e">
        <f t="shared" si="3652"/>
        <v>#DIV/0!</v>
      </c>
      <c r="AY2303" s="1">
        <f>IF(AQ2303=0,0,Sourcedata!$C$13*EXP(2*Sourcedata!$C$28*Sourcedata!$C$10/Sourcedata!$C$12/Sourcedata!$C$34/AQ2303*1000000))</f>
        <v>0</v>
      </c>
      <c r="AZ2303" s="1">
        <f t="shared" si="3653"/>
        <v>0</v>
      </c>
      <c r="BA2303" s="1">
        <f t="shared" si="3699"/>
        <v>0</v>
      </c>
      <c r="BB2303">
        <f t="shared" si="3700"/>
        <v>0</v>
      </c>
      <c r="BC2303">
        <f t="shared" si="3701"/>
        <v>0</v>
      </c>
      <c r="BD2303" s="1">
        <f t="shared" si="3654"/>
        <v>0</v>
      </c>
      <c r="BE2303" s="1" t="e">
        <f t="shared" si="3655"/>
        <v>#DIV/0!</v>
      </c>
      <c r="BF2303" s="1">
        <f t="shared" si="3656"/>
        <v>0</v>
      </c>
      <c r="BG2303" s="1" t="e">
        <f>IF(BE2303&gt;$D$1,Sourcedata!$B$90*(2*BC2303/1000000)/fluid_kinevisco,(BC2303*2/1000000)^(4/3)*epsilon^(1/3)/fluid_kinevisco)</f>
        <v>#DIV/0!</v>
      </c>
      <c r="BH2303" s="1" t="e">
        <f>2+0.6*BG2303^0.5*Sourcedata!$B$92^(1/3)</f>
        <v>#DIV/0!</v>
      </c>
      <c r="BI2303" s="1" t="e">
        <f t="shared" si="3702"/>
        <v>#DIV/0!</v>
      </c>
      <c r="BJ2303" s="1" t="e">
        <f t="shared" si="3657"/>
        <v>#DIV/0!</v>
      </c>
      <c r="BK2303" s="1">
        <f>IF(BC2303=0,0,Sourcedata!$C$13*EXP(2*Sourcedata!$C$28*Sourcedata!$C$10/Sourcedata!$C$12/Sourcedata!$C$34/BC2303*1000000))</f>
        <v>0</v>
      </c>
      <c r="BL2303" s="1">
        <f t="shared" si="3658"/>
        <v>0</v>
      </c>
      <c r="BM2303" s="1">
        <f t="shared" si="3703"/>
        <v>0</v>
      </c>
      <c r="BN2303">
        <f t="shared" si="3704"/>
        <v>0</v>
      </c>
      <c r="BO2303">
        <f t="shared" si="3705"/>
        <v>0</v>
      </c>
      <c r="BP2303" s="1">
        <f t="shared" si="3659"/>
        <v>0</v>
      </c>
      <c r="BQ2303" s="1" t="e">
        <f t="shared" si="3660"/>
        <v>#DIV/0!</v>
      </c>
      <c r="BR2303" s="1">
        <f t="shared" si="3661"/>
        <v>0</v>
      </c>
      <c r="BS2303" s="1" t="e">
        <f>IF(BQ2303&gt;$D$1,Sourcedata!$B$90*(2*BO2303/1000000)/fluid_kinevisco,(BO2303*2/1000000)^(4/3)*epsilon^(1/3)/fluid_kinevisco)</f>
        <v>#DIV/0!</v>
      </c>
      <c r="BT2303" s="1" t="e">
        <f>2+0.6*BS2303^0.5*Sourcedata!$B$92^(1/3)</f>
        <v>#DIV/0!</v>
      </c>
      <c r="BU2303" s="1" t="e">
        <f t="shared" si="3706"/>
        <v>#DIV/0!</v>
      </c>
      <c r="BV2303" s="1" t="e">
        <f t="shared" si="3662"/>
        <v>#DIV/0!</v>
      </c>
      <c r="BW2303" s="1">
        <f>IF(BO2303=0,0,Sourcedata!$C$13*EXP(2*Sourcedata!$C$28*Sourcedata!$C$10/Sourcedata!$C$12/Sourcedata!$C$34/BO2303*1000000))</f>
        <v>0</v>
      </c>
      <c r="BX2303" s="1">
        <f t="shared" si="3663"/>
        <v>0</v>
      </c>
      <c r="BY2303" s="1">
        <f t="shared" si="3707"/>
        <v>0</v>
      </c>
      <c r="BZ2303">
        <f t="shared" si="3708"/>
        <v>0</v>
      </c>
      <c r="CA2303">
        <f t="shared" si="3689"/>
        <v>0</v>
      </c>
      <c r="CB2303" s="1">
        <f t="shared" si="3664"/>
        <v>0</v>
      </c>
      <c r="CC2303" s="1" t="e">
        <f t="shared" si="3665"/>
        <v>#DIV/0!</v>
      </c>
      <c r="CD2303" s="1">
        <f t="shared" si="3666"/>
        <v>0</v>
      </c>
      <c r="CE2303" s="1" t="e">
        <f>IF(CC2303&gt;$D$1,Sourcedata!$B$90*(2*CA2303/1000000)/fluid_kinevisco,(CA2303*2/1000000)^(4/3)*epsilon^(1/3)/fluid_kinevisco)</f>
        <v>#DIV/0!</v>
      </c>
      <c r="CF2303" s="1" t="e">
        <f>2+0.6*CE2303^0.5*Sourcedata!$B$92^(1/3)</f>
        <v>#DIV/0!</v>
      </c>
      <c r="CG2303" s="1" t="e">
        <f t="shared" si="3709"/>
        <v>#DIV/0!</v>
      </c>
      <c r="CH2303" s="1" t="e">
        <f t="shared" si="3667"/>
        <v>#DIV/0!</v>
      </c>
      <c r="CI2303" s="1">
        <f>IF(CA2303=0,0,Sourcedata!$C$13*EXP(2*Sourcedata!$C$28*Sourcedata!$C$10/Sourcedata!$C$12/Sourcedata!$C$34/CA2303*1000000))</f>
        <v>0</v>
      </c>
      <c r="CJ2303" s="1">
        <f t="shared" si="3668"/>
        <v>0</v>
      </c>
      <c r="CK2303" s="1">
        <f t="shared" si="3710"/>
        <v>0</v>
      </c>
      <c r="CL2303">
        <f t="shared" si="3690"/>
        <v>0</v>
      </c>
      <c r="CM2303">
        <f t="shared" si="3711"/>
        <v>0</v>
      </c>
      <c r="CN2303" s="1">
        <f t="shared" si="3669"/>
        <v>0</v>
      </c>
      <c r="CO2303" s="1" t="e">
        <f t="shared" si="3670"/>
        <v>#DIV/0!</v>
      </c>
      <c r="CP2303" s="1">
        <f t="shared" si="3671"/>
        <v>0</v>
      </c>
      <c r="CQ2303" s="1" t="e">
        <f>IF(CO2303&gt;$D$1,Sourcedata!$B$90*(2*CM2303/1000000)/fluid_kinevisco,(CM2303*2/1000000)^(4/3)*epsilon^(1/3)/fluid_kinevisco)</f>
        <v>#DIV/0!</v>
      </c>
      <c r="CR2303" s="1" t="e">
        <f>2+0.6*CQ2303^0.5*Sourcedata!$B$92^(1/3)</f>
        <v>#DIV/0!</v>
      </c>
      <c r="CS2303" s="1" t="e">
        <f t="shared" si="3712"/>
        <v>#DIV/0!</v>
      </c>
      <c r="CT2303" s="1" t="e">
        <f t="shared" si="3672"/>
        <v>#DIV/0!</v>
      </c>
      <c r="CU2303" s="1">
        <f>IF(CM2303=0,0,Sourcedata!$C$13*EXP(2*Sourcedata!$C$28*Sourcedata!$C$10/Sourcedata!$C$12/Sourcedata!$C$34/CM2303*1000000))</f>
        <v>0</v>
      </c>
      <c r="CV2303" s="1">
        <f t="shared" si="3673"/>
        <v>0</v>
      </c>
      <c r="CW2303" s="1">
        <f t="shared" si="3713"/>
        <v>0</v>
      </c>
      <c r="CX2303">
        <f t="shared" si="3714"/>
        <v>0</v>
      </c>
      <c r="CY2303">
        <f t="shared" si="3715"/>
        <v>0</v>
      </c>
      <c r="CZ2303" s="1">
        <f t="shared" si="3674"/>
        <v>0</v>
      </c>
      <c r="DA2303" s="1" t="e">
        <f t="shared" si="3675"/>
        <v>#DIV/0!</v>
      </c>
      <c r="DB2303" s="1">
        <f t="shared" si="3676"/>
        <v>0</v>
      </c>
      <c r="DC2303" s="1" t="e">
        <f>IF(DA2303&gt;$D$1,Sourcedata!$B$90*(2*CY2303/1000000)/fluid_kinevisco,(CY2303*2/1000000)^(4/3)*epsilon^(1/3)/fluid_kinevisco)</f>
        <v>#DIV/0!</v>
      </c>
      <c r="DD2303" s="1" t="e">
        <f>2+0.6*DC2303^0.5*Sourcedata!$B$92^(1/3)</f>
        <v>#DIV/0!</v>
      </c>
      <c r="DE2303" s="1" t="e">
        <f t="shared" si="3716"/>
        <v>#DIV/0!</v>
      </c>
      <c r="DF2303" s="1" t="e">
        <f t="shared" si="3677"/>
        <v>#DIV/0!</v>
      </c>
      <c r="DG2303" s="1">
        <f>IF(CY2303=0,0,Sourcedata!$C$13*EXP(2*Sourcedata!$C$28*Sourcedata!$C$10/Sourcedata!$C$12/Sourcedata!$C$34/CY2303*1000000))</f>
        <v>0</v>
      </c>
      <c r="DH2303" s="1">
        <f t="shared" si="3678"/>
        <v>0</v>
      </c>
      <c r="DI2303" s="1">
        <f t="shared" si="3717"/>
        <v>0</v>
      </c>
      <c r="DJ2303">
        <f t="shared" si="3718"/>
        <v>0</v>
      </c>
      <c r="DK2303">
        <f t="shared" si="3719"/>
        <v>0</v>
      </c>
      <c r="DL2303" s="1">
        <f t="shared" si="3679"/>
        <v>0</v>
      </c>
      <c r="DM2303" s="1" t="e">
        <f t="shared" si="3680"/>
        <v>#DIV/0!</v>
      </c>
      <c r="DN2303" s="1">
        <f t="shared" si="3681"/>
        <v>0</v>
      </c>
      <c r="DO2303" s="1" t="e">
        <f>IF(DM2303&gt;$D$1,Sourcedata!$B$90*(2*DK2303/1000000)/fluid_kinevisco,(DK2303*2/1000000)^(4/3)*epsilon^(1/3)/fluid_kinevisco)</f>
        <v>#DIV/0!</v>
      </c>
      <c r="DP2303" s="1" t="e">
        <f>2+0.6*DO2303^0.5*Sourcedata!$B$92^(1/3)</f>
        <v>#DIV/0!</v>
      </c>
      <c r="DQ2303" s="1" t="e">
        <f t="shared" si="3720"/>
        <v>#DIV/0!</v>
      </c>
      <c r="DR2303" s="1" t="e">
        <f t="shared" si="3682"/>
        <v>#DIV/0!</v>
      </c>
      <c r="DS2303" s="1">
        <f>IF(DK2303=0,0,Sourcedata!$C$13*EXP(2*Sourcedata!$C$28*Sourcedata!$C$10/Sourcedata!$C$12/Sourcedata!$C$34/DK2303*1000000))</f>
        <v>0</v>
      </c>
      <c r="DT2303" s="1">
        <f t="shared" si="3683"/>
        <v>0</v>
      </c>
      <c r="DU2303" s="1">
        <f t="shared" si="3721"/>
        <v>0</v>
      </c>
      <c r="DV2303">
        <f t="shared" si="3722"/>
        <v>0</v>
      </c>
      <c r="DX2303" s="26">
        <f t="shared" si="3631"/>
        <v>2.4999999999999988E-5</v>
      </c>
      <c r="DY2303">
        <f t="shared" si="3620"/>
        <v>0.57525000000002424</v>
      </c>
      <c r="DZ2303" s="1">
        <f t="shared" si="3621"/>
        <v>0</v>
      </c>
      <c r="EA2303" s="1">
        <f t="shared" si="3632"/>
        <v>24.999999999999989</v>
      </c>
      <c r="EB2303" s="1">
        <f t="shared" si="3625"/>
        <v>0</v>
      </c>
      <c r="EC2303" s="1"/>
      <c r="ED2303" s="1">
        <f t="shared" si="3626"/>
        <v>24.999999999999989</v>
      </c>
      <c r="EE2303" s="1">
        <f t="shared" si="3627"/>
        <v>24.999999999999989</v>
      </c>
      <c r="EF2303">
        <f t="shared" si="3622"/>
        <v>99.999999999999957</v>
      </c>
      <c r="EG2303">
        <f t="shared" si="3623"/>
        <v>0</v>
      </c>
      <c r="EH2303" s="1"/>
      <c r="EI2303">
        <f t="shared" si="3624"/>
        <v>100</v>
      </c>
      <c r="EK2303">
        <f t="shared" si="3628"/>
        <v>0.57525000000002424</v>
      </c>
      <c r="EL2303">
        <f t="shared" si="3629"/>
        <v>0.57999999999999996</v>
      </c>
      <c r="EM2303">
        <f t="shared" si="3630"/>
        <v>99.999999999999957</v>
      </c>
    </row>
    <row r="2304" spans="6:143" x14ac:dyDescent="0.2">
      <c r="F2304">
        <f>F2303+Sourcedata!$C$36*3600/4000</f>
        <v>2068.2000000000871</v>
      </c>
      <c r="G2304">
        <f t="shared" si="3684"/>
        <v>0</v>
      </c>
      <c r="H2304" s="1">
        <f t="shared" si="3633"/>
        <v>0</v>
      </c>
      <c r="I2304" s="1" t="e">
        <f t="shared" si="3634"/>
        <v>#DIV/0!</v>
      </c>
      <c r="J2304" s="1">
        <f t="shared" si="3635"/>
        <v>0</v>
      </c>
      <c r="K2304" s="1" t="e">
        <f>IF(I2304&gt;$D$1,Sourcedata!$B$90*(2*G2304/1000000)/fluid_kinevisco,(G2304*2/1000000)^(4/3)*epsilon^(1/3)/fluid_kinevisco)</f>
        <v>#DIV/0!</v>
      </c>
      <c r="L2304" s="1" t="e">
        <f>2+0.6*K2304^0.5*Sourcedata!$B$92^(1/3)</f>
        <v>#DIV/0!</v>
      </c>
      <c r="M2304" s="1" t="e">
        <f t="shared" si="3636"/>
        <v>#DIV/0!</v>
      </c>
      <c r="N2304" s="1" t="e">
        <f t="shared" si="3637"/>
        <v>#DIV/0!</v>
      </c>
      <c r="O2304" s="1">
        <f>IF(G2304=0,0,Sourcedata!$C$13*EXP(2*Sourcedata!$C$28*Sourcedata!$C$10/Sourcedata!$C$12/Sourcedata!$C$34/G2304*1000000))</f>
        <v>0</v>
      </c>
      <c r="P2304" s="1">
        <f t="shared" si="3638"/>
        <v>0</v>
      </c>
      <c r="Q2304" s="1">
        <f t="shared" si="3685"/>
        <v>0</v>
      </c>
      <c r="R2304">
        <f t="shared" si="3691"/>
        <v>0</v>
      </c>
      <c r="S2304">
        <f t="shared" si="3686"/>
        <v>0</v>
      </c>
      <c r="T2304" s="1">
        <f t="shared" si="3639"/>
        <v>0</v>
      </c>
      <c r="U2304" s="1" t="e">
        <f t="shared" si="3640"/>
        <v>#DIV/0!</v>
      </c>
      <c r="V2304" s="1">
        <f t="shared" si="3641"/>
        <v>0</v>
      </c>
      <c r="W2304" s="1" t="e">
        <f>IF(U2304&gt;$D$1,Sourcedata!$B$90*(2*S2304/1000000)/fluid_kinevisco,(S2304*2/1000000)^(4/3)*epsilon^(1/3)/fluid_kinevisco)</f>
        <v>#DIV/0!</v>
      </c>
      <c r="X2304" s="1" t="e">
        <f>2+0.6*W2304^0.5*Sourcedata!$B$92^(1/3)</f>
        <v>#DIV/0!</v>
      </c>
      <c r="Y2304" s="1" t="e">
        <f t="shared" si="3692"/>
        <v>#DIV/0!</v>
      </c>
      <c r="Z2304" s="1" t="e">
        <f t="shared" si="3642"/>
        <v>#DIV/0!</v>
      </c>
      <c r="AA2304" s="1">
        <f>IF(S2304=0,0,Sourcedata!$C$13*EXP(2*Sourcedata!$C$28*Sourcedata!$C$10/Sourcedata!$C$12/Sourcedata!$C$34/S2304*1000000))</f>
        <v>0</v>
      </c>
      <c r="AB2304" s="1">
        <f t="shared" si="3643"/>
        <v>0</v>
      </c>
      <c r="AC2304" s="1">
        <f t="shared" si="3693"/>
        <v>0</v>
      </c>
      <c r="AD2304">
        <f t="shared" si="3694"/>
        <v>0</v>
      </c>
      <c r="AE2304">
        <f t="shared" si="3687"/>
        <v>0</v>
      </c>
      <c r="AF2304" s="1">
        <f t="shared" si="3644"/>
        <v>0</v>
      </c>
      <c r="AG2304" s="1" t="e">
        <f t="shared" si="3645"/>
        <v>#DIV/0!</v>
      </c>
      <c r="AH2304" s="1">
        <f t="shared" si="3646"/>
        <v>0</v>
      </c>
      <c r="AI2304" s="1" t="e">
        <f>IF(AG2304&gt;$D$1,Sourcedata!$B$90*(2*AE2304/1000000)/fluid_kinevisco,(AE2304*2/1000000)^(4/3)*epsilon^(1/3)/fluid_kinevisco)</f>
        <v>#DIV/0!</v>
      </c>
      <c r="AJ2304" s="1" t="e">
        <f>2+0.6*AI2304^0.5*Sourcedata!$B$92^(1/3)</f>
        <v>#DIV/0!</v>
      </c>
      <c r="AK2304" s="1" t="e">
        <f t="shared" si="3695"/>
        <v>#DIV/0!</v>
      </c>
      <c r="AL2304" s="1" t="e">
        <f t="shared" si="3647"/>
        <v>#DIV/0!</v>
      </c>
      <c r="AM2304" s="1">
        <f>IF(AE2304=0,0,Sourcedata!$C$13*EXP(2*Sourcedata!$C$28*Sourcedata!$C$10/Sourcedata!$C$12/Sourcedata!$C$34/AE2304*1000000))</f>
        <v>0</v>
      </c>
      <c r="AN2304" s="1">
        <f t="shared" si="3648"/>
        <v>0</v>
      </c>
      <c r="AO2304" s="1">
        <f t="shared" si="3696"/>
        <v>0</v>
      </c>
      <c r="AP2304">
        <f t="shared" si="3697"/>
        <v>0</v>
      </c>
      <c r="AQ2304">
        <f t="shared" si="3688"/>
        <v>0</v>
      </c>
      <c r="AR2304" s="1">
        <f t="shared" si="3649"/>
        <v>0</v>
      </c>
      <c r="AS2304" s="1" t="e">
        <f t="shared" si="3650"/>
        <v>#DIV/0!</v>
      </c>
      <c r="AT2304" s="1">
        <f t="shared" si="3651"/>
        <v>0</v>
      </c>
      <c r="AU2304" s="1" t="e">
        <f>IF(AS2304&gt;$D$1,Sourcedata!$B$90*(2*AQ2304/1000000)/fluid_kinevisco,(AQ2304*2/1000000)^(4/3)*epsilon^(1/3)/fluid_kinevisco)</f>
        <v>#DIV/0!</v>
      </c>
      <c r="AV2304" s="1" t="e">
        <f>2+0.6*AU2304^0.5*Sourcedata!$B$92^(1/3)</f>
        <v>#DIV/0!</v>
      </c>
      <c r="AW2304" s="1" t="e">
        <f t="shared" si="3698"/>
        <v>#DIV/0!</v>
      </c>
      <c r="AX2304" s="1" t="e">
        <f t="shared" si="3652"/>
        <v>#DIV/0!</v>
      </c>
      <c r="AY2304" s="1">
        <f>IF(AQ2304=0,0,Sourcedata!$C$13*EXP(2*Sourcedata!$C$28*Sourcedata!$C$10/Sourcedata!$C$12/Sourcedata!$C$34/AQ2304*1000000))</f>
        <v>0</v>
      </c>
      <c r="AZ2304" s="1">
        <f t="shared" si="3653"/>
        <v>0</v>
      </c>
      <c r="BA2304" s="1">
        <f t="shared" si="3699"/>
        <v>0</v>
      </c>
      <c r="BB2304">
        <f t="shared" si="3700"/>
        <v>0</v>
      </c>
      <c r="BC2304">
        <f t="shared" si="3701"/>
        <v>0</v>
      </c>
      <c r="BD2304" s="1">
        <f t="shared" si="3654"/>
        <v>0</v>
      </c>
      <c r="BE2304" s="1" t="e">
        <f t="shared" si="3655"/>
        <v>#DIV/0!</v>
      </c>
      <c r="BF2304" s="1">
        <f t="shared" si="3656"/>
        <v>0</v>
      </c>
      <c r="BG2304" s="1" t="e">
        <f>IF(BE2304&gt;$D$1,Sourcedata!$B$90*(2*BC2304/1000000)/fluid_kinevisco,(BC2304*2/1000000)^(4/3)*epsilon^(1/3)/fluid_kinevisco)</f>
        <v>#DIV/0!</v>
      </c>
      <c r="BH2304" s="1" t="e">
        <f>2+0.6*BG2304^0.5*Sourcedata!$B$92^(1/3)</f>
        <v>#DIV/0!</v>
      </c>
      <c r="BI2304" s="1" t="e">
        <f t="shared" si="3702"/>
        <v>#DIV/0!</v>
      </c>
      <c r="BJ2304" s="1" t="e">
        <f t="shared" si="3657"/>
        <v>#DIV/0!</v>
      </c>
      <c r="BK2304" s="1">
        <f>IF(BC2304=0,0,Sourcedata!$C$13*EXP(2*Sourcedata!$C$28*Sourcedata!$C$10/Sourcedata!$C$12/Sourcedata!$C$34/BC2304*1000000))</f>
        <v>0</v>
      </c>
      <c r="BL2304" s="1">
        <f t="shared" si="3658"/>
        <v>0</v>
      </c>
      <c r="BM2304" s="1">
        <f t="shared" si="3703"/>
        <v>0</v>
      </c>
      <c r="BN2304">
        <f t="shared" si="3704"/>
        <v>0</v>
      </c>
      <c r="BO2304">
        <f t="shared" si="3705"/>
        <v>0</v>
      </c>
      <c r="BP2304" s="1">
        <f t="shared" si="3659"/>
        <v>0</v>
      </c>
      <c r="BQ2304" s="1" t="e">
        <f t="shared" si="3660"/>
        <v>#DIV/0!</v>
      </c>
      <c r="BR2304" s="1">
        <f t="shared" si="3661"/>
        <v>0</v>
      </c>
      <c r="BS2304" s="1" t="e">
        <f>IF(BQ2304&gt;$D$1,Sourcedata!$B$90*(2*BO2304/1000000)/fluid_kinevisco,(BO2304*2/1000000)^(4/3)*epsilon^(1/3)/fluid_kinevisco)</f>
        <v>#DIV/0!</v>
      </c>
      <c r="BT2304" s="1" t="e">
        <f>2+0.6*BS2304^0.5*Sourcedata!$B$92^(1/3)</f>
        <v>#DIV/0!</v>
      </c>
      <c r="BU2304" s="1" t="e">
        <f t="shared" si="3706"/>
        <v>#DIV/0!</v>
      </c>
      <c r="BV2304" s="1" t="e">
        <f t="shared" si="3662"/>
        <v>#DIV/0!</v>
      </c>
      <c r="BW2304" s="1">
        <f>IF(BO2304=0,0,Sourcedata!$C$13*EXP(2*Sourcedata!$C$28*Sourcedata!$C$10/Sourcedata!$C$12/Sourcedata!$C$34/BO2304*1000000))</f>
        <v>0</v>
      </c>
      <c r="BX2304" s="1">
        <f t="shared" si="3663"/>
        <v>0</v>
      </c>
      <c r="BY2304" s="1">
        <f t="shared" si="3707"/>
        <v>0</v>
      </c>
      <c r="BZ2304">
        <f t="shared" si="3708"/>
        <v>0</v>
      </c>
      <c r="CA2304">
        <f t="shared" si="3689"/>
        <v>0</v>
      </c>
      <c r="CB2304" s="1">
        <f t="shared" si="3664"/>
        <v>0</v>
      </c>
      <c r="CC2304" s="1" t="e">
        <f t="shared" si="3665"/>
        <v>#DIV/0!</v>
      </c>
      <c r="CD2304" s="1">
        <f t="shared" si="3666"/>
        <v>0</v>
      </c>
      <c r="CE2304" s="1" t="e">
        <f>IF(CC2304&gt;$D$1,Sourcedata!$B$90*(2*CA2304/1000000)/fluid_kinevisco,(CA2304*2/1000000)^(4/3)*epsilon^(1/3)/fluid_kinevisco)</f>
        <v>#DIV/0!</v>
      </c>
      <c r="CF2304" s="1" t="e">
        <f>2+0.6*CE2304^0.5*Sourcedata!$B$92^(1/3)</f>
        <v>#DIV/0!</v>
      </c>
      <c r="CG2304" s="1" t="e">
        <f t="shared" si="3709"/>
        <v>#DIV/0!</v>
      </c>
      <c r="CH2304" s="1" t="e">
        <f t="shared" si="3667"/>
        <v>#DIV/0!</v>
      </c>
      <c r="CI2304" s="1">
        <f>IF(CA2304=0,0,Sourcedata!$C$13*EXP(2*Sourcedata!$C$28*Sourcedata!$C$10/Sourcedata!$C$12/Sourcedata!$C$34/CA2304*1000000))</f>
        <v>0</v>
      </c>
      <c r="CJ2304" s="1">
        <f t="shared" si="3668"/>
        <v>0</v>
      </c>
      <c r="CK2304" s="1">
        <f t="shared" si="3710"/>
        <v>0</v>
      </c>
      <c r="CL2304">
        <f t="shared" si="3690"/>
        <v>0</v>
      </c>
      <c r="CM2304">
        <f t="shared" si="3711"/>
        <v>0</v>
      </c>
      <c r="CN2304" s="1">
        <f t="shared" si="3669"/>
        <v>0</v>
      </c>
      <c r="CO2304" s="1" t="e">
        <f t="shared" si="3670"/>
        <v>#DIV/0!</v>
      </c>
      <c r="CP2304" s="1">
        <f t="shared" si="3671"/>
        <v>0</v>
      </c>
      <c r="CQ2304" s="1" t="e">
        <f>IF(CO2304&gt;$D$1,Sourcedata!$B$90*(2*CM2304/1000000)/fluid_kinevisco,(CM2304*2/1000000)^(4/3)*epsilon^(1/3)/fluid_kinevisco)</f>
        <v>#DIV/0!</v>
      </c>
      <c r="CR2304" s="1" t="e">
        <f>2+0.6*CQ2304^0.5*Sourcedata!$B$92^(1/3)</f>
        <v>#DIV/0!</v>
      </c>
      <c r="CS2304" s="1" t="e">
        <f t="shared" si="3712"/>
        <v>#DIV/0!</v>
      </c>
      <c r="CT2304" s="1" t="e">
        <f t="shared" si="3672"/>
        <v>#DIV/0!</v>
      </c>
      <c r="CU2304" s="1">
        <f>IF(CM2304=0,0,Sourcedata!$C$13*EXP(2*Sourcedata!$C$28*Sourcedata!$C$10/Sourcedata!$C$12/Sourcedata!$C$34/CM2304*1000000))</f>
        <v>0</v>
      </c>
      <c r="CV2304" s="1">
        <f t="shared" si="3673"/>
        <v>0</v>
      </c>
      <c r="CW2304" s="1">
        <f t="shared" si="3713"/>
        <v>0</v>
      </c>
      <c r="CX2304">
        <f t="shared" si="3714"/>
        <v>0</v>
      </c>
      <c r="CY2304">
        <f t="shared" si="3715"/>
        <v>0</v>
      </c>
      <c r="CZ2304" s="1">
        <f t="shared" si="3674"/>
        <v>0</v>
      </c>
      <c r="DA2304" s="1" t="e">
        <f t="shared" si="3675"/>
        <v>#DIV/0!</v>
      </c>
      <c r="DB2304" s="1">
        <f t="shared" si="3676"/>
        <v>0</v>
      </c>
      <c r="DC2304" s="1" t="e">
        <f>IF(DA2304&gt;$D$1,Sourcedata!$B$90*(2*CY2304/1000000)/fluid_kinevisco,(CY2304*2/1000000)^(4/3)*epsilon^(1/3)/fluid_kinevisco)</f>
        <v>#DIV/0!</v>
      </c>
      <c r="DD2304" s="1" t="e">
        <f>2+0.6*DC2304^0.5*Sourcedata!$B$92^(1/3)</f>
        <v>#DIV/0!</v>
      </c>
      <c r="DE2304" s="1" t="e">
        <f t="shared" si="3716"/>
        <v>#DIV/0!</v>
      </c>
      <c r="DF2304" s="1" t="e">
        <f t="shared" si="3677"/>
        <v>#DIV/0!</v>
      </c>
      <c r="DG2304" s="1">
        <f>IF(CY2304=0,0,Sourcedata!$C$13*EXP(2*Sourcedata!$C$28*Sourcedata!$C$10/Sourcedata!$C$12/Sourcedata!$C$34/CY2304*1000000))</f>
        <v>0</v>
      </c>
      <c r="DH2304" s="1">
        <f t="shared" si="3678"/>
        <v>0</v>
      </c>
      <c r="DI2304" s="1">
        <f t="shared" si="3717"/>
        <v>0</v>
      </c>
      <c r="DJ2304">
        <f t="shared" si="3718"/>
        <v>0</v>
      </c>
      <c r="DK2304">
        <f t="shared" si="3719"/>
        <v>0</v>
      </c>
      <c r="DL2304" s="1">
        <f t="shared" si="3679"/>
        <v>0</v>
      </c>
      <c r="DM2304" s="1" t="e">
        <f t="shared" si="3680"/>
        <v>#DIV/0!</v>
      </c>
      <c r="DN2304" s="1">
        <f t="shared" si="3681"/>
        <v>0</v>
      </c>
      <c r="DO2304" s="1" t="e">
        <f>IF(DM2304&gt;$D$1,Sourcedata!$B$90*(2*DK2304/1000000)/fluid_kinevisco,(DK2304*2/1000000)^(4/3)*epsilon^(1/3)/fluid_kinevisco)</f>
        <v>#DIV/0!</v>
      </c>
      <c r="DP2304" s="1" t="e">
        <f>2+0.6*DO2304^0.5*Sourcedata!$B$92^(1/3)</f>
        <v>#DIV/0!</v>
      </c>
      <c r="DQ2304" s="1" t="e">
        <f t="shared" si="3720"/>
        <v>#DIV/0!</v>
      </c>
      <c r="DR2304" s="1" t="e">
        <f t="shared" si="3682"/>
        <v>#DIV/0!</v>
      </c>
      <c r="DS2304" s="1">
        <f>IF(DK2304=0,0,Sourcedata!$C$13*EXP(2*Sourcedata!$C$28*Sourcedata!$C$10/Sourcedata!$C$12/Sourcedata!$C$34/DK2304*1000000))</f>
        <v>0</v>
      </c>
      <c r="DT2304" s="1">
        <f t="shared" si="3683"/>
        <v>0</v>
      </c>
      <c r="DU2304" s="1">
        <f t="shared" si="3721"/>
        <v>0</v>
      </c>
      <c r="DV2304">
        <f t="shared" si="3722"/>
        <v>0</v>
      </c>
      <c r="DX2304" s="26">
        <f t="shared" si="3631"/>
        <v>2.4999999999999988E-5</v>
      </c>
      <c r="DY2304">
        <f t="shared" si="3620"/>
        <v>0.57550000000002433</v>
      </c>
      <c r="DZ2304" s="1">
        <f t="shared" si="3621"/>
        <v>0</v>
      </c>
      <c r="EA2304" s="1">
        <f t="shared" si="3632"/>
        <v>24.999999999999989</v>
      </c>
      <c r="EB2304" s="1">
        <f t="shared" si="3625"/>
        <v>0</v>
      </c>
      <c r="EC2304" s="1"/>
      <c r="ED2304" s="1">
        <f t="shared" si="3626"/>
        <v>24.999999999999989</v>
      </c>
      <c r="EE2304" s="1">
        <f t="shared" si="3627"/>
        <v>24.999999999999989</v>
      </c>
      <c r="EF2304">
        <f t="shared" si="3622"/>
        <v>99.999999999999957</v>
      </c>
      <c r="EG2304">
        <f t="shared" si="3623"/>
        <v>0</v>
      </c>
      <c r="EH2304" s="1"/>
      <c r="EI2304">
        <f t="shared" si="3624"/>
        <v>100</v>
      </c>
      <c r="EK2304">
        <f t="shared" si="3628"/>
        <v>0.57550000000002433</v>
      </c>
      <c r="EL2304">
        <f t="shared" si="3629"/>
        <v>0.57999999999999996</v>
      </c>
      <c r="EM2304">
        <f t="shared" si="3630"/>
        <v>99.999999999999957</v>
      </c>
    </row>
    <row r="2305" spans="6:143" x14ac:dyDescent="0.2">
      <c r="F2305">
        <f>F2304+Sourcedata!$C$36*3600/4000</f>
        <v>2069.1000000000872</v>
      </c>
      <c r="G2305">
        <f t="shared" si="3684"/>
        <v>0</v>
      </c>
      <c r="H2305" s="1">
        <f t="shared" si="3633"/>
        <v>0</v>
      </c>
      <c r="I2305" s="1" t="e">
        <f t="shared" si="3634"/>
        <v>#DIV/0!</v>
      </c>
      <c r="J2305" s="1">
        <f t="shared" si="3635"/>
        <v>0</v>
      </c>
      <c r="K2305" s="1" t="e">
        <f>IF(I2305&gt;$D$1,Sourcedata!$B$90*(2*G2305/1000000)/fluid_kinevisco,(G2305*2/1000000)^(4/3)*epsilon^(1/3)/fluid_kinevisco)</f>
        <v>#DIV/0!</v>
      </c>
      <c r="L2305" s="1" t="e">
        <f>2+0.6*K2305^0.5*Sourcedata!$B$92^(1/3)</f>
        <v>#DIV/0!</v>
      </c>
      <c r="M2305" s="1" t="e">
        <f t="shared" si="3636"/>
        <v>#DIV/0!</v>
      </c>
      <c r="N2305" s="1" t="e">
        <f t="shared" si="3637"/>
        <v>#DIV/0!</v>
      </c>
      <c r="O2305" s="1">
        <f>IF(G2305=0,0,Sourcedata!$C$13*EXP(2*Sourcedata!$C$28*Sourcedata!$C$10/Sourcedata!$C$12/Sourcedata!$C$34/G2305*1000000))</f>
        <v>0</v>
      </c>
      <c r="P2305" s="1">
        <f t="shared" si="3638"/>
        <v>0</v>
      </c>
      <c r="Q2305" s="1">
        <f t="shared" si="3685"/>
        <v>0</v>
      </c>
      <c r="R2305">
        <f t="shared" si="3691"/>
        <v>0</v>
      </c>
      <c r="S2305">
        <f t="shared" si="3686"/>
        <v>0</v>
      </c>
      <c r="T2305" s="1">
        <f t="shared" si="3639"/>
        <v>0</v>
      </c>
      <c r="U2305" s="1" t="e">
        <f t="shared" si="3640"/>
        <v>#DIV/0!</v>
      </c>
      <c r="V2305" s="1">
        <f t="shared" si="3641"/>
        <v>0</v>
      </c>
      <c r="W2305" s="1" t="e">
        <f>IF(U2305&gt;$D$1,Sourcedata!$B$90*(2*S2305/1000000)/fluid_kinevisco,(S2305*2/1000000)^(4/3)*epsilon^(1/3)/fluid_kinevisco)</f>
        <v>#DIV/0!</v>
      </c>
      <c r="X2305" s="1" t="e">
        <f>2+0.6*W2305^0.5*Sourcedata!$B$92^(1/3)</f>
        <v>#DIV/0!</v>
      </c>
      <c r="Y2305" s="1" t="e">
        <f t="shared" si="3692"/>
        <v>#DIV/0!</v>
      </c>
      <c r="Z2305" s="1" t="e">
        <f t="shared" si="3642"/>
        <v>#DIV/0!</v>
      </c>
      <c r="AA2305" s="1">
        <f>IF(S2305=0,0,Sourcedata!$C$13*EXP(2*Sourcedata!$C$28*Sourcedata!$C$10/Sourcedata!$C$12/Sourcedata!$C$34/S2305*1000000))</f>
        <v>0</v>
      </c>
      <c r="AB2305" s="1">
        <f t="shared" si="3643"/>
        <v>0</v>
      </c>
      <c r="AC2305" s="1">
        <f t="shared" si="3693"/>
        <v>0</v>
      </c>
      <c r="AD2305">
        <f t="shared" si="3694"/>
        <v>0</v>
      </c>
      <c r="AE2305">
        <f t="shared" si="3687"/>
        <v>0</v>
      </c>
      <c r="AF2305" s="1">
        <f t="shared" si="3644"/>
        <v>0</v>
      </c>
      <c r="AG2305" s="1" t="e">
        <f t="shared" si="3645"/>
        <v>#DIV/0!</v>
      </c>
      <c r="AH2305" s="1">
        <f t="shared" si="3646"/>
        <v>0</v>
      </c>
      <c r="AI2305" s="1" t="e">
        <f>IF(AG2305&gt;$D$1,Sourcedata!$B$90*(2*AE2305/1000000)/fluid_kinevisco,(AE2305*2/1000000)^(4/3)*epsilon^(1/3)/fluid_kinevisco)</f>
        <v>#DIV/0!</v>
      </c>
      <c r="AJ2305" s="1" t="e">
        <f>2+0.6*AI2305^0.5*Sourcedata!$B$92^(1/3)</f>
        <v>#DIV/0!</v>
      </c>
      <c r="AK2305" s="1" t="e">
        <f t="shared" si="3695"/>
        <v>#DIV/0!</v>
      </c>
      <c r="AL2305" s="1" t="e">
        <f t="shared" si="3647"/>
        <v>#DIV/0!</v>
      </c>
      <c r="AM2305" s="1">
        <f>IF(AE2305=0,0,Sourcedata!$C$13*EXP(2*Sourcedata!$C$28*Sourcedata!$C$10/Sourcedata!$C$12/Sourcedata!$C$34/AE2305*1000000))</f>
        <v>0</v>
      </c>
      <c r="AN2305" s="1">
        <f t="shared" si="3648"/>
        <v>0</v>
      </c>
      <c r="AO2305" s="1">
        <f t="shared" si="3696"/>
        <v>0</v>
      </c>
      <c r="AP2305">
        <f t="shared" si="3697"/>
        <v>0</v>
      </c>
      <c r="AQ2305">
        <f t="shared" si="3688"/>
        <v>0</v>
      </c>
      <c r="AR2305" s="1">
        <f t="shared" si="3649"/>
        <v>0</v>
      </c>
      <c r="AS2305" s="1" t="e">
        <f t="shared" si="3650"/>
        <v>#DIV/0!</v>
      </c>
      <c r="AT2305" s="1">
        <f t="shared" si="3651"/>
        <v>0</v>
      </c>
      <c r="AU2305" s="1" t="e">
        <f>IF(AS2305&gt;$D$1,Sourcedata!$B$90*(2*AQ2305/1000000)/fluid_kinevisco,(AQ2305*2/1000000)^(4/3)*epsilon^(1/3)/fluid_kinevisco)</f>
        <v>#DIV/0!</v>
      </c>
      <c r="AV2305" s="1" t="e">
        <f>2+0.6*AU2305^0.5*Sourcedata!$B$92^(1/3)</f>
        <v>#DIV/0!</v>
      </c>
      <c r="AW2305" s="1" t="e">
        <f t="shared" si="3698"/>
        <v>#DIV/0!</v>
      </c>
      <c r="AX2305" s="1" t="e">
        <f t="shared" si="3652"/>
        <v>#DIV/0!</v>
      </c>
      <c r="AY2305" s="1">
        <f>IF(AQ2305=0,0,Sourcedata!$C$13*EXP(2*Sourcedata!$C$28*Sourcedata!$C$10/Sourcedata!$C$12/Sourcedata!$C$34/AQ2305*1000000))</f>
        <v>0</v>
      </c>
      <c r="AZ2305" s="1">
        <f t="shared" si="3653"/>
        <v>0</v>
      </c>
      <c r="BA2305" s="1">
        <f t="shared" si="3699"/>
        <v>0</v>
      </c>
      <c r="BB2305">
        <f t="shared" si="3700"/>
        <v>0</v>
      </c>
      <c r="BC2305">
        <f t="shared" si="3701"/>
        <v>0</v>
      </c>
      <c r="BD2305" s="1">
        <f t="shared" si="3654"/>
        <v>0</v>
      </c>
      <c r="BE2305" s="1" t="e">
        <f t="shared" si="3655"/>
        <v>#DIV/0!</v>
      </c>
      <c r="BF2305" s="1">
        <f t="shared" si="3656"/>
        <v>0</v>
      </c>
      <c r="BG2305" s="1" t="e">
        <f>IF(BE2305&gt;$D$1,Sourcedata!$B$90*(2*BC2305/1000000)/fluid_kinevisco,(BC2305*2/1000000)^(4/3)*epsilon^(1/3)/fluid_kinevisco)</f>
        <v>#DIV/0!</v>
      </c>
      <c r="BH2305" s="1" t="e">
        <f>2+0.6*BG2305^0.5*Sourcedata!$B$92^(1/3)</f>
        <v>#DIV/0!</v>
      </c>
      <c r="BI2305" s="1" t="e">
        <f t="shared" si="3702"/>
        <v>#DIV/0!</v>
      </c>
      <c r="BJ2305" s="1" t="e">
        <f t="shared" si="3657"/>
        <v>#DIV/0!</v>
      </c>
      <c r="BK2305" s="1">
        <f>IF(BC2305=0,0,Sourcedata!$C$13*EXP(2*Sourcedata!$C$28*Sourcedata!$C$10/Sourcedata!$C$12/Sourcedata!$C$34/BC2305*1000000))</f>
        <v>0</v>
      </c>
      <c r="BL2305" s="1">
        <f t="shared" si="3658"/>
        <v>0</v>
      </c>
      <c r="BM2305" s="1">
        <f t="shared" si="3703"/>
        <v>0</v>
      </c>
      <c r="BN2305">
        <f t="shared" si="3704"/>
        <v>0</v>
      </c>
      <c r="BO2305">
        <f t="shared" si="3705"/>
        <v>0</v>
      </c>
      <c r="BP2305" s="1">
        <f t="shared" si="3659"/>
        <v>0</v>
      </c>
      <c r="BQ2305" s="1" t="e">
        <f t="shared" si="3660"/>
        <v>#DIV/0!</v>
      </c>
      <c r="BR2305" s="1">
        <f t="shared" si="3661"/>
        <v>0</v>
      </c>
      <c r="BS2305" s="1" t="e">
        <f>IF(BQ2305&gt;$D$1,Sourcedata!$B$90*(2*BO2305/1000000)/fluid_kinevisco,(BO2305*2/1000000)^(4/3)*epsilon^(1/3)/fluid_kinevisco)</f>
        <v>#DIV/0!</v>
      </c>
      <c r="BT2305" s="1" t="e">
        <f>2+0.6*BS2305^0.5*Sourcedata!$B$92^(1/3)</f>
        <v>#DIV/0!</v>
      </c>
      <c r="BU2305" s="1" t="e">
        <f t="shared" si="3706"/>
        <v>#DIV/0!</v>
      </c>
      <c r="BV2305" s="1" t="e">
        <f t="shared" si="3662"/>
        <v>#DIV/0!</v>
      </c>
      <c r="BW2305" s="1">
        <f>IF(BO2305=0,0,Sourcedata!$C$13*EXP(2*Sourcedata!$C$28*Sourcedata!$C$10/Sourcedata!$C$12/Sourcedata!$C$34/BO2305*1000000))</f>
        <v>0</v>
      </c>
      <c r="BX2305" s="1">
        <f t="shared" si="3663"/>
        <v>0</v>
      </c>
      <c r="BY2305" s="1">
        <f t="shared" si="3707"/>
        <v>0</v>
      </c>
      <c r="BZ2305">
        <f t="shared" si="3708"/>
        <v>0</v>
      </c>
      <c r="CA2305">
        <f t="shared" si="3689"/>
        <v>0</v>
      </c>
      <c r="CB2305" s="1">
        <f t="shared" si="3664"/>
        <v>0</v>
      </c>
      <c r="CC2305" s="1" t="e">
        <f t="shared" si="3665"/>
        <v>#DIV/0!</v>
      </c>
      <c r="CD2305" s="1">
        <f t="shared" si="3666"/>
        <v>0</v>
      </c>
      <c r="CE2305" s="1" t="e">
        <f>IF(CC2305&gt;$D$1,Sourcedata!$B$90*(2*CA2305/1000000)/fluid_kinevisco,(CA2305*2/1000000)^(4/3)*epsilon^(1/3)/fluid_kinevisco)</f>
        <v>#DIV/0!</v>
      </c>
      <c r="CF2305" s="1" t="e">
        <f>2+0.6*CE2305^0.5*Sourcedata!$B$92^(1/3)</f>
        <v>#DIV/0!</v>
      </c>
      <c r="CG2305" s="1" t="e">
        <f t="shared" si="3709"/>
        <v>#DIV/0!</v>
      </c>
      <c r="CH2305" s="1" t="e">
        <f t="shared" si="3667"/>
        <v>#DIV/0!</v>
      </c>
      <c r="CI2305" s="1">
        <f>IF(CA2305=0,0,Sourcedata!$C$13*EXP(2*Sourcedata!$C$28*Sourcedata!$C$10/Sourcedata!$C$12/Sourcedata!$C$34/CA2305*1000000))</f>
        <v>0</v>
      </c>
      <c r="CJ2305" s="1">
        <f t="shared" si="3668"/>
        <v>0</v>
      </c>
      <c r="CK2305" s="1">
        <f t="shared" si="3710"/>
        <v>0</v>
      </c>
      <c r="CL2305">
        <f t="shared" si="3690"/>
        <v>0</v>
      </c>
      <c r="CM2305">
        <f t="shared" si="3711"/>
        <v>0</v>
      </c>
      <c r="CN2305" s="1">
        <f t="shared" si="3669"/>
        <v>0</v>
      </c>
      <c r="CO2305" s="1" t="e">
        <f t="shared" si="3670"/>
        <v>#DIV/0!</v>
      </c>
      <c r="CP2305" s="1">
        <f t="shared" si="3671"/>
        <v>0</v>
      </c>
      <c r="CQ2305" s="1" t="e">
        <f>IF(CO2305&gt;$D$1,Sourcedata!$B$90*(2*CM2305/1000000)/fluid_kinevisco,(CM2305*2/1000000)^(4/3)*epsilon^(1/3)/fluid_kinevisco)</f>
        <v>#DIV/0!</v>
      </c>
      <c r="CR2305" s="1" t="e">
        <f>2+0.6*CQ2305^0.5*Sourcedata!$B$92^(1/3)</f>
        <v>#DIV/0!</v>
      </c>
      <c r="CS2305" s="1" t="e">
        <f t="shared" si="3712"/>
        <v>#DIV/0!</v>
      </c>
      <c r="CT2305" s="1" t="e">
        <f t="shared" si="3672"/>
        <v>#DIV/0!</v>
      </c>
      <c r="CU2305" s="1">
        <f>IF(CM2305=0,0,Sourcedata!$C$13*EXP(2*Sourcedata!$C$28*Sourcedata!$C$10/Sourcedata!$C$12/Sourcedata!$C$34/CM2305*1000000))</f>
        <v>0</v>
      </c>
      <c r="CV2305" s="1">
        <f t="shared" si="3673"/>
        <v>0</v>
      </c>
      <c r="CW2305" s="1">
        <f t="shared" si="3713"/>
        <v>0</v>
      </c>
      <c r="CX2305">
        <f t="shared" si="3714"/>
        <v>0</v>
      </c>
      <c r="CY2305">
        <f t="shared" si="3715"/>
        <v>0</v>
      </c>
      <c r="CZ2305" s="1">
        <f t="shared" si="3674"/>
        <v>0</v>
      </c>
      <c r="DA2305" s="1" t="e">
        <f t="shared" si="3675"/>
        <v>#DIV/0!</v>
      </c>
      <c r="DB2305" s="1">
        <f t="shared" si="3676"/>
        <v>0</v>
      </c>
      <c r="DC2305" s="1" t="e">
        <f>IF(DA2305&gt;$D$1,Sourcedata!$B$90*(2*CY2305/1000000)/fluid_kinevisco,(CY2305*2/1000000)^(4/3)*epsilon^(1/3)/fluid_kinevisco)</f>
        <v>#DIV/0!</v>
      </c>
      <c r="DD2305" s="1" t="e">
        <f>2+0.6*DC2305^0.5*Sourcedata!$B$92^(1/3)</f>
        <v>#DIV/0!</v>
      </c>
      <c r="DE2305" s="1" t="e">
        <f t="shared" si="3716"/>
        <v>#DIV/0!</v>
      </c>
      <c r="DF2305" s="1" t="e">
        <f t="shared" si="3677"/>
        <v>#DIV/0!</v>
      </c>
      <c r="DG2305" s="1">
        <f>IF(CY2305=0,0,Sourcedata!$C$13*EXP(2*Sourcedata!$C$28*Sourcedata!$C$10/Sourcedata!$C$12/Sourcedata!$C$34/CY2305*1000000))</f>
        <v>0</v>
      </c>
      <c r="DH2305" s="1">
        <f t="shared" si="3678"/>
        <v>0</v>
      </c>
      <c r="DI2305" s="1">
        <f t="shared" si="3717"/>
        <v>0</v>
      </c>
      <c r="DJ2305">
        <f t="shared" si="3718"/>
        <v>0</v>
      </c>
      <c r="DK2305">
        <f t="shared" si="3719"/>
        <v>0</v>
      </c>
      <c r="DL2305" s="1">
        <f t="shared" si="3679"/>
        <v>0</v>
      </c>
      <c r="DM2305" s="1" t="e">
        <f t="shared" si="3680"/>
        <v>#DIV/0!</v>
      </c>
      <c r="DN2305" s="1">
        <f t="shared" si="3681"/>
        <v>0</v>
      </c>
      <c r="DO2305" s="1" t="e">
        <f>IF(DM2305&gt;$D$1,Sourcedata!$B$90*(2*DK2305/1000000)/fluid_kinevisco,(DK2305*2/1000000)^(4/3)*epsilon^(1/3)/fluid_kinevisco)</f>
        <v>#DIV/0!</v>
      </c>
      <c r="DP2305" s="1" t="e">
        <f>2+0.6*DO2305^0.5*Sourcedata!$B$92^(1/3)</f>
        <v>#DIV/0!</v>
      </c>
      <c r="DQ2305" s="1" t="e">
        <f t="shared" si="3720"/>
        <v>#DIV/0!</v>
      </c>
      <c r="DR2305" s="1" t="e">
        <f t="shared" si="3682"/>
        <v>#DIV/0!</v>
      </c>
      <c r="DS2305" s="1">
        <f>IF(DK2305=0,0,Sourcedata!$C$13*EXP(2*Sourcedata!$C$28*Sourcedata!$C$10/Sourcedata!$C$12/Sourcedata!$C$34/DK2305*1000000))</f>
        <v>0</v>
      </c>
      <c r="DT2305" s="1">
        <f t="shared" si="3683"/>
        <v>0</v>
      </c>
      <c r="DU2305" s="1">
        <f t="shared" si="3721"/>
        <v>0</v>
      </c>
      <c r="DV2305">
        <f t="shared" si="3722"/>
        <v>0</v>
      </c>
      <c r="DX2305" s="26">
        <f t="shared" si="3631"/>
        <v>2.4999999999999988E-5</v>
      </c>
      <c r="DY2305">
        <f t="shared" si="3620"/>
        <v>0.5757500000000243</v>
      </c>
      <c r="DZ2305" s="1">
        <f t="shared" si="3621"/>
        <v>0</v>
      </c>
      <c r="EA2305" s="1">
        <f t="shared" si="3632"/>
        <v>24.999999999999989</v>
      </c>
      <c r="EB2305" s="1">
        <f t="shared" si="3625"/>
        <v>0</v>
      </c>
      <c r="EC2305" s="1"/>
      <c r="ED2305" s="1">
        <f t="shared" si="3626"/>
        <v>24.999999999999989</v>
      </c>
      <c r="EE2305" s="1">
        <f t="shared" si="3627"/>
        <v>24.999999999999989</v>
      </c>
      <c r="EF2305">
        <f t="shared" si="3622"/>
        <v>99.999999999999957</v>
      </c>
      <c r="EG2305">
        <f t="shared" si="3623"/>
        <v>0</v>
      </c>
      <c r="EH2305" s="1"/>
      <c r="EI2305">
        <f t="shared" si="3624"/>
        <v>100</v>
      </c>
      <c r="EK2305">
        <f t="shared" si="3628"/>
        <v>0.5757500000000243</v>
      </c>
      <c r="EL2305">
        <f t="shared" si="3629"/>
        <v>0.57999999999999996</v>
      </c>
      <c r="EM2305">
        <f t="shared" si="3630"/>
        <v>99.999999999999957</v>
      </c>
    </row>
    <row r="2306" spans="6:143" x14ac:dyDescent="0.2">
      <c r="F2306">
        <f>F2305+Sourcedata!$C$36*3600/4000</f>
        <v>2070.0000000000873</v>
      </c>
      <c r="G2306">
        <f t="shared" si="3684"/>
        <v>0</v>
      </c>
      <c r="H2306" s="1">
        <f t="shared" si="3633"/>
        <v>0</v>
      </c>
      <c r="I2306" s="1" t="e">
        <f t="shared" si="3634"/>
        <v>#DIV/0!</v>
      </c>
      <c r="J2306" s="1">
        <f t="shared" si="3635"/>
        <v>0</v>
      </c>
      <c r="K2306" s="1" t="e">
        <f>IF(I2306&gt;$D$1,Sourcedata!$B$90*(2*G2306/1000000)/fluid_kinevisco,(G2306*2/1000000)^(4/3)*epsilon^(1/3)/fluid_kinevisco)</f>
        <v>#DIV/0!</v>
      </c>
      <c r="L2306" s="1" t="e">
        <f>2+0.6*K2306^0.5*Sourcedata!$B$92^(1/3)</f>
        <v>#DIV/0!</v>
      </c>
      <c r="M2306" s="1" t="e">
        <f t="shared" si="3636"/>
        <v>#DIV/0!</v>
      </c>
      <c r="N2306" s="1" t="e">
        <f t="shared" si="3637"/>
        <v>#DIV/0!</v>
      </c>
      <c r="O2306" s="1">
        <f>IF(G2306=0,0,Sourcedata!$C$13*EXP(2*Sourcedata!$C$28*Sourcedata!$C$10/Sourcedata!$C$12/Sourcedata!$C$34/G2306*1000000))</f>
        <v>0</v>
      </c>
      <c r="P2306" s="1">
        <f t="shared" si="3638"/>
        <v>0</v>
      </c>
      <c r="Q2306" s="1">
        <f t="shared" si="3685"/>
        <v>0</v>
      </c>
      <c r="R2306">
        <f t="shared" si="3691"/>
        <v>0</v>
      </c>
      <c r="S2306">
        <f t="shared" si="3686"/>
        <v>0</v>
      </c>
      <c r="T2306" s="1">
        <f t="shared" si="3639"/>
        <v>0</v>
      </c>
      <c r="U2306" s="1" t="e">
        <f t="shared" si="3640"/>
        <v>#DIV/0!</v>
      </c>
      <c r="V2306" s="1">
        <f t="shared" si="3641"/>
        <v>0</v>
      </c>
      <c r="W2306" s="1" t="e">
        <f>IF(U2306&gt;$D$1,Sourcedata!$B$90*(2*S2306/1000000)/fluid_kinevisco,(S2306*2/1000000)^(4/3)*epsilon^(1/3)/fluid_kinevisco)</f>
        <v>#DIV/0!</v>
      </c>
      <c r="X2306" s="1" t="e">
        <f>2+0.6*W2306^0.5*Sourcedata!$B$92^(1/3)</f>
        <v>#DIV/0!</v>
      </c>
      <c r="Y2306" s="1" t="e">
        <f t="shared" si="3692"/>
        <v>#DIV/0!</v>
      </c>
      <c r="Z2306" s="1" t="e">
        <f t="shared" si="3642"/>
        <v>#DIV/0!</v>
      </c>
      <c r="AA2306" s="1">
        <f>IF(S2306=0,0,Sourcedata!$C$13*EXP(2*Sourcedata!$C$28*Sourcedata!$C$10/Sourcedata!$C$12/Sourcedata!$C$34/S2306*1000000))</f>
        <v>0</v>
      </c>
      <c r="AB2306" s="1">
        <f t="shared" si="3643"/>
        <v>0</v>
      </c>
      <c r="AC2306" s="1">
        <f t="shared" si="3693"/>
        <v>0</v>
      </c>
      <c r="AD2306">
        <f t="shared" si="3694"/>
        <v>0</v>
      </c>
      <c r="AE2306">
        <f t="shared" si="3687"/>
        <v>0</v>
      </c>
      <c r="AF2306" s="1">
        <f t="shared" si="3644"/>
        <v>0</v>
      </c>
      <c r="AG2306" s="1" t="e">
        <f t="shared" si="3645"/>
        <v>#DIV/0!</v>
      </c>
      <c r="AH2306" s="1">
        <f t="shared" si="3646"/>
        <v>0</v>
      </c>
      <c r="AI2306" s="1" t="e">
        <f>IF(AG2306&gt;$D$1,Sourcedata!$B$90*(2*AE2306/1000000)/fluid_kinevisco,(AE2306*2/1000000)^(4/3)*epsilon^(1/3)/fluid_kinevisco)</f>
        <v>#DIV/0!</v>
      </c>
      <c r="AJ2306" s="1" t="e">
        <f>2+0.6*AI2306^0.5*Sourcedata!$B$92^(1/3)</f>
        <v>#DIV/0!</v>
      </c>
      <c r="AK2306" s="1" t="e">
        <f t="shared" si="3695"/>
        <v>#DIV/0!</v>
      </c>
      <c r="AL2306" s="1" t="e">
        <f t="shared" si="3647"/>
        <v>#DIV/0!</v>
      </c>
      <c r="AM2306" s="1">
        <f>IF(AE2306=0,0,Sourcedata!$C$13*EXP(2*Sourcedata!$C$28*Sourcedata!$C$10/Sourcedata!$C$12/Sourcedata!$C$34/AE2306*1000000))</f>
        <v>0</v>
      </c>
      <c r="AN2306" s="1">
        <f t="shared" si="3648"/>
        <v>0</v>
      </c>
      <c r="AO2306" s="1">
        <f t="shared" si="3696"/>
        <v>0</v>
      </c>
      <c r="AP2306">
        <f t="shared" si="3697"/>
        <v>0</v>
      </c>
      <c r="AQ2306">
        <f t="shared" si="3688"/>
        <v>0</v>
      </c>
      <c r="AR2306" s="1">
        <f t="shared" si="3649"/>
        <v>0</v>
      </c>
      <c r="AS2306" s="1" t="e">
        <f t="shared" si="3650"/>
        <v>#DIV/0!</v>
      </c>
      <c r="AT2306" s="1">
        <f t="shared" si="3651"/>
        <v>0</v>
      </c>
      <c r="AU2306" s="1" t="e">
        <f>IF(AS2306&gt;$D$1,Sourcedata!$B$90*(2*AQ2306/1000000)/fluid_kinevisco,(AQ2306*2/1000000)^(4/3)*epsilon^(1/3)/fluid_kinevisco)</f>
        <v>#DIV/0!</v>
      </c>
      <c r="AV2306" s="1" t="e">
        <f>2+0.6*AU2306^0.5*Sourcedata!$B$92^(1/3)</f>
        <v>#DIV/0!</v>
      </c>
      <c r="AW2306" s="1" t="e">
        <f t="shared" si="3698"/>
        <v>#DIV/0!</v>
      </c>
      <c r="AX2306" s="1" t="e">
        <f t="shared" si="3652"/>
        <v>#DIV/0!</v>
      </c>
      <c r="AY2306" s="1">
        <f>IF(AQ2306=0,0,Sourcedata!$C$13*EXP(2*Sourcedata!$C$28*Sourcedata!$C$10/Sourcedata!$C$12/Sourcedata!$C$34/AQ2306*1000000))</f>
        <v>0</v>
      </c>
      <c r="AZ2306" s="1">
        <f t="shared" si="3653"/>
        <v>0</v>
      </c>
      <c r="BA2306" s="1">
        <f t="shared" si="3699"/>
        <v>0</v>
      </c>
      <c r="BB2306">
        <f t="shared" si="3700"/>
        <v>0</v>
      </c>
      <c r="BC2306">
        <f t="shared" si="3701"/>
        <v>0</v>
      </c>
      <c r="BD2306" s="1">
        <f t="shared" si="3654"/>
        <v>0</v>
      </c>
      <c r="BE2306" s="1" t="e">
        <f t="shared" si="3655"/>
        <v>#DIV/0!</v>
      </c>
      <c r="BF2306" s="1">
        <f t="shared" si="3656"/>
        <v>0</v>
      </c>
      <c r="BG2306" s="1" t="e">
        <f>IF(BE2306&gt;$D$1,Sourcedata!$B$90*(2*BC2306/1000000)/fluid_kinevisco,(BC2306*2/1000000)^(4/3)*epsilon^(1/3)/fluid_kinevisco)</f>
        <v>#DIV/0!</v>
      </c>
      <c r="BH2306" s="1" t="e">
        <f>2+0.6*BG2306^0.5*Sourcedata!$B$92^(1/3)</f>
        <v>#DIV/0!</v>
      </c>
      <c r="BI2306" s="1" t="e">
        <f t="shared" si="3702"/>
        <v>#DIV/0!</v>
      </c>
      <c r="BJ2306" s="1" t="e">
        <f t="shared" si="3657"/>
        <v>#DIV/0!</v>
      </c>
      <c r="BK2306" s="1">
        <f>IF(BC2306=0,0,Sourcedata!$C$13*EXP(2*Sourcedata!$C$28*Sourcedata!$C$10/Sourcedata!$C$12/Sourcedata!$C$34/BC2306*1000000))</f>
        <v>0</v>
      </c>
      <c r="BL2306" s="1">
        <f t="shared" si="3658"/>
        <v>0</v>
      </c>
      <c r="BM2306" s="1">
        <f t="shared" si="3703"/>
        <v>0</v>
      </c>
      <c r="BN2306">
        <f t="shared" si="3704"/>
        <v>0</v>
      </c>
      <c r="BO2306">
        <f t="shared" si="3705"/>
        <v>0</v>
      </c>
      <c r="BP2306" s="1">
        <f t="shared" si="3659"/>
        <v>0</v>
      </c>
      <c r="BQ2306" s="1" t="e">
        <f t="shared" si="3660"/>
        <v>#DIV/0!</v>
      </c>
      <c r="BR2306" s="1">
        <f t="shared" si="3661"/>
        <v>0</v>
      </c>
      <c r="BS2306" s="1" t="e">
        <f>IF(BQ2306&gt;$D$1,Sourcedata!$B$90*(2*BO2306/1000000)/fluid_kinevisco,(BO2306*2/1000000)^(4/3)*epsilon^(1/3)/fluid_kinevisco)</f>
        <v>#DIV/0!</v>
      </c>
      <c r="BT2306" s="1" t="e">
        <f>2+0.6*BS2306^0.5*Sourcedata!$B$92^(1/3)</f>
        <v>#DIV/0!</v>
      </c>
      <c r="BU2306" s="1" t="e">
        <f t="shared" si="3706"/>
        <v>#DIV/0!</v>
      </c>
      <c r="BV2306" s="1" t="e">
        <f t="shared" si="3662"/>
        <v>#DIV/0!</v>
      </c>
      <c r="BW2306" s="1">
        <f>IF(BO2306=0,0,Sourcedata!$C$13*EXP(2*Sourcedata!$C$28*Sourcedata!$C$10/Sourcedata!$C$12/Sourcedata!$C$34/BO2306*1000000))</f>
        <v>0</v>
      </c>
      <c r="BX2306" s="1">
        <f t="shared" si="3663"/>
        <v>0</v>
      </c>
      <c r="BY2306" s="1">
        <f t="shared" si="3707"/>
        <v>0</v>
      </c>
      <c r="BZ2306">
        <f t="shared" si="3708"/>
        <v>0</v>
      </c>
      <c r="CA2306">
        <f t="shared" si="3689"/>
        <v>0</v>
      </c>
      <c r="CB2306" s="1">
        <f t="shared" si="3664"/>
        <v>0</v>
      </c>
      <c r="CC2306" s="1" t="e">
        <f t="shared" si="3665"/>
        <v>#DIV/0!</v>
      </c>
      <c r="CD2306" s="1">
        <f t="shared" si="3666"/>
        <v>0</v>
      </c>
      <c r="CE2306" s="1" t="e">
        <f>IF(CC2306&gt;$D$1,Sourcedata!$B$90*(2*CA2306/1000000)/fluid_kinevisco,(CA2306*2/1000000)^(4/3)*epsilon^(1/3)/fluid_kinevisco)</f>
        <v>#DIV/0!</v>
      </c>
      <c r="CF2306" s="1" t="e">
        <f>2+0.6*CE2306^0.5*Sourcedata!$B$92^(1/3)</f>
        <v>#DIV/0!</v>
      </c>
      <c r="CG2306" s="1" t="e">
        <f t="shared" si="3709"/>
        <v>#DIV/0!</v>
      </c>
      <c r="CH2306" s="1" t="e">
        <f t="shared" si="3667"/>
        <v>#DIV/0!</v>
      </c>
      <c r="CI2306" s="1">
        <f>IF(CA2306=0,0,Sourcedata!$C$13*EXP(2*Sourcedata!$C$28*Sourcedata!$C$10/Sourcedata!$C$12/Sourcedata!$C$34/CA2306*1000000))</f>
        <v>0</v>
      </c>
      <c r="CJ2306" s="1">
        <f t="shared" si="3668"/>
        <v>0</v>
      </c>
      <c r="CK2306" s="1">
        <f t="shared" si="3710"/>
        <v>0</v>
      </c>
      <c r="CL2306">
        <f t="shared" si="3690"/>
        <v>0</v>
      </c>
      <c r="CM2306">
        <f t="shared" si="3711"/>
        <v>0</v>
      </c>
      <c r="CN2306" s="1">
        <f t="shared" si="3669"/>
        <v>0</v>
      </c>
      <c r="CO2306" s="1" t="e">
        <f t="shared" si="3670"/>
        <v>#DIV/0!</v>
      </c>
      <c r="CP2306" s="1">
        <f t="shared" si="3671"/>
        <v>0</v>
      </c>
      <c r="CQ2306" s="1" t="e">
        <f>IF(CO2306&gt;$D$1,Sourcedata!$B$90*(2*CM2306/1000000)/fluid_kinevisco,(CM2306*2/1000000)^(4/3)*epsilon^(1/3)/fluid_kinevisco)</f>
        <v>#DIV/0!</v>
      </c>
      <c r="CR2306" s="1" t="e">
        <f>2+0.6*CQ2306^0.5*Sourcedata!$B$92^(1/3)</f>
        <v>#DIV/0!</v>
      </c>
      <c r="CS2306" s="1" t="e">
        <f t="shared" si="3712"/>
        <v>#DIV/0!</v>
      </c>
      <c r="CT2306" s="1" t="e">
        <f t="shared" si="3672"/>
        <v>#DIV/0!</v>
      </c>
      <c r="CU2306" s="1">
        <f>IF(CM2306=0,0,Sourcedata!$C$13*EXP(2*Sourcedata!$C$28*Sourcedata!$C$10/Sourcedata!$C$12/Sourcedata!$C$34/CM2306*1000000))</f>
        <v>0</v>
      </c>
      <c r="CV2306" s="1">
        <f t="shared" si="3673"/>
        <v>0</v>
      </c>
      <c r="CW2306" s="1">
        <f t="shared" si="3713"/>
        <v>0</v>
      </c>
      <c r="CX2306">
        <f t="shared" si="3714"/>
        <v>0</v>
      </c>
      <c r="CY2306">
        <f t="shared" si="3715"/>
        <v>0</v>
      </c>
      <c r="CZ2306" s="1">
        <f t="shared" si="3674"/>
        <v>0</v>
      </c>
      <c r="DA2306" s="1" t="e">
        <f t="shared" si="3675"/>
        <v>#DIV/0!</v>
      </c>
      <c r="DB2306" s="1">
        <f t="shared" si="3676"/>
        <v>0</v>
      </c>
      <c r="DC2306" s="1" t="e">
        <f>IF(DA2306&gt;$D$1,Sourcedata!$B$90*(2*CY2306/1000000)/fluid_kinevisco,(CY2306*2/1000000)^(4/3)*epsilon^(1/3)/fluid_kinevisco)</f>
        <v>#DIV/0!</v>
      </c>
      <c r="DD2306" s="1" t="e">
        <f>2+0.6*DC2306^0.5*Sourcedata!$B$92^(1/3)</f>
        <v>#DIV/0!</v>
      </c>
      <c r="DE2306" s="1" t="e">
        <f t="shared" si="3716"/>
        <v>#DIV/0!</v>
      </c>
      <c r="DF2306" s="1" t="e">
        <f t="shared" si="3677"/>
        <v>#DIV/0!</v>
      </c>
      <c r="DG2306" s="1">
        <f>IF(CY2306=0,0,Sourcedata!$C$13*EXP(2*Sourcedata!$C$28*Sourcedata!$C$10/Sourcedata!$C$12/Sourcedata!$C$34/CY2306*1000000))</f>
        <v>0</v>
      </c>
      <c r="DH2306" s="1">
        <f t="shared" si="3678"/>
        <v>0</v>
      </c>
      <c r="DI2306" s="1">
        <f t="shared" si="3717"/>
        <v>0</v>
      </c>
      <c r="DJ2306">
        <f t="shared" si="3718"/>
        <v>0</v>
      </c>
      <c r="DK2306">
        <f t="shared" si="3719"/>
        <v>0</v>
      </c>
      <c r="DL2306" s="1">
        <f t="shared" si="3679"/>
        <v>0</v>
      </c>
      <c r="DM2306" s="1" t="e">
        <f t="shared" si="3680"/>
        <v>#DIV/0!</v>
      </c>
      <c r="DN2306" s="1">
        <f t="shared" si="3681"/>
        <v>0</v>
      </c>
      <c r="DO2306" s="1" t="e">
        <f>IF(DM2306&gt;$D$1,Sourcedata!$B$90*(2*DK2306/1000000)/fluid_kinevisco,(DK2306*2/1000000)^(4/3)*epsilon^(1/3)/fluid_kinevisco)</f>
        <v>#DIV/0!</v>
      </c>
      <c r="DP2306" s="1" t="e">
        <f>2+0.6*DO2306^0.5*Sourcedata!$B$92^(1/3)</f>
        <v>#DIV/0!</v>
      </c>
      <c r="DQ2306" s="1" t="e">
        <f t="shared" si="3720"/>
        <v>#DIV/0!</v>
      </c>
      <c r="DR2306" s="1" t="e">
        <f t="shared" si="3682"/>
        <v>#DIV/0!</v>
      </c>
      <c r="DS2306" s="1">
        <f>IF(DK2306=0,0,Sourcedata!$C$13*EXP(2*Sourcedata!$C$28*Sourcedata!$C$10/Sourcedata!$C$12/Sourcedata!$C$34/DK2306*1000000))</f>
        <v>0</v>
      </c>
      <c r="DT2306" s="1">
        <f t="shared" si="3683"/>
        <v>0</v>
      </c>
      <c r="DU2306" s="1">
        <f t="shared" si="3721"/>
        <v>0</v>
      </c>
      <c r="DV2306">
        <f t="shared" si="3722"/>
        <v>0</v>
      </c>
      <c r="DX2306" s="26">
        <f t="shared" si="3631"/>
        <v>2.4999999999999988E-5</v>
      </c>
      <c r="DY2306">
        <f t="shared" ref="DY2306:DY2369" si="3723">F2310/3600</f>
        <v>0.57600000000002438</v>
      </c>
      <c r="DZ2306" s="1">
        <f t="shared" ref="DZ2306:DZ2369" si="3724">SUM(DV2310,DJ2310,CX2310,CL2310,BZ2310,BN2310,BB2310,AP2310,AD2310,R2310)*1000000</f>
        <v>0</v>
      </c>
      <c r="EA2306" s="1">
        <f t="shared" si="3632"/>
        <v>24.999999999999989</v>
      </c>
      <c r="EB2306" s="1">
        <f t="shared" si="3625"/>
        <v>0</v>
      </c>
      <c r="EC2306" s="1"/>
      <c r="ED2306" s="1">
        <f t="shared" si="3626"/>
        <v>24.999999999999989</v>
      </c>
      <c r="EE2306" s="1">
        <f t="shared" si="3627"/>
        <v>24.999999999999989</v>
      </c>
      <c r="EF2306">
        <f t="shared" ref="EF2306:EF2369" si="3725">EA2306/m0*100</f>
        <v>99.999999999999957</v>
      </c>
      <c r="EG2306">
        <f t="shared" ref="EG2306:EG2369" si="3726">EB2306/m0*100</f>
        <v>0</v>
      </c>
      <c r="EH2306" s="1"/>
      <c r="EI2306">
        <f t="shared" ref="EI2306:EI2369" si="3727">(m0-DZ2306)/m0*100</f>
        <v>100</v>
      </c>
      <c r="EK2306">
        <f t="shared" si="3628"/>
        <v>0.57600000000002438</v>
      </c>
      <c r="EL2306">
        <f t="shared" si="3629"/>
        <v>0.57999999999999996</v>
      </c>
      <c r="EM2306">
        <f t="shared" si="3630"/>
        <v>99.999999999999957</v>
      </c>
    </row>
    <row r="2307" spans="6:143" x14ac:dyDescent="0.2">
      <c r="F2307">
        <f>F2306+Sourcedata!$C$36*3600/4000</f>
        <v>2070.9000000000874</v>
      </c>
      <c r="G2307">
        <f t="shared" si="3684"/>
        <v>0</v>
      </c>
      <c r="H2307" s="1">
        <f t="shared" si="3633"/>
        <v>0</v>
      </c>
      <c r="I2307" s="1" t="e">
        <f t="shared" si="3634"/>
        <v>#DIV/0!</v>
      </c>
      <c r="J2307" s="1">
        <f t="shared" si="3635"/>
        <v>0</v>
      </c>
      <c r="K2307" s="1" t="e">
        <f>IF(I2307&gt;$D$1,Sourcedata!$B$90*(2*G2307/1000000)/fluid_kinevisco,(G2307*2/1000000)^(4/3)*epsilon^(1/3)/fluid_kinevisco)</f>
        <v>#DIV/0!</v>
      </c>
      <c r="L2307" s="1" t="e">
        <f>2+0.6*K2307^0.5*Sourcedata!$B$92^(1/3)</f>
        <v>#DIV/0!</v>
      </c>
      <c r="M2307" s="1" t="e">
        <f t="shared" si="3636"/>
        <v>#DIV/0!</v>
      </c>
      <c r="N2307" s="1" t="e">
        <f t="shared" si="3637"/>
        <v>#DIV/0!</v>
      </c>
      <c r="O2307" s="1">
        <f>IF(G2307=0,0,Sourcedata!$C$13*EXP(2*Sourcedata!$C$28*Sourcedata!$C$10/Sourcedata!$C$12/Sourcedata!$C$34/G2307*1000000))</f>
        <v>0</v>
      </c>
      <c r="P2307" s="1">
        <f t="shared" si="3638"/>
        <v>0</v>
      </c>
      <c r="Q2307" s="1">
        <f t="shared" si="3685"/>
        <v>0</v>
      </c>
      <c r="R2307">
        <f t="shared" si="3691"/>
        <v>0</v>
      </c>
      <c r="S2307">
        <f t="shared" si="3686"/>
        <v>0</v>
      </c>
      <c r="T2307" s="1">
        <f t="shared" si="3639"/>
        <v>0</v>
      </c>
      <c r="U2307" s="1" t="e">
        <f t="shared" si="3640"/>
        <v>#DIV/0!</v>
      </c>
      <c r="V2307" s="1">
        <f t="shared" si="3641"/>
        <v>0</v>
      </c>
      <c r="W2307" s="1" t="e">
        <f>IF(U2307&gt;$D$1,Sourcedata!$B$90*(2*S2307/1000000)/fluid_kinevisco,(S2307*2/1000000)^(4/3)*epsilon^(1/3)/fluid_kinevisco)</f>
        <v>#DIV/0!</v>
      </c>
      <c r="X2307" s="1" t="e">
        <f>2+0.6*W2307^0.5*Sourcedata!$B$92^(1/3)</f>
        <v>#DIV/0!</v>
      </c>
      <c r="Y2307" s="1" t="e">
        <f t="shared" si="3692"/>
        <v>#DIV/0!</v>
      </c>
      <c r="Z2307" s="1" t="e">
        <f t="shared" si="3642"/>
        <v>#DIV/0!</v>
      </c>
      <c r="AA2307" s="1">
        <f>IF(S2307=0,0,Sourcedata!$C$13*EXP(2*Sourcedata!$C$28*Sourcedata!$C$10/Sourcedata!$C$12/Sourcedata!$C$34/S2307*1000000))</f>
        <v>0</v>
      </c>
      <c r="AB2307" s="1">
        <f t="shared" si="3643"/>
        <v>0</v>
      </c>
      <c r="AC2307" s="1">
        <f t="shared" si="3693"/>
        <v>0</v>
      </c>
      <c r="AD2307">
        <f t="shared" si="3694"/>
        <v>0</v>
      </c>
      <c r="AE2307">
        <f t="shared" si="3687"/>
        <v>0</v>
      </c>
      <c r="AF2307" s="1">
        <f t="shared" si="3644"/>
        <v>0</v>
      </c>
      <c r="AG2307" s="1" t="e">
        <f t="shared" si="3645"/>
        <v>#DIV/0!</v>
      </c>
      <c r="AH2307" s="1">
        <f t="shared" si="3646"/>
        <v>0</v>
      </c>
      <c r="AI2307" s="1" t="e">
        <f>IF(AG2307&gt;$D$1,Sourcedata!$B$90*(2*AE2307/1000000)/fluid_kinevisco,(AE2307*2/1000000)^(4/3)*epsilon^(1/3)/fluid_kinevisco)</f>
        <v>#DIV/0!</v>
      </c>
      <c r="AJ2307" s="1" t="e">
        <f>2+0.6*AI2307^0.5*Sourcedata!$B$92^(1/3)</f>
        <v>#DIV/0!</v>
      </c>
      <c r="AK2307" s="1" t="e">
        <f t="shared" si="3695"/>
        <v>#DIV/0!</v>
      </c>
      <c r="AL2307" s="1" t="e">
        <f t="shared" si="3647"/>
        <v>#DIV/0!</v>
      </c>
      <c r="AM2307" s="1">
        <f>IF(AE2307=0,0,Sourcedata!$C$13*EXP(2*Sourcedata!$C$28*Sourcedata!$C$10/Sourcedata!$C$12/Sourcedata!$C$34/AE2307*1000000))</f>
        <v>0</v>
      </c>
      <c r="AN2307" s="1">
        <f t="shared" si="3648"/>
        <v>0</v>
      </c>
      <c r="AO2307" s="1">
        <f t="shared" si="3696"/>
        <v>0</v>
      </c>
      <c r="AP2307">
        <f t="shared" si="3697"/>
        <v>0</v>
      </c>
      <c r="AQ2307">
        <f t="shared" si="3688"/>
        <v>0</v>
      </c>
      <c r="AR2307" s="1">
        <f t="shared" si="3649"/>
        <v>0</v>
      </c>
      <c r="AS2307" s="1" t="e">
        <f t="shared" si="3650"/>
        <v>#DIV/0!</v>
      </c>
      <c r="AT2307" s="1">
        <f t="shared" si="3651"/>
        <v>0</v>
      </c>
      <c r="AU2307" s="1" t="e">
        <f>IF(AS2307&gt;$D$1,Sourcedata!$B$90*(2*AQ2307/1000000)/fluid_kinevisco,(AQ2307*2/1000000)^(4/3)*epsilon^(1/3)/fluid_kinevisco)</f>
        <v>#DIV/0!</v>
      </c>
      <c r="AV2307" s="1" t="e">
        <f>2+0.6*AU2307^0.5*Sourcedata!$B$92^(1/3)</f>
        <v>#DIV/0!</v>
      </c>
      <c r="AW2307" s="1" t="e">
        <f t="shared" si="3698"/>
        <v>#DIV/0!</v>
      </c>
      <c r="AX2307" s="1" t="e">
        <f t="shared" si="3652"/>
        <v>#DIV/0!</v>
      </c>
      <c r="AY2307" s="1">
        <f>IF(AQ2307=0,0,Sourcedata!$C$13*EXP(2*Sourcedata!$C$28*Sourcedata!$C$10/Sourcedata!$C$12/Sourcedata!$C$34/AQ2307*1000000))</f>
        <v>0</v>
      </c>
      <c r="AZ2307" s="1">
        <f t="shared" si="3653"/>
        <v>0</v>
      </c>
      <c r="BA2307" s="1">
        <f t="shared" si="3699"/>
        <v>0</v>
      </c>
      <c r="BB2307">
        <f t="shared" si="3700"/>
        <v>0</v>
      </c>
      <c r="BC2307">
        <f t="shared" si="3701"/>
        <v>0</v>
      </c>
      <c r="BD2307" s="1">
        <f t="shared" si="3654"/>
        <v>0</v>
      </c>
      <c r="BE2307" s="1" t="e">
        <f t="shared" si="3655"/>
        <v>#DIV/0!</v>
      </c>
      <c r="BF2307" s="1">
        <f t="shared" si="3656"/>
        <v>0</v>
      </c>
      <c r="BG2307" s="1" t="e">
        <f>IF(BE2307&gt;$D$1,Sourcedata!$B$90*(2*BC2307/1000000)/fluid_kinevisco,(BC2307*2/1000000)^(4/3)*epsilon^(1/3)/fluid_kinevisco)</f>
        <v>#DIV/0!</v>
      </c>
      <c r="BH2307" s="1" t="e">
        <f>2+0.6*BG2307^0.5*Sourcedata!$B$92^(1/3)</f>
        <v>#DIV/0!</v>
      </c>
      <c r="BI2307" s="1" t="e">
        <f t="shared" si="3702"/>
        <v>#DIV/0!</v>
      </c>
      <c r="BJ2307" s="1" t="e">
        <f t="shared" si="3657"/>
        <v>#DIV/0!</v>
      </c>
      <c r="BK2307" s="1">
        <f>IF(BC2307=0,0,Sourcedata!$C$13*EXP(2*Sourcedata!$C$28*Sourcedata!$C$10/Sourcedata!$C$12/Sourcedata!$C$34/BC2307*1000000))</f>
        <v>0</v>
      </c>
      <c r="BL2307" s="1">
        <f t="shared" si="3658"/>
        <v>0</v>
      </c>
      <c r="BM2307" s="1">
        <f t="shared" si="3703"/>
        <v>0</v>
      </c>
      <c r="BN2307">
        <f t="shared" si="3704"/>
        <v>0</v>
      </c>
      <c r="BO2307">
        <f t="shared" si="3705"/>
        <v>0</v>
      </c>
      <c r="BP2307" s="1">
        <f t="shared" si="3659"/>
        <v>0</v>
      </c>
      <c r="BQ2307" s="1" t="e">
        <f t="shared" si="3660"/>
        <v>#DIV/0!</v>
      </c>
      <c r="BR2307" s="1">
        <f t="shared" si="3661"/>
        <v>0</v>
      </c>
      <c r="BS2307" s="1" t="e">
        <f>IF(BQ2307&gt;$D$1,Sourcedata!$B$90*(2*BO2307/1000000)/fluid_kinevisco,(BO2307*2/1000000)^(4/3)*epsilon^(1/3)/fluid_kinevisco)</f>
        <v>#DIV/0!</v>
      </c>
      <c r="BT2307" s="1" t="e">
        <f>2+0.6*BS2307^0.5*Sourcedata!$B$92^(1/3)</f>
        <v>#DIV/0!</v>
      </c>
      <c r="BU2307" s="1" t="e">
        <f t="shared" si="3706"/>
        <v>#DIV/0!</v>
      </c>
      <c r="BV2307" s="1" t="e">
        <f t="shared" si="3662"/>
        <v>#DIV/0!</v>
      </c>
      <c r="BW2307" s="1">
        <f>IF(BO2307=0,0,Sourcedata!$C$13*EXP(2*Sourcedata!$C$28*Sourcedata!$C$10/Sourcedata!$C$12/Sourcedata!$C$34/BO2307*1000000))</f>
        <v>0</v>
      </c>
      <c r="BX2307" s="1">
        <f t="shared" si="3663"/>
        <v>0</v>
      </c>
      <c r="BY2307" s="1">
        <f t="shared" si="3707"/>
        <v>0</v>
      </c>
      <c r="BZ2307">
        <f t="shared" si="3708"/>
        <v>0</v>
      </c>
      <c r="CA2307">
        <f t="shared" si="3689"/>
        <v>0</v>
      </c>
      <c r="CB2307" s="1">
        <f t="shared" si="3664"/>
        <v>0</v>
      </c>
      <c r="CC2307" s="1" t="e">
        <f t="shared" si="3665"/>
        <v>#DIV/0!</v>
      </c>
      <c r="CD2307" s="1">
        <f t="shared" si="3666"/>
        <v>0</v>
      </c>
      <c r="CE2307" s="1" t="e">
        <f>IF(CC2307&gt;$D$1,Sourcedata!$B$90*(2*CA2307/1000000)/fluid_kinevisco,(CA2307*2/1000000)^(4/3)*epsilon^(1/3)/fluid_kinevisco)</f>
        <v>#DIV/0!</v>
      </c>
      <c r="CF2307" s="1" t="e">
        <f>2+0.6*CE2307^0.5*Sourcedata!$B$92^(1/3)</f>
        <v>#DIV/0!</v>
      </c>
      <c r="CG2307" s="1" t="e">
        <f t="shared" si="3709"/>
        <v>#DIV/0!</v>
      </c>
      <c r="CH2307" s="1" t="e">
        <f t="shared" si="3667"/>
        <v>#DIV/0!</v>
      </c>
      <c r="CI2307" s="1">
        <f>IF(CA2307=0,0,Sourcedata!$C$13*EXP(2*Sourcedata!$C$28*Sourcedata!$C$10/Sourcedata!$C$12/Sourcedata!$C$34/CA2307*1000000))</f>
        <v>0</v>
      </c>
      <c r="CJ2307" s="1">
        <f t="shared" si="3668"/>
        <v>0</v>
      </c>
      <c r="CK2307" s="1">
        <f t="shared" si="3710"/>
        <v>0</v>
      </c>
      <c r="CL2307">
        <f t="shared" si="3690"/>
        <v>0</v>
      </c>
      <c r="CM2307">
        <f t="shared" si="3711"/>
        <v>0</v>
      </c>
      <c r="CN2307" s="1">
        <f t="shared" si="3669"/>
        <v>0</v>
      </c>
      <c r="CO2307" s="1" t="e">
        <f t="shared" si="3670"/>
        <v>#DIV/0!</v>
      </c>
      <c r="CP2307" s="1">
        <f t="shared" si="3671"/>
        <v>0</v>
      </c>
      <c r="CQ2307" s="1" t="e">
        <f>IF(CO2307&gt;$D$1,Sourcedata!$B$90*(2*CM2307/1000000)/fluid_kinevisco,(CM2307*2/1000000)^(4/3)*epsilon^(1/3)/fluid_kinevisco)</f>
        <v>#DIV/0!</v>
      </c>
      <c r="CR2307" s="1" t="e">
        <f>2+0.6*CQ2307^0.5*Sourcedata!$B$92^(1/3)</f>
        <v>#DIV/0!</v>
      </c>
      <c r="CS2307" s="1" t="e">
        <f t="shared" si="3712"/>
        <v>#DIV/0!</v>
      </c>
      <c r="CT2307" s="1" t="e">
        <f t="shared" si="3672"/>
        <v>#DIV/0!</v>
      </c>
      <c r="CU2307" s="1">
        <f>IF(CM2307=0,0,Sourcedata!$C$13*EXP(2*Sourcedata!$C$28*Sourcedata!$C$10/Sourcedata!$C$12/Sourcedata!$C$34/CM2307*1000000))</f>
        <v>0</v>
      </c>
      <c r="CV2307" s="1">
        <f t="shared" si="3673"/>
        <v>0</v>
      </c>
      <c r="CW2307" s="1">
        <f t="shared" si="3713"/>
        <v>0</v>
      </c>
      <c r="CX2307">
        <f t="shared" si="3714"/>
        <v>0</v>
      </c>
      <c r="CY2307">
        <f t="shared" si="3715"/>
        <v>0</v>
      </c>
      <c r="CZ2307" s="1">
        <f t="shared" si="3674"/>
        <v>0</v>
      </c>
      <c r="DA2307" s="1" t="e">
        <f t="shared" si="3675"/>
        <v>#DIV/0!</v>
      </c>
      <c r="DB2307" s="1">
        <f t="shared" si="3676"/>
        <v>0</v>
      </c>
      <c r="DC2307" s="1" t="e">
        <f>IF(DA2307&gt;$D$1,Sourcedata!$B$90*(2*CY2307/1000000)/fluid_kinevisco,(CY2307*2/1000000)^(4/3)*epsilon^(1/3)/fluid_kinevisco)</f>
        <v>#DIV/0!</v>
      </c>
      <c r="DD2307" s="1" t="e">
        <f>2+0.6*DC2307^0.5*Sourcedata!$B$92^(1/3)</f>
        <v>#DIV/0!</v>
      </c>
      <c r="DE2307" s="1" t="e">
        <f t="shared" si="3716"/>
        <v>#DIV/0!</v>
      </c>
      <c r="DF2307" s="1" t="e">
        <f t="shared" si="3677"/>
        <v>#DIV/0!</v>
      </c>
      <c r="DG2307" s="1">
        <f>IF(CY2307=0,0,Sourcedata!$C$13*EXP(2*Sourcedata!$C$28*Sourcedata!$C$10/Sourcedata!$C$12/Sourcedata!$C$34/CY2307*1000000))</f>
        <v>0</v>
      </c>
      <c r="DH2307" s="1">
        <f t="shared" si="3678"/>
        <v>0</v>
      </c>
      <c r="DI2307" s="1">
        <f t="shared" si="3717"/>
        <v>0</v>
      </c>
      <c r="DJ2307">
        <f t="shared" si="3718"/>
        <v>0</v>
      </c>
      <c r="DK2307">
        <f t="shared" si="3719"/>
        <v>0</v>
      </c>
      <c r="DL2307" s="1">
        <f t="shared" si="3679"/>
        <v>0</v>
      </c>
      <c r="DM2307" s="1" t="e">
        <f t="shared" si="3680"/>
        <v>#DIV/0!</v>
      </c>
      <c r="DN2307" s="1">
        <f t="shared" si="3681"/>
        <v>0</v>
      </c>
      <c r="DO2307" s="1" t="e">
        <f>IF(DM2307&gt;$D$1,Sourcedata!$B$90*(2*DK2307/1000000)/fluid_kinevisco,(DK2307*2/1000000)^(4/3)*epsilon^(1/3)/fluid_kinevisco)</f>
        <v>#DIV/0!</v>
      </c>
      <c r="DP2307" s="1" t="e">
        <f>2+0.6*DO2307^0.5*Sourcedata!$B$92^(1/3)</f>
        <v>#DIV/0!</v>
      </c>
      <c r="DQ2307" s="1" t="e">
        <f t="shared" si="3720"/>
        <v>#DIV/0!</v>
      </c>
      <c r="DR2307" s="1" t="e">
        <f t="shared" si="3682"/>
        <v>#DIV/0!</v>
      </c>
      <c r="DS2307" s="1">
        <f>IF(DK2307=0,0,Sourcedata!$C$13*EXP(2*Sourcedata!$C$28*Sourcedata!$C$10/Sourcedata!$C$12/Sourcedata!$C$34/DK2307*1000000))</f>
        <v>0</v>
      </c>
      <c r="DT2307" s="1">
        <f t="shared" si="3683"/>
        <v>0</v>
      </c>
      <c r="DU2307" s="1">
        <f t="shared" si="3721"/>
        <v>0</v>
      </c>
      <c r="DV2307">
        <f t="shared" si="3722"/>
        <v>0</v>
      </c>
      <c r="DX2307" s="26">
        <f t="shared" si="3631"/>
        <v>2.4999999999999988E-5</v>
      </c>
      <c r="DY2307">
        <f t="shared" si="3723"/>
        <v>0.57625000000002435</v>
      </c>
      <c r="DZ2307" s="1">
        <f t="shared" si="3724"/>
        <v>0</v>
      </c>
      <c r="EA2307" s="1">
        <f t="shared" si="3632"/>
        <v>24.999999999999989</v>
      </c>
      <c r="EB2307" s="1">
        <f t="shared" ref="EB2307:EB2370" si="3728">EB2306+DX2307*1000000*kdeg/60*intstep</f>
        <v>0</v>
      </c>
      <c r="EC2307" s="1"/>
      <c r="ED2307" s="1">
        <f t="shared" ref="ED2307:ED2370" si="3729">EB2307+EA2307+DZ2307+EC2307</f>
        <v>24.999999999999989</v>
      </c>
      <c r="EE2307" s="1">
        <f t="shared" ref="EE2307:EE2370" si="3730">EB2307+EA2307+EC2307</f>
        <v>24.999999999999989</v>
      </c>
      <c r="EF2307">
        <f t="shared" si="3725"/>
        <v>99.999999999999957</v>
      </c>
      <c r="EG2307">
        <f t="shared" si="3726"/>
        <v>0</v>
      </c>
      <c r="EH2307" s="1"/>
      <c r="EI2307">
        <f t="shared" si="3727"/>
        <v>100</v>
      </c>
      <c r="EK2307">
        <f t="shared" ref="EK2307:EK2370" si="3731">DY2307</f>
        <v>0.57625000000002435</v>
      </c>
      <c r="EL2307">
        <f t="shared" ref="EL2307:EL2370" si="3732">ROUND(DY2307,2)</f>
        <v>0.57999999999999996</v>
      </c>
      <c r="EM2307">
        <f t="shared" ref="EM2307:EM2370" si="3733">EF2307</f>
        <v>99.999999999999957</v>
      </c>
    </row>
    <row r="2308" spans="6:143" x14ac:dyDescent="0.2">
      <c r="F2308">
        <f>F2307+Sourcedata!$C$36*3600/4000</f>
        <v>2071.8000000000875</v>
      </c>
      <c r="G2308">
        <f t="shared" si="3684"/>
        <v>0</v>
      </c>
      <c r="H2308" s="1">
        <f t="shared" si="3633"/>
        <v>0</v>
      </c>
      <c r="I2308" s="1" t="e">
        <f t="shared" si="3634"/>
        <v>#DIV/0!</v>
      </c>
      <c r="J2308" s="1">
        <f t="shared" si="3635"/>
        <v>0</v>
      </c>
      <c r="K2308" s="1" t="e">
        <f>IF(I2308&gt;$D$1,Sourcedata!$B$90*(2*G2308/1000000)/fluid_kinevisco,(G2308*2/1000000)^(4/3)*epsilon^(1/3)/fluid_kinevisco)</f>
        <v>#DIV/0!</v>
      </c>
      <c r="L2308" s="1" t="e">
        <f>2+0.6*K2308^0.5*Sourcedata!$B$92^(1/3)</f>
        <v>#DIV/0!</v>
      </c>
      <c r="M2308" s="1" t="e">
        <f t="shared" si="3636"/>
        <v>#DIV/0!</v>
      </c>
      <c r="N2308" s="1" t="e">
        <f t="shared" si="3637"/>
        <v>#DIV/0!</v>
      </c>
      <c r="O2308" s="1">
        <f>IF(G2308=0,0,Sourcedata!$C$13*EXP(2*Sourcedata!$C$28*Sourcedata!$C$10/Sourcedata!$C$12/Sourcedata!$C$34/G2308*1000000))</f>
        <v>0</v>
      </c>
      <c r="P2308" s="1">
        <f t="shared" si="3638"/>
        <v>0</v>
      </c>
      <c r="Q2308" s="1">
        <f t="shared" si="3685"/>
        <v>0</v>
      </c>
      <c r="R2308">
        <f t="shared" si="3691"/>
        <v>0</v>
      </c>
      <c r="S2308">
        <f t="shared" si="3686"/>
        <v>0</v>
      </c>
      <c r="T2308" s="1">
        <f t="shared" si="3639"/>
        <v>0</v>
      </c>
      <c r="U2308" s="1" t="e">
        <f t="shared" si="3640"/>
        <v>#DIV/0!</v>
      </c>
      <c r="V2308" s="1">
        <f t="shared" si="3641"/>
        <v>0</v>
      </c>
      <c r="W2308" s="1" t="e">
        <f>IF(U2308&gt;$D$1,Sourcedata!$B$90*(2*S2308/1000000)/fluid_kinevisco,(S2308*2/1000000)^(4/3)*epsilon^(1/3)/fluid_kinevisco)</f>
        <v>#DIV/0!</v>
      </c>
      <c r="X2308" s="1" t="e">
        <f>2+0.6*W2308^0.5*Sourcedata!$B$92^(1/3)</f>
        <v>#DIV/0!</v>
      </c>
      <c r="Y2308" s="1" t="e">
        <f t="shared" si="3692"/>
        <v>#DIV/0!</v>
      </c>
      <c r="Z2308" s="1" t="e">
        <f t="shared" si="3642"/>
        <v>#DIV/0!</v>
      </c>
      <c r="AA2308" s="1">
        <f>IF(S2308=0,0,Sourcedata!$C$13*EXP(2*Sourcedata!$C$28*Sourcedata!$C$10/Sourcedata!$C$12/Sourcedata!$C$34/S2308*1000000))</f>
        <v>0</v>
      </c>
      <c r="AB2308" s="1">
        <f t="shared" si="3643"/>
        <v>0</v>
      </c>
      <c r="AC2308" s="1">
        <f t="shared" si="3693"/>
        <v>0</v>
      </c>
      <c r="AD2308">
        <f t="shared" si="3694"/>
        <v>0</v>
      </c>
      <c r="AE2308">
        <f t="shared" si="3687"/>
        <v>0</v>
      </c>
      <c r="AF2308" s="1">
        <f t="shared" si="3644"/>
        <v>0</v>
      </c>
      <c r="AG2308" s="1" t="e">
        <f t="shared" si="3645"/>
        <v>#DIV/0!</v>
      </c>
      <c r="AH2308" s="1">
        <f t="shared" si="3646"/>
        <v>0</v>
      </c>
      <c r="AI2308" s="1" t="e">
        <f>IF(AG2308&gt;$D$1,Sourcedata!$B$90*(2*AE2308/1000000)/fluid_kinevisco,(AE2308*2/1000000)^(4/3)*epsilon^(1/3)/fluid_kinevisco)</f>
        <v>#DIV/0!</v>
      </c>
      <c r="AJ2308" s="1" t="e">
        <f>2+0.6*AI2308^0.5*Sourcedata!$B$92^(1/3)</f>
        <v>#DIV/0!</v>
      </c>
      <c r="AK2308" s="1" t="e">
        <f t="shared" si="3695"/>
        <v>#DIV/0!</v>
      </c>
      <c r="AL2308" s="1" t="e">
        <f t="shared" si="3647"/>
        <v>#DIV/0!</v>
      </c>
      <c r="AM2308" s="1">
        <f>IF(AE2308=0,0,Sourcedata!$C$13*EXP(2*Sourcedata!$C$28*Sourcedata!$C$10/Sourcedata!$C$12/Sourcedata!$C$34/AE2308*1000000))</f>
        <v>0</v>
      </c>
      <c r="AN2308" s="1">
        <f t="shared" si="3648"/>
        <v>0</v>
      </c>
      <c r="AO2308" s="1">
        <f t="shared" si="3696"/>
        <v>0</v>
      </c>
      <c r="AP2308">
        <f t="shared" si="3697"/>
        <v>0</v>
      </c>
      <c r="AQ2308">
        <f t="shared" si="3688"/>
        <v>0</v>
      </c>
      <c r="AR2308" s="1">
        <f t="shared" si="3649"/>
        <v>0</v>
      </c>
      <c r="AS2308" s="1" t="e">
        <f t="shared" si="3650"/>
        <v>#DIV/0!</v>
      </c>
      <c r="AT2308" s="1">
        <f t="shared" si="3651"/>
        <v>0</v>
      </c>
      <c r="AU2308" s="1" t="e">
        <f>IF(AS2308&gt;$D$1,Sourcedata!$B$90*(2*AQ2308/1000000)/fluid_kinevisco,(AQ2308*2/1000000)^(4/3)*epsilon^(1/3)/fluid_kinevisco)</f>
        <v>#DIV/0!</v>
      </c>
      <c r="AV2308" s="1" t="e">
        <f>2+0.6*AU2308^0.5*Sourcedata!$B$92^(1/3)</f>
        <v>#DIV/0!</v>
      </c>
      <c r="AW2308" s="1" t="e">
        <f t="shared" si="3698"/>
        <v>#DIV/0!</v>
      </c>
      <c r="AX2308" s="1" t="e">
        <f t="shared" si="3652"/>
        <v>#DIV/0!</v>
      </c>
      <c r="AY2308" s="1">
        <f>IF(AQ2308=0,0,Sourcedata!$C$13*EXP(2*Sourcedata!$C$28*Sourcedata!$C$10/Sourcedata!$C$12/Sourcedata!$C$34/AQ2308*1000000))</f>
        <v>0</v>
      </c>
      <c r="AZ2308" s="1">
        <f t="shared" si="3653"/>
        <v>0</v>
      </c>
      <c r="BA2308" s="1">
        <f t="shared" si="3699"/>
        <v>0</v>
      </c>
      <c r="BB2308">
        <f t="shared" si="3700"/>
        <v>0</v>
      </c>
      <c r="BC2308">
        <f t="shared" si="3701"/>
        <v>0</v>
      </c>
      <c r="BD2308" s="1">
        <f t="shared" si="3654"/>
        <v>0</v>
      </c>
      <c r="BE2308" s="1" t="e">
        <f t="shared" si="3655"/>
        <v>#DIV/0!</v>
      </c>
      <c r="BF2308" s="1">
        <f t="shared" si="3656"/>
        <v>0</v>
      </c>
      <c r="BG2308" s="1" t="e">
        <f>IF(BE2308&gt;$D$1,Sourcedata!$B$90*(2*BC2308/1000000)/fluid_kinevisco,(BC2308*2/1000000)^(4/3)*epsilon^(1/3)/fluid_kinevisco)</f>
        <v>#DIV/0!</v>
      </c>
      <c r="BH2308" s="1" t="e">
        <f>2+0.6*BG2308^0.5*Sourcedata!$B$92^(1/3)</f>
        <v>#DIV/0!</v>
      </c>
      <c r="BI2308" s="1" t="e">
        <f t="shared" si="3702"/>
        <v>#DIV/0!</v>
      </c>
      <c r="BJ2308" s="1" t="e">
        <f t="shared" si="3657"/>
        <v>#DIV/0!</v>
      </c>
      <c r="BK2308" s="1">
        <f>IF(BC2308=0,0,Sourcedata!$C$13*EXP(2*Sourcedata!$C$28*Sourcedata!$C$10/Sourcedata!$C$12/Sourcedata!$C$34/BC2308*1000000))</f>
        <v>0</v>
      </c>
      <c r="BL2308" s="1">
        <f t="shared" si="3658"/>
        <v>0</v>
      </c>
      <c r="BM2308" s="1">
        <f t="shared" si="3703"/>
        <v>0</v>
      </c>
      <c r="BN2308">
        <f t="shared" si="3704"/>
        <v>0</v>
      </c>
      <c r="BO2308">
        <f t="shared" si="3705"/>
        <v>0</v>
      </c>
      <c r="BP2308" s="1">
        <f t="shared" si="3659"/>
        <v>0</v>
      </c>
      <c r="BQ2308" s="1" t="e">
        <f t="shared" si="3660"/>
        <v>#DIV/0!</v>
      </c>
      <c r="BR2308" s="1">
        <f t="shared" si="3661"/>
        <v>0</v>
      </c>
      <c r="BS2308" s="1" t="e">
        <f>IF(BQ2308&gt;$D$1,Sourcedata!$B$90*(2*BO2308/1000000)/fluid_kinevisco,(BO2308*2/1000000)^(4/3)*epsilon^(1/3)/fluid_kinevisco)</f>
        <v>#DIV/0!</v>
      </c>
      <c r="BT2308" s="1" t="e">
        <f>2+0.6*BS2308^0.5*Sourcedata!$B$92^(1/3)</f>
        <v>#DIV/0!</v>
      </c>
      <c r="BU2308" s="1" t="e">
        <f t="shared" si="3706"/>
        <v>#DIV/0!</v>
      </c>
      <c r="BV2308" s="1" t="e">
        <f t="shared" si="3662"/>
        <v>#DIV/0!</v>
      </c>
      <c r="BW2308" s="1">
        <f>IF(BO2308=0,0,Sourcedata!$C$13*EXP(2*Sourcedata!$C$28*Sourcedata!$C$10/Sourcedata!$C$12/Sourcedata!$C$34/BO2308*1000000))</f>
        <v>0</v>
      </c>
      <c r="BX2308" s="1">
        <f t="shared" si="3663"/>
        <v>0</v>
      </c>
      <c r="BY2308" s="1">
        <f t="shared" si="3707"/>
        <v>0</v>
      </c>
      <c r="BZ2308">
        <f t="shared" si="3708"/>
        <v>0</v>
      </c>
      <c r="CA2308">
        <f t="shared" si="3689"/>
        <v>0</v>
      </c>
      <c r="CB2308" s="1">
        <f t="shared" si="3664"/>
        <v>0</v>
      </c>
      <c r="CC2308" s="1" t="e">
        <f t="shared" si="3665"/>
        <v>#DIV/0!</v>
      </c>
      <c r="CD2308" s="1">
        <f t="shared" si="3666"/>
        <v>0</v>
      </c>
      <c r="CE2308" s="1" t="e">
        <f>IF(CC2308&gt;$D$1,Sourcedata!$B$90*(2*CA2308/1000000)/fluid_kinevisco,(CA2308*2/1000000)^(4/3)*epsilon^(1/3)/fluid_kinevisco)</f>
        <v>#DIV/0!</v>
      </c>
      <c r="CF2308" s="1" t="e">
        <f>2+0.6*CE2308^0.5*Sourcedata!$B$92^(1/3)</f>
        <v>#DIV/0!</v>
      </c>
      <c r="CG2308" s="1" t="e">
        <f t="shared" si="3709"/>
        <v>#DIV/0!</v>
      </c>
      <c r="CH2308" s="1" t="e">
        <f t="shared" si="3667"/>
        <v>#DIV/0!</v>
      </c>
      <c r="CI2308" s="1">
        <f>IF(CA2308=0,0,Sourcedata!$C$13*EXP(2*Sourcedata!$C$28*Sourcedata!$C$10/Sourcedata!$C$12/Sourcedata!$C$34/CA2308*1000000))</f>
        <v>0</v>
      </c>
      <c r="CJ2308" s="1">
        <f t="shared" si="3668"/>
        <v>0</v>
      </c>
      <c r="CK2308" s="1">
        <f t="shared" si="3710"/>
        <v>0</v>
      </c>
      <c r="CL2308">
        <f t="shared" si="3690"/>
        <v>0</v>
      </c>
      <c r="CM2308">
        <f t="shared" si="3711"/>
        <v>0</v>
      </c>
      <c r="CN2308" s="1">
        <f t="shared" si="3669"/>
        <v>0</v>
      </c>
      <c r="CO2308" s="1" t="e">
        <f t="shared" si="3670"/>
        <v>#DIV/0!</v>
      </c>
      <c r="CP2308" s="1">
        <f t="shared" si="3671"/>
        <v>0</v>
      </c>
      <c r="CQ2308" s="1" t="e">
        <f>IF(CO2308&gt;$D$1,Sourcedata!$B$90*(2*CM2308/1000000)/fluid_kinevisco,(CM2308*2/1000000)^(4/3)*epsilon^(1/3)/fluid_kinevisco)</f>
        <v>#DIV/0!</v>
      </c>
      <c r="CR2308" s="1" t="e">
        <f>2+0.6*CQ2308^0.5*Sourcedata!$B$92^(1/3)</f>
        <v>#DIV/0!</v>
      </c>
      <c r="CS2308" s="1" t="e">
        <f t="shared" si="3712"/>
        <v>#DIV/0!</v>
      </c>
      <c r="CT2308" s="1" t="e">
        <f t="shared" si="3672"/>
        <v>#DIV/0!</v>
      </c>
      <c r="CU2308" s="1">
        <f>IF(CM2308=0,0,Sourcedata!$C$13*EXP(2*Sourcedata!$C$28*Sourcedata!$C$10/Sourcedata!$C$12/Sourcedata!$C$34/CM2308*1000000))</f>
        <v>0</v>
      </c>
      <c r="CV2308" s="1">
        <f t="shared" si="3673"/>
        <v>0</v>
      </c>
      <c r="CW2308" s="1">
        <f t="shared" si="3713"/>
        <v>0</v>
      </c>
      <c r="CX2308">
        <f t="shared" si="3714"/>
        <v>0</v>
      </c>
      <c r="CY2308">
        <f t="shared" si="3715"/>
        <v>0</v>
      </c>
      <c r="CZ2308" s="1">
        <f t="shared" si="3674"/>
        <v>0</v>
      </c>
      <c r="DA2308" s="1" t="e">
        <f t="shared" si="3675"/>
        <v>#DIV/0!</v>
      </c>
      <c r="DB2308" s="1">
        <f t="shared" si="3676"/>
        <v>0</v>
      </c>
      <c r="DC2308" s="1" t="e">
        <f>IF(DA2308&gt;$D$1,Sourcedata!$B$90*(2*CY2308/1000000)/fluid_kinevisco,(CY2308*2/1000000)^(4/3)*epsilon^(1/3)/fluid_kinevisco)</f>
        <v>#DIV/0!</v>
      </c>
      <c r="DD2308" s="1" t="e">
        <f>2+0.6*DC2308^0.5*Sourcedata!$B$92^(1/3)</f>
        <v>#DIV/0!</v>
      </c>
      <c r="DE2308" s="1" t="e">
        <f t="shared" si="3716"/>
        <v>#DIV/0!</v>
      </c>
      <c r="DF2308" s="1" t="e">
        <f t="shared" si="3677"/>
        <v>#DIV/0!</v>
      </c>
      <c r="DG2308" s="1">
        <f>IF(CY2308=0,0,Sourcedata!$C$13*EXP(2*Sourcedata!$C$28*Sourcedata!$C$10/Sourcedata!$C$12/Sourcedata!$C$34/CY2308*1000000))</f>
        <v>0</v>
      </c>
      <c r="DH2308" s="1">
        <f t="shared" si="3678"/>
        <v>0</v>
      </c>
      <c r="DI2308" s="1">
        <f t="shared" si="3717"/>
        <v>0</v>
      </c>
      <c r="DJ2308">
        <f t="shared" si="3718"/>
        <v>0</v>
      </c>
      <c r="DK2308">
        <f t="shared" si="3719"/>
        <v>0</v>
      </c>
      <c r="DL2308" s="1">
        <f t="shared" si="3679"/>
        <v>0</v>
      </c>
      <c r="DM2308" s="1" t="e">
        <f t="shared" si="3680"/>
        <v>#DIV/0!</v>
      </c>
      <c r="DN2308" s="1">
        <f t="shared" si="3681"/>
        <v>0</v>
      </c>
      <c r="DO2308" s="1" t="e">
        <f>IF(DM2308&gt;$D$1,Sourcedata!$B$90*(2*DK2308/1000000)/fluid_kinevisco,(DK2308*2/1000000)^(4/3)*epsilon^(1/3)/fluid_kinevisco)</f>
        <v>#DIV/0!</v>
      </c>
      <c r="DP2308" s="1" t="e">
        <f>2+0.6*DO2308^0.5*Sourcedata!$B$92^(1/3)</f>
        <v>#DIV/0!</v>
      </c>
      <c r="DQ2308" s="1" t="e">
        <f t="shared" si="3720"/>
        <v>#DIV/0!</v>
      </c>
      <c r="DR2308" s="1" t="e">
        <f t="shared" si="3682"/>
        <v>#DIV/0!</v>
      </c>
      <c r="DS2308" s="1">
        <f>IF(DK2308=0,0,Sourcedata!$C$13*EXP(2*Sourcedata!$C$28*Sourcedata!$C$10/Sourcedata!$C$12/Sourcedata!$C$34/DK2308*1000000))</f>
        <v>0</v>
      </c>
      <c r="DT2308" s="1">
        <f t="shared" si="3683"/>
        <v>0</v>
      </c>
      <c r="DU2308" s="1">
        <f t="shared" si="3721"/>
        <v>0</v>
      </c>
      <c r="DV2308">
        <f t="shared" si="3722"/>
        <v>0</v>
      </c>
      <c r="DX2308" s="26">
        <f t="shared" ref="DX2308:DX2371" si="3734">IF(DX2307+SUM(DU2311,DI2311,CW2311,CK2311,BY2311,BM2311,AC2311,BA2311,AO2311,Q2311)-(EB2307-EB2306)/1000000-(EC2307-EC2306)/1000000&gt;0,DX2307+SUM(DU2311,DI2311,CW2311,CK2311,BY2311,BM2311,AC2311,BA2311,AO2311,Q2311)-(EB2307-EB2306)/1000000-(EC2307-EC2306)/1000000,0)</f>
        <v>2.4999999999999988E-5</v>
      </c>
      <c r="DY2308">
        <f t="shared" si="3723"/>
        <v>0.57650000000002444</v>
      </c>
      <c r="DZ2308" s="1">
        <f t="shared" si="3724"/>
        <v>0</v>
      </c>
      <c r="EA2308" s="1">
        <f t="shared" ref="EA2308:EA2371" si="3735">DX2308*1000000</f>
        <v>24.999999999999989</v>
      </c>
      <c r="EB2308" s="1">
        <f t="shared" si="3728"/>
        <v>0</v>
      </c>
      <c r="EC2308" s="1"/>
      <c r="ED2308" s="1">
        <f t="shared" si="3729"/>
        <v>24.999999999999989</v>
      </c>
      <c r="EE2308" s="1">
        <f t="shared" si="3730"/>
        <v>24.999999999999989</v>
      </c>
      <c r="EF2308">
        <f t="shared" si="3725"/>
        <v>99.999999999999957</v>
      </c>
      <c r="EG2308">
        <f t="shared" si="3726"/>
        <v>0</v>
      </c>
      <c r="EH2308" s="1"/>
      <c r="EI2308">
        <f t="shared" si="3727"/>
        <v>100</v>
      </c>
      <c r="EK2308">
        <f t="shared" si="3731"/>
        <v>0.57650000000002444</v>
      </c>
      <c r="EL2308">
        <f t="shared" si="3732"/>
        <v>0.57999999999999996</v>
      </c>
      <c r="EM2308">
        <f t="shared" si="3733"/>
        <v>99.999999999999957</v>
      </c>
    </row>
    <row r="2309" spans="6:143" x14ac:dyDescent="0.2">
      <c r="F2309">
        <f>F2308+Sourcedata!$C$36*3600/4000</f>
        <v>2072.7000000000876</v>
      </c>
      <c r="G2309">
        <f t="shared" si="3684"/>
        <v>0</v>
      </c>
      <c r="H2309" s="1">
        <f t="shared" si="3633"/>
        <v>0</v>
      </c>
      <c r="I2309" s="1" t="e">
        <f t="shared" si="3634"/>
        <v>#DIV/0!</v>
      </c>
      <c r="J2309" s="1">
        <f t="shared" si="3635"/>
        <v>0</v>
      </c>
      <c r="K2309" s="1" t="e">
        <f>IF(I2309&gt;$D$1,Sourcedata!$B$90*(2*G2309/1000000)/fluid_kinevisco,(G2309*2/1000000)^(4/3)*epsilon^(1/3)/fluid_kinevisco)</f>
        <v>#DIV/0!</v>
      </c>
      <c r="L2309" s="1" t="e">
        <f>2+0.6*K2309^0.5*Sourcedata!$B$92^(1/3)</f>
        <v>#DIV/0!</v>
      </c>
      <c r="M2309" s="1" t="e">
        <f t="shared" si="3636"/>
        <v>#DIV/0!</v>
      </c>
      <c r="N2309" s="1" t="e">
        <f t="shared" si="3637"/>
        <v>#DIV/0!</v>
      </c>
      <c r="O2309" s="1">
        <f>IF(G2309=0,0,Sourcedata!$C$13*EXP(2*Sourcedata!$C$28*Sourcedata!$C$10/Sourcedata!$C$12/Sourcedata!$C$34/G2309*1000000))</f>
        <v>0</v>
      </c>
      <c r="P2309" s="1">
        <f t="shared" si="3638"/>
        <v>0</v>
      </c>
      <c r="Q2309" s="1">
        <f t="shared" si="3685"/>
        <v>0</v>
      </c>
      <c r="R2309">
        <f t="shared" si="3691"/>
        <v>0</v>
      </c>
      <c r="S2309">
        <f t="shared" si="3686"/>
        <v>0</v>
      </c>
      <c r="T2309" s="1">
        <f t="shared" si="3639"/>
        <v>0</v>
      </c>
      <c r="U2309" s="1" t="e">
        <f t="shared" si="3640"/>
        <v>#DIV/0!</v>
      </c>
      <c r="V2309" s="1">
        <f t="shared" si="3641"/>
        <v>0</v>
      </c>
      <c r="W2309" s="1" t="e">
        <f>IF(U2309&gt;$D$1,Sourcedata!$B$90*(2*S2309/1000000)/fluid_kinevisco,(S2309*2/1000000)^(4/3)*epsilon^(1/3)/fluid_kinevisco)</f>
        <v>#DIV/0!</v>
      </c>
      <c r="X2309" s="1" t="e">
        <f>2+0.6*W2309^0.5*Sourcedata!$B$92^(1/3)</f>
        <v>#DIV/0!</v>
      </c>
      <c r="Y2309" s="1" t="e">
        <f t="shared" si="3692"/>
        <v>#DIV/0!</v>
      </c>
      <c r="Z2309" s="1" t="e">
        <f t="shared" si="3642"/>
        <v>#DIV/0!</v>
      </c>
      <c r="AA2309" s="1">
        <f>IF(S2309=0,0,Sourcedata!$C$13*EXP(2*Sourcedata!$C$28*Sourcedata!$C$10/Sourcedata!$C$12/Sourcedata!$C$34/S2309*1000000))</f>
        <v>0</v>
      </c>
      <c r="AB2309" s="1">
        <f t="shared" si="3643"/>
        <v>0</v>
      </c>
      <c r="AC2309" s="1">
        <f t="shared" si="3693"/>
        <v>0</v>
      </c>
      <c r="AD2309">
        <f t="shared" si="3694"/>
        <v>0</v>
      </c>
      <c r="AE2309">
        <f t="shared" si="3687"/>
        <v>0</v>
      </c>
      <c r="AF2309" s="1">
        <f t="shared" si="3644"/>
        <v>0</v>
      </c>
      <c r="AG2309" s="1" t="e">
        <f t="shared" si="3645"/>
        <v>#DIV/0!</v>
      </c>
      <c r="AH2309" s="1">
        <f t="shared" si="3646"/>
        <v>0</v>
      </c>
      <c r="AI2309" s="1" t="e">
        <f>IF(AG2309&gt;$D$1,Sourcedata!$B$90*(2*AE2309/1000000)/fluid_kinevisco,(AE2309*2/1000000)^(4/3)*epsilon^(1/3)/fluid_kinevisco)</f>
        <v>#DIV/0!</v>
      </c>
      <c r="AJ2309" s="1" t="e">
        <f>2+0.6*AI2309^0.5*Sourcedata!$B$92^(1/3)</f>
        <v>#DIV/0!</v>
      </c>
      <c r="AK2309" s="1" t="e">
        <f t="shared" si="3695"/>
        <v>#DIV/0!</v>
      </c>
      <c r="AL2309" s="1" t="e">
        <f t="shared" si="3647"/>
        <v>#DIV/0!</v>
      </c>
      <c r="AM2309" s="1">
        <f>IF(AE2309=0,0,Sourcedata!$C$13*EXP(2*Sourcedata!$C$28*Sourcedata!$C$10/Sourcedata!$C$12/Sourcedata!$C$34/AE2309*1000000))</f>
        <v>0</v>
      </c>
      <c r="AN2309" s="1">
        <f t="shared" si="3648"/>
        <v>0</v>
      </c>
      <c r="AO2309" s="1">
        <f t="shared" si="3696"/>
        <v>0</v>
      </c>
      <c r="AP2309">
        <f t="shared" si="3697"/>
        <v>0</v>
      </c>
      <c r="AQ2309">
        <f t="shared" si="3688"/>
        <v>0</v>
      </c>
      <c r="AR2309" s="1">
        <f t="shared" si="3649"/>
        <v>0</v>
      </c>
      <c r="AS2309" s="1" t="e">
        <f t="shared" si="3650"/>
        <v>#DIV/0!</v>
      </c>
      <c r="AT2309" s="1">
        <f t="shared" si="3651"/>
        <v>0</v>
      </c>
      <c r="AU2309" s="1" t="e">
        <f>IF(AS2309&gt;$D$1,Sourcedata!$B$90*(2*AQ2309/1000000)/fluid_kinevisco,(AQ2309*2/1000000)^(4/3)*epsilon^(1/3)/fluid_kinevisco)</f>
        <v>#DIV/0!</v>
      </c>
      <c r="AV2309" s="1" t="e">
        <f>2+0.6*AU2309^0.5*Sourcedata!$B$92^(1/3)</f>
        <v>#DIV/0!</v>
      </c>
      <c r="AW2309" s="1" t="e">
        <f t="shared" si="3698"/>
        <v>#DIV/0!</v>
      </c>
      <c r="AX2309" s="1" t="e">
        <f t="shared" si="3652"/>
        <v>#DIV/0!</v>
      </c>
      <c r="AY2309" s="1">
        <f>IF(AQ2309=0,0,Sourcedata!$C$13*EXP(2*Sourcedata!$C$28*Sourcedata!$C$10/Sourcedata!$C$12/Sourcedata!$C$34/AQ2309*1000000))</f>
        <v>0</v>
      </c>
      <c r="AZ2309" s="1">
        <f t="shared" si="3653"/>
        <v>0</v>
      </c>
      <c r="BA2309" s="1">
        <f t="shared" si="3699"/>
        <v>0</v>
      </c>
      <c r="BB2309">
        <f t="shared" si="3700"/>
        <v>0</v>
      </c>
      <c r="BC2309">
        <f t="shared" si="3701"/>
        <v>0</v>
      </c>
      <c r="BD2309" s="1">
        <f t="shared" si="3654"/>
        <v>0</v>
      </c>
      <c r="BE2309" s="1" t="e">
        <f t="shared" si="3655"/>
        <v>#DIV/0!</v>
      </c>
      <c r="BF2309" s="1">
        <f t="shared" si="3656"/>
        <v>0</v>
      </c>
      <c r="BG2309" s="1" t="e">
        <f>IF(BE2309&gt;$D$1,Sourcedata!$B$90*(2*BC2309/1000000)/fluid_kinevisco,(BC2309*2/1000000)^(4/3)*epsilon^(1/3)/fluid_kinevisco)</f>
        <v>#DIV/0!</v>
      </c>
      <c r="BH2309" s="1" t="e">
        <f>2+0.6*BG2309^0.5*Sourcedata!$B$92^(1/3)</f>
        <v>#DIV/0!</v>
      </c>
      <c r="BI2309" s="1" t="e">
        <f t="shared" si="3702"/>
        <v>#DIV/0!</v>
      </c>
      <c r="BJ2309" s="1" t="e">
        <f t="shared" si="3657"/>
        <v>#DIV/0!</v>
      </c>
      <c r="BK2309" s="1">
        <f>IF(BC2309=0,0,Sourcedata!$C$13*EXP(2*Sourcedata!$C$28*Sourcedata!$C$10/Sourcedata!$C$12/Sourcedata!$C$34/BC2309*1000000))</f>
        <v>0</v>
      </c>
      <c r="BL2309" s="1">
        <f t="shared" si="3658"/>
        <v>0</v>
      </c>
      <c r="BM2309" s="1">
        <f t="shared" si="3703"/>
        <v>0</v>
      </c>
      <c r="BN2309">
        <f t="shared" si="3704"/>
        <v>0</v>
      </c>
      <c r="BO2309">
        <f t="shared" si="3705"/>
        <v>0</v>
      </c>
      <c r="BP2309" s="1">
        <f t="shared" si="3659"/>
        <v>0</v>
      </c>
      <c r="BQ2309" s="1" t="e">
        <f t="shared" si="3660"/>
        <v>#DIV/0!</v>
      </c>
      <c r="BR2309" s="1">
        <f t="shared" si="3661"/>
        <v>0</v>
      </c>
      <c r="BS2309" s="1" t="e">
        <f>IF(BQ2309&gt;$D$1,Sourcedata!$B$90*(2*BO2309/1000000)/fluid_kinevisco,(BO2309*2/1000000)^(4/3)*epsilon^(1/3)/fluid_kinevisco)</f>
        <v>#DIV/0!</v>
      </c>
      <c r="BT2309" s="1" t="e">
        <f>2+0.6*BS2309^0.5*Sourcedata!$B$92^(1/3)</f>
        <v>#DIV/0!</v>
      </c>
      <c r="BU2309" s="1" t="e">
        <f t="shared" si="3706"/>
        <v>#DIV/0!</v>
      </c>
      <c r="BV2309" s="1" t="e">
        <f t="shared" si="3662"/>
        <v>#DIV/0!</v>
      </c>
      <c r="BW2309" s="1">
        <f>IF(BO2309=0,0,Sourcedata!$C$13*EXP(2*Sourcedata!$C$28*Sourcedata!$C$10/Sourcedata!$C$12/Sourcedata!$C$34/BO2309*1000000))</f>
        <v>0</v>
      </c>
      <c r="BX2309" s="1">
        <f t="shared" si="3663"/>
        <v>0</v>
      </c>
      <c r="BY2309" s="1">
        <f t="shared" si="3707"/>
        <v>0</v>
      </c>
      <c r="BZ2309">
        <f t="shared" si="3708"/>
        <v>0</v>
      </c>
      <c r="CA2309">
        <f t="shared" si="3689"/>
        <v>0</v>
      </c>
      <c r="CB2309" s="1">
        <f t="shared" si="3664"/>
        <v>0</v>
      </c>
      <c r="CC2309" s="1" t="e">
        <f t="shared" si="3665"/>
        <v>#DIV/0!</v>
      </c>
      <c r="CD2309" s="1">
        <f t="shared" si="3666"/>
        <v>0</v>
      </c>
      <c r="CE2309" s="1" t="e">
        <f>IF(CC2309&gt;$D$1,Sourcedata!$B$90*(2*CA2309/1000000)/fluid_kinevisco,(CA2309*2/1000000)^(4/3)*epsilon^(1/3)/fluid_kinevisco)</f>
        <v>#DIV/0!</v>
      </c>
      <c r="CF2309" s="1" t="e">
        <f>2+0.6*CE2309^0.5*Sourcedata!$B$92^(1/3)</f>
        <v>#DIV/0!</v>
      </c>
      <c r="CG2309" s="1" t="e">
        <f t="shared" si="3709"/>
        <v>#DIV/0!</v>
      </c>
      <c r="CH2309" s="1" t="e">
        <f t="shared" si="3667"/>
        <v>#DIV/0!</v>
      </c>
      <c r="CI2309" s="1">
        <f>IF(CA2309=0,0,Sourcedata!$C$13*EXP(2*Sourcedata!$C$28*Sourcedata!$C$10/Sourcedata!$C$12/Sourcedata!$C$34/CA2309*1000000))</f>
        <v>0</v>
      </c>
      <c r="CJ2309" s="1">
        <f t="shared" si="3668"/>
        <v>0</v>
      </c>
      <c r="CK2309" s="1">
        <f t="shared" si="3710"/>
        <v>0</v>
      </c>
      <c r="CL2309">
        <f t="shared" si="3690"/>
        <v>0</v>
      </c>
      <c r="CM2309">
        <f t="shared" si="3711"/>
        <v>0</v>
      </c>
      <c r="CN2309" s="1">
        <f t="shared" si="3669"/>
        <v>0</v>
      </c>
      <c r="CO2309" s="1" t="e">
        <f t="shared" si="3670"/>
        <v>#DIV/0!</v>
      </c>
      <c r="CP2309" s="1">
        <f t="shared" si="3671"/>
        <v>0</v>
      </c>
      <c r="CQ2309" s="1" t="e">
        <f>IF(CO2309&gt;$D$1,Sourcedata!$B$90*(2*CM2309/1000000)/fluid_kinevisco,(CM2309*2/1000000)^(4/3)*epsilon^(1/3)/fluid_kinevisco)</f>
        <v>#DIV/0!</v>
      </c>
      <c r="CR2309" s="1" t="e">
        <f>2+0.6*CQ2309^0.5*Sourcedata!$B$92^(1/3)</f>
        <v>#DIV/0!</v>
      </c>
      <c r="CS2309" s="1" t="e">
        <f t="shared" si="3712"/>
        <v>#DIV/0!</v>
      </c>
      <c r="CT2309" s="1" t="e">
        <f t="shared" si="3672"/>
        <v>#DIV/0!</v>
      </c>
      <c r="CU2309" s="1">
        <f>IF(CM2309=0,0,Sourcedata!$C$13*EXP(2*Sourcedata!$C$28*Sourcedata!$C$10/Sourcedata!$C$12/Sourcedata!$C$34/CM2309*1000000))</f>
        <v>0</v>
      </c>
      <c r="CV2309" s="1">
        <f t="shared" si="3673"/>
        <v>0</v>
      </c>
      <c r="CW2309" s="1">
        <f t="shared" si="3713"/>
        <v>0</v>
      </c>
      <c r="CX2309">
        <f t="shared" si="3714"/>
        <v>0</v>
      </c>
      <c r="CY2309">
        <f t="shared" si="3715"/>
        <v>0</v>
      </c>
      <c r="CZ2309" s="1">
        <f t="shared" si="3674"/>
        <v>0</v>
      </c>
      <c r="DA2309" s="1" t="e">
        <f t="shared" si="3675"/>
        <v>#DIV/0!</v>
      </c>
      <c r="DB2309" s="1">
        <f t="shared" si="3676"/>
        <v>0</v>
      </c>
      <c r="DC2309" s="1" t="e">
        <f>IF(DA2309&gt;$D$1,Sourcedata!$B$90*(2*CY2309/1000000)/fluid_kinevisco,(CY2309*2/1000000)^(4/3)*epsilon^(1/3)/fluid_kinevisco)</f>
        <v>#DIV/0!</v>
      </c>
      <c r="DD2309" s="1" t="e">
        <f>2+0.6*DC2309^0.5*Sourcedata!$B$92^(1/3)</f>
        <v>#DIV/0!</v>
      </c>
      <c r="DE2309" s="1" t="e">
        <f t="shared" si="3716"/>
        <v>#DIV/0!</v>
      </c>
      <c r="DF2309" s="1" t="e">
        <f t="shared" si="3677"/>
        <v>#DIV/0!</v>
      </c>
      <c r="DG2309" s="1">
        <f>IF(CY2309=0,0,Sourcedata!$C$13*EXP(2*Sourcedata!$C$28*Sourcedata!$C$10/Sourcedata!$C$12/Sourcedata!$C$34/CY2309*1000000))</f>
        <v>0</v>
      </c>
      <c r="DH2309" s="1">
        <f t="shared" si="3678"/>
        <v>0</v>
      </c>
      <c r="DI2309" s="1">
        <f t="shared" si="3717"/>
        <v>0</v>
      </c>
      <c r="DJ2309">
        <f t="shared" si="3718"/>
        <v>0</v>
      </c>
      <c r="DK2309">
        <f t="shared" si="3719"/>
        <v>0</v>
      </c>
      <c r="DL2309" s="1">
        <f t="shared" si="3679"/>
        <v>0</v>
      </c>
      <c r="DM2309" s="1" t="e">
        <f t="shared" si="3680"/>
        <v>#DIV/0!</v>
      </c>
      <c r="DN2309" s="1">
        <f t="shared" si="3681"/>
        <v>0</v>
      </c>
      <c r="DO2309" s="1" t="e">
        <f>IF(DM2309&gt;$D$1,Sourcedata!$B$90*(2*DK2309/1000000)/fluid_kinevisco,(DK2309*2/1000000)^(4/3)*epsilon^(1/3)/fluid_kinevisco)</f>
        <v>#DIV/0!</v>
      </c>
      <c r="DP2309" s="1" t="e">
        <f>2+0.6*DO2309^0.5*Sourcedata!$B$92^(1/3)</f>
        <v>#DIV/0!</v>
      </c>
      <c r="DQ2309" s="1" t="e">
        <f t="shared" si="3720"/>
        <v>#DIV/0!</v>
      </c>
      <c r="DR2309" s="1" t="e">
        <f t="shared" si="3682"/>
        <v>#DIV/0!</v>
      </c>
      <c r="DS2309" s="1">
        <f>IF(DK2309=0,0,Sourcedata!$C$13*EXP(2*Sourcedata!$C$28*Sourcedata!$C$10/Sourcedata!$C$12/Sourcedata!$C$34/DK2309*1000000))</f>
        <v>0</v>
      </c>
      <c r="DT2309" s="1">
        <f t="shared" si="3683"/>
        <v>0</v>
      </c>
      <c r="DU2309" s="1">
        <f t="shared" si="3721"/>
        <v>0</v>
      </c>
      <c r="DV2309">
        <f t="shared" si="3722"/>
        <v>0</v>
      </c>
      <c r="DX2309" s="26">
        <f t="shared" si="3734"/>
        <v>2.4999999999999988E-5</v>
      </c>
      <c r="DY2309">
        <f t="shared" si="3723"/>
        <v>0.57675000000002441</v>
      </c>
      <c r="DZ2309" s="1">
        <f t="shared" si="3724"/>
        <v>0</v>
      </c>
      <c r="EA2309" s="1">
        <f t="shared" si="3735"/>
        <v>24.999999999999989</v>
      </c>
      <c r="EB2309" s="1">
        <f t="shared" si="3728"/>
        <v>0</v>
      </c>
      <c r="EC2309" s="1"/>
      <c r="ED2309" s="1">
        <f t="shared" si="3729"/>
        <v>24.999999999999989</v>
      </c>
      <c r="EE2309" s="1">
        <f t="shared" si="3730"/>
        <v>24.999999999999989</v>
      </c>
      <c r="EF2309">
        <f t="shared" si="3725"/>
        <v>99.999999999999957</v>
      </c>
      <c r="EG2309">
        <f t="shared" si="3726"/>
        <v>0</v>
      </c>
      <c r="EH2309" s="1"/>
      <c r="EI2309">
        <f t="shared" si="3727"/>
        <v>100</v>
      </c>
      <c r="EK2309">
        <f t="shared" si="3731"/>
        <v>0.57675000000002441</v>
      </c>
      <c r="EL2309">
        <f t="shared" si="3732"/>
        <v>0.57999999999999996</v>
      </c>
      <c r="EM2309">
        <f t="shared" si="3733"/>
        <v>99.999999999999957</v>
      </c>
    </row>
    <row r="2310" spans="6:143" x14ac:dyDescent="0.2">
      <c r="F2310">
        <f>F2309+Sourcedata!$C$36*3600/4000</f>
        <v>2073.6000000000877</v>
      </c>
      <c r="G2310">
        <f t="shared" si="3684"/>
        <v>0</v>
      </c>
      <c r="H2310" s="1">
        <f t="shared" ref="H2310:H2373" si="3736">+(dens*1000-fluid_dens)*(G2310*2/1000000)^2*g/18/fluid_visco</f>
        <v>0</v>
      </c>
      <c r="I2310" s="1" t="e">
        <f t="shared" ref="I2310:I2373" si="3737">0.5*4/3*PI()*(G2310/1000000)^3*dens*1000*Vav^2/(6*PI()*fluid_visco*G2310/1000000*Vav+4/3*PI()*(G2310/1000000)^3*(dens*1000-fluid_dens)*g)*1000000/G2310/2</f>
        <v>#DIV/0!</v>
      </c>
      <c r="J2310" s="1">
        <f t="shared" ref="J2310:J2373" si="3738">0.195*(G2310*2/1000000)^1.1*epsilon^0.525*fluid_visco^-0.575</f>
        <v>0</v>
      </c>
      <c r="K2310" s="1" t="e">
        <f>IF(I2310&gt;$D$1,Sourcedata!$B$90*(2*G2310/1000000)/fluid_kinevisco,(G2310*2/1000000)^(4/3)*epsilon^(1/3)/fluid_kinevisco)</f>
        <v>#DIV/0!</v>
      </c>
      <c r="L2310" s="1" t="e">
        <f>2+0.6*K2310^0.5*Sourcedata!$B$92^(1/3)</f>
        <v>#DIV/0!</v>
      </c>
      <c r="M2310" s="1" t="e">
        <f t="shared" ref="M2310:M2373" si="3739">2*G2310/L2310</f>
        <v>#DIV/0!</v>
      </c>
      <c r="N2310" s="1" t="e">
        <f t="shared" ref="N2310:N2373" si="3740">M2310*hmicr</f>
        <v>#DIV/0!</v>
      </c>
      <c r="O2310" s="1">
        <f>IF(G2310=0,0,Sourcedata!$C$13*EXP(2*Sourcedata!$C$28*Sourcedata!$C$10/Sourcedata!$C$12/Sourcedata!$C$34/G2310*1000000))</f>
        <v>0</v>
      </c>
      <c r="P2310" s="1">
        <f t="shared" ref="P2310:P2373" si="3741">IF(G2310=0,0,-G$4*4*PI()*(G2310/1000000)^2*(fu*Du/(M2310/1000000)+Dmic/(N2310/1000000)*(1-fu)/fu)*(O2310-$EA2306*fu/V))</f>
        <v>0</v>
      </c>
      <c r="Q2310" s="1">
        <f t="shared" si="3685"/>
        <v>0</v>
      </c>
      <c r="R2310">
        <f t="shared" si="3691"/>
        <v>0</v>
      </c>
      <c r="S2310">
        <f t="shared" si="3686"/>
        <v>0</v>
      </c>
      <c r="T2310" s="1">
        <f t="shared" ref="T2310:T2373" si="3742">+(dens*1000-fluid_dens)*(S2310*2/1000000)^2*g/18/fluid_visco</f>
        <v>0</v>
      </c>
      <c r="U2310" s="1" t="e">
        <f t="shared" ref="U2310:U2373" si="3743">0.5*4/3*PI()*(S2310/1000000)^3*dens*1000*Vav^2/(6*PI()*fluid_visco*S2310/1000000*Vav+4/3*PI()*(S2310/1000000)^3*(dens*1000-fluid_dens)*g)*1000000/S2310/2</f>
        <v>#DIV/0!</v>
      </c>
      <c r="V2310" s="1">
        <f t="shared" ref="V2310:V2373" si="3744">0.195*(S2310*2/1000000)^1.1*epsilon^0.525*fluid_visco^-0.575</f>
        <v>0</v>
      </c>
      <c r="W2310" s="1" t="e">
        <f>IF(U2310&gt;$D$1,Sourcedata!$B$90*(2*S2310/1000000)/fluid_kinevisco,(S2310*2/1000000)^(4/3)*epsilon^(1/3)/fluid_kinevisco)</f>
        <v>#DIV/0!</v>
      </c>
      <c r="X2310" s="1" t="e">
        <f>2+0.6*W2310^0.5*Sourcedata!$B$92^(1/3)</f>
        <v>#DIV/0!</v>
      </c>
      <c r="Y2310" s="1" t="e">
        <f t="shared" si="3692"/>
        <v>#DIV/0!</v>
      </c>
      <c r="Z2310" s="1" t="e">
        <f t="shared" ref="Z2310:Z2373" si="3745">Y2310*hmicr</f>
        <v>#DIV/0!</v>
      </c>
      <c r="AA2310" s="1">
        <f>IF(S2310=0,0,Sourcedata!$C$13*EXP(2*Sourcedata!$C$28*Sourcedata!$C$10/Sourcedata!$C$12/Sourcedata!$C$34/S2310*1000000))</f>
        <v>0</v>
      </c>
      <c r="AB2310" s="1">
        <f t="shared" ref="AB2310:AB2373" si="3746">IF(S2310=0,0,-S$4*4*PI()*(S2310/1000000)^2*(fu*Du/(Y2310/1000000)+Dmic/(Z2310/1000000)*(1-fu)/fu)*(AA2310-$EA2306*fu/V))</f>
        <v>0</v>
      </c>
      <c r="AC2310" s="1">
        <f t="shared" si="3693"/>
        <v>0</v>
      </c>
      <c r="AD2310">
        <f t="shared" si="3694"/>
        <v>0</v>
      </c>
      <c r="AE2310">
        <f t="shared" si="3687"/>
        <v>0</v>
      </c>
      <c r="AF2310" s="1">
        <f t="shared" ref="AF2310:AF2373" si="3747">+(dens*1000-fluid_dens)*(AE2310*2/1000000)^2*g/18/fluid_visco</f>
        <v>0</v>
      </c>
      <c r="AG2310" s="1" t="e">
        <f t="shared" ref="AG2310:AG2373" si="3748">0.5*4/3*PI()*(AE2310/1000000)^3*dens*1000*Vav^2/(6*PI()*fluid_visco*AE2310/1000000*Vav+4/3*PI()*(AE2310/1000000)^3*(dens*1000-fluid_dens)*g)*1000000/AE2310/2</f>
        <v>#DIV/0!</v>
      </c>
      <c r="AH2310" s="1">
        <f t="shared" ref="AH2310:AH2373" si="3749">0.195*(AE2310*2/1000000)^1.1*epsilon^0.525*fluid_visco^-0.575</f>
        <v>0</v>
      </c>
      <c r="AI2310" s="1" t="e">
        <f>IF(AG2310&gt;$D$1,Sourcedata!$B$90*(2*AE2310/1000000)/fluid_kinevisco,(AE2310*2/1000000)^(4/3)*epsilon^(1/3)/fluid_kinevisco)</f>
        <v>#DIV/0!</v>
      </c>
      <c r="AJ2310" s="1" t="e">
        <f>2+0.6*AI2310^0.5*Sourcedata!$B$92^(1/3)</f>
        <v>#DIV/0!</v>
      </c>
      <c r="AK2310" s="1" t="e">
        <f t="shared" si="3695"/>
        <v>#DIV/0!</v>
      </c>
      <c r="AL2310" s="1" t="e">
        <f t="shared" ref="AL2310:AL2373" si="3750">AK2310*hmicr</f>
        <v>#DIV/0!</v>
      </c>
      <c r="AM2310" s="1">
        <f>IF(AE2310=0,0,Sourcedata!$C$13*EXP(2*Sourcedata!$C$28*Sourcedata!$C$10/Sourcedata!$C$12/Sourcedata!$C$34/AE2310*1000000))</f>
        <v>0</v>
      </c>
      <c r="AN2310" s="1">
        <f t="shared" ref="AN2310:AN2373" si="3751">IF(AE2310=0,0,-AE$4*4*PI()*(AE2310/1000000)^2*(fu*Du/(AK2310/1000000)+Dmic/(AL2310/1000000)*(1-fu)/fu)*(AM2310-$EA2306*fu/V))</f>
        <v>0</v>
      </c>
      <c r="AO2310" s="1">
        <f t="shared" si="3696"/>
        <v>0</v>
      </c>
      <c r="AP2310">
        <f t="shared" si="3697"/>
        <v>0</v>
      </c>
      <c r="AQ2310">
        <f t="shared" si="3688"/>
        <v>0</v>
      </c>
      <c r="AR2310" s="1">
        <f t="shared" ref="AR2310:AR2373" si="3752">+(dens*1000-fluid_dens)*(AQ2310*2/1000000)^2*g/18/fluid_visco</f>
        <v>0</v>
      </c>
      <c r="AS2310" s="1" t="e">
        <f t="shared" ref="AS2310:AS2373" si="3753">0.5*4/3*PI()*(AQ2310/1000000)^3*dens*1000*Vav^2/(6*PI()*fluid_visco*AQ2310/1000000*Vav+4/3*PI()*(AQ2310/1000000)^3*(dens*1000-fluid_dens)*g)*1000000/AQ2310/2</f>
        <v>#DIV/0!</v>
      </c>
      <c r="AT2310" s="1">
        <f t="shared" ref="AT2310:AT2373" si="3754">0.195*(AQ2310*2/1000000)^1.1*epsilon^0.525*fluid_visco^-0.575</f>
        <v>0</v>
      </c>
      <c r="AU2310" s="1" t="e">
        <f>IF(AS2310&gt;$D$1,Sourcedata!$B$90*(2*AQ2310/1000000)/fluid_kinevisco,(AQ2310*2/1000000)^(4/3)*epsilon^(1/3)/fluid_kinevisco)</f>
        <v>#DIV/0!</v>
      </c>
      <c r="AV2310" s="1" t="e">
        <f>2+0.6*AU2310^0.5*Sourcedata!$B$92^(1/3)</f>
        <v>#DIV/0!</v>
      </c>
      <c r="AW2310" s="1" t="e">
        <f t="shared" si="3698"/>
        <v>#DIV/0!</v>
      </c>
      <c r="AX2310" s="1" t="e">
        <f t="shared" ref="AX2310:AX2373" si="3755">AW2310*hmicr</f>
        <v>#DIV/0!</v>
      </c>
      <c r="AY2310" s="1">
        <f>IF(AQ2310=0,0,Sourcedata!$C$13*EXP(2*Sourcedata!$C$28*Sourcedata!$C$10/Sourcedata!$C$12/Sourcedata!$C$34/AQ2310*1000000))</f>
        <v>0</v>
      </c>
      <c r="AZ2310" s="1">
        <f t="shared" ref="AZ2310:AZ2373" si="3756">IF(AQ2310=0,0,-AQ$4*4*PI()*(AQ2310/1000000)^2*(fu*Du/(AW2310/1000000)+Dmic/(AX2310/1000000)*(1-fu)/fu)*(AY2310-$EA2306*fu/V))</f>
        <v>0</v>
      </c>
      <c r="BA2310" s="1">
        <f t="shared" si="3699"/>
        <v>0</v>
      </c>
      <c r="BB2310">
        <f t="shared" si="3700"/>
        <v>0</v>
      </c>
      <c r="BC2310">
        <f t="shared" si="3701"/>
        <v>0</v>
      </c>
      <c r="BD2310" s="1">
        <f t="shared" ref="BD2310:BD2373" si="3757">+(dens*1000-fluid_dens)*(BC2310*2/1000000)^2*g/18/fluid_visco</f>
        <v>0</v>
      </c>
      <c r="BE2310" s="1" t="e">
        <f t="shared" ref="BE2310:BE2373" si="3758">0.5*4/3*PI()*(BC2310/1000000)^3*dens*1000*Vav^2/(6*PI()*fluid_visco*BC2310/1000000*Vav+4/3*PI()*(BC2310/1000000)^3*(dens*1000-fluid_dens)*g)*1000000/BC2310/2</f>
        <v>#DIV/0!</v>
      </c>
      <c r="BF2310" s="1">
        <f t="shared" ref="BF2310:BF2373" si="3759">0.195*(BC2310*2/1000000)^1.1*epsilon^0.525*fluid_visco^-0.575</f>
        <v>0</v>
      </c>
      <c r="BG2310" s="1" t="e">
        <f>IF(BE2310&gt;$D$1,Sourcedata!$B$90*(2*BC2310/1000000)/fluid_kinevisco,(BC2310*2/1000000)^(4/3)*epsilon^(1/3)/fluid_kinevisco)</f>
        <v>#DIV/0!</v>
      </c>
      <c r="BH2310" s="1" t="e">
        <f>2+0.6*BG2310^0.5*Sourcedata!$B$92^(1/3)</f>
        <v>#DIV/0!</v>
      </c>
      <c r="BI2310" s="1" t="e">
        <f t="shared" si="3702"/>
        <v>#DIV/0!</v>
      </c>
      <c r="BJ2310" s="1" t="e">
        <f t="shared" ref="BJ2310:BJ2373" si="3760">BI2310*hmicr</f>
        <v>#DIV/0!</v>
      </c>
      <c r="BK2310" s="1">
        <f>IF(BC2310=0,0,Sourcedata!$C$13*EXP(2*Sourcedata!$C$28*Sourcedata!$C$10/Sourcedata!$C$12/Sourcedata!$C$34/BC2310*1000000))</f>
        <v>0</v>
      </c>
      <c r="BL2310" s="1">
        <f t="shared" ref="BL2310:BL2373" si="3761">IF(BC2310=0,0,-BC$4*4*PI()*(BC2310/1000000)^2*(fu*Du/(BI2310/1000000)+Dmic/(BJ2310/1000000)*(1-fu)/fu)*(BK2310-$EA2306*fu/V))</f>
        <v>0</v>
      </c>
      <c r="BM2310" s="1">
        <f t="shared" si="3703"/>
        <v>0</v>
      </c>
      <c r="BN2310">
        <f t="shared" si="3704"/>
        <v>0</v>
      </c>
      <c r="BO2310">
        <f t="shared" si="3705"/>
        <v>0</v>
      </c>
      <c r="BP2310" s="1">
        <f t="shared" ref="BP2310:BP2373" si="3762">+(dens*1000-fluid_dens)*(BO2310*2/1000000)^2*g/18/fluid_visco</f>
        <v>0</v>
      </c>
      <c r="BQ2310" s="1" t="e">
        <f t="shared" ref="BQ2310:BQ2373" si="3763">0.5*4/3*PI()*(BO2310/1000000)^3*dens*1000*Vav^2/(6*PI()*fluid_visco*BO2310/1000000*Vav+4/3*PI()*(BO2310/1000000)^3*(dens*1000-fluid_dens)*g)*1000000/BO2310/2</f>
        <v>#DIV/0!</v>
      </c>
      <c r="BR2310" s="1">
        <f t="shared" ref="BR2310:BR2373" si="3764">0.195*(BO2310*2/1000000)^1.1*epsilon^0.525*fluid_visco^-0.575</f>
        <v>0</v>
      </c>
      <c r="BS2310" s="1" t="e">
        <f>IF(BQ2310&gt;$D$1,Sourcedata!$B$90*(2*BO2310/1000000)/fluid_kinevisco,(BO2310*2/1000000)^(4/3)*epsilon^(1/3)/fluid_kinevisco)</f>
        <v>#DIV/0!</v>
      </c>
      <c r="BT2310" s="1" t="e">
        <f>2+0.6*BS2310^0.5*Sourcedata!$B$92^(1/3)</f>
        <v>#DIV/0!</v>
      </c>
      <c r="BU2310" s="1" t="e">
        <f t="shared" si="3706"/>
        <v>#DIV/0!</v>
      </c>
      <c r="BV2310" s="1" t="e">
        <f t="shared" ref="BV2310:BV2373" si="3765">BU2310*hmicr</f>
        <v>#DIV/0!</v>
      </c>
      <c r="BW2310" s="1">
        <f>IF(BO2310=0,0,Sourcedata!$C$13*EXP(2*Sourcedata!$C$28*Sourcedata!$C$10/Sourcedata!$C$12/Sourcedata!$C$34/BO2310*1000000))</f>
        <v>0</v>
      </c>
      <c r="BX2310" s="1">
        <f t="shared" ref="BX2310:BX2373" si="3766">IF(BO2310=0,0,-BO$4*4*PI()*(BO2310/1000000)^2*(fu*Du/(BU2310/1000000)+Dmic/(BV2310/1000000)*(1-fu)/fu)*(BW2310-$EA2306*fu/V))</f>
        <v>0</v>
      </c>
      <c r="BY2310" s="1">
        <f t="shared" si="3707"/>
        <v>0</v>
      </c>
      <c r="BZ2310">
        <f t="shared" si="3708"/>
        <v>0</v>
      </c>
      <c r="CA2310">
        <f t="shared" si="3689"/>
        <v>0</v>
      </c>
      <c r="CB2310" s="1">
        <f t="shared" ref="CB2310:CB2373" si="3767">+(dens*1000-fluid_dens)*(CA2310*2/1000000)^2*g/18/fluid_visco</f>
        <v>0</v>
      </c>
      <c r="CC2310" s="1" t="e">
        <f t="shared" ref="CC2310:CC2373" si="3768">0.5*4/3*PI()*(CA2310/1000000)^3*dens*1000*Vav^2/(6*PI()*fluid_visco*CA2310/1000000*Vav+4/3*PI()*(CA2310/1000000)^3*(dens*1000-fluid_dens)*g)*1000000/CA2310/2</f>
        <v>#DIV/0!</v>
      </c>
      <c r="CD2310" s="1">
        <f t="shared" ref="CD2310:CD2373" si="3769">0.195*(CA2310*2/1000000)^1.1*epsilon^0.525*fluid_visco^-0.575</f>
        <v>0</v>
      </c>
      <c r="CE2310" s="1" t="e">
        <f>IF(CC2310&gt;$D$1,Sourcedata!$B$90*(2*CA2310/1000000)/fluid_kinevisco,(CA2310*2/1000000)^(4/3)*epsilon^(1/3)/fluid_kinevisco)</f>
        <v>#DIV/0!</v>
      </c>
      <c r="CF2310" s="1" t="e">
        <f>2+0.6*CE2310^0.5*Sourcedata!$B$92^(1/3)</f>
        <v>#DIV/0!</v>
      </c>
      <c r="CG2310" s="1" t="e">
        <f t="shared" si="3709"/>
        <v>#DIV/0!</v>
      </c>
      <c r="CH2310" s="1" t="e">
        <f t="shared" ref="CH2310:CH2373" si="3770">CG2310*hmicr</f>
        <v>#DIV/0!</v>
      </c>
      <c r="CI2310" s="1">
        <f>IF(CA2310=0,0,Sourcedata!$C$13*EXP(2*Sourcedata!$C$28*Sourcedata!$C$10/Sourcedata!$C$12/Sourcedata!$C$34/CA2310*1000000))</f>
        <v>0</v>
      </c>
      <c r="CJ2310" s="1">
        <f t="shared" ref="CJ2310:CJ2373" si="3771">IF(CA2310=0,0,-CA$4*4*PI()*(CA2310/1000000)^2*(fu*Du/(CG2310/1000000)+Dmic/(CH2310/1000000)*(1-fu)/fu)*(CI2310-$EA2306*fu/V))</f>
        <v>0</v>
      </c>
      <c r="CK2310" s="1">
        <f t="shared" si="3710"/>
        <v>0</v>
      </c>
      <c r="CL2310">
        <f t="shared" si="3690"/>
        <v>0</v>
      </c>
      <c r="CM2310">
        <f t="shared" si="3711"/>
        <v>0</v>
      </c>
      <c r="CN2310" s="1">
        <f t="shared" ref="CN2310:CN2373" si="3772">+(dens*1000-fluid_dens)*(CM2310*2/1000000)^2*g/18/fluid_visco</f>
        <v>0</v>
      </c>
      <c r="CO2310" s="1" t="e">
        <f t="shared" ref="CO2310:CO2373" si="3773">0.5*4/3*PI()*(CM2310/1000000)^3*dens*1000*Vav^2/(6*PI()*fluid_visco*CM2310/1000000*Vav+4/3*PI()*(CM2310/1000000)^3*(dens*1000-fluid_dens)*g)*1000000/CM2310/2</f>
        <v>#DIV/0!</v>
      </c>
      <c r="CP2310" s="1">
        <f t="shared" ref="CP2310:CP2373" si="3774">0.195*(CM2310*2/1000000)^1.1*epsilon^0.525*fluid_visco^-0.575</f>
        <v>0</v>
      </c>
      <c r="CQ2310" s="1" t="e">
        <f>IF(CO2310&gt;$D$1,Sourcedata!$B$90*(2*CM2310/1000000)/fluid_kinevisco,(CM2310*2/1000000)^(4/3)*epsilon^(1/3)/fluid_kinevisco)</f>
        <v>#DIV/0!</v>
      </c>
      <c r="CR2310" s="1" t="e">
        <f>2+0.6*CQ2310^0.5*Sourcedata!$B$92^(1/3)</f>
        <v>#DIV/0!</v>
      </c>
      <c r="CS2310" s="1" t="e">
        <f t="shared" si="3712"/>
        <v>#DIV/0!</v>
      </c>
      <c r="CT2310" s="1" t="e">
        <f t="shared" ref="CT2310:CT2373" si="3775">CS2310*hmicr</f>
        <v>#DIV/0!</v>
      </c>
      <c r="CU2310" s="1">
        <f>IF(CM2310=0,0,Sourcedata!$C$13*EXP(2*Sourcedata!$C$28*Sourcedata!$C$10/Sourcedata!$C$12/Sourcedata!$C$34/CM2310*1000000))</f>
        <v>0</v>
      </c>
      <c r="CV2310" s="1">
        <f t="shared" ref="CV2310:CV2373" si="3776">IF(CM2310=0,0,-CM$4*4*PI()*(CM2310/1000000)^2*(fu*Du/(CS2310/1000000)+Dmic/(CT2310/1000000)*(1-fu)/fu)*(CU2310-$EA2306*fu/V))</f>
        <v>0</v>
      </c>
      <c r="CW2310" s="1">
        <f t="shared" si="3713"/>
        <v>0</v>
      </c>
      <c r="CX2310">
        <f t="shared" si="3714"/>
        <v>0</v>
      </c>
      <c r="CY2310">
        <f t="shared" si="3715"/>
        <v>0</v>
      </c>
      <c r="CZ2310" s="1">
        <f t="shared" ref="CZ2310:CZ2373" si="3777">+(dens*1000-fluid_dens)*(CY2310*2/1000000)^2*g/18/fluid_visco</f>
        <v>0</v>
      </c>
      <c r="DA2310" s="1" t="e">
        <f t="shared" ref="DA2310:DA2373" si="3778">0.5*4/3*PI()*(CY2310/1000000)^3*dens*1000*Vav^2/(6*PI()*fluid_visco*CY2310/1000000*Vav+4/3*PI()*(CY2310/1000000)^3*(dens*1000-fluid_dens)*g)*1000000/CY2310/2</f>
        <v>#DIV/0!</v>
      </c>
      <c r="DB2310" s="1">
        <f t="shared" ref="DB2310:DB2373" si="3779">0.195*(CY2310*2/1000000)^1.1*epsilon^0.525*fluid_visco^-0.575</f>
        <v>0</v>
      </c>
      <c r="DC2310" s="1" t="e">
        <f>IF(DA2310&gt;$D$1,Sourcedata!$B$90*(2*CY2310/1000000)/fluid_kinevisco,(CY2310*2/1000000)^(4/3)*epsilon^(1/3)/fluid_kinevisco)</f>
        <v>#DIV/0!</v>
      </c>
      <c r="DD2310" s="1" t="e">
        <f>2+0.6*DC2310^0.5*Sourcedata!$B$92^(1/3)</f>
        <v>#DIV/0!</v>
      </c>
      <c r="DE2310" s="1" t="e">
        <f t="shared" si="3716"/>
        <v>#DIV/0!</v>
      </c>
      <c r="DF2310" s="1" t="e">
        <f t="shared" ref="DF2310:DF2373" si="3780">DE2310*hmicr</f>
        <v>#DIV/0!</v>
      </c>
      <c r="DG2310" s="1">
        <f>IF(CY2310=0,0,Sourcedata!$C$13*EXP(2*Sourcedata!$C$28*Sourcedata!$C$10/Sourcedata!$C$12/Sourcedata!$C$34/CY2310*1000000))</f>
        <v>0</v>
      </c>
      <c r="DH2310" s="1">
        <f t="shared" ref="DH2310:DH2373" si="3781">IF(CY2310=0,0,-CY$4*4*PI()*(CY2310/1000000)^2*(fu*Du/(DE2310/1000000)+Dmic/(DF2310/1000000)*(1-fu)/fu)*(DG2310-$EA2306*fu/V))</f>
        <v>0</v>
      </c>
      <c r="DI2310" s="1">
        <f t="shared" si="3717"/>
        <v>0</v>
      </c>
      <c r="DJ2310">
        <f t="shared" si="3718"/>
        <v>0</v>
      </c>
      <c r="DK2310">
        <f t="shared" si="3719"/>
        <v>0</v>
      </c>
      <c r="DL2310" s="1">
        <f t="shared" ref="DL2310:DL2373" si="3782">+(dens*1000-fluid_dens)*(DK2310*2/1000000)^2*g/18/fluid_visco</f>
        <v>0</v>
      </c>
      <c r="DM2310" s="1" t="e">
        <f t="shared" ref="DM2310:DM2373" si="3783">0.5*4/3*PI()*(DK2310/1000000)^3*dens*1000*Vav^2/(6*PI()*fluid_visco*DK2310/1000000*Vav+4/3*PI()*(DK2310/1000000)^3*(dens*1000-fluid_dens)*g)*1000000/DK2310/2</f>
        <v>#DIV/0!</v>
      </c>
      <c r="DN2310" s="1">
        <f t="shared" ref="DN2310:DN2373" si="3784">0.195*(DK2310*2/1000000)^1.1*epsilon^0.525*fluid_visco^-0.575</f>
        <v>0</v>
      </c>
      <c r="DO2310" s="1" t="e">
        <f>IF(DM2310&gt;$D$1,Sourcedata!$B$90*(2*DK2310/1000000)/fluid_kinevisco,(DK2310*2/1000000)^(4/3)*epsilon^(1/3)/fluid_kinevisco)</f>
        <v>#DIV/0!</v>
      </c>
      <c r="DP2310" s="1" t="e">
        <f>2+0.6*DO2310^0.5*Sourcedata!$B$92^(1/3)</f>
        <v>#DIV/0!</v>
      </c>
      <c r="DQ2310" s="1" t="e">
        <f t="shared" si="3720"/>
        <v>#DIV/0!</v>
      </c>
      <c r="DR2310" s="1" t="e">
        <f t="shared" ref="DR2310:DR2373" si="3785">DQ2310*hmicr</f>
        <v>#DIV/0!</v>
      </c>
      <c r="DS2310" s="1">
        <f>IF(DK2310=0,0,Sourcedata!$C$13*EXP(2*Sourcedata!$C$28*Sourcedata!$C$10/Sourcedata!$C$12/Sourcedata!$C$34/DK2310*1000000))</f>
        <v>0</v>
      </c>
      <c r="DT2310" s="1">
        <f t="shared" ref="DT2310:DT2373" si="3786">IF(DK2310=0,0,-DK$4*4*PI()*(DK2310/1000000)^2*(fu*Du/(DQ2310/1000000)+Dmic/(DR2310/1000000)*(1-fu)/fu)*(DS2310-$EA2306*fu/V))</f>
        <v>0</v>
      </c>
      <c r="DU2310" s="1">
        <f t="shared" si="3721"/>
        <v>0</v>
      </c>
      <c r="DV2310">
        <f t="shared" si="3722"/>
        <v>0</v>
      </c>
      <c r="DX2310" s="26">
        <f t="shared" si="3734"/>
        <v>2.4999999999999988E-5</v>
      </c>
      <c r="DY2310">
        <f t="shared" si="3723"/>
        <v>0.57700000000002449</v>
      </c>
      <c r="DZ2310" s="1">
        <f t="shared" si="3724"/>
        <v>0</v>
      </c>
      <c r="EA2310" s="1">
        <f t="shared" si="3735"/>
        <v>24.999999999999989</v>
      </c>
      <c r="EB2310" s="1">
        <f t="shared" si="3728"/>
        <v>0</v>
      </c>
      <c r="EC2310" s="1"/>
      <c r="ED2310" s="1">
        <f t="shared" si="3729"/>
        <v>24.999999999999989</v>
      </c>
      <c r="EE2310" s="1">
        <f t="shared" si="3730"/>
        <v>24.999999999999989</v>
      </c>
      <c r="EF2310">
        <f t="shared" si="3725"/>
        <v>99.999999999999957</v>
      </c>
      <c r="EG2310">
        <f t="shared" si="3726"/>
        <v>0</v>
      </c>
      <c r="EH2310" s="1"/>
      <c r="EI2310">
        <f t="shared" si="3727"/>
        <v>100</v>
      </c>
      <c r="EK2310">
        <f t="shared" si="3731"/>
        <v>0.57700000000002449</v>
      </c>
      <c r="EL2310">
        <f t="shared" si="3732"/>
        <v>0.57999999999999996</v>
      </c>
      <c r="EM2310">
        <f t="shared" si="3733"/>
        <v>99.999999999999957</v>
      </c>
    </row>
    <row r="2311" spans="6:143" x14ac:dyDescent="0.2">
      <c r="F2311">
        <f>F2310+Sourcedata!$C$36*3600/4000</f>
        <v>2074.5000000000878</v>
      </c>
      <c r="G2311">
        <f t="shared" ref="G2311:G2374" si="3787">(R2311/dens/1000/G$4*3/4/PI())^(1/3)*1000000</f>
        <v>0</v>
      </c>
      <c r="H2311" s="1">
        <f t="shared" si="3736"/>
        <v>0</v>
      </c>
      <c r="I2311" s="1" t="e">
        <f t="shared" si="3737"/>
        <v>#DIV/0!</v>
      </c>
      <c r="J2311" s="1">
        <f t="shared" si="3738"/>
        <v>0</v>
      </c>
      <c r="K2311" s="1" t="e">
        <f>IF(I2311&gt;$D$1,Sourcedata!$B$90*(2*G2311/1000000)/fluid_kinevisco,(G2311*2/1000000)^(4/3)*epsilon^(1/3)/fluid_kinevisco)</f>
        <v>#DIV/0!</v>
      </c>
      <c r="L2311" s="1" t="e">
        <f>2+0.6*K2311^0.5*Sourcedata!$B$92^(1/3)</f>
        <v>#DIV/0!</v>
      </c>
      <c r="M2311" s="1" t="e">
        <f t="shared" si="3739"/>
        <v>#DIV/0!</v>
      </c>
      <c r="N2311" s="1" t="e">
        <f t="shared" si="3740"/>
        <v>#DIV/0!</v>
      </c>
      <c r="O2311" s="1">
        <f>IF(G2311=0,0,Sourcedata!$C$13*EXP(2*Sourcedata!$C$28*Sourcedata!$C$10/Sourcedata!$C$12/Sourcedata!$C$34/G2311*1000000))</f>
        <v>0</v>
      </c>
      <c r="P2311" s="1">
        <f t="shared" si="3741"/>
        <v>0</v>
      </c>
      <c r="Q2311" s="1">
        <f t="shared" ref="Q2311:Q2374" si="3788">IF(-P2311*($F2312-$F2311)&lt;R2311,-P2311*($F2312-$F2311),R2311)</f>
        <v>0</v>
      </c>
      <c r="R2311">
        <f t="shared" si="3691"/>
        <v>0</v>
      </c>
      <c r="S2311">
        <f t="shared" ref="S2311:S2374" si="3789">(AD2311/dens/1000/S$4*3/4/PI())^(1/3)*1000000</f>
        <v>0</v>
      </c>
      <c r="T2311" s="1">
        <f t="shared" si="3742"/>
        <v>0</v>
      </c>
      <c r="U2311" s="1" t="e">
        <f t="shared" si="3743"/>
        <v>#DIV/0!</v>
      </c>
      <c r="V2311" s="1">
        <f t="shared" si="3744"/>
        <v>0</v>
      </c>
      <c r="W2311" s="1" t="e">
        <f>IF(U2311&gt;$D$1,Sourcedata!$B$90*(2*S2311/1000000)/fluid_kinevisco,(S2311*2/1000000)^(4/3)*epsilon^(1/3)/fluid_kinevisco)</f>
        <v>#DIV/0!</v>
      </c>
      <c r="X2311" s="1" t="e">
        <f>2+0.6*W2311^0.5*Sourcedata!$B$92^(1/3)</f>
        <v>#DIV/0!</v>
      </c>
      <c r="Y2311" s="1" t="e">
        <f t="shared" si="3692"/>
        <v>#DIV/0!</v>
      </c>
      <c r="Z2311" s="1" t="e">
        <f t="shared" si="3745"/>
        <v>#DIV/0!</v>
      </c>
      <c r="AA2311" s="1">
        <f>IF(S2311=0,0,Sourcedata!$C$13*EXP(2*Sourcedata!$C$28*Sourcedata!$C$10/Sourcedata!$C$12/Sourcedata!$C$34/S2311*1000000))</f>
        <v>0</v>
      </c>
      <c r="AB2311" s="1">
        <f t="shared" si="3746"/>
        <v>0</v>
      </c>
      <c r="AC2311" s="1">
        <f t="shared" si="3693"/>
        <v>0</v>
      </c>
      <c r="AD2311">
        <f t="shared" si="3694"/>
        <v>0</v>
      </c>
      <c r="AE2311">
        <f t="shared" ref="AE2311:AE2374" si="3790">(AP2311/dens/1000/AE$4*3/4/PI())^(1/3)*1000000</f>
        <v>0</v>
      </c>
      <c r="AF2311" s="1">
        <f t="shared" si="3747"/>
        <v>0</v>
      </c>
      <c r="AG2311" s="1" t="e">
        <f t="shared" si="3748"/>
        <v>#DIV/0!</v>
      </c>
      <c r="AH2311" s="1">
        <f t="shared" si="3749"/>
        <v>0</v>
      </c>
      <c r="AI2311" s="1" t="e">
        <f>IF(AG2311&gt;$D$1,Sourcedata!$B$90*(2*AE2311/1000000)/fluid_kinevisco,(AE2311*2/1000000)^(4/3)*epsilon^(1/3)/fluid_kinevisco)</f>
        <v>#DIV/0!</v>
      </c>
      <c r="AJ2311" s="1" t="e">
        <f>2+0.6*AI2311^0.5*Sourcedata!$B$92^(1/3)</f>
        <v>#DIV/0!</v>
      </c>
      <c r="AK2311" s="1" t="e">
        <f t="shared" si="3695"/>
        <v>#DIV/0!</v>
      </c>
      <c r="AL2311" s="1" t="e">
        <f t="shared" si="3750"/>
        <v>#DIV/0!</v>
      </c>
      <c r="AM2311" s="1">
        <f>IF(AE2311=0,0,Sourcedata!$C$13*EXP(2*Sourcedata!$C$28*Sourcedata!$C$10/Sourcedata!$C$12/Sourcedata!$C$34/AE2311*1000000))</f>
        <v>0</v>
      </c>
      <c r="AN2311" s="1">
        <f t="shared" si="3751"/>
        <v>0</v>
      </c>
      <c r="AO2311" s="1">
        <f t="shared" si="3696"/>
        <v>0</v>
      </c>
      <c r="AP2311">
        <f t="shared" si="3697"/>
        <v>0</v>
      </c>
      <c r="AQ2311">
        <f t="shared" ref="AQ2311:AQ2374" si="3791">(BB2311/dens/1000/AQ$4*3/4/PI())^(1/3)*1000000</f>
        <v>0</v>
      </c>
      <c r="AR2311" s="1">
        <f t="shared" si="3752"/>
        <v>0</v>
      </c>
      <c r="AS2311" s="1" t="e">
        <f t="shared" si="3753"/>
        <v>#DIV/0!</v>
      </c>
      <c r="AT2311" s="1">
        <f t="shared" si="3754"/>
        <v>0</v>
      </c>
      <c r="AU2311" s="1" t="e">
        <f>IF(AS2311&gt;$D$1,Sourcedata!$B$90*(2*AQ2311/1000000)/fluid_kinevisco,(AQ2311*2/1000000)^(4/3)*epsilon^(1/3)/fluid_kinevisco)</f>
        <v>#DIV/0!</v>
      </c>
      <c r="AV2311" s="1" t="e">
        <f>2+0.6*AU2311^0.5*Sourcedata!$B$92^(1/3)</f>
        <v>#DIV/0!</v>
      </c>
      <c r="AW2311" s="1" t="e">
        <f t="shared" si="3698"/>
        <v>#DIV/0!</v>
      </c>
      <c r="AX2311" s="1" t="e">
        <f t="shared" si="3755"/>
        <v>#DIV/0!</v>
      </c>
      <c r="AY2311" s="1">
        <f>IF(AQ2311=0,0,Sourcedata!$C$13*EXP(2*Sourcedata!$C$28*Sourcedata!$C$10/Sourcedata!$C$12/Sourcedata!$C$34/AQ2311*1000000))</f>
        <v>0</v>
      </c>
      <c r="AZ2311" s="1">
        <f t="shared" si="3756"/>
        <v>0</v>
      </c>
      <c r="BA2311" s="1">
        <f t="shared" si="3699"/>
        <v>0</v>
      </c>
      <c r="BB2311">
        <f t="shared" si="3700"/>
        <v>0</v>
      </c>
      <c r="BC2311">
        <f t="shared" si="3701"/>
        <v>0</v>
      </c>
      <c r="BD2311" s="1">
        <f t="shared" si="3757"/>
        <v>0</v>
      </c>
      <c r="BE2311" s="1" t="e">
        <f t="shared" si="3758"/>
        <v>#DIV/0!</v>
      </c>
      <c r="BF2311" s="1">
        <f t="shared" si="3759"/>
        <v>0</v>
      </c>
      <c r="BG2311" s="1" t="e">
        <f>IF(BE2311&gt;$D$1,Sourcedata!$B$90*(2*BC2311/1000000)/fluid_kinevisco,(BC2311*2/1000000)^(4/3)*epsilon^(1/3)/fluid_kinevisco)</f>
        <v>#DIV/0!</v>
      </c>
      <c r="BH2311" s="1" t="e">
        <f>2+0.6*BG2311^0.5*Sourcedata!$B$92^(1/3)</f>
        <v>#DIV/0!</v>
      </c>
      <c r="BI2311" s="1" t="e">
        <f t="shared" si="3702"/>
        <v>#DIV/0!</v>
      </c>
      <c r="BJ2311" s="1" t="e">
        <f t="shared" si="3760"/>
        <v>#DIV/0!</v>
      </c>
      <c r="BK2311" s="1">
        <f>IF(BC2311=0,0,Sourcedata!$C$13*EXP(2*Sourcedata!$C$28*Sourcedata!$C$10/Sourcedata!$C$12/Sourcedata!$C$34/BC2311*1000000))</f>
        <v>0</v>
      </c>
      <c r="BL2311" s="1">
        <f t="shared" si="3761"/>
        <v>0</v>
      </c>
      <c r="BM2311" s="1">
        <f t="shared" si="3703"/>
        <v>0</v>
      </c>
      <c r="BN2311">
        <f t="shared" si="3704"/>
        <v>0</v>
      </c>
      <c r="BO2311">
        <f t="shared" si="3705"/>
        <v>0</v>
      </c>
      <c r="BP2311" s="1">
        <f t="shared" si="3762"/>
        <v>0</v>
      </c>
      <c r="BQ2311" s="1" t="e">
        <f t="shared" si="3763"/>
        <v>#DIV/0!</v>
      </c>
      <c r="BR2311" s="1">
        <f t="shared" si="3764"/>
        <v>0</v>
      </c>
      <c r="BS2311" s="1" t="e">
        <f>IF(BQ2311&gt;$D$1,Sourcedata!$B$90*(2*BO2311/1000000)/fluid_kinevisco,(BO2311*2/1000000)^(4/3)*epsilon^(1/3)/fluid_kinevisco)</f>
        <v>#DIV/0!</v>
      </c>
      <c r="BT2311" s="1" t="e">
        <f>2+0.6*BS2311^0.5*Sourcedata!$B$92^(1/3)</f>
        <v>#DIV/0!</v>
      </c>
      <c r="BU2311" s="1" t="e">
        <f t="shared" si="3706"/>
        <v>#DIV/0!</v>
      </c>
      <c r="BV2311" s="1" t="e">
        <f t="shared" si="3765"/>
        <v>#DIV/0!</v>
      </c>
      <c r="BW2311" s="1">
        <f>IF(BO2311=0,0,Sourcedata!$C$13*EXP(2*Sourcedata!$C$28*Sourcedata!$C$10/Sourcedata!$C$12/Sourcedata!$C$34/BO2311*1000000))</f>
        <v>0</v>
      </c>
      <c r="BX2311" s="1">
        <f t="shared" si="3766"/>
        <v>0</v>
      </c>
      <c r="BY2311" s="1">
        <f t="shared" si="3707"/>
        <v>0</v>
      </c>
      <c r="BZ2311">
        <f t="shared" si="3708"/>
        <v>0</v>
      </c>
      <c r="CA2311">
        <f t="shared" ref="CA2311:CA2374" si="3792">(CL2311/dens/1000/CA$4*3/4/PI())^(1/3)*1000000</f>
        <v>0</v>
      </c>
      <c r="CB2311" s="1">
        <f t="shared" si="3767"/>
        <v>0</v>
      </c>
      <c r="CC2311" s="1" t="e">
        <f t="shared" si="3768"/>
        <v>#DIV/0!</v>
      </c>
      <c r="CD2311" s="1">
        <f t="shared" si="3769"/>
        <v>0</v>
      </c>
      <c r="CE2311" s="1" t="e">
        <f>IF(CC2311&gt;$D$1,Sourcedata!$B$90*(2*CA2311/1000000)/fluid_kinevisco,(CA2311*2/1000000)^(4/3)*epsilon^(1/3)/fluid_kinevisco)</f>
        <v>#DIV/0!</v>
      </c>
      <c r="CF2311" s="1" t="e">
        <f>2+0.6*CE2311^0.5*Sourcedata!$B$92^(1/3)</f>
        <v>#DIV/0!</v>
      </c>
      <c r="CG2311" s="1" t="e">
        <f t="shared" si="3709"/>
        <v>#DIV/0!</v>
      </c>
      <c r="CH2311" s="1" t="e">
        <f t="shared" si="3770"/>
        <v>#DIV/0!</v>
      </c>
      <c r="CI2311" s="1">
        <f>IF(CA2311=0,0,Sourcedata!$C$13*EXP(2*Sourcedata!$C$28*Sourcedata!$C$10/Sourcedata!$C$12/Sourcedata!$C$34/CA2311*1000000))</f>
        <v>0</v>
      </c>
      <c r="CJ2311" s="1">
        <f t="shared" si="3771"/>
        <v>0</v>
      </c>
      <c r="CK2311" s="1">
        <f t="shared" si="3710"/>
        <v>0</v>
      </c>
      <c r="CL2311">
        <f t="shared" ref="CL2311:CL2374" si="3793">IF(CL2310-CK2310&gt;0,CL2310-CK2310,0)</f>
        <v>0</v>
      </c>
      <c r="CM2311">
        <f t="shared" si="3711"/>
        <v>0</v>
      </c>
      <c r="CN2311" s="1">
        <f t="shared" si="3772"/>
        <v>0</v>
      </c>
      <c r="CO2311" s="1" t="e">
        <f t="shared" si="3773"/>
        <v>#DIV/0!</v>
      </c>
      <c r="CP2311" s="1">
        <f t="shared" si="3774"/>
        <v>0</v>
      </c>
      <c r="CQ2311" s="1" t="e">
        <f>IF(CO2311&gt;$D$1,Sourcedata!$B$90*(2*CM2311/1000000)/fluid_kinevisco,(CM2311*2/1000000)^(4/3)*epsilon^(1/3)/fluid_kinevisco)</f>
        <v>#DIV/0!</v>
      </c>
      <c r="CR2311" s="1" t="e">
        <f>2+0.6*CQ2311^0.5*Sourcedata!$B$92^(1/3)</f>
        <v>#DIV/0!</v>
      </c>
      <c r="CS2311" s="1" t="e">
        <f t="shared" si="3712"/>
        <v>#DIV/0!</v>
      </c>
      <c r="CT2311" s="1" t="e">
        <f t="shared" si="3775"/>
        <v>#DIV/0!</v>
      </c>
      <c r="CU2311" s="1">
        <f>IF(CM2311=0,0,Sourcedata!$C$13*EXP(2*Sourcedata!$C$28*Sourcedata!$C$10/Sourcedata!$C$12/Sourcedata!$C$34/CM2311*1000000))</f>
        <v>0</v>
      </c>
      <c r="CV2311" s="1">
        <f t="shared" si="3776"/>
        <v>0</v>
      </c>
      <c r="CW2311" s="1">
        <f t="shared" si="3713"/>
        <v>0</v>
      </c>
      <c r="CX2311">
        <f t="shared" si="3714"/>
        <v>0</v>
      </c>
      <c r="CY2311">
        <f t="shared" si="3715"/>
        <v>0</v>
      </c>
      <c r="CZ2311" s="1">
        <f t="shared" si="3777"/>
        <v>0</v>
      </c>
      <c r="DA2311" s="1" t="e">
        <f t="shared" si="3778"/>
        <v>#DIV/0!</v>
      </c>
      <c r="DB2311" s="1">
        <f t="shared" si="3779"/>
        <v>0</v>
      </c>
      <c r="DC2311" s="1" t="e">
        <f>IF(DA2311&gt;$D$1,Sourcedata!$B$90*(2*CY2311/1000000)/fluid_kinevisco,(CY2311*2/1000000)^(4/3)*epsilon^(1/3)/fluid_kinevisco)</f>
        <v>#DIV/0!</v>
      </c>
      <c r="DD2311" s="1" t="e">
        <f>2+0.6*DC2311^0.5*Sourcedata!$B$92^(1/3)</f>
        <v>#DIV/0!</v>
      </c>
      <c r="DE2311" s="1" t="e">
        <f t="shared" si="3716"/>
        <v>#DIV/0!</v>
      </c>
      <c r="DF2311" s="1" t="e">
        <f t="shared" si="3780"/>
        <v>#DIV/0!</v>
      </c>
      <c r="DG2311" s="1">
        <f>IF(CY2311=0,0,Sourcedata!$C$13*EXP(2*Sourcedata!$C$28*Sourcedata!$C$10/Sourcedata!$C$12/Sourcedata!$C$34/CY2311*1000000))</f>
        <v>0</v>
      </c>
      <c r="DH2311" s="1">
        <f t="shared" si="3781"/>
        <v>0</v>
      </c>
      <c r="DI2311" s="1">
        <f t="shared" si="3717"/>
        <v>0</v>
      </c>
      <c r="DJ2311">
        <f t="shared" si="3718"/>
        <v>0</v>
      </c>
      <c r="DK2311">
        <f t="shared" si="3719"/>
        <v>0</v>
      </c>
      <c r="DL2311" s="1">
        <f t="shared" si="3782"/>
        <v>0</v>
      </c>
      <c r="DM2311" s="1" t="e">
        <f t="shared" si="3783"/>
        <v>#DIV/0!</v>
      </c>
      <c r="DN2311" s="1">
        <f t="shared" si="3784"/>
        <v>0</v>
      </c>
      <c r="DO2311" s="1" t="e">
        <f>IF(DM2311&gt;$D$1,Sourcedata!$B$90*(2*DK2311/1000000)/fluid_kinevisco,(DK2311*2/1000000)^(4/3)*epsilon^(1/3)/fluid_kinevisco)</f>
        <v>#DIV/0!</v>
      </c>
      <c r="DP2311" s="1" t="e">
        <f>2+0.6*DO2311^0.5*Sourcedata!$B$92^(1/3)</f>
        <v>#DIV/0!</v>
      </c>
      <c r="DQ2311" s="1" t="e">
        <f t="shared" si="3720"/>
        <v>#DIV/0!</v>
      </c>
      <c r="DR2311" s="1" t="e">
        <f t="shared" si="3785"/>
        <v>#DIV/0!</v>
      </c>
      <c r="DS2311" s="1">
        <f>IF(DK2311=0,0,Sourcedata!$C$13*EXP(2*Sourcedata!$C$28*Sourcedata!$C$10/Sourcedata!$C$12/Sourcedata!$C$34/DK2311*1000000))</f>
        <v>0</v>
      </c>
      <c r="DT2311" s="1">
        <f t="shared" si="3786"/>
        <v>0</v>
      </c>
      <c r="DU2311" s="1">
        <f t="shared" si="3721"/>
        <v>0</v>
      </c>
      <c r="DV2311">
        <f t="shared" si="3722"/>
        <v>0</v>
      </c>
      <c r="DX2311" s="26">
        <f t="shared" si="3734"/>
        <v>2.4999999999999988E-5</v>
      </c>
      <c r="DY2311">
        <f t="shared" si="3723"/>
        <v>0.57725000000002447</v>
      </c>
      <c r="DZ2311" s="1">
        <f t="shared" si="3724"/>
        <v>0</v>
      </c>
      <c r="EA2311" s="1">
        <f t="shared" si="3735"/>
        <v>24.999999999999989</v>
      </c>
      <c r="EB2311" s="1">
        <f t="shared" si="3728"/>
        <v>0</v>
      </c>
      <c r="EC2311" s="1"/>
      <c r="ED2311" s="1">
        <f t="shared" si="3729"/>
        <v>24.999999999999989</v>
      </c>
      <c r="EE2311" s="1">
        <f t="shared" si="3730"/>
        <v>24.999999999999989</v>
      </c>
      <c r="EF2311">
        <f t="shared" si="3725"/>
        <v>99.999999999999957</v>
      </c>
      <c r="EG2311">
        <f t="shared" si="3726"/>
        <v>0</v>
      </c>
      <c r="EH2311" s="1"/>
      <c r="EI2311">
        <f t="shared" si="3727"/>
        <v>100</v>
      </c>
      <c r="EK2311">
        <f t="shared" si="3731"/>
        <v>0.57725000000002447</v>
      </c>
      <c r="EL2311">
        <f t="shared" si="3732"/>
        <v>0.57999999999999996</v>
      </c>
      <c r="EM2311">
        <f t="shared" si="3733"/>
        <v>99.999999999999957</v>
      </c>
    </row>
    <row r="2312" spans="6:143" x14ac:dyDescent="0.2">
      <c r="F2312">
        <f>F2311+Sourcedata!$C$36*3600/4000</f>
        <v>2075.4000000000879</v>
      </c>
      <c r="G2312">
        <f t="shared" si="3787"/>
        <v>0</v>
      </c>
      <c r="H2312" s="1">
        <f t="shared" si="3736"/>
        <v>0</v>
      </c>
      <c r="I2312" s="1" t="e">
        <f t="shared" si="3737"/>
        <v>#DIV/0!</v>
      </c>
      <c r="J2312" s="1">
        <f t="shared" si="3738"/>
        <v>0</v>
      </c>
      <c r="K2312" s="1" t="e">
        <f>IF(I2312&gt;$D$1,Sourcedata!$B$90*(2*G2312/1000000)/fluid_kinevisco,(G2312*2/1000000)^(4/3)*epsilon^(1/3)/fluid_kinevisco)</f>
        <v>#DIV/0!</v>
      </c>
      <c r="L2312" s="1" t="e">
        <f>2+0.6*K2312^0.5*Sourcedata!$B$92^(1/3)</f>
        <v>#DIV/0!</v>
      </c>
      <c r="M2312" s="1" t="e">
        <f t="shared" si="3739"/>
        <v>#DIV/0!</v>
      </c>
      <c r="N2312" s="1" t="e">
        <f t="shared" si="3740"/>
        <v>#DIV/0!</v>
      </c>
      <c r="O2312" s="1">
        <f>IF(G2312=0,0,Sourcedata!$C$13*EXP(2*Sourcedata!$C$28*Sourcedata!$C$10/Sourcedata!$C$12/Sourcedata!$C$34/G2312*1000000))</f>
        <v>0</v>
      </c>
      <c r="P2312" s="1">
        <f t="shared" si="3741"/>
        <v>0</v>
      </c>
      <c r="Q2312" s="1">
        <f t="shared" si="3788"/>
        <v>0</v>
      </c>
      <c r="R2312">
        <f t="shared" ref="R2312:R2375" si="3794">IF(R2311-Q2311&gt;0,R2311-Q2311,0)</f>
        <v>0</v>
      </c>
      <c r="S2312">
        <f t="shared" si="3789"/>
        <v>0</v>
      </c>
      <c r="T2312" s="1">
        <f t="shared" si="3742"/>
        <v>0</v>
      </c>
      <c r="U2312" s="1" t="e">
        <f t="shared" si="3743"/>
        <v>#DIV/0!</v>
      </c>
      <c r="V2312" s="1">
        <f t="shared" si="3744"/>
        <v>0</v>
      </c>
      <c r="W2312" s="1" t="e">
        <f>IF(U2312&gt;$D$1,Sourcedata!$B$90*(2*S2312/1000000)/fluid_kinevisco,(S2312*2/1000000)^(4/3)*epsilon^(1/3)/fluid_kinevisco)</f>
        <v>#DIV/0!</v>
      </c>
      <c r="X2312" s="1" t="e">
        <f>2+0.6*W2312^0.5*Sourcedata!$B$92^(1/3)</f>
        <v>#DIV/0!</v>
      </c>
      <c r="Y2312" s="1" t="e">
        <f t="shared" ref="Y2312:Y2375" si="3795">2*S2312/X2312</f>
        <v>#DIV/0!</v>
      </c>
      <c r="Z2312" s="1" t="e">
        <f t="shared" si="3745"/>
        <v>#DIV/0!</v>
      </c>
      <c r="AA2312" s="1">
        <f>IF(S2312=0,0,Sourcedata!$C$13*EXP(2*Sourcedata!$C$28*Sourcedata!$C$10/Sourcedata!$C$12/Sourcedata!$C$34/S2312*1000000))</f>
        <v>0</v>
      </c>
      <c r="AB2312" s="1">
        <f t="shared" si="3746"/>
        <v>0</v>
      </c>
      <c r="AC2312" s="1">
        <f t="shared" ref="AC2312:AC2375" si="3796">IF(-AB2312*($F2313-$F2312)&lt;AD2312,-AB2312*($F2313-$F2312),AD2312)</f>
        <v>0</v>
      </c>
      <c r="AD2312">
        <f t="shared" ref="AD2312:AD2375" si="3797">IF(AD2311-AC2311&gt;0,AD2311-AC2311,0)</f>
        <v>0</v>
      </c>
      <c r="AE2312">
        <f t="shared" si="3790"/>
        <v>0</v>
      </c>
      <c r="AF2312" s="1">
        <f t="shared" si="3747"/>
        <v>0</v>
      </c>
      <c r="AG2312" s="1" t="e">
        <f t="shared" si="3748"/>
        <v>#DIV/0!</v>
      </c>
      <c r="AH2312" s="1">
        <f t="shared" si="3749"/>
        <v>0</v>
      </c>
      <c r="AI2312" s="1" t="e">
        <f>IF(AG2312&gt;$D$1,Sourcedata!$B$90*(2*AE2312/1000000)/fluid_kinevisco,(AE2312*2/1000000)^(4/3)*epsilon^(1/3)/fluid_kinevisco)</f>
        <v>#DIV/0!</v>
      </c>
      <c r="AJ2312" s="1" t="e">
        <f>2+0.6*AI2312^0.5*Sourcedata!$B$92^(1/3)</f>
        <v>#DIV/0!</v>
      </c>
      <c r="AK2312" s="1" t="e">
        <f t="shared" ref="AK2312:AK2375" si="3798">2*AE2312/AJ2312</f>
        <v>#DIV/0!</v>
      </c>
      <c r="AL2312" s="1" t="e">
        <f t="shared" si="3750"/>
        <v>#DIV/0!</v>
      </c>
      <c r="AM2312" s="1">
        <f>IF(AE2312=0,0,Sourcedata!$C$13*EXP(2*Sourcedata!$C$28*Sourcedata!$C$10/Sourcedata!$C$12/Sourcedata!$C$34/AE2312*1000000))</f>
        <v>0</v>
      </c>
      <c r="AN2312" s="1">
        <f t="shared" si="3751"/>
        <v>0</v>
      </c>
      <c r="AO2312" s="1">
        <f t="shared" ref="AO2312:AO2375" si="3799">IF(-AN2312*($F2313-$F2312)&lt;AP2312,-AN2312*($F2313-$F2312),AP2312)</f>
        <v>0</v>
      </c>
      <c r="AP2312">
        <f t="shared" ref="AP2312:AP2375" si="3800">IF(AP2311-AO2311&gt;0,AP2311-AO2311,0)</f>
        <v>0</v>
      </c>
      <c r="AQ2312">
        <f t="shared" si="3791"/>
        <v>0</v>
      </c>
      <c r="AR2312" s="1">
        <f t="shared" si="3752"/>
        <v>0</v>
      </c>
      <c r="AS2312" s="1" t="e">
        <f t="shared" si="3753"/>
        <v>#DIV/0!</v>
      </c>
      <c r="AT2312" s="1">
        <f t="shared" si="3754"/>
        <v>0</v>
      </c>
      <c r="AU2312" s="1" t="e">
        <f>IF(AS2312&gt;$D$1,Sourcedata!$B$90*(2*AQ2312/1000000)/fluid_kinevisco,(AQ2312*2/1000000)^(4/3)*epsilon^(1/3)/fluid_kinevisco)</f>
        <v>#DIV/0!</v>
      </c>
      <c r="AV2312" s="1" t="e">
        <f>2+0.6*AU2312^0.5*Sourcedata!$B$92^(1/3)</f>
        <v>#DIV/0!</v>
      </c>
      <c r="AW2312" s="1" t="e">
        <f t="shared" ref="AW2312:AW2375" si="3801">2*AQ2312/AV2312</f>
        <v>#DIV/0!</v>
      </c>
      <c r="AX2312" s="1" t="e">
        <f t="shared" si="3755"/>
        <v>#DIV/0!</v>
      </c>
      <c r="AY2312" s="1">
        <f>IF(AQ2312=0,0,Sourcedata!$C$13*EXP(2*Sourcedata!$C$28*Sourcedata!$C$10/Sourcedata!$C$12/Sourcedata!$C$34/AQ2312*1000000))</f>
        <v>0</v>
      </c>
      <c r="AZ2312" s="1">
        <f t="shared" si="3756"/>
        <v>0</v>
      </c>
      <c r="BA2312" s="1">
        <f t="shared" ref="BA2312:BA2375" si="3802">IF(-AZ2312*($F2313-$F2312)&lt;BB2312,-AZ2312*($F2313-$F2312),BB2312)</f>
        <v>0</v>
      </c>
      <c r="BB2312">
        <f t="shared" ref="BB2312:BB2375" si="3803">IF(BB2311-BA2311&gt;0,BB2311-BA2311,0)</f>
        <v>0</v>
      </c>
      <c r="BC2312">
        <f t="shared" ref="BC2312:BC2375" si="3804">(BN2312/dens/1000/BC$4*3/4/PI())^(1/3)*1000000</f>
        <v>0</v>
      </c>
      <c r="BD2312" s="1">
        <f t="shared" si="3757"/>
        <v>0</v>
      </c>
      <c r="BE2312" s="1" t="e">
        <f t="shared" si="3758"/>
        <v>#DIV/0!</v>
      </c>
      <c r="BF2312" s="1">
        <f t="shared" si="3759"/>
        <v>0</v>
      </c>
      <c r="BG2312" s="1" t="e">
        <f>IF(BE2312&gt;$D$1,Sourcedata!$B$90*(2*BC2312/1000000)/fluid_kinevisco,(BC2312*2/1000000)^(4/3)*epsilon^(1/3)/fluid_kinevisco)</f>
        <v>#DIV/0!</v>
      </c>
      <c r="BH2312" s="1" t="e">
        <f>2+0.6*BG2312^0.5*Sourcedata!$B$92^(1/3)</f>
        <v>#DIV/0!</v>
      </c>
      <c r="BI2312" s="1" t="e">
        <f t="shared" ref="BI2312:BI2375" si="3805">2*BC2312/BH2312</f>
        <v>#DIV/0!</v>
      </c>
      <c r="BJ2312" s="1" t="e">
        <f t="shared" si="3760"/>
        <v>#DIV/0!</v>
      </c>
      <c r="BK2312" s="1">
        <f>IF(BC2312=0,0,Sourcedata!$C$13*EXP(2*Sourcedata!$C$28*Sourcedata!$C$10/Sourcedata!$C$12/Sourcedata!$C$34/BC2312*1000000))</f>
        <v>0</v>
      </c>
      <c r="BL2312" s="1">
        <f t="shared" si="3761"/>
        <v>0</v>
      </c>
      <c r="BM2312" s="1">
        <f t="shared" ref="BM2312:BM2375" si="3806">IF(-BL2312*($F2313-$F2312)&lt;BN2312,-BL2312*($F2313-$F2312),BN2312)</f>
        <v>0</v>
      </c>
      <c r="BN2312">
        <f t="shared" ref="BN2312:BN2375" si="3807">IF(BN2311-BM2311&gt;0,BN2311-BM2311,0)</f>
        <v>0</v>
      </c>
      <c r="BO2312">
        <f t="shared" ref="BO2312:BO2375" si="3808">(BZ2312/dens/1000/BO$4*3/4/PI())^(1/3)*1000000</f>
        <v>0</v>
      </c>
      <c r="BP2312" s="1">
        <f t="shared" si="3762"/>
        <v>0</v>
      </c>
      <c r="BQ2312" s="1" t="e">
        <f t="shared" si="3763"/>
        <v>#DIV/0!</v>
      </c>
      <c r="BR2312" s="1">
        <f t="shared" si="3764"/>
        <v>0</v>
      </c>
      <c r="BS2312" s="1" t="e">
        <f>IF(BQ2312&gt;$D$1,Sourcedata!$B$90*(2*BO2312/1000000)/fluid_kinevisco,(BO2312*2/1000000)^(4/3)*epsilon^(1/3)/fluid_kinevisco)</f>
        <v>#DIV/0!</v>
      </c>
      <c r="BT2312" s="1" t="e">
        <f>2+0.6*BS2312^0.5*Sourcedata!$B$92^(1/3)</f>
        <v>#DIV/0!</v>
      </c>
      <c r="BU2312" s="1" t="e">
        <f t="shared" ref="BU2312:BU2375" si="3809">2*BO2312/BT2312</f>
        <v>#DIV/0!</v>
      </c>
      <c r="BV2312" s="1" t="e">
        <f t="shared" si="3765"/>
        <v>#DIV/0!</v>
      </c>
      <c r="BW2312" s="1">
        <f>IF(BO2312=0,0,Sourcedata!$C$13*EXP(2*Sourcedata!$C$28*Sourcedata!$C$10/Sourcedata!$C$12/Sourcedata!$C$34/BO2312*1000000))</f>
        <v>0</v>
      </c>
      <c r="BX2312" s="1">
        <f t="shared" si="3766"/>
        <v>0</v>
      </c>
      <c r="BY2312" s="1">
        <f t="shared" ref="BY2312:BY2375" si="3810">IF(-BX2312*($F2313-$F2312)&lt;BZ2312,-BX2312*($F2313-$F2312),BZ2312)</f>
        <v>0</v>
      </c>
      <c r="BZ2312">
        <f t="shared" ref="BZ2312:BZ2375" si="3811">IF(BZ2311-BY2311&gt;0,BZ2311-BY2311,0)</f>
        <v>0</v>
      </c>
      <c r="CA2312">
        <f t="shared" si="3792"/>
        <v>0</v>
      </c>
      <c r="CB2312" s="1">
        <f t="shared" si="3767"/>
        <v>0</v>
      </c>
      <c r="CC2312" s="1" t="e">
        <f t="shared" si="3768"/>
        <v>#DIV/0!</v>
      </c>
      <c r="CD2312" s="1">
        <f t="shared" si="3769"/>
        <v>0</v>
      </c>
      <c r="CE2312" s="1" t="e">
        <f>IF(CC2312&gt;$D$1,Sourcedata!$B$90*(2*CA2312/1000000)/fluid_kinevisco,(CA2312*2/1000000)^(4/3)*epsilon^(1/3)/fluid_kinevisco)</f>
        <v>#DIV/0!</v>
      </c>
      <c r="CF2312" s="1" t="e">
        <f>2+0.6*CE2312^0.5*Sourcedata!$B$92^(1/3)</f>
        <v>#DIV/0!</v>
      </c>
      <c r="CG2312" s="1" t="e">
        <f t="shared" ref="CG2312:CG2375" si="3812">2*CA2312/CF2312</f>
        <v>#DIV/0!</v>
      </c>
      <c r="CH2312" s="1" t="e">
        <f t="shared" si="3770"/>
        <v>#DIV/0!</v>
      </c>
      <c r="CI2312" s="1">
        <f>IF(CA2312=0,0,Sourcedata!$C$13*EXP(2*Sourcedata!$C$28*Sourcedata!$C$10/Sourcedata!$C$12/Sourcedata!$C$34/CA2312*1000000))</f>
        <v>0</v>
      </c>
      <c r="CJ2312" s="1">
        <f t="shared" si="3771"/>
        <v>0</v>
      </c>
      <c r="CK2312" s="1">
        <f t="shared" ref="CK2312:CK2375" si="3813">IF(-CJ2312*($F2313-$F2312)&lt;CL2312,-CJ2312*($F2313-$F2312),CL2312)</f>
        <v>0</v>
      </c>
      <c r="CL2312">
        <f t="shared" si="3793"/>
        <v>0</v>
      </c>
      <c r="CM2312">
        <f t="shared" ref="CM2312:CM2375" si="3814">(CX2312/dens/1000/CM$4*3/4/PI())^(1/3)*1000000</f>
        <v>0</v>
      </c>
      <c r="CN2312" s="1">
        <f t="shared" si="3772"/>
        <v>0</v>
      </c>
      <c r="CO2312" s="1" t="e">
        <f t="shared" si="3773"/>
        <v>#DIV/0!</v>
      </c>
      <c r="CP2312" s="1">
        <f t="shared" si="3774"/>
        <v>0</v>
      </c>
      <c r="CQ2312" s="1" t="e">
        <f>IF(CO2312&gt;$D$1,Sourcedata!$B$90*(2*CM2312/1000000)/fluid_kinevisco,(CM2312*2/1000000)^(4/3)*epsilon^(1/3)/fluid_kinevisco)</f>
        <v>#DIV/0!</v>
      </c>
      <c r="CR2312" s="1" t="e">
        <f>2+0.6*CQ2312^0.5*Sourcedata!$B$92^(1/3)</f>
        <v>#DIV/0!</v>
      </c>
      <c r="CS2312" s="1" t="e">
        <f t="shared" ref="CS2312:CS2375" si="3815">2*CM2312/CR2312</f>
        <v>#DIV/0!</v>
      </c>
      <c r="CT2312" s="1" t="e">
        <f t="shared" si="3775"/>
        <v>#DIV/0!</v>
      </c>
      <c r="CU2312" s="1">
        <f>IF(CM2312=0,0,Sourcedata!$C$13*EXP(2*Sourcedata!$C$28*Sourcedata!$C$10/Sourcedata!$C$12/Sourcedata!$C$34/CM2312*1000000))</f>
        <v>0</v>
      </c>
      <c r="CV2312" s="1">
        <f t="shared" si="3776"/>
        <v>0</v>
      </c>
      <c r="CW2312" s="1">
        <f t="shared" ref="CW2312:CW2375" si="3816">IF(-CV2312*($F2313-$F2312)&lt;CX2312,-CV2312*($F2313-$F2312),CX2312)</f>
        <v>0</v>
      </c>
      <c r="CX2312">
        <f t="shared" ref="CX2312:CX2375" si="3817">IF(CX2311-CW2311&gt;0,CX2311-CW2311,0)</f>
        <v>0</v>
      </c>
      <c r="CY2312">
        <f t="shared" ref="CY2312:CY2375" si="3818">(DJ2312/dens/1000/CY$4*3/4/PI())^(1/3)*1000000</f>
        <v>0</v>
      </c>
      <c r="CZ2312" s="1">
        <f t="shared" si="3777"/>
        <v>0</v>
      </c>
      <c r="DA2312" s="1" t="e">
        <f t="shared" si="3778"/>
        <v>#DIV/0!</v>
      </c>
      <c r="DB2312" s="1">
        <f t="shared" si="3779"/>
        <v>0</v>
      </c>
      <c r="DC2312" s="1" t="e">
        <f>IF(DA2312&gt;$D$1,Sourcedata!$B$90*(2*CY2312/1000000)/fluid_kinevisco,(CY2312*2/1000000)^(4/3)*epsilon^(1/3)/fluid_kinevisco)</f>
        <v>#DIV/0!</v>
      </c>
      <c r="DD2312" s="1" t="e">
        <f>2+0.6*DC2312^0.5*Sourcedata!$B$92^(1/3)</f>
        <v>#DIV/0!</v>
      </c>
      <c r="DE2312" s="1" t="e">
        <f t="shared" ref="DE2312:DE2375" si="3819">2*CY2312/DD2312</f>
        <v>#DIV/0!</v>
      </c>
      <c r="DF2312" s="1" t="e">
        <f t="shared" si="3780"/>
        <v>#DIV/0!</v>
      </c>
      <c r="DG2312" s="1">
        <f>IF(CY2312=0,0,Sourcedata!$C$13*EXP(2*Sourcedata!$C$28*Sourcedata!$C$10/Sourcedata!$C$12/Sourcedata!$C$34/CY2312*1000000))</f>
        <v>0</v>
      </c>
      <c r="DH2312" s="1">
        <f t="shared" si="3781"/>
        <v>0</v>
      </c>
      <c r="DI2312" s="1">
        <f t="shared" ref="DI2312:DI2375" si="3820">IF(-DH2312*($F2313-$F2312)&lt;DJ2312,-DH2312*($F2313-$F2312),DJ2312)</f>
        <v>0</v>
      </c>
      <c r="DJ2312">
        <f t="shared" ref="DJ2312:DJ2375" si="3821">IF(DJ2311-DI2311&gt;0,DJ2311-DI2311,0)</f>
        <v>0</v>
      </c>
      <c r="DK2312">
        <f t="shared" ref="DK2312:DK2375" si="3822">(DV2312/dens/1000/DK$4*3/4/PI())^(1/3)*1000000</f>
        <v>0</v>
      </c>
      <c r="DL2312" s="1">
        <f t="shared" si="3782"/>
        <v>0</v>
      </c>
      <c r="DM2312" s="1" t="e">
        <f t="shared" si="3783"/>
        <v>#DIV/0!</v>
      </c>
      <c r="DN2312" s="1">
        <f t="shared" si="3784"/>
        <v>0</v>
      </c>
      <c r="DO2312" s="1" t="e">
        <f>IF(DM2312&gt;$D$1,Sourcedata!$B$90*(2*DK2312/1000000)/fluid_kinevisco,(DK2312*2/1000000)^(4/3)*epsilon^(1/3)/fluid_kinevisco)</f>
        <v>#DIV/0!</v>
      </c>
      <c r="DP2312" s="1" t="e">
        <f>2+0.6*DO2312^0.5*Sourcedata!$B$92^(1/3)</f>
        <v>#DIV/0!</v>
      </c>
      <c r="DQ2312" s="1" t="e">
        <f t="shared" ref="DQ2312:DQ2375" si="3823">2*DK2312/DP2312</f>
        <v>#DIV/0!</v>
      </c>
      <c r="DR2312" s="1" t="e">
        <f t="shared" si="3785"/>
        <v>#DIV/0!</v>
      </c>
      <c r="DS2312" s="1">
        <f>IF(DK2312=0,0,Sourcedata!$C$13*EXP(2*Sourcedata!$C$28*Sourcedata!$C$10/Sourcedata!$C$12/Sourcedata!$C$34/DK2312*1000000))</f>
        <v>0</v>
      </c>
      <c r="DT2312" s="1">
        <f t="shared" si="3786"/>
        <v>0</v>
      </c>
      <c r="DU2312" s="1">
        <f t="shared" ref="DU2312:DU2375" si="3824">IF(-DT2312*($F2313-$F2312)&lt;DV2312,-DT2312*($F2313-$F2312),DV2312)</f>
        <v>0</v>
      </c>
      <c r="DV2312">
        <f t="shared" ref="DV2312:DV2375" si="3825">IF(DV2311-DU2311&gt;0,DV2311-DU2311,0)</f>
        <v>0</v>
      </c>
      <c r="DX2312" s="26">
        <f t="shared" si="3734"/>
        <v>2.4999999999999988E-5</v>
      </c>
      <c r="DY2312">
        <f t="shared" si="3723"/>
        <v>0.57750000000002455</v>
      </c>
      <c r="DZ2312" s="1">
        <f t="shared" si="3724"/>
        <v>0</v>
      </c>
      <c r="EA2312" s="1">
        <f t="shared" si="3735"/>
        <v>24.999999999999989</v>
      </c>
      <c r="EB2312" s="1">
        <f t="shared" si="3728"/>
        <v>0</v>
      </c>
      <c r="EC2312" s="1"/>
      <c r="ED2312" s="1">
        <f t="shared" si="3729"/>
        <v>24.999999999999989</v>
      </c>
      <c r="EE2312" s="1">
        <f t="shared" si="3730"/>
        <v>24.999999999999989</v>
      </c>
      <c r="EF2312">
        <f t="shared" si="3725"/>
        <v>99.999999999999957</v>
      </c>
      <c r="EG2312">
        <f t="shared" si="3726"/>
        <v>0</v>
      </c>
      <c r="EH2312" s="1"/>
      <c r="EI2312">
        <f t="shared" si="3727"/>
        <v>100</v>
      </c>
      <c r="EK2312">
        <f t="shared" si="3731"/>
        <v>0.57750000000002455</v>
      </c>
      <c r="EL2312">
        <f t="shared" si="3732"/>
        <v>0.57999999999999996</v>
      </c>
      <c r="EM2312">
        <f t="shared" si="3733"/>
        <v>99.999999999999957</v>
      </c>
    </row>
    <row r="2313" spans="6:143" x14ac:dyDescent="0.2">
      <c r="F2313">
        <f>F2312+Sourcedata!$C$36*3600/4000</f>
        <v>2076.3000000000879</v>
      </c>
      <c r="G2313">
        <f t="shared" si="3787"/>
        <v>0</v>
      </c>
      <c r="H2313" s="1">
        <f t="shared" si="3736"/>
        <v>0</v>
      </c>
      <c r="I2313" s="1" t="e">
        <f t="shared" si="3737"/>
        <v>#DIV/0!</v>
      </c>
      <c r="J2313" s="1">
        <f t="shared" si="3738"/>
        <v>0</v>
      </c>
      <c r="K2313" s="1" t="e">
        <f>IF(I2313&gt;$D$1,Sourcedata!$B$90*(2*G2313/1000000)/fluid_kinevisco,(G2313*2/1000000)^(4/3)*epsilon^(1/3)/fluid_kinevisco)</f>
        <v>#DIV/0!</v>
      </c>
      <c r="L2313" s="1" t="e">
        <f>2+0.6*K2313^0.5*Sourcedata!$B$92^(1/3)</f>
        <v>#DIV/0!</v>
      </c>
      <c r="M2313" s="1" t="e">
        <f t="shared" si="3739"/>
        <v>#DIV/0!</v>
      </c>
      <c r="N2313" s="1" t="e">
        <f t="shared" si="3740"/>
        <v>#DIV/0!</v>
      </c>
      <c r="O2313" s="1">
        <f>IF(G2313=0,0,Sourcedata!$C$13*EXP(2*Sourcedata!$C$28*Sourcedata!$C$10/Sourcedata!$C$12/Sourcedata!$C$34/G2313*1000000))</f>
        <v>0</v>
      </c>
      <c r="P2313" s="1">
        <f t="shared" si="3741"/>
        <v>0</v>
      </c>
      <c r="Q2313" s="1">
        <f t="shared" si="3788"/>
        <v>0</v>
      </c>
      <c r="R2313">
        <f t="shared" si="3794"/>
        <v>0</v>
      </c>
      <c r="S2313">
        <f t="shared" si="3789"/>
        <v>0</v>
      </c>
      <c r="T2313" s="1">
        <f t="shared" si="3742"/>
        <v>0</v>
      </c>
      <c r="U2313" s="1" t="e">
        <f t="shared" si="3743"/>
        <v>#DIV/0!</v>
      </c>
      <c r="V2313" s="1">
        <f t="shared" si="3744"/>
        <v>0</v>
      </c>
      <c r="W2313" s="1" t="e">
        <f>IF(U2313&gt;$D$1,Sourcedata!$B$90*(2*S2313/1000000)/fluid_kinevisco,(S2313*2/1000000)^(4/3)*epsilon^(1/3)/fluid_kinevisco)</f>
        <v>#DIV/0!</v>
      </c>
      <c r="X2313" s="1" t="e">
        <f>2+0.6*W2313^0.5*Sourcedata!$B$92^(1/3)</f>
        <v>#DIV/0!</v>
      </c>
      <c r="Y2313" s="1" t="e">
        <f t="shared" si="3795"/>
        <v>#DIV/0!</v>
      </c>
      <c r="Z2313" s="1" t="e">
        <f t="shared" si="3745"/>
        <v>#DIV/0!</v>
      </c>
      <c r="AA2313" s="1">
        <f>IF(S2313=0,0,Sourcedata!$C$13*EXP(2*Sourcedata!$C$28*Sourcedata!$C$10/Sourcedata!$C$12/Sourcedata!$C$34/S2313*1000000))</f>
        <v>0</v>
      </c>
      <c r="AB2313" s="1">
        <f t="shared" si="3746"/>
        <v>0</v>
      </c>
      <c r="AC2313" s="1">
        <f t="shared" si="3796"/>
        <v>0</v>
      </c>
      <c r="AD2313">
        <f t="shared" si="3797"/>
        <v>0</v>
      </c>
      <c r="AE2313">
        <f t="shared" si="3790"/>
        <v>0</v>
      </c>
      <c r="AF2313" s="1">
        <f t="shared" si="3747"/>
        <v>0</v>
      </c>
      <c r="AG2313" s="1" t="e">
        <f t="shared" si="3748"/>
        <v>#DIV/0!</v>
      </c>
      <c r="AH2313" s="1">
        <f t="shared" si="3749"/>
        <v>0</v>
      </c>
      <c r="AI2313" s="1" t="e">
        <f>IF(AG2313&gt;$D$1,Sourcedata!$B$90*(2*AE2313/1000000)/fluid_kinevisco,(AE2313*2/1000000)^(4/3)*epsilon^(1/3)/fluid_kinevisco)</f>
        <v>#DIV/0!</v>
      </c>
      <c r="AJ2313" s="1" t="e">
        <f>2+0.6*AI2313^0.5*Sourcedata!$B$92^(1/3)</f>
        <v>#DIV/0!</v>
      </c>
      <c r="AK2313" s="1" t="e">
        <f t="shared" si="3798"/>
        <v>#DIV/0!</v>
      </c>
      <c r="AL2313" s="1" t="e">
        <f t="shared" si="3750"/>
        <v>#DIV/0!</v>
      </c>
      <c r="AM2313" s="1">
        <f>IF(AE2313=0,0,Sourcedata!$C$13*EXP(2*Sourcedata!$C$28*Sourcedata!$C$10/Sourcedata!$C$12/Sourcedata!$C$34/AE2313*1000000))</f>
        <v>0</v>
      </c>
      <c r="AN2313" s="1">
        <f t="shared" si="3751"/>
        <v>0</v>
      </c>
      <c r="AO2313" s="1">
        <f t="shared" si="3799"/>
        <v>0</v>
      </c>
      <c r="AP2313">
        <f t="shared" si="3800"/>
        <v>0</v>
      </c>
      <c r="AQ2313">
        <f t="shared" si="3791"/>
        <v>0</v>
      </c>
      <c r="AR2313" s="1">
        <f t="shared" si="3752"/>
        <v>0</v>
      </c>
      <c r="AS2313" s="1" t="e">
        <f t="shared" si="3753"/>
        <v>#DIV/0!</v>
      </c>
      <c r="AT2313" s="1">
        <f t="shared" si="3754"/>
        <v>0</v>
      </c>
      <c r="AU2313" s="1" t="e">
        <f>IF(AS2313&gt;$D$1,Sourcedata!$B$90*(2*AQ2313/1000000)/fluid_kinevisco,(AQ2313*2/1000000)^(4/3)*epsilon^(1/3)/fluid_kinevisco)</f>
        <v>#DIV/0!</v>
      </c>
      <c r="AV2313" s="1" t="e">
        <f>2+0.6*AU2313^0.5*Sourcedata!$B$92^(1/3)</f>
        <v>#DIV/0!</v>
      </c>
      <c r="AW2313" s="1" t="e">
        <f t="shared" si="3801"/>
        <v>#DIV/0!</v>
      </c>
      <c r="AX2313" s="1" t="e">
        <f t="shared" si="3755"/>
        <v>#DIV/0!</v>
      </c>
      <c r="AY2313" s="1">
        <f>IF(AQ2313=0,0,Sourcedata!$C$13*EXP(2*Sourcedata!$C$28*Sourcedata!$C$10/Sourcedata!$C$12/Sourcedata!$C$34/AQ2313*1000000))</f>
        <v>0</v>
      </c>
      <c r="AZ2313" s="1">
        <f t="shared" si="3756"/>
        <v>0</v>
      </c>
      <c r="BA2313" s="1">
        <f t="shared" si="3802"/>
        <v>0</v>
      </c>
      <c r="BB2313">
        <f t="shared" si="3803"/>
        <v>0</v>
      </c>
      <c r="BC2313">
        <f t="shared" si="3804"/>
        <v>0</v>
      </c>
      <c r="BD2313" s="1">
        <f t="shared" si="3757"/>
        <v>0</v>
      </c>
      <c r="BE2313" s="1" t="e">
        <f t="shared" si="3758"/>
        <v>#DIV/0!</v>
      </c>
      <c r="BF2313" s="1">
        <f t="shared" si="3759"/>
        <v>0</v>
      </c>
      <c r="BG2313" s="1" t="e">
        <f>IF(BE2313&gt;$D$1,Sourcedata!$B$90*(2*BC2313/1000000)/fluid_kinevisco,(BC2313*2/1000000)^(4/3)*epsilon^(1/3)/fluid_kinevisco)</f>
        <v>#DIV/0!</v>
      </c>
      <c r="BH2313" s="1" t="e">
        <f>2+0.6*BG2313^0.5*Sourcedata!$B$92^(1/3)</f>
        <v>#DIV/0!</v>
      </c>
      <c r="BI2313" s="1" t="e">
        <f t="shared" si="3805"/>
        <v>#DIV/0!</v>
      </c>
      <c r="BJ2313" s="1" t="e">
        <f t="shared" si="3760"/>
        <v>#DIV/0!</v>
      </c>
      <c r="BK2313" s="1">
        <f>IF(BC2313=0,0,Sourcedata!$C$13*EXP(2*Sourcedata!$C$28*Sourcedata!$C$10/Sourcedata!$C$12/Sourcedata!$C$34/BC2313*1000000))</f>
        <v>0</v>
      </c>
      <c r="BL2313" s="1">
        <f t="shared" si="3761"/>
        <v>0</v>
      </c>
      <c r="BM2313" s="1">
        <f t="shared" si="3806"/>
        <v>0</v>
      </c>
      <c r="BN2313">
        <f t="shared" si="3807"/>
        <v>0</v>
      </c>
      <c r="BO2313">
        <f t="shared" si="3808"/>
        <v>0</v>
      </c>
      <c r="BP2313" s="1">
        <f t="shared" si="3762"/>
        <v>0</v>
      </c>
      <c r="BQ2313" s="1" t="e">
        <f t="shared" si="3763"/>
        <v>#DIV/0!</v>
      </c>
      <c r="BR2313" s="1">
        <f t="shared" si="3764"/>
        <v>0</v>
      </c>
      <c r="BS2313" s="1" t="e">
        <f>IF(BQ2313&gt;$D$1,Sourcedata!$B$90*(2*BO2313/1000000)/fluid_kinevisco,(BO2313*2/1000000)^(4/3)*epsilon^(1/3)/fluid_kinevisco)</f>
        <v>#DIV/0!</v>
      </c>
      <c r="BT2313" s="1" t="e">
        <f>2+0.6*BS2313^0.5*Sourcedata!$B$92^(1/3)</f>
        <v>#DIV/0!</v>
      </c>
      <c r="BU2313" s="1" t="e">
        <f t="shared" si="3809"/>
        <v>#DIV/0!</v>
      </c>
      <c r="BV2313" s="1" t="e">
        <f t="shared" si="3765"/>
        <v>#DIV/0!</v>
      </c>
      <c r="BW2313" s="1">
        <f>IF(BO2313=0,0,Sourcedata!$C$13*EXP(2*Sourcedata!$C$28*Sourcedata!$C$10/Sourcedata!$C$12/Sourcedata!$C$34/BO2313*1000000))</f>
        <v>0</v>
      </c>
      <c r="BX2313" s="1">
        <f t="shared" si="3766"/>
        <v>0</v>
      </c>
      <c r="BY2313" s="1">
        <f t="shared" si="3810"/>
        <v>0</v>
      </c>
      <c r="BZ2313">
        <f t="shared" si="3811"/>
        <v>0</v>
      </c>
      <c r="CA2313">
        <f t="shared" si="3792"/>
        <v>0</v>
      </c>
      <c r="CB2313" s="1">
        <f t="shared" si="3767"/>
        <v>0</v>
      </c>
      <c r="CC2313" s="1" t="e">
        <f t="shared" si="3768"/>
        <v>#DIV/0!</v>
      </c>
      <c r="CD2313" s="1">
        <f t="shared" si="3769"/>
        <v>0</v>
      </c>
      <c r="CE2313" s="1" t="e">
        <f>IF(CC2313&gt;$D$1,Sourcedata!$B$90*(2*CA2313/1000000)/fluid_kinevisco,(CA2313*2/1000000)^(4/3)*epsilon^(1/3)/fluid_kinevisco)</f>
        <v>#DIV/0!</v>
      </c>
      <c r="CF2313" s="1" t="e">
        <f>2+0.6*CE2313^0.5*Sourcedata!$B$92^(1/3)</f>
        <v>#DIV/0!</v>
      </c>
      <c r="CG2313" s="1" t="e">
        <f t="shared" si="3812"/>
        <v>#DIV/0!</v>
      </c>
      <c r="CH2313" s="1" t="e">
        <f t="shared" si="3770"/>
        <v>#DIV/0!</v>
      </c>
      <c r="CI2313" s="1">
        <f>IF(CA2313=0,0,Sourcedata!$C$13*EXP(2*Sourcedata!$C$28*Sourcedata!$C$10/Sourcedata!$C$12/Sourcedata!$C$34/CA2313*1000000))</f>
        <v>0</v>
      </c>
      <c r="CJ2313" s="1">
        <f t="shared" si="3771"/>
        <v>0</v>
      </c>
      <c r="CK2313" s="1">
        <f t="shared" si="3813"/>
        <v>0</v>
      </c>
      <c r="CL2313">
        <f t="shared" si="3793"/>
        <v>0</v>
      </c>
      <c r="CM2313">
        <f t="shared" si="3814"/>
        <v>0</v>
      </c>
      <c r="CN2313" s="1">
        <f t="shared" si="3772"/>
        <v>0</v>
      </c>
      <c r="CO2313" s="1" t="e">
        <f t="shared" si="3773"/>
        <v>#DIV/0!</v>
      </c>
      <c r="CP2313" s="1">
        <f t="shared" si="3774"/>
        <v>0</v>
      </c>
      <c r="CQ2313" s="1" t="e">
        <f>IF(CO2313&gt;$D$1,Sourcedata!$B$90*(2*CM2313/1000000)/fluid_kinevisco,(CM2313*2/1000000)^(4/3)*epsilon^(1/3)/fluid_kinevisco)</f>
        <v>#DIV/0!</v>
      </c>
      <c r="CR2313" s="1" t="e">
        <f>2+0.6*CQ2313^0.5*Sourcedata!$B$92^(1/3)</f>
        <v>#DIV/0!</v>
      </c>
      <c r="CS2313" s="1" t="e">
        <f t="shared" si="3815"/>
        <v>#DIV/0!</v>
      </c>
      <c r="CT2313" s="1" t="e">
        <f t="shared" si="3775"/>
        <v>#DIV/0!</v>
      </c>
      <c r="CU2313" s="1">
        <f>IF(CM2313=0,0,Sourcedata!$C$13*EXP(2*Sourcedata!$C$28*Sourcedata!$C$10/Sourcedata!$C$12/Sourcedata!$C$34/CM2313*1000000))</f>
        <v>0</v>
      </c>
      <c r="CV2313" s="1">
        <f t="shared" si="3776"/>
        <v>0</v>
      </c>
      <c r="CW2313" s="1">
        <f t="shared" si="3816"/>
        <v>0</v>
      </c>
      <c r="CX2313">
        <f t="shared" si="3817"/>
        <v>0</v>
      </c>
      <c r="CY2313">
        <f t="shared" si="3818"/>
        <v>0</v>
      </c>
      <c r="CZ2313" s="1">
        <f t="shared" si="3777"/>
        <v>0</v>
      </c>
      <c r="DA2313" s="1" t="e">
        <f t="shared" si="3778"/>
        <v>#DIV/0!</v>
      </c>
      <c r="DB2313" s="1">
        <f t="shared" si="3779"/>
        <v>0</v>
      </c>
      <c r="DC2313" s="1" t="e">
        <f>IF(DA2313&gt;$D$1,Sourcedata!$B$90*(2*CY2313/1000000)/fluid_kinevisco,(CY2313*2/1000000)^(4/3)*epsilon^(1/3)/fluid_kinevisco)</f>
        <v>#DIV/0!</v>
      </c>
      <c r="DD2313" s="1" t="e">
        <f>2+0.6*DC2313^0.5*Sourcedata!$B$92^(1/3)</f>
        <v>#DIV/0!</v>
      </c>
      <c r="DE2313" s="1" t="e">
        <f t="shared" si="3819"/>
        <v>#DIV/0!</v>
      </c>
      <c r="DF2313" s="1" t="e">
        <f t="shared" si="3780"/>
        <v>#DIV/0!</v>
      </c>
      <c r="DG2313" s="1">
        <f>IF(CY2313=0,0,Sourcedata!$C$13*EXP(2*Sourcedata!$C$28*Sourcedata!$C$10/Sourcedata!$C$12/Sourcedata!$C$34/CY2313*1000000))</f>
        <v>0</v>
      </c>
      <c r="DH2313" s="1">
        <f t="shared" si="3781"/>
        <v>0</v>
      </c>
      <c r="DI2313" s="1">
        <f t="shared" si="3820"/>
        <v>0</v>
      </c>
      <c r="DJ2313">
        <f t="shared" si="3821"/>
        <v>0</v>
      </c>
      <c r="DK2313">
        <f t="shared" si="3822"/>
        <v>0</v>
      </c>
      <c r="DL2313" s="1">
        <f t="shared" si="3782"/>
        <v>0</v>
      </c>
      <c r="DM2313" s="1" t="e">
        <f t="shared" si="3783"/>
        <v>#DIV/0!</v>
      </c>
      <c r="DN2313" s="1">
        <f t="shared" si="3784"/>
        <v>0</v>
      </c>
      <c r="DO2313" s="1" t="e">
        <f>IF(DM2313&gt;$D$1,Sourcedata!$B$90*(2*DK2313/1000000)/fluid_kinevisco,(DK2313*2/1000000)^(4/3)*epsilon^(1/3)/fluid_kinevisco)</f>
        <v>#DIV/0!</v>
      </c>
      <c r="DP2313" s="1" t="e">
        <f>2+0.6*DO2313^0.5*Sourcedata!$B$92^(1/3)</f>
        <v>#DIV/0!</v>
      </c>
      <c r="DQ2313" s="1" t="e">
        <f t="shared" si="3823"/>
        <v>#DIV/0!</v>
      </c>
      <c r="DR2313" s="1" t="e">
        <f t="shared" si="3785"/>
        <v>#DIV/0!</v>
      </c>
      <c r="DS2313" s="1">
        <f>IF(DK2313=0,0,Sourcedata!$C$13*EXP(2*Sourcedata!$C$28*Sourcedata!$C$10/Sourcedata!$C$12/Sourcedata!$C$34/DK2313*1000000))</f>
        <v>0</v>
      </c>
      <c r="DT2313" s="1">
        <f t="shared" si="3786"/>
        <v>0</v>
      </c>
      <c r="DU2313" s="1">
        <f t="shared" si="3824"/>
        <v>0</v>
      </c>
      <c r="DV2313">
        <f t="shared" si="3825"/>
        <v>0</v>
      </c>
      <c r="DX2313" s="26">
        <f t="shared" si="3734"/>
        <v>2.4999999999999988E-5</v>
      </c>
      <c r="DY2313">
        <f t="shared" si="3723"/>
        <v>0.57775000000002452</v>
      </c>
      <c r="DZ2313" s="1">
        <f t="shared" si="3724"/>
        <v>0</v>
      </c>
      <c r="EA2313" s="1">
        <f t="shared" si="3735"/>
        <v>24.999999999999989</v>
      </c>
      <c r="EB2313" s="1">
        <f t="shared" si="3728"/>
        <v>0</v>
      </c>
      <c r="EC2313" s="1"/>
      <c r="ED2313" s="1">
        <f t="shared" si="3729"/>
        <v>24.999999999999989</v>
      </c>
      <c r="EE2313" s="1">
        <f t="shared" si="3730"/>
        <v>24.999999999999989</v>
      </c>
      <c r="EF2313">
        <f t="shared" si="3725"/>
        <v>99.999999999999957</v>
      </c>
      <c r="EG2313">
        <f t="shared" si="3726"/>
        <v>0</v>
      </c>
      <c r="EH2313" s="1"/>
      <c r="EI2313">
        <f t="shared" si="3727"/>
        <v>100</v>
      </c>
      <c r="EK2313">
        <f t="shared" si="3731"/>
        <v>0.57775000000002452</v>
      </c>
      <c r="EL2313">
        <f t="shared" si="3732"/>
        <v>0.57999999999999996</v>
      </c>
      <c r="EM2313">
        <f t="shared" si="3733"/>
        <v>99.999999999999957</v>
      </c>
    </row>
    <row r="2314" spans="6:143" x14ac:dyDescent="0.2">
      <c r="F2314">
        <f>F2313+Sourcedata!$C$36*3600/4000</f>
        <v>2077.200000000088</v>
      </c>
      <c r="G2314">
        <f t="shared" si="3787"/>
        <v>0</v>
      </c>
      <c r="H2314" s="1">
        <f t="shared" si="3736"/>
        <v>0</v>
      </c>
      <c r="I2314" s="1" t="e">
        <f t="shared" si="3737"/>
        <v>#DIV/0!</v>
      </c>
      <c r="J2314" s="1">
        <f t="shared" si="3738"/>
        <v>0</v>
      </c>
      <c r="K2314" s="1" t="e">
        <f>IF(I2314&gt;$D$1,Sourcedata!$B$90*(2*G2314/1000000)/fluid_kinevisco,(G2314*2/1000000)^(4/3)*epsilon^(1/3)/fluid_kinevisco)</f>
        <v>#DIV/0!</v>
      </c>
      <c r="L2314" s="1" t="e">
        <f>2+0.6*K2314^0.5*Sourcedata!$B$92^(1/3)</f>
        <v>#DIV/0!</v>
      </c>
      <c r="M2314" s="1" t="e">
        <f t="shared" si="3739"/>
        <v>#DIV/0!</v>
      </c>
      <c r="N2314" s="1" t="e">
        <f t="shared" si="3740"/>
        <v>#DIV/0!</v>
      </c>
      <c r="O2314" s="1">
        <f>IF(G2314=0,0,Sourcedata!$C$13*EXP(2*Sourcedata!$C$28*Sourcedata!$C$10/Sourcedata!$C$12/Sourcedata!$C$34/G2314*1000000))</f>
        <v>0</v>
      </c>
      <c r="P2314" s="1">
        <f t="shared" si="3741"/>
        <v>0</v>
      </c>
      <c r="Q2314" s="1">
        <f t="shared" si="3788"/>
        <v>0</v>
      </c>
      <c r="R2314">
        <f t="shared" si="3794"/>
        <v>0</v>
      </c>
      <c r="S2314">
        <f t="shared" si="3789"/>
        <v>0</v>
      </c>
      <c r="T2314" s="1">
        <f t="shared" si="3742"/>
        <v>0</v>
      </c>
      <c r="U2314" s="1" t="e">
        <f t="shared" si="3743"/>
        <v>#DIV/0!</v>
      </c>
      <c r="V2314" s="1">
        <f t="shared" si="3744"/>
        <v>0</v>
      </c>
      <c r="W2314" s="1" t="e">
        <f>IF(U2314&gt;$D$1,Sourcedata!$B$90*(2*S2314/1000000)/fluid_kinevisco,(S2314*2/1000000)^(4/3)*epsilon^(1/3)/fluid_kinevisco)</f>
        <v>#DIV/0!</v>
      </c>
      <c r="X2314" s="1" t="e">
        <f>2+0.6*W2314^0.5*Sourcedata!$B$92^(1/3)</f>
        <v>#DIV/0!</v>
      </c>
      <c r="Y2314" s="1" t="e">
        <f t="shared" si="3795"/>
        <v>#DIV/0!</v>
      </c>
      <c r="Z2314" s="1" t="e">
        <f t="shared" si="3745"/>
        <v>#DIV/0!</v>
      </c>
      <c r="AA2314" s="1">
        <f>IF(S2314=0,0,Sourcedata!$C$13*EXP(2*Sourcedata!$C$28*Sourcedata!$C$10/Sourcedata!$C$12/Sourcedata!$C$34/S2314*1000000))</f>
        <v>0</v>
      </c>
      <c r="AB2314" s="1">
        <f t="shared" si="3746"/>
        <v>0</v>
      </c>
      <c r="AC2314" s="1">
        <f t="shared" si="3796"/>
        <v>0</v>
      </c>
      <c r="AD2314">
        <f t="shared" si="3797"/>
        <v>0</v>
      </c>
      <c r="AE2314">
        <f t="shared" si="3790"/>
        <v>0</v>
      </c>
      <c r="AF2314" s="1">
        <f t="shared" si="3747"/>
        <v>0</v>
      </c>
      <c r="AG2314" s="1" t="e">
        <f t="shared" si="3748"/>
        <v>#DIV/0!</v>
      </c>
      <c r="AH2314" s="1">
        <f t="shared" si="3749"/>
        <v>0</v>
      </c>
      <c r="AI2314" s="1" t="e">
        <f>IF(AG2314&gt;$D$1,Sourcedata!$B$90*(2*AE2314/1000000)/fluid_kinevisco,(AE2314*2/1000000)^(4/3)*epsilon^(1/3)/fluid_kinevisco)</f>
        <v>#DIV/0!</v>
      </c>
      <c r="AJ2314" s="1" t="e">
        <f>2+0.6*AI2314^0.5*Sourcedata!$B$92^(1/3)</f>
        <v>#DIV/0!</v>
      </c>
      <c r="AK2314" s="1" t="e">
        <f t="shared" si="3798"/>
        <v>#DIV/0!</v>
      </c>
      <c r="AL2314" s="1" t="e">
        <f t="shared" si="3750"/>
        <v>#DIV/0!</v>
      </c>
      <c r="AM2314" s="1">
        <f>IF(AE2314=0,0,Sourcedata!$C$13*EXP(2*Sourcedata!$C$28*Sourcedata!$C$10/Sourcedata!$C$12/Sourcedata!$C$34/AE2314*1000000))</f>
        <v>0</v>
      </c>
      <c r="AN2314" s="1">
        <f t="shared" si="3751"/>
        <v>0</v>
      </c>
      <c r="AO2314" s="1">
        <f t="shared" si="3799"/>
        <v>0</v>
      </c>
      <c r="AP2314">
        <f t="shared" si="3800"/>
        <v>0</v>
      </c>
      <c r="AQ2314">
        <f t="shared" si="3791"/>
        <v>0</v>
      </c>
      <c r="AR2314" s="1">
        <f t="shared" si="3752"/>
        <v>0</v>
      </c>
      <c r="AS2314" s="1" t="e">
        <f t="shared" si="3753"/>
        <v>#DIV/0!</v>
      </c>
      <c r="AT2314" s="1">
        <f t="shared" si="3754"/>
        <v>0</v>
      </c>
      <c r="AU2314" s="1" t="e">
        <f>IF(AS2314&gt;$D$1,Sourcedata!$B$90*(2*AQ2314/1000000)/fluid_kinevisco,(AQ2314*2/1000000)^(4/3)*epsilon^(1/3)/fluid_kinevisco)</f>
        <v>#DIV/0!</v>
      </c>
      <c r="AV2314" s="1" t="e">
        <f>2+0.6*AU2314^0.5*Sourcedata!$B$92^(1/3)</f>
        <v>#DIV/0!</v>
      </c>
      <c r="AW2314" s="1" t="e">
        <f t="shared" si="3801"/>
        <v>#DIV/0!</v>
      </c>
      <c r="AX2314" s="1" t="e">
        <f t="shared" si="3755"/>
        <v>#DIV/0!</v>
      </c>
      <c r="AY2314" s="1">
        <f>IF(AQ2314=0,0,Sourcedata!$C$13*EXP(2*Sourcedata!$C$28*Sourcedata!$C$10/Sourcedata!$C$12/Sourcedata!$C$34/AQ2314*1000000))</f>
        <v>0</v>
      </c>
      <c r="AZ2314" s="1">
        <f t="shared" si="3756"/>
        <v>0</v>
      </c>
      <c r="BA2314" s="1">
        <f t="shared" si="3802"/>
        <v>0</v>
      </c>
      <c r="BB2314">
        <f t="shared" si="3803"/>
        <v>0</v>
      </c>
      <c r="BC2314">
        <f t="shared" si="3804"/>
        <v>0</v>
      </c>
      <c r="BD2314" s="1">
        <f t="shared" si="3757"/>
        <v>0</v>
      </c>
      <c r="BE2314" s="1" t="e">
        <f t="shared" si="3758"/>
        <v>#DIV/0!</v>
      </c>
      <c r="BF2314" s="1">
        <f t="shared" si="3759"/>
        <v>0</v>
      </c>
      <c r="BG2314" s="1" t="e">
        <f>IF(BE2314&gt;$D$1,Sourcedata!$B$90*(2*BC2314/1000000)/fluid_kinevisco,(BC2314*2/1000000)^(4/3)*epsilon^(1/3)/fluid_kinevisco)</f>
        <v>#DIV/0!</v>
      </c>
      <c r="BH2314" s="1" t="e">
        <f>2+0.6*BG2314^0.5*Sourcedata!$B$92^(1/3)</f>
        <v>#DIV/0!</v>
      </c>
      <c r="BI2314" s="1" t="e">
        <f t="shared" si="3805"/>
        <v>#DIV/0!</v>
      </c>
      <c r="BJ2314" s="1" t="e">
        <f t="shared" si="3760"/>
        <v>#DIV/0!</v>
      </c>
      <c r="BK2314" s="1">
        <f>IF(BC2314=0,0,Sourcedata!$C$13*EXP(2*Sourcedata!$C$28*Sourcedata!$C$10/Sourcedata!$C$12/Sourcedata!$C$34/BC2314*1000000))</f>
        <v>0</v>
      </c>
      <c r="BL2314" s="1">
        <f t="shared" si="3761"/>
        <v>0</v>
      </c>
      <c r="BM2314" s="1">
        <f t="shared" si="3806"/>
        <v>0</v>
      </c>
      <c r="BN2314">
        <f t="shared" si="3807"/>
        <v>0</v>
      </c>
      <c r="BO2314">
        <f t="shared" si="3808"/>
        <v>0</v>
      </c>
      <c r="BP2314" s="1">
        <f t="shared" si="3762"/>
        <v>0</v>
      </c>
      <c r="BQ2314" s="1" t="e">
        <f t="shared" si="3763"/>
        <v>#DIV/0!</v>
      </c>
      <c r="BR2314" s="1">
        <f t="shared" si="3764"/>
        <v>0</v>
      </c>
      <c r="BS2314" s="1" t="e">
        <f>IF(BQ2314&gt;$D$1,Sourcedata!$B$90*(2*BO2314/1000000)/fluid_kinevisco,(BO2314*2/1000000)^(4/3)*epsilon^(1/3)/fluid_kinevisco)</f>
        <v>#DIV/0!</v>
      </c>
      <c r="BT2314" s="1" t="e">
        <f>2+0.6*BS2314^0.5*Sourcedata!$B$92^(1/3)</f>
        <v>#DIV/0!</v>
      </c>
      <c r="BU2314" s="1" t="e">
        <f t="shared" si="3809"/>
        <v>#DIV/0!</v>
      </c>
      <c r="BV2314" s="1" t="e">
        <f t="shared" si="3765"/>
        <v>#DIV/0!</v>
      </c>
      <c r="BW2314" s="1">
        <f>IF(BO2314=0,0,Sourcedata!$C$13*EXP(2*Sourcedata!$C$28*Sourcedata!$C$10/Sourcedata!$C$12/Sourcedata!$C$34/BO2314*1000000))</f>
        <v>0</v>
      </c>
      <c r="BX2314" s="1">
        <f t="shared" si="3766"/>
        <v>0</v>
      </c>
      <c r="BY2314" s="1">
        <f t="shared" si="3810"/>
        <v>0</v>
      </c>
      <c r="BZ2314">
        <f t="shared" si="3811"/>
        <v>0</v>
      </c>
      <c r="CA2314">
        <f t="shared" si="3792"/>
        <v>0</v>
      </c>
      <c r="CB2314" s="1">
        <f t="shared" si="3767"/>
        <v>0</v>
      </c>
      <c r="CC2314" s="1" t="e">
        <f t="shared" si="3768"/>
        <v>#DIV/0!</v>
      </c>
      <c r="CD2314" s="1">
        <f t="shared" si="3769"/>
        <v>0</v>
      </c>
      <c r="CE2314" s="1" t="e">
        <f>IF(CC2314&gt;$D$1,Sourcedata!$B$90*(2*CA2314/1000000)/fluid_kinevisco,(CA2314*2/1000000)^(4/3)*epsilon^(1/3)/fluid_kinevisco)</f>
        <v>#DIV/0!</v>
      </c>
      <c r="CF2314" s="1" t="e">
        <f>2+0.6*CE2314^0.5*Sourcedata!$B$92^(1/3)</f>
        <v>#DIV/0!</v>
      </c>
      <c r="CG2314" s="1" t="e">
        <f t="shared" si="3812"/>
        <v>#DIV/0!</v>
      </c>
      <c r="CH2314" s="1" t="e">
        <f t="shared" si="3770"/>
        <v>#DIV/0!</v>
      </c>
      <c r="CI2314" s="1">
        <f>IF(CA2314=0,0,Sourcedata!$C$13*EXP(2*Sourcedata!$C$28*Sourcedata!$C$10/Sourcedata!$C$12/Sourcedata!$C$34/CA2314*1000000))</f>
        <v>0</v>
      </c>
      <c r="CJ2314" s="1">
        <f t="shared" si="3771"/>
        <v>0</v>
      </c>
      <c r="CK2314" s="1">
        <f t="shared" si="3813"/>
        <v>0</v>
      </c>
      <c r="CL2314">
        <f t="shared" si="3793"/>
        <v>0</v>
      </c>
      <c r="CM2314">
        <f t="shared" si="3814"/>
        <v>0</v>
      </c>
      <c r="CN2314" s="1">
        <f t="shared" si="3772"/>
        <v>0</v>
      </c>
      <c r="CO2314" s="1" t="e">
        <f t="shared" si="3773"/>
        <v>#DIV/0!</v>
      </c>
      <c r="CP2314" s="1">
        <f t="shared" si="3774"/>
        <v>0</v>
      </c>
      <c r="CQ2314" s="1" t="e">
        <f>IF(CO2314&gt;$D$1,Sourcedata!$B$90*(2*CM2314/1000000)/fluid_kinevisco,(CM2314*2/1000000)^(4/3)*epsilon^(1/3)/fluid_kinevisco)</f>
        <v>#DIV/0!</v>
      </c>
      <c r="CR2314" s="1" t="e">
        <f>2+0.6*CQ2314^0.5*Sourcedata!$B$92^(1/3)</f>
        <v>#DIV/0!</v>
      </c>
      <c r="CS2314" s="1" t="e">
        <f t="shared" si="3815"/>
        <v>#DIV/0!</v>
      </c>
      <c r="CT2314" s="1" t="e">
        <f t="shared" si="3775"/>
        <v>#DIV/0!</v>
      </c>
      <c r="CU2314" s="1">
        <f>IF(CM2314=0,0,Sourcedata!$C$13*EXP(2*Sourcedata!$C$28*Sourcedata!$C$10/Sourcedata!$C$12/Sourcedata!$C$34/CM2314*1000000))</f>
        <v>0</v>
      </c>
      <c r="CV2314" s="1">
        <f t="shared" si="3776"/>
        <v>0</v>
      </c>
      <c r="CW2314" s="1">
        <f t="shared" si="3816"/>
        <v>0</v>
      </c>
      <c r="CX2314">
        <f t="shared" si="3817"/>
        <v>0</v>
      </c>
      <c r="CY2314">
        <f t="shared" si="3818"/>
        <v>0</v>
      </c>
      <c r="CZ2314" s="1">
        <f t="shared" si="3777"/>
        <v>0</v>
      </c>
      <c r="DA2314" s="1" t="e">
        <f t="shared" si="3778"/>
        <v>#DIV/0!</v>
      </c>
      <c r="DB2314" s="1">
        <f t="shared" si="3779"/>
        <v>0</v>
      </c>
      <c r="DC2314" s="1" t="e">
        <f>IF(DA2314&gt;$D$1,Sourcedata!$B$90*(2*CY2314/1000000)/fluid_kinevisco,(CY2314*2/1000000)^(4/3)*epsilon^(1/3)/fluid_kinevisco)</f>
        <v>#DIV/0!</v>
      </c>
      <c r="DD2314" s="1" t="e">
        <f>2+0.6*DC2314^0.5*Sourcedata!$B$92^(1/3)</f>
        <v>#DIV/0!</v>
      </c>
      <c r="DE2314" s="1" t="e">
        <f t="shared" si="3819"/>
        <v>#DIV/0!</v>
      </c>
      <c r="DF2314" s="1" t="e">
        <f t="shared" si="3780"/>
        <v>#DIV/0!</v>
      </c>
      <c r="DG2314" s="1">
        <f>IF(CY2314=0,0,Sourcedata!$C$13*EXP(2*Sourcedata!$C$28*Sourcedata!$C$10/Sourcedata!$C$12/Sourcedata!$C$34/CY2314*1000000))</f>
        <v>0</v>
      </c>
      <c r="DH2314" s="1">
        <f t="shared" si="3781"/>
        <v>0</v>
      </c>
      <c r="DI2314" s="1">
        <f t="shared" si="3820"/>
        <v>0</v>
      </c>
      <c r="DJ2314">
        <f t="shared" si="3821"/>
        <v>0</v>
      </c>
      <c r="DK2314">
        <f t="shared" si="3822"/>
        <v>0</v>
      </c>
      <c r="DL2314" s="1">
        <f t="shared" si="3782"/>
        <v>0</v>
      </c>
      <c r="DM2314" s="1" t="e">
        <f t="shared" si="3783"/>
        <v>#DIV/0!</v>
      </c>
      <c r="DN2314" s="1">
        <f t="shared" si="3784"/>
        <v>0</v>
      </c>
      <c r="DO2314" s="1" t="e">
        <f>IF(DM2314&gt;$D$1,Sourcedata!$B$90*(2*DK2314/1000000)/fluid_kinevisco,(DK2314*2/1000000)^(4/3)*epsilon^(1/3)/fluid_kinevisco)</f>
        <v>#DIV/0!</v>
      </c>
      <c r="DP2314" s="1" t="e">
        <f>2+0.6*DO2314^0.5*Sourcedata!$B$92^(1/3)</f>
        <v>#DIV/0!</v>
      </c>
      <c r="DQ2314" s="1" t="e">
        <f t="shared" si="3823"/>
        <v>#DIV/0!</v>
      </c>
      <c r="DR2314" s="1" t="e">
        <f t="shared" si="3785"/>
        <v>#DIV/0!</v>
      </c>
      <c r="DS2314" s="1">
        <f>IF(DK2314=0,0,Sourcedata!$C$13*EXP(2*Sourcedata!$C$28*Sourcedata!$C$10/Sourcedata!$C$12/Sourcedata!$C$34/DK2314*1000000))</f>
        <v>0</v>
      </c>
      <c r="DT2314" s="1">
        <f t="shared" si="3786"/>
        <v>0</v>
      </c>
      <c r="DU2314" s="1">
        <f t="shared" si="3824"/>
        <v>0</v>
      </c>
      <c r="DV2314">
        <f t="shared" si="3825"/>
        <v>0</v>
      </c>
      <c r="DX2314" s="26">
        <f t="shared" si="3734"/>
        <v>2.4999999999999988E-5</v>
      </c>
      <c r="DY2314">
        <f t="shared" si="3723"/>
        <v>0.57800000000002461</v>
      </c>
      <c r="DZ2314" s="1">
        <f t="shared" si="3724"/>
        <v>0</v>
      </c>
      <c r="EA2314" s="1">
        <f t="shared" si="3735"/>
        <v>24.999999999999989</v>
      </c>
      <c r="EB2314" s="1">
        <f t="shared" si="3728"/>
        <v>0</v>
      </c>
      <c r="EC2314" s="1"/>
      <c r="ED2314" s="1">
        <f t="shared" si="3729"/>
        <v>24.999999999999989</v>
      </c>
      <c r="EE2314" s="1">
        <f t="shared" si="3730"/>
        <v>24.999999999999989</v>
      </c>
      <c r="EF2314">
        <f t="shared" si="3725"/>
        <v>99.999999999999957</v>
      </c>
      <c r="EG2314">
        <f t="shared" si="3726"/>
        <v>0</v>
      </c>
      <c r="EH2314" s="1"/>
      <c r="EI2314">
        <f t="shared" si="3727"/>
        <v>100</v>
      </c>
      <c r="EK2314">
        <f t="shared" si="3731"/>
        <v>0.57800000000002461</v>
      </c>
      <c r="EL2314">
        <f t="shared" si="3732"/>
        <v>0.57999999999999996</v>
      </c>
      <c r="EM2314">
        <f t="shared" si="3733"/>
        <v>99.999999999999957</v>
      </c>
    </row>
    <row r="2315" spans="6:143" x14ac:dyDescent="0.2">
      <c r="F2315">
        <f>F2314+Sourcedata!$C$36*3600/4000</f>
        <v>2078.1000000000881</v>
      </c>
      <c r="G2315">
        <f t="shared" si="3787"/>
        <v>0</v>
      </c>
      <c r="H2315" s="1">
        <f t="shared" si="3736"/>
        <v>0</v>
      </c>
      <c r="I2315" s="1" t="e">
        <f t="shared" si="3737"/>
        <v>#DIV/0!</v>
      </c>
      <c r="J2315" s="1">
        <f t="shared" si="3738"/>
        <v>0</v>
      </c>
      <c r="K2315" s="1" t="e">
        <f>IF(I2315&gt;$D$1,Sourcedata!$B$90*(2*G2315/1000000)/fluid_kinevisco,(G2315*2/1000000)^(4/3)*epsilon^(1/3)/fluid_kinevisco)</f>
        <v>#DIV/0!</v>
      </c>
      <c r="L2315" s="1" t="e">
        <f>2+0.6*K2315^0.5*Sourcedata!$B$92^(1/3)</f>
        <v>#DIV/0!</v>
      </c>
      <c r="M2315" s="1" t="e">
        <f t="shared" si="3739"/>
        <v>#DIV/0!</v>
      </c>
      <c r="N2315" s="1" t="e">
        <f t="shared" si="3740"/>
        <v>#DIV/0!</v>
      </c>
      <c r="O2315" s="1">
        <f>IF(G2315=0,0,Sourcedata!$C$13*EXP(2*Sourcedata!$C$28*Sourcedata!$C$10/Sourcedata!$C$12/Sourcedata!$C$34/G2315*1000000))</f>
        <v>0</v>
      </c>
      <c r="P2315" s="1">
        <f t="shared" si="3741"/>
        <v>0</v>
      </c>
      <c r="Q2315" s="1">
        <f t="shared" si="3788"/>
        <v>0</v>
      </c>
      <c r="R2315">
        <f t="shared" si="3794"/>
        <v>0</v>
      </c>
      <c r="S2315">
        <f t="shared" si="3789"/>
        <v>0</v>
      </c>
      <c r="T2315" s="1">
        <f t="shared" si="3742"/>
        <v>0</v>
      </c>
      <c r="U2315" s="1" t="e">
        <f t="shared" si="3743"/>
        <v>#DIV/0!</v>
      </c>
      <c r="V2315" s="1">
        <f t="shared" si="3744"/>
        <v>0</v>
      </c>
      <c r="W2315" s="1" t="e">
        <f>IF(U2315&gt;$D$1,Sourcedata!$B$90*(2*S2315/1000000)/fluid_kinevisco,(S2315*2/1000000)^(4/3)*epsilon^(1/3)/fluid_kinevisco)</f>
        <v>#DIV/0!</v>
      </c>
      <c r="X2315" s="1" t="e">
        <f>2+0.6*W2315^0.5*Sourcedata!$B$92^(1/3)</f>
        <v>#DIV/0!</v>
      </c>
      <c r="Y2315" s="1" t="e">
        <f t="shared" si="3795"/>
        <v>#DIV/0!</v>
      </c>
      <c r="Z2315" s="1" t="e">
        <f t="shared" si="3745"/>
        <v>#DIV/0!</v>
      </c>
      <c r="AA2315" s="1">
        <f>IF(S2315=0,0,Sourcedata!$C$13*EXP(2*Sourcedata!$C$28*Sourcedata!$C$10/Sourcedata!$C$12/Sourcedata!$C$34/S2315*1000000))</f>
        <v>0</v>
      </c>
      <c r="AB2315" s="1">
        <f t="shared" si="3746"/>
        <v>0</v>
      </c>
      <c r="AC2315" s="1">
        <f t="shared" si="3796"/>
        <v>0</v>
      </c>
      <c r="AD2315">
        <f t="shared" si="3797"/>
        <v>0</v>
      </c>
      <c r="AE2315">
        <f t="shared" si="3790"/>
        <v>0</v>
      </c>
      <c r="AF2315" s="1">
        <f t="shared" si="3747"/>
        <v>0</v>
      </c>
      <c r="AG2315" s="1" t="e">
        <f t="shared" si="3748"/>
        <v>#DIV/0!</v>
      </c>
      <c r="AH2315" s="1">
        <f t="shared" si="3749"/>
        <v>0</v>
      </c>
      <c r="AI2315" s="1" t="e">
        <f>IF(AG2315&gt;$D$1,Sourcedata!$B$90*(2*AE2315/1000000)/fluid_kinevisco,(AE2315*2/1000000)^(4/3)*epsilon^(1/3)/fluid_kinevisco)</f>
        <v>#DIV/0!</v>
      </c>
      <c r="AJ2315" s="1" t="e">
        <f>2+0.6*AI2315^0.5*Sourcedata!$B$92^(1/3)</f>
        <v>#DIV/0!</v>
      </c>
      <c r="AK2315" s="1" t="e">
        <f t="shared" si="3798"/>
        <v>#DIV/0!</v>
      </c>
      <c r="AL2315" s="1" t="e">
        <f t="shared" si="3750"/>
        <v>#DIV/0!</v>
      </c>
      <c r="AM2315" s="1">
        <f>IF(AE2315=0,0,Sourcedata!$C$13*EXP(2*Sourcedata!$C$28*Sourcedata!$C$10/Sourcedata!$C$12/Sourcedata!$C$34/AE2315*1000000))</f>
        <v>0</v>
      </c>
      <c r="AN2315" s="1">
        <f t="shared" si="3751"/>
        <v>0</v>
      </c>
      <c r="AO2315" s="1">
        <f t="shared" si="3799"/>
        <v>0</v>
      </c>
      <c r="AP2315">
        <f t="shared" si="3800"/>
        <v>0</v>
      </c>
      <c r="AQ2315">
        <f t="shared" si="3791"/>
        <v>0</v>
      </c>
      <c r="AR2315" s="1">
        <f t="shared" si="3752"/>
        <v>0</v>
      </c>
      <c r="AS2315" s="1" t="e">
        <f t="shared" si="3753"/>
        <v>#DIV/0!</v>
      </c>
      <c r="AT2315" s="1">
        <f t="shared" si="3754"/>
        <v>0</v>
      </c>
      <c r="AU2315" s="1" t="e">
        <f>IF(AS2315&gt;$D$1,Sourcedata!$B$90*(2*AQ2315/1000000)/fluid_kinevisco,(AQ2315*2/1000000)^(4/3)*epsilon^(1/3)/fluid_kinevisco)</f>
        <v>#DIV/0!</v>
      </c>
      <c r="AV2315" s="1" t="e">
        <f>2+0.6*AU2315^0.5*Sourcedata!$B$92^(1/3)</f>
        <v>#DIV/0!</v>
      </c>
      <c r="AW2315" s="1" t="e">
        <f t="shared" si="3801"/>
        <v>#DIV/0!</v>
      </c>
      <c r="AX2315" s="1" t="e">
        <f t="shared" si="3755"/>
        <v>#DIV/0!</v>
      </c>
      <c r="AY2315" s="1">
        <f>IF(AQ2315=0,0,Sourcedata!$C$13*EXP(2*Sourcedata!$C$28*Sourcedata!$C$10/Sourcedata!$C$12/Sourcedata!$C$34/AQ2315*1000000))</f>
        <v>0</v>
      </c>
      <c r="AZ2315" s="1">
        <f t="shared" si="3756"/>
        <v>0</v>
      </c>
      <c r="BA2315" s="1">
        <f t="shared" si="3802"/>
        <v>0</v>
      </c>
      <c r="BB2315">
        <f t="shared" si="3803"/>
        <v>0</v>
      </c>
      <c r="BC2315">
        <f t="shared" si="3804"/>
        <v>0</v>
      </c>
      <c r="BD2315" s="1">
        <f t="shared" si="3757"/>
        <v>0</v>
      </c>
      <c r="BE2315" s="1" t="e">
        <f t="shared" si="3758"/>
        <v>#DIV/0!</v>
      </c>
      <c r="BF2315" s="1">
        <f t="shared" si="3759"/>
        <v>0</v>
      </c>
      <c r="BG2315" s="1" t="e">
        <f>IF(BE2315&gt;$D$1,Sourcedata!$B$90*(2*BC2315/1000000)/fluid_kinevisco,(BC2315*2/1000000)^(4/3)*epsilon^(1/3)/fluid_kinevisco)</f>
        <v>#DIV/0!</v>
      </c>
      <c r="BH2315" s="1" t="e">
        <f>2+0.6*BG2315^0.5*Sourcedata!$B$92^(1/3)</f>
        <v>#DIV/0!</v>
      </c>
      <c r="BI2315" s="1" t="e">
        <f t="shared" si="3805"/>
        <v>#DIV/0!</v>
      </c>
      <c r="BJ2315" s="1" t="e">
        <f t="shared" si="3760"/>
        <v>#DIV/0!</v>
      </c>
      <c r="BK2315" s="1">
        <f>IF(BC2315=0,0,Sourcedata!$C$13*EXP(2*Sourcedata!$C$28*Sourcedata!$C$10/Sourcedata!$C$12/Sourcedata!$C$34/BC2315*1000000))</f>
        <v>0</v>
      </c>
      <c r="BL2315" s="1">
        <f t="shared" si="3761"/>
        <v>0</v>
      </c>
      <c r="BM2315" s="1">
        <f t="shared" si="3806"/>
        <v>0</v>
      </c>
      <c r="BN2315">
        <f t="shared" si="3807"/>
        <v>0</v>
      </c>
      <c r="BO2315">
        <f t="shared" si="3808"/>
        <v>0</v>
      </c>
      <c r="BP2315" s="1">
        <f t="shared" si="3762"/>
        <v>0</v>
      </c>
      <c r="BQ2315" s="1" t="e">
        <f t="shared" si="3763"/>
        <v>#DIV/0!</v>
      </c>
      <c r="BR2315" s="1">
        <f t="shared" si="3764"/>
        <v>0</v>
      </c>
      <c r="BS2315" s="1" t="e">
        <f>IF(BQ2315&gt;$D$1,Sourcedata!$B$90*(2*BO2315/1000000)/fluid_kinevisco,(BO2315*2/1000000)^(4/3)*epsilon^(1/3)/fluid_kinevisco)</f>
        <v>#DIV/0!</v>
      </c>
      <c r="BT2315" s="1" t="e">
        <f>2+0.6*BS2315^0.5*Sourcedata!$B$92^(1/3)</f>
        <v>#DIV/0!</v>
      </c>
      <c r="BU2315" s="1" t="e">
        <f t="shared" si="3809"/>
        <v>#DIV/0!</v>
      </c>
      <c r="BV2315" s="1" t="e">
        <f t="shared" si="3765"/>
        <v>#DIV/0!</v>
      </c>
      <c r="BW2315" s="1">
        <f>IF(BO2315=0,0,Sourcedata!$C$13*EXP(2*Sourcedata!$C$28*Sourcedata!$C$10/Sourcedata!$C$12/Sourcedata!$C$34/BO2315*1000000))</f>
        <v>0</v>
      </c>
      <c r="BX2315" s="1">
        <f t="shared" si="3766"/>
        <v>0</v>
      </c>
      <c r="BY2315" s="1">
        <f t="shared" si="3810"/>
        <v>0</v>
      </c>
      <c r="BZ2315">
        <f t="shared" si="3811"/>
        <v>0</v>
      </c>
      <c r="CA2315">
        <f t="shared" si="3792"/>
        <v>0</v>
      </c>
      <c r="CB2315" s="1">
        <f t="shared" si="3767"/>
        <v>0</v>
      </c>
      <c r="CC2315" s="1" t="e">
        <f t="shared" si="3768"/>
        <v>#DIV/0!</v>
      </c>
      <c r="CD2315" s="1">
        <f t="shared" si="3769"/>
        <v>0</v>
      </c>
      <c r="CE2315" s="1" t="e">
        <f>IF(CC2315&gt;$D$1,Sourcedata!$B$90*(2*CA2315/1000000)/fluid_kinevisco,(CA2315*2/1000000)^(4/3)*epsilon^(1/3)/fluid_kinevisco)</f>
        <v>#DIV/0!</v>
      </c>
      <c r="CF2315" s="1" t="e">
        <f>2+0.6*CE2315^0.5*Sourcedata!$B$92^(1/3)</f>
        <v>#DIV/0!</v>
      </c>
      <c r="CG2315" s="1" t="e">
        <f t="shared" si="3812"/>
        <v>#DIV/0!</v>
      </c>
      <c r="CH2315" s="1" t="e">
        <f t="shared" si="3770"/>
        <v>#DIV/0!</v>
      </c>
      <c r="CI2315" s="1">
        <f>IF(CA2315=0,0,Sourcedata!$C$13*EXP(2*Sourcedata!$C$28*Sourcedata!$C$10/Sourcedata!$C$12/Sourcedata!$C$34/CA2315*1000000))</f>
        <v>0</v>
      </c>
      <c r="CJ2315" s="1">
        <f t="shared" si="3771"/>
        <v>0</v>
      </c>
      <c r="CK2315" s="1">
        <f t="shared" si="3813"/>
        <v>0</v>
      </c>
      <c r="CL2315">
        <f t="shared" si="3793"/>
        <v>0</v>
      </c>
      <c r="CM2315">
        <f t="shared" si="3814"/>
        <v>0</v>
      </c>
      <c r="CN2315" s="1">
        <f t="shared" si="3772"/>
        <v>0</v>
      </c>
      <c r="CO2315" s="1" t="e">
        <f t="shared" si="3773"/>
        <v>#DIV/0!</v>
      </c>
      <c r="CP2315" s="1">
        <f t="shared" si="3774"/>
        <v>0</v>
      </c>
      <c r="CQ2315" s="1" t="e">
        <f>IF(CO2315&gt;$D$1,Sourcedata!$B$90*(2*CM2315/1000000)/fluid_kinevisco,(CM2315*2/1000000)^(4/3)*epsilon^(1/3)/fluid_kinevisco)</f>
        <v>#DIV/0!</v>
      </c>
      <c r="CR2315" s="1" t="e">
        <f>2+0.6*CQ2315^0.5*Sourcedata!$B$92^(1/3)</f>
        <v>#DIV/0!</v>
      </c>
      <c r="CS2315" s="1" t="e">
        <f t="shared" si="3815"/>
        <v>#DIV/0!</v>
      </c>
      <c r="CT2315" s="1" t="e">
        <f t="shared" si="3775"/>
        <v>#DIV/0!</v>
      </c>
      <c r="CU2315" s="1">
        <f>IF(CM2315=0,0,Sourcedata!$C$13*EXP(2*Sourcedata!$C$28*Sourcedata!$C$10/Sourcedata!$C$12/Sourcedata!$C$34/CM2315*1000000))</f>
        <v>0</v>
      </c>
      <c r="CV2315" s="1">
        <f t="shared" si="3776"/>
        <v>0</v>
      </c>
      <c r="CW2315" s="1">
        <f t="shared" si="3816"/>
        <v>0</v>
      </c>
      <c r="CX2315">
        <f t="shared" si="3817"/>
        <v>0</v>
      </c>
      <c r="CY2315">
        <f t="shared" si="3818"/>
        <v>0</v>
      </c>
      <c r="CZ2315" s="1">
        <f t="shared" si="3777"/>
        <v>0</v>
      </c>
      <c r="DA2315" s="1" t="e">
        <f t="shared" si="3778"/>
        <v>#DIV/0!</v>
      </c>
      <c r="DB2315" s="1">
        <f t="shared" si="3779"/>
        <v>0</v>
      </c>
      <c r="DC2315" s="1" t="e">
        <f>IF(DA2315&gt;$D$1,Sourcedata!$B$90*(2*CY2315/1000000)/fluid_kinevisco,(CY2315*2/1000000)^(4/3)*epsilon^(1/3)/fluid_kinevisco)</f>
        <v>#DIV/0!</v>
      </c>
      <c r="DD2315" s="1" t="e">
        <f>2+0.6*DC2315^0.5*Sourcedata!$B$92^(1/3)</f>
        <v>#DIV/0!</v>
      </c>
      <c r="DE2315" s="1" t="e">
        <f t="shared" si="3819"/>
        <v>#DIV/0!</v>
      </c>
      <c r="DF2315" s="1" t="e">
        <f t="shared" si="3780"/>
        <v>#DIV/0!</v>
      </c>
      <c r="DG2315" s="1">
        <f>IF(CY2315=0,0,Sourcedata!$C$13*EXP(2*Sourcedata!$C$28*Sourcedata!$C$10/Sourcedata!$C$12/Sourcedata!$C$34/CY2315*1000000))</f>
        <v>0</v>
      </c>
      <c r="DH2315" s="1">
        <f t="shared" si="3781"/>
        <v>0</v>
      </c>
      <c r="DI2315" s="1">
        <f t="shared" si="3820"/>
        <v>0</v>
      </c>
      <c r="DJ2315">
        <f t="shared" si="3821"/>
        <v>0</v>
      </c>
      <c r="DK2315">
        <f t="shared" si="3822"/>
        <v>0</v>
      </c>
      <c r="DL2315" s="1">
        <f t="shared" si="3782"/>
        <v>0</v>
      </c>
      <c r="DM2315" s="1" t="e">
        <f t="shared" si="3783"/>
        <v>#DIV/0!</v>
      </c>
      <c r="DN2315" s="1">
        <f t="shared" si="3784"/>
        <v>0</v>
      </c>
      <c r="DO2315" s="1" t="e">
        <f>IF(DM2315&gt;$D$1,Sourcedata!$B$90*(2*DK2315/1000000)/fluid_kinevisco,(DK2315*2/1000000)^(4/3)*epsilon^(1/3)/fluid_kinevisco)</f>
        <v>#DIV/0!</v>
      </c>
      <c r="DP2315" s="1" t="e">
        <f>2+0.6*DO2315^0.5*Sourcedata!$B$92^(1/3)</f>
        <v>#DIV/0!</v>
      </c>
      <c r="DQ2315" s="1" t="e">
        <f t="shared" si="3823"/>
        <v>#DIV/0!</v>
      </c>
      <c r="DR2315" s="1" t="e">
        <f t="shared" si="3785"/>
        <v>#DIV/0!</v>
      </c>
      <c r="DS2315" s="1">
        <f>IF(DK2315=0,0,Sourcedata!$C$13*EXP(2*Sourcedata!$C$28*Sourcedata!$C$10/Sourcedata!$C$12/Sourcedata!$C$34/DK2315*1000000))</f>
        <v>0</v>
      </c>
      <c r="DT2315" s="1">
        <f t="shared" si="3786"/>
        <v>0</v>
      </c>
      <c r="DU2315" s="1">
        <f t="shared" si="3824"/>
        <v>0</v>
      </c>
      <c r="DV2315">
        <f t="shared" si="3825"/>
        <v>0</v>
      </c>
      <c r="DX2315" s="26">
        <f t="shared" si="3734"/>
        <v>2.4999999999999988E-5</v>
      </c>
      <c r="DY2315">
        <f t="shared" si="3723"/>
        <v>0.57825000000002458</v>
      </c>
      <c r="DZ2315" s="1">
        <f t="shared" si="3724"/>
        <v>0</v>
      </c>
      <c r="EA2315" s="1">
        <f t="shared" si="3735"/>
        <v>24.999999999999989</v>
      </c>
      <c r="EB2315" s="1">
        <f t="shared" si="3728"/>
        <v>0</v>
      </c>
      <c r="EC2315" s="1"/>
      <c r="ED2315" s="1">
        <f t="shared" si="3729"/>
        <v>24.999999999999989</v>
      </c>
      <c r="EE2315" s="1">
        <f t="shared" si="3730"/>
        <v>24.999999999999989</v>
      </c>
      <c r="EF2315">
        <f t="shared" si="3725"/>
        <v>99.999999999999957</v>
      </c>
      <c r="EG2315">
        <f t="shared" si="3726"/>
        <v>0</v>
      </c>
      <c r="EH2315" s="1"/>
      <c r="EI2315">
        <f t="shared" si="3727"/>
        <v>100</v>
      </c>
      <c r="EK2315">
        <f t="shared" si="3731"/>
        <v>0.57825000000002458</v>
      </c>
      <c r="EL2315">
        <f t="shared" si="3732"/>
        <v>0.57999999999999996</v>
      </c>
      <c r="EM2315">
        <f t="shared" si="3733"/>
        <v>99.999999999999957</v>
      </c>
    </row>
    <row r="2316" spans="6:143" x14ac:dyDescent="0.2">
      <c r="F2316">
        <f>F2315+Sourcedata!$C$36*3600/4000</f>
        <v>2079.0000000000882</v>
      </c>
      <c r="G2316">
        <f t="shared" si="3787"/>
        <v>0</v>
      </c>
      <c r="H2316" s="1">
        <f t="shared" si="3736"/>
        <v>0</v>
      </c>
      <c r="I2316" s="1" t="e">
        <f t="shared" si="3737"/>
        <v>#DIV/0!</v>
      </c>
      <c r="J2316" s="1">
        <f t="shared" si="3738"/>
        <v>0</v>
      </c>
      <c r="K2316" s="1" t="e">
        <f>IF(I2316&gt;$D$1,Sourcedata!$B$90*(2*G2316/1000000)/fluid_kinevisco,(G2316*2/1000000)^(4/3)*epsilon^(1/3)/fluid_kinevisco)</f>
        <v>#DIV/0!</v>
      </c>
      <c r="L2316" s="1" t="e">
        <f>2+0.6*K2316^0.5*Sourcedata!$B$92^(1/3)</f>
        <v>#DIV/0!</v>
      </c>
      <c r="M2316" s="1" t="e">
        <f t="shared" si="3739"/>
        <v>#DIV/0!</v>
      </c>
      <c r="N2316" s="1" t="e">
        <f t="shared" si="3740"/>
        <v>#DIV/0!</v>
      </c>
      <c r="O2316" s="1">
        <f>IF(G2316=0,0,Sourcedata!$C$13*EXP(2*Sourcedata!$C$28*Sourcedata!$C$10/Sourcedata!$C$12/Sourcedata!$C$34/G2316*1000000))</f>
        <v>0</v>
      </c>
      <c r="P2316" s="1">
        <f t="shared" si="3741"/>
        <v>0</v>
      </c>
      <c r="Q2316" s="1">
        <f t="shared" si="3788"/>
        <v>0</v>
      </c>
      <c r="R2316">
        <f t="shared" si="3794"/>
        <v>0</v>
      </c>
      <c r="S2316">
        <f t="shared" si="3789"/>
        <v>0</v>
      </c>
      <c r="T2316" s="1">
        <f t="shared" si="3742"/>
        <v>0</v>
      </c>
      <c r="U2316" s="1" t="e">
        <f t="shared" si="3743"/>
        <v>#DIV/0!</v>
      </c>
      <c r="V2316" s="1">
        <f t="shared" si="3744"/>
        <v>0</v>
      </c>
      <c r="W2316" s="1" t="e">
        <f>IF(U2316&gt;$D$1,Sourcedata!$B$90*(2*S2316/1000000)/fluid_kinevisco,(S2316*2/1000000)^(4/3)*epsilon^(1/3)/fluid_kinevisco)</f>
        <v>#DIV/0!</v>
      </c>
      <c r="X2316" s="1" t="e">
        <f>2+0.6*W2316^0.5*Sourcedata!$B$92^(1/3)</f>
        <v>#DIV/0!</v>
      </c>
      <c r="Y2316" s="1" t="e">
        <f t="shared" si="3795"/>
        <v>#DIV/0!</v>
      </c>
      <c r="Z2316" s="1" t="e">
        <f t="shared" si="3745"/>
        <v>#DIV/0!</v>
      </c>
      <c r="AA2316" s="1">
        <f>IF(S2316=0,0,Sourcedata!$C$13*EXP(2*Sourcedata!$C$28*Sourcedata!$C$10/Sourcedata!$C$12/Sourcedata!$C$34/S2316*1000000))</f>
        <v>0</v>
      </c>
      <c r="AB2316" s="1">
        <f t="shared" si="3746"/>
        <v>0</v>
      </c>
      <c r="AC2316" s="1">
        <f t="shared" si="3796"/>
        <v>0</v>
      </c>
      <c r="AD2316">
        <f t="shared" si="3797"/>
        <v>0</v>
      </c>
      <c r="AE2316">
        <f t="shared" si="3790"/>
        <v>0</v>
      </c>
      <c r="AF2316" s="1">
        <f t="shared" si="3747"/>
        <v>0</v>
      </c>
      <c r="AG2316" s="1" t="e">
        <f t="shared" si="3748"/>
        <v>#DIV/0!</v>
      </c>
      <c r="AH2316" s="1">
        <f t="shared" si="3749"/>
        <v>0</v>
      </c>
      <c r="AI2316" s="1" t="e">
        <f>IF(AG2316&gt;$D$1,Sourcedata!$B$90*(2*AE2316/1000000)/fluid_kinevisco,(AE2316*2/1000000)^(4/3)*epsilon^(1/3)/fluid_kinevisco)</f>
        <v>#DIV/0!</v>
      </c>
      <c r="AJ2316" s="1" t="e">
        <f>2+0.6*AI2316^0.5*Sourcedata!$B$92^(1/3)</f>
        <v>#DIV/0!</v>
      </c>
      <c r="AK2316" s="1" t="e">
        <f t="shared" si="3798"/>
        <v>#DIV/0!</v>
      </c>
      <c r="AL2316" s="1" t="e">
        <f t="shared" si="3750"/>
        <v>#DIV/0!</v>
      </c>
      <c r="AM2316" s="1">
        <f>IF(AE2316=0,0,Sourcedata!$C$13*EXP(2*Sourcedata!$C$28*Sourcedata!$C$10/Sourcedata!$C$12/Sourcedata!$C$34/AE2316*1000000))</f>
        <v>0</v>
      </c>
      <c r="AN2316" s="1">
        <f t="shared" si="3751"/>
        <v>0</v>
      </c>
      <c r="AO2316" s="1">
        <f t="shared" si="3799"/>
        <v>0</v>
      </c>
      <c r="AP2316">
        <f t="shared" si="3800"/>
        <v>0</v>
      </c>
      <c r="AQ2316">
        <f t="shared" si="3791"/>
        <v>0</v>
      </c>
      <c r="AR2316" s="1">
        <f t="shared" si="3752"/>
        <v>0</v>
      </c>
      <c r="AS2316" s="1" t="e">
        <f t="shared" si="3753"/>
        <v>#DIV/0!</v>
      </c>
      <c r="AT2316" s="1">
        <f t="shared" si="3754"/>
        <v>0</v>
      </c>
      <c r="AU2316" s="1" t="e">
        <f>IF(AS2316&gt;$D$1,Sourcedata!$B$90*(2*AQ2316/1000000)/fluid_kinevisco,(AQ2316*2/1000000)^(4/3)*epsilon^(1/3)/fluid_kinevisco)</f>
        <v>#DIV/0!</v>
      </c>
      <c r="AV2316" s="1" t="e">
        <f>2+0.6*AU2316^0.5*Sourcedata!$B$92^(1/3)</f>
        <v>#DIV/0!</v>
      </c>
      <c r="AW2316" s="1" t="e">
        <f t="shared" si="3801"/>
        <v>#DIV/0!</v>
      </c>
      <c r="AX2316" s="1" t="e">
        <f t="shared" si="3755"/>
        <v>#DIV/0!</v>
      </c>
      <c r="AY2316" s="1">
        <f>IF(AQ2316=0,0,Sourcedata!$C$13*EXP(2*Sourcedata!$C$28*Sourcedata!$C$10/Sourcedata!$C$12/Sourcedata!$C$34/AQ2316*1000000))</f>
        <v>0</v>
      </c>
      <c r="AZ2316" s="1">
        <f t="shared" si="3756"/>
        <v>0</v>
      </c>
      <c r="BA2316" s="1">
        <f t="shared" si="3802"/>
        <v>0</v>
      </c>
      <c r="BB2316">
        <f t="shared" si="3803"/>
        <v>0</v>
      </c>
      <c r="BC2316">
        <f t="shared" si="3804"/>
        <v>0</v>
      </c>
      <c r="BD2316" s="1">
        <f t="shared" si="3757"/>
        <v>0</v>
      </c>
      <c r="BE2316" s="1" t="e">
        <f t="shared" si="3758"/>
        <v>#DIV/0!</v>
      </c>
      <c r="BF2316" s="1">
        <f t="shared" si="3759"/>
        <v>0</v>
      </c>
      <c r="BG2316" s="1" t="e">
        <f>IF(BE2316&gt;$D$1,Sourcedata!$B$90*(2*BC2316/1000000)/fluid_kinevisco,(BC2316*2/1000000)^(4/3)*epsilon^(1/3)/fluid_kinevisco)</f>
        <v>#DIV/0!</v>
      </c>
      <c r="BH2316" s="1" t="e">
        <f>2+0.6*BG2316^0.5*Sourcedata!$B$92^(1/3)</f>
        <v>#DIV/0!</v>
      </c>
      <c r="BI2316" s="1" t="e">
        <f t="shared" si="3805"/>
        <v>#DIV/0!</v>
      </c>
      <c r="BJ2316" s="1" t="e">
        <f t="shared" si="3760"/>
        <v>#DIV/0!</v>
      </c>
      <c r="BK2316" s="1">
        <f>IF(BC2316=0,0,Sourcedata!$C$13*EXP(2*Sourcedata!$C$28*Sourcedata!$C$10/Sourcedata!$C$12/Sourcedata!$C$34/BC2316*1000000))</f>
        <v>0</v>
      </c>
      <c r="BL2316" s="1">
        <f t="shared" si="3761"/>
        <v>0</v>
      </c>
      <c r="BM2316" s="1">
        <f t="shared" si="3806"/>
        <v>0</v>
      </c>
      <c r="BN2316">
        <f t="shared" si="3807"/>
        <v>0</v>
      </c>
      <c r="BO2316">
        <f t="shared" si="3808"/>
        <v>0</v>
      </c>
      <c r="BP2316" s="1">
        <f t="shared" si="3762"/>
        <v>0</v>
      </c>
      <c r="BQ2316" s="1" t="e">
        <f t="shared" si="3763"/>
        <v>#DIV/0!</v>
      </c>
      <c r="BR2316" s="1">
        <f t="shared" si="3764"/>
        <v>0</v>
      </c>
      <c r="BS2316" s="1" t="e">
        <f>IF(BQ2316&gt;$D$1,Sourcedata!$B$90*(2*BO2316/1000000)/fluid_kinevisco,(BO2316*2/1000000)^(4/3)*epsilon^(1/3)/fluid_kinevisco)</f>
        <v>#DIV/0!</v>
      </c>
      <c r="BT2316" s="1" t="e">
        <f>2+0.6*BS2316^0.5*Sourcedata!$B$92^(1/3)</f>
        <v>#DIV/0!</v>
      </c>
      <c r="BU2316" s="1" t="e">
        <f t="shared" si="3809"/>
        <v>#DIV/0!</v>
      </c>
      <c r="BV2316" s="1" t="e">
        <f t="shared" si="3765"/>
        <v>#DIV/0!</v>
      </c>
      <c r="BW2316" s="1">
        <f>IF(BO2316=0,0,Sourcedata!$C$13*EXP(2*Sourcedata!$C$28*Sourcedata!$C$10/Sourcedata!$C$12/Sourcedata!$C$34/BO2316*1000000))</f>
        <v>0</v>
      </c>
      <c r="BX2316" s="1">
        <f t="shared" si="3766"/>
        <v>0</v>
      </c>
      <c r="BY2316" s="1">
        <f t="shared" si="3810"/>
        <v>0</v>
      </c>
      <c r="BZ2316">
        <f t="shared" si="3811"/>
        <v>0</v>
      </c>
      <c r="CA2316">
        <f t="shared" si="3792"/>
        <v>0</v>
      </c>
      <c r="CB2316" s="1">
        <f t="shared" si="3767"/>
        <v>0</v>
      </c>
      <c r="CC2316" s="1" t="e">
        <f t="shared" si="3768"/>
        <v>#DIV/0!</v>
      </c>
      <c r="CD2316" s="1">
        <f t="shared" si="3769"/>
        <v>0</v>
      </c>
      <c r="CE2316" s="1" t="e">
        <f>IF(CC2316&gt;$D$1,Sourcedata!$B$90*(2*CA2316/1000000)/fluid_kinevisco,(CA2316*2/1000000)^(4/3)*epsilon^(1/3)/fluid_kinevisco)</f>
        <v>#DIV/0!</v>
      </c>
      <c r="CF2316" s="1" t="e">
        <f>2+0.6*CE2316^0.5*Sourcedata!$B$92^(1/3)</f>
        <v>#DIV/0!</v>
      </c>
      <c r="CG2316" s="1" t="e">
        <f t="shared" si="3812"/>
        <v>#DIV/0!</v>
      </c>
      <c r="CH2316" s="1" t="e">
        <f t="shared" si="3770"/>
        <v>#DIV/0!</v>
      </c>
      <c r="CI2316" s="1">
        <f>IF(CA2316=0,0,Sourcedata!$C$13*EXP(2*Sourcedata!$C$28*Sourcedata!$C$10/Sourcedata!$C$12/Sourcedata!$C$34/CA2316*1000000))</f>
        <v>0</v>
      </c>
      <c r="CJ2316" s="1">
        <f t="shared" si="3771"/>
        <v>0</v>
      </c>
      <c r="CK2316" s="1">
        <f t="shared" si="3813"/>
        <v>0</v>
      </c>
      <c r="CL2316">
        <f t="shared" si="3793"/>
        <v>0</v>
      </c>
      <c r="CM2316">
        <f t="shared" si="3814"/>
        <v>0</v>
      </c>
      <c r="CN2316" s="1">
        <f t="shared" si="3772"/>
        <v>0</v>
      </c>
      <c r="CO2316" s="1" t="e">
        <f t="shared" si="3773"/>
        <v>#DIV/0!</v>
      </c>
      <c r="CP2316" s="1">
        <f t="shared" si="3774"/>
        <v>0</v>
      </c>
      <c r="CQ2316" s="1" t="e">
        <f>IF(CO2316&gt;$D$1,Sourcedata!$B$90*(2*CM2316/1000000)/fluid_kinevisco,(CM2316*2/1000000)^(4/3)*epsilon^(1/3)/fluid_kinevisco)</f>
        <v>#DIV/0!</v>
      </c>
      <c r="CR2316" s="1" t="e">
        <f>2+0.6*CQ2316^0.5*Sourcedata!$B$92^(1/3)</f>
        <v>#DIV/0!</v>
      </c>
      <c r="CS2316" s="1" t="e">
        <f t="shared" si="3815"/>
        <v>#DIV/0!</v>
      </c>
      <c r="CT2316" s="1" t="e">
        <f t="shared" si="3775"/>
        <v>#DIV/0!</v>
      </c>
      <c r="CU2316" s="1">
        <f>IF(CM2316=0,0,Sourcedata!$C$13*EXP(2*Sourcedata!$C$28*Sourcedata!$C$10/Sourcedata!$C$12/Sourcedata!$C$34/CM2316*1000000))</f>
        <v>0</v>
      </c>
      <c r="CV2316" s="1">
        <f t="shared" si="3776"/>
        <v>0</v>
      </c>
      <c r="CW2316" s="1">
        <f t="shared" si="3816"/>
        <v>0</v>
      </c>
      <c r="CX2316">
        <f t="shared" si="3817"/>
        <v>0</v>
      </c>
      <c r="CY2316">
        <f t="shared" si="3818"/>
        <v>0</v>
      </c>
      <c r="CZ2316" s="1">
        <f t="shared" si="3777"/>
        <v>0</v>
      </c>
      <c r="DA2316" s="1" t="e">
        <f t="shared" si="3778"/>
        <v>#DIV/0!</v>
      </c>
      <c r="DB2316" s="1">
        <f t="shared" si="3779"/>
        <v>0</v>
      </c>
      <c r="DC2316" s="1" t="e">
        <f>IF(DA2316&gt;$D$1,Sourcedata!$B$90*(2*CY2316/1000000)/fluid_kinevisco,(CY2316*2/1000000)^(4/3)*epsilon^(1/3)/fluid_kinevisco)</f>
        <v>#DIV/0!</v>
      </c>
      <c r="DD2316" s="1" t="e">
        <f>2+0.6*DC2316^0.5*Sourcedata!$B$92^(1/3)</f>
        <v>#DIV/0!</v>
      </c>
      <c r="DE2316" s="1" t="e">
        <f t="shared" si="3819"/>
        <v>#DIV/0!</v>
      </c>
      <c r="DF2316" s="1" t="e">
        <f t="shared" si="3780"/>
        <v>#DIV/0!</v>
      </c>
      <c r="DG2316" s="1">
        <f>IF(CY2316=0,0,Sourcedata!$C$13*EXP(2*Sourcedata!$C$28*Sourcedata!$C$10/Sourcedata!$C$12/Sourcedata!$C$34/CY2316*1000000))</f>
        <v>0</v>
      </c>
      <c r="DH2316" s="1">
        <f t="shared" si="3781"/>
        <v>0</v>
      </c>
      <c r="DI2316" s="1">
        <f t="shared" si="3820"/>
        <v>0</v>
      </c>
      <c r="DJ2316">
        <f t="shared" si="3821"/>
        <v>0</v>
      </c>
      <c r="DK2316">
        <f t="shared" si="3822"/>
        <v>0</v>
      </c>
      <c r="DL2316" s="1">
        <f t="shared" si="3782"/>
        <v>0</v>
      </c>
      <c r="DM2316" s="1" t="e">
        <f t="shared" si="3783"/>
        <v>#DIV/0!</v>
      </c>
      <c r="DN2316" s="1">
        <f t="shared" si="3784"/>
        <v>0</v>
      </c>
      <c r="DO2316" s="1" t="e">
        <f>IF(DM2316&gt;$D$1,Sourcedata!$B$90*(2*DK2316/1000000)/fluid_kinevisco,(DK2316*2/1000000)^(4/3)*epsilon^(1/3)/fluid_kinevisco)</f>
        <v>#DIV/0!</v>
      </c>
      <c r="DP2316" s="1" t="e">
        <f>2+0.6*DO2316^0.5*Sourcedata!$B$92^(1/3)</f>
        <v>#DIV/0!</v>
      </c>
      <c r="DQ2316" s="1" t="e">
        <f t="shared" si="3823"/>
        <v>#DIV/0!</v>
      </c>
      <c r="DR2316" s="1" t="e">
        <f t="shared" si="3785"/>
        <v>#DIV/0!</v>
      </c>
      <c r="DS2316" s="1">
        <f>IF(DK2316=0,0,Sourcedata!$C$13*EXP(2*Sourcedata!$C$28*Sourcedata!$C$10/Sourcedata!$C$12/Sourcedata!$C$34/DK2316*1000000))</f>
        <v>0</v>
      </c>
      <c r="DT2316" s="1">
        <f t="shared" si="3786"/>
        <v>0</v>
      </c>
      <c r="DU2316" s="1">
        <f t="shared" si="3824"/>
        <v>0</v>
      </c>
      <c r="DV2316">
        <f t="shared" si="3825"/>
        <v>0</v>
      </c>
      <c r="DX2316" s="26">
        <f t="shared" si="3734"/>
        <v>2.4999999999999988E-5</v>
      </c>
      <c r="DY2316">
        <f t="shared" si="3723"/>
        <v>0.57850000000002466</v>
      </c>
      <c r="DZ2316" s="1">
        <f t="shared" si="3724"/>
        <v>0</v>
      </c>
      <c r="EA2316" s="1">
        <f t="shared" si="3735"/>
        <v>24.999999999999989</v>
      </c>
      <c r="EB2316" s="1">
        <f t="shared" si="3728"/>
        <v>0</v>
      </c>
      <c r="EC2316" s="1"/>
      <c r="ED2316" s="1">
        <f t="shared" si="3729"/>
        <v>24.999999999999989</v>
      </c>
      <c r="EE2316" s="1">
        <f t="shared" si="3730"/>
        <v>24.999999999999989</v>
      </c>
      <c r="EF2316">
        <f t="shared" si="3725"/>
        <v>99.999999999999957</v>
      </c>
      <c r="EG2316">
        <f t="shared" si="3726"/>
        <v>0</v>
      </c>
      <c r="EH2316" s="1"/>
      <c r="EI2316">
        <f t="shared" si="3727"/>
        <v>100</v>
      </c>
      <c r="EK2316">
        <f t="shared" si="3731"/>
        <v>0.57850000000002466</v>
      </c>
      <c r="EL2316">
        <f t="shared" si="3732"/>
        <v>0.57999999999999996</v>
      </c>
      <c r="EM2316">
        <f t="shared" si="3733"/>
        <v>99.999999999999957</v>
      </c>
    </row>
    <row r="2317" spans="6:143" x14ac:dyDescent="0.2">
      <c r="F2317">
        <f>F2316+Sourcedata!$C$36*3600/4000</f>
        <v>2079.9000000000883</v>
      </c>
      <c r="G2317">
        <f t="shared" si="3787"/>
        <v>0</v>
      </c>
      <c r="H2317" s="1">
        <f t="shared" si="3736"/>
        <v>0</v>
      </c>
      <c r="I2317" s="1" t="e">
        <f t="shared" si="3737"/>
        <v>#DIV/0!</v>
      </c>
      <c r="J2317" s="1">
        <f t="shared" si="3738"/>
        <v>0</v>
      </c>
      <c r="K2317" s="1" t="e">
        <f>IF(I2317&gt;$D$1,Sourcedata!$B$90*(2*G2317/1000000)/fluid_kinevisco,(G2317*2/1000000)^(4/3)*epsilon^(1/3)/fluid_kinevisco)</f>
        <v>#DIV/0!</v>
      </c>
      <c r="L2317" s="1" t="e">
        <f>2+0.6*K2317^0.5*Sourcedata!$B$92^(1/3)</f>
        <v>#DIV/0!</v>
      </c>
      <c r="M2317" s="1" t="e">
        <f t="shared" si="3739"/>
        <v>#DIV/0!</v>
      </c>
      <c r="N2317" s="1" t="e">
        <f t="shared" si="3740"/>
        <v>#DIV/0!</v>
      </c>
      <c r="O2317" s="1">
        <f>IF(G2317=0,0,Sourcedata!$C$13*EXP(2*Sourcedata!$C$28*Sourcedata!$C$10/Sourcedata!$C$12/Sourcedata!$C$34/G2317*1000000))</f>
        <v>0</v>
      </c>
      <c r="P2317" s="1">
        <f t="shared" si="3741"/>
        <v>0</v>
      </c>
      <c r="Q2317" s="1">
        <f t="shared" si="3788"/>
        <v>0</v>
      </c>
      <c r="R2317">
        <f t="shared" si="3794"/>
        <v>0</v>
      </c>
      <c r="S2317">
        <f t="shared" si="3789"/>
        <v>0</v>
      </c>
      <c r="T2317" s="1">
        <f t="shared" si="3742"/>
        <v>0</v>
      </c>
      <c r="U2317" s="1" t="e">
        <f t="shared" si="3743"/>
        <v>#DIV/0!</v>
      </c>
      <c r="V2317" s="1">
        <f t="shared" si="3744"/>
        <v>0</v>
      </c>
      <c r="W2317" s="1" t="e">
        <f>IF(U2317&gt;$D$1,Sourcedata!$B$90*(2*S2317/1000000)/fluid_kinevisco,(S2317*2/1000000)^(4/3)*epsilon^(1/3)/fluid_kinevisco)</f>
        <v>#DIV/0!</v>
      </c>
      <c r="X2317" s="1" t="e">
        <f>2+0.6*W2317^0.5*Sourcedata!$B$92^(1/3)</f>
        <v>#DIV/0!</v>
      </c>
      <c r="Y2317" s="1" t="e">
        <f t="shared" si="3795"/>
        <v>#DIV/0!</v>
      </c>
      <c r="Z2317" s="1" t="e">
        <f t="shared" si="3745"/>
        <v>#DIV/0!</v>
      </c>
      <c r="AA2317" s="1">
        <f>IF(S2317=0,0,Sourcedata!$C$13*EXP(2*Sourcedata!$C$28*Sourcedata!$C$10/Sourcedata!$C$12/Sourcedata!$C$34/S2317*1000000))</f>
        <v>0</v>
      </c>
      <c r="AB2317" s="1">
        <f t="shared" si="3746"/>
        <v>0</v>
      </c>
      <c r="AC2317" s="1">
        <f t="shared" si="3796"/>
        <v>0</v>
      </c>
      <c r="AD2317">
        <f t="shared" si="3797"/>
        <v>0</v>
      </c>
      <c r="AE2317">
        <f t="shared" si="3790"/>
        <v>0</v>
      </c>
      <c r="AF2317" s="1">
        <f t="shared" si="3747"/>
        <v>0</v>
      </c>
      <c r="AG2317" s="1" t="e">
        <f t="shared" si="3748"/>
        <v>#DIV/0!</v>
      </c>
      <c r="AH2317" s="1">
        <f t="shared" si="3749"/>
        <v>0</v>
      </c>
      <c r="AI2317" s="1" t="e">
        <f>IF(AG2317&gt;$D$1,Sourcedata!$B$90*(2*AE2317/1000000)/fluid_kinevisco,(AE2317*2/1000000)^(4/3)*epsilon^(1/3)/fluid_kinevisco)</f>
        <v>#DIV/0!</v>
      </c>
      <c r="AJ2317" s="1" t="e">
        <f>2+0.6*AI2317^0.5*Sourcedata!$B$92^(1/3)</f>
        <v>#DIV/0!</v>
      </c>
      <c r="AK2317" s="1" t="e">
        <f t="shared" si="3798"/>
        <v>#DIV/0!</v>
      </c>
      <c r="AL2317" s="1" t="e">
        <f t="shared" si="3750"/>
        <v>#DIV/0!</v>
      </c>
      <c r="AM2317" s="1">
        <f>IF(AE2317=0,0,Sourcedata!$C$13*EXP(2*Sourcedata!$C$28*Sourcedata!$C$10/Sourcedata!$C$12/Sourcedata!$C$34/AE2317*1000000))</f>
        <v>0</v>
      </c>
      <c r="AN2317" s="1">
        <f t="shared" si="3751"/>
        <v>0</v>
      </c>
      <c r="AO2317" s="1">
        <f t="shared" si="3799"/>
        <v>0</v>
      </c>
      <c r="AP2317">
        <f t="shared" si="3800"/>
        <v>0</v>
      </c>
      <c r="AQ2317">
        <f t="shared" si="3791"/>
        <v>0</v>
      </c>
      <c r="AR2317" s="1">
        <f t="shared" si="3752"/>
        <v>0</v>
      </c>
      <c r="AS2317" s="1" t="e">
        <f t="shared" si="3753"/>
        <v>#DIV/0!</v>
      </c>
      <c r="AT2317" s="1">
        <f t="shared" si="3754"/>
        <v>0</v>
      </c>
      <c r="AU2317" s="1" t="e">
        <f>IF(AS2317&gt;$D$1,Sourcedata!$B$90*(2*AQ2317/1000000)/fluid_kinevisco,(AQ2317*2/1000000)^(4/3)*epsilon^(1/3)/fluid_kinevisco)</f>
        <v>#DIV/0!</v>
      </c>
      <c r="AV2317" s="1" t="e">
        <f>2+0.6*AU2317^0.5*Sourcedata!$B$92^(1/3)</f>
        <v>#DIV/0!</v>
      </c>
      <c r="AW2317" s="1" t="e">
        <f t="shared" si="3801"/>
        <v>#DIV/0!</v>
      </c>
      <c r="AX2317" s="1" t="e">
        <f t="shared" si="3755"/>
        <v>#DIV/0!</v>
      </c>
      <c r="AY2317" s="1">
        <f>IF(AQ2317=0,0,Sourcedata!$C$13*EXP(2*Sourcedata!$C$28*Sourcedata!$C$10/Sourcedata!$C$12/Sourcedata!$C$34/AQ2317*1000000))</f>
        <v>0</v>
      </c>
      <c r="AZ2317" s="1">
        <f t="shared" si="3756"/>
        <v>0</v>
      </c>
      <c r="BA2317" s="1">
        <f t="shared" si="3802"/>
        <v>0</v>
      </c>
      <c r="BB2317">
        <f t="shared" si="3803"/>
        <v>0</v>
      </c>
      <c r="BC2317">
        <f t="shared" si="3804"/>
        <v>0</v>
      </c>
      <c r="BD2317" s="1">
        <f t="shared" si="3757"/>
        <v>0</v>
      </c>
      <c r="BE2317" s="1" t="e">
        <f t="shared" si="3758"/>
        <v>#DIV/0!</v>
      </c>
      <c r="BF2317" s="1">
        <f t="shared" si="3759"/>
        <v>0</v>
      </c>
      <c r="BG2317" s="1" t="e">
        <f>IF(BE2317&gt;$D$1,Sourcedata!$B$90*(2*BC2317/1000000)/fluid_kinevisco,(BC2317*2/1000000)^(4/3)*epsilon^(1/3)/fluid_kinevisco)</f>
        <v>#DIV/0!</v>
      </c>
      <c r="BH2317" s="1" t="e">
        <f>2+0.6*BG2317^0.5*Sourcedata!$B$92^(1/3)</f>
        <v>#DIV/0!</v>
      </c>
      <c r="BI2317" s="1" t="e">
        <f t="shared" si="3805"/>
        <v>#DIV/0!</v>
      </c>
      <c r="BJ2317" s="1" t="e">
        <f t="shared" si="3760"/>
        <v>#DIV/0!</v>
      </c>
      <c r="BK2317" s="1">
        <f>IF(BC2317=0,0,Sourcedata!$C$13*EXP(2*Sourcedata!$C$28*Sourcedata!$C$10/Sourcedata!$C$12/Sourcedata!$C$34/BC2317*1000000))</f>
        <v>0</v>
      </c>
      <c r="BL2317" s="1">
        <f t="shared" si="3761"/>
        <v>0</v>
      </c>
      <c r="BM2317" s="1">
        <f t="shared" si="3806"/>
        <v>0</v>
      </c>
      <c r="BN2317">
        <f t="shared" si="3807"/>
        <v>0</v>
      </c>
      <c r="BO2317">
        <f t="shared" si="3808"/>
        <v>0</v>
      </c>
      <c r="BP2317" s="1">
        <f t="shared" si="3762"/>
        <v>0</v>
      </c>
      <c r="BQ2317" s="1" t="e">
        <f t="shared" si="3763"/>
        <v>#DIV/0!</v>
      </c>
      <c r="BR2317" s="1">
        <f t="shared" si="3764"/>
        <v>0</v>
      </c>
      <c r="BS2317" s="1" t="e">
        <f>IF(BQ2317&gt;$D$1,Sourcedata!$B$90*(2*BO2317/1000000)/fluid_kinevisco,(BO2317*2/1000000)^(4/3)*epsilon^(1/3)/fluid_kinevisco)</f>
        <v>#DIV/0!</v>
      </c>
      <c r="BT2317" s="1" t="e">
        <f>2+0.6*BS2317^0.5*Sourcedata!$B$92^(1/3)</f>
        <v>#DIV/0!</v>
      </c>
      <c r="BU2317" s="1" t="e">
        <f t="shared" si="3809"/>
        <v>#DIV/0!</v>
      </c>
      <c r="BV2317" s="1" t="e">
        <f t="shared" si="3765"/>
        <v>#DIV/0!</v>
      </c>
      <c r="BW2317" s="1">
        <f>IF(BO2317=0,0,Sourcedata!$C$13*EXP(2*Sourcedata!$C$28*Sourcedata!$C$10/Sourcedata!$C$12/Sourcedata!$C$34/BO2317*1000000))</f>
        <v>0</v>
      </c>
      <c r="BX2317" s="1">
        <f t="shared" si="3766"/>
        <v>0</v>
      </c>
      <c r="BY2317" s="1">
        <f t="shared" si="3810"/>
        <v>0</v>
      </c>
      <c r="BZ2317">
        <f t="shared" si="3811"/>
        <v>0</v>
      </c>
      <c r="CA2317">
        <f t="shared" si="3792"/>
        <v>0</v>
      </c>
      <c r="CB2317" s="1">
        <f t="shared" si="3767"/>
        <v>0</v>
      </c>
      <c r="CC2317" s="1" t="e">
        <f t="shared" si="3768"/>
        <v>#DIV/0!</v>
      </c>
      <c r="CD2317" s="1">
        <f t="shared" si="3769"/>
        <v>0</v>
      </c>
      <c r="CE2317" s="1" t="e">
        <f>IF(CC2317&gt;$D$1,Sourcedata!$B$90*(2*CA2317/1000000)/fluid_kinevisco,(CA2317*2/1000000)^(4/3)*epsilon^(1/3)/fluid_kinevisco)</f>
        <v>#DIV/0!</v>
      </c>
      <c r="CF2317" s="1" t="e">
        <f>2+0.6*CE2317^0.5*Sourcedata!$B$92^(1/3)</f>
        <v>#DIV/0!</v>
      </c>
      <c r="CG2317" s="1" t="e">
        <f t="shared" si="3812"/>
        <v>#DIV/0!</v>
      </c>
      <c r="CH2317" s="1" t="e">
        <f t="shared" si="3770"/>
        <v>#DIV/0!</v>
      </c>
      <c r="CI2317" s="1">
        <f>IF(CA2317=0,0,Sourcedata!$C$13*EXP(2*Sourcedata!$C$28*Sourcedata!$C$10/Sourcedata!$C$12/Sourcedata!$C$34/CA2317*1000000))</f>
        <v>0</v>
      </c>
      <c r="CJ2317" s="1">
        <f t="shared" si="3771"/>
        <v>0</v>
      </c>
      <c r="CK2317" s="1">
        <f t="shared" si="3813"/>
        <v>0</v>
      </c>
      <c r="CL2317">
        <f t="shared" si="3793"/>
        <v>0</v>
      </c>
      <c r="CM2317">
        <f t="shared" si="3814"/>
        <v>0</v>
      </c>
      <c r="CN2317" s="1">
        <f t="shared" si="3772"/>
        <v>0</v>
      </c>
      <c r="CO2317" s="1" t="e">
        <f t="shared" si="3773"/>
        <v>#DIV/0!</v>
      </c>
      <c r="CP2317" s="1">
        <f t="shared" si="3774"/>
        <v>0</v>
      </c>
      <c r="CQ2317" s="1" t="e">
        <f>IF(CO2317&gt;$D$1,Sourcedata!$B$90*(2*CM2317/1000000)/fluid_kinevisco,(CM2317*2/1000000)^(4/3)*epsilon^(1/3)/fluid_kinevisco)</f>
        <v>#DIV/0!</v>
      </c>
      <c r="CR2317" s="1" t="e">
        <f>2+0.6*CQ2317^0.5*Sourcedata!$B$92^(1/3)</f>
        <v>#DIV/0!</v>
      </c>
      <c r="CS2317" s="1" t="e">
        <f t="shared" si="3815"/>
        <v>#DIV/0!</v>
      </c>
      <c r="CT2317" s="1" t="e">
        <f t="shared" si="3775"/>
        <v>#DIV/0!</v>
      </c>
      <c r="CU2317" s="1">
        <f>IF(CM2317=0,0,Sourcedata!$C$13*EXP(2*Sourcedata!$C$28*Sourcedata!$C$10/Sourcedata!$C$12/Sourcedata!$C$34/CM2317*1000000))</f>
        <v>0</v>
      </c>
      <c r="CV2317" s="1">
        <f t="shared" si="3776"/>
        <v>0</v>
      </c>
      <c r="CW2317" s="1">
        <f t="shared" si="3816"/>
        <v>0</v>
      </c>
      <c r="CX2317">
        <f t="shared" si="3817"/>
        <v>0</v>
      </c>
      <c r="CY2317">
        <f t="shared" si="3818"/>
        <v>0</v>
      </c>
      <c r="CZ2317" s="1">
        <f t="shared" si="3777"/>
        <v>0</v>
      </c>
      <c r="DA2317" s="1" t="e">
        <f t="shared" si="3778"/>
        <v>#DIV/0!</v>
      </c>
      <c r="DB2317" s="1">
        <f t="shared" si="3779"/>
        <v>0</v>
      </c>
      <c r="DC2317" s="1" t="e">
        <f>IF(DA2317&gt;$D$1,Sourcedata!$B$90*(2*CY2317/1000000)/fluid_kinevisco,(CY2317*2/1000000)^(4/3)*epsilon^(1/3)/fluid_kinevisco)</f>
        <v>#DIV/0!</v>
      </c>
      <c r="DD2317" s="1" t="e">
        <f>2+0.6*DC2317^0.5*Sourcedata!$B$92^(1/3)</f>
        <v>#DIV/0!</v>
      </c>
      <c r="DE2317" s="1" t="e">
        <f t="shared" si="3819"/>
        <v>#DIV/0!</v>
      </c>
      <c r="DF2317" s="1" t="e">
        <f t="shared" si="3780"/>
        <v>#DIV/0!</v>
      </c>
      <c r="DG2317" s="1">
        <f>IF(CY2317=0,0,Sourcedata!$C$13*EXP(2*Sourcedata!$C$28*Sourcedata!$C$10/Sourcedata!$C$12/Sourcedata!$C$34/CY2317*1000000))</f>
        <v>0</v>
      </c>
      <c r="DH2317" s="1">
        <f t="shared" si="3781"/>
        <v>0</v>
      </c>
      <c r="DI2317" s="1">
        <f t="shared" si="3820"/>
        <v>0</v>
      </c>
      <c r="DJ2317">
        <f t="shared" si="3821"/>
        <v>0</v>
      </c>
      <c r="DK2317">
        <f t="shared" si="3822"/>
        <v>0</v>
      </c>
      <c r="DL2317" s="1">
        <f t="shared" si="3782"/>
        <v>0</v>
      </c>
      <c r="DM2317" s="1" t="e">
        <f t="shared" si="3783"/>
        <v>#DIV/0!</v>
      </c>
      <c r="DN2317" s="1">
        <f t="shared" si="3784"/>
        <v>0</v>
      </c>
      <c r="DO2317" s="1" t="e">
        <f>IF(DM2317&gt;$D$1,Sourcedata!$B$90*(2*DK2317/1000000)/fluid_kinevisco,(DK2317*2/1000000)^(4/3)*epsilon^(1/3)/fluid_kinevisco)</f>
        <v>#DIV/0!</v>
      </c>
      <c r="DP2317" s="1" t="e">
        <f>2+0.6*DO2317^0.5*Sourcedata!$B$92^(1/3)</f>
        <v>#DIV/0!</v>
      </c>
      <c r="DQ2317" s="1" t="e">
        <f t="shared" si="3823"/>
        <v>#DIV/0!</v>
      </c>
      <c r="DR2317" s="1" t="e">
        <f t="shared" si="3785"/>
        <v>#DIV/0!</v>
      </c>
      <c r="DS2317" s="1">
        <f>IF(DK2317=0,0,Sourcedata!$C$13*EXP(2*Sourcedata!$C$28*Sourcedata!$C$10/Sourcedata!$C$12/Sourcedata!$C$34/DK2317*1000000))</f>
        <v>0</v>
      </c>
      <c r="DT2317" s="1">
        <f t="shared" si="3786"/>
        <v>0</v>
      </c>
      <c r="DU2317" s="1">
        <f t="shared" si="3824"/>
        <v>0</v>
      </c>
      <c r="DV2317">
        <f t="shared" si="3825"/>
        <v>0</v>
      </c>
      <c r="DX2317" s="26">
        <f t="shared" si="3734"/>
        <v>2.4999999999999988E-5</v>
      </c>
      <c r="DY2317">
        <f t="shared" si="3723"/>
        <v>0.57875000000002463</v>
      </c>
      <c r="DZ2317" s="1">
        <f t="shared" si="3724"/>
        <v>0</v>
      </c>
      <c r="EA2317" s="1">
        <f t="shared" si="3735"/>
        <v>24.999999999999989</v>
      </c>
      <c r="EB2317" s="1">
        <f t="shared" si="3728"/>
        <v>0</v>
      </c>
      <c r="EC2317" s="1"/>
      <c r="ED2317" s="1">
        <f t="shared" si="3729"/>
        <v>24.999999999999989</v>
      </c>
      <c r="EE2317" s="1">
        <f t="shared" si="3730"/>
        <v>24.999999999999989</v>
      </c>
      <c r="EF2317">
        <f t="shared" si="3725"/>
        <v>99.999999999999957</v>
      </c>
      <c r="EG2317">
        <f t="shared" si="3726"/>
        <v>0</v>
      </c>
      <c r="EH2317" s="1"/>
      <c r="EI2317">
        <f t="shared" si="3727"/>
        <v>100</v>
      </c>
      <c r="EK2317">
        <f t="shared" si="3731"/>
        <v>0.57875000000002463</v>
      </c>
      <c r="EL2317">
        <f t="shared" si="3732"/>
        <v>0.57999999999999996</v>
      </c>
      <c r="EM2317">
        <f t="shared" si="3733"/>
        <v>99.999999999999957</v>
      </c>
    </row>
    <row r="2318" spans="6:143" x14ac:dyDescent="0.2">
      <c r="F2318">
        <f>F2317+Sourcedata!$C$36*3600/4000</f>
        <v>2080.8000000000884</v>
      </c>
      <c r="G2318">
        <f t="shared" si="3787"/>
        <v>0</v>
      </c>
      <c r="H2318" s="1">
        <f t="shared" si="3736"/>
        <v>0</v>
      </c>
      <c r="I2318" s="1" t="e">
        <f t="shared" si="3737"/>
        <v>#DIV/0!</v>
      </c>
      <c r="J2318" s="1">
        <f t="shared" si="3738"/>
        <v>0</v>
      </c>
      <c r="K2318" s="1" t="e">
        <f>IF(I2318&gt;$D$1,Sourcedata!$B$90*(2*G2318/1000000)/fluid_kinevisco,(G2318*2/1000000)^(4/3)*epsilon^(1/3)/fluid_kinevisco)</f>
        <v>#DIV/0!</v>
      </c>
      <c r="L2318" s="1" t="e">
        <f>2+0.6*K2318^0.5*Sourcedata!$B$92^(1/3)</f>
        <v>#DIV/0!</v>
      </c>
      <c r="M2318" s="1" t="e">
        <f t="shared" si="3739"/>
        <v>#DIV/0!</v>
      </c>
      <c r="N2318" s="1" t="e">
        <f t="shared" si="3740"/>
        <v>#DIV/0!</v>
      </c>
      <c r="O2318" s="1">
        <f>IF(G2318=0,0,Sourcedata!$C$13*EXP(2*Sourcedata!$C$28*Sourcedata!$C$10/Sourcedata!$C$12/Sourcedata!$C$34/G2318*1000000))</f>
        <v>0</v>
      </c>
      <c r="P2318" s="1">
        <f t="shared" si="3741"/>
        <v>0</v>
      </c>
      <c r="Q2318" s="1">
        <f t="shared" si="3788"/>
        <v>0</v>
      </c>
      <c r="R2318">
        <f t="shared" si="3794"/>
        <v>0</v>
      </c>
      <c r="S2318">
        <f t="shared" si="3789"/>
        <v>0</v>
      </c>
      <c r="T2318" s="1">
        <f t="shared" si="3742"/>
        <v>0</v>
      </c>
      <c r="U2318" s="1" t="e">
        <f t="shared" si="3743"/>
        <v>#DIV/0!</v>
      </c>
      <c r="V2318" s="1">
        <f t="shared" si="3744"/>
        <v>0</v>
      </c>
      <c r="W2318" s="1" t="e">
        <f>IF(U2318&gt;$D$1,Sourcedata!$B$90*(2*S2318/1000000)/fluid_kinevisco,(S2318*2/1000000)^(4/3)*epsilon^(1/3)/fluid_kinevisco)</f>
        <v>#DIV/0!</v>
      </c>
      <c r="X2318" s="1" t="e">
        <f>2+0.6*W2318^0.5*Sourcedata!$B$92^(1/3)</f>
        <v>#DIV/0!</v>
      </c>
      <c r="Y2318" s="1" t="e">
        <f t="shared" si="3795"/>
        <v>#DIV/0!</v>
      </c>
      <c r="Z2318" s="1" t="e">
        <f t="shared" si="3745"/>
        <v>#DIV/0!</v>
      </c>
      <c r="AA2318" s="1">
        <f>IF(S2318=0,0,Sourcedata!$C$13*EXP(2*Sourcedata!$C$28*Sourcedata!$C$10/Sourcedata!$C$12/Sourcedata!$C$34/S2318*1000000))</f>
        <v>0</v>
      </c>
      <c r="AB2318" s="1">
        <f t="shared" si="3746"/>
        <v>0</v>
      </c>
      <c r="AC2318" s="1">
        <f t="shared" si="3796"/>
        <v>0</v>
      </c>
      <c r="AD2318">
        <f t="shared" si="3797"/>
        <v>0</v>
      </c>
      <c r="AE2318">
        <f t="shared" si="3790"/>
        <v>0</v>
      </c>
      <c r="AF2318" s="1">
        <f t="shared" si="3747"/>
        <v>0</v>
      </c>
      <c r="AG2318" s="1" t="e">
        <f t="shared" si="3748"/>
        <v>#DIV/0!</v>
      </c>
      <c r="AH2318" s="1">
        <f t="shared" si="3749"/>
        <v>0</v>
      </c>
      <c r="AI2318" s="1" t="e">
        <f>IF(AG2318&gt;$D$1,Sourcedata!$B$90*(2*AE2318/1000000)/fluid_kinevisco,(AE2318*2/1000000)^(4/3)*epsilon^(1/3)/fluid_kinevisco)</f>
        <v>#DIV/0!</v>
      </c>
      <c r="AJ2318" s="1" t="e">
        <f>2+0.6*AI2318^0.5*Sourcedata!$B$92^(1/3)</f>
        <v>#DIV/0!</v>
      </c>
      <c r="AK2318" s="1" t="e">
        <f t="shared" si="3798"/>
        <v>#DIV/0!</v>
      </c>
      <c r="AL2318" s="1" t="e">
        <f t="shared" si="3750"/>
        <v>#DIV/0!</v>
      </c>
      <c r="AM2318" s="1">
        <f>IF(AE2318=0,0,Sourcedata!$C$13*EXP(2*Sourcedata!$C$28*Sourcedata!$C$10/Sourcedata!$C$12/Sourcedata!$C$34/AE2318*1000000))</f>
        <v>0</v>
      </c>
      <c r="AN2318" s="1">
        <f t="shared" si="3751"/>
        <v>0</v>
      </c>
      <c r="AO2318" s="1">
        <f t="shared" si="3799"/>
        <v>0</v>
      </c>
      <c r="AP2318">
        <f t="shared" si="3800"/>
        <v>0</v>
      </c>
      <c r="AQ2318">
        <f t="shared" si="3791"/>
        <v>0</v>
      </c>
      <c r="AR2318" s="1">
        <f t="shared" si="3752"/>
        <v>0</v>
      </c>
      <c r="AS2318" s="1" t="e">
        <f t="shared" si="3753"/>
        <v>#DIV/0!</v>
      </c>
      <c r="AT2318" s="1">
        <f t="shared" si="3754"/>
        <v>0</v>
      </c>
      <c r="AU2318" s="1" t="e">
        <f>IF(AS2318&gt;$D$1,Sourcedata!$B$90*(2*AQ2318/1000000)/fluid_kinevisco,(AQ2318*2/1000000)^(4/3)*epsilon^(1/3)/fluid_kinevisco)</f>
        <v>#DIV/0!</v>
      </c>
      <c r="AV2318" s="1" t="e">
        <f>2+0.6*AU2318^0.5*Sourcedata!$B$92^(1/3)</f>
        <v>#DIV/0!</v>
      </c>
      <c r="AW2318" s="1" t="e">
        <f t="shared" si="3801"/>
        <v>#DIV/0!</v>
      </c>
      <c r="AX2318" s="1" t="e">
        <f t="shared" si="3755"/>
        <v>#DIV/0!</v>
      </c>
      <c r="AY2318" s="1">
        <f>IF(AQ2318=0,0,Sourcedata!$C$13*EXP(2*Sourcedata!$C$28*Sourcedata!$C$10/Sourcedata!$C$12/Sourcedata!$C$34/AQ2318*1000000))</f>
        <v>0</v>
      </c>
      <c r="AZ2318" s="1">
        <f t="shared" si="3756"/>
        <v>0</v>
      </c>
      <c r="BA2318" s="1">
        <f t="shared" si="3802"/>
        <v>0</v>
      </c>
      <c r="BB2318">
        <f t="shared" si="3803"/>
        <v>0</v>
      </c>
      <c r="BC2318">
        <f t="shared" si="3804"/>
        <v>0</v>
      </c>
      <c r="BD2318" s="1">
        <f t="shared" si="3757"/>
        <v>0</v>
      </c>
      <c r="BE2318" s="1" t="e">
        <f t="shared" si="3758"/>
        <v>#DIV/0!</v>
      </c>
      <c r="BF2318" s="1">
        <f t="shared" si="3759"/>
        <v>0</v>
      </c>
      <c r="BG2318" s="1" t="e">
        <f>IF(BE2318&gt;$D$1,Sourcedata!$B$90*(2*BC2318/1000000)/fluid_kinevisco,(BC2318*2/1000000)^(4/3)*epsilon^(1/3)/fluid_kinevisco)</f>
        <v>#DIV/0!</v>
      </c>
      <c r="BH2318" s="1" t="e">
        <f>2+0.6*BG2318^0.5*Sourcedata!$B$92^(1/3)</f>
        <v>#DIV/0!</v>
      </c>
      <c r="BI2318" s="1" t="e">
        <f t="shared" si="3805"/>
        <v>#DIV/0!</v>
      </c>
      <c r="BJ2318" s="1" t="e">
        <f t="shared" si="3760"/>
        <v>#DIV/0!</v>
      </c>
      <c r="BK2318" s="1">
        <f>IF(BC2318=0,0,Sourcedata!$C$13*EXP(2*Sourcedata!$C$28*Sourcedata!$C$10/Sourcedata!$C$12/Sourcedata!$C$34/BC2318*1000000))</f>
        <v>0</v>
      </c>
      <c r="BL2318" s="1">
        <f t="shared" si="3761"/>
        <v>0</v>
      </c>
      <c r="BM2318" s="1">
        <f t="shared" si="3806"/>
        <v>0</v>
      </c>
      <c r="BN2318">
        <f t="shared" si="3807"/>
        <v>0</v>
      </c>
      <c r="BO2318">
        <f t="shared" si="3808"/>
        <v>0</v>
      </c>
      <c r="BP2318" s="1">
        <f t="shared" si="3762"/>
        <v>0</v>
      </c>
      <c r="BQ2318" s="1" t="e">
        <f t="shared" si="3763"/>
        <v>#DIV/0!</v>
      </c>
      <c r="BR2318" s="1">
        <f t="shared" si="3764"/>
        <v>0</v>
      </c>
      <c r="BS2318" s="1" t="e">
        <f>IF(BQ2318&gt;$D$1,Sourcedata!$B$90*(2*BO2318/1000000)/fluid_kinevisco,(BO2318*2/1000000)^(4/3)*epsilon^(1/3)/fluid_kinevisco)</f>
        <v>#DIV/0!</v>
      </c>
      <c r="BT2318" s="1" t="e">
        <f>2+0.6*BS2318^0.5*Sourcedata!$B$92^(1/3)</f>
        <v>#DIV/0!</v>
      </c>
      <c r="BU2318" s="1" t="e">
        <f t="shared" si="3809"/>
        <v>#DIV/0!</v>
      </c>
      <c r="BV2318" s="1" t="e">
        <f t="shared" si="3765"/>
        <v>#DIV/0!</v>
      </c>
      <c r="BW2318" s="1">
        <f>IF(BO2318=0,0,Sourcedata!$C$13*EXP(2*Sourcedata!$C$28*Sourcedata!$C$10/Sourcedata!$C$12/Sourcedata!$C$34/BO2318*1000000))</f>
        <v>0</v>
      </c>
      <c r="BX2318" s="1">
        <f t="shared" si="3766"/>
        <v>0</v>
      </c>
      <c r="BY2318" s="1">
        <f t="shared" si="3810"/>
        <v>0</v>
      </c>
      <c r="BZ2318">
        <f t="shared" si="3811"/>
        <v>0</v>
      </c>
      <c r="CA2318">
        <f t="shared" si="3792"/>
        <v>0</v>
      </c>
      <c r="CB2318" s="1">
        <f t="shared" si="3767"/>
        <v>0</v>
      </c>
      <c r="CC2318" s="1" t="e">
        <f t="shared" si="3768"/>
        <v>#DIV/0!</v>
      </c>
      <c r="CD2318" s="1">
        <f t="shared" si="3769"/>
        <v>0</v>
      </c>
      <c r="CE2318" s="1" t="e">
        <f>IF(CC2318&gt;$D$1,Sourcedata!$B$90*(2*CA2318/1000000)/fluid_kinevisco,(CA2318*2/1000000)^(4/3)*epsilon^(1/3)/fluid_kinevisco)</f>
        <v>#DIV/0!</v>
      </c>
      <c r="CF2318" s="1" t="e">
        <f>2+0.6*CE2318^0.5*Sourcedata!$B$92^(1/3)</f>
        <v>#DIV/0!</v>
      </c>
      <c r="CG2318" s="1" t="e">
        <f t="shared" si="3812"/>
        <v>#DIV/0!</v>
      </c>
      <c r="CH2318" s="1" t="e">
        <f t="shared" si="3770"/>
        <v>#DIV/0!</v>
      </c>
      <c r="CI2318" s="1">
        <f>IF(CA2318=0,0,Sourcedata!$C$13*EXP(2*Sourcedata!$C$28*Sourcedata!$C$10/Sourcedata!$C$12/Sourcedata!$C$34/CA2318*1000000))</f>
        <v>0</v>
      </c>
      <c r="CJ2318" s="1">
        <f t="shared" si="3771"/>
        <v>0</v>
      </c>
      <c r="CK2318" s="1">
        <f t="shared" si="3813"/>
        <v>0</v>
      </c>
      <c r="CL2318">
        <f t="shared" si="3793"/>
        <v>0</v>
      </c>
      <c r="CM2318">
        <f t="shared" si="3814"/>
        <v>0</v>
      </c>
      <c r="CN2318" s="1">
        <f t="shared" si="3772"/>
        <v>0</v>
      </c>
      <c r="CO2318" s="1" t="e">
        <f t="shared" si="3773"/>
        <v>#DIV/0!</v>
      </c>
      <c r="CP2318" s="1">
        <f t="shared" si="3774"/>
        <v>0</v>
      </c>
      <c r="CQ2318" s="1" t="e">
        <f>IF(CO2318&gt;$D$1,Sourcedata!$B$90*(2*CM2318/1000000)/fluid_kinevisco,(CM2318*2/1000000)^(4/3)*epsilon^(1/3)/fluid_kinevisco)</f>
        <v>#DIV/0!</v>
      </c>
      <c r="CR2318" s="1" t="e">
        <f>2+0.6*CQ2318^0.5*Sourcedata!$B$92^(1/3)</f>
        <v>#DIV/0!</v>
      </c>
      <c r="CS2318" s="1" t="e">
        <f t="shared" si="3815"/>
        <v>#DIV/0!</v>
      </c>
      <c r="CT2318" s="1" t="e">
        <f t="shared" si="3775"/>
        <v>#DIV/0!</v>
      </c>
      <c r="CU2318" s="1">
        <f>IF(CM2318=0,0,Sourcedata!$C$13*EXP(2*Sourcedata!$C$28*Sourcedata!$C$10/Sourcedata!$C$12/Sourcedata!$C$34/CM2318*1000000))</f>
        <v>0</v>
      </c>
      <c r="CV2318" s="1">
        <f t="shared" si="3776"/>
        <v>0</v>
      </c>
      <c r="CW2318" s="1">
        <f t="shared" si="3816"/>
        <v>0</v>
      </c>
      <c r="CX2318">
        <f t="shared" si="3817"/>
        <v>0</v>
      </c>
      <c r="CY2318">
        <f t="shared" si="3818"/>
        <v>0</v>
      </c>
      <c r="CZ2318" s="1">
        <f t="shared" si="3777"/>
        <v>0</v>
      </c>
      <c r="DA2318" s="1" t="e">
        <f t="shared" si="3778"/>
        <v>#DIV/0!</v>
      </c>
      <c r="DB2318" s="1">
        <f t="shared" si="3779"/>
        <v>0</v>
      </c>
      <c r="DC2318" s="1" t="e">
        <f>IF(DA2318&gt;$D$1,Sourcedata!$B$90*(2*CY2318/1000000)/fluid_kinevisco,(CY2318*2/1000000)^(4/3)*epsilon^(1/3)/fluid_kinevisco)</f>
        <v>#DIV/0!</v>
      </c>
      <c r="DD2318" s="1" t="e">
        <f>2+0.6*DC2318^0.5*Sourcedata!$B$92^(1/3)</f>
        <v>#DIV/0!</v>
      </c>
      <c r="DE2318" s="1" t="e">
        <f t="shared" si="3819"/>
        <v>#DIV/0!</v>
      </c>
      <c r="DF2318" s="1" t="e">
        <f t="shared" si="3780"/>
        <v>#DIV/0!</v>
      </c>
      <c r="DG2318" s="1">
        <f>IF(CY2318=0,0,Sourcedata!$C$13*EXP(2*Sourcedata!$C$28*Sourcedata!$C$10/Sourcedata!$C$12/Sourcedata!$C$34/CY2318*1000000))</f>
        <v>0</v>
      </c>
      <c r="DH2318" s="1">
        <f t="shared" si="3781"/>
        <v>0</v>
      </c>
      <c r="DI2318" s="1">
        <f t="shared" si="3820"/>
        <v>0</v>
      </c>
      <c r="DJ2318">
        <f t="shared" si="3821"/>
        <v>0</v>
      </c>
      <c r="DK2318">
        <f t="shared" si="3822"/>
        <v>0</v>
      </c>
      <c r="DL2318" s="1">
        <f t="shared" si="3782"/>
        <v>0</v>
      </c>
      <c r="DM2318" s="1" t="e">
        <f t="shared" si="3783"/>
        <v>#DIV/0!</v>
      </c>
      <c r="DN2318" s="1">
        <f t="shared" si="3784"/>
        <v>0</v>
      </c>
      <c r="DO2318" s="1" t="e">
        <f>IF(DM2318&gt;$D$1,Sourcedata!$B$90*(2*DK2318/1000000)/fluid_kinevisco,(DK2318*2/1000000)^(4/3)*epsilon^(1/3)/fluid_kinevisco)</f>
        <v>#DIV/0!</v>
      </c>
      <c r="DP2318" s="1" t="e">
        <f>2+0.6*DO2318^0.5*Sourcedata!$B$92^(1/3)</f>
        <v>#DIV/0!</v>
      </c>
      <c r="DQ2318" s="1" t="e">
        <f t="shared" si="3823"/>
        <v>#DIV/0!</v>
      </c>
      <c r="DR2318" s="1" t="e">
        <f t="shared" si="3785"/>
        <v>#DIV/0!</v>
      </c>
      <c r="DS2318" s="1">
        <f>IF(DK2318=0,0,Sourcedata!$C$13*EXP(2*Sourcedata!$C$28*Sourcedata!$C$10/Sourcedata!$C$12/Sourcedata!$C$34/DK2318*1000000))</f>
        <v>0</v>
      </c>
      <c r="DT2318" s="1">
        <f t="shared" si="3786"/>
        <v>0</v>
      </c>
      <c r="DU2318" s="1">
        <f t="shared" si="3824"/>
        <v>0</v>
      </c>
      <c r="DV2318">
        <f t="shared" si="3825"/>
        <v>0</v>
      </c>
      <c r="DX2318" s="26">
        <f t="shared" si="3734"/>
        <v>2.4999999999999988E-5</v>
      </c>
      <c r="DY2318">
        <f t="shared" si="3723"/>
        <v>0.57900000000002461</v>
      </c>
      <c r="DZ2318" s="1">
        <f t="shared" si="3724"/>
        <v>0</v>
      </c>
      <c r="EA2318" s="1">
        <f t="shared" si="3735"/>
        <v>24.999999999999989</v>
      </c>
      <c r="EB2318" s="1">
        <f t="shared" si="3728"/>
        <v>0</v>
      </c>
      <c r="EC2318" s="1"/>
      <c r="ED2318" s="1">
        <f t="shared" si="3729"/>
        <v>24.999999999999989</v>
      </c>
      <c r="EE2318" s="1">
        <f t="shared" si="3730"/>
        <v>24.999999999999989</v>
      </c>
      <c r="EF2318">
        <f t="shared" si="3725"/>
        <v>99.999999999999957</v>
      </c>
      <c r="EG2318">
        <f t="shared" si="3726"/>
        <v>0</v>
      </c>
      <c r="EH2318" s="1"/>
      <c r="EI2318">
        <f t="shared" si="3727"/>
        <v>100</v>
      </c>
      <c r="EK2318">
        <f t="shared" si="3731"/>
        <v>0.57900000000002461</v>
      </c>
      <c r="EL2318">
        <f t="shared" si="3732"/>
        <v>0.57999999999999996</v>
      </c>
      <c r="EM2318">
        <f t="shared" si="3733"/>
        <v>99.999999999999957</v>
      </c>
    </row>
    <row r="2319" spans="6:143" x14ac:dyDescent="0.2">
      <c r="F2319">
        <f>F2318+Sourcedata!$C$36*3600/4000</f>
        <v>2081.7000000000885</v>
      </c>
      <c r="G2319">
        <f t="shared" si="3787"/>
        <v>0</v>
      </c>
      <c r="H2319" s="1">
        <f t="shared" si="3736"/>
        <v>0</v>
      </c>
      <c r="I2319" s="1" t="e">
        <f t="shared" si="3737"/>
        <v>#DIV/0!</v>
      </c>
      <c r="J2319" s="1">
        <f t="shared" si="3738"/>
        <v>0</v>
      </c>
      <c r="K2319" s="1" t="e">
        <f>IF(I2319&gt;$D$1,Sourcedata!$B$90*(2*G2319/1000000)/fluid_kinevisco,(G2319*2/1000000)^(4/3)*epsilon^(1/3)/fluid_kinevisco)</f>
        <v>#DIV/0!</v>
      </c>
      <c r="L2319" s="1" t="e">
        <f>2+0.6*K2319^0.5*Sourcedata!$B$92^(1/3)</f>
        <v>#DIV/0!</v>
      </c>
      <c r="M2319" s="1" t="e">
        <f t="shared" si="3739"/>
        <v>#DIV/0!</v>
      </c>
      <c r="N2319" s="1" t="e">
        <f t="shared" si="3740"/>
        <v>#DIV/0!</v>
      </c>
      <c r="O2319" s="1">
        <f>IF(G2319=0,0,Sourcedata!$C$13*EXP(2*Sourcedata!$C$28*Sourcedata!$C$10/Sourcedata!$C$12/Sourcedata!$C$34/G2319*1000000))</f>
        <v>0</v>
      </c>
      <c r="P2319" s="1">
        <f t="shared" si="3741"/>
        <v>0</v>
      </c>
      <c r="Q2319" s="1">
        <f t="shared" si="3788"/>
        <v>0</v>
      </c>
      <c r="R2319">
        <f t="shared" si="3794"/>
        <v>0</v>
      </c>
      <c r="S2319">
        <f t="shared" si="3789"/>
        <v>0</v>
      </c>
      <c r="T2319" s="1">
        <f t="shared" si="3742"/>
        <v>0</v>
      </c>
      <c r="U2319" s="1" t="e">
        <f t="shared" si="3743"/>
        <v>#DIV/0!</v>
      </c>
      <c r="V2319" s="1">
        <f t="shared" si="3744"/>
        <v>0</v>
      </c>
      <c r="W2319" s="1" t="e">
        <f>IF(U2319&gt;$D$1,Sourcedata!$B$90*(2*S2319/1000000)/fluid_kinevisco,(S2319*2/1000000)^(4/3)*epsilon^(1/3)/fluid_kinevisco)</f>
        <v>#DIV/0!</v>
      </c>
      <c r="X2319" s="1" t="e">
        <f>2+0.6*W2319^0.5*Sourcedata!$B$92^(1/3)</f>
        <v>#DIV/0!</v>
      </c>
      <c r="Y2319" s="1" t="e">
        <f t="shared" si="3795"/>
        <v>#DIV/0!</v>
      </c>
      <c r="Z2319" s="1" t="e">
        <f t="shared" si="3745"/>
        <v>#DIV/0!</v>
      </c>
      <c r="AA2319" s="1">
        <f>IF(S2319=0,0,Sourcedata!$C$13*EXP(2*Sourcedata!$C$28*Sourcedata!$C$10/Sourcedata!$C$12/Sourcedata!$C$34/S2319*1000000))</f>
        <v>0</v>
      </c>
      <c r="AB2319" s="1">
        <f t="shared" si="3746"/>
        <v>0</v>
      </c>
      <c r="AC2319" s="1">
        <f t="shared" si="3796"/>
        <v>0</v>
      </c>
      <c r="AD2319">
        <f t="shared" si="3797"/>
        <v>0</v>
      </c>
      <c r="AE2319">
        <f t="shared" si="3790"/>
        <v>0</v>
      </c>
      <c r="AF2319" s="1">
        <f t="shared" si="3747"/>
        <v>0</v>
      </c>
      <c r="AG2319" s="1" t="e">
        <f t="shared" si="3748"/>
        <v>#DIV/0!</v>
      </c>
      <c r="AH2319" s="1">
        <f t="shared" si="3749"/>
        <v>0</v>
      </c>
      <c r="AI2319" s="1" t="e">
        <f>IF(AG2319&gt;$D$1,Sourcedata!$B$90*(2*AE2319/1000000)/fluid_kinevisco,(AE2319*2/1000000)^(4/3)*epsilon^(1/3)/fluid_kinevisco)</f>
        <v>#DIV/0!</v>
      </c>
      <c r="AJ2319" s="1" t="e">
        <f>2+0.6*AI2319^0.5*Sourcedata!$B$92^(1/3)</f>
        <v>#DIV/0!</v>
      </c>
      <c r="AK2319" s="1" t="e">
        <f t="shared" si="3798"/>
        <v>#DIV/0!</v>
      </c>
      <c r="AL2319" s="1" t="e">
        <f t="shared" si="3750"/>
        <v>#DIV/0!</v>
      </c>
      <c r="AM2319" s="1">
        <f>IF(AE2319=0,0,Sourcedata!$C$13*EXP(2*Sourcedata!$C$28*Sourcedata!$C$10/Sourcedata!$C$12/Sourcedata!$C$34/AE2319*1000000))</f>
        <v>0</v>
      </c>
      <c r="AN2319" s="1">
        <f t="shared" si="3751"/>
        <v>0</v>
      </c>
      <c r="AO2319" s="1">
        <f t="shared" si="3799"/>
        <v>0</v>
      </c>
      <c r="AP2319">
        <f t="shared" si="3800"/>
        <v>0</v>
      </c>
      <c r="AQ2319">
        <f t="shared" si="3791"/>
        <v>0</v>
      </c>
      <c r="AR2319" s="1">
        <f t="shared" si="3752"/>
        <v>0</v>
      </c>
      <c r="AS2319" s="1" t="e">
        <f t="shared" si="3753"/>
        <v>#DIV/0!</v>
      </c>
      <c r="AT2319" s="1">
        <f t="shared" si="3754"/>
        <v>0</v>
      </c>
      <c r="AU2319" s="1" t="e">
        <f>IF(AS2319&gt;$D$1,Sourcedata!$B$90*(2*AQ2319/1000000)/fluid_kinevisco,(AQ2319*2/1000000)^(4/3)*epsilon^(1/3)/fluid_kinevisco)</f>
        <v>#DIV/0!</v>
      </c>
      <c r="AV2319" s="1" t="e">
        <f>2+0.6*AU2319^0.5*Sourcedata!$B$92^(1/3)</f>
        <v>#DIV/0!</v>
      </c>
      <c r="AW2319" s="1" t="e">
        <f t="shared" si="3801"/>
        <v>#DIV/0!</v>
      </c>
      <c r="AX2319" s="1" t="e">
        <f t="shared" si="3755"/>
        <v>#DIV/0!</v>
      </c>
      <c r="AY2319" s="1">
        <f>IF(AQ2319=0,0,Sourcedata!$C$13*EXP(2*Sourcedata!$C$28*Sourcedata!$C$10/Sourcedata!$C$12/Sourcedata!$C$34/AQ2319*1000000))</f>
        <v>0</v>
      </c>
      <c r="AZ2319" s="1">
        <f t="shared" si="3756"/>
        <v>0</v>
      </c>
      <c r="BA2319" s="1">
        <f t="shared" si="3802"/>
        <v>0</v>
      </c>
      <c r="BB2319">
        <f t="shared" si="3803"/>
        <v>0</v>
      </c>
      <c r="BC2319">
        <f t="shared" si="3804"/>
        <v>0</v>
      </c>
      <c r="BD2319" s="1">
        <f t="shared" si="3757"/>
        <v>0</v>
      </c>
      <c r="BE2319" s="1" t="e">
        <f t="shared" si="3758"/>
        <v>#DIV/0!</v>
      </c>
      <c r="BF2319" s="1">
        <f t="shared" si="3759"/>
        <v>0</v>
      </c>
      <c r="BG2319" s="1" t="e">
        <f>IF(BE2319&gt;$D$1,Sourcedata!$B$90*(2*BC2319/1000000)/fluid_kinevisco,(BC2319*2/1000000)^(4/3)*epsilon^(1/3)/fluid_kinevisco)</f>
        <v>#DIV/0!</v>
      </c>
      <c r="BH2319" s="1" t="e">
        <f>2+0.6*BG2319^0.5*Sourcedata!$B$92^(1/3)</f>
        <v>#DIV/0!</v>
      </c>
      <c r="BI2319" s="1" t="e">
        <f t="shared" si="3805"/>
        <v>#DIV/0!</v>
      </c>
      <c r="BJ2319" s="1" t="e">
        <f t="shared" si="3760"/>
        <v>#DIV/0!</v>
      </c>
      <c r="BK2319" s="1">
        <f>IF(BC2319=0,0,Sourcedata!$C$13*EXP(2*Sourcedata!$C$28*Sourcedata!$C$10/Sourcedata!$C$12/Sourcedata!$C$34/BC2319*1000000))</f>
        <v>0</v>
      </c>
      <c r="BL2319" s="1">
        <f t="shared" si="3761"/>
        <v>0</v>
      </c>
      <c r="BM2319" s="1">
        <f t="shared" si="3806"/>
        <v>0</v>
      </c>
      <c r="BN2319">
        <f t="shared" si="3807"/>
        <v>0</v>
      </c>
      <c r="BO2319">
        <f t="shared" si="3808"/>
        <v>0</v>
      </c>
      <c r="BP2319" s="1">
        <f t="shared" si="3762"/>
        <v>0</v>
      </c>
      <c r="BQ2319" s="1" t="e">
        <f t="shared" si="3763"/>
        <v>#DIV/0!</v>
      </c>
      <c r="BR2319" s="1">
        <f t="shared" si="3764"/>
        <v>0</v>
      </c>
      <c r="BS2319" s="1" t="e">
        <f>IF(BQ2319&gt;$D$1,Sourcedata!$B$90*(2*BO2319/1000000)/fluid_kinevisco,(BO2319*2/1000000)^(4/3)*epsilon^(1/3)/fluid_kinevisco)</f>
        <v>#DIV/0!</v>
      </c>
      <c r="BT2319" s="1" t="e">
        <f>2+0.6*BS2319^0.5*Sourcedata!$B$92^(1/3)</f>
        <v>#DIV/0!</v>
      </c>
      <c r="BU2319" s="1" t="e">
        <f t="shared" si="3809"/>
        <v>#DIV/0!</v>
      </c>
      <c r="BV2319" s="1" t="e">
        <f t="shared" si="3765"/>
        <v>#DIV/0!</v>
      </c>
      <c r="BW2319" s="1">
        <f>IF(BO2319=0,0,Sourcedata!$C$13*EXP(2*Sourcedata!$C$28*Sourcedata!$C$10/Sourcedata!$C$12/Sourcedata!$C$34/BO2319*1000000))</f>
        <v>0</v>
      </c>
      <c r="BX2319" s="1">
        <f t="shared" si="3766"/>
        <v>0</v>
      </c>
      <c r="BY2319" s="1">
        <f t="shared" si="3810"/>
        <v>0</v>
      </c>
      <c r="BZ2319">
        <f t="shared" si="3811"/>
        <v>0</v>
      </c>
      <c r="CA2319">
        <f t="shared" si="3792"/>
        <v>0</v>
      </c>
      <c r="CB2319" s="1">
        <f t="shared" si="3767"/>
        <v>0</v>
      </c>
      <c r="CC2319" s="1" t="e">
        <f t="shared" si="3768"/>
        <v>#DIV/0!</v>
      </c>
      <c r="CD2319" s="1">
        <f t="shared" si="3769"/>
        <v>0</v>
      </c>
      <c r="CE2319" s="1" t="e">
        <f>IF(CC2319&gt;$D$1,Sourcedata!$B$90*(2*CA2319/1000000)/fluid_kinevisco,(CA2319*2/1000000)^(4/3)*epsilon^(1/3)/fluid_kinevisco)</f>
        <v>#DIV/0!</v>
      </c>
      <c r="CF2319" s="1" t="e">
        <f>2+0.6*CE2319^0.5*Sourcedata!$B$92^(1/3)</f>
        <v>#DIV/0!</v>
      </c>
      <c r="CG2319" s="1" t="e">
        <f t="shared" si="3812"/>
        <v>#DIV/0!</v>
      </c>
      <c r="CH2319" s="1" t="e">
        <f t="shared" si="3770"/>
        <v>#DIV/0!</v>
      </c>
      <c r="CI2319" s="1">
        <f>IF(CA2319=0,0,Sourcedata!$C$13*EXP(2*Sourcedata!$C$28*Sourcedata!$C$10/Sourcedata!$C$12/Sourcedata!$C$34/CA2319*1000000))</f>
        <v>0</v>
      </c>
      <c r="CJ2319" s="1">
        <f t="shared" si="3771"/>
        <v>0</v>
      </c>
      <c r="CK2319" s="1">
        <f t="shared" si="3813"/>
        <v>0</v>
      </c>
      <c r="CL2319">
        <f t="shared" si="3793"/>
        <v>0</v>
      </c>
      <c r="CM2319">
        <f t="shared" si="3814"/>
        <v>0</v>
      </c>
      <c r="CN2319" s="1">
        <f t="shared" si="3772"/>
        <v>0</v>
      </c>
      <c r="CO2319" s="1" t="e">
        <f t="shared" si="3773"/>
        <v>#DIV/0!</v>
      </c>
      <c r="CP2319" s="1">
        <f t="shared" si="3774"/>
        <v>0</v>
      </c>
      <c r="CQ2319" s="1" t="e">
        <f>IF(CO2319&gt;$D$1,Sourcedata!$B$90*(2*CM2319/1000000)/fluid_kinevisco,(CM2319*2/1000000)^(4/3)*epsilon^(1/3)/fluid_kinevisco)</f>
        <v>#DIV/0!</v>
      </c>
      <c r="CR2319" s="1" t="e">
        <f>2+0.6*CQ2319^0.5*Sourcedata!$B$92^(1/3)</f>
        <v>#DIV/0!</v>
      </c>
      <c r="CS2319" s="1" t="e">
        <f t="shared" si="3815"/>
        <v>#DIV/0!</v>
      </c>
      <c r="CT2319" s="1" t="e">
        <f t="shared" si="3775"/>
        <v>#DIV/0!</v>
      </c>
      <c r="CU2319" s="1">
        <f>IF(CM2319=0,0,Sourcedata!$C$13*EXP(2*Sourcedata!$C$28*Sourcedata!$C$10/Sourcedata!$C$12/Sourcedata!$C$34/CM2319*1000000))</f>
        <v>0</v>
      </c>
      <c r="CV2319" s="1">
        <f t="shared" si="3776"/>
        <v>0</v>
      </c>
      <c r="CW2319" s="1">
        <f t="shared" si="3816"/>
        <v>0</v>
      </c>
      <c r="CX2319">
        <f t="shared" si="3817"/>
        <v>0</v>
      </c>
      <c r="CY2319">
        <f t="shared" si="3818"/>
        <v>0</v>
      </c>
      <c r="CZ2319" s="1">
        <f t="shared" si="3777"/>
        <v>0</v>
      </c>
      <c r="DA2319" s="1" t="e">
        <f t="shared" si="3778"/>
        <v>#DIV/0!</v>
      </c>
      <c r="DB2319" s="1">
        <f t="shared" si="3779"/>
        <v>0</v>
      </c>
      <c r="DC2319" s="1" t="e">
        <f>IF(DA2319&gt;$D$1,Sourcedata!$B$90*(2*CY2319/1000000)/fluid_kinevisco,(CY2319*2/1000000)^(4/3)*epsilon^(1/3)/fluid_kinevisco)</f>
        <v>#DIV/0!</v>
      </c>
      <c r="DD2319" s="1" t="e">
        <f>2+0.6*DC2319^0.5*Sourcedata!$B$92^(1/3)</f>
        <v>#DIV/0!</v>
      </c>
      <c r="DE2319" s="1" t="e">
        <f t="shared" si="3819"/>
        <v>#DIV/0!</v>
      </c>
      <c r="DF2319" s="1" t="e">
        <f t="shared" si="3780"/>
        <v>#DIV/0!</v>
      </c>
      <c r="DG2319" s="1">
        <f>IF(CY2319=0,0,Sourcedata!$C$13*EXP(2*Sourcedata!$C$28*Sourcedata!$C$10/Sourcedata!$C$12/Sourcedata!$C$34/CY2319*1000000))</f>
        <v>0</v>
      </c>
      <c r="DH2319" s="1">
        <f t="shared" si="3781"/>
        <v>0</v>
      </c>
      <c r="DI2319" s="1">
        <f t="shared" si="3820"/>
        <v>0</v>
      </c>
      <c r="DJ2319">
        <f t="shared" si="3821"/>
        <v>0</v>
      </c>
      <c r="DK2319">
        <f t="shared" si="3822"/>
        <v>0</v>
      </c>
      <c r="DL2319" s="1">
        <f t="shared" si="3782"/>
        <v>0</v>
      </c>
      <c r="DM2319" s="1" t="e">
        <f t="shared" si="3783"/>
        <v>#DIV/0!</v>
      </c>
      <c r="DN2319" s="1">
        <f t="shared" si="3784"/>
        <v>0</v>
      </c>
      <c r="DO2319" s="1" t="e">
        <f>IF(DM2319&gt;$D$1,Sourcedata!$B$90*(2*DK2319/1000000)/fluid_kinevisco,(DK2319*2/1000000)^(4/3)*epsilon^(1/3)/fluid_kinevisco)</f>
        <v>#DIV/0!</v>
      </c>
      <c r="DP2319" s="1" t="e">
        <f>2+0.6*DO2319^0.5*Sourcedata!$B$92^(1/3)</f>
        <v>#DIV/0!</v>
      </c>
      <c r="DQ2319" s="1" t="e">
        <f t="shared" si="3823"/>
        <v>#DIV/0!</v>
      </c>
      <c r="DR2319" s="1" t="e">
        <f t="shared" si="3785"/>
        <v>#DIV/0!</v>
      </c>
      <c r="DS2319" s="1">
        <f>IF(DK2319=0,0,Sourcedata!$C$13*EXP(2*Sourcedata!$C$28*Sourcedata!$C$10/Sourcedata!$C$12/Sourcedata!$C$34/DK2319*1000000))</f>
        <v>0</v>
      </c>
      <c r="DT2319" s="1">
        <f t="shared" si="3786"/>
        <v>0</v>
      </c>
      <c r="DU2319" s="1">
        <f t="shared" si="3824"/>
        <v>0</v>
      </c>
      <c r="DV2319">
        <f t="shared" si="3825"/>
        <v>0</v>
      </c>
      <c r="DX2319" s="26">
        <f t="shared" si="3734"/>
        <v>2.4999999999999988E-5</v>
      </c>
      <c r="DY2319">
        <f t="shared" si="3723"/>
        <v>0.57925000000002469</v>
      </c>
      <c r="DZ2319" s="1">
        <f t="shared" si="3724"/>
        <v>0</v>
      </c>
      <c r="EA2319" s="1">
        <f t="shared" si="3735"/>
        <v>24.999999999999989</v>
      </c>
      <c r="EB2319" s="1">
        <f t="shared" si="3728"/>
        <v>0</v>
      </c>
      <c r="EC2319" s="1"/>
      <c r="ED2319" s="1">
        <f t="shared" si="3729"/>
        <v>24.999999999999989</v>
      </c>
      <c r="EE2319" s="1">
        <f t="shared" si="3730"/>
        <v>24.999999999999989</v>
      </c>
      <c r="EF2319">
        <f t="shared" si="3725"/>
        <v>99.999999999999957</v>
      </c>
      <c r="EG2319">
        <f t="shared" si="3726"/>
        <v>0</v>
      </c>
      <c r="EH2319" s="1"/>
      <c r="EI2319">
        <f t="shared" si="3727"/>
        <v>100</v>
      </c>
      <c r="EK2319">
        <f t="shared" si="3731"/>
        <v>0.57925000000002469</v>
      </c>
      <c r="EL2319">
        <f t="shared" si="3732"/>
        <v>0.57999999999999996</v>
      </c>
      <c r="EM2319">
        <f t="shared" si="3733"/>
        <v>99.999999999999957</v>
      </c>
    </row>
    <row r="2320" spans="6:143" x14ac:dyDescent="0.2">
      <c r="F2320">
        <f>F2319+Sourcedata!$C$36*3600/4000</f>
        <v>2082.6000000000886</v>
      </c>
      <c r="G2320">
        <f t="shared" si="3787"/>
        <v>0</v>
      </c>
      <c r="H2320" s="1">
        <f t="shared" si="3736"/>
        <v>0</v>
      </c>
      <c r="I2320" s="1" t="e">
        <f t="shared" si="3737"/>
        <v>#DIV/0!</v>
      </c>
      <c r="J2320" s="1">
        <f t="shared" si="3738"/>
        <v>0</v>
      </c>
      <c r="K2320" s="1" t="e">
        <f>IF(I2320&gt;$D$1,Sourcedata!$B$90*(2*G2320/1000000)/fluid_kinevisco,(G2320*2/1000000)^(4/3)*epsilon^(1/3)/fluid_kinevisco)</f>
        <v>#DIV/0!</v>
      </c>
      <c r="L2320" s="1" t="e">
        <f>2+0.6*K2320^0.5*Sourcedata!$B$92^(1/3)</f>
        <v>#DIV/0!</v>
      </c>
      <c r="M2320" s="1" t="e">
        <f t="shared" si="3739"/>
        <v>#DIV/0!</v>
      </c>
      <c r="N2320" s="1" t="e">
        <f t="shared" si="3740"/>
        <v>#DIV/0!</v>
      </c>
      <c r="O2320" s="1">
        <f>IF(G2320=0,0,Sourcedata!$C$13*EXP(2*Sourcedata!$C$28*Sourcedata!$C$10/Sourcedata!$C$12/Sourcedata!$C$34/G2320*1000000))</f>
        <v>0</v>
      </c>
      <c r="P2320" s="1">
        <f t="shared" si="3741"/>
        <v>0</v>
      </c>
      <c r="Q2320" s="1">
        <f t="shared" si="3788"/>
        <v>0</v>
      </c>
      <c r="R2320">
        <f t="shared" si="3794"/>
        <v>0</v>
      </c>
      <c r="S2320">
        <f t="shared" si="3789"/>
        <v>0</v>
      </c>
      <c r="T2320" s="1">
        <f t="shared" si="3742"/>
        <v>0</v>
      </c>
      <c r="U2320" s="1" t="e">
        <f t="shared" si="3743"/>
        <v>#DIV/0!</v>
      </c>
      <c r="V2320" s="1">
        <f t="shared" si="3744"/>
        <v>0</v>
      </c>
      <c r="W2320" s="1" t="e">
        <f>IF(U2320&gt;$D$1,Sourcedata!$B$90*(2*S2320/1000000)/fluid_kinevisco,(S2320*2/1000000)^(4/3)*epsilon^(1/3)/fluid_kinevisco)</f>
        <v>#DIV/0!</v>
      </c>
      <c r="X2320" s="1" t="e">
        <f>2+0.6*W2320^0.5*Sourcedata!$B$92^(1/3)</f>
        <v>#DIV/0!</v>
      </c>
      <c r="Y2320" s="1" t="e">
        <f t="shared" si="3795"/>
        <v>#DIV/0!</v>
      </c>
      <c r="Z2320" s="1" t="e">
        <f t="shared" si="3745"/>
        <v>#DIV/0!</v>
      </c>
      <c r="AA2320" s="1">
        <f>IF(S2320=0,0,Sourcedata!$C$13*EXP(2*Sourcedata!$C$28*Sourcedata!$C$10/Sourcedata!$C$12/Sourcedata!$C$34/S2320*1000000))</f>
        <v>0</v>
      </c>
      <c r="AB2320" s="1">
        <f t="shared" si="3746"/>
        <v>0</v>
      </c>
      <c r="AC2320" s="1">
        <f t="shared" si="3796"/>
        <v>0</v>
      </c>
      <c r="AD2320">
        <f t="shared" si="3797"/>
        <v>0</v>
      </c>
      <c r="AE2320">
        <f t="shared" si="3790"/>
        <v>0</v>
      </c>
      <c r="AF2320" s="1">
        <f t="shared" si="3747"/>
        <v>0</v>
      </c>
      <c r="AG2320" s="1" t="e">
        <f t="shared" si="3748"/>
        <v>#DIV/0!</v>
      </c>
      <c r="AH2320" s="1">
        <f t="shared" si="3749"/>
        <v>0</v>
      </c>
      <c r="AI2320" s="1" t="e">
        <f>IF(AG2320&gt;$D$1,Sourcedata!$B$90*(2*AE2320/1000000)/fluid_kinevisco,(AE2320*2/1000000)^(4/3)*epsilon^(1/3)/fluid_kinevisco)</f>
        <v>#DIV/0!</v>
      </c>
      <c r="AJ2320" s="1" t="e">
        <f>2+0.6*AI2320^0.5*Sourcedata!$B$92^(1/3)</f>
        <v>#DIV/0!</v>
      </c>
      <c r="AK2320" s="1" t="e">
        <f t="shared" si="3798"/>
        <v>#DIV/0!</v>
      </c>
      <c r="AL2320" s="1" t="e">
        <f t="shared" si="3750"/>
        <v>#DIV/0!</v>
      </c>
      <c r="AM2320" s="1">
        <f>IF(AE2320=0,0,Sourcedata!$C$13*EXP(2*Sourcedata!$C$28*Sourcedata!$C$10/Sourcedata!$C$12/Sourcedata!$C$34/AE2320*1000000))</f>
        <v>0</v>
      </c>
      <c r="AN2320" s="1">
        <f t="shared" si="3751"/>
        <v>0</v>
      </c>
      <c r="AO2320" s="1">
        <f t="shared" si="3799"/>
        <v>0</v>
      </c>
      <c r="AP2320">
        <f t="shared" si="3800"/>
        <v>0</v>
      </c>
      <c r="AQ2320">
        <f t="shared" si="3791"/>
        <v>0</v>
      </c>
      <c r="AR2320" s="1">
        <f t="shared" si="3752"/>
        <v>0</v>
      </c>
      <c r="AS2320" s="1" t="e">
        <f t="shared" si="3753"/>
        <v>#DIV/0!</v>
      </c>
      <c r="AT2320" s="1">
        <f t="shared" si="3754"/>
        <v>0</v>
      </c>
      <c r="AU2320" s="1" t="e">
        <f>IF(AS2320&gt;$D$1,Sourcedata!$B$90*(2*AQ2320/1000000)/fluid_kinevisco,(AQ2320*2/1000000)^(4/3)*epsilon^(1/3)/fluid_kinevisco)</f>
        <v>#DIV/0!</v>
      </c>
      <c r="AV2320" s="1" t="e">
        <f>2+0.6*AU2320^0.5*Sourcedata!$B$92^(1/3)</f>
        <v>#DIV/0!</v>
      </c>
      <c r="AW2320" s="1" t="e">
        <f t="shared" si="3801"/>
        <v>#DIV/0!</v>
      </c>
      <c r="AX2320" s="1" t="e">
        <f t="shared" si="3755"/>
        <v>#DIV/0!</v>
      </c>
      <c r="AY2320" s="1">
        <f>IF(AQ2320=0,0,Sourcedata!$C$13*EXP(2*Sourcedata!$C$28*Sourcedata!$C$10/Sourcedata!$C$12/Sourcedata!$C$34/AQ2320*1000000))</f>
        <v>0</v>
      </c>
      <c r="AZ2320" s="1">
        <f t="shared" si="3756"/>
        <v>0</v>
      </c>
      <c r="BA2320" s="1">
        <f t="shared" si="3802"/>
        <v>0</v>
      </c>
      <c r="BB2320">
        <f t="shared" si="3803"/>
        <v>0</v>
      </c>
      <c r="BC2320">
        <f t="shared" si="3804"/>
        <v>0</v>
      </c>
      <c r="BD2320" s="1">
        <f t="shared" si="3757"/>
        <v>0</v>
      </c>
      <c r="BE2320" s="1" t="e">
        <f t="shared" si="3758"/>
        <v>#DIV/0!</v>
      </c>
      <c r="BF2320" s="1">
        <f t="shared" si="3759"/>
        <v>0</v>
      </c>
      <c r="BG2320" s="1" t="e">
        <f>IF(BE2320&gt;$D$1,Sourcedata!$B$90*(2*BC2320/1000000)/fluid_kinevisco,(BC2320*2/1000000)^(4/3)*epsilon^(1/3)/fluid_kinevisco)</f>
        <v>#DIV/0!</v>
      </c>
      <c r="BH2320" s="1" t="e">
        <f>2+0.6*BG2320^0.5*Sourcedata!$B$92^(1/3)</f>
        <v>#DIV/0!</v>
      </c>
      <c r="BI2320" s="1" t="e">
        <f t="shared" si="3805"/>
        <v>#DIV/0!</v>
      </c>
      <c r="BJ2320" s="1" t="e">
        <f t="shared" si="3760"/>
        <v>#DIV/0!</v>
      </c>
      <c r="BK2320" s="1">
        <f>IF(BC2320=0,0,Sourcedata!$C$13*EXP(2*Sourcedata!$C$28*Sourcedata!$C$10/Sourcedata!$C$12/Sourcedata!$C$34/BC2320*1000000))</f>
        <v>0</v>
      </c>
      <c r="BL2320" s="1">
        <f t="shared" si="3761"/>
        <v>0</v>
      </c>
      <c r="BM2320" s="1">
        <f t="shared" si="3806"/>
        <v>0</v>
      </c>
      <c r="BN2320">
        <f t="shared" si="3807"/>
        <v>0</v>
      </c>
      <c r="BO2320">
        <f t="shared" si="3808"/>
        <v>0</v>
      </c>
      <c r="BP2320" s="1">
        <f t="shared" si="3762"/>
        <v>0</v>
      </c>
      <c r="BQ2320" s="1" t="e">
        <f t="shared" si="3763"/>
        <v>#DIV/0!</v>
      </c>
      <c r="BR2320" s="1">
        <f t="shared" si="3764"/>
        <v>0</v>
      </c>
      <c r="BS2320" s="1" t="e">
        <f>IF(BQ2320&gt;$D$1,Sourcedata!$B$90*(2*BO2320/1000000)/fluid_kinevisco,(BO2320*2/1000000)^(4/3)*epsilon^(1/3)/fluid_kinevisco)</f>
        <v>#DIV/0!</v>
      </c>
      <c r="BT2320" s="1" t="e">
        <f>2+0.6*BS2320^0.5*Sourcedata!$B$92^(1/3)</f>
        <v>#DIV/0!</v>
      </c>
      <c r="BU2320" s="1" t="e">
        <f t="shared" si="3809"/>
        <v>#DIV/0!</v>
      </c>
      <c r="BV2320" s="1" t="e">
        <f t="shared" si="3765"/>
        <v>#DIV/0!</v>
      </c>
      <c r="BW2320" s="1">
        <f>IF(BO2320=0,0,Sourcedata!$C$13*EXP(2*Sourcedata!$C$28*Sourcedata!$C$10/Sourcedata!$C$12/Sourcedata!$C$34/BO2320*1000000))</f>
        <v>0</v>
      </c>
      <c r="BX2320" s="1">
        <f t="shared" si="3766"/>
        <v>0</v>
      </c>
      <c r="BY2320" s="1">
        <f t="shared" si="3810"/>
        <v>0</v>
      </c>
      <c r="BZ2320">
        <f t="shared" si="3811"/>
        <v>0</v>
      </c>
      <c r="CA2320">
        <f t="shared" si="3792"/>
        <v>0</v>
      </c>
      <c r="CB2320" s="1">
        <f t="shared" si="3767"/>
        <v>0</v>
      </c>
      <c r="CC2320" s="1" t="e">
        <f t="shared" si="3768"/>
        <v>#DIV/0!</v>
      </c>
      <c r="CD2320" s="1">
        <f t="shared" si="3769"/>
        <v>0</v>
      </c>
      <c r="CE2320" s="1" t="e">
        <f>IF(CC2320&gt;$D$1,Sourcedata!$B$90*(2*CA2320/1000000)/fluid_kinevisco,(CA2320*2/1000000)^(4/3)*epsilon^(1/3)/fluid_kinevisco)</f>
        <v>#DIV/0!</v>
      </c>
      <c r="CF2320" s="1" t="e">
        <f>2+0.6*CE2320^0.5*Sourcedata!$B$92^(1/3)</f>
        <v>#DIV/0!</v>
      </c>
      <c r="CG2320" s="1" t="e">
        <f t="shared" si="3812"/>
        <v>#DIV/0!</v>
      </c>
      <c r="CH2320" s="1" t="e">
        <f t="shared" si="3770"/>
        <v>#DIV/0!</v>
      </c>
      <c r="CI2320" s="1">
        <f>IF(CA2320=0,0,Sourcedata!$C$13*EXP(2*Sourcedata!$C$28*Sourcedata!$C$10/Sourcedata!$C$12/Sourcedata!$C$34/CA2320*1000000))</f>
        <v>0</v>
      </c>
      <c r="CJ2320" s="1">
        <f t="shared" si="3771"/>
        <v>0</v>
      </c>
      <c r="CK2320" s="1">
        <f t="shared" si="3813"/>
        <v>0</v>
      </c>
      <c r="CL2320">
        <f t="shared" si="3793"/>
        <v>0</v>
      </c>
      <c r="CM2320">
        <f t="shared" si="3814"/>
        <v>0</v>
      </c>
      <c r="CN2320" s="1">
        <f t="shared" si="3772"/>
        <v>0</v>
      </c>
      <c r="CO2320" s="1" t="e">
        <f t="shared" si="3773"/>
        <v>#DIV/0!</v>
      </c>
      <c r="CP2320" s="1">
        <f t="shared" si="3774"/>
        <v>0</v>
      </c>
      <c r="CQ2320" s="1" t="e">
        <f>IF(CO2320&gt;$D$1,Sourcedata!$B$90*(2*CM2320/1000000)/fluid_kinevisco,(CM2320*2/1000000)^(4/3)*epsilon^(1/3)/fluid_kinevisco)</f>
        <v>#DIV/0!</v>
      </c>
      <c r="CR2320" s="1" t="e">
        <f>2+0.6*CQ2320^0.5*Sourcedata!$B$92^(1/3)</f>
        <v>#DIV/0!</v>
      </c>
      <c r="CS2320" s="1" t="e">
        <f t="shared" si="3815"/>
        <v>#DIV/0!</v>
      </c>
      <c r="CT2320" s="1" t="e">
        <f t="shared" si="3775"/>
        <v>#DIV/0!</v>
      </c>
      <c r="CU2320" s="1">
        <f>IF(CM2320=0,0,Sourcedata!$C$13*EXP(2*Sourcedata!$C$28*Sourcedata!$C$10/Sourcedata!$C$12/Sourcedata!$C$34/CM2320*1000000))</f>
        <v>0</v>
      </c>
      <c r="CV2320" s="1">
        <f t="shared" si="3776"/>
        <v>0</v>
      </c>
      <c r="CW2320" s="1">
        <f t="shared" si="3816"/>
        <v>0</v>
      </c>
      <c r="CX2320">
        <f t="shared" si="3817"/>
        <v>0</v>
      </c>
      <c r="CY2320">
        <f t="shared" si="3818"/>
        <v>0</v>
      </c>
      <c r="CZ2320" s="1">
        <f t="shared" si="3777"/>
        <v>0</v>
      </c>
      <c r="DA2320" s="1" t="e">
        <f t="shared" si="3778"/>
        <v>#DIV/0!</v>
      </c>
      <c r="DB2320" s="1">
        <f t="shared" si="3779"/>
        <v>0</v>
      </c>
      <c r="DC2320" s="1" t="e">
        <f>IF(DA2320&gt;$D$1,Sourcedata!$B$90*(2*CY2320/1000000)/fluid_kinevisco,(CY2320*2/1000000)^(4/3)*epsilon^(1/3)/fluid_kinevisco)</f>
        <v>#DIV/0!</v>
      </c>
      <c r="DD2320" s="1" t="e">
        <f>2+0.6*DC2320^0.5*Sourcedata!$B$92^(1/3)</f>
        <v>#DIV/0!</v>
      </c>
      <c r="DE2320" s="1" t="e">
        <f t="shared" si="3819"/>
        <v>#DIV/0!</v>
      </c>
      <c r="DF2320" s="1" t="e">
        <f t="shared" si="3780"/>
        <v>#DIV/0!</v>
      </c>
      <c r="DG2320" s="1">
        <f>IF(CY2320=0,0,Sourcedata!$C$13*EXP(2*Sourcedata!$C$28*Sourcedata!$C$10/Sourcedata!$C$12/Sourcedata!$C$34/CY2320*1000000))</f>
        <v>0</v>
      </c>
      <c r="DH2320" s="1">
        <f t="shared" si="3781"/>
        <v>0</v>
      </c>
      <c r="DI2320" s="1">
        <f t="shared" si="3820"/>
        <v>0</v>
      </c>
      <c r="DJ2320">
        <f t="shared" si="3821"/>
        <v>0</v>
      </c>
      <c r="DK2320">
        <f t="shared" si="3822"/>
        <v>0</v>
      </c>
      <c r="DL2320" s="1">
        <f t="shared" si="3782"/>
        <v>0</v>
      </c>
      <c r="DM2320" s="1" t="e">
        <f t="shared" si="3783"/>
        <v>#DIV/0!</v>
      </c>
      <c r="DN2320" s="1">
        <f t="shared" si="3784"/>
        <v>0</v>
      </c>
      <c r="DO2320" s="1" t="e">
        <f>IF(DM2320&gt;$D$1,Sourcedata!$B$90*(2*DK2320/1000000)/fluid_kinevisco,(DK2320*2/1000000)^(4/3)*epsilon^(1/3)/fluid_kinevisco)</f>
        <v>#DIV/0!</v>
      </c>
      <c r="DP2320" s="1" t="e">
        <f>2+0.6*DO2320^0.5*Sourcedata!$B$92^(1/3)</f>
        <v>#DIV/0!</v>
      </c>
      <c r="DQ2320" s="1" t="e">
        <f t="shared" si="3823"/>
        <v>#DIV/0!</v>
      </c>
      <c r="DR2320" s="1" t="e">
        <f t="shared" si="3785"/>
        <v>#DIV/0!</v>
      </c>
      <c r="DS2320" s="1">
        <f>IF(DK2320=0,0,Sourcedata!$C$13*EXP(2*Sourcedata!$C$28*Sourcedata!$C$10/Sourcedata!$C$12/Sourcedata!$C$34/DK2320*1000000))</f>
        <v>0</v>
      </c>
      <c r="DT2320" s="1">
        <f t="shared" si="3786"/>
        <v>0</v>
      </c>
      <c r="DU2320" s="1">
        <f t="shared" si="3824"/>
        <v>0</v>
      </c>
      <c r="DV2320">
        <f t="shared" si="3825"/>
        <v>0</v>
      </c>
      <c r="DX2320" s="26">
        <f t="shared" si="3734"/>
        <v>2.4999999999999988E-5</v>
      </c>
      <c r="DY2320">
        <f t="shared" si="3723"/>
        <v>0.57950000000002466</v>
      </c>
      <c r="DZ2320" s="1">
        <f t="shared" si="3724"/>
        <v>0</v>
      </c>
      <c r="EA2320" s="1">
        <f t="shared" si="3735"/>
        <v>24.999999999999989</v>
      </c>
      <c r="EB2320" s="1">
        <f t="shared" si="3728"/>
        <v>0</v>
      </c>
      <c r="EC2320" s="1"/>
      <c r="ED2320" s="1">
        <f t="shared" si="3729"/>
        <v>24.999999999999989</v>
      </c>
      <c r="EE2320" s="1">
        <f t="shared" si="3730"/>
        <v>24.999999999999989</v>
      </c>
      <c r="EF2320">
        <f t="shared" si="3725"/>
        <v>99.999999999999957</v>
      </c>
      <c r="EG2320">
        <f t="shared" si="3726"/>
        <v>0</v>
      </c>
      <c r="EH2320" s="1"/>
      <c r="EI2320">
        <f t="shared" si="3727"/>
        <v>100</v>
      </c>
      <c r="EK2320">
        <f t="shared" si="3731"/>
        <v>0.57950000000002466</v>
      </c>
      <c r="EL2320">
        <f t="shared" si="3732"/>
        <v>0.57999999999999996</v>
      </c>
      <c r="EM2320">
        <f t="shared" si="3733"/>
        <v>99.999999999999957</v>
      </c>
    </row>
    <row r="2321" spans="6:143" x14ac:dyDescent="0.2">
      <c r="F2321">
        <f>F2320+Sourcedata!$C$36*3600/4000</f>
        <v>2083.5000000000887</v>
      </c>
      <c r="G2321">
        <f t="shared" si="3787"/>
        <v>0</v>
      </c>
      <c r="H2321" s="1">
        <f t="shared" si="3736"/>
        <v>0</v>
      </c>
      <c r="I2321" s="1" t="e">
        <f t="shared" si="3737"/>
        <v>#DIV/0!</v>
      </c>
      <c r="J2321" s="1">
        <f t="shared" si="3738"/>
        <v>0</v>
      </c>
      <c r="K2321" s="1" t="e">
        <f>IF(I2321&gt;$D$1,Sourcedata!$B$90*(2*G2321/1000000)/fluid_kinevisco,(G2321*2/1000000)^(4/3)*epsilon^(1/3)/fluid_kinevisco)</f>
        <v>#DIV/0!</v>
      </c>
      <c r="L2321" s="1" t="e">
        <f>2+0.6*K2321^0.5*Sourcedata!$B$92^(1/3)</f>
        <v>#DIV/0!</v>
      </c>
      <c r="M2321" s="1" t="e">
        <f t="shared" si="3739"/>
        <v>#DIV/0!</v>
      </c>
      <c r="N2321" s="1" t="e">
        <f t="shared" si="3740"/>
        <v>#DIV/0!</v>
      </c>
      <c r="O2321" s="1">
        <f>IF(G2321=0,0,Sourcedata!$C$13*EXP(2*Sourcedata!$C$28*Sourcedata!$C$10/Sourcedata!$C$12/Sourcedata!$C$34/G2321*1000000))</f>
        <v>0</v>
      </c>
      <c r="P2321" s="1">
        <f t="shared" si="3741"/>
        <v>0</v>
      </c>
      <c r="Q2321" s="1">
        <f t="shared" si="3788"/>
        <v>0</v>
      </c>
      <c r="R2321">
        <f t="shared" si="3794"/>
        <v>0</v>
      </c>
      <c r="S2321">
        <f t="shared" si="3789"/>
        <v>0</v>
      </c>
      <c r="T2321" s="1">
        <f t="shared" si="3742"/>
        <v>0</v>
      </c>
      <c r="U2321" s="1" t="e">
        <f t="shared" si="3743"/>
        <v>#DIV/0!</v>
      </c>
      <c r="V2321" s="1">
        <f t="shared" si="3744"/>
        <v>0</v>
      </c>
      <c r="W2321" s="1" t="e">
        <f>IF(U2321&gt;$D$1,Sourcedata!$B$90*(2*S2321/1000000)/fluid_kinevisco,(S2321*2/1000000)^(4/3)*epsilon^(1/3)/fluid_kinevisco)</f>
        <v>#DIV/0!</v>
      </c>
      <c r="X2321" s="1" t="e">
        <f>2+0.6*W2321^0.5*Sourcedata!$B$92^(1/3)</f>
        <v>#DIV/0!</v>
      </c>
      <c r="Y2321" s="1" t="e">
        <f t="shared" si="3795"/>
        <v>#DIV/0!</v>
      </c>
      <c r="Z2321" s="1" t="e">
        <f t="shared" si="3745"/>
        <v>#DIV/0!</v>
      </c>
      <c r="AA2321" s="1">
        <f>IF(S2321=0,0,Sourcedata!$C$13*EXP(2*Sourcedata!$C$28*Sourcedata!$C$10/Sourcedata!$C$12/Sourcedata!$C$34/S2321*1000000))</f>
        <v>0</v>
      </c>
      <c r="AB2321" s="1">
        <f t="shared" si="3746"/>
        <v>0</v>
      </c>
      <c r="AC2321" s="1">
        <f t="shared" si="3796"/>
        <v>0</v>
      </c>
      <c r="AD2321">
        <f t="shared" si="3797"/>
        <v>0</v>
      </c>
      <c r="AE2321">
        <f t="shared" si="3790"/>
        <v>0</v>
      </c>
      <c r="AF2321" s="1">
        <f t="shared" si="3747"/>
        <v>0</v>
      </c>
      <c r="AG2321" s="1" t="e">
        <f t="shared" si="3748"/>
        <v>#DIV/0!</v>
      </c>
      <c r="AH2321" s="1">
        <f t="shared" si="3749"/>
        <v>0</v>
      </c>
      <c r="AI2321" s="1" t="e">
        <f>IF(AG2321&gt;$D$1,Sourcedata!$B$90*(2*AE2321/1000000)/fluid_kinevisco,(AE2321*2/1000000)^(4/3)*epsilon^(1/3)/fluid_kinevisco)</f>
        <v>#DIV/0!</v>
      </c>
      <c r="AJ2321" s="1" t="e">
        <f>2+0.6*AI2321^0.5*Sourcedata!$B$92^(1/3)</f>
        <v>#DIV/0!</v>
      </c>
      <c r="AK2321" s="1" t="e">
        <f t="shared" si="3798"/>
        <v>#DIV/0!</v>
      </c>
      <c r="AL2321" s="1" t="e">
        <f t="shared" si="3750"/>
        <v>#DIV/0!</v>
      </c>
      <c r="AM2321" s="1">
        <f>IF(AE2321=0,0,Sourcedata!$C$13*EXP(2*Sourcedata!$C$28*Sourcedata!$C$10/Sourcedata!$C$12/Sourcedata!$C$34/AE2321*1000000))</f>
        <v>0</v>
      </c>
      <c r="AN2321" s="1">
        <f t="shared" si="3751"/>
        <v>0</v>
      </c>
      <c r="AO2321" s="1">
        <f t="shared" si="3799"/>
        <v>0</v>
      </c>
      <c r="AP2321">
        <f t="shared" si="3800"/>
        <v>0</v>
      </c>
      <c r="AQ2321">
        <f t="shared" si="3791"/>
        <v>0</v>
      </c>
      <c r="AR2321" s="1">
        <f t="shared" si="3752"/>
        <v>0</v>
      </c>
      <c r="AS2321" s="1" t="e">
        <f t="shared" si="3753"/>
        <v>#DIV/0!</v>
      </c>
      <c r="AT2321" s="1">
        <f t="shared" si="3754"/>
        <v>0</v>
      </c>
      <c r="AU2321" s="1" t="e">
        <f>IF(AS2321&gt;$D$1,Sourcedata!$B$90*(2*AQ2321/1000000)/fluid_kinevisco,(AQ2321*2/1000000)^(4/3)*epsilon^(1/3)/fluid_kinevisco)</f>
        <v>#DIV/0!</v>
      </c>
      <c r="AV2321" s="1" t="e">
        <f>2+0.6*AU2321^0.5*Sourcedata!$B$92^(1/3)</f>
        <v>#DIV/0!</v>
      </c>
      <c r="AW2321" s="1" t="e">
        <f t="shared" si="3801"/>
        <v>#DIV/0!</v>
      </c>
      <c r="AX2321" s="1" t="e">
        <f t="shared" si="3755"/>
        <v>#DIV/0!</v>
      </c>
      <c r="AY2321" s="1">
        <f>IF(AQ2321=0,0,Sourcedata!$C$13*EXP(2*Sourcedata!$C$28*Sourcedata!$C$10/Sourcedata!$C$12/Sourcedata!$C$34/AQ2321*1000000))</f>
        <v>0</v>
      </c>
      <c r="AZ2321" s="1">
        <f t="shared" si="3756"/>
        <v>0</v>
      </c>
      <c r="BA2321" s="1">
        <f t="shared" si="3802"/>
        <v>0</v>
      </c>
      <c r="BB2321">
        <f t="shared" si="3803"/>
        <v>0</v>
      </c>
      <c r="BC2321">
        <f t="shared" si="3804"/>
        <v>0</v>
      </c>
      <c r="BD2321" s="1">
        <f t="shared" si="3757"/>
        <v>0</v>
      </c>
      <c r="BE2321" s="1" t="e">
        <f t="shared" si="3758"/>
        <v>#DIV/0!</v>
      </c>
      <c r="BF2321" s="1">
        <f t="shared" si="3759"/>
        <v>0</v>
      </c>
      <c r="BG2321" s="1" t="e">
        <f>IF(BE2321&gt;$D$1,Sourcedata!$B$90*(2*BC2321/1000000)/fluid_kinevisco,(BC2321*2/1000000)^(4/3)*epsilon^(1/3)/fluid_kinevisco)</f>
        <v>#DIV/0!</v>
      </c>
      <c r="BH2321" s="1" t="e">
        <f>2+0.6*BG2321^0.5*Sourcedata!$B$92^(1/3)</f>
        <v>#DIV/0!</v>
      </c>
      <c r="BI2321" s="1" t="e">
        <f t="shared" si="3805"/>
        <v>#DIV/0!</v>
      </c>
      <c r="BJ2321" s="1" t="e">
        <f t="shared" si="3760"/>
        <v>#DIV/0!</v>
      </c>
      <c r="BK2321" s="1">
        <f>IF(BC2321=0,0,Sourcedata!$C$13*EXP(2*Sourcedata!$C$28*Sourcedata!$C$10/Sourcedata!$C$12/Sourcedata!$C$34/BC2321*1000000))</f>
        <v>0</v>
      </c>
      <c r="BL2321" s="1">
        <f t="shared" si="3761"/>
        <v>0</v>
      </c>
      <c r="BM2321" s="1">
        <f t="shared" si="3806"/>
        <v>0</v>
      </c>
      <c r="BN2321">
        <f t="shared" si="3807"/>
        <v>0</v>
      </c>
      <c r="BO2321">
        <f t="shared" si="3808"/>
        <v>0</v>
      </c>
      <c r="BP2321" s="1">
        <f t="shared" si="3762"/>
        <v>0</v>
      </c>
      <c r="BQ2321" s="1" t="e">
        <f t="shared" si="3763"/>
        <v>#DIV/0!</v>
      </c>
      <c r="BR2321" s="1">
        <f t="shared" si="3764"/>
        <v>0</v>
      </c>
      <c r="BS2321" s="1" t="e">
        <f>IF(BQ2321&gt;$D$1,Sourcedata!$B$90*(2*BO2321/1000000)/fluid_kinevisco,(BO2321*2/1000000)^(4/3)*epsilon^(1/3)/fluid_kinevisco)</f>
        <v>#DIV/0!</v>
      </c>
      <c r="BT2321" s="1" t="e">
        <f>2+0.6*BS2321^0.5*Sourcedata!$B$92^(1/3)</f>
        <v>#DIV/0!</v>
      </c>
      <c r="BU2321" s="1" t="e">
        <f t="shared" si="3809"/>
        <v>#DIV/0!</v>
      </c>
      <c r="BV2321" s="1" t="e">
        <f t="shared" si="3765"/>
        <v>#DIV/0!</v>
      </c>
      <c r="BW2321" s="1">
        <f>IF(BO2321=0,0,Sourcedata!$C$13*EXP(2*Sourcedata!$C$28*Sourcedata!$C$10/Sourcedata!$C$12/Sourcedata!$C$34/BO2321*1000000))</f>
        <v>0</v>
      </c>
      <c r="BX2321" s="1">
        <f t="shared" si="3766"/>
        <v>0</v>
      </c>
      <c r="BY2321" s="1">
        <f t="shared" si="3810"/>
        <v>0</v>
      </c>
      <c r="BZ2321">
        <f t="shared" si="3811"/>
        <v>0</v>
      </c>
      <c r="CA2321">
        <f t="shared" si="3792"/>
        <v>0</v>
      </c>
      <c r="CB2321" s="1">
        <f t="shared" si="3767"/>
        <v>0</v>
      </c>
      <c r="CC2321" s="1" t="e">
        <f t="shared" si="3768"/>
        <v>#DIV/0!</v>
      </c>
      <c r="CD2321" s="1">
        <f t="shared" si="3769"/>
        <v>0</v>
      </c>
      <c r="CE2321" s="1" t="e">
        <f>IF(CC2321&gt;$D$1,Sourcedata!$B$90*(2*CA2321/1000000)/fluid_kinevisco,(CA2321*2/1000000)^(4/3)*epsilon^(1/3)/fluid_kinevisco)</f>
        <v>#DIV/0!</v>
      </c>
      <c r="CF2321" s="1" t="e">
        <f>2+0.6*CE2321^0.5*Sourcedata!$B$92^(1/3)</f>
        <v>#DIV/0!</v>
      </c>
      <c r="CG2321" s="1" t="e">
        <f t="shared" si="3812"/>
        <v>#DIV/0!</v>
      </c>
      <c r="CH2321" s="1" t="e">
        <f t="shared" si="3770"/>
        <v>#DIV/0!</v>
      </c>
      <c r="CI2321" s="1">
        <f>IF(CA2321=0,0,Sourcedata!$C$13*EXP(2*Sourcedata!$C$28*Sourcedata!$C$10/Sourcedata!$C$12/Sourcedata!$C$34/CA2321*1000000))</f>
        <v>0</v>
      </c>
      <c r="CJ2321" s="1">
        <f t="shared" si="3771"/>
        <v>0</v>
      </c>
      <c r="CK2321" s="1">
        <f t="shared" si="3813"/>
        <v>0</v>
      </c>
      <c r="CL2321">
        <f t="shared" si="3793"/>
        <v>0</v>
      </c>
      <c r="CM2321">
        <f t="shared" si="3814"/>
        <v>0</v>
      </c>
      <c r="CN2321" s="1">
        <f t="shared" si="3772"/>
        <v>0</v>
      </c>
      <c r="CO2321" s="1" t="e">
        <f t="shared" si="3773"/>
        <v>#DIV/0!</v>
      </c>
      <c r="CP2321" s="1">
        <f t="shared" si="3774"/>
        <v>0</v>
      </c>
      <c r="CQ2321" s="1" t="e">
        <f>IF(CO2321&gt;$D$1,Sourcedata!$B$90*(2*CM2321/1000000)/fluid_kinevisco,(CM2321*2/1000000)^(4/3)*epsilon^(1/3)/fluid_kinevisco)</f>
        <v>#DIV/0!</v>
      </c>
      <c r="CR2321" s="1" t="e">
        <f>2+0.6*CQ2321^0.5*Sourcedata!$B$92^(1/3)</f>
        <v>#DIV/0!</v>
      </c>
      <c r="CS2321" s="1" t="e">
        <f t="shared" si="3815"/>
        <v>#DIV/0!</v>
      </c>
      <c r="CT2321" s="1" t="e">
        <f t="shared" si="3775"/>
        <v>#DIV/0!</v>
      </c>
      <c r="CU2321" s="1">
        <f>IF(CM2321=0,0,Sourcedata!$C$13*EXP(2*Sourcedata!$C$28*Sourcedata!$C$10/Sourcedata!$C$12/Sourcedata!$C$34/CM2321*1000000))</f>
        <v>0</v>
      </c>
      <c r="CV2321" s="1">
        <f t="shared" si="3776"/>
        <v>0</v>
      </c>
      <c r="CW2321" s="1">
        <f t="shared" si="3816"/>
        <v>0</v>
      </c>
      <c r="CX2321">
        <f t="shared" si="3817"/>
        <v>0</v>
      </c>
      <c r="CY2321">
        <f t="shared" si="3818"/>
        <v>0</v>
      </c>
      <c r="CZ2321" s="1">
        <f t="shared" si="3777"/>
        <v>0</v>
      </c>
      <c r="DA2321" s="1" t="e">
        <f t="shared" si="3778"/>
        <v>#DIV/0!</v>
      </c>
      <c r="DB2321" s="1">
        <f t="shared" si="3779"/>
        <v>0</v>
      </c>
      <c r="DC2321" s="1" t="e">
        <f>IF(DA2321&gt;$D$1,Sourcedata!$B$90*(2*CY2321/1000000)/fluid_kinevisco,(CY2321*2/1000000)^(4/3)*epsilon^(1/3)/fluid_kinevisco)</f>
        <v>#DIV/0!</v>
      </c>
      <c r="DD2321" s="1" t="e">
        <f>2+0.6*DC2321^0.5*Sourcedata!$B$92^(1/3)</f>
        <v>#DIV/0!</v>
      </c>
      <c r="DE2321" s="1" t="e">
        <f t="shared" si="3819"/>
        <v>#DIV/0!</v>
      </c>
      <c r="DF2321" s="1" t="e">
        <f t="shared" si="3780"/>
        <v>#DIV/0!</v>
      </c>
      <c r="DG2321" s="1">
        <f>IF(CY2321=0,0,Sourcedata!$C$13*EXP(2*Sourcedata!$C$28*Sourcedata!$C$10/Sourcedata!$C$12/Sourcedata!$C$34/CY2321*1000000))</f>
        <v>0</v>
      </c>
      <c r="DH2321" s="1">
        <f t="shared" si="3781"/>
        <v>0</v>
      </c>
      <c r="DI2321" s="1">
        <f t="shared" si="3820"/>
        <v>0</v>
      </c>
      <c r="DJ2321">
        <f t="shared" si="3821"/>
        <v>0</v>
      </c>
      <c r="DK2321">
        <f t="shared" si="3822"/>
        <v>0</v>
      </c>
      <c r="DL2321" s="1">
        <f t="shared" si="3782"/>
        <v>0</v>
      </c>
      <c r="DM2321" s="1" t="e">
        <f t="shared" si="3783"/>
        <v>#DIV/0!</v>
      </c>
      <c r="DN2321" s="1">
        <f t="shared" si="3784"/>
        <v>0</v>
      </c>
      <c r="DO2321" s="1" t="e">
        <f>IF(DM2321&gt;$D$1,Sourcedata!$B$90*(2*DK2321/1000000)/fluid_kinevisco,(DK2321*2/1000000)^(4/3)*epsilon^(1/3)/fluid_kinevisco)</f>
        <v>#DIV/0!</v>
      </c>
      <c r="DP2321" s="1" t="e">
        <f>2+0.6*DO2321^0.5*Sourcedata!$B$92^(1/3)</f>
        <v>#DIV/0!</v>
      </c>
      <c r="DQ2321" s="1" t="e">
        <f t="shared" si="3823"/>
        <v>#DIV/0!</v>
      </c>
      <c r="DR2321" s="1" t="e">
        <f t="shared" si="3785"/>
        <v>#DIV/0!</v>
      </c>
      <c r="DS2321" s="1">
        <f>IF(DK2321=0,0,Sourcedata!$C$13*EXP(2*Sourcedata!$C$28*Sourcedata!$C$10/Sourcedata!$C$12/Sourcedata!$C$34/DK2321*1000000))</f>
        <v>0</v>
      </c>
      <c r="DT2321" s="1">
        <f t="shared" si="3786"/>
        <v>0</v>
      </c>
      <c r="DU2321" s="1">
        <f t="shared" si="3824"/>
        <v>0</v>
      </c>
      <c r="DV2321">
        <f t="shared" si="3825"/>
        <v>0</v>
      </c>
      <c r="DX2321" s="26">
        <f t="shared" si="3734"/>
        <v>2.4999999999999988E-5</v>
      </c>
      <c r="DY2321">
        <f t="shared" si="3723"/>
        <v>0.57975000000002475</v>
      </c>
      <c r="DZ2321" s="1">
        <f t="shared" si="3724"/>
        <v>0</v>
      </c>
      <c r="EA2321" s="1">
        <f t="shared" si="3735"/>
        <v>24.999999999999989</v>
      </c>
      <c r="EB2321" s="1">
        <f t="shared" si="3728"/>
        <v>0</v>
      </c>
      <c r="EC2321" s="1"/>
      <c r="ED2321" s="1">
        <f t="shared" si="3729"/>
        <v>24.999999999999989</v>
      </c>
      <c r="EE2321" s="1">
        <f t="shared" si="3730"/>
        <v>24.999999999999989</v>
      </c>
      <c r="EF2321">
        <f t="shared" si="3725"/>
        <v>99.999999999999957</v>
      </c>
      <c r="EG2321">
        <f t="shared" si="3726"/>
        <v>0</v>
      </c>
      <c r="EH2321" s="1"/>
      <c r="EI2321">
        <f t="shared" si="3727"/>
        <v>100</v>
      </c>
      <c r="EK2321">
        <f t="shared" si="3731"/>
        <v>0.57975000000002475</v>
      </c>
      <c r="EL2321">
        <f t="shared" si="3732"/>
        <v>0.57999999999999996</v>
      </c>
      <c r="EM2321">
        <f t="shared" si="3733"/>
        <v>99.999999999999957</v>
      </c>
    </row>
    <row r="2322" spans="6:143" x14ac:dyDescent="0.2">
      <c r="F2322">
        <f>F2321+Sourcedata!$C$36*3600/4000</f>
        <v>2084.4000000000888</v>
      </c>
      <c r="G2322">
        <f t="shared" si="3787"/>
        <v>0</v>
      </c>
      <c r="H2322" s="1">
        <f t="shared" si="3736"/>
        <v>0</v>
      </c>
      <c r="I2322" s="1" t="e">
        <f t="shared" si="3737"/>
        <v>#DIV/0!</v>
      </c>
      <c r="J2322" s="1">
        <f t="shared" si="3738"/>
        <v>0</v>
      </c>
      <c r="K2322" s="1" t="e">
        <f>IF(I2322&gt;$D$1,Sourcedata!$B$90*(2*G2322/1000000)/fluid_kinevisco,(G2322*2/1000000)^(4/3)*epsilon^(1/3)/fluid_kinevisco)</f>
        <v>#DIV/0!</v>
      </c>
      <c r="L2322" s="1" t="e">
        <f>2+0.6*K2322^0.5*Sourcedata!$B$92^(1/3)</f>
        <v>#DIV/0!</v>
      </c>
      <c r="M2322" s="1" t="e">
        <f t="shared" si="3739"/>
        <v>#DIV/0!</v>
      </c>
      <c r="N2322" s="1" t="e">
        <f t="shared" si="3740"/>
        <v>#DIV/0!</v>
      </c>
      <c r="O2322" s="1">
        <f>IF(G2322=0,0,Sourcedata!$C$13*EXP(2*Sourcedata!$C$28*Sourcedata!$C$10/Sourcedata!$C$12/Sourcedata!$C$34/G2322*1000000))</f>
        <v>0</v>
      </c>
      <c r="P2322" s="1">
        <f t="shared" si="3741"/>
        <v>0</v>
      </c>
      <c r="Q2322" s="1">
        <f t="shared" si="3788"/>
        <v>0</v>
      </c>
      <c r="R2322">
        <f t="shared" si="3794"/>
        <v>0</v>
      </c>
      <c r="S2322">
        <f t="shared" si="3789"/>
        <v>0</v>
      </c>
      <c r="T2322" s="1">
        <f t="shared" si="3742"/>
        <v>0</v>
      </c>
      <c r="U2322" s="1" t="e">
        <f t="shared" si="3743"/>
        <v>#DIV/0!</v>
      </c>
      <c r="V2322" s="1">
        <f t="shared" si="3744"/>
        <v>0</v>
      </c>
      <c r="W2322" s="1" t="e">
        <f>IF(U2322&gt;$D$1,Sourcedata!$B$90*(2*S2322/1000000)/fluid_kinevisco,(S2322*2/1000000)^(4/3)*epsilon^(1/3)/fluid_kinevisco)</f>
        <v>#DIV/0!</v>
      </c>
      <c r="X2322" s="1" t="e">
        <f>2+0.6*W2322^0.5*Sourcedata!$B$92^(1/3)</f>
        <v>#DIV/0!</v>
      </c>
      <c r="Y2322" s="1" t="e">
        <f t="shared" si="3795"/>
        <v>#DIV/0!</v>
      </c>
      <c r="Z2322" s="1" t="e">
        <f t="shared" si="3745"/>
        <v>#DIV/0!</v>
      </c>
      <c r="AA2322" s="1">
        <f>IF(S2322=0,0,Sourcedata!$C$13*EXP(2*Sourcedata!$C$28*Sourcedata!$C$10/Sourcedata!$C$12/Sourcedata!$C$34/S2322*1000000))</f>
        <v>0</v>
      </c>
      <c r="AB2322" s="1">
        <f t="shared" si="3746"/>
        <v>0</v>
      </c>
      <c r="AC2322" s="1">
        <f t="shared" si="3796"/>
        <v>0</v>
      </c>
      <c r="AD2322">
        <f t="shared" si="3797"/>
        <v>0</v>
      </c>
      <c r="AE2322">
        <f t="shared" si="3790"/>
        <v>0</v>
      </c>
      <c r="AF2322" s="1">
        <f t="shared" si="3747"/>
        <v>0</v>
      </c>
      <c r="AG2322" s="1" t="e">
        <f t="shared" si="3748"/>
        <v>#DIV/0!</v>
      </c>
      <c r="AH2322" s="1">
        <f t="shared" si="3749"/>
        <v>0</v>
      </c>
      <c r="AI2322" s="1" t="e">
        <f>IF(AG2322&gt;$D$1,Sourcedata!$B$90*(2*AE2322/1000000)/fluid_kinevisco,(AE2322*2/1000000)^(4/3)*epsilon^(1/3)/fluid_kinevisco)</f>
        <v>#DIV/0!</v>
      </c>
      <c r="AJ2322" s="1" t="e">
        <f>2+0.6*AI2322^0.5*Sourcedata!$B$92^(1/3)</f>
        <v>#DIV/0!</v>
      </c>
      <c r="AK2322" s="1" t="e">
        <f t="shared" si="3798"/>
        <v>#DIV/0!</v>
      </c>
      <c r="AL2322" s="1" t="e">
        <f t="shared" si="3750"/>
        <v>#DIV/0!</v>
      </c>
      <c r="AM2322" s="1">
        <f>IF(AE2322=0,0,Sourcedata!$C$13*EXP(2*Sourcedata!$C$28*Sourcedata!$C$10/Sourcedata!$C$12/Sourcedata!$C$34/AE2322*1000000))</f>
        <v>0</v>
      </c>
      <c r="AN2322" s="1">
        <f t="shared" si="3751"/>
        <v>0</v>
      </c>
      <c r="AO2322" s="1">
        <f t="shared" si="3799"/>
        <v>0</v>
      </c>
      <c r="AP2322">
        <f t="shared" si="3800"/>
        <v>0</v>
      </c>
      <c r="AQ2322">
        <f t="shared" si="3791"/>
        <v>0</v>
      </c>
      <c r="AR2322" s="1">
        <f t="shared" si="3752"/>
        <v>0</v>
      </c>
      <c r="AS2322" s="1" t="e">
        <f t="shared" si="3753"/>
        <v>#DIV/0!</v>
      </c>
      <c r="AT2322" s="1">
        <f t="shared" si="3754"/>
        <v>0</v>
      </c>
      <c r="AU2322" s="1" t="e">
        <f>IF(AS2322&gt;$D$1,Sourcedata!$B$90*(2*AQ2322/1000000)/fluid_kinevisco,(AQ2322*2/1000000)^(4/3)*epsilon^(1/3)/fluid_kinevisco)</f>
        <v>#DIV/0!</v>
      </c>
      <c r="AV2322" s="1" t="e">
        <f>2+0.6*AU2322^0.5*Sourcedata!$B$92^(1/3)</f>
        <v>#DIV/0!</v>
      </c>
      <c r="AW2322" s="1" t="e">
        <f t="shared" si="3801"/>
        <v>#DIV/0!</v>
      </c>
      <c r="AX2322" s="1" t="e">
        <f t="shared" si="3755"/>
        <v>#DIV/0!</v>
      </c>
      <c r="AY2322" s="1">
        <f>IF(AQ2322=0,0,Sourcedata!$C$13*EXP(2*Sourcedata!$C$28*Sourcedata!$C$10/Sourcedata!$C$12/Sourcedata!$C$34/AQ2322*1000000))</f>
        <v>0</v>
      </c>
      <c r="AZ2322" s="1">
        <f t="shared" si="3756"/>
        <v>0</v>
      </c>
      <c r="BA2322" s="1">
        <f t="shared" si="3802"/>
        <v>0</v>
      </c>
      <c r="BB2322">
        <f t="shared" si="3803"/>
        <v>0</v>
      </c>
      <c r="BC2322">
        <f t="shared" si="3804"/>
        <v>0</v>
      </c>
      <c r="BD2322" s="1">
        <f t="shared" si="3757"/>
        <v>0</v>
      </c>
      <c r="BE2322" s="1" t="e">
        <f t="shared" si="3758"/>
        <v>#DIV/0!</v>
      </c>
      <c r="BF2322" s="1">
        <f t="shared" si="3759"/>
        <v>0</v>
      </c>
      <c r="BG2322" s="1" t="e">
        <f>IF(BE2322&gt;$D$1,Sourcedata!$B$90*(2*BC2322/1000000)/fluid_kinevisco,(BC2322*2/1000000)^(4/3)*epsilon^(1/3)/fluid_kinevisco)</f>
        <v>#DIV/0!</v>
      </c>
      <c r="BH2322" s="1" t="e">
        <f>2+0.6*BG2322^0.5*Sourcedata!$B$92^(1/3)</f>
        <v>#DIV/0!</v>
      </c>
      <c r="BI2322" s="1" t="e">
        <f t="shared" si="3805"/>
        <v>#DIV/0!</v>
      </c>
      <c r="BJ2322" s="1" t="e">
        <f t="shared" si="3760"/>
        <v>#DIV/0!</v>
      </c>
      <c r="BK2322" s="1">
        <f>IF(BC2322=0,0,Sourcedata!$C$13*EXP(2*Sourcedata!$C$28*Sourcedata!$C$10/Sourcedata!$C$12/Sourcedata!$C$34/BC2322*1000000))</f>
        <v>0</v>
      </c>
      <c r="BL2322" s="1">
        <f t="shared" si="3761"/>
        <v>0</v>
      </c>
      <c r="BM2322" s="1">
        <f t="shared" si="3806"/>
        <v>0</v>
      </c>
      <c r="BN2322">
        <f t="shared" si="3807"/>
        <v>0</v>
      </c>
      <c r="BO2322">
        <f t="shared" si="3808"/>
        <v>0</v>
      </c>
      <c r="BP2322" s="1">
        <f t="shared" si="3762"/>
        <v>0</v>
      </c>
      <c r="BQ2322" s="1" t="e">
        <f t="shared" si="3763"/>
        <v>#DIV/0!</v>
      </c>
      <c r="BR2322" s="1">
        <f t="shared" si="3764"/>
        <v>0</v>
      </c>
      <c r="BS2322" s="1" t="e">
        <f>IF(BQ2322&gt;$D$1,Sourcedata!$B$90*(2*BO2322/1000000)/fluid_kinevisco,(BO2322*2/1000000)^(4/3)*epsilon^(1/3)/fluid_kinevisco)</f>
        <v>#DIV/0!</v>
      </c>
      <c r="BT2322" s="1" t="e">
        <f>2+0.6*BS2322^0.5*Sourcedata!$B$92^(1/3)</f>
        <v>#DIV/0!</v>
      </c>
      <c r="BU2322" s="1" t="e">
        <f t="shared" si="3809"/>
        <v>#DIV/0!</v>
      </c>
      <c r="BV2322" s="1" t="e">
        <f t="shared" si="3765"/>
        <v>#DIV/0!</v>
      </c>
      <c r="BW2322" s="1">
        <f>IF(BO2322=0,0,Sourcedata!$C$13*EXP(2*Sourcedata!$C$28*Sourcedata!$C$10/Sourcedata!$C$12/Sourcedata!$C$34/BO2322*1000000))</f>
        <v>0</v>
      </c>
      <c r="BX2322" s="1">
        <f t="shared" si="3766"/>
        <v>0</v>
      </c>
      <c r="BY2322" s="1">
        <f t="shared" si="3810"/>
        <v>0</v>
      </c>
      <c r="BZ2322">
        <f t="shared" si="3811"/>
        <v>0</v>
      </c>
      <c r="CA2322">
        <f t="shared" si="3792"/>
        <v>0</v>
      </c>
      <c r="CB2322" s="1">
        <f t="shared" si="3767"/>
        <v>0</v>
      </c>
      <c r="CC2322" s="1" t="e">
        <f t="shared" si="3768"/>
        <v>#DIV/0!</v>
      </c>
      <c r="CD2322" s="1">
        <f t="shared" si="3769"/>
        <v>0</v>
      </c>
      <c r="CE2322" s="1" t="e">
        <f>IF(CC2322&gt;$D$1,Sourcedata!$B$90*(2*CA2322/1000000)/fluid_kinevisco,(CA2322*2/1000000)^(4/3)*epsilon^(1/3)/fluid_kinevisco)</f>
        <v>#DIV/0!</v>
      </c>
      <c r="CF2322" s="1" t="e">
        <f>2+0.6*CE2322^0.5*Sourcedata!$B$92^(1/3)</f>
        <v>#DIV/0!</v>
      </c>
      <c r="CG2322" s="1" t="e">
        <f t="shared" si="3812"/>
        <v>#DIV/0!</v>
      </c>
      <c r="CH2322" s="1" t="e">
        <f t="shared" si="3770"/>
        <v>#DIV/0!</v>
      </c>
      <c r="CI2322" s="1">
        <f>IF(CA2322=0,0,Sourcedata!$C$13*EXP(2*Sourcedata!$C$28*Sourcedata!$C$10/Sourcedata!$C$12/Sourcedata!$C$34/CA2322*1000000))</f>
        <v>0</v>
      </c>
      <c r="CJ2322" s="1">
        <f t="shared" si="3771"/>
        <v>0</v>
      </c>
      <c r="CK2322" s="1">
        <f t="shared" si="3813"/>
        <v>0</v>
      </c>
      <c r="CL2322">
        <f t="shared" si="3793"/>
        <v>0</v>
      </c>
      <c r="CM2322">
        <f t="shared" si="3814"/>
        <v>0</v>
      </c>
      <c r="CN2322" s="1">
        <f t="shared" si="3772"/>
        <v>0</v>
      </c>
      <c r="CO2322" s="1" t="e">
        <f t="shared" si="3773"/>
        <v>#DIV/0!</v>
      </c>
      <c r="CP2322" s="1">
        <f t="shared" si="3774"/>
        <v>0</v>
      </c>
      <c r="CQ2322" s="1" t="e">
        <f>IF(CO2322&gt;$D$1,Sourcedata!$B$90*(2*CM2322/1000000)/fluid_kinevisco,(CM2322*2/1000000)^(4/3)*epsilon^(1/3)/fluid_kinevisco)</f>
        <v>#DIV/0!</v>
      </c>
      <c r="CR2322" s="1" t="e">
        <f>2+0.6*CQ2322^0.5*Sourcedata!$B$92^(1/3)</f>
        <v>#DIV/0!</v>
      </c>
      <c r="CS2322" s="1" t="e">
        <f t="shared" si="3815"/>
        <v>#DIV/0!</v>
      </c>
      <c r="CT2322" s="1" t="e">
        <f t="shared" si="3775"/>
        <v>#DIV/0!</v>
      </c>
      <c r="CU2322" s="1">
        <f>IF(CM2322=0,0,Sourcedata!$C$13*EXP(2*Sourcedata!$C$28*Sourcedata!$C$10/Sourcedata!$C$12/Sourcedata!$C$34/CM2322*1000000))</f>
        <v>0</v>
      </c>
      <c r="CV2322" s="1">
        <f t="shared" si="3776"/>
        <v>0</v>
      </c>
      <c r="CW2322" s="1">
        <f t="shared" si="3816"/>
        <v>0</v>
      </c>
      <c r="CX2322">
        <f t="shared" si="3817"/>
        <v>0</v>
      </c>
      <c r="CY2322">
        <f t="shared" si="3818"/>
        <v>0</v>
      </c>
      <c r="CZ2322" s="1">
        <f t="shared" si="3777"/>
        <v>0</v>
      </c>
      <c r="DA2322" s="1" t="e">
        <f t="shared" si="3778"/>
        <v>#DIV/0!</v>
      </c>
      <c r="DB2322" s="1">
        <f t="shared" si="3779"/>
        <v>0</v>
      </c>
      <c r="DC2322" s="1" t="e">
        <f>IF(DA2322&gt;$D$1,Sourcedata!$B$90*(2*CY2322/1000000)/fluid_kinevisco,(CY2322*2/1000000)^(4/3)*epsilon^(1/3)/fluid_kinevisco)</f>
        <v>#DIV/0!</v>
      </c>
      <c r="DD2322" s="1" t="e">
        <f>2+0.6*DC2322^0.5*Sourcedata!$B$92^(1/3)</f>
        <v>#DIV/0!</v>
      </c>
      <c r="DE2322" s="1" t="e">
        <f t="shared" si="3819"/>
        <v>#DIV/0!</v>
      </c>
      <c r="DF2322" s="1" t="e">
        <f t="shared" si="3780"/>
        <v>#DIV/0!</v>
      </c>
      <c r="DG2322" s="1">
        <f>IF(CY2322=0,0,Sourcedata!$C$13*EXP(2*Sourcedata!$C$28*Sourcedata!$C$10/Sourcedata!$C$12/Sourcedata!$C$34/CY2322*1000000))</f>
        <v>0</v>
      </c>
      <c r="DH2322" s="1">
        <f t="shared" si="3781"/>
        <v>0</v>
      </c>
      <c r="DI2322" s="1">
        <f t="shared" si="3820"/>
        <v>0</v>
      </c>
      <c r="DJ2322">
        <f t="shared" si="3821"/>
        <v>0</v>
      </c>
      <c r="DK2322">
        <f t="shared" si="3822"/>
        <v>0</v>
      </c>
      <c r="DL2322" s="1">
        <f t="shared" si="3782"/>
        <v>0</v>
      </c>
      <c r="DM2322" s="1" t="e">
        <f t="shared" si="3783"/>
        <v>#DIV/0!</v>
      </c>
      <c r="DN2322" s="1">
        <f t="shared" si="3784"/>
        <v>0</v>
      </c>
      <c r="DO2322" s="1" t="e">
        <f>IF(DM2322&gt;$D$1,Sourcedata!$B$90*(2*DK2322/1000000)/fluid_kinevisco,(DK2322*2/1000000)^(4/3)*epsilon^(1/3)/fluid_kinevisco)</f>
        <v>#DIV/0!</v>
      </c>
      <c r="DP2322" s="1" t="e">
        <f>2+0.6*DO2322^0.5*Sourcedata!$B$92^(1/3)</f>
        <v>#DIV/0!</v>
      </c>
      <c r="DQ2322" s="1" t="e">
        <f t="shared" si="3823"/>
        <v>#DIV/0!</v>
      </c>
      <c r="DR2322" s="1" t="e">
        <f t="shared" si="3785"/>
        <v>#DIV/0!</v>
      </c>
      <c r="DS2322" s="1">
        <f>IF(DK2322=0,0,Sourcedata!$C$13*EXP(2*Sourcedata!$C$28*Sourcedata!$C$10/Sourcedata!$C$12/Sourcedata!$C$34/DK2322*1000000))</f>
        <v>0</v>
      </c>
      <c r="DT2322" s="1">
        <f t="shared" si="3786"/>
        <v>0</v>
      </c>
      <c r="DU2322" s="1">
        <f t="shared" si="3824"/>
        <v>0</v>
      </c>
      <c r="DV2322">
        <f t="shared" si="3825"/>
        <v>0</v>
      </c>
      <c r="DX2322" s="26">
        <f t="shared" si="3734"/>
        <v>2.4999999999999988E-5</v>
      </c>
      <c r="DY2322">
        <f t="shared" si="3723"/>
        <v>0.58000000000002472</v>
      </c>
      <c r="DZ2322" s="1">
        <f t="shared" si="3724"/>
        <v>0</v>
      </c>
      <c r="EA2322" s="1">
        <f t="shared" si="3735"/>
        <v>24.999999999999989</v>
      </c>
      <c r="EB2322" s="1">
        <f t="shared" si="3728"/>
        <v>0</v>
      </c>
      <c r="EC2322" s="1"/>
      <c r="ED2322" s="1">
        <f t="shared" si="3729"/>
        <v>24.999999999999989</v>
      </c>
      <c r="EE2322" s="1">
        <f t="shared" si="3730"/>
        <v>24.999999999999989</v>
      </c>
      <c r="EF2322">
        <f t="shared" si="3725"/>
        <v>99.999999999999957</v>
      </c>
      <c r="EG2322">
        <f t="shared" si="3726"/>
        <v>0</v>
      </c>
      <c r="EH2322" s="1"/>
      <c r="EI2322">
        <f t="shared" si="3727"/>
        <v>100</v>
      </c>
      <c r="EK2322">
        <f t="shared" si="3731"/>
        <v>0.58000000000002472</v>
      </c>
      <c r="EL2322">
        <f t="shared" si="3732"/>
        <v>0.57999999999999996</v>
      </c>
      <c r="EM2322">
        <f t="shared" si="3733"/>
        <v>99.999999999999957</v>
      </c>
    </row>
    <row r="2323" spans="6:143" x14ac:dyDescent="0.2">
      <c r="F2323">
        <f>F2322+Sourcedata!$C$36*3600/4000</f>
        <v>2085.3000000000889</v>
      </c>
      <c r="G2323">
        <f t="shared" si="3787"/>
        <v>0</v>
      </c>
      <c r="H2323" s="1">
        <f t="shared" si="3736"/>
        <v>0</v>
      </c>
      <c r="I2323" s="1" t="e">
        <f t="shared" si="3737"/>
        <v>#DIV/0!</v>
      </c>
      <c r="J2323" s="1">
        <f t="shared" si="3738"/>
        <v>0</v>
      </c>
      <c r="K2323" s="1" t="e">
        <f>IF(I2323&gt;$D$1,Sourcedata!$B$90*(2*G2323/1000000)/fluid_kinevisco,(G2323*2/1000000)^(4/3)*epsilon^(1/3)/fluid_kinevisco)</f>
        <v>#DIV/0!</v>
      </c>
      <c r="L2323" s="1" t="e">
        <f>2+0.6*K2323^0.5*Sourcedata!$B$92^(1/3)</f>
        <v>#DIV/0!</v>
      </c>
      <c r="M2323" s="1" t="e">
        <f t="shared" si="3739"/>
        <v>#DIV/0!</v>
      </c>
      <c r="N2323" s="1" t="e">
        <f t="shared" si="3740"/>
        <v>#DIV/0!</v>
      </c>
      <c r="O2323" s="1">
        <f>IF(G2323=0,0,Sourcedata!$C$13*EXP(2*Sourcedata!$C$28*Sourcedata!$C$10/Sourcedata!$C$12/Sourcedata!$C$34/G2323*1000000))</f>
        <v>0</v>
      </c>
      <c r="P2323" s="1">
        <f t="shared" si="3741"/>
        <v>0</v>
      </c>
      <c r="Q2323" s="1">
        <f t="shared" si="3788"/>
        <v>0</v>
      </c>
      <c r="R2323">
        <f t="shared" si="3794"/>
        <v>0</v>
      </c>
      <c r="S2323">
        <f t="shared" si="3789"/>
        <v>0</v>
      </c>
      <c r="T2323" s="1">
        <f t="shared" si="3742"/>
        <v>0</v>
      </c>
      <c r="U2323" s="1" t="e">
        <f t="shared" si="3743"/>
        <v>#DIV/0!</v>
      </c>
      <c r="V2323" s="1">
        <f t="shared" si="3744"/>
        <v>0</v>
      </c>
      <c r="W2323" s="1" t="e">
        <f>IF(U2323&gt;$D$1,Sourcedata!$B$90*(2*S2323/1000000)/fluid_kinevisco,(S2323*2/1000000)^(4/3)*epsilon^(1/3)/fluid_kinevisco)</f>
        <v>#DIV/0!</v>
      </c>
      <c r="X2323" s="1" t="e">
        <f>2+0.6*W2323^0.5*Sourcedata!$B$92^(1/3)</f>
        <v>#DIV/0!</v>
      </c>
      <c r="Y2323" s="1" t="e">
        <f t="shared" si="3795"/>
        <v>#DIV/0!</v>
      </c>
      <c r="Z2323" s="1" t="e">
        <f t="shared" si="3745"/>
        <v>#DIV/0!</v>
      </c>
      <c r="AA2323" s="1">
        <f>IF(S2323=0,0,Sourcedata!$C$13*EXP(2*Sourcedata!$C$28*Sourcedata!$C$10/Sourcedata!$C$12/Sourcedata!$C$34/S2323*1000000))</f>
        <v>0</v>
      </c>
      <c r="AB2323" s="1">
        <f t="shared" si="3746"/>
        <v>0</v>
      </c>
      <c r="AC2323" s="1">
        <f t="shared" si="3796"/>
        <v>0</v>
      </c>
      <c r="AD2323">
        <f t="shared" si="3797"/>
        <v>0</v>
      </c>
      <c r="AE2323">
        <f t="shared" si="3790"/>
        <v>0</v>
      </c>
      <c r="AF2323" s="1">
        <f t="shared" si="3747"/>
        <v>0</v>
      </c>
      <c r="AG2323" s="1" t="e">
        <f t="shared" si="3748"/>
        <v>#DIV/0!</v>
      </c>
      <c r="AH2323" s="1">
        <f t="shared" si="3749"/>
        <v>0</v>
      </c>
      <c r="AI2323" s="1" t="e">
        <f>IF(AG2323&gt;$D$1,Sourcedata!$B$90*(2*AE2323/1000000)/fluid_kinevisco,(AE2323*2/1000000)^(4/3)*epsilon^(1/3)/fluid_kinevisco)</f>
        <v>#DIV/0!</v>
      </c>
      <c r="AJ2323" s="1" t="e">
        <f>2+0.6*AI2323^0.5*Sourcedata!$B$92^(1/3)</f>
        <v>#DIV/0!</v>
      </c>
      <c r="AK2323" s="1" t="e">
        <f t="shared" si="3798"/>
        <v>#DIV/0!</v>
      </c>
      <c r="AL2323" s="1" t="e">
        <f t="shared" si="3750"/>
        <v>#DIV/0!</v>
      </c>
      <c r="AM2323" s="1">
        <f>IF(AE2323=0,0,Sourcedata!$C$13*EXP(2*Sourcedata!$C$28*Sourcedata!$C$10/Sourcedata!$C$12/Sourcedata!$C$34/AE2323*1000000))</f>
        <v>0</v>
      </c>
      <c r="AN2323" s="1">
        <f t="shared" si="3751"/>
        <v>0</v>
      </c>
      <c r="AO2323" s="1">
        <f t="shared" si="3799"/>
        <v>0</v>
      </c>
      <c r="AP2323">
        <f t="shared" si="3800"/>
        <v>0</v>
      </c>
      <c r="AQ2323">
        <f t="shared" si="3791"/>
        <v>0</v>
      </c>
      <c r="AR2323" s="1">
        <f t="shared" si="3752"/>
        <v>0</v>
      </c>
      <c r="AS2323" s="1" t="e">
        <f t="shared" si="3753"/>
        <v>#DIV/0!</v>
      </c>
      <c r="AT2323" s="1">
        <f t="shared" si="3754"/>
        <v>0</v>
      </c>
      <c r="AU2323" s="1" t="e">
        <f>IF(AS2323&gt;$D$1,Sourcedata!$B$90*(2*AQ2323/1000000)/fluid_kinevisco,(AQ2323*2/1000000)^(4/3)*epsilon^(1/3)/fluid_kinevisco)</f>
        <v>#DIV/0!</v>
      </c>
      <c r="AV2323" s="1" t="e">
        <f>2+0.6*AU2323^0.5*Sourcedata!$B$92^(1/3)</f>
        <v>#DIV/0!</v>
      </c>
      <c r="AW2323" s="1" t="e">
        <f t="shared" si="3801"/>
        <v>#DIV/0!</v>
      </c>
      <c r="AX2323" s="1" t="e">
        <f t="shared" si="3755"/>
        <v>#DIV/0!</v>
      </c>
      <c r="AY2323" s="1">
        <f>IF(AQ2323=0,0,Sourcedata!$C$13*EXP(2*Sourcedata!$C$28*Sourcedata!$C$10/Sourcedata!$C$12/Sourcedata!$C$34/AQ2323*1000000))</f>
        <v>0</v>
      </c>
      <c r="AZ2323" s="1">
        <f t="shared" si="3756"/>
        <v>0</v>
      </c>
      <c r="BA2323" s="1">
        <f t="shared" si="3802"/>
        <v>0</v>
      </c>
      <c r="BB2323">
        <f t="shared" si="3803"/>
        <v>0</v>
      </c>
      <c r="BC2323">
        <f t="shared" si="3804"/>
        <v>0</v>
      </c>
      <c r="BD2323" s="1">
        <f t="shared" si="3757"/>
        <v>0</v>
      </c>
      <c r="BE2323" s="1" t="e">
        <f t="shared" si="3758"/>
        <v>#DIV/0!</v>
      </c>
      <c r="BF2323" s="1">
        <f t="shared" si="3759"/>
        <v>0</v>
      </c>
      <c r="BG2323" s="1" t="e">
        <f>IF(BE2323&gt;$D$1,Sourcedata!$B$90*(2*BC2323/1000000)/fluid_kinevisco,(BC2323*2/1000000)^(4/3)*epsilon^(1/3)/fluid_kinevisco)</f>
        <v>#DIV/0!</v>
      </c>
      <c r="BH2323" s="1" t="e">
        <f>2+0.6*BG2323^0.5*Sourcedata!$B$92^(1/3)</f>
        <v>#DIV/0!</v>
      </c>
      <c r="BI2323" s="1" t="e">
        <f t="shared" si="3805"/>
        <v>#DIV/0!</v>
      </c>
      <c r="BJ2323" s="1" t="e">
        <f t="shared" si="3760"/>
        <v>#DIV/0!</v>
      </c>
      <c r="BK2323" s="1">
        <f>IF(BC2323=0,0,Sourcedata!$C$13*EXP(2*Sourcedata!$C$28*Sourcedata!$C$10/Sourcedata!$C$12/Sourcedata!$C$34/BC2323*1000000))</f>
        <v>0</v>
      </c>
      <c r="BL2323" s="1">
        <f t="shared" si="3761"/>
        <v>0</v>
      </c>
      <c r="BM2323" s="1">
        <f t="shared" si="3806"/>
        <v>0</v>
      </c>
      <c r="BN2323">
        <f t="shared" si="3807"/>
        <v>0</v>
      </c>
      <c r="BO2323">
        <f t="shared" si="3808"/>
        <v>0</v>
      </c>
      <c r="BP2323" s="1">
        <f t="shared" si="3762"/>
        <v>0</v>
      </c>
      <c r="BQ2323" s="1" t="e">
        <f t="shared" si="3763"/>
        <v>#DIV/0!</v>
      </c>
      <c r="BR2323" s="1">
        <f t="shared" si="3764"/>
        <v>0</v>
      </c>
      <c r="BS2323" s="1" t="e">
        <f>IF(BQ2323&gt;$D$1,Sourcedata!$B$90*(2*BO2323/1000000)/fluid_kinevisco,(BO2323*2/1000000)^(4/3)*epsilon^(1/3)/fluid_kinevisco)</f>
        <v>#DIV/0!</v>
      </c>
      <c r="BT2323" s="1" t="e">
        <f>2+0.6*BS2323^0.5*Sourcedata!$B$92^(1/3)</f>
        <v>#DIV/0!</v>
      </c>
      <c r="BU2323" s="1" t="e">
        <f t="shared" si="3809"/>
        <v>#DIV/0!</v>
      </c>
      <c r="BV2323" s="1" t="e">
        <f t="shared" si="3765"/>
        <v>#DIV/0!</v>
      </c>
      <c r="BW2323" s="1">
        <f>IF(BO2323=0,0,Sourcedata!$C$13*EXP(2*Sourcedata!$C$28*Sourcedata!$C$10/Sourcedata!$C$12/Sourcedata!$C$34/BO2323*1000000))</f>
        <v>0</v>
      </c>
      <c r="BX2323" s="1">
        <f t="shared" si="3766"/>
        <v>0</v>
      </c>
      <c r="BY2323" s="1">
        <f t="shared" si="3810"/>
        <v>0</v>
      </c>
      <c r="BZ2323">
        <f t="shared" si="3811"/>
        <v>0</v>
      </c>
      <c r="CA2323">
        <f t="shared" si="3792"/>
        <v>0</v>
      </c>
      <c r="CB2323" s="1">
        <f t="shared" si="3767"/>
        <v>0</v>
      </c>
      <c r="CC2323" s="1" t="e">
        <f t="shared" si="3768"/>
        <v>#DIV/0!</v>
      </c>
      <c r="CD2323" s="1">
        <f t="shared" si="3769"/>
        <v>0</v>
      </c>
      <c r="CE2323" s="1" t="e">
        <f>IF(CC2323&gt;$D$1,Sourcedata!$B$90*(2*CA2323/1000000)/fluid_kinevisco,(CA2323*2/1000000)^(4/3)*epsilon^(1/3)/fluid_kinevisco)</f>
        <v>#DIV/0!</v>
      </c>
      <c r="CF2323" s="1" t="e">
        <f>2+0.6*CE2323^0.5*Sourcedata!$B$92^(1/3)</f>
        <v>#DIV/0!</v>
      </c>
      <c r="CG2323" s="1" t="e">
        <f t="shared" si="3812"/>
        <v>#DIV/0!</v>
      </c>
      <c r="CH2323" s="1" t="e">
        <f t="shared" si="3770"/>
        <v>#DIV/0!</v>
      </c>
      <c r="CI2323" s="1">
        <f>IF(CA2323=0,0,Sourcedata!$C$13*EXP(2*Sourcedata!$C$28*Sourcedata!$C$10/Sourcedata!$C$12/Sourcedata!$C$34/CA2323*1000000))</f>
        <v>0</v>
      </c>
      <c r="CJ2323" s="1">
        <f t="shared" si="3771"/>
        <v>0</v>
      </c>
      <c r="CK2323" s="1">
        <f t="shared" si="3813"/>
        <v>0</v>
      </c>
      <c r="CL2323">
        <f t="shared" si="3793"/>
        <v>0</v>
      </c>
      <c r="CM2323">
        <f t="shared" si="3814"/>
        <v>0</v>
      </c>
      <c r="CN2323" s="1">
        <f t="shared" si="3772"/>
        <v>0</v>
      </c>
      <c r="CO2323" s="1" t="e">
        <f t="shared" si="3773"/>
        <v>#DIV/0!</v>
      </c>
      <c r="CP2323" s="1">
        <f t="shared" si="3774"/>
        <v>0</v>
      </c>
      <c r="CQ2323" s="1" t="e">
        <f>IF(CO2323&gt;$D$1,Sourcedata!$B$90*(2*CM2323/1000000)/fluid_kinevisco,(CM2323*2/1000000)^(4/3)*epsilon^(1/3)/fluid_kinevisco)</f>
        <v>#DIV/0!</v>
      </c>
      <c r="CR2323" s="1" t="e">
        <f>2+0.6*CQ2323^0.5*Sourcedata!$B$92^(1/3)</f>
        <v>#DIV/0!</v>
      </c>
      <c r="CS2323" s="1" t="e">
        <f t="shared" si="3815"/>
        <v>#DIV/0!</v>
      </c>
      <c r="CT2323" s="1" t="e">
        <f t="shared" si="3775"/>
        <v>#DIV/0!</v>
      </c>
      <c r="CU2323" s="1">
        <f>IF(CM2323=0,0,Sourcedata!$C$13*EXP(2*Sourcedata!$C$28*Sourcedata!$C$10/Sourcedata!$C$12/Sourcedata!$C$34/CM2323*1000000))</f>
        <v>0</v>
      </c>
      <c r="CV2323" s="1">
        <f t="shared" si="3776"/>
        <v>0</v>
      </c>
      <c r="CW2323" s="1">
        <f t="shared" si="3816"/>
        <v>0</v>
      </c>
      <c r="CX2323">
        <f t="shared" si="3817"/>
        <v>0</v>
      </c>
      <c r="CY2323">
        <f t="shared" si="3818"/>
        <v>0</v>
      </c>
      <c r="CZ2323" s="1">
        <f t="shared" si="3777"/>
        <v>0</v>
      </c>
      <c r="DA2323" s="1" t="e">
        <f t="shared" si="3778"/>
        <v>#DIV/0!</v>
      </c>
      <c r="DB2323" s="1">
        <f t="shared" si="3779"/>
        <v>0</v>
      </c>
      <c r="DC2323" s="1" t="e">
        <f>IF(DA2323&gt;$D$1,Sourcedata!$B$90*(2*CY2323/1000000)/fluid_kinevisco,(CY2323*2/1000000)^(4/3)*epsilon^(1/3)/fluid_kinevisco)</f>
        <v>#DIV/0!</v>
      </c>
      <c r="DD2323" s="1" t="e">
        <f>2+0.6*DC2323^0.5*Sourcedata!$B$92^(1/3)</f>
        <v>#DIV/0!</v>
      </c>
      <c r="DE2323" s="1" t="e">
        <f t="shared" si="3819"/>
        <v>#DIV/0!</v>
      </c>
      <c r="DF2323" s="1" t="e">
        <f t="shared" si="3780"/>
        <v>#DIV/0!</v>
      </c>
      <c r="DG2323" s="1">
        <f>IF(CY2323=0,0,Sourcedata!$C$13*EXP(2*Sourcedata!$C$28*Sourcedata!$C$10/Sourcedata!$C$12/Sourcedata!$C$34/CY2323*1000000))</f>
        <v>0</v>
      </c>
      <c r="DH2323" s="1">
        <f t="shared" si="3781"/>
        <v>0</v>
      </c>
      <c r="DI2323" s="1">
        <f t="shared" si="3820"/>
        <v>0</v>
      </c>
      <c r="DJ2323">
        <f t="shared" si="3821"/>
        <v>0</v>
      </c>
      <c r="DK2323">
        <f t="shared" si="3822"/>
        <v>0</v>
      </c>
      <c r="DL2323" s="1">
        <f t="shared" si="3782"/>
        <v>0</v>
      </c>
      <c r="DM2323" s="1" t="e">
        <f t="shared" si="3783"/>
        <v>#DIV/0!</v>
      </c>
      <c r="DN2323" s="1">
        <f t="shared" si="3784"/>
        <v>0</v>
      </c>
      <c r="DO2323" s="1" t="e">
        <f>IF(DM2323&gt;$D$1,Sourcedata!$B$90*(2*DK2323/1000000)/fluid_kinevisco,(DK2323*2/1000000)^(4/3)*epsilon^(1/3)/fluid_kinevisco)</f>
        <v>#DIV/0!</v>
      </c>
      <c r="DP2323" s="1" t="e">
        <f>2+0.6*DO2323^0.5*Sourcedata!$B$92^(1/3)</f>
        <v>#DIV/0!</v>
      </c>
      <c r="DQ2323" s="1" t="e">
        <f t="shared" si="3823"/>
        <v>#DIV/0!</v>
      </c>
      <c r="DR2323" s="1" t="e">
        <f t="shared" si="3785"/>
        <v>#DIV/0!</v>
      </c>
      <c r="DS2323" s="1">
        <f>IF(DK2323=0,0,Sourcedata!$C$13*EXP(2*Sourcedata!$C$28*Sourcedata!$C$10/Sourcedata!$C$12/Sourcedata!$C$34/DK2323*1000000))</f>
        <v>0</v>
      </c>
      <c r="DT2323" s="1">
        <f t="shared" si="3786"/>
        <v>0</v>
      </c>
      <c r="DU2323" s="1">
        <f t="shared" si="3824"/>
        <v>0</v>
      </c>
      <c r="DV2323">
        <f t="shared" si="3825"/>
        <v>0</v>
      </c>
      <c r="DX2323" s="26">
        <f t="shared" si="3734"/>
        <v>2.4999999999999988E-5</v>
      </c>
      <c r="DY2323">
        <f t="shared" si="3723"/>
        <v>0.5802500000000248</v>
      </c>
      <c r="DZ2323" s="1">
        <f t="shared" si="3724"/>
        <v>0</v>
      </c>
      <c r="EA2323" s="1">
        <f t="shared" si="3735"/>
        <v>24.999999999999989</v>
      </c>
      <c r="EB2323" s="1">
        <f t="shared" si="3728"/>
        <v>0</v>
      </c>
      <c r="EC2323" s="1"/>
      <c r="ED2323" s="1">
        <f t="shared" si="3729"/>
        <v>24.999999999999989</v>
      </c>
      <c r="EE2323" s="1">
        <f t="shared" si="3730"/>
        <v>24.999999999999989</v>
      </c>
      <c r="EF2323">
        <f t="shared" si="3725"/>
        <v>99.999999999999957</v>
      </c>
      <c r="EG2323">
        <f t="shared" si="3726"/>
        <v>0</v>
      </c>
      <c r="EH2323" s="1"/>
      <c r="EI2323">
        <f t="shared" si="3727"/>
        <v>100</v>
      </c>
      <c r="EK2323">
        <f t="shared" si="3731"/>
        <v>0.5802500000000248</v>
      </c>
      <c r="EL2323">
        <f t="shared" si="3732"/>
        <v>0.57999999999999996</v>
      </c>
      <c r="EM2323">
        <f t="shared" si="3733"/>
        <v>99.999999999999957</v>
      </c>
    </row>
    <row r="2324" spans="6:143" x14ac:dyDescent="0.2">
      <c r="F2324">
        <f>F2323+Sourcedata!$C$36*3600/4000</f>
        <v>2086.2000000000889</v>
      </c>
      <c r="G2324">
        <f t="shared" si="3787"/>
        <v>0</v>
      </c>
      <c r="H2324" s="1">
        <f t="shared" si="3736"/>
        <v>0</v>
      </c>
      <c r="I2324" s="1" t="e">
        <f t="shared" si="3737"/>
        <v>#DIV/0!</v>
      </c>
      <c r="J2324" s="1">
        <f t="shared" si="3738"/>
        <v>0</v>
      </c>
      <c r="K2324" s="1" t="e">
        <f>IF(I2324&gt;$D$1,Sourcedata!$B$90*(2*G2324/1000000)/fluid_kinevisco,(G2324*2/1000000)^(4/3)*epsilon^(1/3)/fluid_kinevisco)</f>
        <v>#DIV/0!</v>
      </c>
      <c r="L2324" s="1" t="e">
        <f>2+0.6*K2324^0.5*Sourcedata!$B$92^(1/3)</f>
        <v>#DIV/0!</v>
      </c>
      <c r="M2324" s="1" t="e">
        <f t="shared" si="3739"/>
        <v>#DIV/0!</v>
      </c>
      <c r="N2324" s="1" t="e">
        <f t="shared" si="3740"/>
        <v>#DIV/0!</v>
      </c>
      <c r="O2324" s="1">
        <f>IF(G2324=0,0,Sourcedata!$C$13*EXP(2*Sourcedata!$C$28*Sourcedata!$C$10/Sourcedata!$C$12/Sourcedata!$C$34/G2324*1000000))</f>
        <v>0</v>
      </c>
      <c r="P2324" s="1">
        <f t="shared" si="3741"/>
        <v>0</v>
      </c>
      <c r="Q2324" s="1">
        <f t="shared" si="3788"/>
        <v>0</v>
      </c>
      <c r="R2324">
        <f t="shared" si="3794"/>
        <v>0</v>
      </c>
      <c r="S2324">
        <f t="shared" si="3789"/>
        <v>0</v>
      </c>
      <c r="T2324" s="1">
        <f t="shared" si="3742"/>
        <v>0</v>
      </c>
      <c r="U2324" s="1" t="e">
        <f t="shared" si="3743"/>
        <v>#DIV/0!</v>
      </c>
      <c r="V2324" s="1">
        <f t="shared" si="3744"/>
        <v>0</v>
      </c>
      <c r="W2324" s="1" t="e">
        <f>IF(U2324&gt;$D$1,Sourcedata!$B$90*(2*S2324/1000000)/fluid_kinevisco,(S2324*2/1000000)^(4/3)*epsilon^(1/3)/fluid_kinevisco)</f>
        <v>#DIV/0!</v>
      </c>
      <c r="X2324" s="1" t="e">
        <f>2+0.6*W2324^0.5*Sourcedata!$B$92^(1/3)</f>
        <v>#DIV/0!</v>
      </c>
      <c r="Y2324" s="1" t="e">
        <f t="shared" si="3795"/>
        <v>#DIV/0!</v>
      </c>
      <c r="Z2324" s="1" t="e">
        <f t="shared" si="3745"/>
        <v>#DIV/0!</v>
      </c>
      <c r="AA2324" s="1">
        <f>IF(S2324=0,0,Sourcedata!$C$13*EXP(2*Sourcedata!$C$28*Sourcedata!$C$10/Sourcedata!$C$12/Sourcedata!$C$34/S2324*1000000))</f>
        <v>0</v>
      </c>
      <c r="AB2324" s="1">
        <f t="shared" si="3746"/>
        <v>0</v>
      </c>
      <c r="AC2324" s="1">
        <f t="shared" si="3796"/>
        <v>0</v>
      </c>
      <c r="AD2324">
        <f t="shared" si="3797"/>
        <v>0</v>
      </c>
      <c r="AE2324">
        <f t="shared" si="3790"/>
        <v>0</v>
      </c>
      <c r="AF2324" s="1">
        <f t="shared" si="3747"/>
        <v>0</v>
      </c>
      <c r="AG2324" s="1" t="e">
        <f t="shared" si="3748"/>
        <v>#DIV/0!</v>
      </c>
      <c r="AH2324" s="1">
        <f t="shared" si="3749"/>
        <v>0</v>
      </c>
      <c r="AI2324" s="1" t="e">
        <f>IF(AG2324&gt;$D$1,Sourcedata!$B$90*(2*AE2324/1000000)/fluid_kinevisco,(AE2324*2/1000000)^(4/3)*epsilon^(1/3)/fluid_kinevisco)</f>
        <v>#DIV/0!</v>
      </c>
      <c r="AJ2324" s="1" t="e">
        <f>2+0.6*AI2324^0.5*Sourcedata!$B$92^(1/3)</f>
        <v>#DIV/0!</v>
      </c>
      <c r="AK2324" s="1" t="e">
        <f t="shared" si="3798"/>
        <v>#DIV/0!</v>
      </c>
      <c r="AL2324" s="1" t="e">
        <f t="shared" si="3750"/>
        <v>#DIV/0!</v>
      </c>
      <c r="AM2324" s="1">
        <f>IF(AE2324=0,0,Sourcedata!$C$13*EXP(2*Sourcedata!$C$28*Sourcedata!$C$10/Sourcedata!$C$12/Sourcedata!$C$34/AE2324*1000000))</f>
        <v>0</v>
      </c>
      <c r="AN2324" s="1">
        <f t="shared" si="3751"/>
        <v>0</v>
      </c>
      <c r="AO2324" s="1">
        <f t="shared" si="3799"/>
        <v>0</v>
      </c>
      <c r="AP2324">
        <f t="shared" si="3800"/>
        <v>0</v>
      </c>
      <c r="AQ2324">
        <f t="shared" si="3791"/>
        <v>0</v>
      </c>
      <c r="AR2324" s="1">
        <f t="shared" si="3752"/>
        <v>0</v>
      </c>
      <c r="AS2324" s="1" t="e">
        <f t="shared" si="3753"/>
        <v>#DIV/0!</v>
      </c>
      <c r="AT2324" s="1">
        <f t="shared" si="3754"/>
        <v>0</v>
      </c>
      <c r="AU2324" s="1" t="e">
        <f>IF(AS2324&gt;$D$1,Sourcedata!$B$90*(2*AQ2324/1000000)/fluid_kinevisco,(AQ2324*2/1000000)^(4/3)*epsilon^(1/3)/fluid_kinevisco)</f>
        <v>#DIV/0!</v>
      </c>
      <c r="AV2324" s="1" t="e">
        <f>2+0.6*AU2324^0.5*Sourcedata!$B$92^(1/3)</f>
        <v>#DIV/0!</v>
      </c>
      <c r="AW2324" s="1" t="e">
        <f t="shared" si="3801"/>
        <v>#DIV/0!</v>
      </c>
      <c r="AX2324" s="1" t="e">
        <f t="shared" si="3755"/>
        <v>#DIV/0!</v>
      </c>
      <c r="AY2324" s="1">
        <f>IF(AQ2324=0,0,Sourcedata!$C$13*EXP(2*Sourcedata!$C$28*Sourcedata!$C$10/Sourcedata!$C$12/Sourcedata!$C$34/AQ2324*1000000))</f>
        <v>0</v>
      </c>
      <c r="AZ2324" s="1">
        <f t="shared" si="3756"/>
        <v>0</v>
      </c>
      <c r="BA2324" s="1">
        <f t="shared" si="3802"/>
        <v>0</v>
      </c>
      <c r="BB2324">
        <f t="shared" si="3803"/>
        <v>0</v>
      </c>
      <c r="BC2324">
        <f t="shared" si="3804"/>
        <v>0</v>
      </c>
      <c r="BD2324" s="1">
        <f t="shared" si="3757"/>
        <v>0</v>
      </c>
      <c r="BE2324" s="1" t="e">
        <f t="shared" si="3758"/>
        <v>#DIV/0!</v>
      </c>
      <c r="BF2324" s="1">
        <f t="shared" si="3759"/>
        <v>0</v>
      </c>
      <c r="BG2324" s="1" t="e">
        <f>IF(BE2324&gt;$D$1,Sourcedata!$B$90*(2*BC2324/1000000)/fluid_kinevisco,(BC2324*2/1000000)^(4/3)*epsilon^(1/3)/fluid_kinevisco)</f>
        <v>#DIV/0!</v>
      </c>
      <c r="BH2324" s="1" t="e">
        <f>2+0.6*BG2324^0.5*Sourcedata!$B$92^(1/3)</f>
        <v>#DIV/0!</v>
      </c>
      <c r="BI2324" s="1" t="e">
        <f t="shared" si="3805"/>
        <v>#DIV/0!</v>
      </c>
      <c r="BJ2324" s="1" t="e">
        <f t="shared" si="3760"/>
        <v>#DIV/0!</v>
      </c>
      <c r="BK2324" s="1">
        <f>IF(BC2324=0,0,Sourcedata!$C$13*EXP(2*Sourcedata!$C$28*Sourcedata!$C$10/Sourcedata!$C$12/Sourcedata!$C$34/BC2324*1000000))</f>
        <v>0</v>
      </c>
      <c r="BL2324" s="1">
        <f t="shared" si="3761"/>
        <v>0</v>
      </c>
      <c r="BM2324" s="1">
        <f t="shared" si="3806"/>
        <v>0</v>
      </c>
      <c r="BN2324">
        <f t="shared" si="3807"/>
        <v>0</v>
      </c>
      <c r="BO2324">
        <f t="shared" si="3808"/>
        <v>0</v>
      </c>
      <c r="BP2324" s="1">
        <f t="shared" si="3762"/>
        <v>0</v>
      </c>
      <c r="BQ2324" s="1" t="e">
        <f t="shared" si="3763"/>
        <v>#DIV/0!</v>
      </c>
      <c r="BR2324" s="1">
        <f t="shared" si="3764"/>
        <v>0</v>
      </c>
      <c r="BS2324" s="1" t="e">
        <f>IF(BQ2324&gt;$D$1,Sourcedata!$B$90*(2*BO2324/1000000)/fluid_kinevisco,(BO2324*2/1000000)^(4/3)*epsilon^(1/3)/fluid_kinevisco)</f>
        <v>#DIV/0!</v>
      </c>
      <c r="BT2324" s="1" t="e">
        <f>2+0.6*BS2324^0.5*Sourcedata!$B$92^(1/3)</f>
        <v>#DIV/0!</v>
      </c>
      <c r="BU2324" s="1" t="e">
        <f t="shared" si="3809"/>
        <v>#DIV/0!</v>
      </c>
      <c r="BV2324" s="1" t="e">
        <f t="shared" si="3765"/>
        <v>#DIV/0!</v>
      </c>
      <c r="BW2324" s="1">
        <f>IF(BO2324=0,0,Sourcedata!$C$13*EXP(2*Sourcedata!$C$28*Sourcedata!$C$10/Sourcedata!$C$12/Sourcedata!$C$34/BO2324*1000000))</f>
        <v>0</v>
      </c>
      <c r="BX2324" s="1">
        <f t="shared" si="3766"/>
        <v>0</v>
      </c>
      <c r="BY2324" s="1">
        <f t="shared" si="3810"/>
        <v>0</v>
      </c>
      <c r="BZ2324">
        <f t="shared" si="3811"/>
        <v>0</v>
      </c>
      <c r="CA2324">
        <f t="shared" si="3792"/>
        <v>0</v>
      </c>
      <c r="CB2324" s="1">
        <f t="shared" si="3767"/>
        <v>0</v>
      </c>
      <c r="CC2324" s="1" t="e">
        <f t="shared" si="3768"/>
        <v>#DIV/0!</v>
      </c>
      <c r="CD2324" s="1">
        <f t="shared" si="3769"/>
        <v>0</v>
      </c>
      <c r="CE2324" s="1" t="e">
        <f>IF(CC2324&gt;$D$1,Sourcedata!$B$90*(2*CA2324/1000000)/fluid_kinevisco,(CA2324*2/1000000)^(4/3)*epsilon^(1/3)/fluid_kinevisco)</f>
        <v>#DIV/0!</v>
      </c>
      <c r="CF2324" s="1" t="e">
        <f>2+0.6*CE2324^0.5*Sourcedata!$B$92^(1/3)</f>
        <v>#DIV/0!</v>
      </c>
      <c r="CG2324" s="1" t="e">
        <f t="shared" si="3812"/>
        <v>#DIV/0!</v>
      </c>
      <c r="CH2324" s="1" t="e">
        <f t="shared" si="3770"/>
        <v>#DIV/0!</v>
      </c>
      <c r="CI2324" s="1">
        <f>IF(CA2324=0,0,Sourcedata!$C$13*EXP(2*Sourcedata!$C$28*Sourcedata!$C$10/Sourcedata!$C$12/Sourcedata!$C$34/CA2324*1000000))</f>
        <v>0</v>
      </c>
      <c r="CJ2324" s="1">
        <f t="shared" si="3771"/>
        <v>0</v>
      </c>
      <c r="CK2324" s="1">
        <f t="shared" si="3813"/>
        <v>0</v>
      </c>
      <c r="CL2324">
        <f t="shared" si="3793"/>
        <v>0</v>
      </c>
      <c r="CM2324">
        <f t="shared" si="3814"/>
        <v>0</v>
      </c>
      <c r="CN2324" s="1">
        <f t="shared" si="3772"/>
        <v>0</v>
      </c>
      <c r="CO2324" s="1" t="e">
        <f t="shared" si="3773"/>
        <v>#DIV/0!</v>
      </c>
      <c r="CP2324" s="1">
        <f t="shared" si="3774"/>
        <v>0</v>
      </c>
      <c r="CQ2324" s="1" t="e">
        <f>IF(CO2324&gt;$D$1,Sourcedata!$B$90*(2*CM2324/1000000)/fluid_kinevisco,(CM2324*2/1000000)^(4/3)*epsilon^(1/3)/fluid_kinevisco)</f>
        <v>#DIV/0!</v>
      </c>
      <c r="CR2324" s="1" t="e">
        <f>2+0.6*CQ2324^0.5*Sourcedata!$B$92^(1/3)</f>
        <v>#DIV/0!</v>
      </c>
      <c r="CS2324" s="1" t="e">
        <f t="shared" si="3815"/>
        <v>#DIV/0!</v>
      </c>
      <c r="CT2324" s="1" t="e">
        <f t="shared" si="3775"/>
        <v>#DIV/0!</v>
      </c>
      <c r="CU2324" s="1">
        <f>IF(CM2324=0,0,Sourcedata!$C$13*EXP(2*Sourcedata!$C$28*Sourcedata!$C$10/Sourcedata!$C$12/Sourcedata!$C$34/CM2324*1000000))</f>
        <v>0</v>
      </c>
      <c r="CV2324" s="1">
        <f t="shared" si="3776"/>
        <v>0</v>
      </c>
      <c r="CW2324" s="1">
        <f t="shared" si="3816"/>
        <v>0</v>
      </c>
      <c r="CX2324">
        <f t="shared" si="3817"/>
        <v>0</v>
      </c>
      <c r="CY2324">
        <f t="shared" si="3818"/>
        <v>0</v>
      </c>
      <c r="CZ2324" s="1">
        <f t="shared" si="3777"/>
        <v>0</v>
      </c>
      <c r="DA2324" s="1" t="e">
        <f t="shared" si="3778"/>
        <v>#DIV/0!</v>
      </c>
      <c r="DB2324" s="1">
        <f t="shared" si="3779"/>
        <v>0</v>
      </c>
      <c r="DC2324" s="1" t="e">
        <f>IF(DA2324&gt;$D$1,Sourcedata!$B$90*(2*CY2324/1000000)/fluid_kinevisco,(CY2324*2/1000000)^(4/3)*epsilon^(1/3)/fluid_kinevisco)</f>
        <v>#DIV/0!</v>
      </c>
      <c r="DD2324" s="1" t="e">
        <f>2+0.6*DC2324^0.5*Sourcedata!$B$92^(1/3)</f>
        <v>#DIV/0!</v>
      </c>
      <c r="DE2324" s="1" t="e">
        <f t="shared" si="3819"/>
        <v>#DIV/0!</v>
      </c>
      <c r="DF2324" s="1" t="e">
        <f t="shared" si="3780"/>
        <v>#DIV/0!</v>
      </c>
      <c r="DG2324" s="1">
        <f>IF(CY2324=0,0,Sourcedata!$C$13*EXP(2*Sourcedata!$C$28*Sourcedata!$C$10/Sourcedata!$C$12/Sourcedata!$C$34/CY2324*1000000))</f>
        <v>0</v>
      </c>
      <c r="DH2324" s="1">
        <f t="shared" si="3781"/>
        <v>0</v>
      </c>
      <c r="DI2324" s="1">
        <f t="shared" si="3820"/>
        <v>0</v>
      </c>
      <c r="DJ2324">
        <f t="shared" si="3821"/>
        <v>0</v>
      </c>
      <c r="DK2324">
        <f t="shared" si="3822"/>
        <v>0</v>
      </c>
      <c r="DL2324" s="1">
        <f t="shared" si="3782"/>
        <v>0</v>
      </c>
      <c r="DM2324" s="1" t="e">
        <f t="shared" si="3783"/>
        <v>#DIV/0!</v>
      </c>
      <c r="DN2324" s="1">
        <f t="shared" si="3784"/>
        <v>0</v>
      </c>
      <c r="DO2324" s="1" t="e">
        <f>IF(DM2324&gt;$D$1,Sourcedata!$B$90*(2*DK2324/1000000)/fluid_kinevisco,(DK2324*2/1000000)^(4/3)*epsilon^(1/3)/fluid_kinevisco)</f>
        <v>#DIV/0!</v>
      </c>
      <c r="DP2324" s="1" t="e">
        <f>2+0.6*DO2324^0.5*Sourcedata!$B$92^(1/3)</f>
        <v>#DIV/0!</v>
      </c>
      <c r="DQ2324" s="1" t="e">
        <f t="shared" si="3823"/>
        <v>#DIV/0!</v>
      </c>
      <c r="DR2324" s="1" t="e">
        <f t="shared" si="3785"/>
        <v>#DIV/0!</v>
      </c>
      <c r="DS2324" s="1">
        <f>IF(DK2324=0,0,Sourcedata!$C$13*EXP(2*Sourcedata!$C$28*Sourcedata!$C$10/Sourcedata!$C$12/Sourcedata!$C$34/DK2324*1000000))</f>
        <v>0</v>
      </c>
      <c r="DT2324" s="1">
        <f t="shared" si="3786"/>
        <v>0</v>
      </c>
      <c r="DU2324" s="1">
        <f t="shared" si="3824"/>
        <v>0</v>
      </c>
      <c r="DV2324">
        <f t="shared" si="3825"/>
        <v>0</v>
      </c>
      <c r="DX2324" s="26">
        <f t="shared" si="3734"/>
        <v>2.4999999999999988E-5</v>
      </c>
      <c r="DY2324">
        <f t="shared" si="3723"/>
        <v>0.58050000000002477</v>
      </c>
      <c r="DZ2324" s="1">
        <f t="shared" si="3724"/>
        <v>0</v>
      </c>
      <c r="EA2324" s="1">
        <f t="shared" si="3735"/>
        <v>24.999999999999989</v>
      </c>
      <c r="EB2324" s="1">
        <f t="shared" si="3728"/>
        <v>0</v>
      </c>
      <c r="EC2324" s="1"/>
      <c r="ED2324" s="1">
        <f t="shared" si="3729"/>
        <v>24.999999999999989</v>
      </c>
      <c r="EE2324" s="1">
        <f t="shared" si="3730"/>
        <v>24.999999999999989</v>
      </c>
      <c r="EF2324">
        <f t="shared" si="3725"/>
        <v>99.999999999999957</v>
      </c>
      <c r="EG2324">
        <f t="shared" si="3726"/>
        <v>0</v>
      </c>
      <c r="EH2324" s="1"/>
      <c r="EI2324">
        <f t="shared" si="3727"/>
        <v>100</v>
      </c>
      <c r="EK2324">
        <f t="shared" si="3731"/>
        <v>0.58050000000002477</v>
      </c>
      <c r="EL2324">
        <f t="shared" si="3732"/>
        <v>0.57999999999999996</v>
      </c>
      <c r="EM2324">
        <f t="shared" si="3733"/>
        <v>99.999999999999957</v>
      </c>
    </row>
    <row r="2325" spans="6:143" x14ac:dyDescent="0.2">
      <c r="F2325">
        <f>F2324+Sourcedata!$C$36*3600/4000</f>
        <v>2087.100000000089</v>
      </c>
      <c r="G2325">
        <f t="shared" si="3787"/>
        <v>0</v>
      </c>
      <c r="H2325" s="1">
        <f t="shared" si="3736"/>
        <v>0</v>
      </c>
      <c r="I2325" s="1" t="e">
        <f t="shared" si="3737"/>
        <v>#DIV/0!</v>
      </c>
      <c r="J2325" s="1">
        <f t="shared" si="3738"/>
        <v>0</v>
      </c>
      <c r="K2325" s="1" t="e">
        <f>IF(I2325&gt;$D$1,Sourcedata!$B$90*(2*G2325/1000000)/fluid_kinevisco,(G2325*2/1000000)^(4/3)*epsilon^(1/3)/fluid_kinevisco)</f>
        <v>#DIV/0!</v>
      </c>
      <c r="L2325" s="1" t="e">
        <f>2+0.6*K2325^0.5*Sourcedata!$B$92^(1/3)</f>
        <v>#DIV/0!</v>
      </c>
      <c r="M2325" s="1" t="e">
        <f t="shared" si="3739"/>
        <v>#DIV/0!</v>
      </c>
      <c r="N2325" s="1" t="e">
        <f t="shared" si="3740"/>
        <v>#DIV/0!</v>
      </c>
      <c r="O2325" s="1">
        <f>IF(G2325=0,0,Sourcedata!$C$13*EXP(2*Sourcedata!$C$28*Sourcedata!$C$10/Sourcedata!$C$12/Sourcedata!$C$34/G2325*1000000))</f>
        <v>0</v>
      </c>
      <c r="P2325" s="1">
        <f t="shared" si="3741"/>
        <v>0</v>
      </c>
      <c r="Q2325" s="1">
        <f t="shared" si="3788"/>
        <v>0</v>
      </c>
      <c r="R2325">
        <f t="shared" si="3794"/>
        <v>0</v>
      </c>
      <c r="S2325">
        <f t="shared" si="3789"/>
        <v>0</v>
      </c>
      <c r="T2325" s="1">
        <f t="shared" si="3742"/>
        <v>0</v>
      </c>
      <c r="U2325" s="1" t="e">
        <f t="shared" si="3743"/>
        <v>#DIV/0!</v>
      </c>
      <c r="V2325" s="1">
        <f t="shared" si="3744"/>
        <v>0</v>
      </c>
      <c r="W2325" s="1" t="e">
        <f>IF(U2325&gt;$D$1,Sourcedata!$B$90*(2*S2325/1000000)/fluid_kinevisco,(S2325*2/1000000)^(4/3)*epsilon^(1/3)/fluid_kinevisco)</f>
        <v>#DIV/0!</v>
      </c>
      <c r="X2325" s="1" t="e">
        <f>2+0.6*W2325^0.5*Sourcedata!$B$92^(1/3)</f>
        <v>#DIV/0!</v>
      </c>
      <c r="Y2325" s="1" t="e">
        <f t="shared" si="3795"/>
        <v>#DIV/0!</v>
      </c>
      <c r="Z2325" s="1" t="e">
        <f t="shared" si="3745"/>
        <v>#DIV/0!</v>
      </c>
      <c r="AA2325" s="1">
        <f>IF(S2325=0,0,Sourcedata!$C$13*EXP(2*Sourcedata!$C$28*Sourcedata!$C$10/Sourcedata!$C$12/Sourcedata!$C$34/S2325*1000000))</f>
        <v>0</v>
      </c>
      <c r="AB2325" s="1">
        <f t="shared" si="3746"/>
        <v>0</v>
      </c>
      <c r="AC2325" s="1">
        <f t="shared" si="3796"/>
        <v>0</v>
      </c>
      <c r="AD2325">
        <f t="shared" si="3797"/>
        <v>0</v>
      </c>
      <c r="AE2325">
        <f t="shared" si="3790"/>
        <v>0</v>
      </c>
      <c r="AF2325" s="1">
        <f t="shared" si="3747"/>
        <v>0</v>
      </c>
      <c r="AG2325" s="1" t="e">
        <f t="shared" si="3748"/>
        <v>#DIV/0!</v>
      </c>
      <c r="AH2325" s="1">
        <f t="shared" si="3749"/>
        <v>0</v>
      </c>
      <c r="AI2325" s="1" t="e">
        <f>IF(AG2325&gt;$D$1,Sourcedata!$B$90*(2*AE2325/1000000)/fluid_kinevisco,(AE2325*2/1000000)^(4/3)*epsilon^(1/3)/fluid_kinevisco)</f>
        <v>#DIV/0!</v>
      </c>
      <c r="AJ2325" s="1" t="e">
        <f>2+0.6*AI2325^0.5*Sourcedata!$B$92^(1/3)</f>
        <v>#DIV/0!</v>
      </c>
      <c r="AK2325" s="1" t="e">
        <f t="shared" si="3798"/>
        <v>#DIV/0!</v>
      </c>
      <c r="AL2325" s="1" t="e">
        <f t="shared" si="3750"/>
        <v>#DIV/0!</v>
      </c>
      <c r="AM2325" s="1">
        <f>IF(AE2325=0,0,Sourcedata!$C$13*EXP(2*Sourcedata!$C$28*Sourcedata!$C$10/Sourcedata!$C$12/Sourcedata!$C$34/AE2325*1000000))</f>
        <v>0</v>
      </c>
      <c r="AN2325" s="1">
        <f t="shared" si="3751"/>
        <v>0</v>
      </c>
      <c r="AO2325" s="1">
        <f t="shared" si="3799"/>
        <v>0</v>
      </c>
      <c r="AP2325">
        <f t="shared" si="3800"/>
        <v>0</v>
      </c>
      <c r="AQ2325">
        <f t="shared" si="3791"/>
        <v>0</v>
      </c>
      <c r="AR2325" s="1">
        <f t="shared" si="3752"/>
        <v>0</v>
      </c>
      <c r="AS2325" s="1" t="e">
        <f t="shared" si="3753"/>
        <v>#DIV/0!</v>
      </c>
      <c r="AT2325" s="1">
        <f t="shared" si="3754"/>
        <v>0</v>
      </c>
      <c r="AU2325" s="1" t="e">
        <f>IF(AS2325&gt;$D$1,Sourcedata!$B$90*(2*AQ2325/1000000)/fluid_kinevisco,(AQ2325*2/1000000)^(4/3)*epsilon^(1/3)/fluid_kinevisco)</f>
        <v>#DIV/0!</v>
      </c>
      <c r="AV2325" s="1" t="e">
        <f>2+0.6*AU2325^0.5*Sourcedata!$B$92^(1/3)</f>
        <v>#DIV/0!</v>
      </c>
      <c r="AW2325" s="1" t="e">
        <f t="shared" si="3801"/>
        <v>#DIV/0!</v>
      </c>
      <c r="AX2325" s="1" t="e">
        <f t="shared" si="3755"/>
        <v>#DIV/0!</v>
      </c>
      <c r="AY2325" s="1">
        <f>IF(AQ2325=0,0,Sourcedata!$C$13*EXP(2*Sourcedata!$C$28*Sourcedata!$C$10/Sourcedata!$C$12/Sourcedata!$C$34/AQ2325*1000000))</f>
        <v>0</v>
      </c>
      <c r="AZ2325" s="1">
        <f t="shared" si="3756"/>
        <v>0</v>
      </c>
      <c r="BA2325" s="1">
        <f t="shared" si="3802"/>
        <v>0</v>
      </c>
      <c r="BB2325">
        <f t="shared" si="3803"/>
        <v>0</v>
      </c>
      <c r="BC2325">
        <f t="shared" si="3804"/>
        <v>0</v>
      </c>
      <c r="BD2325" s="1">
        <f t="shared" si="3757"/>
        <v>0</v>
      </c>
      <c r="BE2325" s="1" t="e">
        <f t="shared" si="3758"/>
        <v>#DIV/0!</v>
      </c>
      <c r="BF2325" s="1">
        <f t="shared" si="3759"/>
        <v>0</v>
      </c>
      <c r="BG2325" s="1" t="e">
        <f>IF(BE2325&gt;$D$1,Sourcedata!$B$90*(2*BC2325/1000000)/fluid_kinevisco,(BC2325*2/1000000)^(4/3)*epsilon^(1/3)/fluid_kinevisco)</f>
        <v>#DIV/0!</v>
      </c>
      <c r="BH2325" s="1" t="e">
        <f>2+0.6*BG2325^0.5*Sourcedata!$B$92^(1/3)</f>
        <v>#DIV/0!</v>
      </c>
      <c r="BI2325" s="1" t="e">
        <f t="shared" si="3805"/>
        <v>#DIV/0!</v>
      </c>
      <c r="BJ2325" s="1" t="e">
        <f t="shared" si="3760"/>
        <v>#DIV/0!</v>
      </c>
      <c r="BK2325" s="1">
        <f>IF(BC2325=0,0,Sourcedata!$C$13*EXP(2*Sourcedata!$C$28*Sourcedata!$C$10/Sourcedata!$C$12/Sourcedata!$C$34/BC2325*1000000))</f>
        <v>0</v>
      </c>
      <c r="BL2325" s="1">
        <f t="shared" si="3761"/>
        <v>0</v>
      </c>
      <c r="BM2325" s="1">
        <f t="shared" si="3806"/>
        <v>0</v>
      </c>
      <c r="BN2325">
        <f t="shared" si="3807"/>
        <v>0</v>
      </c>
      <c r="BO2325">
        <f t="shared" si="3808"/>
        <v>0</v>
      </c>
      <c r="BP2325" s="1">
        <f t="shared" si="3762"/>
        <v>0</v>
      </c>
      <c r="BQ2325" s="1" t="e">
        <f t="shared" si="3763"/>
        <v>#DIV/0!</v>
      </c>
      <c r="BR2325" s="1">
        <f t="shared" si="3764"/>
        <v>0</v>
      </c>
      <c r="BS2325" s="1" t="e">
        <f>IF(BQ2325&gt;$D$1,Sourcedata!$B$90*(2*BO2325/1000000)/fluid_kinevisco,(BO2325*2/1000000)^(4/3)*epsilon^(1/3)/fluid_kinevisco)</f>
        <v>#DIV/0!</v>
      </c>
      <c r="BT2325" s="1" t="e">
        <f>2+0.6*BS2325^0.5*Sourcedata!$B$92^(1/3)</f>
        <v>#DIV/0!</v>
      </c>
      <c r="BU2325" s="1" t="e">
        <f t="shared" si="3809"/>
        <v>#DIV/0!</v>
      </c>
      <c r="BV2325" s="1" t="e">
        <f t="shared" si="3765"/>
        <v>#DIV/0!</v>
      </c>
      <c r="BW2325" s="1">
        <f>IF(BO2325=0,0,Sourcedata!$C$13*EXP(2*Sourcedata!$C$28*Sourcedata!$C$10/Sourcedata!$C$12/Sourcedata!$C$34/BO2325*1000000))</f>
        <v>0</v>
      </c>
      <c r="BX2325" s="1">
        <f t="shared" si="3766"/>
        <v>0</v>
      </c>
      <c r="BY2325" s="1">
        <f t="shared" si="3810"/>
        <v>0</v>
      </c>
      <c r="BZ2325">
        <f t="shared" si="3811"/>
        <v>0</v>
      </c>
      <c r="CA2325">
        <f t="shared" si="3792"/>
        <v>0</v>
      </c>
      <c r="CB2325" s="1">
        <f t="shared" si="3767"/>
        <v>0</v>
      </c>
      <c r="CC2325" s="1" t="e">
        <f t="shared" si="3768"/>
        <v>#DIV/0!</v>
      </c>
      <c r="CD2325" s="1">
        <f t="shared" si="3769"/>
        <v>0</v>
      </c>
      <c r="CE2325" s="1" t="e">
        <f>IF(CC2325&gt;$D$1,Sourcedata!$B$90*(2*CA2325/1000000)/fluid_kinevisco,(CA2325*2/1000000)^(4/3)*epsilon^(1/3)/fluid_kinevisco)</f>
        <v>#DIV/0!</v>
      </c>
      <c r="CF2325" s="1" t="e">
        <f>2+0.6*CE2325^0.5*Sourcedata!$B$92^(1/3)</f>
        <v>#DIV/0!</v>
      </c>
      <c r="CG2325" s="1" t="e">
        <f t="shared" si="3812"/>
        <v>#DIV/0!</v>
      </c>
      <c r="CH2325" s="1" t="e">
        <f t="shared" si="3770"/>
        <v>#DIV/0!</v>
      </c>
      <c r="CI2325" s="1">
        <f>IF(CA2325=0,0,Sourcedata!$C$13*EXP(2*Sourcedata!$C$28*Sourcedata!$C$10/Sourcedata!$C$12/Sourcedata!$C$34/CA2325*1000000))</f>
        <v>0</v>
      </c>
      <c r="CJ2325" s="1">
        <f t="shared" si="3771"/>
        <v>0</v>
      </c>
      <c r="CK2325" s="1">
        <f t="shared" si="3813"/>
        <v>0</v>
      </c>
      <c r="CL2325">
        <f t="shared" si="3793"/>
        <v>0</v>
      </c>
      <c r="CM2325">
        <f t="shared" si="3814"/>
        <v>0</v>
      </c>
      <c r="CN2325" s="1">
        <f t="shared" si="3772"/>
        <v>0</v>
      </c>
      <c r="CO2325" s="1" t="e">
        <f t="shared" si="3773"/>
        <v>#DIV/0!</v>
      </c>
      <c r="CP2325" s="1">
        <f t="shared" si="3774"/>
        <v>0</v>
      </c>
      <c r="CQ2325" s="1" t="e">
        <f>IF(CO2325&gt;$D$1,Sourcedata!$B$90*(2*CM2325/1000000)/fluid_kinevisco,(CM2325*2/1000000)^(4/3)*epsilon^(1/3)/fluid_kinevisco)</f>
        <v>#DIV/0!</v>
      </c>
      <c r="CR2325" s="1" t="e">
        <f>2+0.6*CQ2325^0.5*Sourcedata!$B$92^(1/3)</f>
        <v>#DIV/0!</v>
      </c>
      <c r="CS2325" s="1" t="e">
        <f t="shared" si="3815"/>
        <v>#DIV/0!</v>
      </c>
      <c r="CT2325" s="1" t="e">
        <f t="shared" si="3775"/>
        <v>#DIV/0!</v>
      </c>
      <c r="CU2325" s="1">
        <f>IF(CM2325=0,0,Sourcedata!$C$13*EXP(2*Sourcedata!$C$28*Sourcedata!$C$10/Sourcedata!$C$12/Sourcedata!$C$34/CM2325*1000000))</f>
        <v>0</v>
      </c>
      <c r="CV2325" s="1">
        <f t="shared" si="3776"/>
        <v>0</v>
      </c>
      <c r="CW2325" s="1">
        <f t="shared" si="3816"/>
        <v>0</v>
      </c>
      <c r="CX2325">
        <f t="shared" si="3817"/>
        <v>0</v>
      </c>
      <c r="CY2325">
        <f t="shared" si="3818"/>
        <v>0</v>
      </c>
      <c r="CZ2325" s="1">
        <f t="shared" si="3777"/>
        <v>0</v>
      </c>
      <c r="DA2325" s="1" t="e">
        <f t="shared" si="3778"/>
        <v>#DIV/0!</v>
      </c>
      <c r="DB2325" s="1">
        <f t="shared" si="3779"/>
        <v>0</v>
      </c>
      <c r="DC2325" s="1" t="e">
        <f>IF(DA2325&gt;$D$1,Sourcedata!$B$90*(2*CY2325/1000000)/fluid_kinevisco,(CY2325*2/1000000)^(4/3)*epsilon^(1/3)/fluid_kinevisco)</f>
        <v>#DIV/0!</v>
      </c>
      <c r="DD2325" s="1" t="e">
        <f>2+0.6*DC2325^0.5*Sourcedata!$B$92^(1/3)</f>
        <v>#DIV/0!</v>
      </c>
      <c r="DE2325" s="1" t="e">
        <f t="shared" si="3819"/>
        <v>#DIV/0!</v>
      </c>
      <c r="DF2325" s="1" t="e">
        <f t="shared" si="3780"/>
        <v>#DIV/0!</v>
      </c>
      <c r="DG2325" s="1">
        <f>IF(CY2325=0,0,Sourcedata!$C$13*EXP(2*Sourcedata!$C$28*Sourcedata!$C$10/Sourcedata!$C$12/Sourcedata!$C$34/CY2325*1000000))</f>
        <v>0</v>
      </c>
      <c r="DH2325" s="1">
        <f t="shared" si="3781"/>
        <v>0</v>
      </c>
      <c r="DI2325" s="1">
        <f t="shared" si="3820"/>
        <v>0</v>
      </c>
      <c r="DJ2325">
        <f t="shared" si="3821"/>
        <v>0</v>
      </c>
      <c r="DK2325">
        <f t="shared" si="3822"/>
        <v>0</v>
      </c>
      <c r="DL2325" s="1">
        <f t="shared" si="3782"/>
        <v>0</v>
      </c>
      <c r="DM2325" s="1" t="e">
        <f t="shared" si="3783"/>
        <v>#DIV/0!</v>
      </c>
      <c r="DN2325" s="1">
        <f t="shared" si="3784"/>
        <v>0</v>
      </c>
      <c r="DO2325" s="1" t="e">
        <f>IF(DM2325&gt;$D$1,Sourcedata!$B$90*(2*DK2325/1000000)/fluid_kinevisco,(DK2325*2/1000000)^(4/3)*epsilon^(1/3)/fluid_kinevisco)</f>
        <v>#DIV/0!</v>
      </c>
      <c r="DP2325" s="1" t="e">
        <f>2+0.6*DO2325^0.5*Sourcedata!$B$92^(1/3)</f>
        <v>#DIV/0!</v>
      </c>
      <c r="DQ2325" s="1" t="e">
        <f t="shared" si="3823"/>
        <v>#DIV/0!</v>
      </c>
      <c r="DR2325" s="1" t="e">
        <f t="shared" si="3785"/>
        <v>#DIV/0!</v>
      </c>
      <c r="DS2325" s="1">
        <f>IF(DK2325=0,0,Sourcedata!$C$13*EXP(2*Sourcedata!$C$28*Sourcedata!$C$10/Sourcedata!$C$12/Sourcedata!$C$34/DK2325*1000000))</f>
        <v>0</v>
      </c>
      <c r="DT2325" s="1">
        <f t="shared" si="3786"/>
        <v>0</v>
      </c>
      <c r="DU2325" s="1">
        <f t="shared" si="3824"/>
        <v>0</v>
      </c>
      <c r="DV2325">
        <f t="shared" si="3825"/>
        <v>0</v>
      </c>
      <c r="DX2325" s="26">
        <f t="shared" si="3734"/>
        <v>2.4999999999999988E-5</v>
      </c>
      <c r="DY2325">
        <f t="shared" si="3723"/>
        <v>0.58075000000002486</v>
      </c>
      <c r="DZ2325" s="1">
        <f t="shared" si="3724"/>
        <v>0</v>
      </c>
      <c r="EA2325" s="1">
        <f t="shared" si="3735"/>
        <v>24.999999999999989</v>
      </c>
      <c r="EB2325" s="1">
        <f t="shared" si="3728"/>
        <v>0</v>
      </c>
      <c r="EC2325" s="1"/>
      <c r="ED2325" s="1">
        <f t="shared" si="3729"/>
        <v>24.999999999999989</v>
      </c>
      <c r="EE2325" s="1">
        <f t="shared" si="3730"/>
        <v>24.999999999999989</v>
      </c>
      <c r="EF2325">
        <f t="shared" si="3725"/>
        <v>99.999999999999957</v>
      </c>
      <c r="EG2325">
        <f t="shared" si="3726"/>
        <v>0</v>
      </c>
      <c r="EH2325" s="1"/>
      <c r="EI2325">
        <f t="shared" si="3727"/>
        <v>100</v>
      </c>
      <c r="EK2325">
        <f t="shared" si="3731"/>
        <v>0.58075000000002486</v>
      </c>
      <c r="EL2325">
        <f t="shared" si="3732"/>
        <v>0.57999999999999996</v>
      </c>
      <c r="EM2325">
        <f t="shared" si="3733"/>
        <v>99.999999999999957</v>
      </c>
    </row>
    <row r="2326" spans="6:143" x14ac:dyDescent="0.2">
      <c r="F2326">
        <f>F2325+Sourcedata!$C$36*3600/4000</f>
        <v>2088.0000000000891</v>
      </c>
      <c r="G2326">
        <f t="shared" si="3787"/>
        <v>0</v>
      </c>
      <c r="H2326" s="1">
        <f t="shared" si="3736"/>
        <v>0</v>
      </c>
      <c r="I2326" s="1" t="e">
        <f t="shared" si="3737"/>
        <v>#DIV/0!</v>
      </c>
      <c r="J2326" s="1">
        <f t="shared" si="3738"/>
        <v>0</v>
      </c>
      <c r="K2326" s="1" t="e">
        <f>IF(I2326&gt;$D$1,Sourcedata!$B$90*(2*G2326/1000000)/fluid_kinevisco,(G2326*2/1000000)^(4/3)*epsilon^(1/3)/fluid_kinevisco)</f>
        <v>#DIV/0!</v>
      </c>
      <c r="L2326" s="1" t="e">
        <f>2+0.6*K2326^0.5*Sourcedata!$B$92^(1/3)</f>
        <v>#DIV/0!</v>
      </c>
      <c r="M2326" s="1" t="e">
        <f t="shared" si="3739"/>
        <v>#DIV/0!</v>
      </c>
      <c r="N2326" s="1" t="e">
        <f t="shared" si="3740"/>
        <v>#DIV/0!</v>
      </c>
      <c r="O2326" s="1">
        <f>IF(G2326=0,0,Sourcedata!$C$13*EXP(2*Sourcedata!$C$28*Sourcedata!$C$10/Sourcedata!$C$12/Sourcedata!$C$34/G2326*1000000))</f>
        <v>0</v>
      </c>
      <c r="P2326" s="1">
        <f t="shared" si="3741"/>
        <v>0</v>
      </c>
      <c r="Q2326" s="1">
        <f t="shared" si="3788"/>
        <v>0</v>
      </c>
      <c r="R2326">
        <f t="shared" si="3794"/>
        <v>0</v>
      </c>
      <c r="S2326">
        <f t="shared" si="3789"/>
        <v>0</v>
      </c>
      <c r="T2326" s="1">
        <f t="shared" si="3742"/>
        <v>0</v>
      </c>
      <c r="U2326" s="1" t="e">
        <f t="shared" si="3743"/>
        <v>#DIV/0!</v>
      </c>
      <c r="V2326" s="1">
        <f t="shared" si="3744"/>
        <v>0</v>
      </c>
      <c r="W2326" s="1" t="e">
        <f>IF(U2326&gt;$D$1,Sourcedata!$B$90*(2*S2326/1000000)/fluid_kinevisco,(S2326*2/1000000)^(4/3)*epsilon^(1/3)/fluid_kinevisco)</f>
        <v>#DIV/0!</v>
      </c>
      <c r="X2326" s="1" t="e">
        <f>2+0.6*W2326^0.5*Sourcedata!$B$92^(1/3)</f>
        <v>#DIV/0!</v>
      </c>
      <c r="Y2326" s="1" t="e">
        <f t="shared" si="3795"/>
        <v>#DIV/0!</v>
      </c>
      <c r="Z2326" s="1" t="e">
        <f t="shared" si="3745"/>
        <v>#DIV/0!</v>
      </c>
      <c r="AA2326" s="1">
        <f>IF(S2326=0,0,Sourcedata!$C$13*EXP(2*Sourcedata!$C$28*Sourcedata!$C$10/Sourcedata!$C$12/Sourcedata!$C$34/S2326*1000000))</f>
        <v>0</v>
      </c>
      <c r="AB2326" s="1">
        <f t="shared" si="3746"/>
        <v>0</v>
      </c>
      <c r="AC2326" s="1">
        <f t="shared" si="3796"/>
        <v>0</v>
      </c>
      <c r="AD2326">
        <f t="shared" si="3797"/>
        <v>0</v>
      </c>
      <c r="AE2326">
        <f t="shared" si="3790"/>
        <v>0</v>
      </c>
      <c r="AF2326" s="1">
        <f t="shared" si="3747"/>
        <v>0</v>
      </c>
      <c r="AG2326" s="1" t="e">
        <f t="shared" si="3748"/>
        <v>#DIV/0!</v>
      </c>
      <c r="AH2326" s="1">
        <f t="shared" si="3749"/>
        <v>0</v>
      </c>
      <c r="AI2326" s="1" t="e">
        <f>IF(AG2326&gt;$D$1,Sourcedata!$B$90*(2*AE2326/1000000)/fluid_kinevisco,(AE2326*2/1000000)^(4/3)*epsilon^(1/3)/fluid_kinevisco)</f>
        <v>#DIV/0!</v>
      </c>
      <c r="AJ2326" s="1" t="e">
        <f>2+0.6*AI2326^0.5*Sourcedata!$B$92^(1/3)</f>
        <v>#DIV/0!</v>
      </c>
      <c r="AK2326" s="1" t="e">
        <f t="shared" si="3798"/>
        <v>#DIV/0!</v>
      </c>
      <c r="AL2326" s="1" t="e">
        <f t="shared" si="3750"/>
        <v>#DIV/0!</v>
      </c>
      <c r="AM2326" s="1">
        <f>IF(AE2326=0,0,Sourcedata!$C$13*EXP(2*Sourcedata!$C$28*Sourcedata!$C$10/Sourcedata!$C$12/Sourcedata!$C$34/AE2326*1000000))</f>
        <v>0</v>
      </c>
      <c r="AN2326" s="1">
        <f t="shared" si="3751"/>
        <v>0</v>
      </c>
      <c r="AO2326" s="1">
        <f t="shared" si="3799"/>
        <v>0</v>
      </c>
      <c r="AP2326">
        <f t="shared" si="3800"/>
        <v>0</v>
      </c>
      <c r="AQ2326">
        <f t="shared" si="3791"/>
        <v>0</v>
      </c>
      <c r="AR2326" s="1">
        <f t="shared" si="3752"/>
        <v>0</v>
      </c>
      <c r="AS2326" s="1" t="e">
        <f t="shared" si="3753"/>
        <v>#DIV/0!</v>
      </c>
      <c r="AT2326" s="1">
        <f t="shared" si="3754"/>
        <v>0</v>
      </c>
      <c r="AU2326" s="1" t="e">
        <f>IF(AS2326&gt;$D$1,Sourcedata!$B$90*(2*AQ2326/1000000)/fluid_kinevisco,(AQ2326*2/1000000)^(4/3)*epsilon^(1/3)/fluid_kinevisco)</f>
        <v>#DIV/0!</v>
      </c>
      <c r="AV2326" s="1" t="e">
        <f>2+0.6*AU2326^0.5*Sourcedata!$B$92^(1/3)</f>
        <v>#DIV/0!</v>
      </c>
      <c r="AW2326" s="1" t="e">
        <f t="shared" si="3801"/>
        <v>#DIV/0!</v>
      </c>
      <c r="AX2326" s="1" t="e">
        <f t="shared" si="3755"/>
        <v>#DIV/0!</v>
      </c>
      <c r="AY2326" s="1">
        <f>IF(AQ2326=0,0,Sourcedata!$C$13*EXP(2*Sourcedata!$C$28*Sourcedata!$C$10/Sourcedata!$C$12/Sourcedata!$C$34/AQ2326*1000000))</f>
        <v>0</v>
      </c>
      <c r="AZ2326" s="1">
        <f t="shared" si="3756"/>
        <v>0</v>
      </c>
      <c r="BA2326" s="1">
        <f t="shared" si="3802"/>
        <v>0</v>
      </c>
      <c r="BB2326">
        <f t="shared" si="3803"/>
        <v>0</v>
      </c>
      <c r="BC2326">
        <f t="shared" si="3804"/>
        <v>0</v>
      </c>
      <c r="BD2326" s="1">
        <f t="shared" si="3757"/>
        <v>0</v>
      </c>
      <c r="BE2326" s="1" t="e">
        <f t="shared" si="3758"/>
        <v>#DIV/0!</v>
      </c>
      <c r="BF2326" s="1">
        <f t="shared" si="3759"/>
        <v>0</v>
      </c>
      <c r="BG2326" s="1" t="e">
        <f>IF(BE2326&gt;$D$1,Sourcedata!$B$90*(2*BC2326/1000000)/fluid_kinevisco,(BC2326*2/1000000)^(4/3)*epsilon^(1/3)/fluid_kinevisco)</f>
        <v>#DIV/0!</v>
      </c>
      <c r="BH2326" s="1" t="e">
        <f>2+0.6*BG2326^0.5*Sourcedata!$B$92^(1/3)</f>
        <v>#DIV/0!</v>
      </c>
      <c r="BI2326" s="1" t="e">
        <f t="shared" si="3805"/>
        <v>#DIV/0!</v>
      </c>
      <c r="BJ2326" s="1" t="e">
        <f t="shared" si="3760"/>
        <v>#DIV/0!</v>
      </c>
      <c r="BK2326" s="1">
        <f>IF(BC2326=0,0,Sourcedata!$C$13*EXP(2*Sourcedata!$C$28*Sourcedata!$C$10/Sourcedata!$C$12/Sourcedata!$C$34/BC2326*1000000))</f>
        <v>0</v>
      </c>
      <c r="BL2326" s="1">
        <f t="shared" si="3761"/>
        <v>0</v>
      </c>
      <c r="BM2326" s="1">
        <f t="shared" si="3806"/>
        <v>0</v>
      </c>
      <c r="BN2326">
        <f t="shared" si="3807"/>
        <v>0</v>
      </c>
      <c r="BO2326">
        <f t="shared" si="3808"/>
        <v>0</v>
      </c>
      <c r="BP2326" s="1">
        <f t="shared" si="3762"/>
        <v>0</v>
      </c>
      <c r="BQ2326" s="1" t="e">
        <f t="shared" si="3763"/>
        <v>#DIV/0!</v>
      </c>
      <c r="BR2326" s="1">
        <f t="shared" si="3764"/>
        <v>0</v>
      </c>
      <c r="BS2326" s="1" t="e">
        <f>IF(BQ2326&gt;$D$1,Sourcedata!$B$90*(2*BO2326/1000000)/fluid_kinevisco,(BO2326*2/1000000)^(4/3)*epsilon^(1/3)/fluid_kinevisco)</f>
        <v>#DIV/0!</v>
      </c>
      <c r="BT2326" s="1" t="e">
        <f>2+0.6*BS2326^0.5*Sourcedata!$B$92^(1/3)</f>
        <v>#DIV/0!</v>
      </c>
      <c r="BU2326" s="1" t="e">
        <f t="shared" si="3809"/>
        <v>#DIV/0!</v>
      </c>
      <c r="BV2326" s="1" t="e">
        <f t="shared" si="3765"/>
        <v>#DIV/0!</v>
      </c>
      <c r="BW2326" s="1">
        <f>IF(BO2326=0,0,Sourcedata!$C$13*EXP(2*Sourcedata!$C$28*Sourcedata!$C$10/Sourcedata!$C$12/Sourcedata!$C$34/BO2326*1000000))</f>
        <v>0</v>
      </c>
      <c r="BX2326" s="1">
        <f t="shared" si="3766"/>
        <v>0</v>
      </c>
      <c r="BY2326" s="1">
        <f t="shared" si="3810"/>
        <v>0</v>
      </c>
      <c r="BZ2326">
        <f t="shared" si="3811"/>
        <v>0</v>
      </c>
      <c r="CA2326">
        <f t="shared" si="3792"/>
        <v>0</v>
      </c>
      <c r="CB2326" s="1">
        <f t="shared" si="3767"/>
        <v>0</v>
      </c>
      <c r="CC2326" s="1" t="e">
        <f t="shared" si="3768"/>
        <v>#DIV/0!</v>
      </c>
      <c r="CD2326" s="1">
        <f t="shared" si="3769"/>
        <v>0</v>
      </c>
      <c r="CE2326" s="1" t="e">
        <f>IF(CC2326&gt;$D$1,Sourcedata!$B$90*(2*CA2326/1000000)/fluid_kinevisco,(CA2326*2/1000000)^(4/3)*epsilon^(1/3)/fluid_kinevisco)</f>
        <v>#DIV/0!</v>
      </c>
      <c r="CF2326" s="1" t="e">
        <f>2+0.6*CE2326^0.5*Sourcedata!$B$92^(1/3)</f>
        <v>#DIV/0!</v>
      </c>
      <c r="CG2326" s="1" t="e">
        <f t="shared" si="3812"/>
        <v>#DIV/0!</v>
      </c>
      <c r="CH2326" s="1" t="e">
        <f t="shared" si="3770"/>
        <v>#DIV/0!</v>
      </c>
      <c r="CI2326" s="1">
        <f>IF(CA2326=0,0,Sourcedata!$C$13*EXP(2*Sourcedata!$C$28*Sourcedata!$C$10/Sourcedata!$C$12/Sourcedata!$C$34/CA2326*1000000))</f>
        <v>0</v>
      </c>
      <c r="CJ2326" s="1">
        <f t="shared" si="3771"/>
        <v>0</v>
      </c>
      <c r="CK2326" s="1">
        <f t="shared" si="3813"/>
        <v>0</v>
      </c>
      <c r="CL2326">
        <f t="shared" si="3793"/>
        <v>0</v>
      </c>
      <c r="CM2326">
        <f t="shared" si="3814"/>
        <v>0</v>
      </c>
      <c r="CN2326" s="1">
        <f t="shared" si="3772"/>
        <v>0</v>
      </c>
      <c r="CO2326" s="1" t="e">
        <f t="shared" si="3773"/>
        <v>#DIV/0!</v>
      </c>
      <c r="CP2326" s="1">
        <f t="shared" si="3774"/>
        <v>0</v>
      </c>
      <c r="CQ2326" s="1" t="e">
        <f>IF(CO2326&gt;$D$1,Sourcedata!$B$90*(2*CM2326/1000000)/fluid_kinevisco,(CM2326*2/1000000)^(4/3)*epsilon^(1/3)/fluid_kinevisco)</f>
        <v>#DIV/0!</v>
      </c>
      <c r="CR2326" s="1" t="e">
        <f>2+0.6*CQ2326^0.5*Sourcedata!$B$92^(1/3)</f>
        <v>#DIV/0!</v>
      </c>
      <c r="CS2326" s="1" t="e">
        <f t="shared" si="3815"/>
        <v>#DIV/0!</v>
      </c>
      <c r="CT2326" s="1" t="e">
        <f t="shared" si="3775"/>
        <v>#DIV/0!</v>
      </c>
      <c r="CU2326" s="1">
        <f>IF(CM2326=0,0,Sourcedata!$C$13*EXP(2*Sourcedata!$C$28*Sourcedata!$C$10/Sourcedata!$C$12/Sourcedata!$C$34/CM2326*1000000))</f>
        <v>0</v>
      </c>
      <c r="CV2326" s="1">
        <f t="shared" si="3776"/>
        <v>0</v>
      </c>
      <c r="CW2326" s="1">
        <f t="shared" si="3816"/>
        <v>0</v>
      </c>
      <c r="CX2326">
        <f t="shared" si="3817"/>
        <v>0</v>
      </c>
      <c r="CY2326">
        <f t="shared" si="3818"/>
        <v>0</v>
      </c>
      <c r="CZ2326" s="1">
        <f t="shared" si="3777"/>
        <v>0</v>
      </c>
      <c r="DA2326" s="1" t="e">
        <f t="shared" si="3778"/>
        <v>#DIV/0!</v>
      </c>
      <c r="DB2326" s="1">
        <f t="shared" si="3779"/>
        <v>0</v>
      </c>
      <c r="DC2326" s="1" t="e">
        <f>IF(DA2326&gt;$D$1,Sourcedata!$B$90*(2*CY2326/1000000)/fluid_kinevisco,(CY2326*2/1000000)^(4/3)*epsilon^(1/3)/fluid_kinevisco)</f>
        <v>#DIV/0!</v>
      </c>
      <c r="DD2326" s="1" t="e">
        <f>2+0.6*DC2326^0.5*Sourcedata!$B$92^(1/3)</f>
        <v>#DIV/0!</v>
      </c>
      <c r="DE2326" s="1" t="e">
        <f t="shared" si="3819"/>
        <v>#DIV/0!</v>
      </c>
      <c r="DF2326" s="1" t="e">
        <f t="shared" si="3780"/>
        <v>#DIV/0!</v>
      </c>
      <c r="DG2326" s="1">
        <f>IF(CY2326=0,0,Sourcedata!$C$13*EXP(2*Sourcedata!$C$28*Sourcedata!$C$10/Sourcedata!$C$12/Sourcedata!$C$34/CY2326*1000000))</f>
        <v>0</v>
      </c>
      <c r="DH2326" s="1">
        <f t="shared" si="3781"/>
        <v>0</v>
      </c>
      <c r="DI2326" s="1">
        <f t="shared" si="3820"/>
        <v>0</v>
      </c>
      <c r="DJ2326">
        <f t="shared" si="3821"/>
        <v>0</v>
      </c>
      <c r="DK2326">
        <f t="shared" si="3822"/>
        <v>0</v>
      </c>
      <c r="DL2326" s="1">
        <f t="shared" si="3782"/>
        <v>0</v>
      </c>
      <c r="DM2326" s="1" t="e">
        <f t="shared" si="3783"/>
        <v>#DIV/0!</v>
      </c>
      <c r="DN2326" s="1">
        <f t="shared" si="3784"/>
        <v>0</v>
      </c>
      <c r="DO2326" s="1" t="e">
        <f>IF(DM2326&gt;$D$1,Sourcedata!$B$90*(2*DK2326/1000000)/fluid_kinevisco,(DK2326*2/1000000)^(4/3)*epsilon^(1/3)/fluid_kinevisco)</f>
        <v>#DIV/0!</v>
      </c>
      <c r="DP2326" s="1" t="e">
        <f>2+0.6*DO2326^0.5*Sourcedata!$B$92^(1/3)</f>
        <v>#DIV/0!</v>
      </c>
      <c r="DQ2326" s="1" t="e">
        <f t="shared" si="3823"/>
        <v>#DIV/0!</v>
      </c>
      <c r="DR2326" s="1" t="e">
        <f t="shared" si="3785"/>
        <v>#DIV/0!</v>
      </c>
      <c r="DS2326" s="1">
        <f>IF(DK2326=0,0,Sourcedata!$C$13*EXP(2*Sourcedata!$C$28*Sourcedata!$C$10/Sourcedata!$C$12/Sourcedata!$C$34/DK2326*1000000))</f>
        <v>0</v>
      </c>
      <c r="DT2326" s="1">
        <f t="shared" si="3786"/>
        <v>0</v>
      </c>
      <c r="DU2326" s="1">
        <f t="shared" si="3824"/>
        <v>0</v>
      </c>
      <c r="DV2326">
        <f t="shared" si="3825"/>
        <v>0</v>
      </c>
      <c r="DX2326" s="26">
        <f t="shared" si="3734"/>
        <v>2.4999999999999988E-5</v>
      </c>
      <c r="DY2326">
        <f t="shared" si="3723"/>
        <v>0.58100000000002483</v>
      </c>
      <c r="DZ2326" s="1">
        <f t="shared" si="3724"/>
        <v>0</v>
      </c>
      <c r="EA2326" s="1">
        <f t="shared" si="3735"/>
        <v>24.999999999999989</v>
      </c>
      <c r="EB2326" s="1">
        <f t="shared" si="3728"/>
        <v>0</v>
      </c>
      <c r="EC2326" s="1"/>
      <c r="ED2326" s="1">
        <f t="shared" si="3729"/>
        <v>24.999999999999989</v>
      </c>
      <c r="EE2326" s="1">
        <f t="shared" si="3730"/>
        <v>24.999999999999989</v>
      </c>
      <c r="EF2326">
        <f t="shared" si="3725"/>
        <v>99.999999999999957</v>
      </c>
      <c r="EG2326">
        <f t="shared" si="3726"/>
        <v>0</v>
      </c>
      <c r="EH2326" s="1"/>
      <c r="EI2326">
        <f t="shared" si="3727"/>
        <v>100</v>
      </c>
      <c r="EK2326">
        <f t="shared" si="3731"/>
        <v>0.58100000000002483</v>
      </c>
      <c r="EL2326">
        <f t="shared" si="3732"/>
        <v>0.57999999999999996</v>
      </c>
      <c r="EM2326">
        <f t="shared" si="3733"/>
        <v>99.999999999999957</v>
      </c>
    </row>
    <row r="2327" spans="6:143" x14ac:dyDescent="0.2">
      <c r="F2327">
        <f>F2326+Sourcedata!$C$36*3600/4000</f>
        <v>2088.9000000000892</v>
      </c>
      <c r="G2327">
        <f t="shared" si="3787"/>
        <v>0</v>
      </c>
      <c r="H2327" s="1">
        <f t="shared" si="3736"/>
        <v>0</v>
      </c>
      <c r="I2327" s="1" t="e">
        <f t="shared" si="3737"/>
        <v>#DIV/0!</v>
      </c>
      <c r="J2327" s="1">
        <f t="shared" si="3738"/>
        <v>0</v>
      </c>
      <c r="K2327" s="1" t="e">
        <f>IF(I2327&gt;$D$1,Sourcedata!$B$90*(2*G2327/1000000)/fluid_kinevisco,(G2327*2/1000000)^(4/3)*epsilon^(1/3)/fluid_kinevisco)</f>
        <v>#DIV/0!</v>
      </c>
      <c r="L2327" s="1" t="e">
        <f>2+0.6*K2327^0.5*Sourcedata!$B$92^(1/3)</f>
        <v>#DIV/0!</v>
      </c>
      <c r="M2327" s="1" t="e">
        <f t="shared" si="3739"/>
        <v>#DIV/0!</v>
      </c>
      <c r="N2327" s="1" t="e">
        <f t="shared" si="3740"/>
        <v>#DIV/0!</v>
      </c>
      <c r="O2327" s="1">
        <f>IF(G2327=0,0,Sourcedata!$C$13*EXP(2*Sourcedata!$C$28*Sourcedata!$C$10/Sourcedata!$C$12/Sourcedata!$C$34/G2327*1000000))</f>
        <v>0</v>
      </c>
      <c r="P2327" s="1">
        <f t="shared" si="3741"/>
        <v>0</v>
      </c>
      <c r="Q2327" s="1">
        <f t="shared" si="3788"/>
        <v>0</v>
      </c>
      <c r="R2327">
        <f t="shared" si="3794"/>
        <v>0</v>
      </c>
      <c r="S2327">
        <f t="shared" si="3789"/>
        <v>0</v>
      </c>
      <c r="T2327" s="1">
        <f t="shared" si="3742"/>
        <v>0</v>
      </c>
      <c r="U2327" s="1" t="e">
        <f t="shared" si="3743"/>
        <v>#DIV/0!</v>
      </c>
      <c r="V2327" s="1">
        <f t="shared" si="3744"/>
        <v>0</v>
      </c>
      <c r="W2327" s="1" t="e">
        <f>IF(U2327&gt;$D$1,Sourcedata!$B$90*(2*S2327/1000000)/fluid_kinevisco,(S2327*2/1000000)^(4/3)*epsilon^(1/3)/fluid_kinevisco)</f>
        <v>#DIV/0!</v>
      </c>
      <c r="X2327" s="1" t="e">
        <f>2+0.6*W2327^0.5*Sourcedata!$B$92^(1/3)</f>
        <v>#DIV/0!</v>
      </c>
      <c r="Y2327" s="1" t="e">
        <f t="shared" si="3795"/>
        <v>#DIV/0!</v>
      </c>
      <c r="Z2327" s="1" t="e">
        <f t="shared" si="3745"/>
        <v>#DIV/0!</v>
      </c>
      <c r="AA2327" s="1">
        <f>IF(S2327=0,0,Sourcedata!$C$13*EXP(2*Sourcedata!$C$28*Sourcedata!$C$10/Sourcedata!$C$12/Sourcedata!$C$34/S2327*1000000))</f>
        <v>0</v>
      </c>
      <c r="AB2327" s="1">
        <f t="shared" si="3746"/>
        <v>0</v>
      </c>
      <c r="AC2327" s="1">
        <f t="shared" si="3796"/>
        <v>0</v>
      </c>
      <c r="AD2327">
        <f t="shared" si="3797"/>
        <v>0</v>
      </c>
      <c r="AE2327">
        <f t="shared" si="3790"/>
        <v>0</v>
      </c>
      <c r="AF2327" s="1">
        <f t="shared" si="3747"/>
        <v>0</v>
      </c>
      <c r="AG2327" s="1" t="e">
        <f t="shared" si="3748"/>
        <v>#DIV/0!</v>
      </c>
      <c r="AH2327" s="1">
        <f t="shared" si="3749"/>
        <v>0</v>
      </c>
      <c r="AI2327" s="1" t="e">
        <f>IF(AG2327&gt;$D$1,Sourcedata!$B$90*(2*AE2327/1000000)/fluid_kinevisco,(AE2327*2/1000000)^(4/3)*epsilon^(1/3)/fluid_kinevisco)</f>
        <v>#DIV/0!</v>
      </c>
      <c r="AJ2327" s="1" t="e">
        <f>2+0.6*AI2327^0.5*Sourcedata!$B$92^(1/3)</f>
        <v>#DIV/0!</v>
      </c>
      <c r="AK2327" s="1" t="e">
        <f t="shared" si="3798"/>
        <v>#DIV/0!</v>
      </c>
      <c r="AL2327" s="1" t="e">
        <f t="shared" si="3750"/>
        <v>#DIV/0!</v>
      </c>
      <c r="AM2327" s="1">
        <f>IF(AE2327=0,0,Sourcedata!$C$13*EXP(2*Sourcedata!$C$28*Sourcedata!$C$10/Sourcedata!$C$12/Sourcedata!$C$34/AE2327*1000000))</f>
        <v>0</v>
      </c>
      <c r="AN2327" s="1">
        <f t="shared" si="3751"/>
        <v>0</v>
      </c>
      <c r="AO2327" s="1">
        <f t="shared" si="3799"/>
        <v>0</v>
      </c>
      <c r="AP2327">
        <f t="shared" si="3800"/>
        <v>0</v>
      </c>
      <c r="AQ2327">
        <f t="shared" si="3791"/>
        <v>0</v>
      </c>
      <c r="AR2327" s="1">
        <f t="shared" si="3752"/>
        <v>0</v>
      </c>
      <c r="AS2327" s="1" t="e">
        <f t="shared" si="3753"/>
        <v>#DIV/0!</v>
      </c>
      <c r="AT2327" s="1">
        <f t="shared" si="3754"/>
        <v>0</v>
      </c>
      <c r="AU2327" s="1" t="e">
        <f>IF(AS2327&gt;$D$1,Sourcedata!$B$90*(2*AQ2327/1000000)/fluid_kinevisco,(AQ2327*2/1000000)^(4/3)*epsilon^(1/3)/fluid_kinevisco)</f>
        <v>#DIV/0!</v>
      </c>
      <c r="AV2327" s="1" t="e">
        <f>2+0.6*AU2327^0.5*Sourcedata!$B$92^(1/3)</f>
        <v>#DIV/0!</v>
      </c>
      <c r="AW2327" s="1" t="e">
        <f t="shared" si="3801"/>
        <v>#DIV/0!</v>
      </c>
      <c r="AX2327" s="1" t="e">
        <f t="shared" si="3755"/>
        <v>#DIV/0!</v>
      </c>
      <c r="AY2327" s="1">
        <f>IF(AQ2327=0,0,Sourcedata!$C$13*EXP(2*Sourcedata!$C$28*Sourcedata!$C$10/Sourcedata!$C$12/Sourcedata!$C$34/AQ2327*1000000))</f>
        <v>0</v>
      </c>
      <c r="AZ2327" s="1">
        <f t="shared" si="3756"/>
        <v>0</v>
      </c>
      <c r="BA2327" s="1">
        <f t="shared" si="3802"/>
        <v>0</v>
      </c>
      <c r="BB2327">
        <f t="shared" si="3803"/>
        <v>0</v>
      </c>
      <c r="BC2327">
        <f t="shared" si="3804"/>
        <v>0</v>
      </c>
      <c r="BD2327" s="1">
        <f t="shared" si="3757"/>
        <v>0</v>
      </c>
      <c r="BE2327" s="1" t="e">
        <f t="shared" si="3758"/>
        <v>#DIV/0!</v>
      </c>
      <c r="BF2327" s="1">
        <f t="shared" si="3759"/>
        <v>0</v>
      </c>
      <c r="BG2327" s="1" t="e">
        <f>IF(BE2327&gt;$D$1,Sourcedata!$B$90*(2*BC2327/1000000)/fluid_kinevisco,(BC2327*2/1000000)^(4/3)*epsilon^(1/3)/fluid_kinevisco)</f>
        <v>#DIV/0!</v>
      </c>
      <c r="BH2327" s="1" t="e">
        <f>2+0.6*BG2327^0.5*Sourcedata!$B$92^(1/3)</f>
        <v>#DIV/0!</v>
      </c>
      <c r="BI2327" s="1" t="e">
        <f t="shared" si="3805"/>
        <v>#DIV/0!</v>
      </c>
      <c r="BJ2327" s="1" t="e">
        <f t="shared" si="3760"/>
        <v>#DIV/0!</v>
      </c>
      <c r="BK2327" s="1">
        <f>IF(BC2327=0,0,Sourcedata!$C$13*EXP(2*Sourcedata!$C$28*Sourcedata!$C$10/Sourcedata!$C$12/Sourcedata!$C$34/BC2327*1000000))</f>
        <v>0</v>
      </c>
      <c r="BL2327" s="1">
        <f t="shared" si="3761"/>
        <v>0</v>
      </c>
      <c r="BM2327" s="1">
        <f t="shared" si="3806"/>
        <v>0</v>
      </c>
      <c r="BN2327">
        <f t="shared" si="3807"/>
        <v>0</v>
      </c>
      <c r="BO2327">
        <f t="shared" si="3808"/>
        <v>0</v>
      </c>
      <c r="BP2327" s="1">
        <f t="shared" si="3762"/>
        <v>0</v>
      </c>
      <c r="BQ2327" s="1" t="e">
        <f t="shared" si="3763"/>
        <v>#DIV/0!</v>
      </c>
      <c r="BR2327" s="1">
        <f t="shared" si="3764"/>
        <v>0</v>
      </c>
      <c r="BS2327" s="1" t="e">
        <f>IF(BQ2327&gt;$D$1,Sourcedata!$B$90*(2*BO2327/1000000)/fluid_kinevisco,(BO2327*2/1000000)^(4/3)*epsilon^(1/3)/fluid_kinevisco)</f>
        <v>#DIV/0!</v>
      </c>
      <c r="BT2327" s="1" t="e">
        <f>2+0.6*BS2327^0.5*Sourcedata!$B$92^(1/3)</f>
        <v>#DIV/0!</v>
      </c>
      <c r="BU2327" s="1" t="e">
        <f t="shared" si="3809"/>
        <v>#DIV/0!</v>
      </c>
      <c r="BV2327" s="1" t="e">
        <f t="shared" si="3765"/>
        <v>#DIV/0!</v>
      </c>
      <c r="BW2327" s="1">
        <f>IF(BO2327=0,0,Sourcedata!$C$13*EXP(2*Sourcedata!$C$28*Sourcedata!$C$10/Sourcedata!$C$12/Sourcedata!$C$34/BO2327*1000000))</f>
        <v>0</v>
      </c>
      <c r="BX2327" s="1">
        <f t="shared" si="3766"/>
        <v>0</v>
      </c>
      <c r="BY2327" s="1">
        <f t="shared" si="3810"/>
        <v>0</v>
      </c>
      <c r="BZ2327">
        <f t="shared" si="3811"/>
        <v>0</v>
      </c>
      <c r="CA2327">
        <f t="shared" si="3792"/>
        <v>0</v>
      </c>
      <c r="CB2327" s="1">
        <f t="shared" si="3767"/>
        <v>0</v>
      </c>
      <c r="CC2327" s="1" t="e">
        <f t="shared" si="3768"/>
        <v>#DIV/0!</v>
      </c>
      <c r="CD2327" s="1">
        <f t="shared" si="3769"/>
        <v>0</v>
      </c>
      <c r="CE2327" s="1" t="e">
        <f>IF(CC2327&gt;$D$1,Sourcedata!$B$90*(2*CA2327/1000000)/fluid_kinevisco,(CA2327*2/1000000)^(4/3)*epsilon^(1/3)/fluid_kinevisco)</f>
        <v>#DIV/0!</v>
      </c>
      <c r="CF2327" s="1" t="e">
        <f>2+0.6*CE2327^0.5*Sourcedata!$B$92^(1/3)</f>
        <v>#DIV/0!</v>
      </c>
      <c r="CG2327" s="1" t="e">
        <f t="shared" si="3812"/>
        <v>#DIV/0!</v>
      </c>
      <c r="CH2327" s="1" t="e">
        <f t="shared" si="3770"/>
        <v>#DIV/0!</v>
      </c>
      <c r="CI2327" s="1">
        <f>IF(CA2327=0,0,Sourcedata!$C$13*EXP(2*Sourcedata!$C$28*Sourcedata!$C$10/Sourcedata!$C$12/Sourcedata!$C$34/CA2327*1000000))</f>
        <v>0</v>
      </c>
      <c r="CJ2327" s="1">
        <f t="shared" si="3771"/>
        <v>0</v>
      </c>
      <c r="CK2327" s="1">
        <f t="shared" si="3813"/>
        <v>0</v>
      </c>
      <c r="CL2327">
        <f t="shared" si="3793"/>
        <v>0</v>
      </c>
      <c r="CM2327">
        <f t="shared" si="3814"/>
        <v>0</v>
      </c>
      <c r="CN2327" s="1">
        <f t="shared" si="3772"/>
        <v>0</v>
      </c>
      <c r="CO2327" s="1" t="e">
        <f t="shared" si="3773"/>
        <v>#DIV/0!</v>
      </c>
      <c r="CP2327" s="1">
        <f t="shared" si="3774"/>
        <v>0</v>
      </c>
      <c r="CQ2327" s="1" t="e">
        <f>IF(CO2327&gt;$D$1,Sourcedata!$B$90*(2*CM2327/1000000)/fluid_kinevisco,(CM2327*2/1000000)^(4/3)*epsilon^(1/3)/fluid_kinevisco)</f>
        <v>#DIV/0!</v>
      </c>
      <c r="CR2327" s="1" t="e">
        <f>2+0.6*CQ2327^0.5*Sourcedata!$B$92^(1/3)</f>
        <v>#DIV/0!</v>
      </c>
      <c r="CS2327" s="1" t="e">
        <f t="shared" si="3815"/>
        <v>#DIV/0!</v>
      </c>
      <c r="CT2327" s="1" t="e">
        <f t="shared" si="3775"/>
        <v>#DIV/0!</v>
      </c>
      <c r="CU2327" s="1">
        <f>IF(CM2327=0,0,Sourcedata!$C$13*EXP(2*Sourcedata!$C$28*Sourcedata!$C$10/Sourcedata!$C$12/Sourcedata!$C$34/CM2327*1000000))</f>
        <v>0</v>
      </c>
      <c r="CV2327" s="1">
        <f t="shared" si="3776"/>
        <v>0</v>
      </c>
      <c r="CW2327" s="1">
        <f t="shared" si="3816"/>
        <v>0</v>
      </c>
      <c r="CX2327">
        <f t="shared" si="3817"/>
        <v>0</v>
      </c>
      <c r="CY2327">
        <f t="shared" si="3818"/>
        <v>0</v>
      </c>
      <c r="CZ2327" s="1">
        <f t="shared" si="3777"/>
        <v>0</v>
      </c>
      <c r="DA2327" s="1" t="e">
        <f t="shared" si="3778"/>
        <v>#DIV/0!</v>
      </c>
      <c r="DB2327" s="1">
        <f t="shared" si="3779"/>
        <v>0</v>
      </c>
      <c r="DC2327" s="1" t="e">
        <f>IF(DA2327&gt;$D$1,Sourcedata!$B$90*(2*CY2327/1000000)/fluid_kinevisco,(CY2327*2/1000000)^(4/3)*epsilon^(1/3)/fluid_kinevisco)</f>
        <v>#DIV/0!</v>
      </c>
      <c r="DD2327" s="1" t="e">
        <f>2+0.6*DC2327^0.5*Sourcedata!$B$92^(1/3)</f>
        <v>#DIV/0!</v>
      </c>
      <c r="DE2327" s="1" t="e">
        <f t="shared" si="3819"/>
        <v>#DIV/0!</v>
      </c>
      <c r="DF2327" s="1" t="e">
        <f t="shared" si="3780"/>
        <v>#DIV/0!</v>
      </c>
      <c r="DG2327" s="1">
        <f>IF(CY2327=0,0,Sourcedata!$C$13*EXP(2*Sourcedata!$C$28*Sourcedata!$C$10/Sourcedata!$C$12/Sourcedata!$C$34/CY2327*1000000))</f>
        <v>0</v>
      </c>
      <c r="DH2327" s="1">
        <f t="shared" si="3781"/>
        <v>0</v>
      </c>
      <c r="DI2327" s="1">
        <f t="shared" si="3820"/>
        <v>0</v>
      </c>
      <c r="DJ2327">
        <f t="shared" si="3821"/>
        <v>0</v>
      </c>
      <c r="DK2327">
        <f t="shared" si="3822"/>
        <v>0</v>
      </c>
      <c r="DL2327" s="1">
        <f t="shared" si="3782"/>
        <v>0</v>
      </c>
      <c r="DM2327" s="1" t="e">
        <f t="shared" si="3783"/>
        <v>#DIV/0!</v>
      </c>
      <c r="DN2327" s="1">
        <f t="shared" si="3784"/>
        <v>0</v>
      </c>
      <c r="DO2327" s="1" t="e">
        <f>IF(DM2327&gt;$D$1,Sourcedata!$B$90*(2*DK2327/1000000)/fluid_kinevisco,(DK2327*2/1000000)^(4/3)*epsilon^(1/3)/fluid_kinevisco)</f>
        <v>#DIV/0!</v>
      </c>
      <c r="DP2327" s="1" t="e">
        <f>2+0.6*DO2327^0.5*Sourcedata!$B$92^(1/3)</f>
        <v>#DIV/0!</v>
      </c>
      <c r="DQ2327" s="1" t="e">
        <f t="shared" si="3823"/>
        <v>#DIV/0!</v>
      </c>
      <c r="DR2327" s="1" t="e">
        <f t="shared" si="3785"/>
        <v>#DIV/0!</v>
      </c>
      <c r="DS2327" s="1">
        <f>IF(DK2327=0,0,Sourcedata!$C$13*EXP(2*Sourcedata!$C$28*Sourcedata!$C$10/Sourcedata!$C$12/Sourcedata!$C$34/DK2327*1000000))</f>
        <v>0</v>
      </c>
      <c r="DT2327" s="1">
        <f t="shared" si="3786"/>
        <v>0</v>
      </c>
      <c r="DU2327" s="1">
        <f t="shared" si="3824"/>
        <v>0</v>
      </c>
      <c r="DV2327">
        <f t="shared" si="3825"/>
        <v>0</v>
      </c>
      <c r="DX2327" s="26">
        <f t="shared" si="3734"/>
        <v>2.4999999999999988E-5</v>
      </c>
      <c r="DY2327">
        <f t="shared" si="3723"/>
        <v>0.58125000000002491</v>
      </c>
      <c r="DZ2327" s="1">
        <f t="shared" si="3724"/>
        <v>0</v>
      </c>
      <c r="EA2327" s="1">
        <f t="shared" si="3735"/>
        <v>24.999999999999989</v>
      </c>
      <c r="EB2327" s="1">
        <f t="shared" si="3728"/>
        <v>0</v>
      </c>
      <c r="EC2327" s="1"/>
      <c r="ED2327" s="1">
        <f t="shared" si="3729"/>
        <v>24.999999999999989</v>
      </c>
      <c r="EE2327" s="1">
        <f t="shared" si="3730"/>
        <v>24.999999999999989</v>
      </c>
      <c r="EF2327">
        <f t="shared" si="3725"/>
        <v>99.999999999999957</v>
      </c>
      <c r="EG2327">
        <f t="shared" si="3726"/>
        <v>0</v>
      </c>
      <c r="EH2327" s="1"/>
      <c r="EI2327">
        <f t="shared" si="3727"/>
        <v>100</v>
      </c>
      <c r="EK2327">
        <f t="shared" si="3731"/>
        <v>0.58125000000002491</v>
      </c>
      <c r="EL2327">
        <f t="shared" si="3732"/>
        <v>0.57999999999999996</v>
      </c>
      <c r="EM2327">
        <f t="shared" si="3733"/>
        <v>99.999999999999957</v>
      </c>
    </row>
    <row r="2328" spans="6:143" x14ac:dyDescent="0.2">
      <c r="F2328">
        <f>F2327+Sourcedata!$C$36*3600/4000</f>
        <v>2089.8000000000893</v>
      </c>
      <c r="G2328">
        <f t="shared" si="3787"/>
        <v>0</v>
      </c>
      <c r="H2328" s="1">
        <f t="shared" si="3736"/>
        <v>0</v>
      </c>
      <c r="I2328" s="1" t="e">
        <f t="shared" si="3737"/>
        <v>#DIV/0!</v>
      </c>
      <c r="J2328" s="1">
        <f t="shared" si="3738"/>
        <v>0</v>
      </c>
      <c r="K2328" s="1" t="e">
        <f>IF(I2328&gt;$D$1,Sourcedata!$B$90*(2*G2328/1000000)/fluid_kinevisco,(G2328*2/1000000)^(4/3)*epsilon^(1/3)/fluid_kinevisco)</f>
        <v>#DIV/0!</v>
      </c>
      <c r="L2328" s="1" t="e">
        <f>2+0.6*K2328^0.5*Sourcedata!$B$92^(1/3)</f>
        <v>#DIV/0!</v>
      </c>
      <c r="M2328" s="1" t="e">
        <f t="shared" si="3739"/>
        <v>#DIV/0!</v>
      </c>
      <c r="N2328" s="1" t="e">
        <f t="shared" si="3740"/>
        <v>#DIV/0!</v>
      </c>
      <c r="O2328" s="1">
        <f>IF(G2328=0,0,Sourcedata!$C$13*EXP(2*Sourcedata!$C$28*Sourcedata!$C$10/Sourcedata!$C$12/Sourcedata!$C$34/G2328*1000000))</f>
        <v>0</v>
      </c>
      <c r="P2328" s="1">
        <f t="shared" si="3741"/>
        <v>0</v>
      </c>
      <c r="Q2328" s="1">
        <f t="shared" si="3788"/>
        <v>0</v>
      </c>
      <c r="R2328">
        <f t="shared" si="3794"/>
        <v>0</v>
      </c>
      <c r="S2328">
        <f t="shared" si="3789"/>
        <v>0</v>
      </c>
      <c r="T2328" s="1">
        <f t="shared" si="3742"/>
        <v>0</v>
      </c>
      <c r="U2328" s="1" t="e">
        <f t="shared" si="3743"/>
        <v>#DIV/0!</v>
      </c>
      <c r="V2328" s="1">
        <f t="shared" si="3744"/>
        <v>0</v>
      </c>
      <c r="W2328" s="1" t="e">
        <f>IF(U2328&gt;$D$1,Sourcedata!$B$90*(2*S2328/1000000)/fluid_kinevisco,(S2328*2/1000000)^(4/3)*epsilon^(1/3)/fluid_kinevisco)</f>
        <v>#DIV/0!</v>
      </c>
      <c r="X2328" s="1" t="e">
        <f>2+0.6*W2328^0.5*Sourcedata!$B$92^(1/3)</f>
        <v>#DIV/0!</v>
      </c>
      <c r="Y2328" s="1" t="e">
        <f t="shared" si="3795"/>
        <v>#DIV/0!</v>
      </c>
      <c r="Z2328" s="1" t="e">
        <f t="shared" si="3745"/>
        <v>#DIV/0!</v>
      </c>
      <c r="AA2328" s="1">
        <f>IF(S2328=0,0,Sourcedata!$C$13*EXP(2*Sourcedata!$C$28*Sourcedata!$C$10/Sourcedata!$C$12/Sourcedata!$C$34/S2328*1000000))</f>
        <v>0</v>
      </c>
      <c r="AB2328" s="1">
        <f t="shared" si="3746"/>
        <v>0</v>
      </c>
      <c r="AC2328" s="1">
        <f t="shared" si="3796"/>
        <v>0</v>
      </c>
      <c r="AD2328">
        <f t="shared" si="3797"/>
        <v>0</v>
      </c>
      <c r="AE2328">
        <f t="shared" si="3790"/>
        <v>0</v>
      </c>
      <c r="AF2328" s="1">
        <f t="shared" si="3747"/>
        <v>0</v>
      </c>
      <c r="AG2328" s="1" t="e">
        <f t="shared" si="3748"/>
        <v>#DIV/0!</v>
      </c>
      <c r="AH2328" s="1">
        <f t="shared" si="3749"/>
        <v>0</v>
      </c>
      <c r="AI2328" s="1" t="e">
        <f>IF(AG2328&gt;$D$1,Sourcedata!$B$90*(2*AE2328/1000000)/fluid_kinevisco,(AE2328*2/1000000)^(4/3)*epsilon^(1/3)/fluid_kinevisco)</f>
        <v>#DIV/0!</v>
      </c>
      <c r="AJ2328" s="1" t="e">
        <f>2+0.6*AI2328^0.5*Sourcedata!$B$92^(1/3)</f>
        <v>#DIV/0!</v>
      </c>
      <c r="AK2328" s="1" t="e">
        <f t="shared" si="3798"/>
        <v>#DIV/0!</v>
      </c>
      <c r="AL2328" s="1" t="e">
        <f t="shared" si="3750"/>
        <v>#DIV/0!</v>
      </c>
      <c r="AM2328" s="1">
        <f>IF(AE2328=0,0,Sourcedata!$C$13*EXP(2*Sourcedata!$C$28*Sourcedata!$C$10/Sourcedata!$C$12/Sourcedata!$C$34/AE2328*1000000))</f>
        <v>0</v>
      </c>
      <c r="AN2328" s="1">
        <f t="shared" si="3751"/>
        <v>0</v>
      </c>
      <c r="AO2328" s="1">
        <f t="shared" si="3799"/>
        <v>0</v>
      </c>
      <c r="AP2328">
        <f t="shared" si="3800"/>
        <v>0</v>
      </c>
      <c r="AQ2328">
        <f t="shared" si="3791"/>
        <v>0</v>
      </c>
      <c r="AR2328" s="1">
        <f t="shared" si="3752"/>
        <v>0</v>
      </c>
      <c r="AS2328" s="1" t="e">
        <f t="shared" si="3753"/>
        <v>#DIV/0!</v>
      </c>
      <c r="AT2328" s="1">
        <f t="shared" si="3754"/>
        <v>0</v>
      </c>
      <c r="AU2328" s="1" t="e">
        <f>IF(AS2328&gt;$D$1,Sourcedata!$B$90*(2*AQ2328/1000000)/fluid_kinevisco,(AQ2328*2/1000000)^(4/3)*epsilon^(1/3)/fluid_kinevisco)</f>
        <v>#DIV/0!</v>
      </c>
      <c r="AV2328" s="1" t="e">
        <f>2+0.6*AU2328^0.5*Sourcedata!$B$92^(1/3)</f>
        <v>#DIV/0!</v>
      </c>
      <c r="AW2328" s="1" t="e">
        <f t="shared" si="3801"/>
        <v>#DIV/0!</v>
      </c>
      <c r="AX2328" s="1" t="e">
        <f t="shared" si="3755"/>
        <v>#DIV/0!</v>
      </c>
      <c r="AY2328" s="1">
        <f>IF(AQ2328=0,0,Sourcedata!$C$13*EXP(2*Sourcedata!$C$28*Sourcedata!$C$10/Sourcedata!$C$12/Sourcedata!$C$34/AQ2328*1000000))</f>
        <v>0</v>
      </c>
      <c r="AZ2328" s="1">
        <f t="shared" si="3756"/>
        <v>0</v>
      </c>
      <c r="BA2328" s="1">
        <f t="shared" si="3802"/>
        <v>0</v>
      </c>
      <c r="BB2328">
        <f t="shared" si="3803"/>
        <v>0</v>
      </c>
      <c r="BC2328">
        <f t="shared" si="3804"/>
        <v>0</v>
      </c>
      <c r="BD2328" s="1">
        <f t="shared" si="3757"/>
        <v>0</v>
      </c>
      <c r="BE2328" s="1" t="e">
        <f t="shared" si="3758"/>
        <v>#DIV/0!</v>
      </c>
      <c r="BF2328" s="1">
        <f t="shared" si="3759"/>
        <v>0</v>
      </c>
      <c r="BG2328" s="1" t="e">
        <f>IF(BE2328&gt;$D$1,Sourcedata!$B$90*(2*BC2328/1000000)/fluid_kinevisco,(BC2328*2/1000000)^(4/3)*epsilon^(1/3)/fluid_kinevisco)</f>
        <v>#DIV/0!</v>
      </c>
      <c r="BH2328" s="1" t="e">
        <f>2+0.6*BG2328^0.5*Sourcedata!$B$92^(1/3)</f>
        <v>#DIV/0!</v>
      </c>
      <c r="BI2328" s="1" t="e">
        <f t="shared" si="3805"/>
        <v>#DIV/0!</v>
      </c>
      <c r="BJ2328" s="1" t="e">
        <f t="shared" si="3760"/>
        <v>#DIV/0!</v>
      </c>
      <c r="BK2328" s="1">
        <f>IF(BC2328=0,0,Sourcedata!$C$13*EXP(2*Sourcedata!$C$28*Sourcedata!$C$10/Sourcedata!$C$12/Sourcedata!$C$34/BC2328*1000000))</f>
        <v>0</v>
      </c>
      <c r="BL2328" s="1">
        <f t="shared" si="3761"/>
        <v>0</v>
      </c>
      <c r="BM2328" s="1">
        <f t="shared" si="3806"/>
        <v>0</v>
      </c>
      <c r="BN2328">
        <f t="shared" si="3807"/>
        <v>0</v>
      </c>
      <c r="BO2328">
        <f t="shared" si="3808"/>
        <v>0</v>
      </c>
      <c r="BP2328" s="1">
        <f t="shared" si="3762"/>
        <v>0</v>
      </c>
      <c r="BQ2328" s="1" t="e">
        <f t="shared" si="3763"/>
        <v>#DIV/0!</v>
      </c>
      <c r="BR2328" s="1">
        <f t="shared" si="3764"/>
        <v>0</v>
      </c>
      <c r="BS2328" s="1" t="e">
        <f>IF(BQ2328&gt;$D$1,Sourcedata!$B$90*(2*BO2328/1000000)/fluid_kinevisco,(BO2328*2/1000000)^(4/3)*epsilon^(1/3)/fluid_kinevisco)</f>
        <v>#DIV/0!</v>
      </c>
      <c r="BT2328" s="1" t="e">
        <f>2+0.6*BS2328^0.5*Sourcedata!$B$92^(1/3)</f>
        <v>#DIV/0!</v>
      </c>
      <c r="BU2328" s="1" t="e">
        <f t="shared" si="3809"/>
        <v>#DIV/0!</v>
      </c>
      <c r="BV2328" s="1" t="e">
        <f t="shared" si="3765"/>
        <v>#DIV/0!</v>
      </c>
      <c r="BW2328" s="1">
        <f>IF(BO2328=0,0,Sourcedata!$C$13*EXP(2*Sourcedata!$C$28*Sourcedata!$C$10/Sourcedata!$C$12/Sourcedata!$C$34/BO2328*1000000))</f>
        <v>0</v>
      </c>
      <c r="BX2328" s="1">
        <f t="shared" si="3766"/>
        <v>0</v>
      </c>
      <c r="BY2328" s="1">
        <f t="shared" si="3810"/>
        <v>0</v>
      </c>
      <c r="BZ2328">
        <f t="shared" si="3811"/>
        <v>0</v>
      </c>
      <c r="CA2328">
        <f t="shared" si="3792"/>
        <v>0</v>
      </c>
      <c r="CB2328" s="1">
        <f t="shared" si="3767"/>
        <v>0</v>
      </c>
      <c r="CC2328" s="1" t="e">
        <f t="shared" si="3768"/>
        <v>#DIV/0!</v>
      </c>
      <c r="CD2328" s="1">
        <f t="shared" si="3769"/>
        <v>0</v>
      </c>
      <c r="CE2328" s="1" t="e">
        <f>IF(CC2328&gt;$D$1,Sourcedata!$B$90*(2*CA2328/1000000)/fluid_kinevisco,(CA2328*2/1000000)^(4/3)*epsilon^(1/3)/fluid_kinevisco)</f>
        <v>#DIV/0!</v>
      </c>
      <c r="CF2328" s="1" t="e">
        <f>2+0.6*CE2328^0.5*Sourcedata!$B$92^(1/3)</f>
        <v>#DIV/0!</v>
      </c>
      <c r="CG2328" s="1" t="e">
        <f t="shared" si="3812"/>
        <v>#DIV/0!</v>
      </c>
      <c r="CH2328" s="1" t="e">
        <f t="shared" si="3770"/>
        <v>#DIV/0!</v>
      </c>
      <c r="CI2328" s="1">
        <f>IF(CA2328=0,0,Sourcedata!$C$13*EXP(2*Sourcedata!$C$28*Sourcedata!$C$10/Sourcedata!$C$12/Sourcedata!$C$34/CA2328*1000000))</f>
        <v>0</v>
      </c>
      <c r="CJ2328" s="1">
        <f t="shared" si="3771"/>
        <v>0</v>
      </c>
      <c r="CK2328" s="1">
        <f t="shared" si="3813"/>
        <v>0</v>
      </c>
      <c r="CL2328">
        <f t="shared" si="3793"/>
        <v>0</v>
      </c>
      <c r="CM2328">
        <f t="shared" si="3814"/>
        <v>0</v>
      </c>
      <c r="CN2328" s="1">
        <f t="shared" si="3772"/>
        <v>0</v>
      </c>
      <c r="CO2328" s="1" t="e">
        <f t="shared" si="3773"/>
        <v>#DIV/0!</v>
      </c>
      <c r="CP2328" s="1">
        <f t="shared" si="3774"/>
        <v>0</v>
      </c>
      <c r="CQ2328" s="1" t="e">
        <f>IF(CO2328&gt;$D$1,Sourcedata!$B$90*(2*CM2328/1000000)/fluid_kinevisco,(CM2328*2/1000000)^(4/3)*epsilon^(1/3)/fluid_kinevisco)</f>
        <v>#DIV/0!</v>
      </c>
      <c r="CR2328" s="1" t="e">
        <f>2+0.6*CQ2328^0.5*Sourcedata!$B$92^(1/3)</f>
        <v>#DIV/0!</v>
      </c>
      <c r="CS2328" s="1" t="e">
        <f t="shared" si="3815"/>
        <v>#DIV/0!</v>
      </c>
      <c r="CT2328" s="1" t="e">
        <f t="shared" si="3775"/>
        <v>#DIV/0!</v>
      </c>
      <c r="CU2328" s="1">
        <f>IF(CM2328=0,0,Sourcedata!$C$13*EXP(2*Sourcedata!$C$28*Sourcedata!$C$10/Sourcedata!$C$12/Sourcedata!$C$34/CM2328*1000000))</f>
        <v>0</v>
      </c>
      <c r="CV2328" s="1">
        <f t="shared" si="3776"/>
        <v>0</v>
      </c>
      <c r="CW2328" s="1">
        <f t="shared" si="3816"/>
        <v>0</v>
      </c>
      <c r="CX2328">
        <f t="shared" si="3817"/>
        <v>0</v>
      </c>
      <c r="CY2328">
        <f t="shared" si="3818"/>
        <v>0</v>
      </c>
      <c r="CZ2328" s="1">
        <f t="shared" si="3777"/>
        <v>0</v>
      </c>
      <c r="DA2328" s="1" t="e">
        <f t="shared" si="3778"/>
        <v>#DIV/0!</v>
      </c>
      <c r="DB2328" s="1">
        <f t="shared" si="3779"/>
        <v>0</v>
      </c>
      <c r="DC2328" s="1" t="e">
        <f>IF(DA2328&gt;$D$1,Sourcedata!$B$90*(2*CY2328/1000000)/fluid_kinevisco,(CY2328*2/1000000)^(4/3)*epsilon^(1/3)/fluid_kinevisco)</f>
        <v>#DIV/0!</v>
      </c>
      <c r="DD2328" s="1" t="e">
        <f>2+0.6*DC2328^0.5*Sourcedata!$B$92^(1/3)</f>
        <v>#DIV/0!</v>
      </c>
      <c r="DE2328" s="1" t="e">
        <f t="shared" si="3819"/>
        <v>#DIV/0!</v>
      </c>
      <c r="DF2328" s="1" t="e">
        <f t="shared" si="3780"/>
        <v>#DIV/0!</v>
      </c>
      <c r="DG2328" s="1">
        <f>IF(CY2328=0,0,Sourcedata!$C$13*EXP(2*Sourcedata!$C$28*Sourcedata!$C$10/Sourcedata!$C$12/Sourcedata!$C$34/CY2328*1000000))</f>
        <v>0</v>
      </c>
      <c r="DH2328" s="1">
        <f t="shared" si="3781"/>
        <v>0</v>
      </c>
      <c r="DI2328" s="1">
        <f t="shared" si="3820"/>
        <v>0</v>
      </c>
      <c r="DJ2328">
        <f t="shared" si="3821"/>
        <v>0</v>
      </c>
      <c r="DK2328">
        <f t="shared" si="3822"/>
        <v>0</v>
      </c>
      <c r="DL2328" s="1">
        <f t="shared" si="3782"/>
        <v>0</v>
      </c>
      <c r="DM2328" s="1" t="e">
        <f t="shared" si="3783"/>
        <v>#DIV/0!</v>
      </c>
      <c r="DN2328" s="1">
        <f t="shared" si="3784"/>
        <v>0</v>
      </c>
      <c r="DO2328" s="1" t="e">
        <f>IF(DM2328&gt;$D$1,Sourcedata!$B$90*(2*DK2328/1000000)/fluid_kinevisco,(DK2328*2/1000000)^(4/3)*epsilon^(1/3)/fluid_kinevisco)</f>
        <v>#DIV/0!</v>
      </c>
      <c r="DP2328" s="1" t="e">
        <f>2+0.6*DO2328^0.5*Sourcedata!$B$92^(1/3)</f>
        <v>#DIV/0!</v>
      </c>
      <c r="DQ2328" s="1" t="e">
        <f t="shared" si="3823"/>
        <v>#DIV/0!</v>
      </c>
      <c r="DR2328" s="1" t="e">
        <f t="shared" si="3785"/>
        <v>#DIV/0!</v>
      </c>
      <c r="DS2328" s="1">
        <f>IF(DK2328=0,0,Sourcedata!$C$13*EXP(2*Sourcedata!$C$28*Sourcedata!$C$10/Sourcedata!$C$12/Sourcedata!$C$34/DK2328*1000000))</f>
        <v>0</v>
      </c>
      <c r="DT2328" s="1">
        <f t="shared" si="3786"/>
        <v>0</v>
      </c>
      <c r="DU2328" s="1">
        <f t="shared" si="3824"/>
        <v>0</v>
      </c>
      <c r="DV2328">
        <f t="shared" si="3825"/>
        <v>0</v>
      </c>
      <c r="DX2328" s="26">
        <f t="shared" si="3734"/>
        <v>2.4999999999999988E-5</v>
      </c>
      <c r="DY2328">
        <f t="shared" si="3723"/>
        <v>0.58150000000002489</v>
      </c>
      <c r="DZ2328" s="1">
        <f t="shared" si="3724"/>
        <v>0</v>
      </c>
      <c r="EA2328" s="1">
        <f t="shared" si="3735"/>
        <v>24.999999999999989</v>
      </c>
      <c r="EB2328" s="1">
        <f t="shared" si="3728"/>
        <v>0</v>
      </c>
      <c r="EC2328" s="1"/>
      <c r="ED2328" s="1">
        <f t="shared" si="3729"/>
        <v>24.999999999999989</v>
      </c>
      <c r="EE2328" s="1">
        <f t="shared" si="3730"/>
        <v>24.999999999999989</v>
      </c>
      <c r="EF2328">
        <f t="shared" si="3725"/>
        <v>99.999999999999957</v>
      </c>
      <c r="EG2328">
        <f t="shared" si="3726"/>
        <v>0</v>
      </c>
      <c r="EH2328" s="1"/>
      <c r="EI2328">
        <f t="shared" si="3727"/>
        <v>100</v>
      </c>
      <c r="EK2328">
        <f t="shared" si="3731"/>
        <v>0.58150000000002489</v>
      </c>
      <c r="EL2328">
        <f t="shared" si="3732"/>
        <v>0.57999999999999996</v>
      </c>
      <c r="EM2328">
        <f t="shared" si="3733"/>
        <v>99.999999999999957</v>
      </c>
    </row>
    <row r="2329" spans="6:143" x14ac:dyDescent="0.2">
      <c r="F2329">
        <f>F2328+Sourcedata!$C$36*3600/4000</f>
        <v>2090.7000000000894</v>
      </c>
      <c r="G2329">
        <f t="shared" si="3787"/>
        <v>0</v>
      </c>
      <c r="H2329" s="1">
        <f t="shared" si="3736"/>
        <v>0</v>
      </c>
      <c r="I2329" s="1" t="e">
        <f t="shared" si="3737"/>
        <v>#DIV/0!</v>
      </c>
      <c r="J2329" s="1">
        <f t="shared" si="3738"/>
        <v>0</v>
      </c>
      <c r="K2329" s="1" t="e">
        <f>IF(I2329&gt;$D$1,Sourcedata!$B$90*(2*G2329/1000000)/fluid_kinevisco,(G2329*2/1000000)^(4/3)*epsilon^(1/3)/fluid_kinevisco)</f>
        <v>#DIV/0!</v>
      </c>
      <c r="L2329" s="1" t="e">
        <f>2+0.6*K2329^0.5*Sourcedata!$B$92^(1/3)</f>
        <v>#DIV/0!</v>
      </c>
      <c r="M2329" s="1" t="e">
        <f t="shared" si="3739"/>
        <v>#DIV/0!</v>
      </c>
      <c r="N2329" s="1" t="e">
        <f t="shared" si="3740"/>
        <v>#DIV/0!</v>
      </c>
      <c r="O2329" s="1">
        <f>IF(G2329=0,0,Sourcedata!$C$13*EXP(2*Sourcedata!$C$28*Sourcedata!$C$10/Sourcedata!$C$12/Sourcedata!$C$34/G2329*1000000))</f>
        <v>0</v>
      </c>
      <c r="P2329" s="1">
        <f t="shared" si="3741"/>
        <v>0</v>
      </c>
      <c r="Q2329" s="1">
        <f t="shared" si="3788"/>
        <v>0</v>
      </c>
      <c r="R2329">
        <f t="shared" si="3794"/>
        <v>0</v>
      </c>
      <c r="S2329">
        <f t="shared" si="3789"/>
        <v>0</v>
      </c>
      <c r="T2329" s="1">
        <f t="shared" si="3742"/>
        <v>0</v>
      </c>
      <c r="U2329" s="1" t="e">
        <f t="shared" si="3743"/>
        <v>#DIV/0!</v>
      </c>
      <c r="V2329" s="1">
        <f t="shared" si="3744"/>
        <v>0</v>
      </c>
      <c r="W2329" s="1" t="e">
        <f>IF(U2329&gt;$D$1,Sourcedata!$B$90*(2*S2329/1000000)/fluid_kinevisco,(S2329*2/1000000)^(4/3)*epsilon^(1/3)/fluid_kinevisco)</f>
        <v>#DIV/0!</v>
      </c>
      <c r="X2329" s="1" t="e">
        <f>2+0.6*W2329^0.5*Sourcedata!$B$92^(1/3)</f>
        <v>#DIV/0!</v>
      </c>
      <c r="Y2329" s="1" t="e">
        <f t="shared" si="3795"/>
        <v>#DIV/0!</v>
      </c>
      <c r="Z2329" s="1" t="e">
        <f t="shared" si="3745"/>
        <v>#DIV/0!</v>
      </c>
      <c r="AA2329" s="1">
        <f>IF(S2329=0,0,Sourcedata!$C$13*EXP(2*Sourcedata!$C$28*Sourcedata!$C$10/Sourcedata!$C$12/Sourcedata!$C$34/S2329*1000000))</f>
        <v>0</v>
      </c>
      <c r="AB2329" s="1">
        <f t="shared" si="3746"/>
        <v>0</v>
      </c>
      <c r="AC2329" s="1">
        <f t="shared" si="3796"/>
        <v>0</v>
      </c>
      <c r="AD2329">
        <f t="shared" si="3797"/>
        <v>0</v>
      </c>
      <c r="AE2329">
        <f t="shared" si="3790"/>
        <v>0</v>
      </c>
      <c r="AF2329" s="1">
        <f t="shared" si="3747"/>
        <v>0</v>
      </c>
      <c r="AG2329" s="1" t="e">
        <f t="shared" si="3748"/>
        <v>#DIV/0!</v>
      </c>
      <c r="AH2329" s="1">
        <f t="shared" si="3749"/>
        <v>0</v>
      </c>
      <c r="AI2329" s="1" t="e">
        <f>IF(AG2329&gt;$D$1,Sourcedata!$B$90*(2*AE2329/1000000)/fluid_kinevisco,(AE2329*2/1000000)^(4/3)*epsilon^(1/3)/fluid_kinevisco)</f>
        <v>#DIV/0!</v>
      </c>
      <c r="AJ2329" s="1" t="e">
        <f>2+0.6*AI2329^0.5*Sourcedata!$B$92^(1/3)</f>
        <v>#DIV/0!</v>
      </c>
      <c r="AK2329" s="1" t="e">
        <f t="shared" si="3798"/>
        <v>#DIV/0!</v>
      </c>
      <c r="AL2329" s="1" t="e">
        <f t="shared" si="3750"/>
        <v>#DIV/0!</v>
      </c>
      <c r="AM2329" s="1">
        <f>IF(AE2329=0,0,Sourcedata!$C$13*EXP(2*Sourcedata!$C$28*Sourcedata!$C$10/Sourcedata!$C$12/Sourcedata!$C$34/AE2329*1000000))</f>
        <v>0</v>
      </c>
      <c r="AN2329" s="1">
        <f t="shared" si="3751"/>
        <v>0</v>
      </c>
      <c r="AO2329" s="1">
        <f t="shared" si="3799"/>
        <v>0</v>
      </c>
      <c r="AP2329">
        <f t="shared" si="3800"/>
        <v>0</v>
      </c>
      <c r="AQ2329">
        <f t="shared" si="3791"/>
        <v>0</v>
      </c>
      <c r="AR2329" s="1">
        <f t="shared" si="3752"/>
        <v>0</v>
      </c>
      <c r="AS2329" s="1" t="e">
        <f t="shared" si="3753"/>
        <v>#DIV/0!</v>
      </c>
      <c r="AT2329" s="1">
        <f t="shared" si="3754"/>
        <v>0</v>
      </c>
      <c r="AU2329" s="1" t="e">
        <f>IF(AS2329&gt;$D$1,Sourcedata!$B$90*(2*AQ2329/1000000)/fluid_kinevisco,(AQ2329*2/1000000)^(4/3)*epsilon^(1/3)/fluid_kinevisco)</f>
        <v>#DIV/0!</v>
      </c>
      <c r="AV2329" s="1" t="e">
        <f>2+0.6*AU2329^0.5*Sourcedata!$B$92^(1/3)</f>
        <v>#DIV/0!</v>
      </c>
      <c r="AW2329" s="1" t="e">
        <f t="shared" si="3801"/>
        <v>#DIV/0!</v>
      </c>
      <c r="AX2329" s="1" t="e">
        <f t="shared" si="3755"/>
        <v>#DIV/0!</v>
      </c>
      <c r="AY2329" s="1">
        <f>IF(AQ2329=0,0,Sourcedata!$C$13*EXP(2*Sourcedata!$C$28*Sourcedata!$C$10/Sourcedata!$C$12/Sourcedata!$C$34/AQ2329*1000000))</f>
        <v>0</v>
      </c>
      <c r="AZ2329" s="1">
        <f t="shared" si="3756"/>
        <v>0</v>
      </c>
      <c r="BA2329" s="1">
        <f t="shared" si="3802"/>
        <v>0</v>
      </c>
      <c r="BB2329">
        <f t="shared" si="3803"/>
        <v>0</v>
      </c>
      <c r="BC2329">
        <f t="shared" si="3804"/>
        <v>0</v>
      </c>
      <c r="BD2329" s="1">
        <f t="shared" si="3757"/>
        <v>0</v>
      </c>
      <c r="BE2329" s="1" t="e">
        <f t="shared" si="3758"/>
        <v>#DIV/0!</v>
      </c>
      <c r="BF2329" s="1">
        <f t="shared" si="3759"/>
        <v>0</v>
      </c>
      <c r="BG2329" s="1" t="e">
        <f>IF(BE2329&gt;$D$1,Sourcedata!$B$90*(2*BC2329/1000000)/fluid_kinevisco,(BC2329*2/1000000)^(4/3)*epsilon^(1/3)/fluid_kinevisco)</f>
        <v>#DIV/0!</v>
      </c>
      <c r="BH2329" s="1" t="e">
        <f>2+0.6*BG2329^0.5*Sourcedata!$B$92^(1/3)</f>
        <v>#DIV/0!</v>
      </c>
      <c r="BI2329" s="1" t="e">
        <f t="shared" si="3805"/>
        <v>#DIV/0!</v>
      </c>
      <c r="BJ2329" s="1" t="e">
        <f t="shared" si="3760"/>
        <v>#DIV/0!</v>
      </c>
      <c r="BK2329" s="1">
        <f>IF(BC2329=0,0,Sourcedata!$C$13*EXP(2*Sourcedata!$C$28*Sourcedata!$C$10/Sourcedata!$C$12/Sourcedata!$C$34/BC2329*1000000))</f>
        <v>0</v>
      </c>
      <c r="BL2329" s="1">
        <f t="shared" si="3761"/>
        <v>0</v>
      </c>
      <c r="BM2329" s="1">
        <f t="shared" si="3806"/>
        <v>0</v>
      </c>
      <c r="BN2329">
        <f t="shared" si="3807"/>
        <v>0</v>
      </c>
      <c r="BO2329">
        <f t="shared" si="3808"/>
        <v>0</v>
      </c>
      <c r="BP2329" s="1">
        <f t="shared" si="3762"/>
        <v>0</v>
      </c>
      <c r="BQ2329" s="1" t="e">
        <f t="shared" si="3763"/>
        <v>#DIV/0!</v>
      </c>
      <c r="BR2329" s="1">
        <f t="shared" si="3764"/>
        <v>0</v>
      </c>
      <c r="BS2329" s="1" t="e">
        <f>IF(BQ2329&gt;$D$1,Sourcedata!$B$90*(2*BO2329/1000000)/fluid_kinevisco,(BO2329*2/1000000)^(4/3)*epsilon^(1/3)/fluid_kinevisco)</f>
        <v>#DIV/0!</v>
      </c>
      <c r="BT2329" s="1" t="e">
        <f>2+0.6*BS2329^0.5*Sourcedata!$B$92^(1/3)</f>
        <v>#DIV/0!</v>
      </c>
      <c r="BU2329" s="1" t="e">
        <f t="shared" si="3809"/>
        <v>#DIV/0!</v>
      </c>
      <c r="BV2329" s="1" t="e">
        <f t="shared" si="3765"/>
        <v>#DIV/0!</v>
      </c>
      <c r="BW2329" s="1">
        <f>IF(BO2329=0,0,Sourcedata!$C$13*EXP(2*Sourcedata!$C$28*Sourcedata!$C$10/Sourcedata!$C$12/Sourcedata!$C$34/BO2329*1000000))</f>
        <v>0</v>
      </c>
      <c r="BX2329" s="1">
        <f t="shared" si="3766"/>
        <v>0</v>
      </c>
      <c r="BY2329" s="1">
        <f t="shared" si="3810"/>
        <v>0</v>
      </c>
      <c r="BZ2329">
        <f t="shared" si="3811"/>
        <v>0</v>
      </c>
      <c r="CA2329">
        <f t="shared" si="3792"/>
        <v>0</v>
      </c>
      <c r="CB2329" s="1">
        <f t="shared" si="3767"/>
        <v>0</v>
      </c>
      <c r="CC2329" s="1" t="e">
        <f t="shared" si="3768"/>
        <v>#DIV/0!</v>
      </c>
      <c r="CD2329" s="1">
        <f t="shared" si="3769"/>
        <v>0</v>
      </c>
      <c r="CE2329" s="1" t="e">
        <f>IF(CC2329&gt;$D$1,Sourcedata!$B$90*(2*CA2329/1000000)/fluid_kinevisco,(CA2329*2/1000000)^(4/3)*epsilon^(1/3)/fluid_kinevisco)</f>
        <v>#DIV/0!</v>
      </c>
      <c r="CF2329" s="1" t="e">
        <f>2+0.6*CE2329^0.5*Sourcedata!$B$92^(1/3)</f>
        <v>#DIV/0!</v>
      </c>
      <c r="CG2329" s="1" t="e">